>-0.0312758095495475</v>
      </c>
      <c r="K824" s="3" t="n">
        <v>-0.022149136977472</v>
      </c>
      <c r="L824" s="3" t="n">
        <v>-0.086738753342497</v>
      </c>
      <c r="M824" s="0" t="n">
        <f aca="false">'t+3'!M824+I824</f>
        <v>0.0515312627652425</v>
      </c>
      <c r="N824" s="0" t="n">
        <f aca="false">'t+3'!N824+J824</f>
        <v>-0.198544321892926</v>
      </c>
      <c r="O824" s="0" t="n">
        <f aca="false">'t+3'!O824+K824</f>
        <v>2.37040648431846</v>
      </c>
      <c r="P824" s="0" t="n">
        <f aca="false">'t+3'!P824+L824</f>
        <v>1.54749717316169</v>
      </c>
      <c r="Q824" s="0" t="n">
        <f aca="false" t="array" ref="Q824:S824">MMULT(M824:P824,'input - gretl'!$B$19:$D$22)+MMULT('Point forecasts'!$J$6:$O$6,'input - gretl'!$B$23:$D$28)</f>
        <v>14.1195181487841</v>
      </c>
      <c r="R824" s="0" t="n">
        <v>6.72961829470786</v>
      </c>
      <c r="S824" s="0" t="n">
        <v>9.6804910601341</v>
      </c>
      <c r="U824" s="10" t="n">
        <f aca="false">NORMSDIST(-M824/'rhos computation'!$B$11)-EXP(M824+'rhos computation'!$B$11^2/2)*NORMSDIST(-M824/'rhos computation'!$B$11-'rhos computation'!$B$11)</f>
        <v>0.0299832407785875</v>
      </c>
      <c r="V824" s="10" t="n">
        <f aca="false">NORMSDIST(-N824/'rhos computation'!$B$23)-EXP(N824+'rhos computation'!$B$23^2/2)*NORMSDIST(-N824/'rhos computation'!$B$23-'rhos computation'!$B$23)</f>
        <v>0.178772977779255</v>
      </c>
      <c r="W824" s="0" t="n">
        <f aca="false">NORMSDIST(-O824)</f>
        <v>0.00888426912541207</v>
      </c>
      <c r="X824" s="0" t="n">
        <f aca="false">NORMSDIST(-P824)</f>
        <v>0.0608717027983814</v>
      </c>
    </row>
    <row r="825" customFormat="false" ht="12.8" hidden="false" customHeight="false" outlineLevel="0" collapsed="false">
      <c r="A825" s="0" t="n">
        <v>0.0025957724731387</v>
      </c>
      <c r="B825" s="0" t="n">
        <v>2.00959972385651</v>
      </c>
      <c r="C825" s="0" t="n">
        <v>0.294680811598067</v>
      </c>
      <c r="D825" s="0" t="n">
        <v>-0.0329921459065415</v>
      </c>
      <c r="E825" s="0" t="n">
        <f aca="false" t="array" ref="E825:H825">MMULT(A825:D825,'Root matrix of resiudals'!$B$19:E$22)</f>
        <v>0.00503823186182434</v>
      </c>
      <c r="F825" s="0" t="n">
        <v>0.0584803265116237</v>
      </c>
      <c r="G825" s="0" t="n">
        <v>0.0119296780180556</v>
      </c>
      <c r="H825" s="0" t="n">
        <v>-6.69253029548273E-005</v>
      </c>
      <c r="I825" s="3" t="n">
        <f aca="false" t="array" ref="I825:L825">MMULT('t+3'!I825:L825,'input - gretl'!$B$3:$E$6)+MMULT('Point forecasts'!$P$5:$T$5,'input - gretl'!$B$9:$E$13)+MMULT('t+3'!Q825:S825,'input - gretl'!$B$14:$E$16)+E825:H825</f>
        <v>-0.044811268088265</v>
      </c>
      <c r="J825" s="3" t="n">
        <v>0.045069842438428</v>
      </c>
      <c r="K825" s="3" t="n">
        <v>0.0162744548497097</v>
      </c>
      <c r="L825" s="3" t="n">
        <v>-0.0802190714976152</v>
      </c>
      <c r="M825" s="0" t="n">
        <f aca="false">'t+3'!M825+I825</f>
        <v>0.00226236734375509</v>
      </c>
      <c r="N825" s="0" t="n">
        <f aca="false">'t+3'!N825+J825</f>
        <v>-0.118619511915633</v>
      </c>
      <c r="O825" s="0" t="n">
        <f aca="false">'t+3'!O825+K825</f>
        <v>2.42080912188524</v>
      </c>
      <c r="P825" s="0" t="n">
        <f aca="false">'t+3'!P825+L825</f>
        <v>1.56632304649994</v>
      </c>
      <c r="Q825" s="0" t="n">
        <f aca="false" t="array" ref="Q825:S825">MMULT(M825:P825,'input - gretl'!$B$19:$D$22)+MMULT('Point forecasts'!$J$6:$O$6,'input - gretl'!$B$23:$D$28)</f>
        <v>14.0702492533626</v>
      </c>
      <c r="R825" s="0" t="n">
        <v>6.80954310468515</v>
      </c>
      <c r="S825" s="0" t="n">
        <v>9.71298935086255</v>
      </c>
      <c r="U825" s="10" t="n">
        <f aca="false">NORMSDIST(-M825/'rhos computation'!$B$11)-EXP(M825+'rhos computation'!$B$11^2/2)*NORMSDIST(-M825/'rhos computation'!$B$11-'rhos computation'!$B$11)</f>
        <v>0.0488523816555922</v>
      </c>
      <c r="V825" s="10" t="n">
        <f aca="false">NORMSDIST(-N825/'rhos computation'!$B$23)-EXP(N825+'rhos computation'!$B$23^2/2)*NORMSDIST(-N825/'rhos computation'!$B$23-'rhos computation'!$B$23)</f>
        <v>0.110808927189724</v>
      </c>
      <c r="W825" s="0" t="n">
        <f aca="false">NORMSDIST(-O825)</f>
        <v>0.0077430032072088</v>
      </c>
      <c r="X825" s="0" t="n">
        <f aca="false">NORMSDIST(-P825)</f>
        <v>0.058636504128785</v>
      </c>
    </row>
    <row r="826" customFormat="false" ht="12.8" hidden="false" customHeight="false" outlineLevel="0" collapsed="false">
      <c r="A826" s="0" t="n">
        <v>2.06004601733921</v>
      </c>
      <c r="B826" s="0" t="n">
        <v>-0.956928953684257</v>
      </c>
      <c r="C826" s="0" t="n">
        <v>-0.229404742451683</v>
      </c>
      <c r="D826" s="0" t="n">
        <v>-0.484975570356197</v>
      </c>
      <c r="E826" s="0" t="n">
        <f aca="false" t="array" ref="E826:H826">MMULT(A826:D826,'Root matrix of resiudals'!$B$19:E$22)</f>
        <v>0.0861209470775395</v>
      </c>
      <c r="F826" s="0" t="n">
        <v>-0.0235326028723971</v>
      </c>
      <c r="G826" s="0" t="n">
        <v>-0.00514332039569106</v>
      </c>
      <c r="H826" s="0" t="n">
        <v>-0.00898407532415569</v>
      </c>
      <c r="I826" s="3" t="n">
        <f aca="false" t="array" ref="I826:L826">MMULT('t+3'!I826:L826,'input - gretl'!$B$3:$E$6)+MMULT('Point forecasts'!$P$5:$T$5,'input - gretl'!$B$9:$E$13)+MMULT('t+3'!Q826:S826,'input - gretl'!$B$14:$E$16)+E826:H826</f>
        <v>0.0194460331814203</v>
      </c>
      <c r="J826" s="3" t="n">
        <v>-0.0970166794210957</v>
      </c>
      <c r="K826" s="3" t="n">
        <v>0.00975439038042562</v>
      </c>
      <c r="L826" s="3" t="n">
        <v>-0.082277860190839</v>
      </c>
      <c r="M826" s="0" t="n">
        <f aca="false">'t+3'!M826+I826</f>
        <v>0.107079289933016</v>
      </c>
      <c r="N826" s="0" t="n">
        <f aca="false">'t+3'!N826+J826</f>
        <v>-0.170856094717618</v>
      </c>
      <c r="O826" s="0" t="n">
        <f aca="false">'t+3'!O826+K826</f>
        <v>2.45129823410703</v>
      </c>
      <c r="P826" s="0" t="n">
        <f aca="false">'t+3'!P826+L826</f>
        <v>1.61189916237131</v>
      </c>
      <c r="Q826" s="0" t="n">
        <f aca="false" t="array" ref="Q826:S826">MMULT(M826:P826,'input - gretl'!$B$19:$D$22)+MMULT('Point forecasts'!$J$6:$O$6,'input - gretl'!$B$23:$D$28)</f>
        <v>14.1750661759519</v>
      </c>
      <c r="R826" s="0" t="n">
        <v>6.75730652188316</v>
      </c>
      <c r="S826" s="0" t="n">
        <v>9.70013329808487</v>
      </c>
      <c r="U826" s="10" t="n">
        <f aca="false">NORMSDIST(-M826/'rhos computation'!$B$11)-EXP(M826+'rhos computation'!$B$11^2/2)*NORMSDIST(-M826/'rhos computation'!$B$11-'rhos computation'!$B$11)</f>
        <v>0.0156137258273557</v>
      </c>
      <c r="V826" s="10" t="n">
        <f aca="false">NORMSDIST(-N826/'rhos computation'!$B$23)-EXP(N826+'rhos computation'!$B$23^2/2)*NORMSDIST(-N826/'rhos computation'!$B$23-'rhos computation'!$B$23)</f>
        <v>0.155733599619777</v>
      </c>
      <c r="W826" s="0" t="n">
        <f aca="false">NORMSDIST(-O826)</f>
        <v>0.0071170981258209</v>
      </c>
      <c r="X826" s="0" t="n">
        <f aca="false">NORMSDIST(-P826)</f>
        <v>0.0534919422552193</v>
      </c>
    </row>
    <row r="827" customFormat="false" ht="12.8" hidden="false" customHeight="false" outlineLevel="0" collapsed="false">
      <c r="A827" s="0" t="n">
        <v>1.5570574135039</v>
      </c>
      <c r="B827" s="0" t="n">
        <v>-0.359719631978396</v>
      </c>
      <c r="C827" s="0" t="n">
        <v>0.510614769222782</v>
      </c>
      <c r="D827" s="0" t="n">
        <v>0.041302255567871</v>
      </c>
      <c r="E827" s="0" t="n">
        <f aca="false" t="array" ref="E827:H827">MMULT(A827:D827,'Root matrix of resiudals'!$B$19:E$22)</f>
        <v>0.0666053313269097</v>
      </c>
      <c r="F827" s="0" t="n">
        <v>-0.00491639239696278</v>
      </c>
      <c r="G827" s="0" t="n">
        <v>0.00890809539148517</v>
      </c>
      <c r="H827" s="0" t="n">
        <v>0.000635178425157171</v>
      </c>
      <c r="I827" s="3" t="n">
        <f aca="false" t="array" ref="I827:L827">MMULT('t+3'!I827:L827,'input - gretl'!$B$3:$E$6)+MMULT('Point forecasts'!$P$5:$T$5,'input - gretl'!$B$9:$E$13)+MMULT('t+3'!Q827:S827,'input - gretl'!$B$14:$E$16)+E827:H827</f>
        <v>-0.0162940664442473</v>
      </c>
      <c r="J827" s="3" t="n">
        <v>-0.0238769048582405</v>
      </c>
      <c r="K827" s="3" t="n">
        <v>0.0257290138188989</v>
      </c>
      <c r="L827" s="3" t="n">
        <v>-0.0658232724942881</v>
      </c>
      <c r="M827" s="0" t="n">
        <f aca="false">'t+3'!M827+I827</f>
        <v>0.155228279202613</v>
      </c>
      <c r="N827" s="0" t="n">
        <f aca="false">'t+3'!N827+J827</f>
        <v>-0.152557949869071</v>
      </c>
      <c r="O827" s="0" t="n">
        <f aca="false">'t+3'!O827+K827</f>
        <v>2.44276153443903</v>
      </c>
      <c r="P827" s="0" t="n">
        <f aca="false">'t+3'!P827+L827</f>
        <v>1.57560831364824</v>
      </c>
      <c r="Q827" s="0" t="n">
        <f aca="false" t="array" ref="Q827:S827">MMULT(M827:P827,'input - gretl'!$B$19:$D$22)+MMULT('Point forecasts'!$J$6:$O$6,'input - gretl'!$B$23:$D$28)</f>
        <v>14.2232151652215</v>
      </c>
      <c r="R827" s="0" t="n">
        <v>6.77560466673171</v>
      </c>
      <c r="S827" s="0" t="n">
        <v>9.72611101009494</v>
      </c>
      <c r="U827" s="10" t="n">
        <f aca="false">NORMSDIST(-M827/'rhos computation'!$B$11)-EXP(M827+'rhos computation'!$B$11^2/2)*NORMSDIST(-M827/'rhos computation'!$B$11-'rhos computation'!$B$11)</f>
        <v>0.00806649878047769</v>
      </c>
      <c r="V827" s="10" t="n">
        <f aca="false">NORMSDIST(-N827/'rhos computation'!$B$23)-EXP(N827+'rhos computation'!$B$23^2/2)*NORMSDIST(-N827/'rhos computation'!$B$23-'rhos computation'!$B$23)</f>
        <v>0.140182814368679</v>
      </c>
      <c r="W827" s="0" t="n">
        <f aca="false">NORMSDIST(-O827)</f>
        <v>0.00728768227892387</v>
      </c>
      <c r="X827" s="0" t="n">
        <f aca="false">NORMSDIST(-P827)</f>
        <v>0.0575580494942162</v>
      </c>
    </row>
    <row r="828" customFormat="false" ht="12.8" hidden="false" customHeight="false" outlineLevel="0" collapsed="false">
      <c r="A828" s="0" t="n">
        <v>-0.0700217854120049</v>
      </c>
      <c r="B828" s="0" t="n">
        <v>1.87079373851638</v>
      </c>
      <c r="C828" s="0" t="n">
        <v>1.13080774834974</v>
      </c>
      <c r="D828" s="0" t="n">
        <v>-1.44184184386103</v>
      </c>
      <c r="E828" s="0" t="n">
        <f aca="false" t="array" ref="E828:H828">MMULT(A828:D828,'Root matrix of resiudals'!$B$19:E$22)</f>
        <v>0.00318066860327066</v>
      </c>
      <c r="F828" s="0" t="n">
        <v>0.0572594596827372</v>
      </c>
      <c r="G828" s="0" t="n">
        <v>0.0232027712038723</v>
      </c>
      <c r="H828" s="0" t="n">
        <v>-0.0219521521323508</v>
      </c>
      <c r="I828" s="3" t="n">
        <f aca="false" t="array" ref="I828:L828">MMULT('t+3'!I828:L828,'input - gretl'!$B$3:$E$6)+MMULT('Point forecasts'!$P$5:$T$5,'input - gretl'!$B$9:$E$13)+MMULT('t+3'!Q828:S828,'input - gretl'!$B$14:$E$16)+E828:H828</f>
        <v>-0.045083164427628</v>
      </c>
      <c r="J828" s="3" t="n">
        <v>0.00329399292446397</v>
      </c>
      <c r="K828" s="3" t="n">
        <v>0.0288253819473199</v>
      </c>
      <c r="L828" s="3" t="n">
        <v>-0.106950350619154</v>
      </c>
      <c r="M828" s="0" t="n">
        <f aca="false">'t+3'!M828+I828</f>
        <v>-0.0667365805583205</v>
      </c>
      <c r="N828" s="0" t="n">
        <f aca="false">'t+3'!N828+J828</f>
        <v>-0.126215304705328</v>
      </c>
      <c r="O828" s="0" t="n">
        <f aca="false">'t+3'!O828+K828</f>
        <v>2.41879335310114</v>
      </c>
      <c r="P828" s="0" t="n">
        <f aca="false">'t+3'!P828+L828</f>
        <v>1.57475628587532</v>
      </c>
      <c r="Q828" s="0" t="n">
        <f aca="false" t="array" ref="Q828:S828">MMULT(M828:P828,'input - gretl'!$B$19:$D$22)+MMULT('Point forecasts'!$J$6:$O$6,'input - gretl'!$B$23:$D$28)</f>
        <v>14.0012503054605</v>
      </c>
      <c r="R828" s="0" t="n">
        <v>6.80194731189545</v>
      </c>
      <c r="S828" s="0" t="n">
        <v>9.70295314977048</v>
      </c>
      <c r="U828" s="10" t="n">
        <f aca="false">NORMSDIST(-M828/'rhos computation'!$B$11)-EXP(M828+'rhos computation'!$B$11^2/2)*NORMSDIST(-M828/'rhos computation'!$B$11-'rhos computation'!$B$11)</f>
        <v>0.0851983222025012</v>
      </c>
      <c r="V828" s="10" t="n">
        <f aca="false">NORMSDIST(-N828/'rhos computation'!$B$23)-EXP(N828+'rhos computation'!$B$23^2/2)*NORMSDIST(-N828/'rhos computation'!$B$23-'rhos computation'!$B$23)</f>
        <v>0.117423244443826</v>
      </c>
      <c r="W828" s="0" t="n">
        <f aca="false">NORMSDIST(-O828)</f>
        <v>0.00778604188550058</v>
      </c>
      <c r="X828" s="0" t="n">
        <f aca="false">NORMSDIST(-P828)</f>
        <v>0.0576563550944601</v>
      </c>
    </row>
    <row r="829" customFormat="false" ht="12.8" hidden="false" customHeight="false" outlineLevel="0" collapsed="false">
      <c r="A829" s="0" t="n">
        <v>-1.85274726140069</v>
      </c>
      <c r="B829" s="0" t="n">
        <v>0.310552399341298</v>
      </c>
      <c r="C829" s="0" t="n">
        <v>-2.904604731203</v>
      </c>
      <c r="D829" s="0" t="n">
        <v>-0.889011121360632</v>
      </c>
      <c r="E829" s="0" t="n">
        <f aca="false" t="array" ref="E829:H829">MMULT(A829:D829,'Root matrix of resiudals'!$B$19:E$22)</f>
        <v>-0.0820359051095815</v>
      </c>
      <c r="F829" s="0" t="n">
        <v>-0.00580902515021213</v>
      </c>
      <c r="G829" s="0" t="n">
        <v>-0.0490012243742897</v>
      </c>
      <c r="H829" s="0" t="n">
        <v>-0.0170227182355754</v>
      </c>
      <c r="I829" s="3" t="n">
        <f aca="false" t="array" ref="I829:L829">MMULT('t+3'!I829:L829,'input - gretl'!$B$3:$E$6)+MMULT('Point forecasts'!$P$5:$T$5,'input - gretl'!$B$9:$E$13)+MMULT('t+3'!Q829:S829,'input - gretl'!$B$14:$E$16)+E829:H829</f>
        <v>-0.125831157520087</v>
      </c>
      <c r="J829" s="3" t="n">
        <v>-0.0549177187282746</v>
      </c>
      <c r="K829" s="3" t="n">
        <v>-0.0469525500955071</v>
      </c>
      <c r="L829" s="3" t="n">
        <v>-0.106405158052474</v>
      </c>
      <c r="M829" s="0" t="n">
        <f aca="false">'t+3'!M829+I829</f>
        <v>-0.078183850171727</v>
      </c>
      <c r="N829" s="0" t="n">
        <f aca="false">'t+3'!N829+J829</f>
        <v>-0.200583715145938</v>
      </c>
      <c r="O829" s="0" t="n">
        <f aca="false">'t+3'!O829+K829</f>
        <v>2.34271782372447</v>
      </c>
      <c r="P829" s="0" t="n">
        <f aca="false">'t+3'!P829+L829</f>
        <v>1.56210788316378</v>
      </c>
      <c r="Q829" s="0" t="n">
        <f aca="false" t="array" ref="Q829:S829">MMULT(M829:P829,'input - gretl'!$B$19:$D$22)+MMULT('Point forecasts'!$J$6:$O$6,'input - gretl'!$B$23:$D$28)</f>
        <v>13.9898030358471</v>
      </c>
      <c r="R829" s="0" t="n">
        <v>6.72757890145484</v>
      </c>
      <c r="S829" s="0" t="n">
        <v>9.63890688379262</v>
      </c>
      <c r="U829" s="10" t="n">
        <f aca="false">NORMSDIST(-M829/'rhos computation'!$B$11)-EXP(M829+'rhos computation'!$B$11^2/2)*NORMSDIST(-M829/'rhos computation'!$B$11-'rhos computation'!$B$11)</f>
        <v>0.0922325943734238</v>
      </c>
      <c r="V829" s="10" t="n">
        <f aca="false">NORMSDIST(-N829/'rhos computation'!$B$23)-EXP(N829+'rhos computation'!$B$23^2/2)*NORMSDIST(-N829/'rhos computation'!$B$23-'rhos computation'!$B$23)</f>
        <v>0.18044566221863</v>
      </c>
      <c r="W829" s="0" t="n">
        <f aca="false">NORMSDIST(-O829)</f>
        <v>0.00957192777192152</v>
      </c>
      <c r="X829" s="0" t="n">
        <f aca="false">NORMSDIST(-P829)</f>
        <v>0.0591312880519957</v>
      </c>
    </row>
    <row r="830" customFormat="false" ht="12.8" hidden="false" customHeight="false" outlineLevel="0" collapsed="false">
      <c r="A830" s="0" t="n">
        <v>-1.19404738221626</v>
      </c>
      <c r="B830" s="0" t="n">
        <v>0.848941718454226</v>
      </c>
      <c r="C830" s="0" t="n">
        <v>0.315159532272268</v>
      </c>
      <c r="D830" s="0" t="n">
        <v>0.709549238603367</v>
      </c>
      <c r="E830" s="0" t="n">
        <f aca="false" t="array" ref="E830:H830">MMULT(A830:D830,'Root matrix of resiudals'!$B$19:E$22)</f>
        <v>-0.049190224278489</v>
      </c>
      <c r="F830" s="0" t="n">
        <v>0.0227306374962388</v>
      </c>
      <c r="G830" s="0" t="n">
        <v>0.00746458293355045</v>
      </c>
      <c r="H830" s="0" t="n">
        <v>0.0123877755071014</v>
      </c>
      <c r="I830" s="3" t="n">
        <f aca="false" t="array" ref="I830:L830">MMULT('t+3'!I830:L830,'input - gretl'!$B$3:$E$6)+MMULT('Point forecasts'!$P$5:$T$5,'input - gretl'!$B$9:$E$13)+MMULT('t+3'!Q830:S830,'input - gretl'!$B$14:$E$16)+E830:H830</f>
        <v>-0.101754623846042</v>
      </c>
      <c r="J830" s="3" t="n">
        <v>-0.0140842445409814</v>
      </c>
      <c r="K830" s="3" t="n">
        <v>0.00442014193452133</v>
      </c>
      <c r="L830" s="3" t="n">
        <v>-0.0743805724591307</v>
      </c>
      <c r="M830" s="0" t="n">
        <f aca="false">'t+3'!M830+I830</f>
        <v>-0.0654837485483969</v>
      </c>
      <c r="N830" s="0" t="n">
        <f aca="false">'t+3'!N830+J830</f>
        <v>-0.17986481987998</v>
      </c>
      <c r="O830" s="0" t="n">
        <f aca="false">'t+3'!O830+K830</f>
        <v>2.38682906692225</v>
      </c>
      <c r="P830" s="0" t="n">
        <f aca="false">'t+3'!P830+L830</f>
        <v>1.57274844213191</v>
      </c>
      <c r="Q830" s="0" t="n">
        <f aca="false" t="array" ref="Q830:S830">MMULT(M830:P830,'input - gretl'!$B$19:$D$22)+MMULT('Point forecasts'!$J$6:$O$6,'input - gretl'!$B$23:$D$28)</f>
        <v>14.0025031374705</v>
      </c>
      <c r="R830" s="0" t="n">
        <v>6.7482977967208</v>
      </c>
      <c r="S830" s="0" t="n">
        <v>9.67289842338376</v>
      </c>
      <c r="U830" s="10" t="n">
        <f aca="false">NORMSDIST(-M830/'rhos computation'!$B$11)-EXP(M830+'rhos computation'!$B$11^2/2)*NORMSDIST(-M830/'rhos computation'!$B$11-'rhos computation'!$B$11)</f>
        <v>0.0844440670613881</v>
      </c>
      <c r="V830" s="10" t="n">
        <f aca="false">NORMSDIST(-N830/'rhos computation'!$B$23)-EXP(N830+'rhos computation'!$B$23^2/2)*NORMSDIST(-N830/'rhos computation'!$B$23-'rhos computation'!$B$23)</f>
        <v>0.163296650506263</v>
      </c>
      <c r="W830" s="0" t="n">
        <f aca="false">NORMSDIST(-O830)</f>
        <v>0.00849719539164814</v>
      </c>
      <c r="X830" s="0" t="n">
        <f aca="false">NORMSDIST(-P830)</f>
        <v>0.0578885390859215</v>
      </c>
    </row>
    <row r="831" customFormat="false" ht="12.8" hidden="false" customHeight="false" outlineLevel="0" collapsed="false">
      <c r="A831" s="0" t="n">
        <v>0.821711809627393</v>
      </c>
      <c r="B831" s="0" t="n">
        <v>-1.6214458909989</v>
      </c>
      <c r="C831" s="0" t="n">
        <v>0.204709721126907</v>
      </c>
      <c r="D831" s="0" t="n">
        <v>-1.50465598172283</v>
      </c>
      <c r="E831" s="0" t="n">
        <f aca="false" t="array" ref="E831:H831">MMULT(A831:D831,'Root matrix of resiudals'!$B$19:E$22)</f>
        <v>0.0324128672269793</v>
      </c>
      <c r="F831" s="0" t="n">
        <v>-0.0438314548892798</v>
      </c>
      <c r="G831" s="0" t="n">
        <v>-0.00323076957093166</v>
      </c>
      <c r="H831" s="0" t="n">
        <v>-0.0246027986883831</v>
      </c>
      <c r="I831" s="3" t="n">
        <f aca="false" t="array" ref="I831:L831">MMULT('t+3'!I831:L831,'input - gretl'!$B$3:$E$6)+MMULT('Point forecasts'!$P$5:$T$5,'input - gretl'!$B$9:$E$13)+MMULT('t+3'!Q831:S831,'input - gretl'!$B$14:$E$16)+E831:H831</f>
        <v>-0.0266302016341526</v>
      </c>
      <c r="J831" s="3" t="n">
        <v>-0.0701617146432936</v>
      </c>
      <c r="K831" s="3" t="n">
        <v>-0.0120645048509432</v>
      </c>
      <c r="L831" s="3" t="n">
        <v>-0.102922939972747</v>
      </c>
      <c r="M831" s="0" t="n">
        <f aca="false">'t+3'!M831+I831</f>
        <v>-0.0147715773447065</v>
      </c>
      <c r="N831" s="0" t="n">
        <f aca="false">'t+3'!N831+J831</f>
        <v>-0.236277609839904</v>
      </c>
      <c r="O831" s="0" t="n">
        <f aca="false">'t+3'!O831+K831</f>
        <v>2.36922865507943</v>
      </c>
      <c r="P831" s="0" t="n">
        <f aca="false">'t+3'!P831+L831</f>
        <v>1.49090388673353</v>
      </c>
      <c r="Q831" s="0" t="n">
        <f aca="false" t="array" ref="Q831:S831">MMULT(M831:P831,'input - gretl'!$B$19:$D$22)+MMULT('Point forecasts'!$J$6:$O$6,'input - gretl'!$B$23:$D$28)</f>
        <v>14.0532153086742</v>
      </c>
      <c r="R831" s="0" t="n">
        <v>6.69188500676088</v>
      </c>
      <c r="S831" s="0" t="n">
        <v>9.73313627595257</v>
      </c>
      <c r="U831" s="10" t="n">
        <f aca="false">NORMSDIST(-M831/'rhos computation'!$B$11)-EXP(M831+'rhos computation'!$B$11^2/2)*NORMSDIST(-M831/'rhos computation'!$B$11-'rhos computation'!$B$11)</f>
        <v>0.0567834430741533</v>
      </c>
      <c r="V831" s="10" t="n">
        <f aca="false">NORMSDIST(-N831/'rhos computation'!$B$23)-EXP(N831+'rhos computation'!$B$23^2/2)*NORMSDIST(-N831/'rhos computation'!$B$23-'rhos computation'!$B$23)</f>
        <v>0.209180404888443</v>
      </c>
      <c r="W831" s="0" t="n">
        <f aca="false">NORMSDIST(-O831)</f>
        <v>0.00891261474402981</v>
      </c>
      <c r="X831" s="0" t="n">
        <f aca="false">NORMSDIST(-P831)</f>
        <v>0.0679933653986702</v>
      </c>
    </row>
    <row r="832" customFormat="false" ht="12.8" hidden="false" customHeight="false" outlineLevel="0" collapsed="false">
      <c r="A832" s="0" t="n">
        <v>0.529941758905844</v>
      </c>
      <c r="B832" s="0" t="n">
        <v>-0.925456832509124</v>
      </c>
      <c r="C832" s="0" t="n">
        <v>-0.0658057569647666</v>
      </c>
      <c r="D832" s="0" t="n">
        <v>-1.16813530095213</v>
      </c>
      <c r="E832" s="0" t="n">
        <f aca="false" t="array" ref="E832:H832">MMULT(A832:D832,'Root matrix of resiudals'!$B$19:E$22)</f>
        <v>0.0210074513511768</v>
      </c>
      <c r="F832" s="0" t="n">
        <v>-0.0255553533006401</v>
      </c>
      <c r="G832" s="0" t="n">
        <v>-0.00506642008978227</v>
      </c>
      <c r="H832" s="0" t="n">
        <v>-0.0192944463660899</v>
      </c>
      <c r="I832" s="3" t="n">
        <f aca="false" t="array" ref="I832:L832">MMULT('t+3'!I832:L832,'input - gretl'!$B$3:$E$6)+MMULT('Point forecasts'!$P$5:$T$5,'input - gretl'!$B$9:$E$13)+MMULT('t+3'!Q832:S832,'input - gretl'!$B$14:$E$16)+E832:H832</f>
        <v>-0.0278387267542744</v>
      </c>
      <c r="J832" s="3" t="n">
        <v>-0.0572252290752191</v>
      </c>
      <c r="K832" s="3" t="n">
        <v>-0.00210635711440817</v>
      </c>
      <c r="L832" s="3" t="n">
        <v>-0.101407887841773</v>
      </c>
      <c r="M832" s="0" t="n">
        <f aca="false">'t+3'!M832+I832</f>
        <v>0.0313519354811681</v>
      </c>
      <c r="N832" s="0" t="n">
        <f aca="false">'t+3'!N832+J832</f>
        <v>-0.202817301424603</v>
      </c>
      <c r="O832" s="0" t="n">
        <f aca="false">'t+3'!O832+K832</f>
        <v>2.40106215795349</v>
      </c>
      <c r="P832" s="0" t="n">
        <f aca="false">'t+3'!P832+L832</f>
        <v>1.54038572009595</v>
      </c>
      <c r="Q832" s="0" t="n">
        <f aca="false" t="array" ref="Q832:S832">MMULT(M832:P832,'input - gretl'!$B$19:$D$22)+MMULT('Point forecasts'!$J$6:$O$6,'input - gretl'!$B$23:$D$28)</f>
        <v>14.0993388215</v>
      </c>
      <c r="R832" s="0" t="n">
        <v>6.72534531517618</v>
      </c>
      <c r="S832" s="0" t="n">
        <v>9.7179100812073</v>
      </c>
      <c r="U832" s="10" t="n">
        <f aca="false">NORMSDIST(-M832/'rhos computation'!$B$11)-EXP(M832+'rhos computation'!$B$11^2/2)*NORMSDIST(-M832/'rhos computation'!$B$11-'rhos computation'!$B$11)</f>
        <v>0.036981249317151</v>
      </c>
      <c r="V832" s="10" t="n">
        <f aca="false">NORMSDIST(-N832/'rhos computation'!$B$23)-EXP(N832+'rhos computation'!$B$23^2/2)*NORMSDIST(-N832/'rhos computation'!$B$23-'rhos computation'!$B$23)</f>
        <v>0.182273772294863</v>
      </c>
      <c r="W832" s="0" t="n">
        <f aca="false">NORMSDIST(-O832)</f>
        <v>0.00817377969290769</v>
      </c>
      <c r="X832" s="0" t="n">
        <f aca="false">NORMSDIST(-P832)</f>
        <v>0.0617331800572977</v>
      </c>
    </row>
    <row r="833" customFormat="false" ht="12.8" hidden="false" customHeight="false" outlineLevel="0" collapsed="false">
      <c r="A833" s="0" t="n">
        <v>1.08779354408007</v>
      </c>
      <c r="B833" s="0" t="n">
        <v>-1.10919524574835</v>
      </c>
      <c r="C833" s="0" t="n">
        <v>0.612873277720041</v>
      </c>
      <c r="D833" s="0" t="n">
        <v>0.615317774655648</v>
      </c>
      <c r="E833" s="0" t="n">
        <f aca="false" t="array" ref="E833:H833">MMULT(A833:D833,'Root matrix of resiudals'!$B$19:E$22)</f>
        <v>0.0446813236719768</v>
      </c>
      <c r="F833" s="0" t="n">
        <v>-0.0269882031062966</v>
      </c>
      <c r="G833" s="0" t="n">
        <v>0.00794280323351407</v>
      </c>
      <c r="H833" s="0" t="n">
        <v>0.0101973435576967</v>
      </c>
      <c r="I833" s="3" t="n">
        <f aca="false" t="array" ref="I833:L833">MMULT('t+3'!I833:L833,'input - gretl'!$B$3:$E$6)+MMULT('Point forecasts'!$P$5:$T$5,'input - gretl'!$B$9:$E$13)+MMULT('t+3'!Q833:S833,'input - gretl'!$B$14:$E$16)+E833:H833</f>
        <v>-0.0300395165450402</v>
      </c>
      <c r="J833" s="3" t="n">
        <v>-0.0694410000091811</v>
      </c>
      <c r="K833" s="3" t="n">
        <v>0.0227849895316572</v>
      </c>
      <c r="L833" s="3" t="n">
        <v>-0.0803296603908361</v>
      </c>
      <c r="M833" s="0" t="n">
        <f aca="false">'t+3'!M833+I833</f>
        <v>0.0822467093378693</v>
      </c>
      <c r="N833" s="0" t="n">
        <f aca="false">'t+3'!N833+J833</f>
        <v>-0.195109742172771</v>
      </c>
      <c r="O833" s="0" t="n">
        <f aca="false">'t+3'!O833+K833</f>
        <v>2.44797819323101</v>
      </c>
      <c r="P833" s="0" t="n">
        <f aca="false">'t+3'!P833+L833</f>
        <v>1.62360065497407</v>
      </c>
      <c r="Q833" s="0" t="n">
        <f aca="false" t="array" ref="Q833:S833">MMULT(M833:P833,'input - gretl'!$B$19:$D$22)+MMULT('Point forecasts'!$J$6:$O$6,'input - gretl'!$B$23:$D$28)</f>
        <v>14.1502335953567</v>
      </c>
      <c r="R833" s="0" t="n">
        <v>6.73305287442801</v>
      </c>
      <c r="S833" s="0" t="n">
        <v>9.68568455266899</v>
      </c>
      <c r="U833" s="10" t="n">
        <f aca="false">NORMSDIST(-M833/'rhos computation'!$B$11)-EXP(M833+'rhos computation'!$B$11^2/2)*NORMSDIST(-M833/'rhos computation'!$B$11-'rhos computation'!$B$11)</f>
        <v>0.0211964365651797</v>
      </c>
      <c r="V833" s="10" t="n">
        <f aca="false">NORMSDIST(-N833/'rhos computation'!$B$23)-EXP(N833+'rhos computation'!$B$23^2/2)*NORMSDIST(-N833/'rhos computation'!$B$23-'rhos computation'!$B$23)</f>
        <v>0.175948398505947</v>
      </c>
      <c r="W833" s="0" t="n">
        <f aca="false">NORMSDIST(-O833)</f>
        <v>0.00718301750372828</v>
      </c>
      <c r="X833" s="0" t="n">
        <f aca="false">NORMSDIST(-P833)</f>
        <v>0.0522305327940946</v>
      </c>
    </row>
    <row r="834" customFormat="false" ht="12.8" hidden="false" customHeight="false" outlineLevel="0" collapsed="false">
      <c r="A834" s="0" t="n">
        <v>-1.57990687497328</v>
      </c>
      <c r="B834" s="0" t="n">
        <v>-0.655016540372119</v>
      </c>
      <c r="C834" s="0" t="n">
        <v>1.75388184546256</v>
      </c>
      <c r="D834" s="0" t="n">
        <v>-0.467071550874656</v>
      </c>
      <c r="E834" s="0" t="n">
        <f aca="false" t="array" ref="E834:H834">MMULT(A834:D834,'Root matrix of resiudals'!$B$19:E$22)</f>
        <v>-0.0669228214791904</v>
      </c>
      <c r="F834" s="0" t="n">
        <v>-0.0160259988325843</v>
      </c>
      <c r="G834" s="0" t="n">
        <v>0.0234263638056565</v>
      </c>
      <c r="H834" s="0" t="n">
        <v>-0.00500863578792889</v>
      </c>
      <c r="I834" s="3" t="n">
        <f aca="false" t="array" ref="I834:L834">MMULT('t+3'!I834:L834,'input - gretl'!$B$3:$E$6)+MMULT('Point forecasts'!$P$5:$T$5,'input - gretl'!$B$9:$E$13)+MMULT('t+3'!Q834:S834,'input - gretl'!$B$14:$E$16)+E834:H834</f>
        <v>-0.0983621286690168</v>
      </c>
      <c r="J834" s="3" t="n">
        <v>-0.0554365531963957</v>
      </c>
      <c r="K834" s="3" t="n">
        <v>0.0250352516219541</v>
      </c>
      <c r="L834" s="3" t="n">
        <v>-0.096053974683372</v>
      </c>
      <c r="M834" s="0" t="n">
        <f aca="false">'t+3'!M834+I834</f>
        <v>-0.0919104671147091</v>
      </c>
      <c r="N834" s="0" t="n">
        <f aca="false">'t+3'!N834+J834</f>
        <v>-0.207589801567588</v>
      </c>
      <c r="O834" s="0" t="n">
        <f aca="false">'t+3'!O834+K834</f>
        <v>2.38948297739476</v>
      </c>
      <c r="P834" s="0" t="n">
        <f aca="false">'t+3'!P834+L834</f>
        <v>1.54216428284048</v>
      </c>
      <c r="Q834" s="0" t="n">
        <f aca="false" t="array" ref="Q834:S834">MMULT(M834:P834,'input - gretl'!$B$19:$D$22)+MMULT('Point forecasts'!$J$6:$O$6,'input - gretl'!$B$23:$D$28)</f>
        <v>13.9760764189042</v>
      </c>
      <c r="R834" s="0" t="n">
        <v>6.72057281503319</v>
      </c>
      <c r="S834" s="0" t="n">
        <v>9.70463939855039</v>
      </c>
      <c r="U834" s="10" t="n">
        <f aca="false">NORMSDIST(-M834/'rhos computation'!$B$11)-EXP(M834+'rhos computation'!$B$11^2/2)*NORMSDIST(-M834/'rhos computation'!$B$11-'rhos computation'!$B$11)</f>
        <v>0.100987781545342</v>
      </c>
      <c r="V834" s="10" t="n">
        <f aca="false">NORMSDIST(-N834/'rhos computation'!$B$23)-EXP(N834+'rhos computation'!$B$23^2/2)*NORMSDIST(-N834/'rhos computation'!$B$23-'rhos computation'!$B$23)</f>
        <v>0.186166411540139</v>
      </c>
      <c r="W834" s="0" t="n">
        <f aca="false">NORMSDIST(-O834)</f>
        <v>0.00843605285925046</v>
      </c>
      <c r="X834" s="0" t="n">
        <f aca="false">NORMSDIST(-P834)</f>
        <v>0.0615168385517719</v>
      </c>
    </row>
    <row r="835" customFormat="false" ht="12.8" hidden="false" customHeight="false" outlineLevel="0" collapsed="false">
      <c r="A835" s="0" t="n">
        <v>0.940111656455339</v>
      </c>
      <c r="B835" s="0" t="n">
        <v>1.26838057192084</v>
      </c>
      <c r="C835" s="0" t="n">
        <v>0.838885635504744</v>
      </c>
      <c r="D835" s="0" t="n">
        <v>-0.608393192870584</v>
      </c>
      <c r="E835" s="0" t="n">
        <f aca="false" t="array" ref="E835:H835">MMULT(A835:D835,'Root matrix of resiudals'!$B$19:E$22)</f>
        <v>0.0444762388254563</v>
      </c>
      <c r="F835" s="0" t="n">
        <v>0.0413409963693515</v>
      </c>
      <c r="G835" s="0" t="n">
        <v>0.0185377296214556</v>
      </c>
      <c r="H835" s="0" t="n">
        <v>-0.00918838741249527</v>
      </c>
      <c r="I835" s="3" t="n">
        <f aca="false" t="array" ref="I835:L835">MMULT('t+3'!I835:L835,'input - gretl'!$B$3:$E$6)+MMULT('Point forecasts'!$P$5:$T$5,'input - gretl'!$B$9:$E$13)+MMULT('t+3'!Q835:S835,'input - gretl'!$B$14:$E$16)+E835:H835</f>
        <v>-0.0199852776005537</v>
      </c>
      <c r="J835" s="3" t="n">
        <v>-0.0498797932305776</v>
      </c>
      <c r="K835" s="3" t="n">
        <v>0.0388942172792228</v>
      </c>
      <c r="L835" s="3" t="n">
        <v>-0.0612955956761171</v>
      </c>
      <c r="M835" s="0" t="n">
        <f aca="false">'t+3'!M835+I835</f>
        <v>0.111537443497185</v>
      </c>
      <c r="N835" s="0" t="n">
        <f aca="false">'t+3'!N835+J835</f>
        <v>-0.0706846645604829</v>
      </c>
      <c r="O835" s="0" t="n">
        <f aca="false">'t+3'!O835+K835</f>
        <v>2.50893812586869</v>
      </c>
      <c r="P835" s="0" t="n">
        <f aca="false">'t+3'!P835+L835</f>
        <v>1.61535802986557</v>
      </c>
      <c r="Q835" s="0" t="n">
        <f aca="false" t="array" ref="Q835:S835">MMULT(M835:P835,'input - gretl'!$B$19:$D$22)+MMULT('Point forecasts'!$J$6:$O$6,'input - gretl'!$B$23:$D$28)</f>
        <v>14.1795243295161</v>
      </c>
      <c r="R835" s="0" t="n">
        <v>6.8574779520403</v>
      </c>
      <c r="S835" s="0" t="n">
        <v>9.7544836339161</v>
      </c>
      <c r="U835" s="10" t="n">
        <f aca="false">NORMSDIST(-M835/'rhos computation'!$B$11)-EXP(M835+'rhos computation'!$B$11^2/2)*NORMSDIST(-M835/'rhos computation'!$B$11-'rhos computation'!$B$11)</f>
        <v>0.014743521257047</v>
      </c>
      <c r="V835" s="10" t="n">
        <f aca="false">NORMSDIST(-N835/'rhos computation'!$B$23)-EXP(N835+'rhos computation'!$B$23^2/2)*NORMSDIST(-N835/'rhos computation'!$B$23-'rhos computation'!$B$23)</f>
        <v>0.0696679217901613</v>
      </c>
      <c r="W835" s="0" t="n">
        <f aca="false">NORMSDIST(-O835)</f>
        <v>0.00605473467766017</v>
      </c>
      <c r="X835" s="0" t="n">
        <f aca="false">NORMSDIST(-P835)</f>
        <v>0.0531165917973581</v>
      </c>
    </row>
    <row r="836" customFormat="false" ht="12.8" hidden="false" customHeight="false" outlineLevel="0" collapsed="false">
      <c r="A836" s="0" t="n">
        <v>0.83455784612935</v>
      </c>
      <c r="B836" s="0" t="n">
        <v>-0.649889602083584</v>
      </c>
      <c r="C836" s="0" t="n">
        <v>-0.596242543474958</v>
      </c>
      <c r="D836" s="0" t="n">
        <v>-0.526711221852064</v>
      </c>
      <c r="E836" s="0" t="n">
        <f aca="false" t="array" ref="E836:H836">MMULT(A836:D836,'Root matrix of resiudals'!$B$19:E$22)</f>
        <v>0.0337999447836512</v>
      </c>
      <c r="F836" s="0" t="n">
        <v>-0.0188544587147428</v>
      </c>
      <c r="G836" s="0" t="n">
        <v>-0.0115144092933574</v>
      </c>
      <c r="H836" s="0" t="n">
        <v>-0.00959204306382788</v>
      </c>
      <c r="I836" s="3" t="n">
        <f aca="false" t="array" ref="I836:L836">MMULT('t+3'!I836:L836,'input - gretl'!$B$3:$E$6)+MMULT('Point forecasts'!$P$5:$T$5,'input - gretl'!$B$9:$E$13)+MMULT('t+3'!Q836:S836,'input - gretl'!$B$14:$E$16)+E836:H836</f>
        <v>-0.0320160341254501</v>
      </c>
      <c r="J836" s="3" t="n">
        <v>-0.0604475708996771</v>
      </c>
      <c r="K836" s="3" t="n">
        <v>0.0111156631904475</v>
      </c>
      <c r="L836" s="3" t="n">
        <v>-0.0882276403874564</v>
      </c>
      <c r="M836" s="0" t="n">
        <f aca="false">'t+3'!M836+I836</f>
        <v>0.136794565757038</v>
      </c>
      <c r="N836" s="0" t="n">
        <f aca="false">'t+3'!N836+J836</f>
        <v>-0.153793078745566</v>
      </c>
      <c r="O836" s="0" t="n">
        <f aca="false">'t+3'!O836+K836</f>
        <v>2.4111607195999</v>
      </c>
      <c r="P836" s="0" t="n">
        <f aca="false">'t+3'!P836+L836</f>
        <v>1.54960546376324</v>
      </c>
      <c r="Q836" s="0" t="n">
        <f aca="false" t="array" ref="Q836:S836">MMULT(M836:P836,'input - gretl'!$B$19:$D$22)+MMULT('Point forecasts'!$J$6:$O$6,'input - gretl'!$B$23:$D$28)</f>
        <v>14.2047814517759</v>
      </c>
      <c r="R836" s="0" t="n">
        <v>6.77436953785522</v>
      </c>
      <c r="S836" s="0" t="n">
        <v>9.71924020563894</v>
      </c>
      <c r="U836" s="10" t="n">
        <f aca="false">NORMSDIST(-M836/'rhos computation'!$B$11)-EXP(M836+'rhos computation'!$B$11^2/2)*NORMSDIST(-M836/'rhos computation'!$B$11-'rhos computation'!$B$11)</f>
        <v>0.0104999727835924</v>
      </c>
      <c r="V836" s="10" t="n">
        <f aca="false">NORMSDIST(-N836/'rhos computation'!$B$23)-EXP(N836+'rhos computation'!$B$23^2/2)*NORMSDIST(-N836/'rhos computation'!$B$23-'rhos computation'!$B$23)</f>
        <v>0.141240043123453</v>
      </c>
      <c r="W836" s="0" t="n">
        <f aca="false">NORMSDIST(-O836)</f>
        <v>0.00795091964843729</v>
      </c>
      <c r="X836" s="0" t="n">
        <f aca="false">NORMSDIST(-P836)</f>
        <v>0.0606181203806527</v>
      </c>
    </row>
    <row r="837" customFormat="false" ht="12.8" hidden="false" customHeight="false" outlineLevel="0" collapsed="false">
      <c r="A837" s="0" t="n">
        <v>0.467109914756682</v>
      </c>
      <c r="B837" s="0" t="n">
        <v>1.86708910431307</v>
      </c>
      <c r="C837" s="0" t="n">
        <v>0.341526991414012</v>
      </c>
      <c r="D837" s="0" t="n">
        <v>-1.78236351732065</v>
      </c>
      <c r="E837" s="0" t="n">
        <f aca="false" t="array" ref="E837:H837">MMULT(A837:D837,'Root matrix of resiudals'!$B$19:E$22)</f>
        <v>0.0253730298369246</v>
      </c>
      <c r="F837" s="0" t="n">
        <v>0.0555135909948268</v>
      </c>
      <c r="G837" s="0" t="n">
        <v>0.0107433297309996</v>
      </c>
      <c r="H837" s="0" t="n">
        <v>-0.0285876491580242</v>
      </c>
      <c r="I837" s="3" t="n">
        <f aca="false" t="array" ref="I837:L837">MMULT('t+3'!I837:L837,'input - gretl'!$B$3:$E$6)+MMULT('Point forecasts'!$P$5:$T$5,'input - gretl'!$B$9:$E$13)+MMULT('t+3'!Q837:S837,'input - gretl'!$B$14:$E$16)+E837:H837</f>
        <v>-0.0506486220647364</v>
      </c>
      <c r="J837" s="3" t="n">
        <v>-0.0127709693281252</v>
      </c>
      <c r="K837" s="3" t="n">
        <v>0.0220795028632805</v>
      </c>
      <c r="L837" s="3" t="n">
        <v>-0.107036126093462</v>
      </c>
      <c r="M837" s="0" t="n">
        <f aca="false">'t+3'!M837+I837</f>
        <v>0.0317385749019739</v>
      </c>
      <c r="N837" s="0" t="n">
        <f aca="false">'t+3'!N837+J837</f>
        <v>-0.118659601635827</v>
      </c>
      <c r="O837" s="0" t="n">
        <f aca="false">'t+3'!O837+K837</f>
        <v>2.42375775646077</v>
      </c>
      <c r="P837" s="0" t="n">
        <f aca="false">'t+3'!P837+L837</f>
        <v>1.58150728749376</v>
      </c>
      <c r="Q837" s="0" t="n">
        <f aca="false" t="array" ref="Q837:S837">MMULT(M837:P837,'input - gretl'!$B$19:$D$22)+MMULT('Point forecasts'!$J$6:$O$6,'input - gretl'!$B$23:$D$28)</f>
        <v>14.0997254609208</v>
      </c>
      <c r="R837" s="0" t="n">
        <v>6.80950301496495</v>
      </c>
      <c r="S837" s="0" t="n">
        <v>9.7014970130409</v>
      </c>
      <c r="U837" s="10" t="n">
        <f aca="false">NORMSDIST(-M837/'rhos computation'!$B$11)-EXP(M837+'rhos computation'!$B$11^2/2)*NORMSDIST(-M837/'rhos computation'!$B$11-'rhos computation'!$B$11)</f>
        <v>0.0368377219455281</v>
      </c>
      <c r="V837" s="10" t="n">
        <f aca="false">NORMSDIST(-N837/'rhos computation'!$B$23)-EXP(N837+'rhos computation'!$B$23^2/2)*NORMSDIST(-N837/'rhos computation'!$B$23-'rhos computation'!$B$23)</f>
        <v>0.110843861697541</v>
      </c>
      <c r="W837" s="0" t="n">
        <f aca="false">NORMSDIST(-O837)</f>
        <v>0.0076804240552582</v>
      </c>
      <c r="X837" s="0" t="n">
        <f aca="false">NORMSDIST(-P837)</f>
        <v>0.0568810470012759</v>
      </c>
    </row>
    <row r="838" customFormat="false" ht="12.8" hidden="false" customHeight="false" outlineLevel="0" collapsed="false">
      <c r="A838" s="0" t="n">
        <v>-0.974331215533238</v>
      </c>
      <c r="B838" s="0" t="n">
        <v>1.14431790910565</v>
      </c>
      <c r="C838" s="0" t="n">
        <v>0.17795237562718</v>
      </c>
      <c r="D838" s="0" t="n">
        <v>0.723351973534575</v>
      </c>
      <c r="E838" s="0" t="n">
        <f aca="false" t="array" ref="E838:H838">MMULT(A838:D838,'Root matrix of resiudals'!$B$19:E$22)</f>
        <v>-0.0392693834476815</v>
      </c>
      <c r="F838" s="0" t="n">
        <v>0.0311759335596092</v>
      </c>
      <c r="G838" s="0" t="n">
        <v>0.0066011699332956</v>
      </c>
      <c r="H838" s="0" t="n">
        <v>0.012389882883985</v>
      </c>
      <c r="I838" s="3" t="n">
        <f aca="false" t="array" ref="I838:L838">MMULT('t+3'!I838:L838,'input - gretl'!$B$3:$E$6)+MMULT('Point forecasts'!$P$5:$T$5,'input - gretl'!$B$9:$E$13)+MMULT('t+3'!Q838:S838,'input - gretl'!$B$14:$E$16)+E838:H838</f>
        <v>-0.0858001861187664</v>
      </c>
      <c r="J838" s="3" t="n">
        <v>-0.055830922013402</v>
      </c>
      <c r="K838" s="3" t="n">
        <v>0.00875535776178912</v>
      </c>
      <c r="L838" s="3" t="n">
        <v>-0.072569375524169</v>
      </c>
      <c r="M838" s="0" t="n">
        <f aca="false">'t+3'!M838+I838</f>
        <v>-0.0624680053488302</v>
      </c>
      <c r="N838" s="0" t="n">
        <f aca="false">'t+3'!N838+J838</f>
        <v>-0.151111134614551</v>
      </c>
      <c r="O838" s="0" t="n">
        <f aca="false">'t+3'!O838+K838</f>
        <v>2.40391636724766</v>
      </c>
      <c r="P838" s="0" t="n">
        <f aca="false">'t+3'!P838+L838</f>
        <v>1.59507687467692</v>
      </c>
      <c r="Q838" s="0" t="n">
        <f aca="false" t="array" ref="Q838:S838">MMULT(M838:P838,'input - gretl'!$B$19:$D$22)+MMULT('Point forecasts'!$J$6:$O$6,'input - gretl'!$B$23:$D$28)</f>
        <v>14.00551888067</v>
      </c>
      <c r="R838" s="0" t="n">
        <v>6.77705148198623</v>
      </c>
      <c r="S838" s="0" t="n">
        <v>9.66875026793725</v>
      </c>
      <c r="U838" s="10" t="n">
        <f aca="false">NORMSDIST(-M838/'rhos computation'!$B$11)-EXP(M838+'rhos computation'!$B$11^2/2)*NORMSDIST(-M838/'rhos computation'!$B$11-'rhos computation'!$B$11)</f>
        <v>0.0826414814049356</v>
      </c>
      <c r="V838" s="10" t="n">
        <f aca="false">NORMSDIST(-N838/'rhos computation'!$B$23)-EXP(N838+'rhos computation'!$B$23^2/2)*NORMSDIST(-N838/'rhos computation'!$B$23-'rhos computation'!$B$23)</f>
        <v>0.138943084010628</v>
      </c>
      <c r="W838" s="0" t="n">
        <f aca="false">NORMSDIST(-O838)</f>
        <v>0.00811024183682193</v>
      </c>
      <c r="X838" s="0" t="n">
        <f aca="false">NORMSDIST(-P838)</f>
        <v>0.055347523033968</v>
      </c>
    </row>
    <row r="839" customFormat="false" ht="12.8" hidden="false" customHeight="false" outlineLevel="0" collapsed="false">
      <c r="A839" s="0" t="n">
        <v>-0.656636538568487</v>
      </c>
      <c r="B839" s="0" t="n">
        <v>-0.818274705007713</v>
      </c>
      <c r="C839" s="0" t="n">
        <v>-0.282501197754018</v>
      </c>
      <c r="D839" s="0" t="n">
        <v>-0.375298031692017</v>
      </c>
      <c r="E839" s="0" t="n">
        <f aca="false" t="array" ref="E839:H839">MMULT(A839:D839,'Root matrix of resiudals'!$B$19:E$22)</f>
        <v>-0.0302307432895587</v>
      </c>
      <c r="F839" s="0" t="n">
        <v>-0.0259055859101221</v>
      </c>
      <c r="G839" s="0" t="n">
        <v>-0.00873159424438193</v>
      </c>
      <c r="H839" s="0" t="n">
        <v>-0.00621582033184168</v>
      </c>
      <c r="I839" s="3" t="n">
        <f aca="false" t="array" ref="I839:L839">MMULT('t+3'!I839:L839,'input - gretl'!$B$3:$E$6)+MMULT('Point forecasts'!$P$5:$T$5,'input - gretl'!$B$9:$E$13)+MMULT('t+3'!Q839:S839,'input - gretl'!$B$14:$E$16)+E839:H839</f>
        <v>-0.0987261189481685</v>
      </c>
      <c r="J839" s="3" t="n">
        <v>-0.0364048177026866</v>
      </c>
      <c r="K839" s="3" t="n">
        <v>0.00903863557956479</v>
      </c>
      <c r="L839" s="3" t="n">
        <v>-0.0857221358993408</v>
      </c>
      <c r="M839" s="0" t="n">
        <f aca="false">'t+3'!M839+I839</f>
        <v>0.0271810470757201</v>
      </c>
      <c r="N839" s="0" t="n">
        <f aca="false">'t+3'!N839+J839</f>
        <v>-0.177344925561939</v>
      </c>
      <c r="O839" s="0" t="n">
        <f aca="false">'t+3'!O839+K839</f>
        <v>2.46155136125851</v>
      </c>
      <c r="P839" s="0" t="n">
        <f aca="false">'t+3'!P839+L839</f>
        <v>1.61320900432891</v>
      </c>
      <c r="Q839" s="0" t="n">
        <f aca="false" t="array" ref="Q839:S839">MMULT(M839:P839,'input - gretl'!$B$19:$D$22)+MMULT('Point forecasts'!$J$6:$O$6,'input - gretl'!$B$23:$D$28)</f>
        <v>14.0951679330946</v>
      </c>
      <c r="R839" s="0" t="n">
        <v>6.75081769103884</v>
      </c>
      <c r="S839" s="0" t="n">
        <v>9.70914070004257</v>
      </c>
      <c r="U839" s="10" t="n">
        <f aca="false">NORMSDIST(-M839/'rhos computation'!$B$11)-EXP(M839+'rhos computation'!$B$11^2/2)*NORMSDIST(-M839/'rhos computation'!$B$11-'rhos computation'!$B$11)</f>
        <v>0.0385532457939892</v>
      </c>
      <c r="V839" s="10" t="n">
        <f aca="false">NORMSDIST(-N839/'rhos computation'!$B$23)-EXP(N839+'rhos computation'!$B$23^2/2)*NORMSDIST(-N839/'rhos computation'!$B$23-'rhos computation'!$B$23)</f>
        <v>0.161187547117297</v>
      </c>
      <c r="W839" s="0" t="n">
        <f aca="false">NORMSDIST(-O839)</f>
        <v>0.00691687944974388</v>
      </c>
      <c r="X839" s="0" t="n">
        <f aca="false">NORMSDIST(-P839)</f>
        <v>0.053349553929801</v>
      </c>
    </row>
    <row r="840" customFormat="false" ht="12.8" hidden="false" customHeight="false" outlineLevel="0" collapsed="false">
      <c r="A840" s="0" t="n">
        <v>0.907497658765248</v>
      </c>
      <c r="B840" s="0" t="n">
        <v>-0.650684688936682</v>
      </c>
      <c r="C840" s="0" t="n">
        <v>-0.0796229701836719</v>
      </c>
      <c r="D840" s="0" t="n">
        <v>-0.425328867386188</v>
      </c>
      <c r="E840" s="0" t="n">
        <f aca="false" t="array" ref="E840:H840">MMULT(A840:D840,'Root matrix of resiudals'!$B$19:E$22)</f>
        <v>0.0375269767169544</v>
      </c>
      <c r="F840" s="0" t="n">
        <v>-0.0168504847077526</v>
      </c>
      <c r="G840" s="0" t="n">
        <v>-0.0029854378489873</v>
      </c>
      <c r="H840" s="0" t="n">
        <v>-0.00738322967395621</v>
      </c>
      <c r="I840" s="3" t="n">
        <f aca="false" t="array" ref="I840:L840">MMULT('t+3'!I840:L840,'input - gretl'!$B$3:$E$6)+MMULT('Point forecasts'!$P$5:$T$5,'input - gretl'!$B$9:$E$13)+MMULT('t+3'!Q840:S840,'input - gretl'!$B$14:$E$16)+E840:H840</f>
        <v>-0.0445494870898484</v>
      </c>
      <c r="J840" s="3" t="n">
        <v>-0.0657515314119244</v>
      </c>
      <c r="K840" s="3" t="n">
        <v>0.0173239980255484</v>
      </c>
      <c r="L840" s="3" t="n">
        <v>-0.0816600058103494</v>
      </c>
      <c r="M840" s="0" t="n">
        <f aca="false">'t+3'!M840+I840</f>
        <v>0.153619489749559</v>
      </c>
      <c r="N840" s="0" t="n">
        <f aca="false">'t+3'!N840+J840</f>
        <v>-0.165252734025999</v>
      </c>
      <c r="O840" s="0" t="n">
        <f aca="false">'t+3'!O840+K840</f>
        <v>2.45259100781994</v>
      </c>
      <c r="P840" s="0" t="n">
        <f aca="false">'t+3'!P840+L840</f>
        <v>1.60506312065222</v>
      </c>
      <c r="Q840" s="0" t="n">
        <f aca="false" t="array" ref="Q840:S840">MMULT(M840:P840,'input - gretl'!$B$19:$D$22)+MMULT('Point forecasts'!$J$6:$O$6,'input - gretl'!$B$23:$D$28)</f>
        <v>14.2216063757684</v>
      </c>
      <c r="R840" s="0" t="n">
        <v>6.76290988257478</v>
      </c>
      <c r="S840" s="0" t="n">
        <v>9.70792748927471</v>
      </c>
      <c r="U840" s="10" t="n">
        <f aca="false">NORMSDIST(-M840/'rhos computation'!$B$11)-EXP(M840+'rhos computation'!$B$11^2/2)*NORMSDIST(-M840/'rhos computation'!$B$11-'rhos computation'!$B$11)</f>
        <v>0.00825875448573328</v>
      </c>
      <c r="V840" s="10" t="n">
        <f aca="false">NORMSDIST(-N840/'rhos computation'!$B$23)-EXP(N840+'rhos computation'!$B$23^2/2)*NORMSDIST(-N840/'rhos computation'!$B$23-'rhos computation'!$B$23)</f>
        <v>0.150997777962224</v>
      </c>
      <c r="W840" s="0" t="n">
        <f aca="false">NORMSDIST(-O840)</f>
        <v>0.00709157484630804</v>
      </c>
      <c r="X840" s="0" t="n">
        <f aca="false">NORMSDIST(-P840)</f>
        <v>0.0542399571668292</v>
      </c>
    </row>
    <row r="841" customFormat="false" ht="12.8" hidden="false" customHeight="false" outlineLevel="0" collapsed="false">
      <c r="A841" s="0" t="n">
        <v>-1.69128136901474</v>
      </c>
      <c r="B841" s="0" t="n">
        <v>0.405453791143505</v>
      </c>
      <c r="C841" s="0" t="n">
        <v>-1.13738224055854</v>
      </c>
      <c r="D841" s="0" t="n">
        <v>-0.582915245203343</v>
      </c>
      <c r="E841" s="0" t="n">
        <f aca="false" t="array" ref="E841:H841">MMULT(A841:D841,'Root matrix of resiudals'!$B$19:E$22)</f>
        <v>-0.0728274858439532</v>
      </c>
      <c r="F841" s="0" t="n">
        <v>0.00363327962784517</v>
      </c>
      <c r="G841" s="0" t="n">
        <v>-0.0196306907834275</v>
      </c>
      <c r="H841" s="0" t="n">
        <v>-0.0100873709850954</v>
      </c>
      <c r="I841" s="3" t="n">
        <f aca="false" t="array" ref="I841:L841">MMULT('t+3'!I841:L841,'input - gretl'!$B$3:$E$6)+MMULT('Point forecasts'!$P$5:$T$5,'input - gretl'!$B$9:$E$13)+MMULT('t+3'!Q841:S841,'input - gretl'!$B$14:$E$16)+E841:H841</f>
        <v>-0.119042734730775</v>
      </c>
      <c r="J841" s="3" t="n">
        <v>-0.0569038022137764</v>
      </c>
      <c r="K841" s="3" t="n">
        <v>-0.00518470622231003</v>
      </c>
      <c r="L841" s="3" t="n">
        <v>-0.0881289420659973</v>
      </c>
      <c r="M841" s="0" t="n">
        <f aca="false">'t+3'!M841+I841</f>
        <v>-0.0398126566833236</v>
      </c>
      <c r="N841" s="0" t="n">
        <f aca="false">'t+3'!N841+J841</f>
        <v>-0.152433345532136</v>
      </c>
      <c r="O841" s="0" t="n">
        <f aca="false">'t+3'!O841+K841</f>
        <v>2.4318959581528</v>
      </c>
      <c r="P841" s="0" t="n">
        <f aca="false">'t+3'!P841+L841</f>
        <v>1.61444628150937</v>
      </c>
      <c r="Q841" s="0" t="n">
        <f aca="false" t="array" ref="Q841:S841">MMULT(M841:P841,'input - gretl'!$B$19:$D$22)+MMULT('Point forecasts'!$J$6:$O$6,'input - gretl'!$B$23:$D$28)</f>
        <v>14.0281742293355</v>
      </c>
      <c r="R841" s="0" t="n">
        <v>6.77572927106864</v>
      </c>
      <c r="S841" s="0" t="n">
        <v>9.67830858447438</v>
      </c>
      <c r="U841" s="10" t="n">
        <f aca="false">NORMSDIST(-M841/'rhos computation'!$B$11)-EXP(M841+'rhos computation'!$B$11^2/2)*NORMSDIST(-M841/'rhos computation'!$B$11-'rhos computation'!$B$11)</f>
        <v>0.0697153493617222</v>
      </c>
      <c r="V841" s="10" t="n">
        <f aca="false">NORMSDIST(-N841/'rhos computation'!$B$23)-EXP(N841+'rhos computation'!$B$23^2/2)*NORMSDIST(-N841/'rhos computation'!$B$23-'rhos computation'!$B$23)</f>
        <v>0.140076099956172</v>
      </c>
      <c r="W841" s="0" t="n">
        <f aca="false">NORMSDIST(-O841)</f>
        <v>0.00751001055113084</v>
      </c>
      <c r="X841" s="0" t="n">
        <f aca="false">NORMSDIST(-P841)</f>
        <v>0.0532153299144258</v>
      </c>
    </row>
    <row r="842" customFormat="false" ht="12.8" hidden="false" customHeight="false" outlineLevel="0" collapsed="false">
      <c r="A842" s="0" t="n">
        <v>0.378595369678843</v>
      </c>
      <c r="B842" s="0" t="n">
        <v>0.146960339074808</v>
      </c>
      <c r="C842" s="0" t="n">
        <v>2.09086095582539</v>
      </c>
      <c r="D842" s="0" t="n">
        <v>-0.721110444247672</v>
      </c>
      <c r="E842" s="0" t="n">
        <f aca="false" t="array" ref="E842:H842">MMULT(A842:D842,'Root matrix of resiudals'!$B$19:E$22)</f>
        <v>0.0194352559684759</v>
      </c>
      <c r="F842" s="0" t="n">
        <v>0.0125159232966703</v>
      </c>
      <c r="G842" s="0" t="n">
        <v>0.0338648865411703</v>
      </c>
      <c r="H842" s="0" t="n">
        <v>-0.00944226644363964</v>
      </c>
      <c r="I842" s="3" t="n">
        <f aca="false" t="array" ref="I842:L842">MMULT('t+3'!I842:L842,'input - gretl'!$B$3:$E$6)+MMULT('Point forecasts'!$P$5:$T$5,'input - gretl'!$B$9:$E$13)+MMULT('t+3'!Q842:S842,'input - gretl'!$B$14:$E$16)+E842:H842</f>
        <v>-0.0789692577338989</v>
      </c>
      <c r="J842" s="3" t="n">
        <v>-0.0329326202273858</v>
      </c>
      <c r="K842" s="3" t="n">
        <v>0.0438693467408424</v>
      </c>
      <c r="L842" s="3" t="n">
        <v>-0.0839093862741108</v>
      </c>
      <c r="M842" s="0" t="n">
        <f aca="false">'t+3'!M842+I842</f>
        <v>0.0258011599658603</v>
      </c>
      <c r="N842" s="0" t="n">
        <f aca="false">'t+3'!N842+J842</f>
        <v>-0.156476710292262</v>
      </c>
      <c r="O842" s="0" t="n">
        <f aca="false">'t+3'!O842+K842</f>
        <v>2.45880262692549</v>
      </c>
      <c r="P842" s="0" t="n">
        <f aca="false">'t+3'!P842+L842</f>
        <v>1.58694999420721</v>
      </c>
      <c r="Q842" s="0" t="n">
        <f aca="false" t="array" ref="Q842:S842">MMULT(M842:P842,'input - gretl'!$B$19:$D$22)+MMULT('Point forecasts'!$J$6:$O$6,'input - gretl'!$B$23:$D$28)</f>
        <v>14.0937880459847</v>
      </c>
      <c r="R842" s="0" t="n">
        <v>6.77168590630852</v>
      </c>
      <c r="S842" s="0" t="n">
        <v>9.73136559728579</v>
      </c>
      <c r="U842" s="10" t="n">
        <f aca="false">NORMSDIST(-M842/'rhos computation'!$B$11)-EXP(M842+'rhos computation'!$B$11^2/2)*NORMSDIST(-M842/'rhos computation'!$B$11-'rhos computation'!$B$11)</f>
        <v>0.0390828821328865</v>
      </c>
      <c r="V842" s="10" t="n">
        <f aca="false">NORMSDIST(-N842/'rhos computation'!$B$23)-EXP(N842+'rhos computation'!$B$23^2/2)*NORMSDIST(-N842/'rhos computation'!$B$23-'rhos computation'!$B$23)</f>
        <v>0.143533531059083</v>
      </c>
      <c r="W842" s="0" t="n">
        <f aca="false">NORMSDIST(-O842)</f>
        <v>0.00697006163509403</v>
      </c>
      <c r="X842" s="0" t="n">
        <f aca="false">NORMSDIST(-P842)</f>
        <v>0.0562619853222169</v>
      </c>
    </row>
    <row r="843" customFormat="false" ht="12.8" hidden="false" customHeight="false" outlineLevel="0" collapsed="false">
      <c r="A843" s="0" t="n">
        <v>0.375604678634224</v>
      </c>
      <c r="B843" s="0" t="n">
        <v>0.477973788260121</v>
      </c>
      <c r="C843" s="0" t="n">
        <v>0.546956426939255</v>
      </c>
      <c r="D843" s="0" t="n">
        <v>-0.194789829879064</v>
      </c>
      <c r="E843" s="0" t="n">
        <f aca="false" t="array" ref="E843:H843">MMULT(A843:D843,'Root matrix of resiudals'!$B$19:E$22)</f>
        <v>0.0179476560225926</v>
      </c>
      <c r="F843" s="0" t="n">
        <v>0.016458208928606</v>
      </c>
      <c r="G843" s="0" t="n">
        <v>0.0107715530547301</v>
      </c>
      <c r="H843" s="0" t="n">
        <v>-0.0026469010779442</v>
      </c>
      <c r="I843" s="3" t="n">
        <f aca="false" t="array" ref="I843:L843">MMULT('t+3'!I843:L843,'input - gretl'!$B$3:$E$6)+MMULT('Point forecasts'!$P$5:$T$5,'input - gretl'!$B$9:$E$13)+MMULT('t+3'!Q843:S843,'input - gretl'!$B$14:$E$16)+E843:H843</f>
        <v>-0.0349057920487721</v>
      </c>
      <c r="J843" s="3" t="n">
        <v>-0.0340020970832724</v>
      </c>
      <c r="K843" s="3" t="n">
        <v>0.0164365577247868</v>
      </c>
      <c r="L843" s="3" t="n">
        <v>-0.0918473770985378</v>
      </c>
      <c r="M843" s="0" t="n">
        <f aca="false">'t+3'!M843+I843</f>
        <v>-0.0046308986902332</v>
      </c>
      <c r="N843" s="0" t="n">
        <f aca="false">'t+3'!N843+J843</f>
        <v>-0.175271127732809</v>
      </c>
      <c r="O843" s="0" t="n">
        <f aca="false">'t+3'!O843+K843</f>
        <v>2.43382889190998</v>
      </c>
      <c r="P843" s="0" t="n">
        <f aca="false">'t+3'!P843+L843</f>
        <v>1.62375138697792</v>
      </c>
      <c r="Q843" s="0" t="n">
        <f aca="false" t="array" ref="Q843:S843">MMULT(M843:P843,'input - gretl'!$B$19:$D$22)+MMULT('Point forecasts'!$J$6:$O$6,'input - gretl'!$B$23:$D$28)</f>
        <v>14.0633559873286</v>
      </c>
      <c r="R843" s="0" t="n">
        <v>6.75289148886797</v>
      </c>
      <c r="S843" s="0" t="n">
        <v>9.6713918976757</v>
      </c>
      <c r="U843" s="10" t="n">
        <f aca="false">NORMSDIST(-M843/'rhos computation'!$B$11)-EXP(M843+'rhos computation'!$B$11^2/2)*NORMSDIST(-M843/'rhos computation'!$B$11-'rhos computation'!$B$11)</f>
        <v>0.0519755522816753</v>
      </c>
      <c r="V843" s="10" t="n">
        <f aca="false">NORMSDIST(-N843/'rhos computation'!$B$23)-EXP(N843+'rhos computation'!$B$23^2/2)*NORMSDIST(-N843/'rhos computation'!$B$23-'rhos computation'!$B$23)</f>
        <v>0.15944806686867</v>
      </c>
      <c r="W843" s="0" t="n">
        <f aca="false">NORMSDIST(-O843)</f>
        <v>0.00747002785946318</v>
      </c>
      <c r="X843" s="0" t="n">
        <f aca="false">NORMSDIST(-P843)</f>
        <v>0.0522144394945361</v>
      </c>
    </row>
    <row r="844" customFormat="false" ht="12.8" hidden="false" customHeight="false" outlineLevel="0" collapsed="false">
      <c r="A844" s="0" t="n">
        <v>-0.0620718308521761</v>
      </c>
      <c r="B844" s="0" t="n">
        <v>-0.4378688386376</v>
      </c>
      <c r="C844" s="0" t="n">
        <v>-0.212295198011815</v>
      </c>
      <c r="D844" s="0" t="n">
        <v>0.0316793197497262</v>
      </c>
      <c r="E844" s="0" t="n">
        <f aca="false" t="array" ref="E844:H844">MMULT(A844:D844,'Root matrix of resiudals'!$B$19:E$22)</f>
        <v>-0.00392898714321138</v>
      </c>
      <c r="F844" s="0" t="n">
        <v>-0.0134115487106219</v>
      </c>
      <c r="G844" s="0" t="n">
        <v>-0.00503378851370103</v>
      </c>
      <c r="H844" s="0" t="n">
        <v>0.000265948362752267</v>
      </c>
      <c r="I844" s="3" t="n">
        <f aca="false" t="array" ref="I844:L844">MMULT('t+3'!I844:L844,'input - gretl'!$B$3:$E$6)+MMULT('Point forecasts'!$P$5:$T$5,'input - gretl'!$B$9:$E$13)+MMULT('t+3'!Q844:S844,'input - gretl'!$B$14:$E$16)+E844:H844</f>
        <v>-0.0748490246843261</v>
      </c>
      <c r="J844" s="3" t="n">
        <v>-0.0773410966202208</v>
      </c>
      <c r="K844" s="3" t="n">
        <v>-0.00787060094169408</v>
      </c>
      <c r="L844" s="3" t="n">
        <v>-0.0852674364738084</v>
      </c>
      <c r="M844" s="0" t="n">
        <f aca="false">'t+3'!M844+I844</f>
        <v>-0.0126149881215254</v>
      </c>
      <c r="N844" s="0" t="n">
        <f aca="false">'t+3'!N844+J844</f>
        <v>-0.211885922972926</v>
      </c>
      <c r="O844" s="0" t="n">
        <f aca="false">'t+3'!O844+K844</f>
        <v>2.37956462569924</v>
      </c>
      <c r="P844" s="0" t="n">
        <f aca="false">'t+3'!P844+L844</f>
        <v>1.56382695957824</v>
      </c>
      <c r="Q844" s="0" t="n">
        <f aca="false" t="array" ref="Q844:S844">MMULT(M844:P844,'input - gretl'!$B$19:$D$22)+MMULT('Point forecasts'!$J$6:$O$6,'input - gretl'!$B$23:$D$28)</f>
        <v>14.0553718978973</v>
      </c>
      <c r="R844" s="0" t="n">
        <v>6.71627669362785</v>
      </c>
      <c r="S844" s="0" t="n">
        <v>9.67411875814342</v>
      </c>
      <c r="U844" s="10" t="n">
        <f aca="false">NORMSDIST(-M844/'rhos computation'!$B$11)-EXP(M844+'rhos computation'!$B$11^2/2)*NORMSDIST(-M844/'rhos computation'!$B$11-'rhos computation'!$B$11)</f>
        <v>0.0557398468983607</v>
      </c>
      <c r="V844" s="10" t="n">
        <f aca="false">NORMSDIST(-N844/'rhos computation'!$B$23)-EXP(N844+'rhos computation'!$B$23^2/2)*NORMSDIST(-N844/'rhos computation'!$B$23-'rhos computation'!$B$23)</f>
        <v>0.189654805364721</v>
      </c>
      <c r="W844" s="0" t="n">
        <f aca="false">NORMSDIST(-O844)</f>
        <v>0.00866655169710264</v>
      </c>
      <c r="X844" s="0" t="n">
        <f aca="false">NORMSDIST(-P844)</f>
        <v>0.0589291055991634</v>
      </c>
    </row>
    <row r="845" customFormat="false" ht="12.8" hidden="false" customHeight="false" outlineLevel="0" collapsed="false">
      <c r="A845" s="0" t="n">
        <v>-0.742542633017992</v>
      </c>
      <c r="B845" s="0" t="n">
        <v>1.59452412427164</v>
      </c>
      <c r="C845" s="0" t="n">
        <v>0.569353342478765</v>
      </c>
      <c r="D845" s="0" t="n">
        <v>-0.292365119274422</v>
      </c>
      <c r="E845" s="0" t="n">
        <f aca="false" t="array" ref="E845:H845">MMULT(A845:D845,'Root matrix of resiudals'!$B$19:E$22)</f>
        <v>-0.027432796539647</v>
      </c>
      <c r="F845" s="0" t="n">
        <v>0.0459027179255385</v>
      </c>
      <c r="G845" s="0" t="n">
        <v>0.0136483368569631</v>
      </c>
      <c r="H845" s="0" t="n">
        <v>-0.00370315993249493</v>
      </c>
      <c r="I845" s="3" t="n">
        <f aca="false" t="array" ref="I845:L845">MMULT('t+3'!I845:L845,'input - gretl'!$B$3:$E$6)+MMULT('Point forecasts'!$P$5:$T$5,'input - gretl'!$B$9:$E$13)+MMULT('t+3'!Q845:S845,'input - gretl'!$B$14:$E$16)+E845:H845</f>
        <v>-0.089805072501713</v>
      </c>
      <c r="J845" s="3" t="n">
        <v>-0.0110096894843268</v>
      </c>
      <c r="K845" s="3" t="n">
        <v>0.0302589391875099</v>
      </c>
      <c r="L845" s="3" t="n">
        <v>-0.0904828143976267</v>
      </c>
      <c r="M845" s="0" t="n">
        <f aca="false">'t+3'!M845+I845</f>
        <v>-0.00572500625661818</v>
      </c>
      <c r="N845" s="0" t="n">
        <f aca="false">'t+3'!N845+J845</f>
        <v>-0.123275292701809</v>
      </c>
      <c r="O845" s="0" t="n">
        <f aca="false">'t+3'!O845+K845</f>
        <v>2.43972566676093</v>
      </c>
      <c r="P845" s="0" t="n">
        <f aca="false">'t+3'!P845+L845</f>
        <v>1.62043730963177</v>
      </c>
      <c r="Q845" s="0" t="n">
        <f aca="false" t="array" ref="Q845:S845">MMULT(M845:P845,'input - gretl'!$B$19:$D$22)+MMULT('Point forecasts'!$J$6:$O$6,'input - gretl'!$B$23:$D$28)</f>
        <v>14.0622618797622</v>
      </c>
      <c r="R845" s="0" t="n">
        <v>6.80488732389897</v>
      </c>
      <c r="S845" s="0" t="n">
        <v>9.68044052578669</v>
      </c>
      <c r="U845" s="10" t="n">
        <f aca="false">NORMSDIST(-M845/'rhos computation'!$B$11)-EXP(M845+'rhos computation'!$B$11^2/2)*NORMSDIST(-M845/'rhos computation'!$B$11-'rhos computation'!$B$11)</f>
        <v>0.0524821064400948</v>
      </c>
      <c r="V845" s="10" t="n">
        <f aca="false">NORMSDIST(-N845/'rhos computation'!$B$23)-EXP(N845+'rhos computation'!$B$23^2/2)*NORMSDIST(-N845/'rhos computation'!$B$23-'rhos computation'!$B$23)</f>
        <v>0.114864522083943</v>
      </c>
      <c r="W845" s="0" t="n">
        <f aca="false">NORMSDIST(-O845)</f>
        <v>0.00734920956583071</v>
      </c>
      <c r="X845" s="0" t="n">
        <f aca="false">NORMSDIST(-P845)</f>
        <v>0.0525691853783106</v>
      </c>
    </row>
    <row r="846" customFormat="false" ht="12.8" hidden="false" customHeight="false" outlineLevel="0" collapsed="false">
      <c r="A846" s="0" t="n">
        <v>-0.0760104787819841</v>
      </c>
      <c r="B846" s="0" t="n">
        <v>0.311266178393445</v>
      </c>
      <c r="C846" s="0" t="n">
        <v>-0.0115962840256991</v>
      </c>
      <c r="D846" s="0" t="n">
        <v>0.112433004860736</v>
      </c>
      <c r="E846" s="0" t="n">
        <f aca="false" t="array" ref="E846:H846">MMULT(A846:D846,'Root matrix of resiudals'!$B$19:E$22)</f>
        <v>-0.00261379296070235</v>
      </c>
      <c r="F846" s="0" t="n">
        <v>0.00868718594838964</v>
      </c>
      <c r="G846" s="0" t="n">
        <v>0.0009655607299559</v>
      </c>
      <c r="H846" s="0" t="n">
        <v>0.00186071891120772</v>
      </c>
      <c r="I846" s="3" t="n">
        <f aca="false" t="array" ref="I846:L846">MMULT('t+3'!I846:L846,'input - gretl'!$B$3:$E$6)+MMULT('Point forecasts'!$P$5:$T$5,'input - gretl'!$B$9:$E$13)+MMULT('t+3'!Q846:S846,'input - gretl'!$B$14:$E$16)+E846:H846</f>
        <v>-0.0903621478154723</v>
      </c>
      <c r="J846" s="3" t="n">
        <v>-0.0136515194289857</v>
      </c>
      <c r="K846" s="3" t="n">
        <v>0.0160198852465957</v>
      </c>
      <c r="L846" s="3" t="n">
        <v>-0.0704621818235979</v>
      </c>
      <c r="M846" s="0" t="n">
        <f aca="false">'t+3'!M846+I846</f>
        <v>0.0784307153794556</v>
      </c>
      <c r="N846" s="0" t="n">
        <f aca="false">'t+3'!N846+J846</f>
        <v>-0.144883028631641</v>
      </c>
      <c r="O846" s="0" t="n">
        <f aca="false">'t+3'!O846+K846</f>
        <v>2.44591084665052</v>
      </c>
      <c r="P846" s="0" t="n">
        <f aca="false">'t+3'!P846+L846</f>
        <v>1.58905916726833</v>
      </c>
      <c r="Q846" s="0" t="n">
        <f aca="false" t="array" ref="Q846:S846">MMULT(M846:P846,'input - gretl'!$B$19:$D$22)+MMULT('Point forecasts'!$J$6:$O$6,'input - gretl'!$B$23:$D$28)</f>
        <v>14.1464176013983</v>
      </c>
      <c r="R846" s="0" t="n">
        <v>6.78327958796914</v>
      </c>
      <c r="S846" s="0" t="n">
        <v>9.71646788797104</v>
      </c>
      <c r="U846" s="10" t="n">
        <f aca="false">NORMSDIST(-M846/'rhos computation'!$B$11)-EXP(M846+'rhos computation'!$B$11^2/2)*NORMSDIST(-M846/'rhos computation'!$B$11-'rhos computation'!$B$11)</f>
        <v>0.0221707496892197</v>
      </c>
      <c r="V846" s="10" t="n">
        <f aca="false">NORMSDIST(-N846/'rhos computation'!$B$23)-EXP(N846+'rhos computation'!$B$23^2/2)*NORMSDIST(-N846/'rhos computation'!$B$23-'rhos computation'!$B$23)</f>
        <v>0.133590967313515</v>
      </c>
      <c r="W846" s="0" t="n">
        <f aca="false">NORMSDIST(-O846)</f>
        <v>0.00722433618926547</v>
      </c>
      <c r="X846" s="0" t="n">
        <f aca="false">NORMSDIST(-P846)</f>
        <v>0.0560235176606706</v>
      </c>
    </row>
    <row r="847" customFormat="false" ht="12.8" hidden="false" customHeight="false" outlineLevel="0" collapsed="false">
      <c r="A847" s="0" t="n">
        <v>1.6683479048293</v>
      </c>
      <c r="B847" s="0" t="n">
        <v>-1.02733892161954</v>
      </c>
      <c r="C847" s="0" t="n">
        <v>0.856306057223517</v>
      </c>
      <c r="D847" s="0" t="n">
        <v>2.18336919602071</v>
      </c>
      <c r="E847" s="0" t="n">
        <f aca="false" t="array" ref="E847:H847">MMULT(A847:D847,'Root matrix of resiudals'!$B$19:E$22)</f>
        <v>0.0694754070720697</v>
      </c>
      <c r="F847" s="0" t="n">
        <v>-0.022357896952278</v>
      </c>
      <c r="G847" s="0" t="n">
        <v>0.0146727446825218</v>
      </c>
      <c r="H847" s="0" t="n">
        <v>0.0357040801071607</v>
      </c>
      <c r="I847" s="3" t="n">
        <f aca="false" t="array" ref="I847:L847">MMULT('t+3'!I847:L847,'input - gretl'!$B$3:$E$6)+MMULT('Point forecasts'!$P$5:$T$5,'input - gretl'!$B$9:$E$13)+MMULT('t+3'!Q847:S847,'input - gretl'!$B$14:$E$16)+E847:H847</f>
        <v>0.0616005117918529</v>
      </c>
      <c r="J847" s="3" t="n">
        <v>-0.0570732525920084</v>
      </c>
      <c r="K847" s="3" t="n">
        <v>0.02723570207294</v>
      </c>
      <c r="L847" s="3" t="n">
        <v>-0.0265926422447947</v>
      </c>
      <c r="M847" s="0" t="n">
        <f aca="false">'t+3'!M847+I847</f>
        <v>0.152066344383093</v>
      </c>
      <c r="N847" s="0" t="n">
        <f aca="false">'t+3'!N847+J847</f>
        <v>-0.14123899788231</v>
      </c>
      <c r="O847" s="0" t="n">
        <f aca="false">'t+3'!O847+K847</f>
        <v>2.49409248807213</v>
      </c>
      <c r="P847" s="0" t="n">
        <f aca="false">'t+3'!P847+L847</f>
        <v>1.60622382521818</v>
      </c>
      <c r="Q847" s="0" t="n">
        <f aca="false" t="array" ref="Q847:S847">MMULT(M847:P847,'input - gretl'!$B$19:$D$22)+MMULT('Point forecasts'!$J$6:$O$6,'input - gretl'!$B$23:$D$28)</f>
        <v>14.220053230402</v>
      </c>
      <c r="R847" s="0" t="n">
        <v>6.78692361871847</v>
      </c>
      <c r="S847" s="0" t="n">
        <v>9.74832508144945</v>
      </c>
      <c r="U847" s="10" t="n">
        <f aca="false">NORMSDIST(-M847/'rhos computation'!$B$11)-EXP(M847+'rhos computation'!$B$11^2/2)*NORMSDIST(-M847/'rhos computation'!$B$11-'rhos computation'!$B$11)</f>
        <v>0.00844786770924967</v>
      </c>
      <c r="V847" s="10" t="n">
        <f aca="false">NORMSDIST(-N847/'rhos computation'!$B$23)-EXP(N847+'rhos computation'!$B$23^2/2)*NORMSDIST(-N847/'rhos computation'!$B$23-'rhos computation'!$B$23)</f>
        <v>0.130448537051478</v>
      </c>
      <c r="W847" s="0" t="n">
        <f aca="false">NORMSDIST(-O847)</f>
        <v>0.00631398178281152</v>
      </c>
      <c r="X847" s="0" t="n">
        <f aca="false">NORMSDIST(-P847)</f>
        <v>0.0541123701574367</v>
      </c>
    </row>
    <row r="848" customFormat="false" ht="12.8" hidden="false" customHeight="false" outlineLevel="0" collapsed="false">
      <c r="A848" s="0" t="n">
        <v>1.07862381486712</v>
      </c>
      <c r="B848" s="0" t="n">
        <v>0.534774602785925</v>
      </c>
      <c r="C848" s="0" t="n">
        <v>-0.274920402122452</v>
      </c>
      <c r="D848" s="0" t="n">
        <v>0.640200617015625</v>
      </c>
      <c r="E848" s="0" t="n">
        <f aca="false" t="array" ref="E848:H848">MMULT(A848:D848,'Root matrix of resiudals'!$B$19:E$22)</f>
        <v>0.0469039718708503</v>
      </c>
      <c r="F848" s="0" t="n">
        <v>0.0167768700210335</v>
      </c>
      <c r="G848" s="0" t="n">
        <v>-0.00044477390777846</v>
      </c>
      <c r="H848" s="0" t="n">
        <v>0.00969583219664448</v>
      </c>
      <c r="I848" s="3" t="n">
        <f aca="false" t="array" ref="I848:L848">MMULT('t+3'!I848:L848,'input - gretl'!$B$3:$E$6)+MMULT('Point forecasts'!$P$5:$T$5,'input - gretl'!$B$9:$E$13)+MMULT('t+3'!Q848:S848,'input - gretl'!$B$14:$E$16)+E848:H848</f>
        <v>-0.0267881038381882</v>
      </c>
      <c r="J848" s="3" t="n">
        <v>-0.0434485600616817</v>
      </c>
      <c r="K848" s="3" t="n">
        <v>0.0128895290269167</v>
      </c>
      <c r="L848" s="3" t="n">
        <v>-0.0763359716139107</v>
      </c>
      <c r="M848" s="0" t="n">
        <f aca="false">'t+3'!M848+I848</f>
        <v>0.0676491383932848</v>
      </c>
      <c r="N848" s="0" t="n">
        <f aca="false">'t+3'!N848+J848</f>
        <v>-0.146781683719998</v>
      </c>
      <c r="O848" s="0" t="n">
        <f aca="false">'t+3'!O848+K848</f>
        <v>2.4169284849144</v>
      </c>
      <c r="P848" s="0" t="n">
        <f aca="false">'t+3'!P848+L848</f>
        <v>1.59773533453767</v>
      </c>
      <c r="Q848" s="0" t="n">
        <f aca="false" t="array" ref="Q848:S848">MMULT(M848:P848,'input - gretl'!$B$19:$D$22)+MMULT('Point forecasts'!$J$6:$O$6,'input - gretl'!$B$23:$D$28)</f>
        <v>14.1356360244122</v>
      </c>
      <c r="R848" s="0" t="n">
        <v>6.78138093288078</v>
      </c>
      <c r="S848" s="0" t="n">
        <v>9.67923405735341</v>
      </c>
      <c r="U848" s="10" t="n">
        <f aca="false">NORMSDIST(-M848/'rhos computation'!$B$11)-EXP(M848+'rhos computation'!$B$11^2/2)*NORMSDIST(-M848/'rhos computation'!$B$11-'rhos computation'!$B$11)</f>
        <v>0.025100288290335</v>
      </c>
      <c r="V848" s="10" t="n">
        <f aca="false">NORMSDIST(-N848/'rhos computation'!$B$23)-EXP(N848+'rhos computation'!$B$23^2/2)*NORMSDIST(-N848/'rhos computation'!$B$23-'rhos computation'!$B$23)</f>
        <v>0.135225155679602</v>
      </c>
      <c r="W848" s="0" t="n">
        <f aca="false">NORMSDIST(-O848)</f>
        <v>0.00782604599192328</v>
      </c>
      <c r="X848" s="0" t="n">
        <f aca="false">NORMSDIST(-P848)</f>
        <v>0.0550509457223923</v>
      </c>
    </row>
    <row r="849" customFormat="false" ht="12.8" hidden="false" customHeight="false" outlineLevel="0" collapsed="false">
      <c r="A849" s="0" t="n">
        <v>-0.24923109455038</v>
      </c>
      <c r="B849" s="0" t="n">
        <v>-0.0275937815592304</v>
      </c>
      <c r="C849" s="0" t="n">
        <v>-0.637042318723392</v>
      </c>
      <c r="D849" s="0" t="n">
        <v>-1.62732217716805</v>
      </c>
      <c r="E849" s="0" t="n">
        <f aca="false" t="array" ref="E849:H849">MMULT(A849:D849,'Root matrix of resiudals'!$B$19:E$22)</f>
        <v>-0.0109194915374656</v>
      </c>
      <c r="F849" s="0" t="n">
        <v>-0.00374683212221</v>
      </c>
      <c r="G849" s="0" t="n">
        <v>-0.0125369358601347</v>
      </c>
      <c r="H849" s="0" t="n">
        <v>-0.0270426069616538</v>
      </c>
      <c r="I849" s="3" t="n">
        <f aca="false" t="array" ref="I849:L849">MMULT('t+3'!I849:L849,'input - gretl'!$B$3:$E$6)+MMULT('Point forecasts'!$P$5:$T$5,'input - gretl'!$B$9:$E$13)+MMULT('t+3'!Q849:S849,'input - gretl'!$B$14:$E$16)+E849:H849</f>
        <v>-0.083652968643391</v>
      </c>
      <c r="J849" s="3" t="n">
        <v>-0.078488783941081</v>
      </c>
      <c r="K849" s="3" t="n">
        <v>0.00314543367152175</v>
      </c>
      <c r="L849" s="3" t="n">
        <v>-0.0963801293469541</v>
      </c>
      <c r="M849" s="0" t="n">
        <f aca="false">'t+3'!M849+I849</f>
        <v>0.0170960895505974</v>
      </c>
      <c r="N849" s="0" t="n">
        <f aca="false">'t+3'!N849+J849</f>
        <v>-0.146552702382243</v>
      </c>
      <c r="O849" s="0" t="n">
        <f aca="false">'t+3'!O849+K849</f>
        <v>2.43723300533627</v>
      </c>
      <c r="P849" s="0" t="n">
        <f aca="false">'t+3'!P849+L849</f>
        <v>1.58234476225916</v>
      </c>
      <c r="Q849" s="0" t="n">
        <f aca="false" t="array" ref="Q849:S849">MMULT(M849:P849,'input - gretl'!$B$19:$D$22)+MMULT('Point forecasts'!$J$6:$O$6,'input - gretl'!$B$23:$D$28)</f>
        <v>14.0850829755695</v>
      </c>
      <c r="R849" s="0" t="n">
        <v>6.78160991421854</v>
      </c>
      <c r="S849" s="0" t="n">
        <v>9.71417578154076</v>
      </c>
      <c r="U849" s="10" t="n">
        <f aca="false">NORMSDIST(-M849/'rhos computation'!$B$11)-EXP(M849+'rhos computation'!$B$11^2/2)*NORMSDIST(-M849/'rhos computation'!$B$11-'rhos computation'!$B$11)</f>
        <v>0.042534001253298</v>
      </c>
      <c r="V849" s="10" t="n">
        <f aca="false">NORMSDIST(-N849/'rhos computation'!$B$23)-EXP(N849+'rhos computation'!$B$23^2/2)*NORMSDIST(-N849/'rhos computation'!$B$23-'rhos computation'!$B$23)</f>
        <v>0.135028186599213</v>
      </c>
      <c r="W849" s="0" t="n">
        <f aca="false">NORMSDIST(-O849)</f>
        <v>0.00740006964288588</v>
      </c>
      <c r="X849" s="0" t="n">
        <f aca="false">NORMSDIST(-P849)</f>
        <v>0.0567854436696593</v>
      </c>
    </row>
    <row r="850" customFormat="false" ht="12.8" hidden="false" customHeight="false" outlineLevel="0" collapsed="false">
      <c r="A850" s="0" t="n">
        <v>-0.731024108572754</v>
      </c>
      <c r="B850" s="0" t="n">
        <v>-0.316627661313577</v>
      </c>
      <c r="C850" s="0" t="n">
        <v>-0.775330629711255</v>
      </c>
      <c r="D850" s="0" t="n">
        <v>-2.28394523504839</v>
      </c>
      <c r="E850" s="0" t="n">
        <f aca="false" t="array" ref="E850:H850">MMULT(A850:D850,'Root matrix of resiudals'!$B$19:E$22)</f>
        <v>-0.0321644571980375</v>
      </c>
      <c r="F850" s="0" t="n">
        <v>-0.0136356701132171</v>
      </c>
      <c r="G850" s="0" t="n">
        <v>-0.0171504563949146</v>
      </c>
      <c r="H850" s="0" t="n">
        <v>-0.0376905432272977</v>
      </c>
      <c r="I850" s="3" t="n">
        <f aca="false" t="array" ref="I850:L850">MMULT('t+3'!I850:L850,'input - gretl'!$B$3:$E$6)+MMULT('Point forecasts'!$P$5:$T$5,'input - gretl'!$B$9:$E$13)+MMULT('t+3'!Q850:S850,'input - gretl'!$B$14:$E$16)+E850:H850</f>
        <v>-0.123114821389195</v>
      </c>
      <c r="J850" s="3" t="n">
        <v>-0.0417150569878836</v>
      </c>
      <c r="K850" s="3" t="n">
        <v>-0.0143255156880539</v>
      </c>
      <c r="L850" s="3" t="n">
        <v>-0.111987643805109</v>
      </c>
      <c r="M850" s="0" t="n">
        <f aca="false">'t+3'!M850+I850</f>
        <v>-0.0198268584421905</v>
      </c>
      <c r="N850" s="0" t="n">
        <f aca="false">'t+3'!N850+J850</f>
        <v>-0.199038632348196</v>
      </c>
      <c r="O850" s="0" t="n">
        <f aca="false">'t+3'!O850+K850</f>
        <v>2.39479758868378</v>
      </c>
      <c r="P850" s="0" t="n">
        <f aca="false">'t+3'!P850+L850</f>
        <v>1.54157957021734</v>
      </c>
      <c r="Q850" s="0" t="n">
        <f aca="false" t="array" ref="Q850:S850">MMULT(M850:P850,'input - gretl'!$B$19:$D$22)+MMULT('Point forecasts'!$J$6:$O$6,'input - gretl'!$B$23:$D$28)</f>
        <v>14.0481600275767</v>
      </c>
      <c r="R850" s="0" t="n">
        <v>6.72912398425259</v>
      </c>
      <c r="S850" s="0" t="n">
        <v>9.71051010077965</v>
      </c>
      <c r="U850" s="10" t="n">
        <f aca="false">NORMSDIST(-M850/'rhos computation'!$B$11)-EXP(M850+'rhos computation'!$B$11^2/2)*NORMSDIST(-M850/'rhos computation'!$B$11-'rhos computation'!$B$11)</f>
        <v>0.0592740414994524</v>
      </c>
      <c r="V850" s="10" t="n">
        <f aca="false">NORMSDIST(-N850/'rhos computation'!$B$23)-EXP(N850+'rhos computation'!$B$23^2/2)*NORMSDIST(-N850/'rhos computation'!$B$23-'rhos computation'!$B$23)</f>
        <v>0.179178712940581</v>
      </c>
      <c r="W850" s="0" t="n">
        <f aca="false">NORMSDIST(-O850)</f>
        <v>0.00831477132031572</v>
      </c>
      <c r="X850" s="0" t="n">
        <f aca="false">NORMSDIST(-P850)</f>
        <v>0.0615878966232976</v>
      </c>
    </row>
    <row r="851" customFormat="false" ht="12.8" hidden="false" customHeight="false" outlineLevel="0" collapsed="false">
      <c r="A851" s="0" t="n">
        <v>-0.365978849572158</v>
      </c>
      <c r="B851" s="0" t="n">
        <v>0.603570954803474</v>
      </c>
      <c r="C851" s="0" t="n">
        <v>-0.699892881044778</v>
      </c>
      <c r="D851" s="0" t="n">
        <v>-0.264508022986868</v>
      </c>
      <c r="E851" s="0" t="n">
        <f aca="false" t="array" ref="E851:H851">MMULT(A851:D851,'Root matrix of resiudals'!$B$19:E$22)</f>
        <v>-0.0150988612812005</v>
      </c>
      <c r="F851" s="0" t="n">
        <v>0.0138863818631672</v>
      </c>
      <c r="G851" s="0" t="n">
        <v>-0.00986712602034213</v>
      </c>
      <c r="H851" s="0" t="n">
        <v>-0.00491397334162127</v>
      </c>
      <c r="I851" s="3" t="n">
        <f aca="false" t="array" ref="I851:L851">MMULT('t+3'!I851:L851,'input - gretl'!$B$3:$E$6)+MMULT('Point forecasts'!$P$5:$T$5,'input - gretl'!$B$9:$E$13)+MMULT('t+3'!Q851:S851,'input - gretl'!$B$14:$E$16)+E851:H851</f>
        <v>-0.118783327165537</v>
      </c>
      <c r="J851" s="3" t="n">
        <v>-0.0374821922176282</v>
      </c>
      <c r="K851" s="3" t="n">
        <v>-0.0205597453900377</v>
      </c>
      <c r="L851" s="3" t="n">
        <v>-0.0961939771084981</v>
      </c>
      <c r="M851" s="0" t="n">
        <f aca="false">'t+3'!M851+I851</f>
        <v>-0.0384838233826704</v>
      </c>
      <c r="N851" s="0" t="n">
        <f aca="false">'t+3'!N851+J851</f>
        <v>-0.215185115917523</v>
      </c>
      <c r="O851" s="0" t="n">
        <f aca="false">'t+3'!O851+K851</f>
        <v>2.34469753292223</v>
      </c>
      <c r="P851" s="0" t="n">
        <f aca="false">'t+3'!P851+L851</f>
        <v>1.54214768453141</v>
      </c>
      <c r="Q851" s="0" t="n">
        <f aca="false" t="array" ref="Q851:S851">MMULT(M851:P851,'input - gretl'!$B$19:$D$22)+MMULT('Point forecasts'!$J$6:$O$6,'input - gretl'!$B$23:$D$28)</f>
        <v>14.0295030626362</v>
      </c>
      <c r="R851" s="0" t="n">
        <v>6.71297750068326</v>
      </c>
      <c r="S851" s="0" t="n">
        <v>9.65986973989971</v>
      </c>
      <c r="U851" s="10" t="n">
        <f aca="false">NORMSDIST(-M851/'rhos computation'!$B$11)-EXP(M851+'rhos computation'!$B$11^2/2)*NORMSDIST(-M851/'rhos computation'!$B$11-'rhos computation'!$B$11)</f>
        <v>0.0689923122218938</v>
      </c>
      <c r="V851" s="10" t="n">
        <f aca="false">NORMSDIST(-N851/'rhos computation'!$B$23)-EXP(N851+'rhos computation'!$B$23^2/2)*NORMSDIST(-N851/'rhos computation'!$B$23-'rhos computation'!$B$23)</f>
        <v>0.192323630269823</v>
      </c>
      <c r="W851" s="0" t="n">
        <f aca="false">NORMSDIST(-O851)</f>
        <v>0.00952126027579945</v>
      </c>
      <c r="X851" s="0" t="n">
        <f aca="false">NORMSDIST(-P851)</f>
        <v>0.0615188548025874</v>
      </c>
    </row>
    <row r="852" customFormat="false" ht="12.8" hidden="false" customHeight="false" outlineLevel="0" collapsed="false">
      <c r="A852" s="0" t="n">
        <v>0.270726420407607</v>
      </c>
      <c r="B852" s="0" t="n">
        <v>-1.07851755063909</v>
      </c>
      <c r="C852" s="0" t="n">
        <v>-0.704333271970889</v>
      </c>
      <c r="D852" s="0" t="n">
        <v>-1.1927671544189</v>
      </c>
      <c r="E852" s="0" t="n">
        <f aca="false" t="array" ref="E852:H852">MMULT(A852:D852,'Root matrix of resiudals'!$B$19:E$22)</f>
        <v>0.00876000080320707</v>
      </c>
      <c r="F852" s="0" t="n">
        <v>-0.0328097507603845</v>
      </c>
      <c r="G852" s="0" t="n">
        <v>-0.0162546288395732</v>
      </c>
      <c r="H852" s="0" t="n">
        <v>-0.020336216925196</v>
      </c>
      <c r="I852" s="3" t="n">
        <f aca="false" t="array" ref="I852:L852">MMULT('t+3'!I852:L852,'input - gretl'!$B$3:$E$6)+MMULT('Point forecasts'!$P$5:$T$5,'input - gretl'!$B$9:$E$13)+MMULT('t+3'!Q852:S852,'input - gretl'!$B$14:$E$16)+E852:H852</f>
        <v>-0.0772825397867992</v>
      </c>
      <c r="J852" s="3" t="n">
        <v>-0.0952717259151038</v>
      </c>
      <c r="K852" s="3" t="n">
        <v>-0.00512252372794402</v>
      </c>
      <c r="L852" s="3" t="n">
        <v>-0.0956174039683374</v>
      </c>
      <c r="M852" s="0" t="n">
        <f aca="false">'t+3'!M852+I852</f>
        <v>0.0429093784756422</v>
      </c>
      <c r="N852" s="0" t="n">
        <f aca="false">'t+3'!N852+J852</f>
        <v>-0.205641681703727</v>
      </c>
      <c r="O852" s="0" t="n">
        <f aca="false">'t+3'!O852+K852</f>
        <v>2.40967407689533</v>
      </c>
      <c r="P852" s="0" t="n">
        <f aca="false">'t+3'!P852+L852</f>
        <v>1.59234199132965</v>
      </c>
      <c r="Q852" s="0" t="n">
        <f aca="false" t="array" ref="Q852:S852">MMULT(M852:P852,'input - gretl'!$B$19:$D$22)+MMULT('Point forecasts'!$J$6:$O$6,'input - gretl'!$B$23:$D$28)</f>
        <v>14.1108962644945</v>
      </c>
      <c r="R852" s="0" t="n">
        <v>6.72252093489705</v>
      </c>
      <c r="S852" s="0" t="n">
        <v>9.67710898839233</v>
      </c>
      <c r="U852" s="10" t="n">
        <f aca="false">NORMSDIST(-M852/'rhos computation'!$B$11)-EXP(M852+'rhos computation'!$B$11^2/2)*NORMSDIST(-M852/'rhos computation'!$B$11-'rhos computation'!$B$11)</f>
        <v>0.0328509140546248</v>
      </c>
      <c r="V852" s="10" t="n">
        <f aca="false">NORMSDIST(-N852/'rhos computation'!$B$23)-EXP(N852+'rhos computation'!$B$23^2/2)*NORMSDIST(-N852/'rhos computation'!$B$23-'rhos computation'!$B$23)</f>
        <v>0.184579665803852</v>
      </c>
      <c r="W852" s="0" t="n">
        <f aca="false">NORMSDIST(-O852)</f>
        <v>0.00798338851022007</v>
      </c>
      <c r="X852" s="0" t="n">
        <f aca="false">NORMSDIST(-P852)</f>
        <v>0.0556539413243094</v>
      </c>
    </row>
    <row r="853" customFormat="false" ht="12.8" hidden="false" customHeight="false" outlineLevel="0" collapsed="false">
      <c r="A853" s="0" t="n">
        <v>1.22925840601957</v>
      </c>
      <c r="B853" s="0" t="n">
        <v>2.03469581555761</v>
      </c>
      <c r="C853" s="0" t="n">
        <v>-0.593616542084772</v>
      </c>
      <c r="D853" s="0" t="n">
        <v>-0.31886344637292</v>
      </c>
      <c r="E853" s="0" t="n">
        <f aca="false" t="array" ref="E853:H853">MMULT(A853:D853,'Root matrix of resiudals'!$B$19:E$22)</f>
        <v>0.0567365754936435</v>
      </c>
      <c r="F853" s="0" t="n">
        <v>0.0587666907238118</v>
      </c>
      <c r="G853" s="0" t="n">
        <v>-0.00110767037271595</v>
      </c>
      <c r="H853" s="0" t="n">
        <v>-0.00619113550017234</v>
      </c>
      <c r="I853" s="3" t="n">
        <f aca="false" t="array" ref="I853:L853">MMULT('t+3'!I853:L853,'input - gretl'!$B$3:$E$6)+MMULT('Point forecasts'!$P$5:$T$5,'input - gretl'!$B$9:$E$13)+MMULT('t+3'!Q853:S853,'input - gretl'!$B$14:$E$16)+E853:H853</f>
        <v>0.0100268062156243</v>
      </c>
      <c r="J853" s="3" t="n">
        <v>0.0212311106443612</v>
      </c>
      <c r="K853" s="3" t="n">
        <v>0.0153232573579247</v>
      </c>
      <c r="L853" s="3" t="n">
        <v>-0.0927908691592606</v>
      </c>
      <c r="M853" s="0" t="n">
        <f aca="false">'t+3'!M853+I853</f>
        <v>0.0927474949373562</v>
      </c>
      <c r="N853" s="0" t="n">
        <f aca="false">'t+3'!N853+J853</f>
        <v>-0.103458780518771</v>
      </c>
      <c r="O853" s="0" t="n">
        <f aca="false">'t+3'!O853+K853</f>
        <v>2.4206565209463</v>
      </c>
      <c r="P853" s="0" t="n">
        <f aca="false">'t+3'!P853+L853</f>
        <v>1.59127292382343</v>
      </c>
      <c r="Q853" s="0" t="n">
        <f aca="false" t="array" ref="Q853:S853">MMULT(M853:P853,'input - gretl'!$B$19:$D$22)+MMULT('Point forecasts'!$J$6:$O$6,'input - gretl'!$B$23:$D$28)</f>
        <v>14.1607343809562</v>
      </c>
      <c r="R853" s="0" t="n">
        <v>6.82470383608201</v>
      </c>
      <c r="S853" s="0" t="n">
        <v>9.6891081690951</v>
      </c>
      <c r="U853" s="10" t="n">
        <f aca="false">NORMSDIST(-M853/'rhos computation'!$B$11)-EXP(M853+'rhos computation'!$B$11^2/2)*NORMSDIST(-M853/'rhos computation'!$B$11-'rhos computation'!$B$11)</f>
        <v>0.0186788127174833</v>
      </c>
      <c r="V853" s="10" t="n">
        <f aca="false">NORMSDIST(-N853/'rhos computation'!$B$23)-EXP(N853+'rhos computation'!$B$23^2/2)*NORMSDIST(-N853/'rhos computation'!$B$23-'rhos computation'!$B$23)</f>
        <v>0.0976054991779068</v>
      </c>
      <c r="W853" s="0" t="n">
        <f aca="false">NORMSDIST(-O853)</f>
        <v>0.00774625404923244</v>
      </c>
      <c r="X853" s="0" t="n">
        <f aca="false">NORMSDIST(-P853)</f>
        <v>0.0557740837724751</v>
      </c>
    </row>
    <row r="854" customFormat="false" ht="12.8" hidden="false" customHeight="false" outlineLevel="0" collapsed="false">
      <c r="A854" s="0" t="n">
        <v>-1.28195430536862</v>
      </c>
      <c r="B854" s="0" t="n">
        <v>-0.852390791028279</v>
      </c>
      <c r="C854" s="0" t="n">
        <v>-1.10411531021977</v>
      </c>
      <c r="D854" s="0" t="n">
        <v>0.12121158798377</v>
      </c>
      <c r="E854" s="0" t="n">
        <f aca="false" t="array" ref="E854:H854">MMULT(A854:D854,'Root matrix of resiudals'!$B$19:E$22)</f>
        <v>-0.0583420554213371</v>
      </c>
      <c r="F854" s="0" t="n">
        <v>-0.0312135591372518</v>
      </c>
      <c r="G854" s="0" t="n">
        <v>-0.0222987104912043</v>
      </c>
      <c r="H854" s="0" t="n">
        <v>0.00113731432322235</v>
      </c>
      <c r="I854" s="3" t="n">
        <f aca="false" t="array" ref="I854:L854">MMULT('t+3'!I854:L854,'input - gretl'!$B$3:$E$6)+MMULT('Point forecasts'!$P$5:$T$5,'input - gretl'!$B$9:$E$13)+MMULT('t+3'!Q854:S854,'input - gretl'!$B$14:$E$16)+E854:H854</f>
        <v>-0.108752659472548</v>
      </c>
      <c r="J854" s="3" t="n">
        <v>-0.0918762733446315</v>
      </c>
      <c r="K854" s="3" t="n">
        <v>-0.0160377368404072</v>
      </c>
      <c r="L854" s="3" t="n">
        <v>-0.075491050216067</v>
      </c>
      <c r="M854" s="0" t="n">
        <f aca="false">'t+3'!M854+I854</f>
        <v>-0.0675063980419051</v>
      </c>
      <c r="N854" s="0" t="n">
        <f aca="false">'t+3'!N854+J854</f>
        <v>-0.203604389525223</v>
      </c>
      <c r="O854" s="0" t="n">
        <f aca="false">'t+3'!O854+K854</f>
        <v>2.3892033379468</v>
      </c>
      <c r="P854" s="0" t="n">
        <f aca="false">'t+3'!P854+L854</f>
        <v>1.59105147531479</v>
      </c>
      <c r="Q854" s="0" t="n">
        <f aca="false" t="array" ref="Q854:S854">MMULT(M854:P854,'input - gretl'!$B$19:$D$22)+MMULT('Point forecasts'!$J$6:$O$6,'input - gretl'!$B$23:$D$28)</f>
        <v>14.000480487977</v>
      </c>
      <c r="R854" s="0" t="n">
        <v>6.72455822707556</v>
      </c>
      <c r="S854" s="0" t="n">
        <v>9.65786559469973</v>
      </c>
      <c r="U854" s="10" t="n">
        <f aca="false">NORMSDIST(-M854/'rhos computation'!$B$11)-EXP(M854+'rhos computation'!$B$11^2/2)*NORMSDIST(-M854/'rhos computation'!$B$11-'rhos computation'!$B$11)</f>
        <v>0.0856633424066601</v>
      </c>
      <c r="V854" s="10" t="n">
        <f aca="false">NORMSDIST(-N854/'rhos computation'!$B$23)-EXP(N854+'rhos computation'!$B$23^2/2)*NORMSDIST(-N854/'rhos computation'!$B$23-'rhos computation'!$B$23)</f>
        <v>0.182917016853479</v>
      </c>
      <c r="W854" s="0" t="n">
        <f aca="false">NORMSDIST(-O854)</f>
        <v>0.00844247712412059</v>
      </c>
      <c r="X854" s="0" t="n">
        <f aca="false">NORMSDIST(-P854)</f>
        <v>0.055798995856627</v>
      </c>
    </row>
    <row r="855" customFormat="false" ht="12.8" hidden="false" customHeight="false" outlineLevel="0" collapsed="false">
      <c r="A855" s="0" t="n">
        <v>-0.318786634790764</v>
      </c>
      <c r="B855" s="0" t="n">
        <v>0.645385172801514</v>
      </c>
      <c r="C855" s="0" t="n">
        <v>-0.1830938747761</v>
      </c>
      <c r="D855" s="0" t="n">
        <v>-0.327741944337027</v>
      </c>
      <c r="E855" s="0" t="n">
        <f aca="false" t="array" ref="E855:H855">MMULT(A855:D855,'Root matrix of resiudals'!$B$19:E$22)</f>
        <v>-0.0123167881168486</v>
      </c>
      <c r="F855" s="0" t="n">
        <v>0.0170393322588221</v>
      </c>
      <c r="G855" s="0" t="n">
        <v>-0.00140261078712686</v>
      </c>
      <c r="H855" s="0" t="n">
        <v>-0.00536353620514126</v>
      </c>
      <c r="I855" s="3" t="n">
        <f aca="false" t="array" ref="I855:L855">MMULT('t+3'!I855:L855,'input - gretl'!$B$3:$E$6)+MMULT('Point forecasts'!$P$5:$T$5,'input - gretl'!$B$9:$E$13)+MMULT('t+3'!Q855:S855,'input - gretl'!$B$14:$E$16)+E855:H855</f>
        <v>-0.0645196497671584</v>
      </c>
      <c r="J855" s="3" t="n">
        <v>-0.0517986277530106</v>
      </c>
      <c r="K855" s="3" t="n">
        <v>-0.000762849925601243</v>
      </c>
      <c r="L855" s="3" t="n">
        <v>-0.0734287687582316</v>
      </c>
      <c r="M855" s="0" t="n">
        <f aca="false">'t+3'!M855+I855</f>
        <v>-0.0253424865488981</v>
      </c>
      <c r="N855" s="0" t="n">
        <f aca="false">'t+3'!N855+J855</f>
        <v>-0.152255178171037</v>
      </c>
      <c r="O855" s="0" t="n">
        <f aca="false">'t+3'!O855+K855</f>
        <v>2.43244149430126</v>
      </c>
      <c r="P855" s="0" t="n">
        <f aca="false">'t+3'!P855+L855</f>
        <v>1.58819084105748</v>
      </c>
      <c r="Q855" s="0" t="n">
        <f aca="false" t="array" ref="Q855:S855">MMULT(M855:P855,'input - gretl'!$B$19:$D$22)+MMULT('Point forecasts'!$J$6:$O$6,'input - gretl'!$B$23:$D$28)</f>
        <v>14.04264439947</v>
      </c>
      <c r="R855" s="0" t="n">
        <v>6.77590743842974</v>
      </c>
      <c r="S855" s="0" t="n">
        <v>9.70382435726462</v>
      </c>
      <c r="U855" s="10" t="n">
        <f aca="false">NORMSDIST(-M855/'rhos computation'!$B$11)-EXP(M855+'rhos computation'!$B$11^2/2)*NORMSDIST(-M855/'rhos computation'!$B$11-'rhos computation'!$B$11)</f>
        <v>0.0620616249924409</v>
      </c>
      <c r="V855" s="10" t="n">
        <f aca="false">NORMSDIST(-N855/'rhos computation'!$B$23)-EXP(N855+'rhos computation'!$B$23^2/2)*NORMSDIST(-N855/'rhos computation'!$B$23-'rhos computation'!$B$23)</f>
        <v>0.139923494638554</v>
      </c>
      <c r="W855" s="0" t="n">
        <f aca="false">NORMSDIST(-O855)</f>
        <v>0.00749870709827996</v>
      </c>
      <c r="X855" s="0" t="n">
        <f aca="false">NORMSDIST(-P855)</f>
        <v>0.0561215957779026</v>
      </c>
    </row>
    <row r="856" customFormat="false" ht="12.8" hidden="false" customHeight="false" outlineLevel="0" collapsed="false">
      <c r="A856" s="0" t="n">
        <v>-0.134274725054284</v>
      </c>
      <c r="B856" s="0" t="n">
        <v>-0.2003370389391</v>
      </c>
      <c r="C856" s="0" t="n">
        <v>-0.23481867288704</v>
      </c>
      <c r="D856" s="0" t="n">
        <v>-1.16270680872359</v>
      </c>
      <c r="E856" s="0" t="n">
        <f aca="false" t="array" ref="E856:H856">MMULT(A856:D856,'Root matrix of resiudals'!$B$19:E$22)</f>
        <v>-0.0060594879767929</v>
      </c>
      <c r="F856" s="0" t="n">
        <v>-0.00694753143756684</v>
      </c>
      <c r="G856" s="0" t="n">
        <v>-0.00600098901919805</v>
      </c>
      <c r="H856" s="0" t="n">
        <v>-0.0190979793972419</v>
      </c>
      <c r="I856" s="3" t="n">
        <f aca="false" t="array" ref="I856:L856">MMULT('t+3'!I856:L856,'input - gretl'!$B$3:$E$6)+MMULT('Point forecasts'!$P$5:$T$5,'input - gretl'!$B$9:$E$13)+MMULT('t+3'!Q856:S856,'input - gretl'!$B$14:$E$16)+E856:H856</f>
        <v>-0.0690047633405874</v>
      </c>
      <c r="J856" s="3" t="n">
        <v>-0.0563942336988452</v>
      </c>
      <c r="K856" s="3" t="n">
        <v>0.00964079655182908</v>
      </c>
      <c r="L856" s="3" t="n">
        <v>-0.094201164750781</v>
      </c>
      <c r="M856" s="0" t="n">
        <f aca="false">'t+3'!M856+I856</f>
        <v>-0.0149683033148192</v>
      </c>
      <c r="N856" s="0" t="n">
        <f aca="false">'t+3'!N856+J856</f>
        <v>-0.158194550989775</v>
      </c>
      <c r="O856" s="0" t="n">
        <f aca="false">'t+3'!O856+K856</f>
        <v>2.45393147841732</v>
      </c>
      <c r="P856" s="0" t="n">
        <f aca="false">'t+3'!P856+L856</f>
        <v>1.61384887941755</v>
      </c>
      <c r="Q856" s="0" t="n">
        <f aca="false" t="array" ref="Q856:S856">MMULT(M856:P856,'input - gretl'!$B$19:$D$22)+MMULT('Point forecasts'!$J$6:$O$6,'input - gretl'!$B$23:$D$28)</f>
        <v>14.053018582704</v>
      </c>
      <c r="R856" s="0" t="n">
        <v>6.76996806561101</v>
      </c>
      <c r="S856" s="0" t="n">
        <v>9.70091226399832</v>
      </c>
      <c r="U856" s="10" t="n">
        <f aca="false">NORMSDIST(-M856/'rhos computation'!$B$11)-EXP(M856+'rhos computation'!$B$11^2/2)*NORMSDIST(-M856/'rhos computation'!$B$11-'rhos computation'!$B$11)</f>
        <v>0.0568792051442916</v>
      </c>
      <c r="V856" s="10" t="n">
        <f aca="false">NORMSDIST(-N856/'rhos computation'!$B$23)-EXP(N856+'rhos computation'!$B$23^2/2)*NORMSDIST(-N856/'rhos computation'!$B$23-'rhos computation'!$B$23)</f>
        <v>0.144998987358557</v>
      </c>
      <c r="W856" s="0" t="n">
        <f aca="false">NORMSDIST(-O856)</f>
        <v>0.00706519520625779</v>
      </c>
      <c r="X856" s="0" t="n">
        <f aca="false">NORMSDIST(-P856)</f>
        <v>0.0532801046531097</v>
      </c>
    </row>
    <row r="857" customFormat="false" ht="12.8" hidden="false" customHeight="false" outlineLevel="0" collapsed="false">
      <c r="A857" s="0" t="n">
        <v>0.601970330996479</v>
      </c>
      <c r="B857" s="0" t="n">
        <v>0.31739877288303</v>
      </c>
      <c r="C857" s="0" t="n">
        <v>1.00831652290546</v>
      </c>
      <c r="D857" s="0" t="n">
        <v>1.39326685668326</v>
      </c>
      <c r="E857" s="0" t="n">
        <f aca="false" t="array" ref="E857:H857">MMULT(A857:D857,'Root matrix of resiudals'!$B$19:E$22)</f>
        <v>0.027258065678751</v>
      </c>
      <c r="F857" s="0" t="n">
        <v>0.0141435296973758</v>
      </c>
      <c r="G857" s="0" t="n">
        <v>0.0197284512824162</v>
      </c>
      <c r="H857" s="0" t="n">
        <v>0.023553742829719</v>
      </c>
      <c r="I857" s="3" t="n">
        <f aca="false" t="array" ref="I857:L857">MMULT('t+3'!I857:L857,'input - gretl'!$B$3:$E$6)+MMULT('Point forecasts'!$P$5:$T$5,'input - gretl'!$B$9:$E$13)+MMULT('t+3'!Q857:S857,'input - gretl'!$B$14:$E$16)+E857:H857</f>
        <v>-0.0097661534180412</v>
      </c>
      <c r="J857" s="3" t="n">
        <v>-0.0761185507972488</v>
      </c>
      <c r="K857" s="3" t="n">
        <v>0.0283041335150684</v>
      </c>
      <c r="L857" s="3" t="n">
        <v>-0.0548540815736541</v>
      </c>
      <c r="M857" s="0" t="n">
        <f aca="false">'t+3'!M857+I857</f>
        <v>-0.0120551462226549</v>
      </c>
      <c r="N857" s="0" t="n">
        <f aca="false">'t+3'!N857+J857</f>
        <v>-0.151779153843391</v>
      </c>
      <c r="O857" s="0" t="n">
        <f aca="false">'t+3'!O857+K857</f>
        <v>2.42677466098121</v>
      </c>
      <c r="P857" s="0" t="n">
        <f aca="false">'t+3'!P857+L857</f>
        <v>1.62410464536889</v>
      </c>
      <c r="Q857" s="0" t="n">
        <f aca="false" t="array" ref="Q857:S857">MMULT(M857:P857,'input - gretl'!$B$19:$D$22)+MMULT('Point forecasts'!$J$6:$O$6,'input - gretl'!$B$23:$D$28)</f>
        <v>14.0559317397962</v>
      </c>
      <c r="R857" s="0" t="n">
        <v>6.77638346275739</v>
      </c>
      <c r="S857" s="0" t="n">
        <v>9.66400170035419</v>
      </c>
      <c r="U857" s="10" t="n">
        <f aca="false">NORMSDIST(-M857/'rhos computation'!$B$11)-EXP(M857+'rhos computation'!$B$11^2/2)*NORMSDIST(-M857/'rhos computation'!$B$11-'rhos computation'!$B$11)</f>
        <v>0.0554707906113179</v>
      </c>
      <c r="V857" s="10" t="n">
        <f aca="false">NORMSDIST(-N857/'rhos computation'!$B$23)-EXP(N857+'rhos computation'!$B$23^2/2)*NORMSDIST(-N857/'rhos computation'!$B$23-'rhos computation'!$B$23)</f>
        <v>0.139515662182151</v>
      </c>
      <c r="W857" s="0" t="n">
        <f aca="false">NORMSDIST(-O857)</f>
        <v>0.0076168572236897</v>
      </c>
      <c r="X857" s="0" t="n">
        <f aca="false">NORMSDIST(-P857)</f>
        <v>0.0521767383614489</v>
      </c>
    </row>
    <row r="858" customFormat="false" ht="12.8" hidden="false" customHeight="false" outlineLevel="0" collapsed="false">
      <c r="A858" s="0" t="n">
        <v>-1.83118055315515</v>
      </c>
      <c r="B858" s="0" t="n">
        <v>0.109277696785295</v>
      </c>
      <c r="C858" s="0" t="n">
        <v>-0.86642523606646</v>
      </c>
      <c r="D858" s="0" t="n">
        <v>-1.00689899043015</v>
      </c>
      <c r="E858" s="0" t="n">
        <f aca="false" t="array" ref="E858:H858">MMULT(A858:D858,'Root matrix of resiudals'!$B$19:E$22)</f>
        <v>-0.0790033413336703</v>
      </c>
      <c r="F858" s="0" t="n">
        <v>-0.00420086188203684</v>
      </c>
      <c r="G858" s="0" t="n">
        <v>-0.0169858533448101</v>
      </c>
      <c r="H858" s="0" t="n">
        <v>-0.0166229482459273</v>
      </c>
      <c r="I858" s="3" t="n">
        <f aca="false" t="array" ref="I858:L858">MMULT('t+3'!I858:L858,'input - gretl'!$B$3:$E$6)+MMULT('Point forecasts'!$P$5:$T$5,'input - gretl'!$B$9:$E$13)+MMULT('t+3'!Q858:S858,'input - gretl'!$B$14:$E$16)+E858:H858</f>
        <v>-0.130935164169091</v>
      </c>
      <c r="J858" s="3" t="n">
        <v>-0.0386789127994311</v>
      </c>
      <c r="K858" s="3" t="n">
        <v>0.00956412212283723</v>
      </c>
      <c r="L858" s="3" t="n">
        <v>-0.0907819207243314</v>
      </c>
      <c r="M858" s="0" t="n">
        <f aca="false">'t+3'!M858+I858</f>
        <v>0.0264193744613457</v>
      </c>
      <c r="N858" s="0" t="n">
        <f aca="false">'t+3'!N858+J858</f>
        <v>-0.121757846203558</v>
      </c>
      <c r="O858" s="0" t="n">
        <f aca="false">'t+3'!O858+K858</f>
        <v>2.47719208693519</v>
      </c>
      <c r="P858" s="0" t="n">
        <f aca="false">'t+3'!P858+L858</f>
        <v>1.60300089627655</v>
      </c>
      <c r="Q858" s="0" t="n">
        <f aca="false" t="array" ref="Q858:S858">MMULT(M858:P858,'input - gretl'!$B$19:$D$22)+MMULT('Point forecasts'!$J$6:$O$6,'input - gretl'!$B$23:$D$28)</f>
        <v>14.0944062604802</v>
      </c>
      <c r="R858" s="0" t="n">
        <v>6.80640477039722</v>
      </c>
      <c r="S858" s="0" t="n">
        <v>9.73448984688244</v>
      </c>
      <c r="U858" s="10" t="n">
        <f aca="false">NORMSDIST(-M858/'rhos computation'!$B$11)-EXP(M858+'rhos computation'!$B$11^2/2)*NORMSDIST(-M858/'rhos computation'!$B$11-'rhos computation'!$B$11)</f>
        <v>0.0388450069667506</v>
      </c>
      <c r="V858" s="10" t="n">
        <f aca="false">NORMSDIST(-N858/'rhos computation'!$B$23)-EXP(N858+'rhos computation'!$B$23^2/2)*NORMSDIST(-N858/'rhos computation'!$B$23-'rhos computation'!$B$23)</f>
        <v>0.113543089663042</v>
      </c>
      <c r="W858" s="0" t="n">
        <f aca="false">NORMSDIST(-O858)</f>
        <v>0.00662103065851243</v>
      </c>
      <c r="X858" s="0" t="n">
        <f aca="false">NORMSDIST(-P858)</f>
        <v>0.0544672281074277</v>
      </c>
    </row>
    <row r="859" customFormat="false" ht="12.8" hidden="false" customHeight="false" outlineLevel="0" collapsed="false">
      <c r="A859" s="0" t="n">
        <v>-1.05356888557847</v>
      </c>
      <c r="B859" s="0" t="n">
        <v>-1.42278629571417</v>
      </c>
      <c r="C859" s="0" t="n">
        <v>0.257902993040201</v>
      </c>
      <c r="D859" s="0" t="n">
        <v>-0.958842860482982</v>
      </c>
      <c r="E859" s="0" t="n">
        <f aca="false" t="array" ref="E859:H859">MMULT(A859:D859,'Root matrix of resiudals'!$B$19:E$22)</f>
        <v>-0.0477386791779694</v>
      </c>
      <c r="F859" s="0" t="n">
        <v>-0.0421745662127748</v>
      </c>
      <c r="G859" s="0" t="n">
        <v>-0.00335177968544442</v>
      </c>
      <c r="H859" s="0" t="n">
        <v>-0.0149538493763529</v>
      </c>
      <c r="I859" s="3" t="n">
        <f aca="false" t="array" ref="I859:L859">MMULT('t+3'!I859:L859,'input - gretl'!$B$3:$E$6)+MMULT('Point forecasts'!$P$5:$T$5,'input - gretl'!$B$9:$E$13)+MMULT('t+3'!Q859:S859,'input - gretl'!$B$14:$E$16)+E859:H859</f>
        <v>-0.104303944952596</v>
      </c>
      <c r="J859" s="3" t="n">
        <v>-0.101434075729004</v>
      </c>
      <c r="K859" s="3" t="n">
        <v>-0.011348544281537</v>
      </c>
      <c r="L859" s="3" t="n">
        <v>-0.116085087438559</v>
      </c>
      <c r="M859" s="0" t="n">
        <f aca="false">'t+3'!M859+I859</f>
        <v>-0.0778418692710016</v>
      </c>
      <c r="N859" s="0" t="n">
        <f aca="false">'t+3'!N859+J859</f>
        <v>-0.270706453335614</v>
      </c>
      <c r="O859" s="0" t="n">
        <f aca="false">'t+3'!O859+K859</f>
        <v>2.34536050807725</v>
      </c>
      <c r="P859" s="0" t="n">
        <f aca="false">'t+3'!P859+L859</f>
        <v>1.5417708770701</v>
      </c>
      <c r="Q859" s="0" t="n">
        <f aca="false" t="array" ref="Q859:S859">MMULT(M859:P859,'input - gretl'!$B$19:$D$22)+MMULT('Point forecasts'!$J$6:$O$6,'input - gretl'!$B$23:$D$28)</f>
        <v>13.9901450167479</v>
      </c>
      <c r="R859" s="0" t="n">
        <v>6.65745616326517</v>
      </c>
      <c r="S859" s="0" t="n">
        <v>9.6608910777908</v>
      </c>
      <c r="U859" s="10" t="n">
        <f aca="false">NORMSDIST(-M859/'rhos computation'!$B$11)-EXP(M859+'rhos computation'!$B$11^2/2)*NORMSDIST(-M859/'rhos computation'!$B$11-'rhos computation'!$B$11)</f>
        <v>0.0920188185403928</v>
      </c>
      <c r="V859" s="10" t="n">
        <f aca="false">NORMSDIST(-N859/'rhos computation'!$B$23)-EXP(N859+'rhos computation'!$B$23^2/2)*NORMSDIST(-N859/'rhos computation'!$B$23-'rhos computation'!$B$23)</f>
        <v>0.235943884098906</v>
      </c>
      <c r="W859" s="0" t="n">
        <f aca="false">NORMSDIST(-O859)</f>
        <v>0.00950434497624272</v>
      </c>
      <c r="X859" s="0" t="n">
        <f aca="false">NORMSDIST(-P859)</f>
        <v>0.0615646407219973</v>
      </c>
    </row>
    <row r="860" customFormat="false" ht="12.8" hidden="false" customHeight="false" outlineLevel="0" collapsed="false">
      <c r="A860" s="0" t="n">
        <v>0.604883538785886</v>
      </c>
      <c r="B860" s="0" t="n">
        <v>-0.356344405561617</v>
      </c>
      <c r="C860" s="0" t="n">
        <v>0.312093643095108</v>
      </c>
      <c r="D860" s="0" t="n">
        <v>-0.112901935703306</v>
      </c>
      <c r="E860" s="0" t="n">
        <f aca="false" t="array" ref="E860:H860">MMULT(A860:D860,'Root matrix of resiudals'!$B$19:E$22)</f>
        <v>0.0255741834529281</v>
      </c>
      <c r="F860" s="0" t="n">
        <v>-0.00769879591155257</v>
      </c>
      <c r="G860" s="0" t="n">
        <v>0.00436807375888708</v>
      </c>
      <c r="H860" s="0" t="n">
        <v>-0.00172964971888119</v>
      </c>
      <c r="I860" s="3" t="n">
        <f aca="false" t="array" ref="I860:L860">MMULT('t+3'!I860:L860,'input - gretl'!$B$3:$E$6)+MMULT('Point forecasts'!$P$5:$T$5,'input - gretl'!$B$9:$E$13)+MMULT('t+3'!Q860:S860,'input - gretl'!$B$14:$E$16)+E860:H860</f>
        <v>-0.0543906356930491</v>
      </c>
      <c r="J860" s="3" t="n">
        <v>-0.0434042614901956</v>
      </c>
      <c r="K860" s="3" t="n">
        <v>0.00942278399724888</v>
      </c>
      <c r="L860" s="3" t="n">
        <v>-0.0800454076552943</v>
      </c>
      <c r="M860" s="0" t="n">
        <f aca="false">'t+3'!M860+I860</f>
        <v>0.0886634868544745</v>
      </c>
      <c r="N860" s="0" t="n">
        <f aca="false">'t+3'!N860+J860</f>
        <v>-0.187710363892016</v>
      </c>
      <c r="O860" s="0" t="n">
        <f aca="false">'t+3'!O860+K860</f>
        <v>2.39923056391139</v>
      </c>
      <c r="P860" s="0" t="n">
        <f aca="false">'t+3'!P860+L860</f>
        <v>1.54827714415135</v>
      </c>
      <c r="Q860" s="0" t="n">
        <f aca="false" t="array" ref="Q860:S860">MMULT(M860:P860,'input - gretl'!$B$19:$D$22)+MMULT('Point forecasts'!$J$6:$O$6,'input - gretl'!$B$23:$D$28)</f>
        <v>14.1566503728733</v>
      </c>
      <c r="R860" s="0" t="n">
        <v>6.74045225270876</v>
      </c>
      <c r="S860" s="0" t="n">
        <v>9.70857334831732</v>
      </c>
      <c r="U860" s="10" t="n">
        <f aca="false">NORMSDIST(-M860/'rhos computation'!$B$11)-EXP(M860+'rhos computation'!$B$11^2/2)*NORMSDIST(-M860/'rhos computation'!$B$11-'rhos computation'!$B$11)</f>
        <v>0.0196298838724365</v>
      </c>
      <c r="V860" s="10" t="n">
        <f aca="false">NORMSDIST(-N860/'rhos computation'!$B$23)-EXP(N860+'rhos computation'!$B$23^2/2)*NORMSDIST(-N860/'rhos computation'!$B$23-'rhos computation'!$B$23)</f>
        <v>0.16983091576306</v>
      </c>
      <c r="W860" s="0" t="n">
        <f aca="false">NORMSDIST(-O860)</f>
        <v>0.00821478300241916</v>
      </c>
      <c r="X860" s="0" t="n">
        <f aca="false">NORMSDIST(-P860)</f>
        <v>0.0607777924205201</v>
      </c>
    </row>
    <row r="861" customFormat="false" ht="12.8" hidden="false" customHeight="false" outlineLevel="0" collapsed="false">
      <c r="A861" s="0" t="n">
        <v>0.30859060799319</v>
      </c>
      <c r="B861" s="0" t="n">
        <v>-0.892112000714703</v>
      </c>
      <c r="C861" s="0" t="n">
        <v>0.517458798653697</v>
      </c>
      <c r="D861" s="0" t="n">
        <v>1.36519452089395</v>
      </c>
      <c r="E861" s="0" t="n">
        <f aca="false" t="array" ref="E861:H861">MMULT(A861:D861,'Root matrix of resiudals'!$B$19:E$22)</f>
        <v>0.011336500790386</v>
      </c>
      <c r="F861" s="0" t="n">
        <v>-0.0228433036429883</v>
      </c>
      <c r="G861" s="0" t="n">
        <v>0.00708077797596814</v>
      </c>
      <c r="H861" s="0" t="n">
        <v>0.0225689756957364</v>
      </c>
      <c r="I861" s="3" t="n">
        <f aca="false" t="array" ref="I861:L861">MMULT('t+3'!I861:L861,'input - gretl'!$B$3:$E$6)+MMULT('Point forecasts'!$P$5:$T$5,'input - gretl'!$B$9:$E$13)+MMULT('t+3'!Q861:S861,'input - gretl'!$B$14:$E$16)+E861:H861</f>
        <v>-0.0636653446377482</v>
      </c>
      <c r="J861" s="3" t="n">
        <v>-0.0984555134359718</v>
      </c>
      <c r="K861" s="3" t="n">
        <v>0.0149071238975558</v>
      </c>
      <c r="L861" s="3" t="n">
        <v>-0.0569606763346084</v>
      </c>
      <c r="M861" s="0" t="n">
        <f aca="false">'t+3'!M861+I861</f>
        <v>0.00908774175719923</v>
      </c>
      <c r="N861" s="0" t="n">
        <f aca="false">'t+3'!N861+J861</f>
        <v>-0.190617236405297</v>
      </c>
      <c r="O861" s="0" t="n">
        <f aca="false">'t+3'!O861+K861</f>
        <v>2.4343049505408</v>
      </c>
      <c r="P861" s="0" t="n">
        <f aca="false">'t+3'!P861+L861</f>
        <v>1.62197065517372</v>
      </c>
      <c r="Q861" s="0" t="n">
        <f aca="false" t="array" ref="Q861:S861">MMULT(M861:P861,'input - gretl'!$B$19:$D$22)+MMULT('Point forecasts'!$J$6:$O$6,'input - gretl'!$B$23:$D$28)</f>
        <v>14.0770746277761</v>
      </c>
      <c r="R861" s="0" t="n">
        <v>6.73754538019548</v>
      </c>
      <c r="S861" s="0" t="n">
        <v>9.67356152128891</v>
      </c>
      <c r="U861" s="10" t="n">
        <f aca="false">NORMSDIST(-M861/'rhos computation'!$B$11)-EXP(M861+'rhos computation'!$B$11^2/2)*NORMSDIST(-M861/'rhos computation'!$B$11-'rhos computation'!$B$11)</f>
        <v>0.0458766905069335</v>
      </c>
      <c r="V861" s="10" t="n">
        <f aca="false">NORMSDIST(-N861/'rhos computation'!$B$23)-EXP(N861+'rhos computation'!$B$23^2/2)*NORMSDIST(-N861/'rhos computation'!$B$23-'rhos computation'!$B$23)</f>
        <v>0.172239441190292</v>
      </c>
      <c r="W861" s="0" t="n">
        <f aca="false">NORMSDIST(-O861)</f>
        <v>0.00746020942540176</v>
      </c>
      <c r="X861" s="0" t="n">
        <f aca="false">NORMSDIST(-P861)</f>
        <v>0.0524048157527896</v>
      </c>
    </row>
    <row r="862" customFormat="false" ht="12.8" hidden="false" customHeight="false" outlineLevel="0" collapsed="false">
      <c r="A862" s="0" t="n">
        <v>-0.0826273340070263</v>
      </c>
      <c r="B862" s="0" t="n">
        <v>0.00339804274484072</v>
      </c>
      <c r="C862" s="0" t="n">
        <v>1.62132476479178</v>
      </c>
      <c r="D862" s="0" t="n">
        <v>-0.436265634251153</v>
      </c>
      <c r="E862" s="0" t="n">
        <f aca="false" t="array" ref="E862:H862">MMULT(A862:D862,'Root matrix of resiudals'!$B$19:E$22)</f>
        <v>-0.00136745985672398</v>
      </c>
      <c r="F862" s="0" t="n">
        <v>0.00570259546279314</v>
      </c>
      <c r="G862" s="0" t="n">
        <v>0.0255390496119067</v>
      </c>
      <c r="H862" s="0" t="n">
        <v>-0.0051906317200005</v>
      </c>
      <c r="I862" s="3" t="n">
        <f aca="false" t="array" ref="I862:L862">MMULT('t+3'!I862:L862,'input - gretl'!$B$3:$E$6)+MMULT('Point forecasts'!$P$5:$T$5,'input - gretl'!$B$9:$E$13)+MMULT('t+3'!Q862:S862,'input - gretl'!$B$14:$E$16)+E862:H862</f>
        <v>-0.00642567732179972</v>
      </c>
      <c r="J862" s="3" t="n">
        <v>-0.0584943525606632</v>
      </c>
      <c r="K862" s="3" t="n">
        <v>0.0318620199102341</v>
      </c>
      <c r="L862" s="3" t="n">
        <v>-0.0842874781980249</v>
      </c>
      <c r="M862" s="0" t="n">
        <f aca="false">'t+3'!M862+I862</f>
        <v>-0.0220287828367089</v>
      </c>
      <c r="N862" s="0" t="n">
        <f aca="false">'t+3'!N862+J862</f>
        <v>-0.14208131345985</v>
      </c>
      <c r="O862" s="0" t="n">
        <f aca="false">'t+3'!O862+K862</f>
        <v>2.46212591102414</v>
      </c>
      <c r="P862" s="0" t="n">
        <f aca="false">'t+3'!P862+L862</f>
        <v>1.57057134817429</v>
      </c>
      <c r="Q862" s="0" t="n">
        <f aca="false" t="array" ref="Q862:S862">MMULT(M862:P862,'input - gretl'!$B$19:$D$22)+MMULT('Point forecasts'!$J$6:$O$6,'input - gretl'!$B$23:$D$28)</f>
        <v>14.0459581031822</v>
      </c>
      <c r="R862" s="0" t="n">
        <v>6.78608130314093</v>
      </c>
      <c r="S862" s="0" t="n">
        <v>9.75026579269405</v>
      </c>
      <c r="U862" s="10" t="n">
        <f aca="false">NORMSDIST(-M862/'rhos computation'!$B$11)-EXP(M862+'rhos computation'!$B$11^2/2)*NORMSDIST(-M862/'rhos computation'!$B$11-'rhos computation'!$B$11)</f>
        <v>0.0603781546756362</v>
      </c>
      <c r="V862" s="10" t="n">
        <f aca="false">NORMSDIST(-N862/'rhos computation'!$B$23)-EXP(N862+'rhos computation'!$B$23^2/2)*NORMSDIST(-N862/'rhos computation'!$B$23-'rhos computation'!$B$23)</f>
        <v>0.131175585024135</v>
      </c>
      <c r="W862" s="0" t="n">
        <f aca="false">NORMSDIST(-O862)</f>
        <v>0.00690580851127507</v>
      </c>
      <c r="X862" s="0" t="n">
        <f aca="false">NORMSDIST(-P862)</f>
        <v>0.0581411247774762</v>
      </c>
    </row>
    <row r="863" customFormat="false" ht="12.8" hidden="false" customHeight="false" outlineLevel="0" collapsed="false">
      <c r="A863" s="0" t="n">
        <v>-0.459614365743035</v>
      </c>
      <c r="B863" s="0" t="n">
        <v>-0.648335632169151</v>
      </c>
      <c r="C863" s="0" t="n">
        <v>-0.591732824629961</v>
      </c>
      <c r="D863" s="0" t="n">
        <v>-0.466263707550271</v>
      </c>
      <c r="E863" s="0" t="n">
        <f aca="false" t="array" ref="E863:H863">MMULT(A863:D863,'Root matrix of resiudals'!$B$19:E$22)</f>
        <v>-0.0217399898505126</v>
      </c>
      <c r="F863" s="0" t="n">
        <v>-0.021720202088916</v>
      </c>
      <c r="G863" s="0" t="n">
        <v>-0.0129656701676105</v>
      </c>
      <c r="H863" s="0" t="n">
        <v>-0.0081103534519947</v>
      </c>
      <c r="I863" s="3" t="n">
        <f aca="false" t="array" ref="I863:L863">MMULT('t+3'!I863:L863,'input - gretl'!$B$3:$E$6)+MMULT('Point forecasts'!$P$5:$T$5,'input - gretl'!$B$9:$E$13)+MMULT('t+3'!Q863:S863,'input - gretl'!$B$14:$E$16)+E863:H863</f>
        <v>-0.0739766503883337</v>
      </c>
      <c r="J863" s="3" t="n">
        <v>-0.0683839751652653</v>
      </c>
      <c r="K863" s="3" t="n">
        <v>-0.00589371005326154</v>
      </c>
      <c r="L863" s="3" t="n">
        <v>-0.0935452681405843</v>
      </c>
      <c r="M863" s="0" t="n">
        <f aca="false">'t+3'!M863+I863</f>
        <v>0.0148593941834863</v>
      </c>
      <c r="N863" s="0" t="n">
        <f aca="false">'t+3'!N863+J863</f>
        <v>-0.195964248214177</v>
      </c>
      <c r="O863" s="0" t="n">
        <f aca="false">'t+3'!O863+K863</f>
        <v>2.39125653162215</v>
      </c>
      <c r="P863" s="0" t="n">
        <f aca="false">'t+3'!P863+L863</f>
        <v>1.55737439391107</v>
      </c>
      <c r="Q863" s="0" t="n">
        <f aca="false" t="array" ref="Q863:S863">MMULT(M863:P863,'input - gretl'!$B$19:$D$22)+MMULT('Point forecasts'!$J$6:$O$6,'input - gretl'!$B$23:$D$28)</f>
        <v>14.0828462802024</v>
      </c>
      <c r="R863" s="0" t="n">
        <v>6.7321983683866</v>
      </c>
      <c r="S863" s="0" t="n">
        <v>9.6919473766441</v>
      </c>
      <c r="U863" s="10" t="n">
        <f aca="false">NORMSDIST(-M863/'rhos computation'!$B$11)-EXP(M863+'rhos computation'!$B$11^2/2)*NORMSDIST(-M863/'rhos computation'!$B$11-'rhos computation'!$B$11)</f>
        <v>0.0434514133106552</v>
      </c>
      <c r="V863" s="10" t="n">
        <f aca="false">NORMSDIST(-N863/'rhos computation'!$B$23)-EXP(N863+'rhos computation'!$B$23^2/2)*NORMSDIST(-N863/'rhos computation'!$B$23-'rhos computation'!$B$23)</f>
        <v>0.176652028213005</v>
      </c>
      <c r="W863" s="0" t="n">
        <f aca="false">NORMSDIST(-O863)</f>
        <v>0.00839540813051423</v>
      </c>
      <c r="X863" s="0" t="n">
        <f aca="false">NORMSDIST(-P863)</f>
        <v>0.0596908109707808</v>
      </c>
    </row>
    <row r="864" customFormat="false" ht="12.8" hidden="false" customHeight="false" outlineLevel="0" collapsed="false">
      <c r="A864" s="0" t="n">
        <v>1.72104198100799</v>
      </c>
      <c r="B864" s="0" t="n">
        <v>-1.03389561145476</v>
      </c>
      <c r="C864" s="0" t="n">
        <v>-0.983549535840807</v>
      </c>
      <c r="D864" s="0" t="n">
        <v>-0.654461742870324</v>
      </c>
      <c r="E864" s="0" t="n">
        <f aca="false" t="array" ref="E864:H864">MMULT(A864:D864,'Root matrix of resiudals'!$B$19:E$22)</f>
        <v>0.0705351305103995</v>
      </c>
      <c r="F864" s="0" t="n">
        <v>-0.0292181153591234</v>
      </c>
      <c r="G864" s="0" t="n">
        <v>-0.0181860165145736</v>
      </c>
      <c r="H864" s="0" t="n">
        <v>-0.0124732684869199</v>
      </c>
      <c r="I864" s="3" t="n">
        <f aca="false" t="array" ref="I864:L864">MMULT('t+3'!I864:L864,'input - gretl'!$B$3:$E$6)+MMULT('Point forecasts'!$P$5:$T$5,'input - gretl'!$B$9:$E$13)+MMULT('t+3'!Q864:S864,'input - gretl'!$B$14:$E$16)+E864:H864</f>
        <v>0.0579301074635144</v>
      </c>
      <c r="J864" s="3" t="n">
        <v>-0.0770108910609711</v>
      </c>
      <c r="K864" s="3" t="n">
        <v>0.00141342924075826</v>
      </c>
      <c r="L864" s="3" t="n">
        <v>-0.0847967313531159</v>
      </c>
      <c r="M864" s="0" t="n">
        <f aca="false">'t+3'!M864+I864</f>
        <v>0.16436604982456</v>
      </c>
      <c r="N864" s="0" t="n">
        <f aca="false">'t+3'!N864+J864</f>
        <v>-0.15402540449122</v>
      </c>
      <c r="O864" s="0" t="n">
        <f aca="false">'t+3'!O864+K864</f>
        <v>2.48411572016474</v>
      </c>
      <c r="P864" s="0" t="n">
        <f aca="false">'t+3'!P864+L864</f>
        <v>1.61759654748053</v>
      </c>
      <c r="Q864" s="0" t="n">
        <f aca="false" t="array" ref="Q864:S864">MMULT(M864:P864,'input - gretl'!$B$19:$D$22)+MMULT('Point forecasts'!$J$6:$O$6,'input - gretl'!$B$23:$D$28)</f>
        <v>14.2323529358434</v>
      </c>
      <c r="R864" s="0" t="n">
        <v>6.77413721210956</v>
      </c>
      <c r="S864" s="0" t="n">
        <v>9.72753228603445</v>
      </c>
      <c r="U864" s="10" t="n">
        <f aca="false">NORMSDIST(-M864/'rhos computation'!$B$11)-EXP(M864+'rhos computation'!$B$11^2/2)*NORMSDIST(-M864/'rhos computation'!$B$11-'rhos computation'!$B$11)</f>
        <v>0.00704233055066375</v>
      </c>
      <c r="V864" s="10" t="n">
        <f aca="false">NORMSDIST(-N864/'rhos computation'!$B$23)-EXP(N864+'rhos computation'!$B$23^2/2)*NORMSDIST(-N864/'rhos computation'!$B$23-'rhos computation'!$B$23)</f>
        <v>0.14143879014645</v>
      </c>
      <c r="W864" s="0" t="n">
        <f aca="false">NORMSDIST(-O864)</f>
        <v>0.00649367981692753</v>
      </c>
      <c r="X864" s="0" t="n">
        <f aca="false">NORMSDIST(-P864)</f>
        <v>0.0528747868162911</v>
      </c>
    </row>
    <row r="865" customFormat="false" ht="12.8" hidden="false" customHeight="false" outlineLevel="0" collapsed="false">
      <c r="A865" s="0" t="n">
        <v>-1.76370062919018</v>
      </c>
      <c r="B865" s="0" t="n">
        <v>-0.0330119608063448</v>
      </c>
      <c r="C865" s="0" t="n">
        <v>-0.338744622050463</v>
      </c>
      <c r="D865" s="0" t="n">
        <v>-0.255468110558293</v>
      </c>
      <c r="E865" s="0" t="n">
        <f aca="false" t="array" ref="E865:H865">MMULT(A865:D865,'Root matrix of resiudals'!$B$19:E$22)</f>
        <v>-0.0760661786661891</v>
      </c>
      <c r="F865" s="0" t="n">
        <v>-0.00616965803474125</v>
      </c>
      <c r="G865" s="0" t="n">
        <v>-0.00804893140501937</v>
      </c>
      <c r="H865" s="0" t="n">
        <v>-0.00386029065061721</v>
      </c>
      <c r="I865" s="3" t="n">
        <f aca="false" t="array" ref="I865:L865">MMULT('t+3'!I865:L865,'input - gretl'!$B$3:$E$6)+MMULT('Point forecasts'!$P$5:$T$5,'input - gretl'!$B$9:$E$13)+MMULT('t+3'!Q865:S865,'input - gretl'!$B$14:$E$16)+E865:H865</f>
        <v>-0.109568110597733</v>
      </c>
      <c r="J865" s="3" t="n">
        <v>-0.0297044779729019</v>
      </c>
      <c r="K865" s="3" t="n">
        <v>0.0112224548948956</v>
      </c>
      <c r="L865" s="3" t="n">
        <v>-0.0844624526685739</v>
      </c>
      <c r="M865" s="0" t="n">
        <f aca="false">'t+3'!M865+I865</f>
        <v>-0.00580200634225815</v>
      </c>
      <c r="N865" s="0" t="n">
        <f aca="false">'t+3'!N865+J865</f>
        <v>-0.163904972612897</v>
      </c>
      <c r="O865" s="0" t="n">
        <f aca="false">'t+3'!O865+K865</f>
        <v>2.47139764442899</v>
      </c>
      <c r="P865" s="0" t="n">
        <f aca="false">'t+3'!P865+L865</f>
        <v>1.65380614384775</v>
      </c>
      <c r="Q865" s="0" t="n">
        <f aca="false" t="array" ref="Q865:S865">MMULT(M865:P865,'input - gretl'!$B$19:$D$22)+MMULT('Point forecasts'!$J$6:$O$6,'input - gretl'!$B$23:$D$28)</f>
        <v>14.0621848796766</v>
      </c>
      <c r="R865" s="0" t="n">
        <v>6.76425764398788</v>
      </c>
      <c r="S865" s="0" t="n">
        <v>9.68037707367365</v>
      </c>
      <c r="U865" s="10" t="n">
        <f aca="false">NORMSDIST(-M865/'rhos computation'!$B$11)-EXP(M865+'rhos computation'!$B$11^2/2)*NORMSDIST(-M865/'rhos computation'!$B$11-'rhos computation'!$B$11)</f>
        <v>0.0525178677323033</v>
      </c>
      <c r="V865" s="10" t="n">
        <f aca="false">NORMSDIST(-N865/'rhos computation'!$B$23)-EXP(N865+'rhos computation'!$B$23^2/2)*NORMSDIST(-N865/'rhos computation'!$B$23-'rhos computation'!$B$23)</f>
        <v>0.149855143281692</v>
      </c>
      <c r="W865" s="0" t="n">
        <f aca="false">NORMSDIST(-O865)</f>
        <v>0.00672930363951298</v>
      </c>
      <c r="X865" s="0" t="n">
        <f aca="false">NORMSDIST(-P865)</f>
        <v>0.0490834536256567</v>
      </c>
    </row>
    <row r="866" customFormat="false" ht="12.8" hidden="false" customHeight="false" outlineLevel="0" collapsed="false">
      <c r="A866" s="0" t="n">
        <v>0.482904377409034</v>
      </c>
      <c r="B866" s="0" t="n">
        <v>-1.40744222712212</v>
      </c>
      <c r="C866" s="0" t="n">
        <v>1.85325233344478</v>
      </c>
      <c r="D866" s="0" t="n">
        <v>0.0895876050875564</v>
      </c>
      <c r="E866" s="0" t="n">
        <f aca="false" t="array" ref="E866:H866">MMULT(A866:D866,'Root matrix of resiudals'!$B$19:E$22)</f>
        <v>0.0197871179220038</v>
      </c>
      <c r="F866" s="0" t="n">
        <v>-0.0324604060689133</v>
      </c>
      <c r="G866" s="0" t="n">
        <v>0.025512036892898</v>
      </c>
      <c r="H866" s="0" t="n">
        <v>0.00329885610867342</v>
      </c>
      <c r="I866" s="3" t="n">
        <f aca="false" t="array" ref="I866:L866">MMULT('t+3'!I866:L866,'input - gretl'!$B$3:$E$6)+MMULT('Point forecasts'!$P$5:$T$5,'input - gretl'!$B$9:$E$13)+MMULT('t+3'!Q866:S866,'input - gretl'!$B$14:$E$16)+E866:H866</f>
        <v>-0.0727503403189954</v>
      </c>
      <c r="J866" s="3" t="n">
        <v>-0.111248398030831</v>
      </c>
      <c r="K866" s="3" t="n">
        <v>0.0286477545243304</v>
      </c>
      <c r="L866" s="3" t="n">
        <v>-0.0883999268079284</v>
      </c>
      <c r="M866" s="0" t="n">
        <f aca="false">'t+3'!M866+I866</f>
        <v>-0.0196197981862414</v>
      </c>
      <c r="N866" s="0" t="n">
        <f aca="false">'t+3'!N866+J866</f>
        <v>-0.241188874750764</v>
      </c>
      <c r="O866" s="0" t="n">
        <f aca="false">'t+3'!O866+K866</f>
        <v>2.40126689875385</v>
      </c>
      <c r="P866" s="0" t="n">
        <f aca="false">'t+3'!P866+L866</f>
        <v>1.60742079404842</v>
      </c>
      <c r="Q866" s="0" t="n">
        <f aca="false" t="array" ref="Q866:S866">MMULT(M866:P866,'input - gretl'!$B$19:$D$22)+MMULT('Point forecasts'!$J$6:$O$6,'input - gretl'!$B$23:$D$28)</f>
        <v>14.0483670878326</v>
      </c>
      <c r="R866" s="0" t="n">
        <v>6.68697374185002</v>
      </c>
      <c r="S866" s="0" t="n">
        <v>9.65436111492517</v>
      </c>
      <c r="U866" s="10" t="n">
        <f aca="false">NORMSDIST(-M866/'rhos computation'!$B$11)-EXP(M866+'rhos computation'!$B$11^2/2)*NORMSDIST(-M866/'rhos computation'!$B$11-'rhos computation'!$B$11)</f>
        <v>0.0591708148677314</v>
      </c>
      <c r="V866" s="10" t="n">
        <f aca="false">NORMSDIST(-N866/'rhos computation'!$B$23)-EXP(N866+'rhos computation'!$B$23^2/2)*NORMSDIST(-N866/'rhos computation'!$B$23-'rhos computation'!$B$23)</f>
        <v>0.213054750014429</v>
      </c>
      <c r="W866" s="0" t="n">
        <f aca="false">NORMSDIST(-O866)</f>
        <v>0.00816920741869962</v>
      </c>
      <c r="X866" s="0" t="n">
        <f aca="false">NORMSDIST(-P866)</f>
        <v>0.0539810458019331</v>
      </c>
    </row>
    <row r="867" customFormat="false" ht="12.8" hidden="false" customHeight="false" outlineLevel="0" collapsed="false">
      <c r="A867" s="0" t="n">
        <v>-0.125690518309359</v>
      </c>
      <c r="B867" s="0" t="n">
        <v>-0.109827381435051</v>
      </c>
      <c r="C867" s="0" t="n">
        <v>0.184056926636268</v>
      </c>
      <c r="D867" s="0" t="n">
        <v>1.25625238147001</v>
      </c>
      <c r="E867" s="0" t="n">
        <f aca="false" t="array" ref="E867:H867">MMULT(A867:D867,'Root matrix of resiudals'!$B$19:E$22)</f>
        <v>-0.00589501471329033</v>
      </c>
      <c r="F867" s="0" t="n">
        <v>-0.00267926832894389</v>
      </c>
      <c r="G867" s="0" t="n">
        <v>0.00385530113737135</v>
      </c>
      <c r="H867" s="0" t="n">
        <v>0.0206369891460682</v>
      </c>
      <c r="I867" s="3" t="n">
        <f aca="false" t="array" ref="I867:L867">MMULT('t+3'!I867:L867,'input - gretl'!$B$3:$E$6)+MMULT('Point forecasts'!$P$5:$T$5,'input - gretl'!$B$9:$E$13)+MMULT('t+3'!Q867:S867,'input - gretl'!$B$14:$E$16)+E867:H867</f>
        <v>-0.057454091803109</v>
      </c>
      <c r="J867" s="3" t="n">
        <v>-0.0709863643413962</v>
      </c>
      <c r="K867" s="3" t="n">
        <v>0.0205713673133973</v>
      </c>
      <c r="L867" s="3" t="n">
        <v>-0.0474484639150262</v>
      </c>
      <c r="M867" s="0" t="n">
        <f aca="false">'t+3'!M867+I867</f>
        <v>-0.00475321392895031</v>
      </c>
      <c r="N867" s="0" t="n">
        <f aca="false">'t+3'!N867+J867</f>
        <v>-0.138177808962023</v>
      </c>
      <c r="O867" s="0" t="n">
        <f aca="false">'t+3'!O867+K867</f>
        <v>2.45992161149055</v>
      </c>
      <c r="P867" s="0" t="n">
        <f aca="false">'t+3'!P867+L867</f>
        <v>1.63524531661921</v>
      </c>
      <c r="Q867" s="0" t="n">
        <f aca="false" t="array" ref="Q867:S867">MMULT(M867:P867,'input - gretl'!$B$19:$D$22)+MMULT('Point forecasts'!$J$6:$O$6,'input - gretl'!$B$23:$D$28)</f>
        <v>14.0632336720899</v>
      </c>
      <c r="R867" s="0" t="n">
        <v>6.78998480763876</v>
      </c>
      <c r="S867" s="0" t="n">
        <v>9.68655331547092</v>
      </c>
      <c r="U867" s="10" t="n">
        <f aca="false">NORMSDIST(-M867/'rhos computation'!$B$11)-EXP(M867+'rhos computation'!$B$11^2/2)*NORMSDIST(-M867/'rhos computation'!$B$11-'rhos computation'!$B$11)</f>
        <v>0.0520320352292397</v>
      </c>
      <c r="V867" s="10" t="n">
        <f aca="false">NORMSDIST(-N867/'rhos computation'!$B$23)-EXP(N867+'rhos computation'!$B$23^2/2)*NORMSDIST(-N867/'rhos computation'!$B$23-'rhos computation'!$B$23)</f>
        <v>0.127803004598936</v>
      </c>
      <c r="W867" s="0" t="n">
        <f aca="false">NORMSDIST(-O867)</f>
        <v>0.00694836824460938</v>
      </c>
      <c r="X867" s="0" t="n">
        <f aca="false">NORMSDIST(-P867)</f>
        <v>0.0509988159169194</v>
      </c>
    </row>
    <row r="868" customFormat="false" ht="12.8" hidden="false" customHeight="false" outlineLevel="0" collapsed="false">
      <c r="A868" s="0" t="n">
        <v>0.157069683190437</v>
      </c>
      <c r="B868" s="0" t="n">
        <v>0.737496549173289</v>
      </c>
      <c r="C868" s="0" t="n">
        <v>0.773683087928223</v>
      </c>
      <c r="D868" s="0" t="n">
        <v>-0.573750072083639</v>
      </c>
      <c r="E868" s="0" t="n">
        <f aca="false" t="array" ref="E868:H868">MMULT(A868:D868,'Root matrix of resiudals'!$B$19:E$22)</f>
        <v>0.00958431767051169</v>
      </c>
      <c r="F868" s="0" t="n">
        <v>0.0241676802141113</v>
      </c>
      <c r="G868" s="0" t="n">
        <v>0.0146532077744339</v>
      </c>
      <c r="H868" s="0" t="n">
        <v>-0.00843593661380086</v>
      </c>
      <c r="I868" s="3" t="n">
        <f aca="false" t="array" ref="I868:L868">MMULT('t+3'!I868:L868,'input - gretl'!$B$3:$E$6)+MMULT('Point forecasts'!$P$5:$T$5,'input - gretl'!$B$9:$E$13)+MMULT('t+3'!Q868:S868,'input - gretl'!$B$14:$E$16)+E868:H868</f>
        <v>-0.0675999330027721</v>
      </c>
      <c r="J868" s="3" t="n">
        <v>-0.0536046011812139</v>
      </c>
      <c r="K868" s="3" t="n">
        <v>0.00852761708004524</v>
      </c>
      <c r="L868" s="3" t="n">
        <v>-0.101042988515865</v>
      </c>
      <c r="M868" s="0" t="n">
        <f aca="false">'t+3'!M868+I868</f>
        <v>-0.104332993956735</v>
      </c>
      <c r="N868" s="0" t="n">
        <f aca="false">'t+3'!N868+J868</f>
        <v>-0.203002623643203</v>
      </c>
      <c r="O868" s="0" t="n">
        <f aca="false">'t+3'!O868+K868</f>
        <v>2.38004620941657</v>
      </c>
      <c r="P868" s="0" t="n">
        <f aca="false">'t+3'!P868+L868</f>
        <v>1.60050550594993</v>
      </c>
      <c r="Q868" s="0" t="n">
        <f aca="false" t="array" ref="Q868:S868">MMULT(M868:P868,'input - gretl'!$B$19:$D$22)+MMULT('Point forecasts'!$J$6:$O$6,'input - gretl'!$B$23:$D$28)</f>
        <v>13.9636538920621</v>
      </c>
      <c r="R868" s="0" t="n">
        <v>6.72515999295758</v>
      </c>
      <c r="S868" s="0" t="n">
        <v>9.63971721033395</v>
      </c>
      <c r="U868" s="10" t="n">
        <f aca="false">NORMSDIST(-M868/'rhos computation'!$B$11)-EXP(M868+'rhos computation'!$B$11^2/2)*NORMSDIST(-M868/'rhos computation'!$B$11-'rhos computation'!$B$11)</f>
        <v>0.109185991766495</v>
      </c>
      <c r="V868" s="10" t="n">
        <f aca="false">NORMSDIST(-N868/'rhos computation'!$B$23)-EXP(N868+'rhos computation'!$B$23^2/2)*NORMSDIST(-N868/'rhos computation'!$B$23-'rhos computation'!$B$23)</f>
        <v>0.18242527109404</v>
      </c>
      <c r="W868" s="0" t="n">
        <f aca="false">NORMSDIST(-O868)</f>
        <v>0.00865523358047769</v>
      </c>
      <c r="X868" s="0" t="n">
        <f aca="false">NORMSDIST(-P868)</f>
        <v>0.054743243229367</v>
      </c>
    </row>
    <row r="869" customFormat="false" ht="12.8" hidden="false" customHeight="false" outlineLevel="0" collapsed="false">
      <c r="A869" s="0" t="n">
        <v>1.37661820781737</v>
      </c>
      <c r="B869" s="0" t="n">
        <v>-0.20982022695484</v>
      </c>
      <c r="C869" s="0" t="n">
        <v>-0.297360064496478</v>
      </c>
      <c r="D869" s="0" t="n">
        <v>1.14946761838544</v>
      </c>
      <c r="E869" s="0" t="n">
        <f aca="false" t="array" ref="E869:H869">MMULT(A869:D869,'Root matrix of resiudals'!$B$19:E$22)</f>
        <v>0.0577806347957514</v>
      </c>
      <c r="F869" s="0" t="n">
        <v>-0.00387020688553702</v>
      </c>
      <c r="G869" s="0" t="n">
        <v>-0.00252844991298904</v>
      </c>
      <c r="H869" s="0" t="n">
        <v>0.0177710470969109</v>
      </c>
      <c r="I869" s="3" t="n">
        <f aca="false" t="array" ref="I869:L869">MMULT('t+3'!I869:L869,'input - gretl'!$B$3:$E$6)+MMULT('Point forecasts'!$P$5:$T$5,'input - gretl'!$B$9:$E$13)+MMULT('t+3'!Q869:S869,'input - gretl'!$B$14:$E$16)+E869:H869</f>
        <v>0.0138581614211487</v>
      </c>
      <c r="J869" s="3" t="n">
        <v>-0.0496721110445851</v>
      </c>
      <c r="K869" s="3" t="n">
        <v>0.00620532808055898</v>
      </c>
      <c r="L869" s="3" t="n">
        <v>-0.0706813211925415</v>
      </c>
      <c r="M869" s="0" t="n">
        <f aca="false">'t+3'!M869+I869</f>
        <v>0.049378626164661</v>
      </c>
      <c r="N869" s="0" t="n">
        <f aca="false">'t+3'!N869+J869</f>
        <v>-0.175468100475525</v>
      </c>
      <c r="O869" s="0" t="n">
        <f aca="false">'t+3'!O869+K869</f>
        <v>2.44065969994172</v>
      </c>
      <c r="P869" s="0" t="n">
        <f aca="false">'t+3'!P869+L869</f>
        <v>1.6344443106951</v>
      </c>
      <c r="Q869" s="0" t="n">
        <f aca="false" t="array" ref="Q869:S869">MMULT(M869:P869,'input - gretl'!$B$19:$D$22)+MMULT('Point forecasts'!$J$6:$O$6,'input - gretl'!$B$23:$D$28)</f>
        <v>14.1173655121835</v>
      </c>
      <c r="R869" s="0" t="n">
        <v>6.75269451612526</v>
      </c>
      <c r="S869" s="0" t="n">
        <v>9.66805320060622</v>
      </c>
      <c r="U869" s="10" t="n">
        <f aca="false">NORMSDIST(-M869/'rhos computation'!$B$11)-EXP(M869+'rhos computation'!$B$11^2/2)*NORMSDIST(-M869/'rhos computation'!$B$11-'rhos computation'!$B$11)</f>
        <v>0.0306822966672449</v>
      </c>
      <c r="V869" s="10" t="n">
        <f aca="false">NORMSDIST(-N869/'rhos computation'!$B$23)-EXP(N869+'rhos computation'!$B$23^2/2)*NORMSDIST(-N869/'rhos computation'!$B$23-'rhos computation'!$B$23)</f>
        <v>0.159613430575366</v>
      </c>
      <c r="W869" s="0" t="n">
        <f aca="false">NORMSDIST(-O869)</f>
        <v>0.00733023112875323</v>
      </c>
      <c r="X869" s="0" t="n">
        <f aca="false">NORMSDIST(-P869)</f>
        <v>0.0510827952784076</v>
      </c>
    </row>
    <row r="870" customFormat="false" ht="12.8" hidden="false" customHeight="false" outlineLevel="0" collapsed="false">
      <c r="A870" s="0" t="n">
        <v>1.19942834560952</v>
      </c>
      <c r="B870" s="0" t="n">
        <v>1.06343204120923</v>
      </c>
      <c r="C870" s="0" t="n">
        <v>-1.76874385677082</v>
      </c>
      <c r="D870" s="0" t="n">
        <v>-0.747130007184217</v>
      </c>
      <c r="E870" s="0" t="n">
        <f aca="false" t="array" ref="E870:H870">MMULT(A870:D870,'Root matrix of resiudals'!$B$19:E$22)</f>
        <v>0.0519698645908359</v>
      </c>
      <c r="F870" s="0" t="n">
        <v>0.0267007306712933</v>
      </c>
      <c r="G870" s="0" t="n">
        <v>-0.024060070191166</v>
      </c>
      <c r="H870" s="0" t="n">
        <v>-0.0145388050450978</v>
      </c>
      <c r="I870" s="3" t="n">
        <f aca="false" t="array" ref="I870:L870">MMULT('t+3'!I870:L870,'input - gretl'!$B$3:$E$6)+MMULT('Point forecasts'!$P$5:$T$5,'input - gretl'!$B$9:$E$13)+MMULT('t+3'!Q870:S870,'input - gretl'!$B$14:$E$16)+E870:H870</f>
        <v>0.0156156273836207</v>
      </c>
      <c r="J870" s="3" t="n">
        <v>-0.00423214411813134</v>
      </c>
      <c r="K870" s="3" t="n">
        <v>-0.0136729803054523</v>
      </c>
      <c r="L870" s="3" t="n">
        <v>-0.0948247371257313</v>
      </c>
      <c r="M870" s="0" t="n">
        <f aca="false">'t+3'!M870+I870</f>
        <v>0.061354604361923</v>
      </c>
      <c r="N870" s="0" t="n">
        <f aca="false">'t+3'!N870+J870</f>
        <v>-0.13084845802235</v>
      </c>
      <c r="O870" s="0" t="n">
        <f aca="false">'t+3'!O870+K870</f>
        <v>2.41006053176864</v>
      </c>
      <c r="P870" s="0" t="n">
        <f aca="false">'t+3'!P870+L870</f>
        <v>1.5707983208386</v>
      </c>
      <c r="Q870" s="0" t="n">
        <f aca="false" t="array" ref="Q870:S870">MMULT(M870:P870,'input - gretl'!$B$19:$D$22)+MMULT('Point forecasts'!$J$6:$O$6,'input - gretl'!$B$23:$D$28)</f>
        <v>14.1293414903808</v>
      </c>
      <c r="R870" s="0" t="n">
        <v>6.79731415857843</v>
      </c>
      <c r="S870" s="0" t="n">
        <v>9.69798455108615</v>
      </c>
      <c r="U870" s="10" t="n">
        <f aca="false">NORMSDIST(-M870/'rhos computation'!$B$11)-EXP(M870+'rhos computation'!$B$11^2/2)*NORMSDIST(-M870/'rhos computation'!$B$11-'rhos computation'!$B$11)</f>
        <v>0.026934224316854</v>
      </c>
      <c r="V870" s="10" t="n">
        <f aca="false">NORMSDIST(-N870/'rhos computation'!$B$23)-EXP(N870+'rhos computation'!$B$23^2/2)*NORMSDIST(-N870/'rhos computation'!$B$23-'rhos computation'!$B$23)</f>
        <v>0.121450226958646</v>
      </c>
      <c r="W870" s="0" t="n">
        <f aca="false">NORMSDIST(-O870)</f>
        <v>0.0079749369895309</v>
      </c>
      <c r="X870" s="0" t="n">
        <f aca="false">NORMSDIST(-P870)</f>
        <v>0.0581147511214542</v>
      </c>
    </row>
    <row r="871" customFormat="false" ht="12.8" hidden="false" customHeight="false" outlineLevel="0" collapsed="false">
      <c r="A871" s="0" t="n">
        <v>1.3131958738887</v>
      </c>
      <c r="B871" s="0" t="n">
        <v>-0.0665928955365189</v>
      </c>
      <c r="C871" s="0" t="n">
        <v>0.585232189616052</v>
      </c>
      <c r="D871" s="0" t="n">
        <v>1.50747344655536</v>
      </c>
      <c r="E871" s="0" t="n">
        <f aca="false" t="array" ref="E871:H871">MMULT(A871:D871,'Root matrix of resiudals'!$B$19:E$22)</f>
        <v>0.0563370501267105</v>
      </c>
      <c r="F871" s="0" t="n">
        <v>0.00327088830747194</v>
      </c>
      <c r="G871" s="0" t="n">
        <v>0.0125409200362774</v>
      </c>
      <c r="H871" s="0" t="n">
        <v>0.0246249034861093</v>
      </c>
      <c r="I871" s="3" t="n">
        <f aca="false" t="array" ref="I871:L871">MMULT('t+3'!I871:L871,'input - gretl'!$B$3:$E$6)+MMULT('Point forecasts'!$P$5:$T$5,'input - gretl'!$B$9:$E$13)+MMULT('t+3'!Q871:S871,'input - gretl'!$B$14:$E$16)+E871:H871</f>
        <v>0.00507752376903359</v>
      </c>
      <c r="J871" s="3" t="n">
        <v>-0.0511282988322685</v>
      </c>
      <c r="K871" s="3" t="n">
        <v>0.0240820301403675</v>
      </c>
      <c r="L871" s="3" t="n">
        <v>-0.0447730899676046</v>
      </c>
      <c r="M871" s="0" t="n">
        <f aca="false">'t+3'!M871+I871</f>
        <v>0.0730467413968313</v>
      </c>
      <c r="N871" s="0" t="n">
        <f aca="false">'t+3'!N871+J871</f>
        <v>-0.144036239322544</v>
      </c>
      <c r="O871" s="0" t="n">
        <f aca="false">'t+3'!O871+K871</f>
        <v>2.45421776104379</v>
      </c>
      <c r="P871" s="0" t="n">
        <f aca="false">'t+3'!P871+L871</f>
        <v>1.61604556114106</v>
      </c>
      <c r="Q871" s="0" t="n">
        <f aca="false" t="array" ref="Q871:S871">MMULT(M871:P871,'input - gretl'!$B$19:$D$22)+MMULT('Point forecasts'!$J$6:$O$6,'input - gretl'!$B$23:$D$28)</f>
        <v>14.1410336274157</v>
      </c>
      <c r="R871" s="0" t="n">
        <v>6.78412637727824</v>
      </c>
      <c r="S871" s="0" t="n">
        <v>9.69910939247165</v>
      </c>
      <c r="U871" s="10" t="n">
        <f aca="false">NORMSDIST(-M871/'rhos computation'!$B$11)-EXP(M871+'rhos computation'!$B$11^2/2)*NORMSDIST(-M871/'rhos computation'!$B$11-'rhos computation'!$B$11)</f>
        <v>0.0236006731248186</v>
      </c>
      <c r="V871" s="10" t="n">
        <f aca="false">NORMSDIST(-N871/'rhos computation'!$B$23)-EXP(N871+'rhos computation'!$B$23^2/2)*NORMSDIST(-N871/'rhos computation'!$B$23-'rhos computation'!$B$23)</f>
        <v>0.1328614274524</v>
      </c>
      <c r="W871" s="0" t="n">
        <f aca="false">NORMSDIST(-O871)</f>
        <v>0.00705957257420161</v>
      </c>
      <c r="X871" s="0" t="n">
        <f aca="false">NORMSDIST(-P871)</f>
        <v>0.0530422314620096</v>
      </c>
    </row>
    <row r="872" customFormat="false" ht="12.8" hidden="false" customHeight="false" outlineLevel="0" collapsed="false">
      <c r="A872" s="0" t="n">
        <v>-0.980030420785635</v>
      </c>
      <c r="B872" s="0" t="n">
        <v>-0.0244309433311339</v>
      </c>
      <c r="C872" s="0" t="n">
        <v>-1.60904675145194</v>
      </c>
      <c r="D872" s="0" t="n">
        <v>1.43769070212375</v>
      </c>
      <c r="E872" s="0" t="n">
        <f aca="false" t="array" ref="E872:H872">MMULT(A872:D872,'Root matrix of resiudals'!$B$19:E$22)</f>
        <v>-0.0446412955718523</v>
      </c>
      <c r="F872" s="0" t="n">
        <v>-0.00859981530972217</v>
      </c>
      <c r="G872" s="0" t="n">
        <v>-0.0255825661673359</v>
      </c>
      <c r="H872" s="0" t="n">
        <v>0.0218603877544622</v>
      </c>
      <c r="I872" s="3" t="n">
        <f aca="false" t="array" ref="I872:L872">MMULT('t+3'!I872:L872,'input - gretl'!$B$3:$E$6)+MMULT('Point forecasts'!$P$5:$T$5,'input - gretl'!$B$9:$E$13)+MMULT('t+3'!Q872:S872,'input - gretl'!$B$14:$E$16)+E872:H872</f>
        <v>-0.124047328240866</v>
      </c>
      <c r="J872" s="3" t="n">
        <v>-0.0573313998933109</v>
      </c>
      <c r="K872" s="3" t="n">
        <v>-0.0102288572106849</v>
      </c>
      <c r="L872" s="3" t="n">
        <v>-0.0495399590936686</v>
      </c>
      <c r="M872" s="0" t="n">
        <f aca="false">'t+3'!M872+I872</f>
        <v>0.0335295793502142</v>
      </c>
      <c r="N872" s="0" t="n">
        <f aca="false">'t+3'!N872+J872</f>
        <v>-0.172836650894793</v>
      </c>
      <c r="O872" s="0" t="n">
        <f aca="false">'t+3'!O872+K872</f>
        <v>2.4116601893805</v>
      </c>
      <c r="P872" s="0" t="n">
        <f aca="false">'t+3'!P872+L872</f>
        <v>1.63792404494924</v>
      </c>
      <c r="Q872" s="0" t="n">
        <f aca="false" t="array" ref="Q872:S872">MMULT(M872:P872,'input - gretl'!$B$19:$D$22)+MMULT('Point forecasts'!$J$6:$O$6,'input - gretl'!$B$23:$D$28)</f>
        <v>14.1015164653691</v>
      </c>
      <c r="R872" s="0" t="n">
        <v>6.75532596570599</v>
      </c>
      <c r="S872" s="0" t="n">
        <v>9.63574428878259</v>
      </c>
      <c r="U872" s="10" t="n">
        <f aca="false">NORMSDIST(-M872/'rhos computation'!$B$11)-EXP(M872+'rhos computation'!$B$11^2/2)*NORMSDIST(-M872/'rhos computation'!$B$11-'rhos computation'!$B$11)</f>
        <v>0.0361777203786199</v>
      </c>
      <c r="V872" s="10" t="n">
        <f aca="false">NORMSDIST(-N872/'rhos computation'!$B$23)-EXP(N872+'rhos computation'!$B$23^2/2)*NORMSDIST(-N872/'rhos computation'!$B$23-'rhos computation'!$B$23)</f>
        <v>0.157401759310673</v>
      </c>
      <c r="W872" s="0" t="n">
        <f aca="false">NORMSDIST(-O872)</f>
        <v>0.00794003712199984</v>
      </c>
      <c r="X872" s="0" t="n">
        <f aca="false">NORMSDIST(-P872)</f>
        <v>0.0507187696812043</v>
      </c>
    </row>
    <row r="873" customFormat="false" ht="12.8" hidden="false" customHeight="false" outlineLevel="0" collapsed="false">
      <c r="A873" s="0" t="n">
        <v>0.149256537231309</v>
      </c>
      <c r="B873" s="0" t="n">
        <v>-0.589600714587817</v>
      </c>
      <c r="C873" s="0" t="n">
        <v>-1.01370358006474</v>
      </c>
      <c r="D873" s="0" t="n">
        <v>1.23106367654014</v>
      </c>
      <c r="E873" s="0" t="n">
        <f aca="false" t="array" ref="E873:H873">MMULT(A873:D873,'Root matrix of resiudals'!$B$19:E$22)</f>
        <v>0.00334514988293471</v>
      </c>
      <c r="F873" s="0" t="n">
        <v>-0.0200669997391899</v>
      </c>
      <c r="G873" s="0" t="n">
        <v>-0.0168590603509677</v>
      </c>
      <c r="H873" s="0" t="n">
        <v>0.0187197405338511</v>
      </c>
      <c r="I873" s="3" t="n">
        <f aca="false" t="array" ref="I873:L873">MMULT('t+3'!I873:L873,'input - gretl'!$B$3:$E$6)+MMULT('Point forecasts'!$P$5:$T$5,'input - gretl'!$B$9:$E$13)+MMULT('t+3'!Q873:S873,'input - gretl'!$B$14:$E$16)+E873:H873</f>
        <v>-0.031304593713243</v>
      </c>
      <c r="J873" s="3" t="n">
        <v>-0.0773624351035979</v>
      </c>
      <c r="K873" s="3" t="n">
        <v>-0.00094713392700508</v>
      </c>
      <c r="L873" s="3" t="n">
        <v>-0.0548580283058229</v>
      </c>
      <c r="M873" s="0" t="n">
        <f aca="false">'t+3'!M873+I873</f>
        <v>0.0642916870724261</v>
      </c>
      <c r="N873" s="0" t="n">
        <f aca="false">'t+3'!N873+J873</f>
        <v>-0.162917352296252</v>
      </c>
      <c r="O873" s="0" t="n">
        <f aca="false">'t+3'!O873+K873</f>
        <v>2.44113800417415</v>
      </c>
      <c r="P873" s="0" t="n">
        <f aca="false">'t+3'!P873+L873</f>
        <v>1.62838328037229</v>
      </c>
      <c r="Q873" s="0" t="n">
        <f aca="false" t="array" ref="Q873:S873">MMULT(M873:P873,'input - gretl'!$B$19:$D$22)+MMULT('Point forecasts'!$J$6:$O$6,'input - gretl'!$B$23:$D$28)</f>
        <v>14.1322785730913</v>
      </c>
      <c r="R873" s="0" t="n">
        <v>6.76524526430453</v>
      </c>
      <c r="S873" s="0" t="n">
        <v>9.67429584772715</v>
      </c>
      <c r="U873" s="10" t="n">
        <f aca="false">NORMSDIST(-M873/'rhos computation'!$B$11)-EXP(M873+'rhos computation'!$B$11^2/2)*NORMSDIST(-M873/'rhos computation'!$B$11-'rhos computation'!$B$11)</f>
        <v>0.0260669862192078</v>
      </c>
      <c r="V873" s="10" t="n">
        <f aca="false">NORMSDIST(-N873/'rhos computation'!$B$23)-EXP(N873+'rhos computation'!$B$23^2/2)*NORMSDIST(-N873/'rhos computation'!$B$23-'rhos computation'!$B$23)</f>
        <v>0.149016978122031</v>
      </c>
      <c r="W873" s="0" t="n">
        <f aca="false">NORMSDIST(-O873)</f>
        <v>0.00732052929503635</v>
      </c>
      <c r="X873" s="0" t="n">
        <f aca="false">NORMSDIST(-P873)</f>
        <v>0.0517218202985484</v>
      </c>
    </row>
    <row r="874" customFormat="false" ht="12.8" hidden="false" customHeight="false" outlineLevel="0" collapsed="false">
      <c r="A874" s="0" t="n">
        <v>-1.32236620258572</v>
      </c>
      <c r="B874" s="0" t="n">
        <v>-0.516491777436588</v>
      </c>
      <c r="C874" s="0" t="n">
        <v>2.0692915762663</v>
      </c>
      <c r="D874" s="0" t="n">
        <v>1.00421025726502</v>
      </c>
      <c r="E874" s="0" t="n">
        <f aca="false" t="array" ref="E874:H874">MMULT(A874:D874,'Root matrix of resiudals'!$B$19:E$22)</f>
        <v>-0.0557332161507991</v>
      </c>
      <c r="F874" s="0" t="n">
        <v>-0.0102558573880737</v>
      </c>
      <c r="G874" s="0" t="n">
        <v>0.03100986044189</v>
      </c>
      <c r="H874" s="0" t="n">
        <v>0.0191376482855269</v>
      </c>
      <c r="I874" s="3" t="n">
        <f aca="false" t="array" ref="I874:L874">MMULT('t+3'!I874:L874,'input - gretl'!$B$3:$E$6)+MMULT('Point forecasts'!$P$5:$T$5,'input - gretl'!$B$9:$E$13)+MMULT('t+3'!Q874:S874,'input - gretl'!$B$14:$E$16)+E874:H874</f>
        <v>-0.0813099010034317</v>
      </c>
      <c r="J874" s="3" t="n">
        <v>-0.0410983917286656</v>
      </c>
      <c r="K874" s="3" t="n">
        <v>0.0657255008164924</v>
      </c>
      <c r="L874" s="3" t="n">
        <v>-0.0301741427496344</v>
      </c>
      <c r="M874" s="0" t="n">
        <f aca="false">'t+3'!M874+I874</f>
        <v>0.0820570120061127</v>
      </c>
      <c r="N874" s="0" t="n">
        <f aca="false">'t+3'!N874+J874</f>
        <v>-0.0795600953412559</v>
      </c>
      <c r="O874" s="0" t="n">
        <f aca="false">'t+3'!O874+K874</f>
        <v>2.57025556286038</v>
      </c>
      <c r="P874" s="0" t="n">
        <f aca="false">'t+3'!P874+L874</f>
        <v>1.64299975489322</v>
      </c>
      <c r="Q874" s="0" t="n">
        <f aca="false" t="array" ref="Q874:S874">MMULT(M874:P874,'input - gretl'!$B$19:$D$22)+MMULT('Point forecasts'!$J$6:$O$6,'input - gretl'!$B$23:$D$28)</f>
        <v>14.150043898025</v>
      </c>
      <c r="R874" s="0" t="n">
        <v>6.84860252125953</v>
      </c>
      <c r="S874" s="0" t="n">
        <v>9.78951240832025</v>
      </c>
      <c r="U874" s="10" t="n">
        <f aca="false">NORMSDIST(-M874/'rhos computation'!$B$11)-EXP(M874+'rhos computation'!$B$11^2/2)*NORMSDIST(-M874/'rhos computation'!$B$11-'rhos computation'!$B$11)</f>
        <v>0.0212441118880785</v>
      </c>
      <c r="V874" s="10" t="n">
        <f aca="false">NORMSDIST(-N874/'rhos computation'!$B$23)-EXP(N874+'rhos computation'!$B$23^2/2)*NORMSDIST(-N874/'rhos computation'!$B$23-'rhos computation'!$B$23)</f>
        <v>0.0770775274415065</v>
      </c>
      <c r="W874" s="0" t="n">
        <f aca="false">NORMSDIST(-O874)</f>
        <v>0.00508117576532637</v>
      </c>
      <c r="X874" s="0" t="n">
        <f aca="false">NORMSDIST(-P874)</f>
        <v>0.0501914919867853</v>
      </c>
    </row>
    <row r="875" customFormat="false" ht="12.8" hidden="false" customHeight="false" outlineLevel="0" collapsed="false">
      <c r="A875" s="0" t="n">
        <v>-0.188822556685965</v>
      </c>
      <c r="B875" s="0" t="n">
        <v>-0.354474619009531</v>
      </c>
      <c r="C875" s="0" t="n">
        <v>0.707421831598393</v>
      </c>
      <c r="D875" s="0" t="n">
        <v>-0.658129385058788</v>
      </c>
      <c r="E875" s="0" t="n">
        <f aca="false" t="array" ref="E875:H875">MMULT(A875:D875,'Root matrix of resiudals'!$B$19:E$22)</f>
        <v>-0.00777805505831966</v>
      </c>
      <c r="F875" s="0" t="n">
        <v>-0.00805891115917975</v>
      </c>
      <c r="G875" s="0" t="n">
        <v>0.00914080406543984</v>
      </c>
      <c r="H875" s="0" t="n">
        <v>-0.00982030822866591</v>
      </c>
      <c r="I875" s="3" t="n">
        <f aca="false" t="array" ref="I875:L875">MMULT('t+3'!I875:L875,'input - gretl'!$B$3:$E$6)+MMULT('Point forecasts'!$P$5:$T$5,'input - gretl'!$B$9:$E$13)+MMULT('t+3'!Q875:S875,'input - gretl'!$B$14:$E$16)+E875:H875</f>
        <v>-0.082250372113572</v>
      </c>
      <c r="J875" s="3" t="n">
        <v>-0.0372287745698745</v>
      </c>
      <c r="K875" s="3" t="n">
        <v>0.0310227254573622</v>
      </c>
      <c r="L875" s="3" t="n">
        <v>-0.0791224118969061</v>
      </c>
      <c r="M875" s="0" t="n">
        <f aca="false">'t+3'!M875+I875</f>
        <v>0.0335646551597079</v>
      </c>
      <c r="N875" s="0" t="n">
        <f aca="false">'t+3'!N875+J875</f>
        <v>-0.135623435996011</v>
      </c>
      <c r="O875" s="0" t="n">
        <f aca="false">'t+3'!O875+K875</f>
        <v>2.47333728381183</v>
      </c>
      <c r="P875" s="0" t="n">
        <f aca="false">'t+3'!P875+L875</f>
        <v>1.59044316116179</v>
      </c>
      <c r="Q875" s="0" t="n">
        <f aca="false" t="array" ref="Q875:S875">MMULT(M875:P875,'input - gretl'!$B$19:$D$22)+MMULT('Point forecasts'!$J$6:$O$6,'input - gretl'!$B$23:$D$28)</f>
        <v>14.1015515411786</v>
      </c>
      <c r="R875" s="0" t="n">
        <v>6.79253918060477</v>
      </c>
      <c r="S875" s="0" t="n">
        <v>9.74257807773998</v>
      </c>
      <c r="U875" s="10" t="n">
        <f aca="false">NORMSDIST(-M875/'rhos computation'!$B$11)-EXP(M875+'rhos computation'!$B$11^2/2)*NORMSDIST(-M875/'rhos computation'!$B$11-'rhos computation'!$B$11)</f>
        <v>0.0361648742250076</v>
      </c>
      <c r="V875" s="10" t="n">
        <f aca="false">NORMSDIST(-N875/'rhos computation'!$B$23)-EXP(N875+'rhos computation'!$B$23^2/2)*NORMSDIST(-N875/'rhos computation'!$B$23-'rhos computation'!$B$23)</f>
        <v>0.125591782584657</v>
      </c>
      <c r="W875" s="0" t="n">
        <f aca="false">NORMSDIST(-O875)</f>
        <v>0.00669288724109937</v>
      </c>
      <c r="X875" s="0" t="n">
        <f aca="false">NORMSDIST(-P875)</f>
        <v>0.0558674739865229</v>
      </c>
    </row>
    <row r="876" customFormat="false" ht="12.8" hidden="false" customHeight="false" outlineLevel="0" collapsed="false">
      <c r="A876" s="0" t="n">
        <v>-0.4229712784933</v>
      </c>
      <c r="B876" s="0" t="n">
        <v>0.0546847396437091</v>
      </c>
      <c r="C876" s="0" t="n">
        <v>0.718052233725208</v>
      </c>
      <c r="D876" s="0" t="n">
        <v>-0.413077259234553</v>
      </c>
      <c r="E876" s="0" t="n">
        <f aca="false" t="array" ref="E876:H876">MMULT(A876:D876,'Root matrix of resiudals'!$B$19:E$22)</f>
        <v>-0.016978367942223</v>
      </c>
      <c r="F876" s="0" t="n">
        <v>0.00315574312406173</v>
      </c>
      <c r="G876" s="0" t="n">
        <v>0.0107725648750186</v>
      </c>
      <c r="H876" s="0" t="n">
        <v>-0.0057151370653061</v>
      </c>
      <c r="I876" s="3" t="n">
        <f aca="false" t="array" ref="I876:L876">MMULT('t+3'!I876:L876,'input - gretl'!$B$3:$E$6)+MMULT('Point forecasts'!$P$5:$T$5,'input - gretl'!$B$9:$E$13)+MMULT('t+3'!Q876:S876,'input - gretl'!$B$14:$E$16)+E876:H876</f>
        <v>-0.0583916671406818</v>
      </c>
      <c r="J876" s="3" t="n">
        <v>-0.0291696518307246</v>
      </c>
      <c r="K876" s="3" t="n">
        <v>0.0481439345753703</v>
      </c>
      <c r="L876" s="3" t="n">
        <v>-0.0787775450412176</v>
      </c>
      <c r="M876" s="0" t="n">
        <f aca="false">'t+3'!M876+I876</f>
        <v>0.12995659425314</v>
      </c>
      <c r="N876" s="0" t="n">
        <f aca="false">'t+3'!N876+J876</f>
        <v>-0.0942698702751329</v>
      </c>
      <c r="O876" s="0" t="n">
        <f aca="false">'t+3'!O876+K876</f>
        <v>2.51947588649747</v>
      </c>
      <c r="P876" s="0" t="n">
        <f aca="false">'t+3'!P876+L876</f>
        <v>1.62882697619511</v>
      </c>
      <c r="Q876" s="0" t="n">
        <f aca="false" t="array" ref="Q876:S876">MMULT(M876:P876,'input - gretl'!$B$19:$D$22)+MMULT('Point forecasts'!$J$6:$O$6,'input - gretl'!$B$23:$D$28)</f>
        <v>14.197943480272</v>
      </c>
      <c r="R876" s="0" t="n">
        <v>6.83389274632565</v>
      </c>
      <c r="S876" s="0" t="n">
        <v>9.75221175313818</v>
      </c>
      <c r="U876" s="10" t="n">
        <f aca="false">NORMSDIST(-M876/'rhos computation'!$B$11)-EXP(M876+'rhos computation'!$B$11^2/2)*NORMSDIST(-M876/'rhos computation'!$B$11-'rhos computation'!$B$11)</f>
        <v>0.011539000486117</v>
      </c>
      <c r="V876" s="10" t="n">
        <f aca="false">NORMSDIST(-N876/'rhos computation'!$B$23)-EXP(N876+'rhos computation'!$B$23^2/2)*NORMSDIST(-N876/'rhos computation'!$B$23-'rhos computation'!$B$23)</f>
        <v>0.0896450301337147</v>
      </c>
      <c r="W876" s="0" t="n">
        <f aca="false">NORMSDIST(-O876)</f>
        <v>0.0058764845121934</v>
      </c>
      <c r="X876" s="0" t="n">
        <f aca="false">NORMSDIST(-P876)</f>
        <v>0.0516748261360265</v>
      </c>
    </row>
    <row r="877" customFormat="false" ht="12.8" hidden="false" customHeight="false" outlineLevel="0" collapsed="false">
      <c r="A877" s="0" t="n">
        <v>-0.26172172332827</v>
      </c>
      <c r="B877" s="0" t="n">
        <v>-1.0613355082151</v>
      </c>
      <c r="C877" s="0" t="n">
        <v>-0.31160453759111</v>
      </c>
      <c r="D877" s="0" t="n">
        <v>-1.06473392061336</v>
      </c>
      <c r="E877" s="0" t="n">
        <f aca="false" t="array" ref="E877:H877">MMULT(A877:D877,'Root matrix of resiudals'!$B$19:E$22)</f>
        <v>-0.0136094139823308</v>
      </c>
      <c r="F877" s="0" t="n">
        <v>-0.0321059398891235</v>
      </c>
      <c r="G877" s="0" t="n">
        <v>-0.0103750208027156</v>
      </c>
      <c r="H877" s="0" t="n">
        <v>-0.0176038407212632</v>
      </c>
      <c r="I877" s="3" t="n">
        <f aca="false" t="array" ref="I877:L877">MMULT('t+3'!I877:L877,'input - gretl'!$B$3:$E$6)+MMULT('Point forecasts'!$P$5:$T$5,'input - gretl'!$B$9:$E$13)+MMULT('t+3'!Q877:S877,'input - gretl'!$B$14:$E$16)+E877:H877</f>
        <v>-0.0513926461598542</v>
      </c>
      <c r="J877" s="3" t="n">
        <v>-0.0748119716339884</v>
      </c>
      <c r="K877" s="3" t="n">
        <v>-0.008870893304167</v>
      </c>
      <c r="L877" s="3" t="n">
        <v>-0.101143598634961</v>
      </c>
      <c r="M877" s="0" t="n">
        <f aca="false">'t+3'!M877+I877</f>
        <v>-0.0338501080363334</v>
      </c>
      <c r="N877" s="0" t="n">
        <f aca="false">'t+3'!N877+J877</f>
        <v>-0.20558143932306</v>
      </c>
      <c r="O877" s="0" t="n">
        <f aca="false">'t+3'!O877+K877</f>
        <v>2.36419703034466</v>
      </c>
      <c r="P877" s="0" t="n">
        <f aca="false">'t+3'!P877+L877</f>
        <v>1.50605720918896</v>
      </c>
      <c r="Q877" s="0" t="n">
        <f aca="false" t="array" ref="Q877:S877">MMULT(M877:P877,'input - gretl'!$B$19:$D$22)+MMULT('Point forecasts'!$J$6:$O$6,'input - gretl'!$B$23:$D$28)</f>
        <v>14.0341367779825</v>
      </c>
      <c r="R877" s="0" t="n">
        <v>6.72258117727772</v>
      </c>
      <c r="S877" s="0" t="n">
        <v>9.71369308389657</v>
      </c>
      <c r="U877" s="10" t="n">
        <f aca="false">NORMSDIST(-M877/'rhos computation'!$B$11)-EXP(M877+'rhos computation'!$B$11^2/2)*NORMSDIST(-M877/'rhos computation'!$B$11-'rhos computation'!$B$11)</f>
        <v>0.0665026645690745</v>
      </c>
      <c r="V877" s="10" t="n">
        <f aca="false">NORMSDIST(-N877/'rhos computation'!$B$23)-EXP(N877+'rhos computation'!$B$23^2/2)*NORMSDIST(-N877/'rhos computation'!$B$23-'rhos computation'!$B$23)</f>
        <v>0.184530549567592</v>
      </c>
      <c r="W877" s="0" t="n">
        <f aca="false">NORMSDIST(-O877)</f>
        <v>0.00903459994093978</v>
      </c>
      <c r="X877" s="0" t="n">
        <f aca="false">NORMSDIST(-P877)</f>
        <v>0.0660262440729062</v>
      </c>
    </row>
    <row r="878" customFormat="false" ht="12.8" hidden="false" customHeight="false" outlineLevel="0" collapsed="false">
      <c r="A878" s="0" t="n">
        <v>-0.0553367449369162</v>
      </c>
      <c r="B878" s="0" t="n">
        <v>-0.0969361568677326</v>
      </c>
      <c r="C878" s="0" t="n">
        <v>-0.474660984093527</v>
      </c>
      <c r="D878" s="0" t="n">
        <v>1.1674607293585</v>
      </c>
      <c r="E878" s="0" t="n">
        <f aca="false" t="array" ref="E878:H878">MMULT(A878:D878,'Root matrix of resiudals'!$B$19:E$22)</f>
        <v>-0.00362707198598905</v>
      </c>
      <c r="F878" s="0" t="n">
        <v>-0.00452254610649985</v>
      </c>
      <c r="G878" s="0" t="n">
        <v>-0.00672879819337816</v>
      </c>
      <c r="H878" s="0" t="n">
        <v>0.0184156755215076</v>
      </c>
      <c r="I878" s="3" t="n">
        <f aca="false" t="array" ref="I878:L878">MMULT('t+3'!I878:L878,'input - gretl'!$B$3:$E$6)+MMULT('Point forecasts'!$P$5:$T$5,'input - gretl'!$B$9:$E$13)+MMULT('t+3'!Q878:S878,'input - gretl'!$B$14:$E$16)+E878:H878</f>
        <v>-0.0614716081210112</v>
      </c>
      <c r="J878" s="3" t="n">
        <v>-0.0789300530185308</v>
      </c>
      <c r="K878" s="3" t="n">
        <v>-0.0110752189883701</v>
      </c>
      <c r="L878" s="3" t="n">
        <v>-0.0503022380959273</v>
      </c>
      <c r="M878" s="0" t="n">
        <f aca="false">'t+3'!M878+I878</f>
        <v>-0.0935994749257478</v>
      </c>
      <c r="N878" s="0" t="n">
        <f aca="false">'t+3'!N878+J878</f>
        <v>-0.186774798282497</v>
      </c>
      <c r="O878" s="0" t="n">
        <f aca="false">'t+3'!O878+K878</f>
        <v>2.37746334936527</v>
      </c>
      <c r="P878" s="0" t="n">
        <f aca="false">'t+3'!P878+L878</f>
        <v>1.58172597890742</v>
      </c>
      <c r="Q878" s="0" t="n">
        <f aca="false" t="array" ref="Q878:S878">MMULT(M878:P878,'input - gretl'!$B$19:$D$22)+MMULT('Point forecasts'!$J$6:$O$6,'input - gretl'!$B$23:$D$28)</f>
        <v>13.9743874110931</v>
      </c>
      <c r="R878" s="0" t="n">
        <v>6.74138781831828</v>
      </c>
      <c r="S878" s="0" t="n">
        <v>9.65499461947644</v>
      </c>
      <c r="U878" s="10" t="n">
        <f aca="false">NORMSDIST(-M878/'rhos computation'!$B$11)-EXP(M878+'rhos computation'!$B$11^2/2)*NORMSDIST(-M878/'rhos computation'!$B$11-'rhos computation'!$B$11)</f>
        <v>0.10208772159082</v>
      </c>
      <c r="V878" s="10" t="n">
        <f aca="false">NORMSDIST(-N878/'rhos computation'!$B$23)-EXP(N878+'rhos computation'!$B$23^2/2)*NORMSDIST(-N878/'rhos computation'!$B$23-'rhos computation'!$B$23)</f>
        <v>0.169054299239946</v>
      </c>
      <c r="W878" s="0" t="n">
        <f aca="false">NORMSDIST(-O878)</f>
        <v>0.00871608762123228</v>
      </c>
      <c r="X878" s="0" t="n">
        <f aca="false">NORMSDIST(-P878)</f>
        <v>0.0568560696978718</v>
      </c>
    </row>
    <row r="879" customFormat="false" ht="12.8" hidden="false" customHeight="false" outlineLevel="0" collapsed="false">
      <c r="A879" s="0" t="n">
        <v>1.31237210729018</v>
      </c>
      <c r="B879" s="0" t="n">
        <v>0.198419673726202</v>
      </c>
      <c r="C879" s="0" t="n">
        <v>0.230321840729839</v>
      </c>
      <c r="D879" s="0" t="n">
        <v>1.06430959229025</v>
      </c>
      <c r="E879" s="0" t="n">
        <f aca="false" t="array" ref="E879:H879">MMULT(A879:D879,'Root matrix of resiudals'!$B$19:E$22)</f>
        <v>0.0566330080657975</v>
      </c>
      <c r="F879" s="0" t="n">
        <v>0.0095376260903977</v>
      </c>
      <c r="G879" s="0" t="n">
        <v>0.00726429906070618</v>
      </c>
      <c r="H879" s="0" t="n">
        <v>0.0170449135234455</v>
      </c>
      <c r="I879" s="3" t="n">
        <f aca="false" t="array" ref="I879:L879">MMULT('t+3'!I879:L879,'input - gretl'!$B$3:$E$6)+MMULT('Point forecasts'!$P$5:$T$5,'input - gretl'!$B$9:$E$13)+MMULT('t+3'!Q879:S879,'input - gretl'!$B$14:$E$16)+E879:H879</f>
        <v>-0.0211003358177142</v>
      </c>
      <c r="J879" s="3" t="n">
        <v>-0.0418060855426369</v>
      </c>
      <c r="K879" s="3" t="n">
        <v>0.00609611835912454</v>
      </c>
      <c r="L879" s="3" t="n">
        <v>-0.0767922031304461</v>
      </c>
      <c r="M879" s="0" t="n">
        <f aca="false">'t+3'!M879+I879</f>
        <v>0.0441317214946939</v>
      </c>
      <c r="N879" s="0" t="n">
        <f aca="false">'t+3'!N879+J879</f>
        <v>-0.212177844844639</v>
      </c>
      <c r="O879" s="0" t="n">
        <f aca="false">'t+3'!O879+K879</f>
        <v>2.40090311239164</v>
      </c>
      <c r="P879" s="0" t="n">
        <f aca="false">'t+3'!P879+L879</f>
        <v>1.63323916669978</v>
      </c>
      <c r="Q879" s="0" t="n">
        <f aca="false" t="array" ref="Q879:S879">MMULT(M879:P879,'input - gretl'!$B$19:$D$22)+MMULT('Point forecasts'!$J$6:$O$6,'input - gretl'!$B$23:$D$28)</f>
        <v>14.1121186075136</v>
      </c>
      <c r="R879" s="0" t="n">
        <v>6.71598477175614</v>
      </c>
      <c r="S879" s="0" t="n">
        <v>9.62944276525288</v>
      </c>
      <c r="U879" s="10" t="n">
        <f aca="false">NORMSDIST(-M879/'rhos computation'!$B$11)-EXP(M879+'rhos computation'!$B$11^2/2)*NORMSDIST(-M879/'rhos computation'!$B$11-'rhos computation'!$B$11)</f>
        <v>0.0324333321369009</v>
      </c>
      <c r="V879" s="10" t="n">
        <f aca="false">NORMSDIST(-N879/'rhos computation'!$B$23)-EXP(N879+'rhos computation'!$B$23^2/2)*NORMSDIST(-N879/'rhos computation'!$B$23-'rhos computation'!$B$23)</f>
        <v>0.18989130324304</v>
      </c>
      <c r="W879" s="0" t="n">
        <f aca="false">NORMSDIST(-O879)</f>
        <v>0.00817733305199653</v>
      </c>
      <c r="X879" s="0" t="n">
        <f aca="false">NORMSDIST(-P879)</f>
        <v>0.0512093527456154</v>
      </c>
    </row>
    <row r="880" customFormat="false" ht="12.8" hidden="false" customHeight="false" outlineLevel="0" collapsed="false">
      <c r="A880" s="0" t="n">
        <v>-1.33973201351928</v>
      </c>
      <c r="B880" s="0" t="n">
        <v>-1.84256391915955</v>
      </c>
      <c r="C880" s="0" t="n">
        <v>1.29125278221919</v>
      </c>
      <c r="D880" s="0" t="n">
        <v>-0.669606257011538</v>
      </c>
      <c r="E880" s="0" t="n">
        <f aca="false" t="array" ref="E880:H880">MMULT(A880:D880,'Root matrix of resiudals'!$B$19:E$22)</f>
        <v>-0.0598010622651582</v>
      </c>
      <c r="F880" s="0" t="n">
        <v>-0.0510873026270653</v>
      </c>
      <c r="G880" s="0" t="n">
        <v>0.0117717885462312</v>
      </c>
      <c r="H880" s="0" t="n">
        <v>-0.00899494100478361</v>
      </c>
      <c r="I880" s="3" t="n">
        <f aca="false" t="array" ref="I880:L880">MMULT('t+3'!I880:L880,'input - gretl'!$B$3:$E$6)+MMULT('Point forecasts'!$P$5:$T$5,'input - gretl'!$B$9:$E$13)+MMULT('t+3'!Q880:S880,'input - gretl'!$B$14:$E$16)+E880:H880</f>
        <v>-0.135287603584907</v>
      </c>
      <c r="J880" s="3" t="n">
        <v>-0.108451141647418</v>
      </c>
      <c r="K880" s="3" t="n">
        <v>0.00493703632560798</v>
      </c>
      <c r="L880" s="3" t="n">
        <v>-0.094333317472368</v>
      </c>
      <c r="M880" s="0" t="n">
        <f aca="false">'t+3'!M880+I880</f>
        <v>-0.130746996741605</v>
      </c>
      <c r="N880" s="0" t="n">
        <f aca="false">'t+3'!N880+J880</f>
        <v>-0.254989942063394</v>
      </c>
      <c r="O880" s="0" t="n">
        <f aca="false">'t+3'!O880+K880</f>
        <v>2.37156947802766</v>
      </c>
      <c r="P880" s="0" t="n">
        <f aca="false">'t+3'!P880+L880</f>
        <v>1.53239214743338</v>
      </c>
      <c r="Q880" s="0" t="n">
        <f aca="false" t="array" ref="Q880:S880">MMULT(M880:P880,'input - gretl'!$B$19:$D$22)+MMULT('Point forecasts'!$J$6:$O$6,'input - gretl'!$B$23:$D$28)</f>
        <v>13.9372398892773</v>
      </c>
      <c r="R880" s="0" t="n">
        <v>6.67317267453739</v>
      </c>
      <c r="S880" s="0" t="n">
        <v>9.69601968856221</v>
      </c>
      <c r="U880" s="10" t="n">
        <f aca="false">NORMSDIST(-M880/'rhos computation'!$B$11)-EXP(M880+'rhos computation'!$B$11^2/2)*NORMSDIST(-M880/'rhos computation'!$B$11-'rhos computation'!$B$11)</f>
        <v>0.127362321137271</v>
      </c>
      <c r="V880" s="10" t="n">
        <f aca="false">NORMSDIST(-N880/'rhos computation'!$B$23)-EXP(N880+'rhos computation'!$B$23^2/2)*NORMSDIST(-N880/'rhos computation'!$B$23-'rhos computation'!$B$23)</f>
        <v>0.223840754148552</v>
      </c>
      <c r="W880" s="0" t="n">
        <f aca="false">NORMSDIST(-O880)</f>
        <v>0.00885635808100983</v>
      </c>
      <c r="X880" s="0" t="n">
        <f aca="false">NORMSDIST(-P880)</f>
        <v>0.0627128470314307</v>
      </c>
    </row>
    <row r="881" customFormat="false" ht="12.8" hidden="false" customHeight="false" outlineLevel="0" collapsed="false">
      <c r="A881" s="0" t="n">
        <v>-0.730450969922222</v>
      </c>
      <c r="B881" s="0" t="n">
        <v>-0.135807025380449</v>
      </c>
      <c r="C881" s="0" t="n">
        <v>0.760835137800221</v>
      </c>
      <c r="D881" s="0" t="n">
        <v>-0.595856635026429</v>
      </c>
      <c r="E881" s="0" t="n">
        <f aca="false" t="array" ref="E881:H881">MMULT(A881:D881,'Root matrix of resiudals'!$B$19:E$22)</f>
        <v>-0.0304791261063446</v>
      </c>
      <c r="F881" s="0" t="n">
        <v>-0.00284161414660956</v>
      </c>
      <c r="G881" s="0" t="n">
        <v>0.0101889198605961</v>
      </c>
      <c r="H881" s="0" t="n">
        <v>-0.00852688623125624</v>
      </c>
      <c r="I881" s="3" t="n">
        <f aca="false" t="array" ref="I881:L881">MMULT('t+3'!I881:L881,'input - gretl'!$B$3:$E$6)+MMULT('Point forecasts'!$P$5:$T$5,'input - gretl'!$B$9:$E$13)+MMULT('t+3'!Q881:S881,'input - gretl'!$B$14:$E$16)+E881:H881</f>
        <v>-0.152965752231894</v>
      </c>
      <c r="J881" s="3" t="n">
        <v>-0.062569643574569</v>
      </c>
      <c r="K881" s="3" t="n">
        <v>0.0144029278462886</v>
      </c>
      <c r="L881" s="3" t="n">
        <v>-0.0910957574703808</v>
      </c>
      <c r="M881" s="0" t="n">
        <f aca="false">'t+3'!M881+I881</f>
        <v>-0.0200944303947588</v>
      </c>
      <c r="N881" s="0" t="n">
        <f aca="false">'t+3'!N881+J881</f>
        <v>-0.202333062744005</v>
      </c>
      <c r="O881" s="0" t="n">
        <f aca="false">'t+3'!O881+K881</f>
        <v>2.41905482262861</v>
      </c>
      <c r="P881" s="0" t="n">
        <f aca="false">'t+3'!P881+L881</f>
        <v>1.60041621599548</v>
      </c>
      <c r="Q881" s="0" t="n">
        <f aca="false" t="array" ref="Q881:S881">MMULT(M881:P881,'input - gretl'!$B$19:$D$22)+MMULT('Point forecasts'!$J$6:$O$6,'input - gretl'!$B$23:$D$28)</f>
        <v>14.0478924556241</v>
      </c>
      <c r="R881" s="0" t="n">
        <v>6.72582955385678</v>
      </c>
      <c r="S881" s="0" t="n">
        <v>9.67881074275717</v>
      </c>
      <c r="U881" s="10" t="n">
        <f aca="false">NORMSDIST(-M881/'rhos computation'!$B$11)-EXP(M881+'rhos computation'!$B$11^2/2)*NORMSDIST(-M881/'rhos computation'!$B$11-'rhos computation'!$B$11)</f>
        <v>0.0594075882278428</v>
      </c>
      <c r="V881" s="10" t="n">
        <f aca="false">NORMSDIST(-N881/'rhos computation'!$B$23)-EXP(N881+'rhos computation'!$B$23^2/2)*NORMSDIST(-N881/'rhos computation'!$B$23-'rhos computation'!$B$23)</f>
        <v>0.18187778195597</v>
      </c>
      <c r="W881" s="0" t="n">
        <f aca="false">NORMSDIST(-O881)</f>
        <v>0.00778044739454191</v>
      </c>
      <c r="X881" s="0" t="n">
        <f aca="false">NORMSDIST(-P881)</f>
        <v>0.0547531400442162</v>
      </c>
    </row>
    <row r="882" customFormat="false" ht="12.8" hidden="false" customHeight="false" outlineLevel="0" collapsed="false">
      <c r="A882" s="0" t="n">
        <v>0.0297909485844553</v>
      </c>
      <c r="B882" s="0" t="n">
        <v>0.524792295117039</v>
      </c>
      <c r="C882" s="0" t="n">
        <v>0.0259219857247744</v>
      </c>
      <c r="D882" s="0" t="n">
        <v>-0.0886770200066857</v>
      </c>
      <c r="E882" s="0" t="n">
        <f aca="false" t="array" ref="E882:H882">MMULT(A882:D882,'Root matrix of resiudals'!$B$19:E$22)</f>
        <v>0.0025323949794049</v>
      </c>
      <c r="F882" s="0" t="n">
        <v>0.0151491466106813</v>
      </c>
      <c r="G882" s="0" t="n">
        <v>0.00223721768218926</v>
      </c>
      <c r="H882" s="0" t="n">
        <v>-0.00138622890581522</v>
      </c>
      <c r="I882" s="3" t="n">
        <f aca="false" t="array" ref="I882:L882">MMULT('t+3'!I882:L882,'input - gretl'!$B$3:$E$6)+MMULT('Point forecasts'!$P$5:$T$5,'input - gretl'!$B$9:$E$13)+MMULT('t+3'!Q882:S882,'input - gretl'!$B$14:$E$16)+E882:H882</f>
        <v>-0.0471723496483137</v>
      </c>
      <c r="J882" s="3" t="n">
        <v>-0.0328675320298432</v>
      </c>
      <c r="K882" s="3" t="n">
        <v>0.0107441583694113</v>
      </c>
      <c r="L882" s="3" t="n">
        <v>-0.0823123810503334</v>
      </c>
      <c r="M882" s="0" t="n">
        <f aca="false">'t+3'!M882+I882</f>
        <v>0.0462939929499195</v>
      </c>
      <c r="N882" s="0" t="n">
        <f aca="false">'t+3'!N882+J882</f>
        <v>-0.154195917771666</v>
      </c>
      <c r="O882" s="0" t="n">
        <f aca="false">'t+3'!O882+K882</f>
        <v>2.41917064383396</v>
      </c>
      <c r="P882" s="0" t="n">
        <f aca="false">'t+3'!P882+L882</f>
        <v>1.57754839970026</v>
      </c>
      <c r="Q882" s="0" t="n">
        <f aca="false" t="array" ref="Q882:S882">MMULT(M882:P882,'input - gretl'!$B$19:$D$22)+MMULT('Point forecasts'!$J$6:$O$6,'input - gretl'!$B$23:$D$28)</f>
        <v>14.1142808789688</v>
      </c>
      <c r="R882" s="0" t="n">
        <v>6.77396669882911</v>
      </c>
      <c r="S882" s="0" t="n">
        <v>9.7006750006501</v>
      </c>
      <c r="U882" s="10" t="n">
        <f aca="false">NORMSDIST(-M882/'rhos computation'!$B$11)-EXP(M882+'rhos computation'!$B$11^2/2)*NORMSDIST(-M882/'rhos computation'!$B$11-'rhos computation'!$B$11)</f>
        <v>0.0317035981065839</v>
      </c>
      <c r="V882" s="10" t="n">
        <f aca="false">NORMSDIST(-N882/'rhos computation'!$B$23)-EXP(N882+'rhos computation'!$B$23^2/2)*NORMSDIST(-N882/'rhos computation'!$B$23-'rhos computation'!$B$23)</f>
        <v>0.141584635126181</v>
      </c>
      <c r="W882" s="0" t="n">
        <f aca="false">NORMSDIST(-O882)</f>
        <v>0.00777797037527128</v>
      </c>
      <c r="X882" s="0" t="n">
        <f aca="false">NORMSDIST(-P882)</f>
        <v>0.0573346973495094</v>
      </c>
    </row>
    <row r="883" customFormat="false" ht="12.8" hidden="false" customHeight="false" outlineLevel="0" collapsed="false">
      <c r="A883" s="0" t="n">
        <v>-0.478446468041124</v>
      </c>
      <c r="B883" s="0" t="n">
        <v>0.777295692228007</v>
      </c>
      <c r="C883" s="0" t="n">
        <v>1.77297288938459</v>
      </c>
      <c r="D883" s="0" t="n">
        <v>-0.693849972418222</v>
      </c>
      <c r="E883" s="0" t="n">
        <f aca="false" t="array" ref="E883:H883">MMULT(A883:D883,'Root matrix of resiudals'!$B$19:E$22)</f>
        <v>-0.0163116536585401</v>
      </c>
      <c r="F883" s="0" t="n">
        <v>0.0274458577041625</v>
      </c>
      <c r="G883" s="0" t="n">
        <v>0.0299775932689932</v>
      </c>
      <c r="H883" s="0" t="n">
        <v>-0.00899442029822614</v>
      </c>
      <c r="I883" s="3" t="n">
        <f aca="false" t="array" ref="I883:L883">MMULT('t+3'!I883:L883,'input - gretl'!$B$3:$E$6)+MMULT('Point forecasts'!$P$5:$T$5,'input - gretl'!$B$9:$E$13)+MMULT('t+3'!Q883:S883,'input - gretl'!$B$14:$E$16)+E883:H883</f>
        <v>-0.100243954814776</v>
      </c>
      <c r="J883" s="3" t="n">
        <v>-0.0286946973238258</v>
      </c>
      <c r="K883" s="3" t="n">
        <v>0.0426566887564009</v>
      </c>
      <c r="L883" s="3" t="n">
        <v>-0.080698670723683</v>
      </c>
      <c r="M883" s="0" t="n">
        <f aca="false">'t+3'!M883+I883</f>
        <v>0.0372371531302944</v>
      </c>
      <c r="N883" s="0" t="n">
        <f aca="false">'t+3'!N883+J883</f>
        <v>-0.129810255736562</v>
      </c>
      <c r="O883" s="0" t="n">
        <f aca="false">'t+3'!O883+K883</f>
        <v>2.43213549451104</v>
      </c>
      <c r="P883" s="0" t="n">
        <f aca="false">'t+3'!P883+L883</f>
        <v>1.55017073028785</v>
      </c>
      <c r="Q883" s="0" t="n">
        <f aca="false" t="array" ref="Q883:S883">MMULT(M883:P883,'input - gretl'!$B$19:$D$22)+MMULT('Point forecasts'!$J$6:$O$6,'input - gretl'!$B$23:$D$28)</f>
        <v>14.1052240391492</v>
      </c>
      <c r="R883" s="0" t="n">
        <v>6.79835236086422</v>
      </c>
      <c r="S883" s="0" t="n">
        <v>9.73967738382185</v>
      </c>
      <c r="U883" s="10" t="n">
        <f aca="false">NORMSDIST(-M883/'rhos computation'!$B$11)-EXP(M883+'rhos computation'!$B$11^2/2)*NORMSDIST(-M883/'rhos computation'!$B$11-'rhos computation'!$B$11)</f>
        <v>0.0348367473526645</v>
      </c>
      <c r="V883" s="10" t="n">
        <f aca="false">NORMSDIST(-N883/'rhos computation'!$B$23)-EXP(N883+'rhos computation'!$B$23^2/2)*NORMSDIST(-N883/'rhos computation'!$B$23-'rhos computation'!$B$23)</f>
        <v>0.120548507949272</v>
      </c>
      <c r="W883" s="0" t="n">
        <f aca="false">NORMSDIST(-O883)</f>
        <v>0.00750504553549737</v>
      </c>
      <c r="X883" s="0" t="n">
        <f aca="false">NORMSDIST(-P883)</f>
        <v>0.0605502715417308</v>
      </c>
    </row>
    <row r="884" customFormat="false" ht="12.8" hidden="false" customHeight="false" outlineLevel="0" collapsed="false">
      <c r="A884" s="0" t="n">
        <v>-0.765811183454605</v>
      </c>
      <c r="B884" s="0" t="n">
        <v>-1.14353182413519</v>
      </c>
      <c r="C884" s="0" t="n">
        <v>0.242814654078291</v>
      </c>
      <c r="D884" s="0" t="n">
        <v>-1.1621751713268</v>
      </c>
      <c r="E884" s="0" t="n">
        <f aca="false" t="array" ref="E884:H884">MMULT(A884:D884,'Root matrix of resiudals'!$B$19:E$22)</f>
        <v>-0.0347010508294527</v>
      </c>
      <c r="F884" s="0" t="n">
        <v>-0.0336116398809224</v>
      </c>
      <c r="G884" s="0" t="n">
        <v>-0.00246968210302582</v>
      </c>
      <c r="H884" s="0" t="n">
        <v>-0.0183624609926702</v>
      </c>
      <c r="I884" s="3" t="n">
        <f aca="false" t="array" ref="I884:L884">MMULT('t+3'!I884:L884,'input - gretl'!$B$3:$E$6)+MMULT('Point forecasts'!$P$5:$T$5,'input - gretl'!$B$9:$E$13)+MMULT('t+3'!Q884:S884,'input - gretl'!$B$14:$E$16)+E884:H884</f>
        <v>-0.0719871994838022</v>
      </c>
      <c r="J884" s="3" t="n">
        <v>-0.0785485801085298</v>
      </c>
      <c r="K884" s="3" t="n">
        <v>0.0213081733303125</v>
      </c>
      <c r="L884" s="3" t="n">
        <v>-0.0789391006771286</v>
      </c>
      <c r="M884" s="0" t="n">
        <f aca="false">'t+3'!M884+I884</f>
        <v>0.0477059432356595</v>
      </c>
      <c r="N884" s="0" t="n">
        <f aca="false">'t+3'!N884+J884</f>
        <v>-0.137285291395677</v>
      </c>
      <c r="O884" s="0" t="n">
        <f aca="false">'t+3'!O884+K884</f>
        <v>2.50441819608789</v>
      </c>
      <c r="P884" s="0" t="n">
        <f aca="false">'t+3'!P884+L884</f>
        <v>1.59841835849042</v>
      </c>
      <c r="Q884" s="0" t="n">
        <f aca="false" t="array" ref="Q884:S884">MMULT(M884:P884,'input - gretl'!$B$19:$D$22)+MMULT('Point forecasts'!$J$6:$O$6,'input - gretl'!$B$23:$D$28)</f>
        <v>14.1156928292545</v>
      </c>
      <c r="R884" s="0" t="n">
        <v>6.7908773252051</v>
      </c>
      <c r="S884" s="0" t="n">
        <v>9.76607417859665</v>
      </c>
      <c r="U884" s="10" t="n">
        <f aca="false">NORMSDIST(-M884/'rhos computation'!$B$11)-EXP(M884+'rhos computation'!$B$11^2/2)*NORMSDIST(-M884/'rhos computation'!$B$11-'rhos computation'!$B$11)</f>
        <v>0.031233240281998</v>
      </c>
      <c r="V884" s="10" t="n">
        <f aca="false">NORMSDIST(-N884/'rhos computation'!$B$23)-EXP(N884+'rhos computation'!$B$23^2/2)*NORMSDIST(-N884/'rhos computation'!$B$23-'rhos computation'!$B$23)</f>
        <v>0.127030753514464</v>
      </c>
      <c r="W884" s="0" t="n">
        <f aca="false">NORMSDIST(-O884)</f>
        <v>0.00613264823714057</v>
      </c>
      <c r="X884" s="0" t="n">
        <f aca="false">NORMSDIST(-P884)</f>
        <v>0.0549749507927994</v>
      </c>
    </row>
    <row r="885" customFormat="false" ht="12.8" hidden="false" customHeight="false" outlineLevel="0" collapsed="false">
      <c r="A885" s="0" t="n">
        <v>-1.35137570664271</v>
      </c>
      <c r="B885" s="0" t="n">
        <v>0.00222283502459957</v>
      </c>
      <c r="C885" s="0" t="n">
        <v>-0.289990295625321</v>
      </c>
      <c r="D885" s="0" t="n">
        <v>-0.534432468922319</v>
      </c>
      <c r="E885" s="0" t="n">
        <f aca="false" t="array" ref="E885:H885">MMULT(A885:D885,'Root matrix of resiudals'!$B$19:E$22)</f>
        <v>-0.0581287394633253</v>
      </c>
      <c r="F885" s="0" t="n">
        <v>-0.00407259384150271</v>
      </c>
      <c r="G885" s="0" t="n">
        <v>-0.00694684137502437</v>
      </c>
      <c r="H885" s="0" t="n">
        <v>-0.00848679172088871</v>
      </c>
      <c r="I885" s="3" t="n">
        <f aca="false" t="array" ref="I885:L885">MMULT('t+3'!I885:L885,'input - gretl'!$B$3:$E$6)+MMULT('Point forecasts'!$P$5:$T$5,'input - gretl'!$B$9:$E$13)+MMULT('t+3'!Q885:S885,'input - gretl'!$B$14:$E$16)+E885:H885</f>
        <v>-0.152922466062006</v>
      </c>
      <c r="J885" s="3" t="n">
        <v>-0.039878715405079</v>
      </c>
      <c r="K885" s="3" t="n">
        <v>0.0130377308270243</v>
      </c>
      <c r="L885" s="3" t="n">
        <v>-0.0880000795121297</v>
      </c>
      <c r="M885" s="0" t="n">
        <f aca="false">'t+3'!M885+I885</f>
        <v>0.0110147277595705</v>
      </c>
      <c r="N885" s="0" t="n">
        <f aca="false">'t+3'!N885+J885</f>
        <v>-0.149568040509585</v>
      </c>
      <c r="O885" s="0" t="n">
        <f aca="false">'t+3'!O885+K885</f>
        <v>2.43250603050665</v>
      </c>
      <c r="P885" s="0" t="n">
        <f aca="false">'t+3'!P885+L885</f>
        <v>1.5768510194839</v>
      </c>
      <c r="Q885" s="0" t="n">
        <f aca="false" t="array" ref="Q885:S885">MMULT(M885:P885,'input - gretl'!$B$19:$D$22)+MMULT('Point forecasts'!$J$6:$O$6,'input - gretl'!$B$23:$D$28)</f>
        <v>14.0790016137784</v>
      </c>
      <c r="R885" s="0" t="n">
        <v>6.7785945760912</v>
      </c>
      <c r="S885" s="0" t="n">
        <v>9.71467363077755</v>
      </c>
      <c r="U885" s="10" t="n">
        <f aca="false">NORMSDIST(-M885/'rhos computation'!$B$11)-EXP(M885+'rhos computation'!$B$11^2/2)*NORMSDIST(-M885/'rhos computation'!$B$11-'rhos computation'!$B$11)</f>
        <v>0.0450576756875373</v>
      </c>
      <c r="V885" s="10" t="n">
        <f aca="false">NORMSDIST(-N885/'rhos computation'!$B$23)-EXP(N885+'rhos computation'!$B$23^2/2)*NORMSDIST(-N885/'rhos computation'!$B$23-'rhos computation'!$B$23)</f>
        <v>0.137619330736528</v>
      </c>
      <c r="W885" s="0" t="n">
        <f aca="false">NORMSDIST(-O885)</f>
        <v>0.00749737090657663</v>
      </c>
      <c r="X885" s="0" t="n">
        <f aca="false">NORMSDIST(-P885)</f>
        <v>0.0574149045105842</v>
      </c>
    </row>
    <row r="886" customFormat="false" ht="12.8" hidden="false" customHeight="false" outlineLevel="0" collapsed="false">
      <c r="A886" s="0" t="n">
        <v>-0.231967912744734</v>
      </c>
      <c r="B886" s="0" t="n">
        <v>-0.405628607368002</v>
      </c>
      <c r="C886" s="0" t="n">
        <v>-0.478811953592142</v>
      </c>
      <c r="D886" s="0" t="n">
        <v>1.25875654479098</v>
      </c>
      <c r="E886" s="0" t="n">
        <f aca="false" t="array" ref="E886:H886">MMULT(A886:D886,'Root matrix of resiudals'!$B$19:E$22)</f>
        <v>-0.0119443889799436</v>
      </c>
      <c r="F886" s="0" t="n">
        <v>-0.0137513963486719</v>
      </c>
      <c r="G886" s="0" t="n">
        <v>-0.00801767290708379</v>
      </c>
      <c r="H886" s="0" t="n">
        <v>0.0199397472454638</v>
      </c>
      <c r="I886" s="3" t="n">
        <f aca="false" t="array" ref="I886:L886">MMULT('t+3'!I886:L886,'input - gretl'!$B$3:$E$6)+MMULT('Point forecasts'!$P$5:$T$5,'input - gretl'!$B$9:$E$13)+MMULT('t+3'!Q886:S886,'input - gretl'!$B$14:$E$16)+E886:H886</f>
        <v>-0.0800665119416365</v>
      </c>
      <c r="J886" s="3" t="n">
        <v>-0.0740171356025192</v>
      </c>
      <c r="K886" s="3" t="n">
        <v>0.00169628513931895</v>
      </c>
      <c r="L886" s="3" t="n">
        <v>-0.0473371860242268</v>
      </c>
      <c r="M886" s="0" t="n">
        <f aca="false">'t+3'!M886+I886</f>
        <v>-0.0274134948146971</v>
      </c>
      <c r="N886" s="0" t="n">
        <f aca="false">'t+3'!N886+J886</f>
        <v>-0.171299777857079</v>
      </c>
      <c r="O886" s="0" t="n">
        <f aca="false">'t+3'!O886+K886</f>
        <v>2.42637177480335</v>
      </c>
      <c r="P886" s="0" t="n">
        <f aca="false">'t+3'!P886+L886</f>
        <v>1.62476570493018</v>
      </c>
      <c r="Q886" s="0" t="n">
        <f aca="false" t="array" ref="Q886:S886">MMULT(M886:P886,'input - gretl'!$B$19:$D$22)+MMULT('Point forecasts'!$J$6:$O$6,'input - gretl'!$B$23:$D$28)</f>
        <v>14.0405733912042</v>
      </c>
      <c r="R886" s="0" t="n">
        <v>6.7568628387437</v>
      </c>
      <c r="S886" s="0" t="n">
        <v>9.66297011348057</v>
      </c>
      <c r="U886" s="10" t="n">
        <f aca="false">NORMSDIST(-M886/'rhos computation'!$B$11)-EXP(M886+'rhos computation'!$B$11^2/2)*NORMSDIST(-M886/'rhos computation'!$B$11-'rhos computation'!$B$11)</f>
        <v>0.0631270271134583</v>
      </c>
      <c r="V886" s="10" t="n">
        <f aca="false">NORMSDIST(-N886/'rhos computation'!$B$23)-EXP(N886+'rhos computation'!$B$23^2/2)*NORMSDIST(-N886/'rhos computation'!$B$23-'rhos computation'!$B$23)</f>
        <v>0.156107563476473</v>
      </c>
      <c r="W886" s="0" t="n">
        <f aca="false">NORMSDIST(-O886)</f>
        <v>0.00762531923419633</v>
      </c>
      <c r="X886" s="0" t="n">
        <f aca="false">NORMSDIST(-P886)</f>
        <v>0.0521062455583328</v>
      </c>
    </row>
    <row r="887" customFormat="false" ht="12.8" hidden="false" customHeight="false" outlineLevel="0" collapsed="false">
      <c r="A887" s="0" t="n">
        <v>-0.181003939550219</v>
      </c>
      <c r="B887" s="0" t="n">
        <v>0.405219270351744</v>
      </c>
      <c r="C887" s="0" t="n">
        <v>0.659578311437059</v>
      </c>
      <c r="D887" s="0" t="n">
        <v>-0.957426636472884</v>
      </c>
      <c r="E887" s="0" t="n">
        <f aca="false" t="array" ref="E887:H887">MMULT(A887:D887,'Root matrix of resiudals'!$B$19:E$22)</f>
        <v>-0.00566698098085316</v>
      </c>
      <c r="F887" s="0" t="n">
        <v>0.0134734501311778</v>
      </c>
      <c r="G887" s="0" t="n">
        <v>0.0107642897887071</v>
      </c>
      <c r="H887" s="0" t="n">
        <v>-0.0146849269774694</v>
      </c>
      <c r="I887" s="3" t="n">
        <f aca="false" t="array" ref="I887:L887">MMULT('t+3'!I887:L887,'input - gretl'!$B$3:$E$6)+MMULT('Point forecasts'!$P$5:$T$5,'input - gretl'!$B$9:$E$13)+MMULT('t+3'!Q887:S887,'input - gretl'!$B$14:$E$16)+E887:H887</f>
        <v>-0.0724771799235096</v>
      </c>
      <c r="J887" s="3" t="n">
        <v>-0.0479356973194985</v>
      </c>
      <c r="K887" s="3" t="n">
        <v>0.0280544337281027</v>
      </c>
      <c r="L887" s="3" t="n">
        <v>-0.0813849887682872</v>
      </c>
      <c r="M887" s="0" t="n">
        <f aca="false">'t+3'!M887+I887</f>
        <v>0.0913774686700279</v>
      </c>
      <c r="N887" s="0" t="n">
        <f aca="false">'t+3'!N887+J887</f>
        <v>-0.126767847971527</v>
      </c>
      <c r="O887" s="0" t="n">
        <f aca="false">'t+3'!O887+K887</f>
        <v>2.46103769365027</v>
      </c>
      <c r="P887" s="0" t="n">
        <f aca="false">'t+3'!P887+L887</f>
        <v>1.58098776048296</v>
      </c>
      <c r="Q887" s="0" t="n">
        <f aca="false" t="array" ref="Q887:S887">MMULT(M887:P887,'input - gretl'!$B$19:$D$22)+MMULT('Point forecasts'!$J$6:$O$6,'input - gretl'!$B$23:$D$28)</f>
        <v>14.1593643546889</v>
      </c>
      <c r="R887" s="0" t="n">
        <v>6.80139476862925</v>
      </c>
      <c r="S887" s="0" t="n">
        <v>9.73927104639401</v>
      </c>
      <c r="U887" s="10" t="n">
        <f aca="false">NORMSDIST(-M887/'rhos computation'!$B$11)-EXP(M887+'rhos computation'!$B$11^2/2)*NORMSDIST(-M887/'rhos computation'!$B$11-'rhos computation'!$B$11)</f>
        <v>0.0189939267801552</v>
      </c>
      <c r="V887" s="10" t="n">
        <f aca="false">NORMSDIST(-N887/'rhos computation'!$B$23)-EXP(N887+'rhos computation'!$B$23^2/2)*NORMSDIST(-N887/'rhos computation'!$B$23-'rhos computation'!$B$23)</f>
        <v>0.117903866323303</v>
      </c>
      <c r="W887" s="0" t="n">
        <f aca="false">NORMSDIST(-O887)</f>
        <v>0.00692679052184897</v>
      </c>
      <c r="X887" s="0" t="n">
        <f aca="false">NORMSDIST(-P887)</f>
        <v>0.0569404181514229</v>
      </c>
    </row>
    <row r="888" customFormat="false" ht="12.8" hidden="false" customHeight="false" outlineLevel="0" collapsed="false">
      <c r="A888" s="0" t="n">
        <v>0.653632525539661</v>
      </c>
      <c r="B888" s="0" t="n">
        <v>2.14406537827781</v>
      </c>
      <c r="C888" s="0" t="n">
        <v>-0.234843486533357</v>
      </c>
      <c r="D888" s="0" t="n">
        <v>-0.287131595778223</v>
      </c>
      <c r="E888" s="0" t="n">
        <f aca="false" t="array" ref="E888:H888">MMULT(A888:D888,'Root matrix of resiudals'!$B$19:E$22)</f>
        <v>0.0327182999376818</v>
      </c>
      <c r="F888" s="0" t="n">
        <v>0.0618784945772164</v>
      </c>
      <c r="G888" s="0" t="n">
        <v>0.00439208695421211</v>
      </c>
      <c r="H888" s="0" t="n">
        <v>-0.00503774943664584</v>
      </c>
      <c r="I888" s="3" t="n">
        <f aca="false" t="array" ref="I888:L888">MMULT('t+3'!I888:L888,'input - gretl'!$B$3:$E$6)+MMULT('Point forecasts'!$P$5:$T$5,'input - gretl'!$B$9:$E$13)+MMULT('t+3'!Q888:S888,'input - gretl'!$B$14:$E$16)+E888:H888</f>
        <v>-0.0322787277839105</v>
      </c>
      <c r="J888" s="3" t="n">
        <v>-0.00527601965367409</v>
      </c>
      <c r="K888" s="3" t="n">
        <v>0.0255025621771827</v>
      </c>
      <c r="L888" s="3" t="n">
        <v>-0.0788144574428227</v>
      </c>
      <c r="M888" s="0" t="n">
        <f aca="false">'t+3'!M888+I888</f>
        <v>0.186315454589092</v>
      </c>
      <c r="N888" s="0" t="n">
        <f aca="false">'t+3'!N888+J888</f>
        <v>-0.0780169795681739</v>
      </c>
      <c r="O888" s="0" t="n">
        <f aca="false">'t+3'!O888+K888</f>
        <v>2.4598746205377</v>
      </c>
      <c r="P888" s="0" t="n">
        <f aca="false">'t+3'!P888+L888</f>
        <v>1.59562927124803</v>
      </c>
      <c r="Q888" s="0" t="n">
        <f aca="false" t="array" ref="Q888:S888">MMULT(M888:P888,'input - gretl'!$B$19:$D$22)+MMULT('Point forecasts'!$J$6:$O$6,'input - gretl'!$B$23:$D$28)</f>
        <v>14.254302340608</v>
      </c>
      <c r="R888" s="0" t="n">
        <v>6.85014563703261</v>
      </c>
      <c r="S888" s="0" t="n">
        <v>9.72418316446832</v>
      </c>
      <c r="U888" s="10" t="n">
        <f aca="false">NORMSDIST(-M888/'rhos computation'!$B$11)-EXP(M888+'rhos computation'!$B$11^2/2)*NORMSDIST(-M888/'rhos computation'!$B$11-'rhos computation'!$B$11)</f>
        <v>0.00501166175775038</v>
      </c>
      <c r="V888" s="10" t="n">
        <f aca="false">NORMSDIST(-N888/'rhos computation'!$B$23)-EXP(N888+'rhos computation'!$B$23^2/2)*NORMSDIST(-N888/'rhos computation'!$B$23-'rhos computation'!$B$23)</f>
        <v>0.0757778766707689</v>
      </c>
      <c r="W888" s="0" t="n">
        <f aca="false">NORMSDIST(-O888)</f>
        <v>0.00694927804249073</v>
      </c>
      <c r="X888" s="0" t="n">
        <f aca="false">NORMSDIST(-P888)</f>
        <v>0.0552857941481478</v>
      </c>
    </row>
    <row r="889" customFormat="false" ht="12.8" hidden="false" customHeight="false" outlineLevel="0" collapsed="false">
      <c r="A889" s="0" t="n">
        <v>0.735965503847242</v>
      </c>
      <c r="B889" s="0" t="n">
        <v>-1.84784700650637</v>
      </c>
      <c r="C889" s="0" t="n">
        <v>0.0886474675070894</v>
      </c>
      <c r="D889" s="0" t="n">
        <v>0.97694478020798</v>
      </c>
      <c r="E889" s="0" t="n">
        <f aca="false" t="array" ref="E889:H889">MMULT(A889:D889,'Root matrix of resiudals'!$B$19:E$22)</f>
        <v>0.0271277568589144</v>
      </c>
      <c r="F889" s="0" t="n">
        <v>-0.0507481395115556</v>
      </c>
      <c r="G889" s="0" t="n">
        <v>-0.003177935093209</v>
      </c>
      <c r="H889" s="0" t="n">
        <v>0.0155513333106961</v>
      </c>
      <c r="I889" s="3" t="n">
        <f aca="false" t="array" ref="I889:L889">MMULT('t+3'!I889:L889,'input - gretl'!$B$3:$E$6)+MMULT('Point forecasts'!$P$5:$T$5,'input - gretl'!$B$9:$E$13)+MMULT('t+3'!Q889:S889,'input - gretl'!$B$14:$E$16)+E889:H889</f>
        <v>-0.0585877650471837</v>
      </c>
      <c r="J889" s="3" t="n">
        <v>-0.0893289367736094</v>
      </c>
      <c r="K889" s="3" t="n">
        <v>0.00389746539239129</v>
      </c>
      <c r="L889" s="3" t="n">
        <v>-0.0757673788222243</v>
      </c>
      <c r="M889" s="0" t="n">
        <f aca="false">'t+3'!M889+I889</f>
        <v>-0.0269204180427531</v>
      </c>
      <c r="N889" s="0" t="n">
        <f aca="false">'t+3'!N889+J889</f>
        <v>-0.250379282660449</v>
      </c>
      <c r="O889" s="0" t="n">
        <f aca="false">'t+3'!O889+K889</f>
        <v>2.39247333242412</v>
      </c>
      <c r="P889" s="0" t="n">
        <f aca="false">'t+3'!P889+L889</f>
        <v>1.62943170182864</v>
      </c>
      <c r="Q889" s="0" t="n">
        <f aca="false" t="array" ref="Q889:S889">MMULT(M889:P889,'input - gretl'!$B$19:$D$22)+MMULT('Point forecasts'!$J$6:$O$6,'input - gretl'!$B$23:$D$28)</f>
        <v>14.0410664679761</v>
      </c>
      <c r="R889" s="0" t="n">
        <v>6.67778333394033</v>
      </c>
      <c r="S889" s="0" t="n">
        <v>9.62463407475106</v>
      </c>
      <c r="U889" s="10" t="n">
        <f aca="false">NORMSDIST(-M889/'rhos computation'!$B$11)-EXP(M889+'rhos computation'!$B$11^2/2)*NORMSDIST(-M889/'rhos computation'!$B$11-'rhos computation'!$B$11)</f>
        <v>0.0628724492263061</v>
      </c>
      <c r="V889" s="10" t="n">
        <f aca="false">NORMSDIST(-N889/'rhos computation'!$B$23)-EXP(N889+'rhos computation'!$B$23^2/2)*NORMSDIST(-N889/'rhos computation'!$B$23-'rhos computation'!$B$23)</f>
        <v>0.220253903213924</v>
      </c>
      <c r="W889" s="0" t="n">
        <f aca="false">NORMSDIST(-O889)</f>
        <v>0.00836762210453945</v>
      </c>
      <c r="X889" s="0" t="n">
        <f aca="false">NORMSDIST(-P889)</f>
        <v>0.0516108311237435</v>
      </c>
    </row>
    <row r="890" customFormat="false" ht="12.8" hidden="false" customHeight="false" outlineLevel="0" collapsed="false">
      <c r="A890" s="0" t="n">
        <v>-0.624629282065358</v>
      </c>
      <c r="B890" s="0" t="n">
        <v>-1.06725960931268</v>
      </c>
      <c r="C890" s="0" t="n">
        <v>0.665895277025975</v>
      </c>
      <c r="D890" s="0" t="n">
        <v>0.379903624672368</v>
      </c>
      <c r="E890" s="0" t="n">
        <f aca="false" t="array" ref="E890:H890">MMULT(A890:D890,'Root matrix of resiudals'!$B$19:E$22)</f>
        <v>-0.0285388183877141</v>
      </c>
      <c r="F890" s="0" t="n">
        <v>-0.0294924182954552</v>
      </c>
      <c r="G890" s="0" t="n">
        <v>0.00656281539412452</v>
      </c>
      <c r="H890" s="0" t="n">
        <v>0.00709642586731081</v>
      </c>
      <c r="I890" s="3" t="n">
        <f aca="false" t="array" ref="I890:L890">MMULT('t+3'!I890:L890,'input - gretl'!$B$3:$E$6)+MMULT('Point forecasts'!$P$5:$T$5,'input - gretl'!$B$9:$E$13)+MMULT('t+3'!Q890:S890,'input - gretl'!$B$14:$E$16)+E890:H890</f>
        <v>-0.0645012111902147</v>
      </c>
      <c r="J890" s="3" t="n">
        <v>-0.0603013999464694</v>
      </c>
      <c r="K890" s="3" t="n">
        <v>0.0146056060959933</v>
      </c>
      <c r="L890" s="3" t="n">
        <v>-0.0672830352307835</v>
      </c>
      <c r="M890" s="0" t="n">
        <f aca="false">'t+3'!M890+I890</f>
        <v>0.0187289126829082</v>
      </c>
      <c r="N890" s="0" t="n">
        <f aca="false">'t+3'!N890+J890</f>
        <v>-0.196540344171142</v>
      </c>
      <c r="O890" s="0" t="n">
        <f aca="false">'t+3'!O890+K890</f>
        <v>2.445402474134</v>
      </c>
      <c r="P890" s="0" t="n">
        <f aca="false">'t+3'!P890+L890</f>
        <v>1.60459845443825</v>
      </c>
      <c r="Q890" s="0" t="n">
        <f aca="false" t="array" ref="Q890:S890">MMULT(M890:P890,'input - gretl'!$B$19:$D$22)+MMULT('Point forecasts'!$J$6:$O$6,'input - gretl'!$B$23:$D$28)</f>
        <v>14.0867157987018</v>
      </c>
      <c r="R890" s="0" t="n">
        <v>6.73162227242964</v>
      </c>
      <c r="S890" s="0" t="n">
        <v>9.70118087639157</v>
      </c>
      <c r="U890" s="10" t="n">
        <f aca="false">NORMSDIST(-M890/'rhos computation'!$B$11)-EXP(M890+'rhos computation'!$B$11^2/2)*NORMSDIST(-M890/'rhos computation'!$B$11-'rhos computation'!$B$11)</f>
        <v>0.0418721991710502</v>
      </c>
      <c r="V890" s="10" t="n">
        <f aca="false">NORMSDIST(-N890/'rhos computation'!$B$23)-EXP(N890+'rhos computation'!$B$23^2/2)*NORMSDIST(-N890/'rhos computation'!$B$23-'rhos computation'!$B$23)</f>
        <v>0.177126073312101</v>
      </c>
      <c r="W890" s="0" t="n">
        <f aca="false">NORMSDIST(-O890)</f>
        <v>0.0072345287462777</v>
      </c>
      <c r="X890" s="0" t="n">
        <f aca="false">NORMSDIST(-P890)</f>
        <v>0.0542911008956429</v>
      </c>
    </row>
    <row r="891" customFormat="false" ht="12.8" hidden="false" customHeight="false" outlineLevel="0" collapsed="false">
      <c r="A891" s="0" t="n">
        <v>1.02082291206237</v>
      </c>
      <c r="B891" s="0" t="n">
        <v>1.27257937575947</v>
      </c>
      <c r="C891" s="0" t="n">
        <v>-1.13002890928605</v>
      </c>
      <c r="D891" s="0" t="n">
        <v>-0.169721662551575</v>
      </c>
      <c r="E891" s="0" t="n">
        <f aca="false" t="array" ref="E891:H891">MMULT(A891:D891,'Root matrix of resiudals'!$B$19:E$22)</f>
        <v>0.0453483780322542</v>
      </c>
      <c r="F891" s="0" t="n">
        <v>0.0346032849282884</v>
      </c>
      <c r="G891" s="0" t="n">
        <v>-0.0125752591287746</v>
      </c>
      <c r="H891" s="0" t="n">
        <v>-0.00435555846316988</v>
      </c>
      <c r="I891" s="3" t="n">
        <f aca="false" t="array" ref="I891:L891">MMULT('t+3'!I891:L891,'input - gretl'!$B$3:$E$6)+MMULT('Point forecasts'!$P$5:$T$5,'input - gretl'!$B$9:$E$13)+MMULT('t+3'!Q891:S891,'input - gretl'!$B$14:$E$16)+E891:H891</f>
        <v>-0.0651298548756271</v>
      </c>
      <c r="J891" s="3" t="n">
        <v>-0.0492730932459561</v>
      </c>
      <c r="K891" s="3" t="n">
        <v>0.00577871527699321</v>
      </c>
      <c r="L891" s="3" t="n">
        <v>-0.077284846748817</v>
      </c>
      <c r="M891" s="0" t="n">
        <f aca="false">'t+3'!M891+I891</f>
        <v>0.0872909080715252</v>
      </c>
      <c r="N891" s="0" t="n">
        <f aca="false">'t+3'!N891+J891</f>
        <v>-0.115290031279642</v>
      </c>
      <c r="O891" s="0" t="n">
        <f aca="false">'t+3'!O891+K891</f>
        <v>2.43042805053071</v>
      </c>
      <c r="P891" s="0" t="n">
        <f aca="false">'t+3'!P891+L891</f>
        <v>1.61338996777929</v>
      </c>
      <c r="Q891" s="0" t="n">
        <f aca="false" t="array" ref="Q891:S891">MMULT(M891:P891,'input - gretl'!$B$19:$D$22)+MMULT('Point forecasts'!$J$6:$O$6,'input - gretl'!$B$23:$D$28)</f>
        <v>14.1552777940904</v>
      </c>
      <c r="R891" s="0" t="n">
        <v>6.81287258532114</v>
      </c>
      <c r="S891" s="0" t="n">
        <v>9.67784528402528</v>
      </c>
      <c r="U891" s="10" t="n">
        <f aca="false">NORMSDIST(-M891/'rhos computation'!$B$11)-EXP(M891+'rhos computation'!$B$11^2/2)*NORMSDIST(-M891/'rhos computation'!$B$11-'rhos computation'!$B$11)</f>
        <v>0.0199574967391837</v>
      </c>
      <c r="V891" s="10" t="n">
        <f aca="false">NORMSDIST(-N891/'rhos computation'!$B$23)-EXP(N891+'rhos computation'!$B$23^2/2)*NORMSDIST(-N891/'rhos computation'!$B$23-'rhos computation'!$B$23)</f>
        <v>0.107907238740596</v>
      </c>
      <c r="W891" s="0" t="n">
        <f aca="false">NORMSDIST(-O891)</f>
        <v>0.00754050000476887</v>
      </c>
      <c r="X891" s="0" t="n">
        <f aca="false">NORMSDIST(-P891)</f>
        <v>0.0533299056669</v>
      </c>
    </row>
    <row r="892" customFormat="false" ht="12.8" hidden="false" customHeight="false" outlineLevel="0" collapsed="false">
      <c r="A892" s="0" t="n">
        <v>0.946235436483801</v>
      </c>
      <c r="B892" s="0" t="n">
        <v>-1.02190811990549</v>
      </c>
      <c r="C892" s="0" t="n">
        <v>-1.1978402796076</v>
      </c>
      <c r="D892" s="0" t="n">
        <v>-1.92739061881052</v>
      </c>
      <c r="E892" s="0" t="n">
        <f aca="false" t="array" ref="E892:H892">MMULT(A892:D892,'Root matrix of resiudals'!$B$19:E$22)</f>
        <v>0.0375422264447531</v>
      </c>
      <c r="F892" s="0" t="n">
        <v>-0.0314829233928552</v>
      </c>
      <c r="G892" s="0" t="n">
        <v>-0.024011358699315</v>
      </c>
      <c r="H892" s="0" t="n">
        <v>-0.0330771180176317</v>
      </c>
      <c r="I892" s="3" t="n">
        <f aca="false" t="array" ref="I892:L892">MMULT('t+3'!I892:L892,'input - gretl'!$B$3:$E$6)+MMULT('Point forecasts'!$P$5:$T$5,'input - gretl'!$B$9:$E$13)+MMULT('t+3'!Q892:S892,'input - gretl'!$B$14:$E$16)+E892:H892</f>
        <v>-0.0489334413712008</v>
      </c>
      <c r="J892" s="3" t="n">
        <v>-0.0651378113229649</v>
      </c>
      <c r="K892" s="3" t="n">
        <v>-0.0105647075323239</v>
      </c>
      <c r="L892" s="3" t="n">
        <v>-0.108416215523273</v>
      </c>
      <c r="M892" s="0" t="n">
        <f aca="false">'t+3'!M892+I892</f>
        <v>0.064737140937666</v>
      </c>
      <c r="N892" s="0" t="n">
        <f aca="false">'t+3'!N892+J892</f>
        <v>-0.18774333842747</v>
      </c>
      <c r="O892" s="0" t="n">
        <f aca="false">'t+3'!O892+K892</f>
        <v>2.41976661440803</v>
      </c>
      <c r="P892" s="0" t="n">
        <f aca="false">'t+3'!P892+L892</f>
        <v>1.56453992173692</v>
      </c>
      <c r="Q892" s="0" t="n">
        <f aca="false" t="array" ref="Q892:S892">MMULT(M892:P892,'input - gretl'!$B$19:$D$22)+MMULT('Point forecasts'!$J$6:$O$6,'input - gretl'!$B$23:$D$28)</f>
        <v>14.1327240269565</v>
      </c>
      <c r="R892" s="0" t="n">
        <v>6.74041927817331</v>
      </c>
      <c r="S892" s="0" t="n">
        <v>9.7136426841912</v>
      </c>
      <c r="U892" s="10" t="n">
        <f aca="false">NORMSDIST(-M892/'rhos computation'!$B$11)-EXP(M892+'rhos computation'!$B$11^2/2)*NORMSDIST(-M892/'rhos computation'!$B$11-'rhos computation'!$B$11)</f>
        <v>0.0259372196223718</v>
      </c>
      <c r="V892" s="10" t="n">
        <f aca="false">NORMSDIST(-N892/'rhos computation'!$B$23)-EXP(N892+'rhos computation'!$B$23^2/2)*NORMSDIST(-N892/'rhos computation'!$B$23-'rhos computation'!$B$23)</f>
        <v>0.169858275250196</v>
      </c>
      <c r="W892" s="0" t="n">
        <f aca="false">NORMSDIST(-O892)</f>
        <v>0.00776523557266189</v>
      </c>
      <c r="X892" s="0" t="n">
        <f aca="false">NORMSDIST(-P892)</f>
        <v>0.0588454126340577</v>
      </c>
    </row>
    <row r="893" customFormat="false" ht="12.8" hidden="false" customHeight="false" outlineLevel="0" collapsed="false">
      <c r="A893" s="0" t="n">
        <v>0.401074028810002</v>
      </c>
      <c r="B893" s="0" t="n">
        <v>0.984170713233822</v>
      </c>
      <c r="C893" s="0" t="n">
        <v>0.099524143869173</v>
      </c>
      <c r="D893" s="0" t="n">
        <v>0.449004436668638</v>
      </c>
      <c r="E893" s="0" t="n">
        <f aca="false" t="array" ref="E893:H893">MMULT(A893:D893,'Root matrix of resiudals'!$B$19:E$22)</f>
        <v>0.0193873139418825</v>
      </c>
      <c r="F893" s="0" t="n">
        <v>0.0294148141653241</v>
      </c>
      <c r="G893" s="0" t="n">
        <v>0.00614715852870581</v>
      </c>
      <c r="H893" s="0" t="n">
        <v>0.00731105237308893</v>
      </c>
      <c r="I893" s="3" t="n">
        <f aca="false" t="array" ref="I893:L893">MMULT('t+3'!I893:L893,'input - gretl'!$B$3:$E$6)+MMULT('Point forecasts'!$P$5:$T$5,'input - gretl'!$B$9:$E$13)+MMULT('t+3'!Q893:S893,'input - gretl'!$B$14:$E$16)+E893:H893</f>
        <v>-0.03218307855933</v>
      </c>
      <c r="J893" s="3" t="n">
        <v>-0.0415498551103899</v>
      </c>
      <c r="K893" s="3" t="n">
        <v>0.00837761933462885</v>
      </c>
      <c r="L893" s="3" t="n">
        <v>-0.0888293719802787</v>
      </c>
      <c r="M893" s="0" t="n">
        <f aca="false">'t+3'!M893+I893</f>
        <v>-0.0470411252327803</v>
      </c>
      <c r="N893" s="0" t="n">
        <f aca="false">'t+3'!N893+J893</f>
        <v>-0.17415209257754</v>
      </c>
      <c r="O893" s="0" t="n">
        <f aca="false">'t+3'!O893+K893</f>
        <v>2.37104949325301</v>
      </c>
      <c r="P893" s="0" t="n">
        <f aca="false">'t+3'!P893+L893</f>
        <v>1.59259495783499</v>
      </c>
      <c r="Q893" s="0" t="n">
        <f aca="false" t="array" ref="Q893:S893">MMULT(M893:P893,'input - gretl'!$B$19:$D$22)+MMULT('Point forecasts'!$J$6:$O$6,'input - gretl'!$B$23:$D$28)</f>
        <v>14.0209457607861</v>
      </c>
      <c r="R893" s="0" t="n">
        <v>6.75401052402324</v>
      </c>
      <c r="S893" s="0" t="n">
        <v>9.6382438209551</v>
      </c>
      <c r="U893" s="10" t="n">
        <f aca="false">NORMSDIST(-M893/'rhos computation'!$B$11)-EXP(M893+'rhos computation'!$B$11^2/2)*NORMSDIST(-M893/'rhos computation'!$B$11-'rhos computation'!$B$11)</f>
        <v>0.0737181256411965</v>
      </c>
      <c r="V893" s="10" t="n">
        <f aca="false">NORMSDIST(-N893/'rhos computation'!$B$23)-EXP(N893+'rhos computation'!$B$23^2/2)*NORMSDIST(-N893/'rhos computation'!$B$23-'rhos computation'!$B$23)</f>
        <v>0.158508032130738</v>
      </c>
      <c r="W893" s="0" t="n">
        <f aca="false">NORMSDIST(-O893)</f>
        <v>0.0088688278434896</v>
      </c>
      <c r="X893" s="0" t="n">
        <f aca="false">NORMSDIST(-P893)</f>
        <v>0.0556255427018332</v>
      </c>
    </row>
    <row r="894" customFormat="false" ht="12.8" hidden="false" customHeight="false" outlineLevel="0" collapsed="false">
      <c r="A894" s="0" t="n">
        <v>0.186622455584444</v>
      </c>
      <c r="B894" s="0" t="n">
        <v>1.39819902873111</v>
      </c>
      <c r="C894" s="0" t="n">
        <v>-1.08876836444637</v>
      </c>
      <c r="D894" s="0" t="n">
        <v>-0.636850197234899</v>
      </c>
      <c r="E894" s="0" t="n">
        <f aca="false" t="array" ref="E894:H894">MMULT(A894:D894,'Root matrix of resiudals'!$B$19:E$22)</f>
        <v>0.0100716470142349</v>
      </c>
      <c r="F894" s="0" t="n">
        <v>0.0364211570224654</v>
      </c>
      <c r="G894" s="0" t="n">
        <v>-0.0130247942701272</v>
      </c>
      <c r="H894" s="0" t="n">
        <v>-0.0115607650112854</v>
      </c>
      <c r="I894" s="3" t="n">
        <f aca="false" t="array" ref="I894:L894">MMULT('t+3'!I894:L894,'input - gretl'!$B$3:$E$6)+MMULT('Point forecasts'!$P$5:$T$5,'input - gretl'!$B$9:$E$13)+MMULT('t+3'!Q894:S894,'input - gretl'!$B$14:$E$16)+E894:H894</f>
        <v>-0.0356612965212075</v>
      </c>
      <c r="J894" s="3" t="n">
        <v>-0.00918739355308584</v>
      </c>
      <c r="K894" s="3" t="n">
        <v>0.0118924622273726</v>
      </c>
      <c r="L894" s="3" t="n">
        <v>-0.0705798895518537</v>
      </c>
      <c r="M894" s="0" t="n">
        <f aca="false">'t+3'!M894+I894</f>
        <v>0.0880606746341522</v>
      </c>
      <c r="N894" s="0" t="n">
        <f aca="false">'t+3'!N894+J894</f>
        <v>-0.0686274474368022</v>
      </c>
      <c r="O894" s="0" t="n">
        <f aca="false">'t+3'!O894+K894</f>
        <v>2.49553658686143</v>
      </c>
      <c r="P894" s="0" t="n">
        <f aca="false">'t+3'!P894+L894</f>
        <v>1.6159413152153</v>
      </c>
      <c r="Q894" s="0" t="n">
        <f aca="false" t="array" ref="Q894:S894">MMULT(M894:P894,'input - gretl'!$B$19:$D$22)+MMULT('Point forecasts'!$J$6:$O$6,'input - gretl'!$B$23:$D$28)</f>
        <v>14.156047560653</v>
      </c>
      <c r="R894" s="0" t="n">
        <v>6.85953516916398</v>
      </c>
      <c r="S894" s="0" t="n">
        <v>9.74052736137699</v>
      </c>
      <c r="U894" s="10" t="n">
        <f aca="false">NORMSDIST(-M894/'rhos computation'!$B$11)-EXP(M894+'rhos computation'!$B$11^2/2)*NORMSDIST(-M894/'rhos computation'!$B$11-'rhos computation'!$B$11)</f>
        <v>0.0197732683943104</v>
      </c>
      <c r="V894" s="10" t="n">
        <f aca="false">NORMSDIST(-N894/'rhos computation'!$B$23)-EXP(N894+'rhos computation'!$B$23^2/2)*NORMSDIST(-N894/'rhos computation'!$B$23-'rhos computation'!$B$23)</f>
        <v>0.0679756187242485</v>
      </c>
      <c r="W894" s="0" t="n">
        <f aca="false">NORMSDIST(-O894)</f>
        <v>0.0062883392383959</v>
      </c>
      <c r="X894" s="0" t="n">
        <f aca="false">NORMSDIST(-P894)</f>
        <v>0.0530535009269434</v>
      </c>
    </row>
    <row r="895" customFormat="false" ht="12.8" hidden="false" customHeight="false" outlineLevel="0" collapsed="false">
      <c r="A895" s="0" t="n">
        <v>-1.10038639923395</v>
      </c>
      <c r="B895" s="0" t="n">
        <v>0.111294387827858</v>
      </c>
      <c r="C895" s="0" t="n">
        <v>-1.45969188987996</v>
      </c>
      <c r="D895" s="0" t="n">
        <v>0.443586210227189</v>
      </c>
      <c r="E895" s="0" t="n">
        <f aca="false" t="array" ref="E895:H895">MMULT(A895:D895,'Root matrix of resiudals'!$B$19:E$22)</f>
        <v>-0.0489326555180643</v>
      </c>
      <c r="F895" s="0" t="n">
        <v>-0.00452339122647769</v>
      </c>
      <c r="G895" s="0" t="n">
        <v>-0.0239754931484981</v>
      </c>
      <c r="H895" s="0" t="n">
        <v>0.00595503828191653</v>
      </c>
      <c r="I895" s="3" t="n">
        <f aca="false" t="array" ref="I895:L895">MMULT('t+3'!I895:L895,'input - gretl'!$B$3:$E$6)+MMULT('Point forecasts'!$P$5:$T$5,'input - gretl'!$B$9:$E$13)+MMULT('t+3'!Q895:S895,'input - gretl'!$B$14:$E$16)+E895:H895</f>
        <v>-0.11827551732875</v>
      </c>
      <c r="J895" s="3" t="n">
        <v>-0.0636261435734544</v>
      </c>
      <c r="K895" s="3" t="n">
        <v>-0.022592856132169</v>
      </c>
      <c r="L895" s="3" t="n">
        <v>-0.0802617508120082</v>
      </c>
      <c r="M895" s="0" t="n">
        <f aca="false">'t+3'!M895+I895</f>
        <v>-0.102366680330504</v>
      </c>
      <c r="N895" s="0" t="n">
        <f aca="false">'t+3'!N895+J895</f>
        <v>-0.206123720477183</v>
      </c>
      <c r="O895" s="0" t="n">
        <f aca="false">'t+3'!O895+K895</f>
        <v>2.3722239121786</v>
      </c>
      <c r="P895" s="0" t="n">
        <f aca="false">'t+3'!P895+L895</f>
        <v>1.6150140861352</v>
      </c>
      <c r="Q895" s="0" t="n">
        <f aca="false" t="array" ref="Q895:S895">MMULT(M895:P895,'input - gretl'!$B$19:$D$22)+MMULT('Point forecasts'!$J$6:$O$6,'input - gretl'!$B$23:$D$28)</f>
        <v>13.9656202056884</v>
      </c>
      <c r="R895" s="0" t="n">
        <v>6.7220388961236</v>
      </c>
      <c r="S895" s="0" t="n">
        <v>9.61809652791079</v>
      </c>
      <c r="U895" s="10" t="n">
        <f aca="false">NORMSDIST(-M895/'rhos computation'!$B$11)-EXP(M895+'rhos computation'!$B$11^2/2)*NORMSDIST(-M895/'rhos computation'!$B$11-'rhos computation'!$B$11)</f>
        <v>0.107872049578255</v>
      </c>
      <c r="V895" s="10" t="n">
        <f aca="false">NORMSDIST(-N895/'rhos computation'!$B$23)-EXP(N895+'rhos computation'!$B$23^2/2)*NORMSDIST(-N895/'rhos computation'!$B$23-'rhos computation'!$B$23)</f>
        <v>0.184972571657903</v>
      </c>
      <c r="W895" s="0" t="n">
        <f aca="false">NORMSDIST(-O895)</f>
        <v>0.00884068592627707</v>
      </c>
      <c r="X895" s="0" t="n">
        <f aca="false">NORMSDIST(-P895)</f>
        <v>0.05315382223129</v>
      </c>
    </row>
    <row r="896" customFormat="false" ht="12.8" hidden="false" customHeight="false" outlineLevel="0" collapsed="false">
      <c r="A896" s="0" t="n">
        <v>-1.31050989310817</v>
      </c>
      <c r="B896" s="0" t="n">
        <v>0.727177035255973</v>
      </c>
      <c r="C896" s="0" t="n">
        <v>1.31377499229278</v>
      </c>
      <c r="D896" s="0" t="n">
        <v>-0.247905226811523</v>
      </c>
      <c r="E896" s="0" t="n">
        <f aca="false" t="array" ref="E896:H896">MMULT(A896:D896,'Root matrix of resiudals'!$B$19:E$22)</f>
        <v>-0.0528624602294983</v>
      </c>
      <c r="F896" s="0" t="n">
        <v>0.0225104435048626</v>
      </c>
      <c r="G896" s="0" t="n">
        <v>0.0218802500333629</v>
      </c>
      <c r="H896" s="0" t="n">
        <v>-0.00196863713308212</v>
      </c>
      <c r="I896" s="3" t="n">
        <f aca="false" t="array" ref="I896:L896">MMULT('t+3'!I896:L896,'input - gretl'!$B$3:$E$6)+MMULT('Point forecasts'!$P$5:$T$5,'input - gretl'!$B$9:$E$13)+MMULT('t+3'!Q896:S896,'input - gretl'!$B$14:$E$16)+E896:H896</f>
        <v>-0.137488780588239</v>
      </c>
      <c r="J896" s="3" t="n">
        <v>0.00211077077134117</v>
      </c>
      <c r="K896" s="3" t="n">
        <v>0.024776290588048</v>
      </c>
      <c r="L896" s="3" t="n">
        <v>-0.0945492062314451</v>
      </c>
      <c r="M896" s="0" t="n">
        <f aca="false">'t+3'!M896+I896</f>
        <v>-0.0846719246545552</v>
      </c>
      <c r="N896" s="0" t="n">
        <f aca="false">'t+3'!N896+J896</f>
        <v>-0.176249378320031</v>
      </c>
      <c r="O896" s="0" t="n">
        <f aca="false">'t+3'!O896+K896</f>
        <v>2.41492479186047</v>
      </c>
      <c r="P896" s="0" t="n">
        <f aca="false">'t+3'!P896+L896</f>
        <v>1.5759607382537</v>
      </c>
      <c r="Q896" s="0" t="n">
        <f aca="false" t="array" ref="Q896:S896">MMULT(M896:P896,'input - gretl'!$B$19:$D$22)+MMULT('Point forecasts'!$J$6:$O$6,'input - gretl'!$B$23:$D$28)</f>
        <v>13.9833149613643</v>
      </c>
      <c r="R896" s="0" t="n">
        <v>6.75191323828075</v>
      </c>
      <c r="S896" s="0" t="n">
        <v>9.69793909409535</v>
      </c>
      <c r="U896" s="10" t="n">
        <f aca="false">NORMSDIST(-M896/'rhos computation'!$B$11)-EXP(M896+'rhos computation'!$B$11^2/2)*NORMSDIST(-M896/'rhos computation'!$B$11-'rhos computation'!$B$11)</f>
        <v>0.0963290917602735</v>
      </c>
      <c r="V896" s="10" t="n">
        <f aca="false">NORMSDIST(-N896/'rhos computation'!$B$23)-EXP(N896+'rhos computation'!$B$23^2/2)*NORMSDIST(-N896/'rhos computation'!$B$23-'rhos computation'!$B$23)</f>
        <v>0.160269034048166</v>
      </c>
      <c r="W896" s="0" t="n">
        <f aca="false">NORMSDIST(-O896)</f>
        <v>0.00786922950577575</v>
      </c>
      <c r="X896" s="0" t="n">
        <f aca="false">NORMSDIST(-P896)</f>
        <v>0.057517425870898</v>
      </c>
    </row>
    <row r="897" customFormat="false" ht="12.8" hidden="false" customHeight="false" outlineLevel="0" collapsed="false">
      <c r="A897" s="0" t="n">
        <v>-1.47263698800378</v>
      </c>
      <c r="B897" s="0" t="n">
        <v>1.43486549735161</v>
      </c>
      <c r="C897" s="0" t="n">
        <v>-0.443102596898205</v>
      </c>
      <c r="D897" s="0" t="n">
        <v>-0.851103806212895</v>
      </c>
      <c r="E897" s="0" t="n">
        <f aca="false" t="array" ref="E897:H897">MMULT(A897:D897,'Root matrix of resiudals'!$B$19:E$22)</f>
        <v>-0.0601554596583151</v>
      </c>
      <c r="F897" s="0" t="n">
        <v>0.0360159947781348</v>
      </c>
      <c r="G897" s="0" t="n">
        <v>-0.0047830065221586</v>
      </c>
      <c r="H897" s="0" t="n">
        <v>-0.0136602884965019</v>
      </c>
      <c r="I897" s="3" t="n">
        <f aca="false" t="array" ref="I897:L897">MMULT('t+3'!I897:L897,'input - gretl'!$B$3:$E$6)+MMULT('Point forecasts'!$P$5:$T$5,'input - gretl'!$B$9:$E$13)+MMULT('t+3'!Q897:S897,'input - gretl'!$B$14:$E$16)+E897:H897</f>
        <v>-0.112510391076218</v>
      </c>
      <c r="J897" s="3" t="n">
        <v>-0.0292792855086142</v>
      </c>
      <c r="K897" s="3" t="n">
        <v>0.0221942736123701</v>
      </c>
      <c r="L897" s="3" t="n">
        <v>-0.0679527106742181</v>
      </c>
      <c r="M897" s="0" t="n">
        <f aca="false">'t+3'!M897+I897</f>
        <v>0.0904726992941995</v>
      </c>
      <c r="N897" s="0" t="n">
        <f aca="false">'t+3'!N897+J897</f>
        <v>-0.0618985270735581</v>
      </c>
      <c r="O897" s="0" t="n">
        <f aca="false">'t+3'!O897+K897</f>
        <v>2.51788252432481</v>
      </c>
      <c r="P897" s="0" t="n">
        <f aca="false">'t+3'!P897+L897</f>
        <v>1.61744043220269</v>
      </c>
      <c r="Q897" s="0" t="n">
        <f aca="false" t="array" ref="Q897:S897">MMULT(M897:P897,'input - gretl'!$B$19:$D$22)+MMULT('Point forecasts'!$J$6:$O$6,'input - gretl'!$B$23:$D$28)</f>
        <v>14.1584595853131</v>
      </c>
      <c r="R897" s="0" t="n">
        <v>6.86626408952722</v>
      </c>
      <c r="S897" s="0" t="n">
        <v>9.76144756362951</v>
      </c>
      <c r="U897" s="10" t="n">
        <f aca="false">NORMSDIST(-M897/'rhos computation'!$B$11)-EXP(M897+'rhos computation'!$B$11^2/2)*NORMSDIST(-M897/'rhos computation'!$B$11-'rhos computation'!$B$11)</f>
        <v>0.0192042004406529</v>
      </c>
      <c r="V897" s="10" t="n">
        <f aca="false">NORMSDIST(-N897/'rhos computation'!$B$23)-EXP(N897+'rhos computation'!$B$23^2/2)*NORMSDIST(-N897/'rhos computation'!$B$23-'rhos computation'!$B$23)</f>
        <v>0.0625193231808328</v>
      </c>
      <c r="W897" s="0" t="n">
        <f aca="false">NORMSDIST(-O897)</f>
        <v>0.0059031345667787</v>
      </c>
      <c r="X897" s="0" t="n">
        <f aca="false">NORMSDIST(-P897)</f>
        <v>0.0528916220364642</v>
      </c>
    </row>
    <row r="898" customFormat="false" ht="12.8" hidden="false" customHeight="false" outlineLevel="0" collapsed="false">
      <c r="A898" s="0" t="n">
        <v>0.272536101870185</v>
      </c>
      <c r="B898" s="0" t="n">
        <v>-0.414290086417447</v>
      </c>
      <c r="C898" s="0" t="n">
        <v>1.69199605700433</v>
      </c>
      <c r="D898" s="0" t="n">
        <v>-0.492519433185606</v>
      </c>
      <c r="E898" s="0" t="n">
        <f aca="false" t="array" ref="E898:H898">MMULT(A898:D898,'Root matrix of resiudals'!$B$19:E$22)</f>
        <v>0.0130337686321793</v>
      </c>
      <c r="F898" s="0" t="n">
        <v>-0.00517743490824944</v>
      </c>
      <c r="G898" s="0" t="n">
        <v>0.0255526041370665</v>
      </c>
      <c r="H898" s="0" t="n">
        <v>-0.00618594701195714</v>
      </c>
      <c r="I898" s="3" t="n">
        <f aca="false" t="array" ref="I898:L898">MMULT('t+3'!I898:L898,'input - gretl'!$B$3:$E$6)+MMULT('Point forecasts'!$P$5:$T$5,'input - gretl'!$B$9:$E$13)+MMULT('t+3'!Q898:S898,'input - gretl'!$B$14:$E$16)+E898:H898</f>
        <v>-0.0715840058757343</v>
      </c>
      <c r="J898" s="3" t="n">
        <v>-0.0725824080390805</v>
      </c>
      <c r="K898" s="3" t="n">
        <v>0.0297925828107523</v>
      </c>
      <c r="L898" s="3" t="n">
        <v>-0.0993261042574693</v>
      </c>
      <c r="M898" s="0" t="n">
        <f aca="false">'t+3'!M898+I898</f>
        <v>0.00314726051254036</v>
      </c>
      <c r="N898" s="0" t="n">
        <f aca="false">'t+3'!N898+J898</f>
        <v>-0.206793149921676</v>
      </c>
      <c r="O898" s="0" t="n">
        <f aca="false">'t+3'!O898+K898</f>
        <v>2.4356821974049</v>
      </c>
      <c r="P898" s="0" t="n">
        <f aca="false">'t+3'!P898+L898</f>
        <v>1.61366212928022</v>
      </c>
      <c r="Q898" s="0" t="n">
        <f aca="false" t="array" ref="Q898:S898">MMULT(M898:P898,'input - gretl'!$B$19:$D$22)+MMULT('Point forecasts'!$J$6:$O$6,'input - gretl'!$B$23:$D$28)</f>
        <v>14.0711341465314</v>
      </c>
      <c r="R898" s="0" t="n">
        <v>6.7213694666791</v>
      </c>
      <c r="S898" s="0" t="n">
        <v>9.68284059170401</v>
      </c>
      <c r="U898" s="10" t="n">
        <f aca="false">NORMSDIST(-M898/'rhos computation'!$B$11)-EXP(M898+'rhos computation'!$B$11^2/2)*NORMSDIST(-M898/'rhos computation'!$B$11-'rhos computation'!$B$11)</f>
        <v>0.0484600235630681</v>
      </c>
      <c r="V898" s="10" t="n">
        <f aca="false">NORMSDIST(-N898/'rhos computation'!$B$23)-EXP(N898+'rhos computation'!$B$23^2/2)*NORMSDIST(-N898/'rhos computation'!$B$23-'rhos computation'!$B$23)</f>
        <v>0.18551790750089</v>
      </c>
      <c r="W898" s="0" t="n">
        <f aca="false">NORMSDIST(-O898)</f>
        <v>0.00743186850351833</v>
      </c>
      <c r="X898" s="0" t="n">
        <f aca="false">NORMSDIST(-P898)</f>
        <v>0.0533003662965825</v>
      </c>
    </row>
    <row r="899" customFormat="false" ht="12.8" hidden="false" customHeight="false" outlineLevel="0" collapsed="false">
      <c r="A899" s="0" t="n">
        <v>-0.462531655976386</v>
      </c>
      <c r="B899" s="0" t="n">
        <v>-1.35190673454382</v>
      </c>
      <c r="C899" s="0" t="n">
        <v>-0.0977376023451748</v>
      </c>
      <c r="D899" s="0" t="n">
        <v>-0.650831449573114</v>
      </c>
      <c r="E899" s="0" t="n">
        <f aca="false" t="array" ref="E899:H899">MMULT(A899:D899,'Root matrix of resiudals'!$B$19:E$22)</f>
        <v>-0.0227772787230839</v>
      </c>
      <c r="F899" s="0" t="n">
        <v>-0.0400678153069608</v>
      </c>
      <c r="G899" s="0" t="n">
        <v>-0.00774575742038281</v>
      </c>
      <c r="H899" s="0" t="n">
        <v>-0.0105846792647633</v>
      </c>
      <c r="I899" s="3" t="n">
        <f aca="false" t="array" ref="I899:L899">MMULT('t+3'!I899:L899,'input - gretl'!$B$3:$E$6)+MMULT('Point forecasts'!$P$5:$T$5,'input - gretl'!$B$9:$E$13)+MMULT('t+3'!Q899:S899,'input - gretl'!$B$14:$E$16)+E899:H899</f>
        <v>-0.119350531476101</v>
      </c>
      <c r="J899" s="3" t="n">
        <v>-0.100962736663985</v>
      </c>
      <c r="K899" s="3" t="n">
        <v>0.00586687832152538</v>
      </c>
      <c r="L899" s="3" t="n">
        <v>-0.0856728527475515</v>
      </c>
      <c r="M899" s="0" t="n">
        <f aca="false">'t+3'!M899+I899</f>
        <v>0.0398902186123965</v>
      </c>
      <c r="N899" s="0" t="n">
        <f aca="false">'t+3'!N899+J899</f>
        <v>-0.198534948892017</v>
      </c>
      <c r="O899" s="0" t="n">
        <f aca="false">'t+3'!O899+K899</f>
        <v>2.42848242405764</v>
      </c>
      <c r="P899" s="0" t="n">
        <f aca="false">'t+3'!P899+L899</f>
        <v>1.5847656858933</v>
      </c>
      <c r="Q899" s="0" t="n">
        <f aca="false" t="array" ref="Q899:S899">MMULT(M899:P899,'input - gretl'!$B$19:$D$22)+MMULT('Point forecasts'!$J$6:$O$6,'input - gretl'!$B$23:$D$28)</f>
        <v>14.1078771046313</v>
      </c>
      <c r="R899" s="0" t="n">
        <v>6.72962766770876</v>
      </c>
      <c r="S899" s="0" t="n">
        <v>9.70312278083989</v>
      </c>
      <c r="U899" s="10" t="n">
        <f aca="false">NORMSDIST(-M899/'rhos computation'!$B$11)-EXP(M899+'rhos computation'!$B$11^2/2)*NORMSDIST(-M899/'rhos computation'!$B$11-'rhos computation'!$B$11)</f>
        <v>0.0338980491419946</v>
      </c>
      <c r="V899" s="10" t="n">
        <f aca="false">NORMSDIST(-N899/'rhos computation'!$B$23)-EXP(N899+'rhos computation'!$B$23^2/2)*NORMSDIST(-N899/'rhos computation'!$B$23-'rhos computation'!$B$23)</f>
        <v>0.178765282418864</v>
      </c>
      <c r="W899" s="0" t="n">
        <f aca="false">NORMSDIST(-O899)</f>
        <v>0.00758107999782655</v>
      </c>
      <c r="X899" s="0" t="n">
        <f aca="false">NORMSDIST(-P899)</f>
        <v>0.0565097907120802</v>
      </c>
    </row>
    <row r="900" customFormat="false" ht="12.8" hidden="false" customHeight="false" outlineLevel="0" collapsed="false">
      <c r="A900" s="0" t="n">
        <v>2.4857841579534</v>
      </c>
      <c r="B900" s="0" t="n">
        <v>-2.00804623697657</v>
      </c>
      <c r="C900" s="0" t="n">
        <v>0.366965016167435</v>
      </c>
      <c r="D900" s="0" t="n">
        <v>-0.307645720023507</v>
      </c>
      <c r="E900" s="0" t="n">
        <f aca="false" t="array" ref="E900:H900">MMULT(A900:D900,'Root matrix of resiudals'!$B$19:E$22)</f>
        <v>0.102675899895793</v>
      </c>
      <c r="F900" s="0" t="n">
        <v>-0.0504484530896785</v>
      </c>
      <c r="G900" s="0" t="n">
        <v>0.00142257547563388</v>
      </c>
      <c r="H900" s="0" t="n">
        <v>-0.00565557497794556</v>
      </c>
      <c r="I900" s="3" t="n">
        <f aca="false" t="array" ref="I900:L900">MMULT('t+3'!I900:L900,'input - gretl'!$B$3:$E$6)+MMULT('Point forecasts'!$P$5:$T$5,'input - gretl'!$B$9:$E$13)+MMULT('t+3'!Q900:S900,'input - gretl'!$B$14:$E$16)+E900:H900</f>
        <v>0.0362797115769594</v>
      </c>
      <c r="J900" s="3" t="n">
        <v>-0.0545365415936909</v>
      </c>
      <c r="K900" s="3" t="n">
        <v>0.00627855702999905</v>
      </c>
      <c r="L900" s="3" t="n">
        <v>-0.101969801800158</v>
      </c>
      <c r="M900" s="0" t="n">
        <f aca="false">'t+3'!M900+I900</f>
        <v>0.181386811175284</v>
      </c>
      <c r="N900" s="0" t="n">
        <f aca="false">'t+3'!N900+J900</f>
        <v>-0.254919028268266</v>
      </c>
      <c r="O900" s="0" t="n">
        <f aca="false">'t+3'!O900+K900</f>
        <v>2.39568279537035</v>
      </c>
      <c r="P900" s="0" t="n">
        <f aca="false">'t+3'!P900+L900</f>
        <v>1.56455727946132</v>
      </c>
      <c r="Q900" s="0" t="n">
        <f aca="false" t="array" ref="Q900:S900">MMULT(M900:P900,'input - gretl'!$B$19:$D$22)+MMULT('Point forecasts'!$J$6:$O$6,'input - gretl'!$B$23:$D$28)</f>
        <v>14.2493736971942</v>
      </c>
      <c r="R900" s="0" t="n">
        <v>6.67324358833251</v>
      </c>
      <c r="S900" s="0" t="n">
        <v>9.68954235708972</v>
      </c>
      <c r="U900" s="10" t="n">
        <f aca="false">NORMSDIST(-M900/'rhos computation'!$B$11)-EXP(M900+'rhos computation'!$B$11^2/2)*NORMSDIST(-M900/'rhos computation'!$B$11-'rhos computation'!$B$11)</f>
        <v>0.00541888876525473</v>
      </c>
      <c r="V900" s="10" t="n">
        <f aca="false">NORMSDIST(-N900/'rhos computation'!$B$23)-EXP(N900+'rhos computation'!$B$23^2/2)*NORMSDIST(-N900/'rhos computation'!$B$23-'rhos computation'!$B$23)</f>
        <v>0.223785712020852</v>
      </c>
      <c r="W900" s="0" t="n">
        <f aca="false">NORMSDIST(-O900)</f>
        <v>0.00829472000016335</v>
      </c>
      <c r="X900" s="0" t="n">
        <f aca="false">NORMSDIST(-P900)</f>
        <v>0.0588433762149565</v>
      </c>
    </row>
    <row r="901" customFormat="false" ht="12.8" hidden="false" customHeight="false" outlineLevel="0" collapsed="false">
      <c r="A901" s="0" t="n">
        <v>-1.90649179443706</v>
      </c>
      <c r="B901" s="0" t="n">
        <v>-1.95242167391544</v>
      </c>
      <c r="C901" s="0" t="n">
        <v>-1.89553750277956</v>
      </c>
      <c r="D901" s="0" t="n">
        <v>-0.0570855826009073</v>
      </c>
      <c r="E901" s="0" t="n">
        <f aca="false" t="array" ref="E901:H901">MMULT(A901:D901,'Root matrix of resiudals'!$B$19:E$22)</f>
        <v>-0.0885376868690444</v>
      </c>
      <c r="F901" s="0" t="n">
        <v>-0.0669111510430709</v>
      </c>
      <c r="G901" s="0" t="n">
        <v>-0.0399782063037831</v>
      </c>
      <c r="H901" s="0" t="n">
        <v>-0.00249539202963606</v>
      </c>
      <c r="I901" s="3" t="n">
        <f aca="false" t="array" ref="I901:L901">MMULT('t+3'!I901:L901,'input - gretl'!$B$3:$E$6)+MMULT('Point forecasts'!$P$5:$T$5,'input - gretl'!$B$9:$E$13)+MMULT('t+3'!Q901:S901,'input - gretl'!$B$14:$E$16)+E901:H901</f>
        <v>-0.121793217636357</v>
      </c>
      <c r="J901" s="3" t="n">
        <v>-0.108490604520253</v>
      </c>
      <c r="K901" s="3" t="n">
        <v>-0.015097188986678</v>
      </c>
      <c r="L901" s="3" t="n">
        <v>-0.0726291598215246</v>
      </c>
      <c r="M901" s="0" t="n">
        <f aca="false">'t+3'!M901+I901</f>
        <v>0.107455951050514</v>
      </c>
      <c r="N901" s="0" t="n">
        <f aca="false">'t+3'!N901+J901</f>
        <v>-0.175708382930047</v>
      </c>
      <c r="O901" s="0" t="n">
        <f aca="false">'t+3'!O901+K901</f>
        <v>2.44629861212244</v>
      </c>
      <c r="P901" s="0" t="n">
        <f aca="false">'t+3'!P901+L901</f>
        <v>1.57366081217155</v>
      </c>
      <c r="Q901" s="0" t="n">
        <f aca="false" t="array" ref="Q901:S901">MMULT(M901:P901,'input - gretl'!$B$19:$D$22)+MMULT('Point forecasts'!$J$6:$O$6,'input - gretl'!$B$23:$D$28)</f>
        <v>14.1754428370694</v>
      </c>
      <c r="R901" s="0" t="n">
        <v>6.75245423367073</v>
      </c>
      <c r="S901" s="0" t="n">
        <v>9.73150025905775</v>
      </c>
      <c r="U901" s="10" t="n">
        <f aca="false">NORMSDIST(-M901/'rhos computation'!$B$11)-EXP(M901+'rhos computation'!$B$11^2/2)*NORMSDIST(-M901/'rhos computation'!$B$11-'rhos computation'!$B$11)</f>
        <v>0.0155387153916825</v>
      </c>
      <c r="V901" s="10" t="n">
        <f aca="false">NORMSDIST(-N901/'rhos computation'!$B$23)-EXP(N901+'rhos computation'!$B$23^2/2)*NORMSDIST(-N901/'rhos computation'!$B$23-'rhos computation'!$B$23)</f>
        <v>0.159815112759118</v>
      </c>
      <c r="W901" s="0" t="n">
        <f aca="false">NORMSDIST(-O901)</f>
        <v>0.00721657024520999</v>
      </c>
      <c r="X901" s="0" t="n">
        <f aca="false">NORMSDIST(-P901)</f>
        <v>0.0577829430563817</v>
      </c>
    </row>
    <row r="902" customFormat="false" ht="12.8" hidden="false" customHeight="false" outlineLevel="0" collapsed="false">
      <c r="A902" s="0" t="n">
        <v>-0.384233553428219</v>
      </c>
      <c r="B902" s="0" t="n">
        <v>-1.4910862897073</v>
      </c>
      <c r="C902" s="0" t="n">
        <v>1.21791805070941</v>
      </c>
      <c r="D902" s="0" t="n">
        <v>0.455758501544698</v>
      </c>
      <c r="E902" s="0" t="n">
        <f aca="false" t="array" ref="E902:H902">MMULT(A902:D902,'Root matrix of resiudals'!$B$19:E$22)</f>
        <v>-0.0185314970497158</v>
      </c>
      <c r="F902" s="0" t="n">
        <v>-0.0390707718539626</v>
      </c>
      <c r="G902" s="0" t="n">
        <v>0.014321097463558</v>
      </c>
      <c r="H902" s="0" t="n">
        <v>0.00883965337241888</v>
      </c>
      <c r="I902" s="3" t="n">
        <f aca="false" t="array" ref="I902:L902">MMULT('t+3'!I902:L902,'input - gretl'!$B$3:$E$6)+MMULT('Point forecasts'!$P$5:$T$5,'input - gretl'!$B$9:$E$13)+MMULT('t+3'!Q902:S902,'input - gretl'!$B$14:$E$16)+E902:H902</f>
        <v>-0.0482531041240998</v>
      </c>
      <c r="J902" s="3" t="n">
        <v>-0.0831662794888047</v>
      </c>
      <c r="K902" s="3" t="n">
        <v>0.0273947644461735</v>
      </c>
      <c r="L902" s="3" t="n">
        <v>-0.0686039012053117</v>
      </c>
      <c r="M902" s="0" t="n">
        <f aca="false">'t+3'!M902+I902</f>
        <v>0.0276141838697354</v>
      </c>
      <c r="N902" s="0" t="n">
        <f aca="false">'t+3'!N902+J902</f>
        <v>-0.1864230421329</v>
      </c>
      <c r="O902" s="0" t="n">
        <f aca="false">'t+3'!O902+K902</f>
        <v>2.45066473247527</v>
      </c>
      <c r="P902" s="0" t="n">
        <f aca="false">'t+3'!P902+L902</f>
        <v>1.58810083396864</v>
      </c>
      <c r="Q902" s="0" t="n">
        <f aca="false" t="array" ref="Q902:S902">MMULT(M902:P902,'input - gretl'!$B$19:$D$22)+MMULT('Point forecasts'!$J$6:$O$6,'input - gretl'!$B$23:$D$28)</f>
        <v>14.0956010698886</v>
      </c>
      <c r="R902" s="0" t="n">
        <v>6.74173957446788</v>
      </c>
      <c r="S902" s="0" t="n">
        <v>9.72213319668046</v>
      </c>
      <c r="U902" s="10" t="n">
        <f aca="false">NORMSDIST(-M902/'rhos computation'!$B$11)-EXP(M902+'rhos computation'!$B$11^2/2)*NORMSDIST(-M902/'rhos computation'!$B$11-'rhos computation'!$B$11)</f>
        <v>0.0383879778216509</v>
      </c>
      <c r="V902" s="10" t="n">
        <f aca="false">NORMSDIST(-N902/'rhos computation'!$B$23)-EXP(N902+'rhos computation'!$B$23^2/2)*NORMSDIST(-N902/'rhos computation'!$B$23-'rhos computation'!$B$23)</f>
        <v>0.168762123765507</v>
      </c>
      <c r="W902" s="0" t="n">
        <f aca="false">NORMSDIST(-O902)</f>
        <v>0.00712963493448547</v>
      </c>
      <c r="X902" s="0" t="n">
        <f aca="false">NORMSDIST(-P902)</f>
        <v>0.0561317698883153</v>
      </c>
    </row>
    <row r="903" customFormat="false" ht="12.8" hidden="false" customHeight="false" outlineLevel="0" collapsed="false">
      <c r="A903" s="0" t="n">
        <v>1.41828936934674</v>
      </c>
      <c r="B903" s="0" t="n">
        <v>-1.89835888393466</v>
      </c>
      <c r="C903" s="0" t="n">
        <v>0.773838836641006</v>
      </c>
      <c r="D903" s="0" t="n">
        <v>-1.21164399400071</v>
      </c>
      <c r="E903" s="0" t="n">
        <f aca="false" t="array" ref="E903:H903">MMULT(A903:D903,'Root matrix of resiudals'!$B$19:E$22)</f>
        <v>0.057972639836245</v>
      </c>
      <c r="F903" s="0" t="n">
        <v>-0.0483300128193135</v>
      </c>
      <c r="G903" s="0" t="n">
        <v>0.00601937721371899</v>
      </c>
      <c r="H903" s="0" t="n">
        <v>-0.019442893884812</v>
      </c>
      <c r="I903" s="3" t="n">
        <f aca="false" t="array" ref="I903:L903">MMULT('t+3'!I903:L903,'input - gretl'!$B$3:$E$6)+MMULT('Point forecasts'!$P$5:$T$5,'input - gretl'!$B$9:$E$13)+MMULT('t+3'!Q903:S903,'input - gretl'!$B$14:$E$16)+E903:H903</f>
        <v>-0.0491552563198103</v>
      </c>
      <c r="J903" s="3" t="n">
        <v>-0.0770430489741313</v>
      </c>
      <c r="K903" s="3" t="n">
        <v>0.00846673161683593</v>
      </c>
      <c r="L903" s="3" t="n">
        <v>-0.106336409071899</v>
      </c>
      <c r="M903" s="0" t="n">
        <f aca="false">'t+3'!M903+I903</f>
        <v>0.0398788650526558</v>
      </c>
      <c r="N903" s="0" t="n">
        <f aca="false">'t+3'!N903+J903</f>
        <v>-0.253980533276801</v>
      </c>
      <c r="O903" s="0" t="n">
        <f aca="false">'t+3'!O903+K903</f>
        <v>2.40298356734299</v>
      </c>
      <c r="P903" s="0" t="n">
        <f aca="false">'t+3'!P903+L903</f>
        <v>1.5759758542267</v>
      </c>
      <c r="Q903" s="0" t="n">
        <f aca="false" t="array" ref="Q903:S903">MMULT(M903:P903,'input - gretl'!$B$19:$D$22)+MMULT('Point forecasts'!$J$6:$O$6,'input - gretl'!$B$23:$D$28)</f>
        <v>14.1078657510715</v>
      </c>
      <c r="R903" s="0" t="n">
        <v>6.67418208332398</v>
      </c>
      <c r="S903" s="0" t="n">
        <v>9.68598349353176</v>
      </c>
      <c r="U903" s="10" t="n">
        <f aca="false">NORMSDIST(-M903/'rhos computation'!$B$11)-EXP(M903+'rhos computation'!$B$11^2/2)*NORMSDIST(-M903/'rhos computation'!$B$11-'rhos computation'!$B$11)</f>
        <v>0.0339020292208131</v>
      </c>
      <c r="V903" s="10" t="n">
        <f aca="false">NORMSDIST(-N903/'rhos computation'!$B$23)-EXP(N903+'rhos computation'!$B$23^2/2)*NORMSDIST(-N903/'rhos computation'!$B$23-'rhos computation'!$B$23)</f>
        <v>0.223056899919981</v>
      </c>
      <c r="W903" s="0" t="n">
        <f aca="false">NORMSDIST(-O903)</f>
        <v>0.00813095908255728</v>
      </c>
      <c r="X903" s="0" t="n">
        <f aca="false">NORMSDIST(-P903)</f>
        <v>0.0575156839727117</v>
      </c>
    </row>
    <row r="904" customFormat="false" ht="12.8" hidden="false" customHeight="false" outlineLevel="0" collapsed="false">
      <c r="A904" s="0" t="n">
        <v>0.791170840101812</v>
      </c>
      <c r="B904" s="0" t="n">
        <v>-0.184636206186439</v>
      </c>
      <c r="C904" s="0" t="n">
        <v>-0.576219179846759</v>
      </c>
      <c r="D904" s="0" t="n">
        <v>-0.45023366405009</v>
      </c>
      <c r="E904" s="0" t="n">
        <f aca="false" t="array" ref="E904:H904">MMULT(A904:D904,'Root matrix of resiudals'!$B$19:E$22)</f>
        <v>0.032987338252457</v>
      </c>
      <c r="F904" s="0" t="n">
        <v>-0.00558249264931978</v>
      </c>
      <c r="G904" s="0" t="n">
        <v>-0.00948727802062318</v>
      </c>
      <c r="H904" s="0" t="n">
        <v>-0.0082809436439152</v>
      </c>
      <c r="I904" s="3" t="n">
        <f aca="false" t="array" ref="I904:L904">MMULT('t+3'!I904:L904,'input - gretl'!$B$3:$E$6)+MMULT('Point forecasts'!$P$5:$T$5,'input - gretl'!$B$9:$E$13)+MMULT('t+3'!Q904:S904,'input - gretl'!$B$14:$E$16)+E904:H904</f>
        <v>0.00087895226618713</v>
      </c>
      <c r="J904" s="3" t="n">
        <v>-0.0239844017746183</v>
      </c>
      <c r="K904" s="3" t="n">
        <v>-0.0110604420148501</v>
      </c>
      <c r="L904" s="3" t="n">
        <v>-0.0834483393011799</v>
      </c>
      <c r="M904" s="0" t="n">
        <f aca="false">'t+3'!M904+I904</f>
        <v>0.0183249195832186</v>
      </c>
      <c r="N904" s="0" t="n">
        <f aca="false">'t+3'!N904+J904</f>
        <v>-0.177231859799513</v>
      </c>
      <c r="O904" s="0" t="n">
        <f aca="false">'t+3'!O904+K904</f>
        <v>2.3987877024506</v>
      </c>
      <c r="P904" s="0" t="n">
        <f aca="false">'t+3'!P904+L904</f>
        <v>1.53259033283081</v>
      </c>
      <c r="Q904" s="0" t="n">
        <f aca="false" t="array" ref="Q904:S904">MMULT(M904:P904,'input - gretl'!$B$19:$D$22)+MMULT('Point forecasts'!$J$6:$O$6,'input - gretl'!$B$23:$D$28)</f>
        <v>14.0863118056021</v>
      </c>
      <c r="R904" s="0" t="n">
        <v>6.75093075680127</v>
      </c>
      <c r="S904" s="0" t="n">
        <v>9.72304942876293</v>
      </c>
      <c r="U904" s="10" t="n">
        <f aca="false">NORMSDIST(-M904/'rhos computation'!$B$11)-EXP(M904+'rhos computation'!$B$11^2/2)*NORMSDIST(-M904/'rhos computation'!$B$11-'rhos computation'!$B$11)</f>
        <v>0.0420353197544697</v>
      </c>
      <c r="V904" s="10" t="n">
        <f aca="false">NORMSDIST(-N904/'rhos computation'!$B$23)-EXP(N904+'rhos computation'!$B$23^2/2)*NORMSDIST(-N904/'rhos computation'!$B$23-'rhos computation'!$B$23)</f>
        <v>0.161092795816835</v>
      </c>
      <c r="W904" s="0" t="n">
        <f aca="false">NORMSDIST(-O904)</f>
        <v>0.00822472428541776</v>
      </c>
      <c r="X904" s="0" t="n">
        <f aca="false">NORMSDIST(-P904)</f>
        <v>0.0626884124423998</v>
      </c>
    </row>
    <row r="905" customFormat="false" ht="12.8" hidden="false" customHeight="false" outlineLevel="0" collapsed="false">
      <c r="A905" s="0" t="n">
        <v>1.48999994661131</v>
      </c>
      <c r="B905" s="0" t="n">
        <v>1.17058305643749</v>
      </c>
      <c r="C905" s="0" t="n">
        <v>-0.881070992446957</v>
      </c>
      <c r="D905" s="0" t="n">
        <v>-1.25166256884106</v>
      </c>
      <c r="E905" s="0" t="n">
        <f aca="false" t="array" ref="E905:H905">MMULT(A905:D905,'Root matrix of resiudals'!$B$19:E$22)</f>
        <v>0.0659690874572478</v>
      </c>
      <c r="F905" s="0" t="n">
        <v>0.0335741783460094</v>
      </c>
      <c r="G905" s="0" t="n">
        <v>-0.00958886807401755</v>
      </c>
      <c r="H905" s="0" t="n">
        <v>-0.0218135053868891</v>
      </c>
      <c r="I905" s="3" t="n">
        <f aca="false" t="array" ref="I905:L905">MMULT('t+3'!I905:L905,'input - gretl'!$B$3:$E$6)+MMULT('Point forecasts'!$P$5:$T$5,'input - gretl'!$B$9:$E$13)+MMULT('t+3'!Q905:S905,'input - gretl'!$B$14:$E$16)+E905:H905</f>
        <v>0.0352555115617558</v>
      </c>
      <c r="J905" s="3" t="n">
        <v>-0.015926745273037</v>
      </c>
      <c r="K905" s="3" t="n">
        <v>-0.00514144327150241</v>
      </c>
      <c r="L905" s="3" t="n">
        <v>-0.0984372315883682</v>
      </c>
      <c r="M905" s="0" t="n">
        <f aca="false">'t+3'!M905+I905</f>
        <v>0.00866814100633513</v>
      </c>
      <c r="N905" s="0" t="n">
        <f aca="false">'t+3'!N905+J905</f>
        <v>-0.136414768949656</v>
      </c>
      <c r="O905" s="0" t="n">
        <f aca="false">'t+3'!O905+K905</f>
        <v>2.43292958130543</v>
      </c>
      <c r="P905" s="0" t="n">
        <f aca="false">'t+3'!P905+L905</f>
        <v>1.59822684515459</v>
      </c>
      <c r="Q905" s="0" t="n">
        <f aca="false" t="array" ref="Q905:S905">MMULT(M905:P905,'input - gretl'!$B$19:$D$22)+MMULT('Point forecasts'!$J$6:$O$6,'input - gretl'!$B$23:$D$28)</f>
        <v>14.0766550270252</v>
      </c>
      <c r="R905" s="0" t="n">
        <v>6.79174784765112</v>
      </c>
      <c r="S905" s="0" t="n">
        <v>9.69476770257222</v>
      </c>
      <c r="U905" s="10" t="n">
        <f aca="false">NORMSDIST(-M905/'rhos computation'!$B$11)-EXP(M905+'rhos computation'!$B$11^2/2)*NORMSDIST(-M905/'rhos computation'!$B$11-'rhos computation'!$B$11)</f>
        <v>0.0460562641028069</v>
      </c>
      <c r="V905" s="10" t="n">
        <f aca="false">NORMSDIST(-N905/'rhos computation'!$B$23)-EXP(N905+'rhos computation'!$B$23^2/2)*NORMSDIST(-N905/'rhos computation'!$B$23-'rhos computation'!$B$23)</f>
        <v>0.12627715092047</v>
      </c>
      <c r="W905" s="0" t="n">
        <f aca="false">NORMSDIST(-O905)</f>
        <v>0.00748860669118091</v>
      </c>
      <c r="X905" s="0" t="n">
        <f aca="false">NORMSDIST(-P905)</f>
        <v>0.054996250670787</v>
      </c>
    </row>
    <row r="906" customFormat="false" ht="12.8" hidden="false" customHeight="false" outlineLevel="0" collapsed="false">
      <c r="A906" s="0" t="n">
        <v>-0.526233524596415</v>
      </c>
      <c r="B906" s="0" t="n">
        <v>-0.0386978258347889</v>
      </c>
      <c r="C906" s="0" t="n">
        <v>0.553767247119898</v>
      </c>
      <c r="D906" s="0" t="n">
        <v>0.0570167006842005</v>
      </c>
      <c r="E906" s="0" t="n">
        <f aca="false" t="array" ref="E906:H906">MMULT(A906:D906,'Root matrix of resiudals'!$B$19:E$22)</f>
        <v>-0.0220031745794571</v>
      </c>
      <c r="F906" s="0" t="n">
        <v>-0.000305192738987107</v>
      </c>
      <c r="G906" s="0" t="n">
        <v>0.00820054706178882</v>
      </c>
      <c r="H906" s="0" t="n">
        <v>0.001758366684163</v>
      </c>
      <c r="I906" s="3" t="n">
        <f aca="false" t="array" ref="I906:L906">MMULT('t+3'!I906:L906,'input - gretl'!$B$3:$E$6)+MMULT('Point forecasts'!$P$5:$T$5,'input - gretl'!$B$9:$E$13)+MMULT('t+3'!Q906:S906,'input - gretl'!$B$14:$E$16)+E906:H906</f>
        <v>-0.101978103001271</v>
      </c>
      <c r="J906" s="3" t="n">
        <v>-0.0647495085943638</v>
      </c>
      <c r="K906" s="3" t="n">
        <v>0.0133735002728096</v>
      </c>
      <c r="L906" s="3" t="n">
        <v>-0.0770214596301033</v>
      </c>
      <c r="M906" s="0" t="n">
        <f aca="false">'t+3'!M906+I906</f>
        <v>-0.0526082473516058</v>
      </c>
      <c r="N906" s="0" t="n">
        <f aca="false">'t+3'!N906+J906</f>
        <v>-0.183400833036552</v>
      </c>
      <c r="O906" s="0" t="n">
        <f aca="false">'t+3'!O906+K906</f>
        <v>2.43343156934229</v>
      </c>
      <c r="P906" s="0" t="n">
        <f aca="false">'t+3'!P906+L906</f>
        <v>1.62131904262413</v>
      </c>
      <c r="Q906" s="0" t="n">
        <f aca="false" t="array" ref="Q906:S906">MMULT(M906:P906,'input - gretl'!$B$19:$D$22)+MMULT('Point forecasts'!$J$6:$O$6,'input - gretl'!$B$23:$D$28)</f>
        <v>14.0153786386673</v>
      </c>
      <c r="R906" s="0" t="n">
        <v>6.74476178356423</v>
      </c>
      <c r="S906" s="0" t="n">
        <v>9.67330785620568</v>
      </c>
      <c r="U906" s="10" t="n">
        <f aca="false">NORMSDIST(-M906/'rhos computation'!$B$11)-EXP(M906+'rhos computation'!$B$11^2/2)*NORMSDIST(-M906/'rhos computation'!$B$11-'rhos computation'!$B$11)</f>
        <v>0.0768796538449582</v>
      </c>
      <c r="V906" s="10" t="n">
        <f aca="false">NORMSDIST(-N906/'rhos computation'!$B$23)-EXP(N906+'rhos computation'!$B$23^2/2)*NORMSDIST(-N906/'rhos computation'!$B$23-'rhos computation'!$B$23)</f>
        <v>0.166247741395614</v>
      </c>
      <c r="W906" s="0" t="n">
        <f aca="false">NORMSDIST(-O906)</f>
        <v>0.00747823112173612</v>
      </c>
      <c r="X906" s="0" t="n">
        <f aca="false">NORMSDIST(-P906)</f>
        <v>0.0524746165634567</v>
      </c>
    </row>
    <row r="907" customFormat="false" ht="12.8" hidden="false" customHeight="false" outlineLevel="0" collapsed="false">
      <c r="A907" s="0" t="n">
        <v>-1.21005302584353</v>
      </c>
      <c r="B907" s="0" t="n">
        <v>0.181654908014904</v>
      </c>
      <c r="C907" s="0" t="n">
        <v>-1.02648005139988</v>
      </c>
      <c r="D907" s="0" t="n">
        <v>-1.40775556508508</v>
      </c>
      <c r="E907" s="0" t="n">
        <f aca="false" t="array" ref="E907:H907">MMULT(A907:D907,'Root matrix of resiudals'!$B$19:E$22)</f>
        <v>-0.0522344990333667</v>
      </c>
      <c r="F907" s="0" t="n">
        <v>-0.00132749805568932</v>
      </c>
      <c r="G907" s="0" t="n">
        <v>-0.0189971364286279</v>
      </c>
      <c r="H907" s="0" t="n">
        <v>-0.0235440510681128</v>
      </c>
      <c r="I907" s="3" t="n">
        <f aca="false" t="array" ref="I907:L907">MMULT('t+3'!I907:L907,'input - gretl'!$B$3:$E$6)+MMULT('Point forecasts'!$P$5:$T$5,'input - gretl'!$B$9:$E$13)+MMULT('t+3'!Q907:S907,'input - gretl'!$B$14:$E$16)+E907:H907</f>
        <v>-0.124268446643254</v>
      </c>
      <c r="J907" s="3" t="n">
        <v>-0.0727233396138672</v>
      </c>
      <c r="K907" s="3" t="n">
        <v>-0.00700558472884713</v>
      </c>
      <c r="L907" s="3" t="n">
        <v>-0.0873354979705213</v>
      </c>
      <c r="M907" s="0" t="n">
        <f aca="false">'t+3'!M907+I907</f>
        <v>-0.0216749280680377</v>
      </c>
      <c r="N907" s="0" t="n">
        <f aca="false">'t+3'!N907+J907</f>
        <v>-0.151915093888412</v>
      </c>
      <c r="O907" s="0" t="n">
        <f aca="false">'t+3'!O907+K907</f>
        <v>2.43534573275374</v>
      </c>
      <c r="P907" s="0" t="n">
        <f aca="false">'t+3'!P907+L907</f>
        <v>1.59441889748569</v>
      </c>
      <c r="Q907" s="0" t="n">
        <f aca="false" t="array" ref="Q907:S907">MMULT(M907:P907,'input - gretl'!$B$19:$D$22)+MMULT('Point forecasts'!$J$6:$O$6,'input - gretl'!$B$23:$D$28)</f>
        <v>14.0463119579508</v>
      </c>
      <c r="R907" s="0" t="n">
        <v>6.77624752271237</v>
      </c>
      <c r="S907" s="0" t="n">
        <v>9.70080540265104</v>
      </c>
      <c r="U907" s="10" t="n">
        <f aca="false">NORMSDIST(-M907/'rhos computation'!$B$11)-EXP(M907+'rhos computation'!$B$11^2/2)*NORMSDIST(-M907/'rhos computation'!$B$11-'rhos computation'!$B$11)</f>
        <v>0.0601999358350152</v>
      </c>
      <c r="V907" s="10" t="n">
        <f aca="false">NORMSDIST(-N907/'rhos computation'!$B$23)-EXP(N907+'rhos computation'!$B$23^2/2)*NORMSDIST(-N907/'rhos computation'!$B$23-'rhos computation'!$B$23)</f>
        <v>0.139632143875817</v>
      </c>
      <c r="W907" s="0" t="n">
        <f aca="false">NORMSDIST(-O907)</f>
        <v>0.00743878348611264</v>
      </c>
      <c r="X907" s="0" t="n">
        <f aca="false">NORMSDIST(-P907)</f>
        <v>0.055421121291565</v>
      </c>
    </row>
    <row r="908" customFormat="false" ht="12.8" hidden="false" customHeight="false" outlineLevel="0" collapsed="false">
      <c r="A908" s="0" t="n">
        <v>1.18687017366062</v>
      </c>
      <c r="B908" s="0" t="n">
        <v>-0.961458425724814</v>
      </c>
      <c r="C908" s="0" t="n">
        <v>-0.540466578541357</v>
      </c>
      <c r="D908" s="0" t="n">
        <v>0.23728531948383</v>
      </c>
      <c r="E908" s="0" t="n">
        <f aca="false" t="array" ref="E908:H908">MMULT(A908:D908,'Root matrix of resiudals'!$B$19:E$22)</f>
        <v>0.0479866524088998</v>
      </c>
      <c r="F908" s="0" t="n">
        <v>-0.026708509956308</v>
      </c>
      <c r="G908" s="0" t="n">
        <v>-0.0104240217790277</v>
      </c>
      <c r="H908" s="0" t="n">
        <v>0.00271389418694167</v>
      </c>
      <c r="I908" s="3" t="n">
        <f aca="false" t="array" ref="I908:L908">MMULT('t+3'!I908:L908,'input - gretl'!$B$3:$E$6)+MMULT('Point forecasts'!$P$5:$T$5,'input - gretl'!$B$9:$E$13)+MMULT('t+3'!Q908:S908,'input - gretl'!$B$14:$E$16)+E908:H908</f>
        <v>-0.0319776091540905</v>
      </c>
      <c r="J908" s="3" t="n">
        <v>-0.0814633019967507</v>
      </c>
      <c r="K908" s="3" t="n">
        <v>0.0101642934131978</v>
      </c>
      <c r="L908" s="3" t="n">
        <v>-0.0600276151333979</v>
      </c>
      <c r="M908" s="0" t="n">
        <f aca="false">'t+3'!M908+I908</f>
        <v>0.171240769169353</v>
      </c>
      <c r="N908" s="0" t="n">
        <f aca="false">'t+3'!N908+J908</f>
        <v>-0.165139820146702</v>
      </c>
      <c r="O908" s="0" t="n">
        <f aca="false">'t+3'!O908+K908</f>
        <v>2.46553512612235</v>
      </c>
      <c r="P908" s="0" t="n">
        <f aca="false">'t+3'!P908+L908</f>
        <v>1.62932082055933</v>
      </c>
      <c r="Q908" s="0" t="n">
        <f aca="false" t="array" ref="Q908:S908">MMULT(M908:P908,'input - gretl'!$B$19:$D$22)+MMULT('Point forecasts'!$J$6:$O$6,'input - gretl'!$B$23:$D$28)</f>
        <v>14.2392276551882</v>
      </c>
      <c r="R908" s="0" t="n">
        <v>6.76302279645408</v>
      </c>
      <c r="S908" s="0" t="n">
        <v>9.69780132208047</v>
      </c>
      <c r="U908" s="10" t="n">
        <f aca="false">NORMSDIST(-M908/'rhos computation'!$B$11)-EXP(M908+'rhos computation'!$B$11^2/2)*NORMSDIST(-M908/'rhos computation'!$B$11-'rhos computation'!$B$11)</f>
        <v>0.00634416838835721</v>
      </c>
      <c r="V908" s="10" t="n">
        <f aca="false">NORMSDIST(-N908/'rhos computation'!$B$23)-EXP(N908+'rhos computation'!$B$23^2/2)*NORMSDIST(-N908/'rhos computation'!$B$23-'rhos computation'!$B$23)</f>
        <v>0.15090210151015</v>
      </c>
      <c r="W908" s="0" t="n">
        <f aca="false">NORMSDIST(-O908)</f>
        <v>0.00684043802492859</v>
      </c>
      <c r="X908" s="0" t="n">
        <f aca="false">NORMSDIST(-P908)</f>
        <v>0.0516225603998802</v>
      </c>
    </row>
    <row r="909" customFormat="false" ht="12.8" hidden="false" customHeight="false" outlineLevel="0" collapsed="false">
      <c r="A909" s="0" t="n">
        <v>-0.303471204305737</v>
      </c>
      <c r="B909" s="0" t="n">
        <v>-0.499960571635031</v>
      </c>
      <c r="C909" s="0" t="n">
        <v>-0.075074220800336</v>
      </c>
      <c r="D909" s="0" t="n">
        <v>0.468897453616822</v>
      </c>
      <c r="E909" s="0" t="n">
        <f aca="false" t="array" ref="E909:H909">MMULT(A909:D909,'Root matrix of resiudals'!$B$19:E$22)</f>
        <v>-0.0144246048243723</v>
      </c>
      <c r="F909" s="0" t="n">
        <v>-0.0152108377182675</v>
      </c>
      <c r="G909" s="0" t="n">
        <v>-0.00284281952234514</v>
      </c>
      <c r="H909" s="0" t="n">
        <v>0.00760621982032351</v>
      </c>
      <c r="I909" s="3" t="n">
        <f aca="false" t="array" ref="I909:L909">MMULT('t+3'!I909:L909,'input - gretl'!$B$3:$E$6)+MMULT('Point forecasts'!$P$5:$T$5,'input - gretl'!$B$9:$E$13)+MMULT('t+3'!Q909:S909,'input - gretl'!$B$14:$E$16)+E909:H909</f>
        <v>-0.0321980511344044</v>
      </c>
      <c r="J909" s="3" t="n">
        <v>-0.0854115176404586</v>
      </c>
      <c r="K909" s="3" t="n">
        <v>0.0180985326658651</v>
      </c>
      <c r="L909" s="3" t="n">
        <v>-0.0694501858940566</v>
      </c>
      <c r="M909" s="0" t="n">
        <f aca="false">'t+3'!M909+I909</f>
        <v>0.0462725080873139</v>
      </c>
      <c r="N909" s="0" t="n">
        <f aca="false">'t+3'!N909+J909</f>
        <v>-0.155222224697115</v>
      </c>
      <c r="O909" s="0" t="n">
        <f aca="false">'t+3'!O909+K909</f>
        <v>2.46980365343324</v>
      </c>
      <c r="P909" s="0" t="n">
        <f aca="false">'t+3'!P909+L909</f>
        <v>1.65430549191773</v>
      </c>
      <c r="Q909" s="0" t="n">
        <f aca="false" t="array" ref="Q909:S909">MMULT(M909:P909,'input - gretl'!$B$19:$D$22)+MMULT('Point forecasts'!$J$6:$O$6,'input - gretl'!$B$23:$D$28)</f>
        <v>14.1142593941062</v>
      </c>
      <c r="R909" s="0" t="n">
        <v>6.77294039190367</v>
      </c>
      <c r="S909" s="0" t="n">
        <v>9.67830817769595</v>
      </c>
      <c r="U909" s="10" t="n">
        <f aca="false">NORMSDIST(-M909/'rhos computation'!$B$11)-EXP(M909+'rhos computation'!$B$11^2/2)*NORMSDIST(-M909/'rhos computation'!$B$11-'rhos computation'!$B$11)</f>
        <v>0.03171079278636</v>
      </c>
      <c r="V909" s="10" t="n">
        <f aca="false">NORMSDIST(-N909/'rhos computation'!$B$23)-EXP(N909+'rhos computation'!$B$23^2/2)*NORMSDIST(-N909/'rhos computation'!$B$23-'rhos computation'!$B$23)</f>
        <v>0.142462042675181</v>
      </c>
      <c r="W909" s="0" t="n">
        <f aca="false">NORMSDIST(-O909)</f>
        <v>0.00675936150683303</v>
      </c>
      <c r="X909" s="0" t="n">
        <f aca="false">NORMSDIST(-P909)</f>
        <v>0.0490327288456808</v>
      </c>
    </row>
    <row r="910" customFormat="false" ht="12.8" hidden="false" customHeight="false" outlineLevel="0" collapsed="false">
      <c r="A910" s="0" t="n">
        <v>-0.651219414797651</v>
      </c>
      <c r="B910" s="0" t="n">
        <v>-0.108519233214235</v>
      </c>
      <c r="C910" s="0" t="n">
        <v>-1.12977592201081</v>
      </c>
      <c r="D910" s="0" t="n">
        <v>0.180142680121475</v>
      </c>
      <c r="E910" s="0" t="n">
        <f aca="false" t="array" ref="E910:H910">MMULT(A910:D910,'Root matrix of resiudals'!$B$19:E$22)</f>
        <v>-0.0296506249764718</v>
      </c>
      <c r="F910" s="0" t="n">
        <v>-0.00861968216556345</v>
      </c>
      <c r="G910" s="0" t="n">
        <v>-0.0191947698933982</v>
      </c>
      <c r="H910" s="0" t="n">
        <v>0.00187154043245256</v>
      </c>
      <c r="I910" s="3" t="n">
        <f aca="false" t="array" ref="I910:L910">MMULT('t+3'!I910:L910,'input - gretl'!$B$3:$E$6)+MMULT('Point forecasts'!$P$5:$T$5,'input - gretl'!$B$9:$E$13)+MMULT('t+3'!Q910:S910,'input - gretl'!$B$14:$E$16)+E910:H910</f>
        <v>-0.0705144220296267</v>
      </c>
      <c r="J910" s="3" t="n">
        <v>-0.0173997706380037</v>
      </c>
      <c r="K910" s="3" t="n">
        <v>0.00269381008409281</v>
      </c>
      <c r="L910" s="3" t="n">
        <v>-0.0704765177940798</v>
      </c>
      <c r="M910" s="0" t="n">
        <f aca="false">'t+3'!M910+I910</f>
        <v>0.0396878726775342</v>
      </c>
      <c r="N910" s="0" t="n">
        <f aca="false">'t+3'!N910+J910</f>
        <v>-0.130736771052646</v>
      </c>
      <c r="O910" s="0" t="n">
        <f aca="false">'t+3'!O910+K910</f>
        <v>2.44530321723697</v>
      </c>
      <c r="P910" s="0" t="n">
        <f aca="false">'t+3'!P910+L910</f>
        <v>1.58166884623776</v>
      </c>
      <c r="Q910" s="0" t="n">
        <f aca="false" t="array" ref="Q910:S910">MMULT(M910:P910,'input - gretl'!$B$19:$D$22)+MMULT('Point forecasts'!$J$6:$O$6,'input - gretl'!$B$23:$D$28)</f>
        <v>14.1076747586964</v>
      </c>
      <c r="R910" s="0" t="n">
        <v>6.79742584554813</v>
      </c>
      <c r="S910" s="0" t="n">
        <v>9.72288882337362</v>
      </c>
      <c r="U910" s="10" t="n">
        <f aca="false">NORMSDIST(-M910/'rhos computation'!$B$11)-EXP(M910+'rhos computation'!$B$11^2/2)*NORMSDIST(-M910/'rhos computation'!$B$11-'rhos computation'!$B$11)</f>
        <v>0.0339690307022967</v>
      </c>
      <c r="V910" s="10" t="n">
        <f aca="false">NORMSDIST(-N910/'rhos computation'!$B$23)-EXP(N910+'rhos computation'!$B$23^2/2)*NORMSDIST(-N910/'rhos computation'!$B$23-'rhos computation'!$B$23)</f>
        <v>0.121353242148539</v>
      </c>
      <c r="W910" s="0" t="n">
        <f aca="false">NORMSDIST(-O910)</f>
        <v>0.00723652026516501</v>
      </c>
      <c r="X910" s="0" t="n">
        <f aca="false">NORMSDIST(-P910)</f>
        <v>0.0568625941319339</v>
      </c>
    </row>
    <row r="911" customFormat="false" ht="12.8" hidden="false" customHeight="false" outlineLevel="0" collapsed="false">
      <c r="A911" s="0" t="n">
        <v>0.654709987599422</v>
      </c>
      <c r="B911" s="0" t="n">
        <v>0.700031805518579</v>
      </c>
      <c r="C911" s="0" t="n">
        <v>-0.204930286075054</v>
      </c>
      <c r="D911" s="0" t="n">
        <v>-0.0542277444372128</v>
      </c>
      <c r="E911" s="0" t="n">
        <f aca="false" t="array" ref="E911:H911">MMULT(A911:D911,'Root matrix of resiudals'!$B$19:E$22)</f>
        <v>0.0294426771369197</v>
      </c>
      <c r="F911" s="0" t="n">
        <v>0.0207444823233739</v>
      </c>
      <c r="G911" s="0" t="n">
        <v>-4.2470766576159E-005</v>
      </c>
      <c r="H911" s="0" t="n">
        <v>-0.00131937567410282</v>
      </c>
      <c r="I911" s="3" t="n">
        <f aca="false" t="array" ref="I911:L911">MMULT('t+3'!I911:L911,'input - gretl'!$B$3:$E$6)+MMULT('Point forecasts'!$P$5:$T$5,'input - gretl'!$B$9:$E$13)+MMULT('t+3'!Q911:S911,'input - gretl'!$B$14:$E$16)+E911:H911</f>
        <v>-0.0123155046224831</v>
      </c>
      <c r="J911" s="3" t="n">
        <v>-0.0347962747665688</v>
      </c>
      <c r="K911" s="3" t="n">
        <v>0.0251433795326884</v>
      </c>
      <c r="L911" s="3" t="n">
        <v>-0.0717096429329438</v>
      </c>
      <c r="M911" s="0" t="n">
        <f aca="false">'t+3'!M911+I911</f>
        <v>0.0608046634209813</v>
      </c>
      <c r="N911" s="0" t="n">
        <f aca="false">'t+3'!N911+J911</f>
        <v>-0.0994339906519923</v>
      </c>
      <c r="O911" s="0" t="n">
        <f aca="false">'t+3'!O911+K911</f>
        <v>2.47196704678927</v>
      </c>
      <c r="P911" s="0" t="n">
        <f aca="false">'t+3'!P911+L911</f>
        <v>1.62431758905077</v>
      </c>
      <c r="Q911" s="0" t="n">
        <f aca="false" t="array" ref="Q911:S911">MMULT(M911:P911,'input - gretl'!$B$19:$D$22)+MMULT('Point forecasts'!$J$6:$O$6,'input - gretl'!$B$23:$D$28)</f>
        <v>14.1287915494398</v>
      </c>
      <c r="R911" s="0" t="n">
        <v>6.82872862594879</v>
      </c>
      <c r="S911" s="0" t="n">
        <v>9.7089915660736</v>
      </c>
      <c r="U911" s="10" t="n">
        <f aca="false">NORMSDIST(-M911/'rhos computation'!$B$11)-EXP(M911+'rhos computation'!$B$11^2/2)*NORMSDIST(-M911/'rhos computation'!$B$11-'rhos computation'!$B$11)</f>
        <v>0.027098859116518</v>
      </c>
      <c r="V911" s="10" t="n">
        <f aca="false">NORMSDIST(-N911/'rhos computation'!$B$23)-EXP(N911+'rhos computation'!$B$23^2/2)*NORMSDIST(-N911/'rhos computation'!$B$23-'rhos computation'!$B$23)</f>
        <v>0.0941120164297734</v>
      </c>
      <c r="W911" s="0" t="n">
        <f aca="false">NORMSDIST(-O911)</f>
        <v>0.00671859509423272</v>
      </c>
      <c r="X911" s="0" t="n">
        <f aca="false">NORMSDIST(-P911)</f>
        <v>0.0521540226159204</v>
      </c>
    </row>
    <row r="912" customFormat="false" ht="12.8" hidden="false" customHeight="false" outlineLevel="0" collapsed="false">
      <c r="A912" s="0" t="n">
        <v>-0.0315238993488698</v>
      </c>
      <c r="B912" s="0" t="n">
        <v>1.60832928858418</v>
      </c>
      <c r="C912" s="0" t="n">
        <v>1.19364790849719</v>
      </c>
      <c r="D912" s="0" t="n">
        <v>-1.25367922812313</v>
      </c>
      <c r="E912" s="0" t="n">
        <f aca="false" t="array" ref="E912:H912">MMULT(A912:D912,'Root matrix of resiudals'!$B$19:E$22)</f>
        <v>0.00424370482925598</v>
      </c>
      <c r="F912" s="0" t="n">
        <v>0.0500854314107766</v>
      </c>
      <c r="G912" s="0" t="n">
        <v>0.0235361680512979</v>
      </c>
      <c r="H912" s="0" t="n">
        <v>-0.0188588330063701</v>
      </c>
      <c r="I912" s="3" t="n">
        <f aca="false" t="array" ref="I912:L912">MMULT('t+3'!I912:L912,'input - gretl'!$B$3:$E$6)+MMULT('Point forecasts'!$P$5:$T$5,'input - gretl'!$B$9:$E$13)+MMULT('t+3'!Q912:S912,'input - gretl'!$B$14:$E$16)+E912:H912</f>
        <v>-0.026231232974076</v>
      </c>
      <c r="J912" s="3" t="n">
        <v>0.00839509611312234</v>
      </c>
      <c r="K912" s="3" t="n">
        <v>0.0300172278816386</v>
      </c>
      <c r="L912" s="3" t="n">
        <v>-0.105983912366397</v>
      </c>
      <c r="M912" s="0" t="n">
        <f aca="false">'t+3'!M912+I912</f>
        <v>0.00202019758139747</v>
      </c>
      <c r="N912" s="0" t="n">
        <f aca="false">'t+3'!N912+J912</f>
        <v>-0.118604890734871</v>
      </c>
      <c r="O912" s="0" t="n">
        <f aca="false">'t+3'!O912+K912</f>
        <v>2.41484238963043</v>
      </c>
      <c r="P912" s="0" t="n">
        <f aca="false">'t+3'!P912+L912</f>
        <v>1.52837857620955</v>
      </c>
      <c r="Q912" s="0" t="n">
        <f aca="false" t="array" ref="Q912:S912">MMULT(M912:P912,'input - gretl'!$B$19:$D$22)+MMULT('Point forecasts'!$J$6:$O$6,'input - gretl'!$B$23:$D$28)</f>
        <v>14.0700070836003</v>
      </c>
      <c r="R912" s="0" t="n">
        <v>6.80955772586591</v>
      </c>
      <c r="S912" s="0" t="n">
        <v>9.7431097070774</v>
      </c>
      <c r="U912" s="10" t="n">
        <f aca="false">NORMSDIST(-M912/'rhos computation'!$B$11)-EXP(M912+'rhos computation'!$B$11^2/2)*NORMSDIST(-M912/'rhos computation'!$B$11-'rhos computation'!$B$11)</f>
        <v>0.0489600991426658</v>
      </c>
      <c r="V912" s="10" t="n">
        <f aca="false">NORMSDIST(-N912/'rhos computation'!$B$23)-EXP(N912+'rhos computation'!$B$23^2/2)*NORMSDIST(-N912/'rhos computation'!$B$23-'rhos computation'!$B$23)</f>
        <v>0.110796186135894</v>
      </c>
      <c r="W912" s="0" t="n">
        <f aca="false">NORMSDIST(-O912)</f>
        <v>0.00787100991384411</v>
      </c>
      <c r="X912" s="0" t="n">
        <f aca="false">NORMSDIST(-P912)</f>
        <v>0.0632092854244448</v>
      </c>
    </row>
    <row r="913" customFormat="false" ht="12.8" hidden="false" customHeight="false" outlineLevel="0" collapsed="false">
      <c r="A913" s="0" t="n">
        <v>-0.282011125433343</v>
      </c>
      <c r="B913" s="0" t="n">
        <v>0.619606957221087</v>
      </c>
      <c r="C913" s="0" t="n">
        <v>-0.631809585861443</v>
      </c>
      <c r="D913" s="0" t="n">
        <v>1.75584824451057</v>
      </c>
      <c r="E913" s="0" t="n">
        <f aca="false" t="array" ref="E913:H913">MMULT(A913:D913,'Root matrix of resiudals'!$B$19:E$22)</f>
        <v>-0.0121494409871815</v>
      </c>
      <c r="F913" s="0" t="n">
        <v>0.0149117933287729</v>
      </c>
      <c r="G913" s="0" t="n">
        <v>-0.00629481559866034</v>
      </c>
      <c r="H913" s="0" t="n">
        <v>0.0279173436763907</v>
      </c>
      <c r="I913" s="3" t="n">
        <f aca="false" t="array" ref="I913:L913">MMULT('t+3'!I913:L913,'input - gretl'!$B$3:$E$6)+MMULT('Point forecasts'!$P$5:$T$5,'input - gretl'!$B$9:$E$13)+MMULT('t+3'!Q913:S913,'input - gretl'!$B$14:$E$16)+E913:H913</f>
        <v>-0.0729949067089003</v>
      </c>
      <c r="J913" s="3" t="n">
        <v>-0.0372399882182789</v>
      </c>
      <c r="K913" s="3" t="n">
        <v>0.0101516041450677</v>
      </c>
      <c r="L913" s="3" t="n">
        <v>-0.057354300905738</v>
      </c>
      <c r="M913" s="0" t="n">
        <f aca="false">'t+3'!M913+I913</f>
        <v>0.000794751284202935</v>
      </c>
      <c r="N913" s="0" t="n">
        <f aca="false">'t+3'!N913+J913</f>
        <v>-0.148711477439632</v>
      </c>
      <c r="O913" s="0" t="n">
        <f aca="false">'t+3'!O913+K913</f>
        <v>2.43586978095141</v>
      </c>
      <c r="P913" s="0" t="n">
        <f aca="false">'t+3'!P913+L913</f>
        <v>1.65849517703367</v>
      </c>
      <c r="Q913" s="0" t="n">
        <f aca="false" t="array" ref="Q913:S913">MMULT(M913:P913,'input - gretl'!$B$19:$D$22)+MMULT('Point forecasts'!$J$6:$O$6,'input - gretl'!$B$23:$D$28)</f>
        <v>14.0687816373031</v>
      </c>
      <c r="R913" s="0" t="n">
        <v>6.77945113916115</v>
      </c>
      <c r="S913" s="0" t="n">
        <v>9.64038970518461</v>
      </c>
      <c r="U913" s="10" t="n">
        <f aca="false">NORMSDIST(-M913/'rhos computation'!$B$11)-EXP(M913+'rhos computation'!$B$11^2/2)*NORMSDIST(-M913/'rhos computation'!$B$11-'rhos computation'!$B$11)</f>
        <v>0.049507420916638</v>
      </c>
      <c r="V913" s="10" t="n">
        <f aca="false">NORMSDIST(-N913/'rhos computation'!$B$23)-EXP(N913+'rhos computation'!$B$23^2/2)*NORMSDIST(-N913/'rhos computation'!$B$23-'rhos computation'!$B$23)</f>
        <v>0.13688385504527</v>
      </c>
      <c r="W913" s="0" t="n">
        <f aca="false">NORMSDIST(-O913)</f>
        <v>0.00742801576782033</v>
      </c>
      <c r="X913" s="0" t="n">
        <f aca="false">NORMSDIST(-P913)</f>
        <v>0.0486087800992623</v>
      </c>
    </row>
    <row r="914" customFormat="false" ht="12.8" hidden="false" customHeight="false" outlineLevel="0" collapsed="false">
      <c r="A914" s="0" t="n">
        <v>-0.870253089187217</v>
      </c>
      <c r="B914" s="0" t="n">
        <v>-0.207998694539872</v>
      </c>
      <c r="C914" s="0" t="n">
        <v>-0.420094083477695</v>
      </c>
      <c r="D914" s="0" t="n">
        <v>-1.32922055549852</v>
      </c>
      <c r="E914" s="0" t="n">
        <f aca="false" t="array" ref="E914:H914">MMULT(A914:D914,'Root matrix of resiudals'!$B$19:E$22)</f>
        <v>-0.0378187780829462</v>
      </c>
      <c r="F914" s="0" t="n">
        <v>-0.00950901645615009</v>
      </c>
      <c r="G914" s="0" t="n">
        <v>-0.0101141978662582</v>
      </c>
      <c r="H914" s="0" t="n">
        <v>-0.0217308915939929</v>
      </c>
      <c r="I914" s="3" t="n">
        <f aca="false" t="array" ref="I914:L914">MMULT('t+3'!I914:L914,'input - gretl'!$B$3:$E$6)+MMULT('Point forecasts'!$P$5:$T$5,'input - gretl'!$B$9:$E$13)+MMULT('t+3'!Q914:S914,'input - gretl'!$B$14:$E$16)+E914:H914</f>
        <v>-0.110147517581621</v>
      </c>
      <c r="J914" s="3" t="n">
        <v>-0.0805758944639453</v>
      </c>
      <c r="K914" s="3" t="n">
        <v>-0.00687859680415201</v>
      </c>
      <c r="L914" s="3" t="n">
        <v>-0.113073245182834</v>
      </c>
      <c r="M914" s="0" t="n">
        <f aca="false">'t+3'!M914+I914</f>
        <v>-0.102565517137703</v>
      </c>
      <c r="N914" s="0" t="n">
        <f aca="false">'t+3'!N914+J914</f>
        <v>-0.205576353617303</v>
      </c>
      <c r="O914" s="0" t="n">
        <f aca="false">'t+3'!O914+K914</f>
        <v>2.34395166296315</v>
      </c>
      <c r="P914" s="0" t="n">
        <f aca="false">'t+3'!P914+L914</f>
        <v>1.54073811442712</v>
      </c>
      <c r="Q914" s="0" t="n">
        <f aca="false" t="array" ref="Q914:S914">MMULT(M914:P914,'input - gretl'!$B$19:$D$22)+MMULT('Point forecasts'!$J$6:$O$6,'input - gretl'!$B$23:$D$28)</f>
        <v>13.9654213688812</v>
      </c>
      <c r="R914" s="0" t="n">
        <v>6.72258626298348</v>
      </c>
      <c r="S914" s="0" t="n">
        <v>9.66046444158831</v>
      </c>
      <c r="U914" s="10" t="n">
        <f aca="false">NORMSDIST(-M914/'rhos computation'!$B$11)-EXP(M914+'rhos computation'!$B$11^2/2)*NORMSDIST(-M914/'rhos computation'!$B$11-'rhos computation'!$B$11)</f>
        <v>0.108004647844425</v>
      </c>
      <c r="V914" s="10" t="n">
        <f aca="false">NORMSDIST(-N914/'rhos computation'!$B$23)-EXP(N914+'rhos computation'!$B$23^2/2)*NORMSDIST(-N914/'rhos computation'!$B$23-'rhos computation'!$B$23)</f>
        <v>0.184526403005168</v>
      </c>
      <c r="W914" s="0" t="n">
        <f aca="false">NORMSDIST(-O914)</f>
        <v>0.00954032202997107</v>
      </c>
      <c r="X914" s="0" t="n">
        <f aca="false">NORMSDIST(-P914)</f>
        <v>0.0616902682605322</v>
      </c>
    </row>
    <row r="915" customFormat="false" ht="12.8" hidden="false" customHeight="false" outlineLevel="0" collapsed="false">
      <c r="A915" s="0" t="n">
        <v>0.209655933805039</v>
      </c>
      <c r="B915" s="0" t="n">
        <v>-0.0806882804890366</v>
      </c>
      <c r="C915" s="0" t="n">
        <v>-1.1002491745249</v>
      </c>
      <c r="D915" s="0" t="n">
        <v>0.833784851428767</v>
      </c>
      <c r="E915" s="0" t="n">
        <f aca="false" t="array" ref="E915:H915">MMULT(A915:D915,'Root matrix of resiudals'!$B$19:E$22)</f>
        <v>0.00713405846311797</v>
      </c>
      <c r="F915" s="0" t="n">
        <v>-0.00572633939346585</v>
      </c>
      <c r="G915" s="0" t="n">
        <v>-0.0168069490677379</v>
      </c>
      <c r="H915" s="0" t="n">
        <v>0.0121842458071926</v>
      </c>
      <c r="I915" s="3" t="n">
        <f aca="false" t="array" ref="I915:L915">MMULT('t+3'!I915:L915,'input - gretl'!$B$3:$E$6)+MMULT('Point forecasts'!$P$5:$T$5,'input - gretl'!$B$9:$E$13)+MMULT('t+3'!Q915:S915,'input - gretl'!$B$14:$E$16)+E915:H915</f>
        <v>-0.0497848715104138</v>
      </c>
      <c r="J915" s="3" t="n">
        <v>-0.0645702513032837</v>
      </c>
      <c r="K915" s="3" t="n">
        <v>0.0127043068956925</v>
      </c>
      <c r="L915" s="3" t="n">
        <v>-0.0534442367589774</v>
      </c>
      <c r="M915" s="0" t="n">
        <f aca="false">'t+3'!M915+I915</f>
        <v>0.0691160984617181</v>
      </c>
      <c r="N915" s="0" t="n">
        <f aca="false">'t+3'!N915+J915</f>
        <v>-0.115998169072763</v>
      </c>
      <c r="O915" s="0" t="n">
        <f aca="false">'t+3'!O915+K915</f>
        <v>2.47463658062058</v>
      </c>
      <c r="P915" s="0" t="n">
        <f aca="false">'t+3'!P915+L915</f>
        <v>1.65271819698219</v>
      </c>
      <c r="Q915" s="0" t="n">
        <f aca="false" t="array" ref="Q915:S915">MMULT(M915:P915,'input - gretl'!$B$19:$D$22)+MMULT('Point forecasts'!$J$6:$O$6,'input - gretl'!$B$23:$D$28)</f>
        <v>14.1371029844806</v>
      </c>
      <c r="R915" s="0" t="n">
        <v>6.81216444752802</v>
      </c>
      <c r="S915" s="0" t="n">
        <v>9.68465070173174</v>
      </c>
      <c r="U915" s="10" t="n">
        <f aca="false">NORMSDIST(-M915/'rhos computation'!$B$11)-EXP(M915+'rhos computation'!$B$11^2/2)*NORMSDIST(-M915/'rhos computation'!$B$11-'rhos computation'!$B$11)</f>
        <v>0.0246861074873158</v>
      </c>
      <c r="V915" s="10" t="n">
        <f aca="false">NORMSDIST(-N915/'rhos computation'!$B$23)-EXP(N915+'rhos computation'!$B$23^2/2)*NORMSDIST(-N915/'rhos computation'!$B$23-'rhos computation'!$B$23)</f>
        <v>0.108524424073723</v>
      </c>
      <c r="W915" s="0" t="n">
        <f aca="false">NORMSDIST(-O915)</f>
        <v>0.00666859068448115</v>
      </c>
      <c r="X915" s="0" t="n">
        <f aca="false">NORMSDIST(-P915)</f>
        <v>0.0491941145997085</v>
      </c>
    </row>
    <row r="916" customFormat="false" ht="12.8" hidden="false" customHeight="false" outlineLevel="0" collapsed="false">
      <c r="A916" s="0" t="n">
        <v>0.315910241832483</v>
      </c>
      <c r="B916" s="0" t="n">
        <v>1.07058428209357</v>
      </c>
      <c r="C916" s="0" t="n">
        <v>-1.01998049949056</v>
      </c>
      <c r="D916" s="0" t="n">
        <v>0.753822313074045</v>
      </c>
      <c r="E916" s="0" t="n">
        <f aca="false" t="array" ref="E916:H916">MMULT(A916:D916,'Root matrix of resiudals'!$B$19:E$22)</f>
        <v>0.0144293754169589</v>
      </c>
      <c r="F916" s="0" t="n">
        <v>0.0276915265255891</v>
      </c>
      <c r="G916" s="0" t="n">
        <v>-0.0113401374760711</v>
      </c>
      <c r="H916" s="0" t="n">
        <v>0.0110135251529645</v>
      </c>
      <c r="I916" s="3" t="n">
        <f aca="false" t="array" ref="I916:L916">MMULT('t+3'!I916:L916,'input - gretl'!$B$3:$E$6)+MMULT('Point forecasts'!$P$5:$T$5,'input - gretl'!$B$9:$E$13)+MMULT('t+3'!Q916:S916,'input - gretl'!$B$14:$E$16)+E916:H916</f>
        <v>-0.0521520930573898</v>
      </c>
      <c r="J916" s="3" t="n">
        <v>0.00911826402949341</v>
      </c>
      <c r="K916" s="3" t="n">
        <v>-0.00708776905044507</v>
      </c>
      <c r="L916" s="3" t="n">
        <v>-0.0842504648153896</v>
      </c>
      <c r="M916" s="0" t="n">
        <f aca="false">'t+3'!M916+I916</f>
        <v>0.0211962192390428</v>
      </c>
      <c r="N916" s="0" t="n">
        <f aca="false">'t+3'!N916+J916</f>
        <v>-0.167746840016815</v>
      </c>
      <c r="O916" s="0" t="n">
        <f aca="false">'t+3'!O916+K916</f>
        <v>2.41269163932586</v>
      </c>
      <c r="P916" s="0" t="n">
        <f aca="false">'t+3'!P916+L916</f>
        <v>1.61275732539455</v>
      </c>
      <c r="Q916" s="0" t="n">
        <f aca="false" t="array" ref="Q916:S916">MMULT(M916:P916,'input - gretl'!$B$19:$D$22)+MMULT('Point forecasts'!$J$6:$O$6,'input - gretl'!$B$23:$D$28)</f>
        <v>14.0891831052579</v>
      </c>
      <c r="R916" s="0" t="n">
        <v>6.76041577658397</v>
      </c>
      <c r="S916" s="0" t="n">
        <v>9.66071054736044</v>
      </c>
      <c r="U916" s="10" t="n">
        <f aca="false">NORMSDIST(-M916/'rhos computation'!$B$11)-EXP(M916+'rhos computation'!$B$11^2/2)*NORMSDIST(-M916/'rhos computation'!$B$11-'rhos computation'!$B$11)</f>
        <v>0.0408848539184977</v>
      </c>
      <c r="V916" s="10" t="n">
        <f aca="false">NORMSDIST(-N916/'rhos computation'!$B$23)-EXP(N916+'rhos computation'!$B$23^2/2)*NORMSDIST(-N916/'rhos computation'!$B$23-'rhos computation'!$B$23)</f>
        <v>0.153108684352304</v>
      </c>
      <c r="W916" s="0" t="n">
        <f aca="false">NORMSDIST(-O916)</f>
        <v>0.00791760517462707</v>
      </c>
      <c r="X916" s="0" t="n">
        <f aca="false">NORMSDIST(-P916)</f>
        <v>0.0533986203915131</v>
      </c>
    </row>
    <row r="917" customFormat="false" ht="12.8" hidden="false" customHeight="false" outlineLevel="0" collapsed="false">
      <c r="A917" s="0" t="n">
        <v>0.39505831023764</v>
      </c>
      <c r="B917" s="0" t="n">
        <v>-0.420088226471648</v>
      </c>
      <c r="C917" s="0" t="n">
        <v>-0.18132931955555</v>
      </c>
      <c r="D917" s="0" t="n">
        <v>-0.443769155987688</v>
      </c>
      <c r="E917" s="0" t="n">
        <f aca="false" t="array" ref="E917:H917">MMULT(A917:D917,'Root matrix of resiudals'!$B$19:E$22)</f>
        <v>0.0159445383781996</v>
      </c>
      <c r="F917" s="0" t="n">
        <v>-0.0117885080824014</v>
      </c>
      <c r="G917" s="0" t="n">
        <v>-0.00445071008289605</v>
      </c>
      <c r="H917" s="0" t="n">
        <v>-0.0075875864280598</v>
      </c>
      <c r="I917" s="3" t="n">
        <f aca="false" t="array" ref="I917:L917">MMULT('t+3'!I917:L917,'input - gretl'!$B$3:$E$6)+MMULT('Point forecasts'!$P$5:$T$5,'input - gretl'!$B$9:$E$13)+MMULT('t+3'!Q917:S917,'input - gretl'!$B$14:$E$16)+E917:H917</f>
        <v>0.00189708346348598</v>
      </c>
      <c r="J917" s="3" t="n">
        <v>-0.0431319437929793</v>
      </c>
      <c r="K917" s="3" t="n">
        <v>0.0174431187287065</v>
      </c>
      <c r="L917" s="3" t="n">
        <v>-0.0716787143022545</v>
      </c>
      <c r="M917" s="0" t="n">
        <f aca="false">'t+3'!M917+I917</f>
        <v>0.117304661769118</v>
      </c>
      <c r="N917" s="0" t="n">
        <f aca="false">'t+3'!N917+J917</f>
        <v>-0.125484852737978</v>
      </c>
      <c r="O917" s="0" t="n">
        <f aca="false">'t+3'!O917+K917</f>
        <v>2.49600964413283</v>
      </c>
      <c r="P917" s="0" t="n">
        <f aca="false">'t+3'!P917+L917</f>
        <v>1.6076075923576</v>
      </c>
      <c r="Q917" s="0" t="n">
        <f aca="false" t="array" ref="Q917:S917">MMULT(M917:P917,'input - gretl'!$B$19:$D$22)+MMULT('Point forecasts'!$J$6:$O$6,'input - gretl'!$B$23:$D$28)</f>
        <v>14.185291547788</v>
      </c>
      <c r="R917" s="0" t="n">
        <v>6.8026777638628</v>
      </c>
      <c r="S917" s="0" t="n">
        <v>9.7489262057722</v>
      </c>
      <c r="U917" s="10" t="n">
        <f aca="false">NORMSDIST(-M917/'rhos computation'!$B$11)-EXP(M917+'rhos computation'!$B$11^2/2)*NORMSDIST(-M917/'rhos computation'!$B$11-'rhos computation'!$B$11)</f>
        <v>0.0136738520006076</v>
      </c>
      <c r="V917" s="10" t="n">
        <f aca="false">NORMSDIST(-N917/'rhos computation'!$B$23)-EXP(N917+'rhos computation'!$B$23^2/2)*NORMSDIST(-N917/'rhos computation'!$B$23-'rhos computation'!$B$23)</f>
        <v>0.116787735877896</v>
      </c>
      <c r="W917" s="0" t="n">
        <f aca="false">NORMSDIST(-O917)</f>
        <v>0.00627995933609457</v>
      </c>
      <c r="X917" s="0" t="n">
        <f aca="false">NORMSDIST(-P917)</f>
        <v>0.0539605741723944</v>
      </c>
    </row>
    <row r="918" customFormat="false" ht="12.8" hidden="false" customHeight="false" outlineLevel="0" collapsed="false">
      <c r="A918" s="0" t="n">
        <v>0.477934811376087</v>
      </c>
      <c r="B918" s="0" t="n">
        <v>1.61526432463499</v>
      </c>
      <c r="C918" s="0" t="n">
        <v>0.622595406360633</v>
      </c>
      <c r="D918" s="0" t="n">
        <v>-0.431641414647142</v>
      </c>
      <c r="E918" s="0" t="n">
        <f aca="false" t="array" ref="E918:H918">MMULT(A918:D918,'Root matrix of resiudals'!$B$19:E$22)</f>
        <v>0.0250973028819297</v>
      </c>
      <c r="F918" s="0" t="n">
        <v>0.0494407690125989</v>
      </c>
      <c r="G918" s="0" t="n">
        <v>0.0159290288738735</v>
      </c>
      <c r="H918" s="0" t="n">
        <v>-0.00636818740912871</v>
      </c>
      <c r="I918" s="3" t="n">
        <f aca="false" t="array" ref="I918:L918">MMULT('t+3'!I918:L918,'input - gretl'!$B$3:$E$6)+MMULT('Point forecasts'!$P$5:$T$5,'input - gretl'!$B$9:$E$13)+MMULT('t+3'!Q918:S918,'input - gretl'!$B$14:$E$16)+E918:H918</f>
        <v>0.000438521705290001</v>
      </c>
      <c r="J918" s="3" t="n">
        <v>-0.00248150909604525</v>
      </c>
      <c r="K918" s="3" t="n">
        <v>0.0339233175358022</v>
      </c>
      <c r="L918" s="3" t="n">
        <v>-0.0825038320540575</v>
      </c>
      <c r="M918" s="0" t="n">
        <f aca="false">'t+3'!M918+I918</f>
        <v>0.0270085385152267</v>
      </c>
      <c r="N918" s="0" t="n">
        <f aca="false">'t+3'!N918+J918</f>
        <v>-0.0872699292295459</v>
      </c>
      <c r="O918" s="0" t="n">
        <f aca="false">'t+3'!O918+K918</f>
        <v>2.4802257587051</v>
      </c>
      <c r="P918" s="0" t="n">
        <f aca="false">'t+3'!P918+L918</f>
        <v>1.61688222320822</v>
      </c>
      <c r="Q918" s="0" t="n">
        <f aca="false" t="array" ref="Q918:S918">MMULT(M918:P918,'input - gretl'!$B$19:$D$22)+MMULT('Point forecasts'!$J$6:$O$6,'input - gretl'!$B$23:$D$28)</f>
        <v>14.0949954245341</v>
      </c>
      <c r="R918" s="0" t="n">
        <v>6.84089268737124</v>
      </c>
      <c r="S918" s="0" t="n">
        <v>9.72432168267399</v>
      </c>
      <c r="U918" s="10" t="n">
        <f aca="false">NORMSDIST(-M918/'rhos computation'!$B$11)-EXP(M918+'rhos computation'!$B$11^2/2)*NORMSDIST(-M918/'rhos computation'!$B$11-'rhos computation'!$B$11)</f>
        <v>0.0386191987770906</v>
      </c>
      <c r="V918" s="10" t="n">
        <f aca="false">NORMSDIST(-N918/'rhos computation'!$B$23)-EXP(N918+'rhos computation'!$B$23^2/2)*NORMSDIST(-N918/'rhos computation'!$B$23-'rhos computation'!$B$23)</f>
        <v>0.0836294065150461</v>
      </c>
      <c r="W918" s="0" t="n">
        <f aca="false">NORMSDIST(-O918)</f>
        <v>0.00656496107694571</v>
      </c>
      <c r="X918" s="0" t="n">
        <f aca="false">NORMSDIST(-P918)</f>
        <v>0.0529518531793464</v>
      </c>
    </row>
    <row r="919" customFormat="false" ht="12.8" hidden="false" customHeight="false" outlineLevel="0" collapsed="false">
      <c r="A919" s="0" t="n">
        <v>-0.239589955777826</v>
      </c>
      <c r="B919" s="0" t="n">
        <v>-1.77361254492481</v>
      </c>
      <c r="C919" s="0" t="n">
        <v>-0.782829589885287</v>
      </c>
      <c r="D919" s="0" t="n">
        <v>1.16198387530483</v>
      </c>
      <c r="E919" s="0" t="n">
        <f aca="false" t="array" ref="E919:H919">MMULT(A919:D919,'Root matrix of resiudals'!$B$19:E$22)</f>
        <v>-0.0157073518942746</v>
      </c>
      <c r="F919" s="0" t="n">
        <v>-0.0539528038611055</v>
      </c>
      <c r="G919" s="0" t="n">
        <v>-0.0179489698881467</v>
      </c>
      <c r="H919" s="0" t="n">
        <v>0.0179343317031195</v>
      </c>
      <c r="I919" s="3" t="n">
        <f aca="false" t="array" ref="I919:L919">MMULT('t+3'!I919:L919,'input - gretl'!$B$3:$E$6)+MMULT('Point forecasts'!$P$5:$T$5,'input - gretl'!$B$9:$E$13)+MMULT('t+3'!Q919:S919,'input - gretl'!$B$14:$E$16)+E919:H919</f>
        <v>-0.0934931811279263</v>
      </c>
      <c r="J919" s="3" t="n">
        <v>-0.14808082809871</v>
      </c>
      <c r="K919" s="3" t="n">
        <v>-0.0169892865709585</v>
      </c>
      <c r="L919" s="3" t="n">
        <v>-0.0549229097857644</v>
      </c>
      <c r="M919" s="0" t="n">
        <f aca="false">'t+3'!M919+I919</f>
        <v>-0.0769853071292257</v>
      </c>
      <c r="N919" s="0" t="n">
        <f aca="false">'t+3'!N919+J919</f>
        <v>-0.228228608360908</v>
      </c>
      <c r="O919" s="0" t="n">
        <f aca="false">'t+3'!O919+K919</f>
        <v>2.3465480044496</v>
      </c>
      <c r="P919" s="0" t="n">
        <f aca="false">'t+3'!P919+L919</f>
        <v>1.55998548062545</v>
      </c>
      <c r="Q919" s="0" t="n">
        <f aca="false" t="array" ref="Q919:S919">MMULT(M919:P919,'input - gretl'!$B$19:$D$22)+MMULT('Point forecasts'!$J$6:$O$6,'input - gretl'!$B$23:$D$28)</f>
        <v>13.9910015788896</v>
      </c>
      <c r="R919" s="0" t="n">
        <v>6.69993400823987</v>
      </c>
      <c r="S919" s="0" t="n">
        <v>9.64475557545183</v>
      </c>
      <c r="U919" s="10" t="n">
        <f aca="false">NORMSDIST(-M919/'rhos computation'!$B$11)-EXP(M919+'rhos computation'!$B$11^2/2)*NORMSDIST(-M919/'rhos computation'!$B$11-'rhos computation'!$B$11)</f>
        <v>0.0914843327603577</v>
      </c>
      <c r="V919" s="10" t="n">
        <f aca="false">NORMSDIST(-N919/'rhos computation'!$B$23)-EXP(N919+'rhos computation'!$B$23^2/2)*NORMSDIST(-N919/'rhos computation'!$B$23-'rhos computation'!$B$23)</f>
        <v>0.20278956918978</v>
      </c>
      <c r="W919" s="0" t="n">
        <f aca="false">NORMSDIST(-O919)</f>
        <v>0.00947411259652178</v>
      </c>
      <c r="X919" s="0" t="n">
        <f aca="false">NORMSDIST(-P919)</f>
        <v>0.0593816561842452</v>
      </c>
    </row>
    <row r="920" customFormat="false" ht="12.8" hidden="false" customHeight="false" outlineLevel="0" collapsed="false">
      <c r="A920" s="0" t="n">
        <v>0.291478817767678</v>
      </c>
      <c r="B920" s="0" t="n">
        <v>-0.645037376823531</v>
      </c>
      <c r="C920" s="0" t="n">
        <v>-1.2771409443325</v>
      </c>
      <c r="D920" s="0" t="n">
        <v>-0.557248365750383</v>
      </c>
      <c r="E920" s="0" t="n">
        <f aca="false" t="array" ref="E920:H920">MMULT(A920:D920,'Root matrix of resiudals'!$B$19:E$22)</f>
        <v>0.00968091976824186</v>
      </c>
      <c r="F920" s="0" t="n">
        <v>-0.0223921936459791</v>
      </c>
      <c r="G920" s="0" t="n">
        <v>-0.0231759060356497</v>
      </c>
      <c r="H920" s="0" t="n">
        <v>-0.0106591043690674</v>
      </c>
      <c r="I920" s="3" t="n">
        <f aca="false" t="array" ref="I920:L920">MMULT('t+3'!I920:L920,'input - gretl'!$B$3:$E$6)+MMULT('Point forecasts'!$P$5:$T$5,'input - gretl'!$B$9:$E$13)+MMULT('t+3'!Q920:S920,'input - gretl'!$B$14:$E$16)+E920:H920</f>
        <v>-0.0694802247102651</v>
      </c>
      <c r="J920" s="3" t="n">
        <v>-0.0875986382217661</v>
      </c>
      <c r="K920" s="3" t="n">
        <v>-0.00771757857030365</v>
      </c>
      <c r="L920" s="3" t="n">
        <v>-0.0776739167910286</v>
      </c>
      <c r="M920" s="0" t="n">
        <f aca="false">'t+3'!M920+I920</f>
        <v>0.0269251836904289</v>
      </c>
      <c r="N920" s="0" t="n">
        <f aca="false">'t+3'!N920+J920</f>
        <v>-0.162509028940402</v>
      </c>
      <c r="O920" s="0" t="n">
        <f aca="false">'t+3'!O920+K920</f>
        <v>2.39230419505703</v>
      </c>
      <c r="P920" s="0" t="n">
        <f aca="false">'t+3'!P920+L920</f>
        <v>1.55575522143954</v>
      </c>
      <c r="Q920" s="0" t="n">
        <f aca="false" t="array" ref="Q920:S920">MMULT(M920:P920,'input - gretl'!$B$19:$D$22)+MMULT('Point forecasts'!$J$6:$O$6,'input - gretl'!$B$23:$D$28)</f>
        <v>14.0949120697093</v>
      </c>
      <c r="R920" s="0" t="n">
        <v>6.76565358766038</v>
      </c>
      <c r="S920" s="0" t="n">
        <v>9.69453495405802</v>
      </c>
      <c r="U920" s="10" t="n">
        <f aca="false">NORMSDIST(-M920/'rhos computation'!$B$11)-EXP(M920+'rhos computation'!$B$11^2/2)*NORMSDIST(-M920/'rhos computation'!$B$11-'rhos computation'!$B$11)</f>
        <v>0.0386510934001714</v>
      </c>
      <c r="V920" s="10" t="n">
        <f aca="false">NORMSDIST(-N920/'rhos computation'!$B$23)-EXP(N920+'rhos computation'!$B$23^2/2)*NORMSDIST(-N920/'rhos computation'!$B$23-'rhos computation'!$B$23)</f>
        <v>0.148670234740015</v>
      </c>
      <c r="W920" s="0" t="n">
        <f aca="false">NORMSDIST(-O920)</f>
        <v>0.00837147957127447</v>
      </c>
      <c r="X920" s="0" t="n">
        <f aca="false">NORMSDIST(-P920)</f>
        <v>0.0598831549061682</v>
      </c>
    </row>
    <row r="921" customFormat="false" ht="12.8" hidden="false" customHeight="false" outlineLevel="0" collapsed="false">
      <c r="A921" s="0" t="n">
        <v>0.624842749577864</v>
      </c>
      <c r="B921" s="0" t="n">
        <v>-0.475773020853582</v>
      </c>
      <c r="C921" s="0" t="n">
        <v>-1.39525927152117</v>
      </c>
      <c r="D921" s="0" t="n">
        <v>-1.67183140407674</v>
      </c>
      <c r="E921" s="0" t="n">
        <f aca="false" t="array" ref="E921:H921">MMULT(A921:D921,'Root matrix of resiudals'!$B$19:E$22)</f>
        <v>0.0246478598690287</v>
      </c>
      <c r="F921" s="0" t="n">
        <v>-0.0172984130882502</v>
      </c>
      <c r="G921" s="0" t="n">
        <v>-0.0253363722597542</v>
      </c>
      <c r="H921" s="0" t="n">
        <v>-0.0289973158813574</v>
      </c>
      <c r="I921" s="3" t="n">
        <f aca="false" t="array" ref="I921:L921">MMULT('t+3'!I921:L921,'input - gretl'!$B$3:$E$6)+MMULT('Point forecasts'!$P$5:$T$5,'input - gretl'!$B$9:$E$13)+MMULT('t+3'!Q921:S921,'input - gretl'!$B$14:$E$16)+E921:H921</f>
        <v>-0.034560868940484</v>
      </c>
      <c r="J921" s="3" t="n">
        <v>-0.0808264958813802</v>
      </c>
      <c r="K921" s="3" t="n">
        <v>-0.008713233844828</v>
      </c>
      <c r="L921" s="3" t="n">
        <v>-0.100966431437418</v>
      </c>
      <c r="M921" s="0" t="n">
        <f aca="false">'t+3'!M921+I921</f>
        <v>0.0137340128888842</v>
      </c>
      <c r="N921" s="0" t="n">
        <f aca="false">'t+3'!N921+J921</f>
        <v>-0.165907616875064</v>
      </c>
      <c r="O921" s="0" t="n">
        <f aca="false">'t+3'!O921+K921</f>
        <v>2.4259356044848</v>
      </c>
      <c r="P921" s="0" t="n">
        <f aca="false">'t+3'!P921+L921</f>
        <v>1.60322718646873</v>
      </c>
      <c r="Q921" s="0" t="n">
        <f aca="false" t="array" ref="Q921:S921">MMULT(M921:P921,'input - gretl'!$B$19:$D$22)+MMULT('Point forecasts'!$J$6:$O$6,'input - gretl'!$B$23:$D$28)</f>
        <v>14.0817208989078</v>
      </c>
      <c r="R921" s="0" t="n">
        <v>6.76225499972572</v>
      </c>
      <c r="S921" s="0" t="n">
        <v>9.68301815114478</v>
      </c>
      <c r="U921" s="10" t="n">
        <f aca="false">NORMSDIST(-M921/'rhos computation'!$B$11)-EXP(M921+'rhos computation'!$B$11^2/2)*NORMSDIST(-M921/'rhos computation'!$B$11-'rhos computation'!$B$11)</f>
        <v>0.0439177491902353</v>
      </c>
      <c r="V921" s="10" t="n">
        <f aca="false">NORMSDIST(-N921/'rhos computation'!$B$23)-EXP(N921+'rhos computation'!$B$23^2/2)*NORMSDIST(-N921/'rhos computation'!$B$23-'rhos computation'!$B$23)</f>
        <v>0.151552497641049</v>
      </c>
      <c r="W921" s="0" t="n">
        <f aca="false">NORMSDIST(-O921)</f>
        <v>0.00763448965751462</v>
      </c>
      <c r="X921" s="0" t="n">
        <f aca="false">NORMSDIST(-P921)</f>
        <v>0.0544422526817863</v>
      </c>
    </row>
    <row r="922" customFormat="false" ht="12.8" hidden="false" customHeight="false" outlineLevel="0" collapsed="false">
      <c r="A922" s="0" t="n">
        <v>1.65805233015891</v>
      </c>
      <c r="B922" s="0" t="n">
        <v>-0.836712785884493</v>
      </c>
      <c r="C922" s="0" t="n">
        <v>-0.918042903867044</v>
      </c>
      <c r="D922" s="0" t="n">
        <v>0.22807298521002</v>
      </c>
      <c r="E922" s="0" t="n">
        <f aca="false" t="array" ref="E922:H922">MMULT(A922:D922,'Root matrix of resiudals'!$B$19:E$22)</f>
        <v>0.0680220564567622</v>
      </c>
      <c r="F922" s="0" t="n">
        <v>-0.0234336565468293</v>
      </c>
      <c r="G922" s="0" t="n">
        <v>-0.01548946532173</v>
      </c>
      <c r="H922" s="0" t="n">
        <v>0.00195976291867005</v>
      </c>
      <c r="I922" s="3" t="n">
        <f aca="false" t="array" ref="I922:L922">MMULT('t+3'!I922:L922,'input - gretl'!$B$3:$E$6)+MMULT('Point forecasts'!$P$5:$T$5,'input - gretl'!$B$9:$E$13)+MMULT('t+3'!Q922:S922,'input - gretl'!$B$14:$E$16)+E922:H922</f>
        <v>0.00834859042238342</v>
      </c>
      <c r="J922" s="3" t="n">
        <v>-0.0720905712487436</v>
      </c>
      <c r="K922" s="3" t="n">
        <v>-0.00226575875500345</v>
      </c>
      <c r="L922" s="3" t="n">
        <v>-0.0797069392376917</v>
      </c>
      <c r="M922" s="0" t="n">
        <f aca="false">'t+3'!M922+I922</f>
        <v>0.0882114147938564</v>
      </c>
      <c r="N922" s="0" t="n">
        <f aca="false">'t+3'!N922+J922</f>
        <v>-0.186749080424601</v>
      </c>
      <c r="O922" s="0" t="n">
        <f aca="false">'t+3'!O922+K922</f>
        <v>2.42276388572672</v>
      </c>
      <c r="P922" s="0" t="n">
        <f aca="false">'t+3'!P922+L922</f>
        <v>1.61425940401429</v>
      </c>
      <c r="Q922" s="0" t="n">
        <f aca="false" t="array" ref="Q922:S922">MMULT(M922:P922,'input - gretl'!$B$19:$D$22)+MMULT('Point forecasts'!$J$6:$O$6,'input - gretl'!$B$23:$D$28)</f>
        <v>14.1561983008127</v>
      </c>
      <c r="R922" s="0" t="n">
        <v>6.74141353617618</v>
      </c>
      <c r="S922" s="0" t="n">
        <v>9.66935424188999</v>
      </c>
      <c r="U922" s="10" t="n">
        <f aca="false">NORMSDIST(-M922/'rhos computation'!$B$11)-EXP(M922+'rhos computation'!$B$11^2/2)*NORMSDIST(-M922/'rhos computation'!$B$11-'rhos computation'!$B$11)</f>
        <v>0.0197373405128736</v>
      </c>
      <c r="V922" s="10" t="n">
        <f aca="false">NORMSDIST(-N922/'rhos computation'!$B$23)-EXP(N922+'rhos computation'!$B$23^2/2)*NORMSDIST(-N922/'rhos computation'!$B$23-'rhos computation'!$B$23)</f>
        <v>0.169032940846108</v>
      </c>
      <c r="W922" s="0" t="n">
        <f aca="false">NORMSDIST(-O922)</f>
        <v>0.00770146714684842</v>
      </c>
      <c r="X922" s="0" t="n">
        <f aca="false">NORMSDIST(-P922)</f>
        <v>0.0532355858368125</v>
      </c>
    </row>
    <row r="923" customFormat="false" ht="12.8" hidden="false" customHeight="false" outlineLevel="0" collapsed="false">
      <c r="A923" s="0" t="n">
        <v>1.17438735488891</v>
      </c>
      <c r="B923" s="0" t="n">
        <v>-0.474477217671653</v>
      </c>
      <c r="C923" s="0" t="n">
        <v>0.073380094515632</v>
      </c>
      <c r="D923" s="0" t="n">
        <v>0.0338176792833708</v>
      </c>
      <c r="E923" s="0" t="n">
        <f aca="false" t="array" ref="E923:H923">MMULT(A923:D923,'Root matrix of resiudals'!$B$19:E$22)</f>
        <v>0.0493899381065282</v>
      </c>
      <c r="F923" s="0" t="n">
        <v>-0.0106320649239815</v>
      </c>
      <c r="G923" s="0" t="n">
        <v>0.000968486677284041</v>
      </c>
      <c r="H923" s="0" t="n">
        <v>0.000151973345196274</v>
      </c>
      <c r="I923" s="3" t="n">
        <f aca="false" t="array" ref="I923:L923">MMULT('t+3'!I923:L923,'input - gretl'!$B$3:$E$6)+MMULT('Point forecasts'!$P$5:$T$5,'input - gretl'!$B$9:$E$13)+MMULT('t+3'!Q923:S923,'input - gretl'!$B$14:$E$16)+E923:H923</f>
        <v>0.0190566654923503</v>
      </c>
      <c r="J923" s="3" t="n">
        <v>-0.0576378582025902</v>
      </c>
      <c r="K923" s="3" t="n">
        <v>0.0227226815152233</v>
      </c>
      <c r="L923" s="3" t="n">
        <v>-0.0615366815425857</v>
      </c>
      <c r="M923" s="0" t="n">
        <f aca="false">'t+3'!M923+I923</f>
        <v>0.145899322909672</v>
      </c>
      <c r="N923" s="0" t="n">
        <f aca="false">'t+3'!N923+J923</f>
        <v>-0.120133080373127</v>
      </c>
      <c r="O923" s="0" t="n">
        <f aca="false">'t+3'!O923+K923</f>
        <v>2.49768479536212</v>
      </c>
      <c r="P923" s="0" t="n">
        <f aca="false">'t+3'!P923+L923</f>
        <v>1.60753943934549</v>
      </c>
      <c r="Q923" s="0" t="n">
        <f aca="false" t="array" ref="Q923:S923">MMULT(M923:P923,'input - gretl'!$B$19:$D$22)+MMULT('Point forecasts'!$J$6:$O$6,'input - gretl'!$B$23:$D$28)</f>
        <v>14.2138862089285</v>
      </c>
      <c r="R923" s="0" t="n">
        <v>6.80802953622765</v>
      </c>
      <c r="S923" s="0" t="n">
        <v>9.75066617392366</v>
      </c>
      <c r="U923" s="10" t="n">
        <f aca="false">NORMSDIST(-M923/'rhos computation'!$B$11)-EXP(M923+'rhos computation'!$B$11^2/2)*NORMSDIST(-M923/'rhos computation'!$B$11-'rhos computation'!$B$11)</f>
        <v>0.0092336259174842</v>
      </c>
      <c r="V923" s="10" t="n">
        <f aca="false">NORMSDIST(-N923/'rhos computation'!$B$23)-EXP(N923+'rhos computation'!$B$23^2/2)*NORMSDIST(-N923/'rhos computation'!$B$23-'rhos computation'!$B$23)</f>
        <v>0.112127740493545</v>
      </c>
      <c r="W923" s="0" t="n">
        <f aca="false">NORMSDIST(-O923)</f>
        <v>0.00625036456227062</v>
      </c>
      <c r="X923" s="0" t="n">
        <f aca="false">NORMSDIST(-P923)</f>
        <v>0.0539680424957096</v>
      </c>
    </row>
    <row r="924" customFormat="false" ht="12.8" hidden="false" customHeight="false" outlineLevel="0" collapsed="false">
      <c r="A924" s="0" t="n">
        <v>-0.962424387650062</v>
      </c>
      <c r="B924" s="0" t="n">
        <v>0.357553996127656</v>
      </c>
      <c r="C924" s="0" t="n">
        <v>0.484236394137759</v>
      </c>
      <c r="D924" s="0" t="n">
        <v>-0.250670366311894</v>
      </c>
      <c r="E924" s="0" t="n">
        <f aca="false" t="array" ref="E924:H924">MMULT(A924:D924,'Root matrix of resiudals'!$B$19:E$22)</f>
        <v>-0.039788623812252</v>
      </c>
      <c r="F924" s="0" t="n">
        <v>0.00975908941382347</v>
      </c>
      <c r="G924" s="0" t="n">
        <v>0.00761150757048908</v>
      </c>
      <c r="H924" s="0" t="n">
        <v>-0.00312108453876233</v>
      </c>
      <c r="I924" s="3" t="n">
        <f aca="false" t="array" ref="I924:L924">MMULT('t+3'!I924:L924,'input - gretl'!$B$3:$E$6)+MMULT('Point forecasts'!$P$5:$T$5,'input - gretl'!$B$9:$E$13)+MMULT('t+3'!Q924:S924,'input - gretl'!$B$14:$E$16)+E924:H924</f>
        <v>-0.0672599843783497</v>
      </c>
      <c r="J924" s="3" t="n">
        <v>-0.0615233374043854</v>
      </c>
      <c r="K924" s="3" t="n">
        <v>0.031232688479718</v>
      </c>
      <c r="L924" s="3" t="n">
        <v>-0.0729427047907846</v>
      </c>
      <c r="M924" s="0" t="n">
        <f aca="false">'t+3'!M924+I924</f>
        <v>0.0837024780757053</v>
      </c>
      <c r="N924" s="0" t="n">
        <f aca="false">'t+3'!N924+J924</f>
        <v>-0.0950666733170135</v>
      </c>
      <c r="O924" s="0" t="n">
        <f aca="false">'t+3'!O924+K924</f>
        <v>2.48350697753743</v>
      </c>
      <c r="P924" s="0" t="n">
        <f aca="false">'t+3'!P924+L924</f>
        <v>1.57636543578265</v>
      </c>
      <c r="Q924" s="0" t="n">
        <f aca="false" t="array" ref="Q924:S924">MMULT(M924:P924,'input - gretl'!$B$19:$D$22)+MMULT('Point forecasts'!$J$6:$O$6,'input - gretl'!$B$23:$D$28)</f>
        <v>14.1516893640946</v>
      </c>
      <c r="R924" s="0" t="n">
        <v>6.83309594328377</v>
      </c>
      <c r="S924" s="0" t="n">
        <v>9.76613639218741</v>
      </c>
      <c r="U924" s="10" t="n">
        <f aca="false">NORMSDIST(-M924/'rhos computation'!$B$11)-EXP(M924+'rhos computation'!$B$11^2/2)*NORMSDIST(-M924/'rhos computation'!$B$11-'rhos computation'!$B$11)</f>
        <v>0.0208331925814642</v>
      </c>
      <c r="V924" s="10" t="n">
        <f aca="false">NORMSDIST(-N924/'rhos computation'!$B$23)-EXP(N924+'rhos computation'!$B$23^2/2)*NORMSDIST(-N924/'rhos computation'!$B$23-'rhos computation'!$B$23)</f>
        <v>0.0903328994421055</v>
      </c>
      <c r="W924" s="0" t="n">
        <f aca="false">NORMSDIST(-O924)</f>
        <v>0.00650478928474614</v>
      </c>
      <c r="X924" s="0" t="n">
        <f aca="false">NORMSDIST(-P924)</f>
        <v>0.0574708046237565</v>
      </c>
    </row>
    <row r="925" customFormat="false" ht="12.8" hidden="false" customHeight="false" outlineLevel="0" collapsed="false">
      <c r="A925" s="0" t="n">
        <v>0.463029597227054</v>
      </c>
      <c r="B925" s="0" t="n">
        <v>0.195350599878228</v>
      </c>
      <c r="C925" s="0" t="n">
        <v>2.05807386381658</v>
      </c>
      <c r="D925" s="0" t="n">
        <v>0.685786215651268</v>
      </c>
      <c r="E925" s="0" t="n">
        <f aca="false" t="array" ref="E925:H925">MMULT(A925:D925,'Root matrix of resiudals'!$B$19:E$22)</f>
        <v>0.0225882326779561</v>
      </c>
      <c r="F925" s="0" t="n">
        <v>0.0140643743101506</v>
      </c>
      <c r="G925" s="0" t="n">
        <v>0.0352257937919006</v>
      </c>
      <c r="H925" s="0" t="n">
        <v>0.0133208288488953</v>
      </c>
      <c r="I925" s="3" t="n">
        <f aca="false" t="array" ref="I925:L925">MMULT('t+3'!I925:L925,'input - gretl'!$B$3:$E$6)+MMULT('Point forecasts'!$P$5:$T$5,'input - gretl'!$B$9:$E$13)+MMULT('t+3'!Q925:S925,'input - gretl'!$B$14:$E$16)+E925:H925</f>
        <v>-0.00769856536609342</v>
      </c>
      <c r="J925" s="3" t="n">
        <v>-0.0298464114821761</v>
      </c>
      <c r="K925" s="3" t="n">
        <v>0.0564609846196931</v>
      </c>
      <c r="L925" s="3" t="n">
        <v>-0.0662737423668129</v>
      </c>
      <c r="M925" s="0" t="n">
        <f aca="false">'t+3'!M925+I925</f>
        <v>0.144017063343048</v>
      </c>
      <c r="N925" s="0" t="n">
        <f aca="false">'t+3'!N925+J925</f>
        <v>-0.119601508205578</v>
      </c>
      <c r="O925" s="0" t="n">
        <f aca="false">'t+3'!O925+K925</f>
        <v>2.50280432472742</v>
      </c>
      <c r="P925" s="0" t="n">
        <f aca="false">'t+3'!P925+L925</f>
        <v>1.61439005136357</v>
      </c>
      <c r="Q925" s="0" t="n">
        <f aca="false" t="array" ref="Q925:S925">MMULT(M925:P925,'input - gretl'!$B$19:$D$22)+MMULT('Point forecasts'!$J$6:$O$6,'input - gretl'!$B$23:$D$28)</f>
        <v>14.2120039493619</v>
      </c>
      <c r="R925" s="0" t="n">
        <v>6.8085611083952</v>
      </c>
      <c r="S925" s="0" t="n">
        <v>9.74927042872917</v>
      </c>
      <c r="U925" s="10" t="n">
        <f aca="false">NORMSDIST(-M925/'rhos computation'!$B$11)-EXP(M925+'rhos computation'!$B$11^2/2)*NORMSDIST(-M925/'rhos computation'!$B$11-'rhos computation'!$B$11)</f>
        <v>0.00948482059211903</v>
      </c>
      <c r="V925" s="10" t="n">
        <f aca="false">NORMSDIST(-N925/'rhos computation'!$B$23)-EXP(N925+'rhos computation'!$B$23^2/2)*NORMSDIST(-N925/'rhos computation'!$B$23-'rhos computation'!$B$23)</f>
        <v>0.11166459822668</v>
      </c>
      <c r="W925" s="0" t="n">
        <f aca="false">NORMSDIST(-O925)</f>
        <v>0.00616068224978361</v>
      </c>
      <c r="X925" s="0" t="n">
        <f aca="false">NORMSDIST(-P925)</f>
        <v>0.0532214241386502</v>
      </c>
    </row>
    <row r="926" customFormat="false" ht="12.8" hidden="false" customHeight="false" outlineLevel="0" collapsed="false">
      <c r="A926" s="0" t="n">
        <v>-1.14264476175426</v>
      </c>
      <c r="B926" s="0" t="n">
        <v>0.425169749720832</v>
      </c>
      <c r="C926" s="0" t="n">
        <v>-1.14494418119677</v>
      </c>
      <c r="D926" s="0" t="n">
        <v>-1.00921841676018</v>
      </c>
      <c r="E926" s="0" t="n">
        <f aca="false" t="array" ref="E926:H926">MMULT(A926:D926,'Root matrix of resiudals'!$B$19:E$22)</f>
        <v>-0.0490899470118281</v>
      </c>
      <c r="F926" s="0" t="n">
        <v>0.00538370483778886</v>
      </c>
      <c r="G926" s="0" t="n">
        <v>-0.0194922357803181</v>
      </c>
      <c r="H926" s="0" t="n">
        <v>-0.0172224564633765</v>
      </c>
      <c r="I926" s="3" t="n">
        <f aca="false" t="array" ref="I926:L926">MMULT('t+3'!I926:L926,'input - gretl'!$B$3:$E$6)+MMULT('Point forecasts'!$P$5:$T$5,'input - gretl'!$B$9:$E$13)+MMULT('t+3'!Q926:S926,'input - gretl'!$B$14:$E$16)+E926:H926</f>
        <v>-0.132583892342975</v>
      </c>
      <c r="J926" s="3" t="n">
        <v>-0.0601978658219794</v>
      </c>
      <c r="K926" s="3" t="n">
        <v>-0.0173775496294515</v>
      </c>
      <c r="L926" s="3" t="n">
        <v>-0.0894477182047389</v>
      </c>
      <c r="M926" s="0" t="n">
        <f aca="false">'t+3'!M926+I926</f>
        <v>-0.0967095179739775</v>
      </c>
      <c r="N926" s="0" t="n">
        <f aca="false">'t+3'!N926+J926</f>
        <v>-0.173713476493539</v>
      </c>
      <c r="O926" s="0" t="n">
        <f aca="false">'t+3'!O926+K926</f>
        <v>2.40376135979554</v>
      </c>
      <c r="P926" s="0" t="n">
        <f aca="false">'t+3'!P926+L926</f>
        <v>1.58795209097131</v>
      </c>
      <c r="Q926" s="0" t="n">
        <f aca="false" t="array" ref="Q926:S926">MMULT(M926:P926,'input - gretl'!$B$19:$D$22)+MMULT('Point forecasts'!$J$6:$O$6,'input - gretl'!$B$23:$D$28)</f>
        <v>13.9712773680449</v>
      </c>
      <c r="R926" s="0" t="n">
        <v>6.75444914010724</v>
      </c>
      <c r="S926" s="0" t="n">
        <v>9.67537128602834</v>
      </c>
      <c r="U926" s="10" t="n">
        <f aca="false">NORMSDIST(-M926/'rhos computation'!$B$11)-EXP(M926+'rhos computation'!$B$11^2/2)*NORMSDIST(-M926/'rhos computation'!$B$11-'rhos computation'!$B$11)</f>
        <v>0.10412546140062</v>
      </c>
      <c r="V926" s="10" t="n">
        <f aca="false">NORMSDIST(-N926/'rhos computation'!$B$23)-EXP(N926+'rhos computation'!$B$23^2/2)*NORMSDIST(-N926/'rhos computation'!$B$23-'rhos computation'!$B$23)</f>
        <v>0.158139310252489</v>
      </c>
      <c r="W926" s="0" t="n">
        <f aca="false">NORMSDIST(-O926)</f>
        <v>0.00811368129524788</v>
      </c>
      <c r="X926" s="0" t="n">
        <f aca="false">NORMSDIST(-P926)</f>
        <v>0.0561485865037563</v>
      </c>
    </row>
    <row r="927" customFormat="false" ht="12.8" hidden="false" customHeight="false" outlineLevel="0" collapsed="false">
      <c r="A927" s="0" t="n">
        <v>0.789461872870091</v>
      </c>
      <c r="B927" s="0" t="n">
        <v>-1.42272369900763</v>
      </c>
      <c r="C927" s="0" t="n">
        <v>0.375978735477102</v>
      </c>
      <c r="D927" s="0" t="n">
        <v>0.278652992145116</v>
      </c>
      <c r="E927" s="0" t="n">
        <f aca="false" t="array" ref="E927:H927">MMULT(A927:D927,'Root matrix of resiudals'!$B$19:E$22)</f>
        <v>0.0310078992912693</v>
      </c>
      <c r="F927" s="0" t="n">
        <v>-0.0374945341219005</v>
      </c>
      <c r="G927" s="0" t="n">
        <v>0.0022453107395092</v>
      </c>
      <c r="H927" s="0" t="n">
        <v>0.0045566056117493</v>
      </c>
      <c r="I927" s="3" t="n">
        <f aca="false" t="array" ref="I927:L927">MMULT('t+3'!I927:L927,'input - gretl'!$B$3:$E$6)+MMULT('Point forecasts'!$P$5:$T$5,'input - gretl'!$B$9:$E$13)+MMULT('t+3'!Q927:S927,'input - gretl'!$B$14:$E$16)+E927:H927</f>
        <v>-0.0589397101391802</v>
      </c>
      <c r="J927" s="3" t="n">
        <v>-0.0748030343484783</v>
      </c>
      <c r="K927" s="3" t="n">
        <v>0.0141911293417994</v>
      </c>
      <c r="L927" s="3" t="n">
        <v>-0.0761300189058697</v>
      </c>
      <c r="M927" s="0" t="n">
        <f aca="false">'t+3'!M927+I927</f>
        <v>0.0295594997216849</v>
      </c>
      <c r="N927" s="0" t="n">
        <f aca="false">'t+3'!N927+J927</f>
        <v>-0.208258105947217</v>
      </c>
      <c r="O927" s="0" t="n">
        <f aca="false">'t+3'!O927+K927</f>
        <v>2.39725947552954</v>
      </c>
      <c r="P927" s="0" t="n">
        <f aca="false">'t+3'!P927+L927</f>
        <v>1.57633392019727</v>
      </c>
      <c r="Q927" s="0" t="n">
        <f aca="false" t="array" ref="Q927:S927">MMULT(M927:P927,'input - gretl'!$B$19:$D$22)+MMULT('Point forecasts'!$J$6:$O$6,'input - gretl'!$B$23:$D$28)</f>
        <v>14.0975463857406</v>
      </c>
      <c r="R927" s="0" t="n">
        <v>6.71990451065356</v>
      </c>
      <c r="S927" s="0" t="n">
        <v>9.67991886307699</v>
      </c>
      <c r="U927" s="10" t="n">
        <f aca="false">NORMSDIST(-M927/'rhos computation'!$B$11)-EXP(M927+'rhos computation'!$B$11^2/2)*NORMSDIST(-M927/'rhos computation'!$B$11-'rhos computation'!$B$11)</f>
        <v>0.0376514972386156</v>
      </c>
      <c r="V927" s="10" t="n">
        <f aca="false">NORMSDIST(-N927/'rhos computation'!$B$23)-EXP(N927+'rhos computation'!$B$23^2/2)*NORMSDIST(-N927/'rhos computation'!$B$23-'rhos computation'!$B$23)</f>
        <v>0.186710041791772</v>
      </c>
      <c r="W927" s="0" t="n">
        <f aca="false">NORMSDIST(-O927)</f>
        <v>0.00825911088115529</v>
      </c>
      <c r="X927" s="0" t="n">
        <f aca="false">NORMSDIST(-P927)</f>
        <v>0.0574744341586464</v>
      </c>
    </row>
    <row r="928" customFormat="false" ht="12.8" hidden="false" customHeight="false" outlineLevel="0" collapsed="false">
      <c r="A928" s="0" t="n">
        <v>1.04369379211586</v>
      </c>
      <c r="B928" s="0" t="n">
        <v>0.0479843500577062</v>
      </c>
      <c r="C928" s="0" t="n">
        <v>1.80732019051076</v>
      </c>
      <c r="D928" s="0" t="n">
        <v>-0.707606658805423</v>
      </c>
      <c r="E928" s="0" t="n">
        <f aca="false" t="array" ref="E928:H928">MMULT(A928:D928,'Root matrix of resiudals'!$B$19:E$22)</f>
        <v>0.0473914611600037</v>
      </c>
      <c r="F928" s="0" t="n">
        <v>0.0101767585099171</v>
      </c>
      <c r="G928" s="0" t="n">
        <v>0.029777191933188</v>
      </c>
      <c r="H928" s="0" t="n">
        <v>-0.00980902812128545</v>
      </c>
      <c r="I928" s="3" t="n">
        <f aca="false" t="array" ref="I928:L928">MMULT('t+3'!I928:L928,'input - gretl'!$B$3:$E$6)+MMULT('Point forecasts'!$P$5:$T$5,'input - gretl'!$B$9:$E$13)+MMULT('t+3'!Q928:S928,'input - gretl'!$B$14:$E$16)+E928:H928</f>
        <v>-0.0299009914206676</v>
      </c>
      <c r="J928" s="3" t="n">
        <v>-0.0195543784970455</v>
      </c>
      <c r="K928" s="3" t="n">
        <v>0.0275539337621271</v>
      </c>
      <c r="L928" s="3" t="n">
        <v>-0.0999041447101141</v>
      </c>
      <c r="M928" s="0" t="n">
        <f aca="false">'t+3'!M928+I928</f>
        <v>0.00314539872535231</v>
      </c>
      <c r="N928" s="0" t="n">
        <f aca="false">'t+3'!N928+J928</f>
        <v>-0.187626292537013</v>
      </c>
      <c r="O928" s="0" t="n">
        <f aca="false">'t+3'!O928+K928</f>
        <v>2.40974048085585</v>
      </c>
      <c r="P928" s="0" t="n">
        <f aca="false">'t+3'!P928+L928</f>
        <v>1.53952127959843</v>
      </c>
      <c r="Q928" s="0" t="n">
        <f aca="false" t="array" ref="Q928:S928">MMULT(M928:P928,'input - gretl'!$B$19:$D$22)+MMULT('Point forecasts'!$J$6:$O$6,'input - gretl'!$B$23:$D$28)</f>
        <v>14.0711322847442</v>
      </c>
      <c r="R928" s="0" t="n">
        <v>6.74053632406377</v>
      </c>
      <c r="S928" s="0" t="n">
        <v>9.72741053024483</v>
      </c>
      <c r="U928" s="10" t="n">
        <f aca="false">NORMSDIST(-M928/'rhos computation'!$B$11)-EXP(M928+'rhos computation'!$B$11^2/2)*NORMSDIST(-M928/'rhos computation'!$B$11-'rhos computation'!$B$11)</f>
        <v>0.0484608470211783</v>
      </c>
      <c r="V928" s="10" t="n">
        <f aca="false">NORMSDIST(-N928/'rhos computation'!$B$23)-EXP(N928+'rhos computation'!$B$23^2/2)*NORMSDIST(-N928/'rhos computation'!$B$23-'rhos computation'!$B$23)</f>
        <v>0.169761156502024</v>
      </c>
      <c r="W928" s="0" t="n">
        <f aca="false">NORMSDIST(-O928)</f>
        <v>0.00798193573803352</v>
      </c>
      <c r="X928" s="0" t="n">
        <f aca="false">NORMSDIST(-P928)</f>
        <v>0.0618385434852609</v>
      </c>
    </row>
    <row r="929" customFormat="false" ht="12.8" hidden="false" customHeight="false" outlineLevel="0" collapsed="false">
      <c r="A929" s="0" t="n">
        <v>0.781859260809237</v>
      </c>
      <c r="B929" s="0" t="n">
        <v>-2.10485965192898</v>
      </c>
      <c r="C929" s="0" t="n">
        <v>0.588507972862191</v>
      </c>
      <c r="D929" s="0" t="n">
        <v>-1.04896497039112</v>
      </c>
      <c r="E929" s="0" t="n">
        <f aca="false" t="array" ref="E929:H929">MMULT(A929:D929,'Root matrix of resiudals'!$B$19:E$22)</f>
        <v>0.0299080892923354</v>
      </c>
      <c r="F929" s="0" t="n">
        <v>-0.0563259428130786</v>
      </c>
      <c r="G929" s="0" t="n">
        <v>0.00169134134323548</v>
      </c>
      <c r="H929" s="0" t="n">
        <v>-0.0167852115204957</v>
      </c>
      <c r="I929" s="3" t="n">
        <f aca="false" t="array" ref="I929:L929">MMULT('t+3'!I929:L929,'input - gretl'!$B$3:$E$6)+MMULT('Point forecasts'!$P$5:$T$5,'input - gretl'!$B$9:$E$13)+MMULT('t+3'!Q929:S929,'input - gretl'!$B$14:$E$16)+E929:H929</f>
        <v>-0.0672352027406521</v>
      </c>
      <c r="J929" s="3" t="n">
        <v>-0.0856915787867811</v>
      </c>
      <c r="K929" s="3" t="n">
        <v>0.0118575414964616</v>
      </c>
      <c r="L929" s="3" t="n">
        <v>-0.0983755189972294</v>
      </c>
      <c r="M929" s="0" t="n">
        <f aca="false">'t+3'!M929+I929</f>
        <v>0.0326581993303291</v>
      </c>
      <c r="N929" s="0" t="n">
        <f aca="false">'t+3'!N929+J929</f>
        <v>-0.239155318024003</v>
      </c>
      <c r="O929" s="0" t="n">
        <f aca="false">'t+3'!O929+K929</f>
        <v>2.40810343647307</v>
      </c>
      <c r="P929" s="0" t="n">
        <f aca="false">'t+3'!P929+L929</f>
        <v>1.57819204017974</v>
      </c>
      <c r="Q929" s="0" t="n">
        <f aca="false" t="array" ref="Q929:S929">MMULT(M929:P929,'input - gretl'!$B$19:$D$22)+MMULT('Point forecasts'!$J$6:$O$6,'input - gretl'!$B$23:$D$28)</f>
        <v>14.1006450853492</v>
      </c>
      <c r="R929" s="0" t="n">
        <v>6.68900729857678</v>
      </c>
      <c r="S929" s="0" t="n">
        <v>9.68899565901119</v>
      </c>
      <c r="U929" s="10" t="n">
        <f aca="false">NORMSDIST(-M929/'rhos computation'!$B$11)-EXP(M929+'rhos computation'!$B$11^2/2)*NORMSDIST(-M929/'rhos computation'!$B$11-'rhos computation'!$B$11)</f>
        <v>0.0364978356721284</v>
      </c>
      <c r="V929" s="10" t="n">
        <f aca="false">NORMSDIST(-N929/'rhos computation'!$B$23)-EXP(N929+'rhos computation'!$B$23^2/2)*NORMSDIST(-N929/'rhos computation'!$B$23-'rhos computation'!$B$23)</f>
        <v>0.211452845181222</v>
      </c>
      <c r="W929" s="0" t="n">
        <f aca="false">NORMSDIST(-O929)</f>
        <v>0.0080178185064157</v>
      </c>
      <c r="X929" s="0" t="n">
        <f aca="false">NORMSDIST(-P929)</f>
        <v>0.0572607491689227</v>
      </c>
    </row>
    <row r="930" customFormat="false" ht="12.8" hidden="false" customHeight="false" outlineLevel="0" collapsed="false">
      <c r="A930" s="0" t="n">
        <v>0.723722168262203</v>
      </c>
      <c r="B930" s="0" t="n">
        <v>-1.02703822840279</v>
      </c>
      <c r="C930" s="0" t="n">
        <v>-1.58028025390824</v>
      </c>
      <c r="D930" s="0" t="n">
        <v>-1.2862329775361</v>
      </c>
      <c r="E930" s="0" t="n">
        <f aca="false" t="array" ref="E930:H930">MMULT(A930:D930,'Root matrix of resiudals'!$B$19:E$22)</f>
        <v>0.0272658360892757</v>
      </c>
      <c r="F930" s="0" t="n">
        <v>-0.0334643446675404</v>
      </c>
      <c r="G930" s="0" t="n">
        <v>-0.0297336080904779</v>
      </c>
      <c r="H930" s="0" t="n">
        <v>-0.02302613891051</v>
      </c>
      <c r="I930" s="3" t="n">
        <f aca="false" t="array" ref="I930:L930">MMULT('t+3'!I930:L930,'input - gretl'!$B$3:$E$6)+MMULT('Point forecasts'!$P$5:$T$5,'input - gretl'!$B$9:$E$13)+MMULT('t+3'!Q930:S930,'input - gretl'!$B$14:$E$16)+E930:H930</f>
        <v>-0.0524203523344284</v>
      </c>
      <c r="J930" s="3" t="n">
        <v>-0.0956813274545838</v>
      </c>
      <c r="K930" s="3" t="n">
        <v>-0.0105626149717149</v>
      </c>
      <c r="L930" s="3" t="n">
        <v>-0.0919958106886578</v>
      </c>
      <c r="M930" s="0" t="n">
        <f aca="false">'t+3'!M930+I930</f>
        <v>0.0485041925902586</v>
      </c>
      <c r="N930" s="0" t="n">
        <f aca="false">'t+3'!N930+J930</f>
        <v>-0.169240702787314</v>
      </c>
      <c r="O930" s="0" t="n">
        <f aca="false">'t+3'!O930+K930</f>
        <v>2.44085722502504</v>
      </c>
      <c r="P930" s="0" t="n">
        <f aca="false">'t+3'!P930+L930</f>
        <v>1.6048273201356</v>
      </c>
      <c r="Q930" s="0" t="n">
        <f aca="false" t="array" ref="Q930:S930">MMULT(M930:P930,'input - gretl'!$B$19:$D$22)+MMULT('Point forecasts'!$J$6:$O$6,'input - gretl'!$B$23:$D$28)</f>
        <v>14.1164910786091</v>
      </c>
      <c r="R930" s="0" t="n">
        <v>6.75892191381347</v>
      </c>
      <c r="S930" s="0" t="n">
        <v>9.69641796456115</v>
      </c>
      <c r="U930" s="10" t="n">
        <f aca="false">NORMSDIST(-M930/'rhos computation'!$B$11)-EXP(M930+'rhos computation'!$B$11^2/2)*NORMSDIST(-M930/'rhos computation'!$B$11-'rhos computation'!$B$11)</f>
        <v>0.030969467984146</v>
      </c>
      <c r="V930" s="10" t="n">
        <f aca="false">NORMSDIST(-N930/'rhos computation'!$B$23)-EXP(N930+'rhos computation'!$B$23^2/2)*NORMSDIST(-N930/'rhos computation'!$B$23-'rhos computation'!$B$23)</f>
        <v>0.154370766654909</v>
      </c>
      <c r="W930" s="0" t="n">
        <f aca="false">NORMSDIST(-O930)</f>
        <v>0.00732622319386104</v>
      </c>
      <c r="X930" s="0" t="n">
        <f aca="false">NORMSDIST(-P930)</f>
        <v>0.054265905907237</v>
      </c>
    </row>
    <row r="931" customFormat="false" ht="12.8" hidden="false" customHeight="false" outlineLevel="0" collapsed="false">
      <c r="A931" s="0" t="n">
        <v>-0.780018325583672</v>
      </c>
      <c r="B931" s="0" t="n">
        <v>1.20072335354349</v>
      </c>
      <c r="C931" s="0" t="n">
        <v>0.998791079760275</v>
      </c>
      <c r="D931" s="0" t="n">
        <v>0.178176622514718</v>
      </c>
      <c r="E931" s="0" t="n">
        <f aca="false" t="array" ref="E931:H931">MMULT(A931:D931,'Root matrix of resiudals'!$B$19:E$22)</f>
        <v>-0.0295819980335703</v>
      </c>
      <c r="F931" s="0" t="n">
        <v>0.036138887749794</v>
      </c>
      <c r="G931" s="0" t="n">
        <v>0.0196476459210235</v>
      </c>
      <c r="H931" s="0" t="n">
        <v>0.00441265335347372</v>
      </c>
      <c r="I931" s="3" t="n">
        <f aca="false" t="array" ref="I931:L931">MMULT('t+3'!I931:L931,'input - gretl'!$B$3:$E$6)+MMULT('Point forecasts'!$P$5:$T$5,'input - gretl'!$B$9:$E$13)+MMULT('t+3'!Q931:S931,'input - gretl'!$B$14:$E$16)+E931:H931</f>
        <v>-0.0974731707455624</v>
      </c>
      <c r="J931" s="3" t="n">
        <v>0.0100289797427656</v>
      </c>
      <c r="K931" s="3" t="n">
        <v>0.0300880763461229</v>
      </c>
      <c r="L931" s="3" t="n">
        <v>-0.0862737869671998</v>
      </c>
      <c r="M931" s="0" t="n">
        <f aca="false">'t+3'!M931+I931</f>
        <v>0.0202083347947245</v>
      </c>
      <c r="N931" s="0" t="n">
        <f aca="false">'t+3'!N931+J931</f>
        <v>-0.147600397289857</v>
      </c>
      <c r="O931" s="0" t="n">
        <f aca="false">'t+3'!O931+K931</f>
        <v>2.41662504249255</v>
      </c>
      <c r="P931" s="0" t="n">
        <f aca="false">'t+3'!P931+L931</f>
        <v>1.57844860243977</v>
      </c>
      <c r="Q931" s="0" t="n">
        <f aca="false" t="array" ref="Q931:S931">MMULT(M931:P931,'input - gretl'!$B$19:$D$22)+MMULT('Point forecasts'!$J$6:$O$6,'input - gretl'!$B$23:$D$28)</f>
        <v>14.0881952208136</v>
      </c>
      <c r="R931" s="0" t="n">
        <v>6.78056221931092</v>
      </c>
      <c r="S931" s="0" t="n">
        <v>9.69727326149328</v>
      </c>
      <c r="U931" s="10" t="n">
        <f aca="false">NORMSDIST(-M931/'rhos computation'!$B$11)-EXP(M931+'rhos computation'!$B$11^2/2)*NORMSDIST(-M931/'rhos computation'!$B$11-'rhos computation'!$B$11)</f>
        <v>0.0412783450673605</v>
      </c>
      <c r="V931" s="10" t="n">
        <f aca="false">NORMSDIST(-N931/'rhos computation'!$B$23)-EXP(N931+'rhos computation'!$B$23^2/2)*NORMSDIST(-N931/'rhos computation'!$B$23-'rhos computation'!$B$23)</f>
        <v>0.135929143923678</v>
      </c>
      <c r="W931" s="0" t="n">
        <f aca="false">NORMSDIST(-O931)</f>
        <v>0.00783257234566197</v>
      </c>
      <c r="X931" s="0" t="n">
        <f aca="false">NORMSDIST(-P931)</f>
        <v>0.0572312935314536</v>
      </c>
    </row>
    <row r="932" customFormat="false" ht="12.8" hidden="false" customHeight="false" outlineLevel="0" collapsed="false">
      <c r="A932" s="0" t="n">
        <v>0.234916010597355</v>
      </c>
      <c r="B932" s="0" t="n">
        <v>1.23739668249108</v>
      </c>
      <c r="C932" s="0" t="n">
        <v>0.672970424393201</v>
      </c>
      <c r="D932" s="0" t="n">
        <v>0.157150789014739</v>
      </c>
      <c r="E932" s="0" t="n">
        <f aca="false" t="array" ref="E932:H932">MMULT(A932:D932,'Root matrix of resiudals'!$B$19:E$22)</f>
        <v>0.0136518929232758</v>
      </c>
      <c r="F932" s="0" t="n">
        <v>0.0383135551377993</v>
      </c>
      <c r="G932" s="0" t="n">
        <v>0.0157582472743397</v>
      </c>
      <c r="H932" s="0" t="n">
        <v>0.0033121115786466</v>
      </c>
      <c r="I932" s="3" t="n">
        <f aca="false" t="array" ref="I932:L932">MMULT('t+3'!I932:L932,'input - gretl'!$B$3:$E$6)+MMULT('Point forecasts'!$P$5:$T$5,'input - gretl'!$B$9:$E$13)+MMULT('t+3'!Q932:S932,'input - gretl'!$B$14:$E$16)+E932:H932</f>
        <v>-0.0549626321368493</v>
      </c>
      <c r="J932" s="3" t="n">
        <v>-0.0218464248686445</v>
      </c>
      <c r="K932" s="3" t="n">
        <v>0.0351190215469262</v>
      </c>
      <c r="L932" s="3" t="n">
        <v>-0.0796979947511959</v>
      </c>
      <c r="M932" s="0" t="n">
        <f aca="false">'t+3'!M932+I932</f>
        <v>0.0749514908888431</v>
      </c>
      <c r="N932" s="0" t="n">
        <f aca="false">'t+3'!N932+J932</f>
        <v>-0.112158393070409</v>
      </c>
      <c r="O932" s="0" t="n">
        <f aca="false">'t+3'!O932+K932</f>
        <v>2.43950590944945</v>
      </c>
      <c r="P932" s="0" t="n">
        <f aca="false">'t+3'!P932+L932</f>
        <v>1.59272736507396</v>
      </c>
      <c r="Q932" s="0" t="n">
        <f aca="false" t="array" ref="Q932:S932">MMULT(M932:P932,'input - gretl'!$B$19:$D$22)+MMULT('Point forecasts'!$J$6:$O$6,'input - gretl'!$B$23:$D$28)</f>
        <v>14.1429383769077</v>
      </c>
      <c r="R932" s="0" t="n">
        <v>6.81600422353037</v>
      </c>
      <c r="S932" s="0" t="n">
        <v>9.70657431124693</v>
      </c>
      <c r="U932" s="10" t="n">
        <f aca="false">NORMSDIST(-M932/'rhos computation'!$B$11)-EXP(M932+'rhos computation'!$B$11^2/2)*NORMSDIST(-M932/'rhos computation'!$B$11-'rhos computation'!$B$11)</f>
        <v>0.0230873321542018</v>
      </c>
      <c r="V932" s="10" t="n">
        <f aca="false">NORMSDIST(-N932/'rhos computation'!$B$23)-EXP(N932+'rhos computation'!$B$23^2/2)*NORMSDIST(-N932/'rhos computation'!$B$23-'rhos computation'!$B$23)</f>
        <v>0.105178016828682</v>
      </c>
      <c r="W932" s="0" t="n">
        <f aca="false">NORMSDIST(-O932)</f>
        <v>0.00735368106030833</v>
      </c>
      <c r="X932" s="0" t="n">
        <f aca="false">NORMSDIST(-P932)</f>
        <v>0.0556106829104964</v>
      </c>
    </row>
    <row r="933" customFormat="false" ht="12.8" hidden="false" customHeight="false" outlineLevel="0" collapsed="false">
      <c r="A933" s="0" t="n">
        <v>0.692855602752502</v>
      </c>
      <c r="B933" s="0" t="n">
        <v>0.00779968457344982</v>
      </c>
      <c r="C933" s="0" t="n">
        <v>0.397302112138374</v>
      </c>
      <c r="D933" s="0" t="n">
        <v>0.311975472280666</v>
      </c>
      <c r="E933" s="0" t="n">
        <f aca="false" t="array" ref="E933:H933">MMULT(A933:D933,'Root matrix of resiudals'!$B$19:E$22)</f>
        <v>0.0301156680268163</v>
      </c>
      <c r="F933" s="0" t="n">
        <v>0.0032386052570776</v>
      </c>
      <c r="G933" s="0" t="n">
        <v>0.00764395125624788</v>
      </c>
      <c r="H933" s="0" t="n">
        <v>0.00525267189937067</v>
      </c>
      <c r="I933" s="3" t="n">
        <f aca="false" t="array" ref="I933:L933">MMULT('t+3'!I933:L933,'input - gretl'!$B$3:$E$6)+MMULT('Point forecasts'!$P$5:$T$5,'input - gretl'!$B$9:$E$13)+MMULT('t+3'!Q933:S933,'input - gretl'!$B$14:$E$16)+E933:H933</f>
        <v>-0.0288660819303818</v>
      </c>
      <c r="J933" s="3" t="n">
        <v>-0.0984424289733155</v>
      </c>
      <c r="K933" s="3" t="n">
        <v>0.0260790466996705</v>
      </c>
      <c r="L933" s="3" t="n">
        <v>-0.0614901185047431</v>
      </c>
      <c r="M933" s="0" t="n">
        <f aca="false">'t+3'!M933+I933</f>
        <v>0.0850977773944462</v>
      </c>
      <c r="N933" s="0" t="n">
        <f aca="false">'t+3'!N933+J933</f>
        <v>-0.125623445411883</v>
      </c>
      <c r="O933" s="0" t="n">
        <f aca="false">'t+3'!O933+K933</f>
        <v>2.47301750084225</v>
      </c>
      <c r="P933" s="0" t="n">
        <f aca="false">'t+3'!P933+L933</f>
        <v>1.62350101026419</v>
      </c>
      <c r="Q933" s="0" t="n">
        <f aca="false" t="array" ref="Q933:S933">MMULT(M933:P933,'input - gretl'!$B$19:$D$22)+MMULT('Point forecasts'!$J$6:$O$6,'input - gretl'!$B$23:$D$28)</f>
        <v>14.1530846634133</v>
      </c>
      <c r="R933" s="0" t="n">
        <v>6.8025391711889</v>
      </c>
      <c r="S933" s="0" t="n">
        <v>9.71081862738155</v>
      </c>
      <c r="U933" s="10" t="n">
        <f aca="false">NORMSDIST(-M933/'rhos computation'!$B$11)-EXP(M933+'rhos computation'!$B$11^2/2)*NORMSDIST(-M933/'rhos computation'!$B$11-'rhos computation'!$B$11)</f>
        <v>0.0204893774439632</v>
      </c>
      <c r="V933" s="10" t="n">
        <f aca="false">NORMSDIST(-N933/'rhos computation'!$B$23)-EXP(N933+'rhos computation'!$B$23^2/2)*NORMSDIST(-N933/'rhos computation'!$B$23-'rhos computation'!$B$23)</f>
        <v>0.116908325906204</v>
      </c>
      <c r="W933" s="0" t="n">
        <f aca="false">NORMSDIST(-O933)</f>
        <v>0.00669887909478292</v>
      </c>
      <c r="X933" s="0" t="n">
        <f aca="false">NORMSDIST(-P933)</f>
        <v>0.0522411737867325</v>
      </c>
    </row>
    <row r="934" customFormat="false" ht="12.8" hidden="false" customHeight="false" outlineLevel="0" collapsed="false">
      <c r="A934" s="0" t="n">
        <v>-1.12124895427122</v>
      </c>
      <c r="B934" s="0" t="n">
        <v>2.32270973622946</v>
      </c>
      <c r="C934" s="0" t="n">
        <v>-0.428090971624972</v>
      </c>
      <c r="D934" s="0" t="n">
        <v>0.0197489608702874</v>
      </c>
      <c r="E934" s="0" t="n">
        <f aca="false" t="array" ref="E934:H934">MMULT(A934:D934,'Root matrix of resiudals'!$B$19:E$22)</f>
        <v>-0.0433839335746468</v>
      </c>
      <c r="F934" s="0" t="n">
        <v>0.062290317183339</v>
      </c>
      <c r="G934" s="0" t="n">
        <v>7.80740007997701E-005</v>
      </c>
      <c r="H934" s="0" t="n">
        <v>0.000412034400976612</v>
      </c>
      <c r="I934" s="3" t="n">
        <f aca="false" t="array" ref="I934:L934">MMULT('t+3'!I934:L934,'input - gretl'!$B$3:$E$6)+MMULT('Point forecasts'!$P$5:$T$5,'input - gretl'!$B$9:$E$13)+MMULT('t+3'!Q934:S934,'input - gretl'!$B$14:$E$16)+E934:H934</f>
        <v>-0.139447341319874</v>
      </c>
      <c r="J934" s="3" t="n">
        <v>-0.0151701758595709</v>
      </c>
      <c r="K934" s="3" t="n">
        <v>-0.00098082343489377</v>
      </c>
      <c r="L934" s="3" t="n">
        <v>-0.0789436536393539</v>
      </c>
      <c r="M934" s="0" t="n">
        <f aca="false">'t+3'!M934+I934</f>
        <v>-0.0721253712810307</v>
      </c>
      <c r="N934" s="0" t="n">
        <f aca="false">'t+3'!N934+J934</f>
        <v>-0.15382292583488</v>
      </c>
      <c r="O934" s="0" t="n">
        <f aca="false">'t+3'!O934+K934</f>
        <v>2.38891303228151</v>
      </c>
      <c r="P934" s="0" t="n">
        <f aca="false">'t+3'!P934+L934</f>
        <v>1.62378046390513</v>
      </c>
      <c r="Q934" s="0" t="n">
        <f aca="false" t="array" ref="Q934:S934">MMULT(M934:P934,'input - gretl'!$B$19:$D$22)+MMULT('Point forecasts'!$J$6:$O$6,'input - gretl'!$B$23:$D$28)</f>
        <v>13.9958615147378</v>
      </c>
      <c r="R934" s="0" t="n">
        <v>6.7743396907659</v>
      </c>
      <c r="S934" s="0" t="n">
        <v>9.6264483844356</v>
      </c>
      <c r="U934" s="10" t="n">
        <f aca="false">NORMSDIST(-M934/'rhos computation'!$B$11)-EXP(M934+'rhos computation'!$B$11^2/2)*NORMSDIST(-M934/'rhos computation'!$B$11-'rhos computation'!$B$11)</f>
        <v>0.0884781113306042</v>
      </c>
      <c r="V934" s="10" t="n">
        <f aca="false">NORMSDIST(-N934/'rhos computation'!$B$23)-EXP(N934+'rhos computation'!$B$23^2/2)*NORMSDIST(-N934/'rhos computation'!$B$23-'rhos computation'!$B$23)</f>
        <v>0.141265578391309</v>
      </c>
      <c r="W934" s="0" t="n">
        <f aca="false">NORMSDIST(-O934)</f>
        <v>0.00844915097050822</v>
      </c>
      <c r="X934" s="0" t="n">
        <f aca="false">NORMSDIST(-P934)</f>
        <v>0.0522113354729495</v>
      </c>
    </row>
    <row r="935" customFormat="false" ht="12.8" hidden="false" customHeight="false" outlineLevel="0" collapsed="false">
      <c r="A935" s="0" t="n">
        <v>0.992670945974163</v>
      </c>
      <c r="B935" s="0" t="n">
        <v>-0.869227754368878</v>
      </c>
      <c r="C935" s="0" t="n">
        <v>-0.761957673723279</v>
      </c>
      <c r="D935" s="0" t="n">
        <v>-1.04345046537707</v>
      </c>
      <c r="E935" s="0" t="n">
        <f aca="false" t="array" ref="E935:H935">MMULT(A935:D935,'Root matrix of resiudals'!$B$19:E$22)</f>
        <v>0.0400802285828108</v>
      </c>
      <c r="F935" s="0" t="n">
        <v>-0.0253923337129547</v>
      </c>
      <c r="G935" s="0" t="n">
        <v>-0.015368987538483</v>
      </c>
      <c r="H935" s="0" t="n">
        <v>-0.0182419298824828</v>
      </c>
      <c r="I935" s="3" t="n">
        <f aca="false" t="array" ref="I935:L935">MMULT('t+3'!I935:L935,'input - gretl'!$B$3:$E$6)+MMULT('Point forecasts'!$P$5:$T$5,'input - gretl'!$B$9:$E$13)+MMULT('t+3'!Q935:S935,'input - gretl'!$B$14:$E$16)+E935:H935</f>
        <v>-0.0553584517214219</v>
      </c>
      <c r="J935" s="3" t="n">
        <v>-0.0855773083135745</v>
      </c>
      <c r="K935" s="3" t="n">
        <v>-0.00641384759352098</v>
      </c>
      <c r="L935" s="3" t="n">
        <v>-0.101923872052457</v>
      </c>
      <c r="M935" s="0" t="n">
        <f aca="false">'t+3'!M935+I935</f>
        <v>0.0687784288505092</v>
      </c>
      <c r="N935" s="0" t="n">
        <f aca="false">'t+3'!N935+J935</f>
        <v>-0.201842694611604</v>
      </c>
      <c r="O935" s="0" t="n">
        <f aca="false">'t+3'!O935+K935</f>
        <v>2.36490881652479</v>
      </c>
      <c r="P935" s="0" t="n">
        <f aca="false">'t+3'!P935+L935</f>
        <v>1.53419356216538</v>
      </c>
      <c r="Q935" s="0" t="n">
        <f aca="false" t="array" ref="Q935:S935">MMULT(M935:P935,'input - gretl'!$B$19:$D$22)+MMULT('Point forecasts'!$J$6:$O$6,'input - gretl'!$B$23:$D$28)</f>
        <v>14.1367653148694</v>
      </c>
      <c r="R935" s="0" t="n">
        <v>6.72631992198918</v>
      </c>
      <c r="S935" s="0" t="n">
        <v>9.68764579157848</v>
      </c>
      <c r="U935" s="10" t="n">
        <f aca="false">NORMSDIST(-M935/'rhos computation'!$B$11)-EXP(M935+'rhos computation'!$B$11^2/2)*NORMSDIST(-M935/'rhos computation'!$B$11-'rhos computation'!$B$11)</f>
        <v>0.0247810054436956</v>
      </c>
      <c r="V935" s="10" t="n">
        <f aca="false">NORMSDIST(-N935/'rhos computation'!$B$23)-EXP(N935+'rhos computation'!$B$23^2/2)*NORMSDIST(-N935/'rhos computation'!$B$23-'rhos computation'!$B$23)</f>
        <v>0.181476586480419</v>
      </c>
      <c r="W935" s="0" t="n">
        <f aca="false">NORMSDIST(-O935)</f>
        <v>0.00901725529517418</v>
      </c>
      <c r="X935" s="0" t="n">
        <f aca="false">NORMSDIST(-P935)</f>
        <v>0.0624910204842284</v>
      </c>
    </row>
    <row r="936" customFormat="false" ht="12.8" hidden="false" customHeight="false" outlineLevel="0" collapsed="false">
      <c r="A936" s="0" t="n">
        <v>0.27218493698402</v>
      </c>
      <c r="B936" s="0" t="n">
        <v>-0.173938431059178</v>
      </c>
      <c r="C936" s="0" t="n">
        <v>-1.27646225940128</v>
      </c>
      <c r="D936" s="0" t="n">
        <v>0.0668734661816595</v>
      </c>
      <c r="E936" s="0" t="n">
        <f aca="false" t="array" ref="E936:H936">MMULT(A936:D936,'Root matrix of resiudals'!$B$19:E$22)</f>
        <v>0.00968166387727288</v>
      </c>
      <c r="F936" s="0" t="n">
        <v>-0.00893215199504111</v>
      </c>
      <c r="G936" s="0" t="n">
        <v>-0.0207825863241474</v>
      </c>
      <c r="H936" s="0" t="n">
        <v>-0.000492344085930249</v>
      </c>
      <c r="I936" s="3" t="n">
        <f aca="false" t="array" ref="I936:L936">MMULT('t+3'!I936:L936,'input - gretl'!$B$3:$E$6)+MMULT('Point forecasts'!$P$5:$T$5,'input - gretl'!$B$9:$E$13)+MMULT('t+3'!Q936:S936,'input - gretl'!$B$14:$E$16)+E936:H936</f>
        <v>-0.0678276772844649</v>
      </c>
      <c r="J936" s="3" t="n">
        <v>-0.0673224148560958</v>
      </c>
      <c r="K936" s="3" t="n">
        <v>-0.0267254468912281</v>
      </c>
      <c r="L936" s="3" t="n">
        <v>-0.0922397605837698</v>
      </c>
      <c r="M936" s="0" t="n">
        <f aca="false">'t+3'!M936+I936</f>
        <v>-0.113097557718356</v>
      </c>
      <c r="N936" s="0" t="n">
        <f aca="false">'t+3'!N936+J936</f>
        <v>-0.225295324994193</v>
      </c>
      <c r="O936" s="0" t="n">
        <f aca="false">'t+3'!O936+K936</f>
        <v>2.34318538502249</v>
      </c>
      <c r="P936" s="0" t="n">
        <f aca="false">'t+3'!P936+L936</f>
        <v>1.58053245155346</v>
      </c>
      <c r="Q936" s="0" t="n">
        <f aca="false" t="array" ref="Q936:S936">MMULT(M936:P936,'input - gretl'!$B$19:$D$22)+MMULT('Point forecasts'!$J$6:$O$6,'input - gretl'!$B$23:$D$28)</f>
        <v>13.9548893283005</v>
      </c>
      <c r="R936" s="0" t="n">
        <v>6.70286729160659</v>
      </c>
      <c r="S936" s="0" t="n">
        <v>9.62185175932363</v>
      </c>
      <c r="U936" s="10" t="n">
        <f aca="false">NORMSDIST(-M936/'rhos computation'!$B$11)-EXP(M936+'rhos computation'!$B$11^2/2)*NORMSDIST(-M936/'rhos computation'!$B$11-'rhos computation'!$B$11)</f>
        <v>0.115112574748989</v>
      </c>
      <c r="V936" s="10" t="n">
        <f aca="false">NORMSDIST(-N936/'rhos computation'!$B$23)-EXP(N936+'rhos computation'!$B$23^2/2)*NORMSDIST(-N936/'rhos computation'!$B$23-'rhos computation'!$B$23)</f>
        <v>0.200447778393842</v>
      </c>
      <c r="W936" s="0" t="n">
        <f aca="false">NORMSDIST(-O936)</f>
        <v>0.00955994007513132</v>
      </c>
      <c r="X936" s="0" t="n">
        <f aca="false">NORMSDIST(-P936)</f>
        <v>0.0569924906201547</v>
      </c>
    </row>
    <row r="937" customFormat="false" ht="12.8" hidden="false" customHeight="false" outlineLevel="0" collapsed="false">
      <c r="A937" s="0" t="n">
        <v>0.435296329427066</v>
      </c>
      <c r="B937" s="0" t="n">
        <v>-0.314108649348918</v>
      </c>
      <c r="C937" s="0" t="n">
        <v>1.41074248828334</v>
      </c>
      <c r="D937" s="0" t="n">
        <v>-0.231951834968705</v>
      </c>
      <c r="E937" s="0" t="n">
        <f aca="false" t="array" ref="E937:H937">MMULT(A937:D937,'Root matrix of resiudals'!$B$19:E$22)</f>
        <v>0.019796541951375</v>
      </c>
      <c r="F937" s="0" t="n">
        <v>-0.0029392187505184</v>
      </c>
      <c r="G937" s="0" t="n">
        <v>0.021879217889375</v>
      </c>
      <c r="H937" s="0" t="n">
        <v>-0.00233554818843975</v>
      </c>
      <c r="I937" s="3" t="n">
        <f aca="false" t="array" ref="I937:L937">MMULT('t+3'!I937:L937,'input - gretl'!$B$3:$E$6)+MMULT('Point forecasts'!$P$5:$T$5,'input - gretl'!$B$9:$E$13)+MMULT('t+3'!Q937:S937,'input - gretl'!$B$14:$E$16)+E937:H937</f>
        <v>0.0317943100866406</v>
      </c>
      <c r="J937" s="3" t="n">
        <v>-0.074800293603646</v>
      </c>
      <c r="K937" s="3" t="n">
        <v>0.0319450361184977</v>
      </c>
      <c r="L937" s="3" t="n">
        <v>-0.0880088392659995</v>
      </c>
      <c r="M937" s="0" t="n">
        <f aca="false">'t+3'!M937+I937</f>
        <v>0.0193558756652617</v>
      </c>
      <c r="N937" s="0" t="n">
        <f aca="false">'t+3'!N937+J937</f>
        <v>-0.158373108498448</v>
      </c>
      <c r="O937" s="0" t="n">
        <f aca="false">'t+3'!O937+K937</f>
        <v>2.45504181388176</v>
      </c>
      <c r="P937" s="0" t="n">
        <f aca="false">'t+3'!P937+L937</f>
        <v>1.59840495660101</v>
      </c>
      <c r="Q937" s="0" t="n">
        <f aca="false" t="array" ref="Q937:S937">MMULT(M937:P937,'input - gretl'!$B$19:$D$22)+MMULT('Point forecasts'!$J$6:$O$6,'input - gretl'!$B$23:$D$28)</f>
        <v>14.0873427616841</v>
      </c>
      <c r="R937" s="0" t="n">
        <v>6.76978950810233</v>
      </c>
      <c r="S937" s="0" t="n">
        <v>9.71671054225743</v>
      </c>
      <c r="U937" s="10" t="n">
        <f aca="false">NORMSDIST(-M937/'rhos computation'!$B$11)-EXP(M937+'rhos computation'!$B$11^2/2)*NORMSDIST(-M937/'rhos computation'!$B$11-'rhos computation'!$B$11)</f>
        <v>0.0416198602711257</v>
      </c>
      <c r="V937" s="10" t="n">
        <f aca="false">NORMSDIST(-N937/'rhos computation'!$B$23)-EXP(N937+'rhos computation'!$B$23^2/2)*NORMSDIST(-N937/'rhos computation'!$B$23-'rhos computation'!$B$23)</f>
        <v>0.14515119103412</v>
      </c>
      <c r="W937" s="0" t="n">
        <f aca="false">NORMSDIST(-O937)</f>
        <v>0.0070434100932777</v>
      </c>
      <c r="X937" s="0" t="n">
        <f aca="false">NORMSDIST(-P937)</f>
        <v>0.0549764411223205</v>
      </c>
    </row>
    <row r="938" customFormat="false" ht="12.8" hidden="false" customHeight="false" outlineLevel="0" collapsed="false">
      <c r="A938" s="0" t="n">
        <v>0.945848303670083</v>
      </c>
      <c r="B938" s="0" t="n">
        <v>0.377436579146198</v>
      </c>
      <c r="C938" s="0" t="n">
        <v>1.8316470616891</v>
      </c>
      <c r="D938" s="0" t="n">
        <v>-0.592919828131355</v>
      </c>
      <c r="E938" s="0" t="n">
        <f aca="false" t="array" ref="E938:H938">MMULT(A938:D938,'Root matrix of resiudals'!$B$19:E$22)</f>
        <v>0.0439255386712627</v>
      </c>
      <c r="F938" s="0" t="n">
        <v>0.0194632467991356</v>
      </c>
      <c r="G938" s="0" t="n">
        <v>0.0313625774471982</v>
      </c>
      <c r="H938" s="0" t="n">
        <v>-0.00786104066827327</v>
      </c>
      <c r="I938" s="3" t="n">
        <f aca="false" t="array" ref="I938:L938">MMULT('t+3'!I938:L938,'input - gretl'!$B$3:$E$6)+MMULT('Point forecasts'!$P$5:$T$5,'input - gretl'!$B$9:$E$13)+MMULT('t+3'!Q938:S938,'input - gretl'!$B$14:$E$16)+E938:H938</f>
        <v>-0.0152422884004484</v>
      </c>
      <c r="J938" s="3" t="n">
        <v>-0.0405502501690207</v>
      </c>
      <c r="K938" s="3" t="n">
        <v>0.0390335479749383</v>
      </c>
      <c r="L938" s="3" t="n">
        <v>-0.0925391495312055</v>
      </c>
      <c r="M938" s="0" t="n">
        <f aca="false">'t+3'!M938+I938</f>
        <v>0.0592973062665982</v>
      </c>
      <c r="N938" s="0" t="n">
        <f aca="false">'t+3'!N938+J938</f>
        <v>-0.15577868484163</v>
      </c>
      <c r="O938" s="0" t="n">
        <f aca="false">'t+3'!O938+K938</f>
        <v>2.40593359469672</v>
      </c>
      <c r="P938" s="0" t="n">
        <f aca="false">'t+3'!P938+L938</f>
        <v>1.54002978556507</v>
      </c>
      <c r="Q938" s="0" t="n">
        <f aca="false" t="array" ref="Q938:S938">MMULT(M938:P938,'input - gretl'!$B$19:$D$22)+MMULT('Point forecasts'!$J$6:$O$6,'input - gretl'!$B$23:$D$28)</f>
        <v>14.1272841922855</v>
      </c>
      <c r="R938" s="0" t="n">
        <v>6.77238393175915</v>
      </c>
      <c r="S938" s="0" t="n">
        <v>9.72312002948613</v>
      </c>
      <c r="U938" s="10" t="n">
        <f aca="false">NORMSDIST(-M938/'rhos computation'!$B$11)-EXP(M938+'rhos computation'!$B$11^2/2)*NORMSDIST(-M938/'rhos computation'!$B$11-'rhos computation'!$B$11)</f>
        <v>0.0275537734254623</v>
      </c>
      <c r="V938" s="10" t="n">
        <f aca="false">NORMSDIST(-N938/'rhos computation'!$B$23)-EXP(N938+'rhos computation'!$B$23^2/2)*NORMSDIST(-N938/'rhos computation'!$B$23-'rhos computation'!$B$23)</f>
        <v>0.142937465122032</v>
      </c>
      <c r="W938" s="0" t="n">
        <f aca="false">NORMSDIST(-O938)</f>
        <v>0.00806559830229409</v>
      </c>
      <c r="X938" s="0" t="n">
        <f aca="false">NORMSDIST(-P938)</f>
        <v>0.0617765466037594</v>
      </c>
    </row>
    <row r="939" customFormat="false" ht="12.8" hidden="false" customHeight="false" outlineLevel="0" collapsed="false">
      <c r="A939" s="0" t="n">
        <v>-0.764597985368758</v>
      </c>
      <c r="B939" s="0" t="n">
        <v>1.35339097146511</v>
      </c>
      <c r="C939" s="0" t="n">
        <v>-0.345835247629618</v>
      </c>
      <c r="D939" s="0" t="n">
        <v>0.487953384999115</v>
      </c>
      <c r="E939" s="0" t="n">
        <f aca="false" t="array" ref="E939:H939">MMULT(A939:D939,'Root matrix of resiudals'!$B$19:E$22)</f>
        <v>-0.0303544060290942</v>
      </c>
      <c r="F939" s="0" t="n">
        <v>0.0357284103960603</v>
      </c>
      <c r="G939" s="0" t="n">
        <v>-0.00109979689067636</v>
      </c>
      <c r="H939" s="0" t="n">
        <v>0.00790361125312295</v>
      </c>
      <c r="I939" s="3" t="n">
        <f aca="false" t="array" ref="I939:L939">MMULT('t+3'!I939:L939,'input - gretl'!$B$3:$E$6)+MMULT('Point forecasts'!$P$5:$T$5,'input - gretl'!$B$9:$E$13)+MMULT('t+3'!Q939:S939,'input - gretl'!$B$14:$E$16)+E939:H939</f>
        <v>-0.0984704506453201</v>
      </c>
      <c r="J939" s="3" t="n">
        <v>-0.000836911161639045</v>
      </c>
      <c r="K939" s="3" t="n">
        <v>0.00653513355967943</v>
      </c>
      <c r="L939" s="3" t="n">
        <v>-0.0844059176670809</v>
      </c>
      <c r="M939" s="0" t="n">
        <f aca="false">'t+3'!M939+I939</f>
        <v>-0.0259379810958543</v>
      </c>
      <c r="N939" s="0" t="n">
        <f aca="false">'t+3'!N939+J939</f>
        <v>-0.14764613096874</v>
      </c>
      <c r="O939" s="0" t="n">
        <f aca="false">'t+3'!O939+K939</f>
        <v>2.38538020205262</v>
      </c>
      <c r="P939" s="0" t="n">
        <f aca="false">'t+3'!P939+L939</f>
        <v>1.56958498563852</v>
      </c>
      <c r="Q939" s="0" t="n">
        <f aca="false" t="array" ref="Q939:S939">MMULT(M939:P939,'input - gretl'!$B$19:$D$22)+MMULT('Point forecasts'!$J$6:$O$6,'input - gretl'!$B$23:$D$28)</f>
        <v>14.042048904923</v>
      </c>
      <c r="R939" s="0" t="n">
        <v>6.78051648563204</v>
      </c>
      <c r="S939" s="0" t="n">
        <v>9.67445816381218</v>
      </c>
      <c r="U939" s="10" t="n">
        <f aca="false">NORMSDIST(-M939/'rhos computation'!$B$11)-EXP(M939+'rhos computation'!$B$11^2/2)*NORMSDIST(-M939/'rhos computation'!$B$11-'rhos computation'!$B$11)</f>
        <v>0.0623669277885479</v>
      </c>
      <c r="V939" s="10" t="n">
        <f aca="false">NORMSDIST(-N939/'rhos computation'!$B$23)-EXP(N939+'rhos computation'!$B$23^2/2)*NORMSDIST(-N939/'rhos computation'!$B$23-'rhos computation'!$B$23)</f>
        <v>0.135968456628067</v>
      </c>
      <c r="W939" s="0" t="n">
        <f aca="false">NORMSDIST(-O939)</f>
        <v>0.00853073911941901</v>
      </c>
      <c r="X939" s="0" t="n">
        <f aca="false">NORMSDIST(-P939)</f>
        <v>0.0582558468877244</v>
      </c>
    </row>
    <row r="940" customFormat="false" ht="12.8" hidden="false" customHeight="false" outlineLevel="0" collapsed="false">
      <c r="A940" s="0" t="n">
        <v>-0.380086255161081</v>
      </c>
      <c r="B940" s="0" t="n">
        <v>0.3760806977376</v>
      </c>
      <c r="C940" s="0" t="n">
        <v>1.67461928637839</v>
      </c>
      <c r="D940" s="0" t="n">
        <v>0.780793218891591</v>
      </c>
      <c r="E940" s="0" t="n">
        <f aca="false" t="array" ref="E940:H940">MMULT(A940:D940,'Root matrix of resiudals'!$B$19:E$22)</f>
        <v>-0.0136861359094167</v>
      </c>
      <c r="F940" s="0" t="n">
        <v>0.0159486879363189</v>
      </c>
      <c r="G940" s="0" t="n">
        <v>0.0287623770971062</v>
      </c>
      <c r="H940" s="0" t="n">
        <v>0.0147580585290267</v>
      </c>
      <c r="I940" s="3" t="n">
        <f aca="false" t="array" ref="I940:L940">MMULT('t+3'!I940:L940,'input - gretl'!$B$3:$E$6)+MMULT('Point forecasts'!$P$5:$T$5,'input - gretl'!$B$9:$E$13)+MMULT('t+3'!Q940:S940,'input - gretl'!$B$14:$E$16)+E940:H940</f>
        <v>-0.0579553223317611</v>
      </c>
      <c r="J940" s="3" t="n">
        <v>-0.0259672008408371</v>
      </c>
      <c r="K940" s="3" t="n">
        <v>0.0254147485214313</v>
      </c>
      <c r="L940" s="3" t="n">
        <v>-0.0740137976670766</v>
      </c>
      <c r="M940" s="0" t="n">
        <f aca="false">'t+3'!M940+I940</f>
        <v>-0.0912920646300998</v>
      </c>
      <c r="N940" s="0" t="n">
        <f aca="false">'t+3'!N940+J940</f>
        <v>-0.193255030110738</v>
      </c>
      <c r="O940" s="0" t="n">
        <f aca="false">'t+3'!O940+K940</f>
        <v>2.42288241031378</v>
      </c>
      <c r="P940" s="0" t="n">
        <f aca="false">'t+3'!P940+L940</f>
        <v>1.61835116437283</v>
      </c>
      <c r="Q940" s="0" t="n">
        <f aca="false" t="array" ref="Q940:S940">MMULT(M940:P940,'input - gretl'!$B$19:$D$22)+MMULT('Point forecasts'!$J$6:$O$6,'input - gretl'!$B$23:$D$28)</f>
        <v>13.9766948213888</v>
      </c>
      <c r="R940" s="0" t="n">
        <v>6.73490758649004</v>
      </c>
      <c r="S940" s="0" t="n">
        <v>9.66558129778807</v>
      </c>
      <c r="U940" s="10" t="n">
        <f aca="false">NORMSDIST(-M940/'rhos computation'!$B$11)-EXP(M940+'rhos computation'!$B$11^2/2)*NORMSDIST(-M940/'rhos computation'!$B$11-'rhos computation'!$B$11)</f>
        <v>0.100586256715711</v>
      </c>
      <c r="V940" s="10" t="n">
        <f aca="false">NORMSDIST(-N940/'rhos computation'!$B$23)-EXP(N940+'rhos computation'!$B$23^2/2)*NORMSDIST(-N940/'rhos computation'!$B$23-'rhos computation'!$B$23)</f>
        <v>0.174419140395765</v>
      </c>
      <c r="W940" s="0" t="n">
        <f aca="false">NORMSDIST(-O940)</f>
        <v>0.00769895497943671</v>
      </c>
      <c r="X940" s="0" t="n">
        <f aca="false">NORMSDIST(-P940)</f>
        <v>0.0527934700681938</v>
      </c>
    </row>
    <row r="941" customFormat="false" ht="12.8" hidden="false" customHeight="false" outlineLevel="0" collapsed="false">
      <c r="A941" s="0" t="n">
        <v>0.45595443325035</v>
      </c>
      <c r="B941" s="0" t="n">
        <v>1.50110336982258</v>
      </c>
      <c r="C941" s="0" t="n">
        <v>-0.644021880717591</v>
      </c>
      <c r="D941" s="0" t="n">
        <v>1.33850552131967</v>
      </c>
      <c r="E941" s="0" t="n">
        <f aca="false" t="array" ref="E941:H941">MMULT(A941:D941,'Root matrix of resiudals'!$B$19:E$22)</f>
        <v>0.0216532657277439</v>
      </c>
      <c r="F941" s="0" t="n">
        <v>0.0416977159954212</v>
      </c>
      <c r="G941" s="0" t="n">
        <v>-0.0028930009678381</v>
      </c>
      <c r="H941" s="0" t="n">
        <v>0.0209064255102464</v>
      </c>
      <c r="I941" s="3" t="n">
        <f aca="false" t="array" ref="I941:L941">MMULT('t+3'!I941:L941,'input - gretl'!$B$3:$E$6)+MMULT('Point forecasts'!$P$5:$T$5,'input - gretl'!$B$9:$E$13)+MMULT('t+3'!Q941:S941,'input - gretl'!$B$14:$E$16)+E941:H941</f>
        <v>-0.0174397285228032</v>
      </c>
      <c r="J941" s="3" t="n">
        <v>0.00800567526755055</v>
      </c>
      <c r="K941" s="3" t="n">
        <v>0.0170264736570888</v>
      </c>
      <c r="L941" s="3" t="n">
        <v>-0.0525825151621032</v>
      </c>
      <c r="M941" s="0" t="n">
        <f aca="false">'t+3'!M941+I941</f>
        <v>0.113094331343857</v>
      </c>
      <c r="N941" s="0" t="n">
        <f aca="false">'t+3'!N941+J941</f>
        <v>-0.0882513802295762</v>
      </c>
      <c r="O941" s="0" t="n">
        <f aca="false">'t+3'!O941+K941</f>
        <v>2.48398922158896</v>
      </c>
      <c r="P941" s="0" t="n">
        <f aca="false">'t+3'!P941+L941</f>
        <v>1.63548195614184</v>
      </c>
      <c r="Q941" s="0" t="n">
        <f aca="false" t="array" ref="Q941:S941">MMULT(M941:P941,'input - gretl'!$B$19:$D$22)+MMULT('Point forecasts'!$J$6:$O$6,'input - gretl'!$B$23:$D$28)</f>
        <v>14.1810812173627</v>
      </c>
      <c r="R941" s="0" t="n">
        <v>6.8399112363712</v>
      </c>
      <c r="S941" s="0" t="n">
        <v>9.71039586955133</v>
      </c>
      <c r="U941" s="10" t="n">
        <f aca="false">NORMSDIST(-M941/'rhos computation'!$B$11)-EXP(M941+'rhos computation'!$B$11^2/2)*NORMSDIST(-M941/'rhos computation'!$B$11-'rhos computation'!$B$11)</f>
        <v>0.014448599077632</v>
      </c>
      <c r="V941" s="10" t="n">
        <f aca="false">NORMSDIST(-N941/'rhos computation'!$B$23)-EXP(N941+'rhos computation'!$B$23^2/2)*NORMSDIST(-N941/'rhos computation'!$B$23-'rhos computation'!$B$23)</f>
        <v>0.0844695148877739</v>
      </c>
      <c r="W941" s="0" t="n">
        <f aca="false">NORMSDIST(-O941)</f>
        <v>0.00649598701580279</v>
      </c>
      <c r="X941" s="0" t="n">
        <f aca="false">NORMSDIST(-P941)</f>
        <v>0.0509740271069415</v>
      </c>
    </row>
    <row r="942" customFormat="false" ht="12.8" hidden="false" customHeight="false" outlineLevel="0" collapsed="false">
      <c r="A942" s="0" t="n">
        <v>-1.28743451818382</v>
      </c>
      <c r="B942" s="0" t="n">
        <v>-0.0165589711164328</v>
      </c>
      <c r="C942" s="0" t="n">
        <v>1.56489525911631</v>
      </c>
      <c r="D942" s="0" t="n">
        <v>0.525771841420251</v>
      </c>
      <c r="E942" s="0" t="n">
        <f aca="false" t="array" ref="E942:H942">MMULT(A942:D942,'Root matrix of resiudals'!$B$19:E$22)</f>
        <v>-0.053542432562867</v>
      </c>
      <c r="F942" s="0" t="n">
        <v>0.00226498174566873</v>
      </c>
      <c r="G942" s="0" t="n">
        <v>0.0241714243861963</v>
      </c>
      <c r="H942" s="0" t="n">
        <v>0.0108157919859308</v>
      </c>
      <c r="I942" s="3" t="n">
        <f aca="false" t="array" ref="I942:L942">MMULT('t+3'!I942:L942,'input - gretl'!$B$3:$E$6)+MMULT('Point forecasts'!$P$5:$T$5,'input - gretl'!$B$9:$E$13)+MMULT('t+3'!Q942:S942,'input - gretl'!$B$14:$E$16)+E942:H942</f>
        <v>-0.141939962733954</v>
      </c>
      <c r="J942" s="3" t="n">
        <v>-0.108451872842627</v>
      </c>
      <c r="K942" s="3" t="n">
        <v>0.0471604942537603</v>
      </c>
      <c r="L942" s="3" t="n">
        <v>-0.071364873935041</v>
      </c>
      <c r="M942" s="0" t="n">
        <f aca="false">'t+3'!M942+I942</f>
        <v>-0.0159123391858944</v>
      </c>
      <c r="N942" s="0" t="n">
        <f aca="false">'t+3'!N942+J942</f>
        <v>-0.150327237115323</v>
      </c>
      <c r="O942" s="0" t="n">
        <f aca="false">'t+3'!O942+K942</f>
        <v>2.4226163640211</v>
      </c>
      <c r="P942" s="0" t="n">
        <f aca="false">'t+3'!P942+L942</f>
        <v>1.61464483379734</v>
      </c>
      <c r="Q942" s="0" t="n">
        <f aca="false" t="array" ref="Q942:S942">MMULT(M942:P942,'input - gretl'!$B$19:$D$22)+MMULT('Point forecasts'!$J$6:$O$6,'input - gretl'!$B$23:$D$28)</f>
        <v>14.052074546833</v>
      </c>
      <c r="R942" s="0" t="n">
        <v>6.77783537948546</v>
      </c>
      <c r="S942" s="0" t="n">
        <v>9.66884015718921</v>
      </c>
      <c r="U942" s="10" t="n">
        <f aca="false">NORMSDIST(-M942/'rhos computation'!$B$11)-EXP(M942+'rhos computation'!$B$11^2/2)*NORMSDIST(-M942/'rhos computation'!$B$11-'rhos computation'!$B$11)</f>
        <v>0.0573400518438765</v>
      </c>
      <c r="V942" s="10" t="n">
        <f aca="false">NORMSDIST(-N942/'rhos computation'!$B$23)-EXP(N942+'rhos computation'!$B$23^2/2)*NORMSDIST(-N942/'rhos computation'!$B$23-'rhos computation'!$B$23)</f>
        <v>0.138270807193247</v>
      </c>
      <c r="W942" s="0" t="n">
        <f aca="false">NORMSDIST(-O942)</f>
        <v>0.00770459492554908</v>
      </c>
      <c r="X942" s="0" t="n">
        <f aca="false">NORMSDIST(-P942)</f>
        <v>0.0531938152391885</v>
      </c>
    </row>
    <row r="943" customFormat="false" ht="12.8" hidden="false" customHeight="false" outlineLevel="0" collapsed="false">
      <c r="A943" s="0" t="n">
        <v>-0.760465335362774</v>
      </c>
      <c r="B943" s="0" t="n">
        <v>-3.15570323934773</v>
      </c>
      <c r="C943" s="0" t="n">
        <v>-0.975703931529571</v>
      </c>
      <c r="D943" s="0" t="n">
        <v>-0.406797631747084</v>
      </c>
      <c r="E943" s="0" t="n">
        <f aca="false" t="array" ref="E943:H943">MMULT(A943:D943,'Root matrix of resiudals'!$B$19:E$22)</f>
        <v>-0.0408222294672558</v>
      </c>
      <c r="F943" s="0" t="n">
        <v>-0.0954169978672064</v>
      </c>
      <c r="G943" s="0" t="n">
        <v>-0.0284596353172128</v>
      </c>
      <c r="H943" s="0" t="n">
        <v>-0.00763457569080797</v>
      </c>
      <c r="I943" s="3" t="n">
        <f aca="false" t="array" ref="I943:L943">MMULT('t+3'!I943:L943,'input - gretl'!$B$3:$E$6)+MMULT('Point forecasts'!$P$5:$T$5,'input - gretl'!$B$9:$E$13)+MMULT('t+3'!Q943:S943,'input - gretl'!$B$14:$E$16)+E943:H943</f>
        <v>-0.0664424359226519</v>
      </c>
      <c r="J943" s="3" t="n">
        <v>-0.128208504085381</v>
      </c>
      <c r="K943" s="3" t="n">
        <v>-0.00926420610932218</v>
      </c>
      <c r="L943" s="3" t="n">
        <v>-0.0850626343011146</v>
      </c>
      <c r="M943" s="0" t="n">
        <f aca="false">'t+3'!M943+I943</f>
        <v>0.0280848905448671</v>
      </c>
      <c r="N943" s="0" t="n">
        <f aca="false">'t+3'!N943+J943</f>
        <v>-0.235429070907262</v>
      </c>
      <c r="O943" s="0" t="n">
        <f aca="false">'t+3'!O943+K943</f>
        <v>2.42004888147464</v>
      </c>
      <c r="P943" s="0" t="n">
        <f aca="false">'t+3'!P943+L943</f>
        <v>1.58823882178832</v>
      </c>
      <c r="Q943" s="0" t="n">
        <f aca="false" t="array" ref="Q943:S943">MMULT(M943:P943,'input - gretl'!$B$19:$D$22)+MMULT('Point forecasts'!$J$6:$O$6,'input - gretl'!$B$23:$D$28)</f>
        <v>14.0960717765637</v>
      </c>
      <c r="R943" s="0" t="n">
        <v>6.69273354569352</v>
      </c>
      <c r="S943" s="0" t="n">
        <v>9.69138611236393</v>
      </c>
      <c r="U943" s="10" t="n">
        <f aca="false">NORMSDIST(-M943/'rhos computation'!$B$11)-EXP(M943+'rhos computation'!$B$11^2/2)*NORMSDIST(-M943/'rhos computation'!$B$11-'rhos computation'!$B$11)</f>
        <v>0.0382089059204914</v>
      </c>
      <c r="V943" s="10" t="n">
        <f aca="false">NORMSDIST(-N943/'rhos computation'!$B$23)-EXP(N943+'rhos computation'!$B$23^2/2)*NORMSDIST(-N943/'rhos computation'!$B$23-'rhos computation'!$B$23)</f>
        <v>0.208509091306759</v>
      </c>
      <c r="W943" s="0" t="n">
        <f aca="false">NORMSDIST(-O943)</f>
        <v>0.00775921044663704</v>
      </c>
      <c r="X943" s="0" t="n">
        <f aca="false">NORMSDIST(-P943)</f>
        <v>0.056116172785423</v>
      </c>
    </row>
    <row r="944" customFormat="false" ht="12.8" hidden="false" customHeight="false" outlineLevel="0" collapsed="false">
      <c r="A944" s="0" t="n">
        <v>-1.32414759500886</v>
      </c>
      <c r="B944" s="0" t="n">
        <v>-0.00264983337821376</v>
      </c>
      <c r="C944" s="0" t="n">
        <v>-0.666311277352681</v>
      </c>
      <c r="D944" s="0" t="n">
        <v>-0.364908942054054</v>
      </c>
      <c r="E944" s="0" t="n">
        <f aca="false" t="array" ref="E944:H944">MMULT(A944:D944,'Root matrix of resiudals'!$B$19:E$22)</f>
        <v>-0.0575013575825814</v>
      </c>
      <c r="F944" s="0" t="n">
        <v>-0.00549018554586565</v>
      </c>
      <c r="G944" s="0" t="n">
        <v>-0.0128011768334684</v>
      </c>
      <c r="H944" s="0" t="n">
        <v>-0.00617764895129278</v>
      </c>
      <c r="I944" s="3" t="n">
        <f aca="false" t="array" ref="I944:L944">MMULT('t+3'!I944:L944,'input - gretl'!$B$3:$E$6)+MMULT('Point forecasts'!$P$5:$T$5,'input - gretl'!$B$9:$E$13)+MMULT('t+3'!Q944:S944,'input - gretl'!$B$14:$E$16)+E944:H944</f>
        <v>-0.127713673740627</v>
      </c>
      <c r="J944" s="3" t="n">
        <v>-0.047901078228686</v>
      </c>
      <c r="K944" s="3" t="n">
        <v>0.00947662299506766</v>
      </c>
      <c r="L944" s="3" t="n">
        <v>-0.0685294634250835</v>
      </c>
      <c r="M944" s="0" t="n">
        <f aca="false">'t+3'!M944+I944</f>
        <v>0.0459075984985484</v>
      </c>
      <c r="N944" s="0" t="n">
        <f aca="false">'t+3'!N944+J944</f>
        <v>-0.123905502641261</v>
      </c>
      <c r="O944" s="0" t="n">
        <f aca="false">'t+3'!O944+K944</f>
        <v>2.46273386950935</v>
      </c>
      <c r="P944" s="0" t="n">
        <f aca="false">'t+3'!P944+L944</f>
        <v>1.58757753163794</v>
      </c>
      <c r="Q944" s="0" t="n">
        <f aca="false" t="array" ref="Q944:S944">MMULT(M944:P944,'input - gretl'!$B$19:$D$22)+MMULT('Point forecasts'!$J$6:$O$6,'input - gretl'!$B$23:$D$28)</f>
        <v>14.1138944845174</v>
      </c>
      <c r="R944" s="0" t="n">
        <v>6.80425711395952</v>
      </c>
      <c r="S944" s="0" t="n">
        <v>9.73470002039616</v>
      </c>
      <c r="U944" s="10" t="n">
        <f aca="false">NORMSDIST(-M944/'rhos computation'!$B$11)-EXP(M944+'rhos computation'!$B$11^2/2)*NORMSDIST(-M944/'rhos computation'!$B$11-'rhos computation'!$B$11)</f>
        <v>0.0318331627128992</v>
      </c>
      <c r="V944" s="10" t="n">
        <f aca="false">NORMSDIST(-N944/'rhos computation'!$B$23)-EXP(N944+'rhos computation'!$B$23^2/2)*NORMSDIST(-N944/'rhos computation'!$B$23-'rhos computation'!$B$23)</f>
        <v>0.115413181572105</v>
      </c>
      <c r="W944" s="0" t="n">
        <f aca="false">NORMSDIST(-O944)</f>
        <v>0.00689411086485048</v>
      </c>
      <c r="X944" s="0" t="n">
        <f aca="false">NORMSDIST(-P944)</f>
        <v>0.0561909511056122</v>
      </c>
    </row>
    <row r="945" customFormat="false" ht="12.8" hidden="false" customHeight="false" outlineLevel="0" collapsed="false">
      <c r="A945" s="0" t="n">
        <v>1.43509680177525</v>
      </c>
      <c r="B945" s="0" t="n">
        <v>0.0239453280198367</v>
      </c>
      <c r="C945" s="0" t="n">
        <v>-0.78696913243396</v>
      </c>
      <c r="D945" s="0" t="n">
        <v>1.75933625975492</v>
      </c>
      <c r="E945" s="0" t="n">
        <f aca="false" t="array" ref="E945:H945">MMULT(A945:D945,'Root matrix of resiudals'!$B$19:E$22)</f>
        <v>0.0599805794292532</v>
      </c>
      <c r="F945" s="0" t="n">
        <v>0.00122352859264729</v>
      </c>
      <c r="G945" s="0" t="n">
        <v>-0.00880876578763764</v>
      </c>
      <c r="H945" s="0" t="n">
        <v>0.0270996572853787</v>
      </c>
      <c r="I945" s="3" t="n">
        <f aca="false" t="array" ref="I945:L945">MMULT('t+3'!I945:L945,'input - gretl'!$B$3:$E$6)+MMULT('Point forecasts'!$P$5:$T$5,'input - gretl'!$B$9:$E$13)+MMULT('t+3'!Q945:S945,'input - gretl'!$B$14:$E$16)+E945:H945</f>
        <v>-0.0180869712925668</v>
      </c>
      <c r="J945" s="3" t="n">
        <v>-0.0538863519603677</v>
      </c>
      <c r="K945" s="3" t="n">
        <v>-0.00714387940775915</v>
      </c>
      <c r="L945" s="3" t="n">
        <v>-0.0757409008128276</v>
      </c>
      <c r="M945" s="0" t="n">
        <f aca="false">'t+3'!M945+I945</f>
        <v>0.00800401105997926</v>
      </c>
      <c r="N945" s="0" t="n">
        <f aca="false">'t+3'!N945+J945</f>
        <v>-0.223833607993869</v>
      </c>
      <c r="O945" s="0" t="n">
        <f aca="false">'t+3'!O945+K945</f>
        <v>2.38360393654582</v>
      </c>
      <c r="P945" s="0" t="n">
        <f aca="false">'t+3'!P945+L945</f>
        <v>1.66277382591015</v>
      </c>
      <c r="Q945" s="0" t="n">
        <f aca="false" t="array" ref="Q945:S945">MMULT(M945:P945,'input - gretl'!$B$19:$D$22)+MMULT('Point forecasts'!$J$6:$O$6,'input - gretl'!$B$23:$D$28)</f>
        <v>14.0759908970788</v>
      </c>
      <c r="R945" s="0" t="n">
        <v>6.70432900860691</v>
      </c>
      <c r="S945" s="0" t="n">
        <v>9.58405465176504</v>
      </c>
      <c r="U945" s="10" t="n">
        <f aca="false">NORMSDIST(-M945/'rhos computation'!$B$11)-EXP(M945+'rhos computation'!$B$11^2/2)*NORMSDIST(-M945/'rhos computation'!$B$11-'rhos computation'!$B$11)</f>
        <v>0.0463413882875255</v>
      </c>
      <c r="V945" s="10" t="n">
        <f aca="false">NORMSDIST(-N945/'rhos computation'!$B$23)-EXP(N945+'rhos computation'!$B$23^2/2)*NORMSDIST(-N945/'rhos computation'!$B$23-'rhos computation'!$B$23)</f>
        <v>0.19927825532913</v>
      </c>
      <c r="W945" s="0" t="n">
        <f aca="false">NORMSDIST(-O945)</f>
        <v>0.00857202123122617</v>
      </c>
      <c r="X945" s="0" t="n">
        <f aca="false">NORMSDIST(-P945)</f>
        <v>0.0481788589192969</v>
      </c>
    </row>
    <row r="946" customFormat="false" ht="12.8" hidden="false" customHeight="false" outlineLevel="0" collapsed="false">
      <c r="A946" s="0" t="n">
        <v>-0.557852252401553</v>
      </c>
      <c r="B946" s="0" t="n">
        <v>-0.842283123786474</v>
      </c>
      <c r="C946" s="0" t="n">
        <v>-1.53611980224018</v>
      </c>
      <c r="D946" s="0" t="n">
        <v>-0.210385618208277</v>
      </c>
      <c r="E946" s="0" t="n">
        <f aca="false" t="array" ref="E946:H946">MMULT(A946:D946,'Root matrix of resiudals'!$B$19:E$22)</f>
        <v>-0.0276585998264396</v>
      </c>
      <c r="F946" s="0" t="n">
        <v>-0.0308580783384027</v>
      </c>
      <c r="G946" s="0" t="n">
        <v>-0.0287096606344655</v>
      </c>
      <c r="H946" s="0" t="n">
        <v>-0.00501487940365361</v>
      </c>
      <c r="I946" s="3" t="n">
        <f aca="false" t="array" ref="I946:L946">MMULT('t+3'!I946:L946,'input - gretl'!$B$3:$E$6)+MMULT('Point forecasts'!$P$5:$T$5,'input - gretl'!$B$9:$E$13)+MMULT('t+3'!Q946:S946,'input - gretl'!$B$14:$E$16)+E946:H946</f>
        <v>-0.0898424817788435</v>
      </c>
      <c r="J946" s="3" t="n">
        <v>-0.114396405347474</v>
      </c>
      <c r="K946" s="3" t="n">
        <v>-0.0245405437836275</v>
      </c>
      <c r="L946" s="3" t="n">
        <v>-0.091782330821257</v>
      </c>
      <c r="M946" s="0" t="n">
        <f aca="false">'t+3'!M946+I946</f>
        <v>-0.0502192279740616</v>
      </c>
      <c r="N946" s="0" t="n">
        <f aca="false">'t+3'!N946+J946</f>
        <v>-0.209519892969565</v>
      </c>
      <c r="O946" s="0" t="n">
        <f aca="false">'t+3'!O946+K946</f>
        <v>2.36092207063481</v>
      </c>
      <c r="P946" s="0" t="n">
        <f aca="false">'t+3'!P946+L946</f>
        <v>1.56434969079613</v>
      </c>
      <c r="Q946" s="0" t="n">
        <f aca="false" t="array" ref="Q946:S946">MMULT(M946:P946,'input - gretl'!$B$19:$D$22)+MMULT('Point forecasts'!$J$6:$O$6,'input - gretl'!$B$23:$D$28)</f>
        <v>14.0177676580448</v>
      </c>
      <c r="R946" s="0" t="n">
        <v>6.71864272363122</v>
      </c>
      <c r="S946" s="0" t="n">
        <v>9.65497905955422</v>
      </c>
      <c r="U946" s="10" t="n">
        <f aca="false">NORMSDIST(-M946/'rhos computation'!$B$11)-EXP(M946+'rhos computation'!$B$11^2/2)*NORMSDIST(-M946/'rhos computation'!$B$11-'rhos computation'!$B$11)</f>
        <v>0.0755146788002372</v>
      </c>
      <c r="V946" s="10" t="n">
        <f aca="false">NORMSDIST(-N946/'rhos computation'!$B$23)-EXP(N946+'rhos computation'!$B$23^2/2)*NORMSDIST(-N946/'rhos computation'!$B$23-'rhos computation'!$B$23)</f>
        <v>0.187735458154622</v>
      </c>
      <c r="W946" s="0" t="n">
        <f aca="false">NORMSDIST(-O946)</f>
        <v>0.00911478045713573</v>
      </c>
      <c r="X946" s="0" t="n">
        <f aca="false">NORMSDIST(-P946)</f>
        <v>0.0588677342716793</v>
      </c>
    </row>
    <row r="947" customFormat="false" ht="12.8" hidden="false" customHeight="false" outlineLevel="0" collapsed="false">
      <c r="A947" s="0" t="n">
        <v>-2.75460959577268</v>
      </c>
      <c r="B947" s="0" t="n">
        <v>0.0995622323788588</v>
      </c>
      <c r="C947" s="0" t="n">
        <v>1.11126583270904</v>
      </c>
      <c r="D947" s="0" t="n">
        <v>-1.45332773528627</v>
      </c>
      <c r="E947" s="0" t="n">
        <f aca="false" t="array" ref="E947:H947">MMULT(A947:D947,'Root matrix of resiudals'!$B$19:E$22)</f>
        <v>-0.116030588390205</v>
      </c>
      <c r="F947" s="0" t="n">
        <v>0.000502121280145265</v>
      </c>
      <c r="G947" s="0" t="n">
        <v>0.0131988389631564</v>
      </c>
      <c r="H947" s="0" t="n">
        <v>-0.0212492890498412</v>
      </c>
      <c r="I947" s="3" t="n">
        <f aca="false" t="array" ref="I947:L947">MMULT('t+3'!I947:L947,'input - gretl'!$B$3:$E$6)+MMULT('Point forecasts'!$P$5:$T$5,'input - gretl'!$B$9:$E$13)+MMULT('t+3'!Q947:S947,'input - gretl'!$B$14:$E$16)+E947:H947</f>
        <v>-0.193480138415518</v>
      </c>
      <c r="J947" s="3" t="n">
        <v>-0.0859356818673749</v>
      </c>
      <c r="K947" s="3" t="n">
        <v>0.0223329986473263</v>
      </c>
      <c r="L947" s="3" t="n">
        <v>-0.0919808134535651</v>
      </c>
      <c r="M947" s="0" t="n">
        <f aca="false">'t+3'!M947+I947</f>
        <v>-0.162983241052282</v>
      </c>
      <c r="N947" s="0" t="n">
        <f aca="false">'t+3'!N947+J947</f>
        <v>-0.168428702197628</v>
      </c>
      <c r="O947" s="0" t="n">
        <f aca="false">'t+3'!O947+K947</f>
        <v>2.39449324689645</v>
      </c>
      <c r="P947" s="0" t="n">
        <f aca="false">'t+3'!P947+L947</f>
        <v>1.56020558956271</v>
      </c>
      <c r="Q947" s="0" t="n">
        <f aca="false" t="array" ref="Q947:S947">MMULT(M947:P947,'input - gretl'!$B$19:$D$22)+MMULT('Point forecasts'!$J$6:$O$6,'input - gretl'!$B$23:$D$28)</f>
        <v>13.9050036449666</v>
      </c>
      <c r="R947" s="0" t="n">
        <v>6.75973391440315</v>
      </c>
      <c r="S947" s="0" t="n">
        <v>9.69249148329391</v>
      </c>
      <c r="U947" s="10" t="n">
        <f aca="false">NORMSDIST(-M947/'rhos computation'!$B$11)-EXP(M947+'rhos computation'!$B$11^2/2)*NORMSDIST(-M947/'rhos computation'!$B$11-'rhos computation'!$B$11)</f>
        <v>0.150600410385327</v>
      </c>
      <c r="V947" s="10" t="n">
        <f aca="false">NORMSDIST(-N947/'rhos computation'!$B$23)-EXP(N947+'rhos computation'!$B$23^2/2)*NORMSDIST(-N947/'rhos computation'!$B$23-'rhos computation'!$B$23)</f>
        <v>0.15368496328562</v>
      </c>
      <c r="W947" s="0" t="n">
        <f aca="false">NORMSDIST(-O947)</f>
        <v>0.00832167496520438</v>
      </c>
      <c r="X947" s="0" t="n">
        <f aca="false">NORMSDIST(-P947)</f>
        <v>0.0593556525833725</v>
      </c>
    </row>
    <row r="948" customFormat="false" ht="12.8" hidden="false" customHeight="false" outlineLevel="0" collapsed="false">
      <c r="A948" s="0" t="n">
        <v>-0.297703326386464</v>
      </c>
      <c r="B948" s="0" t="n">
        <v>0.684907077475324</v>
      </c>
      <c r="C948" s="0" t="n">
        <v>0.254637573956698</v>
      </c>
      <c r="D948" s="0" t="n">
        <v>0.165793485588134</v>
      </c>
      <c r="E948" s="0" t="n">
        <f aca="false" t="array" ref="E948:H948">MMULT(A948:D948,'Root matrix of resiudals'!$B$19:E$22)</f>
        <v>-0.0109709581010567</v>
      </c>
      <c r="F948" s="0" t="n">
        <v>0.0198203418640545</v>
      </c>
      <c r="G948" s="0" t="n">
        <v>0.00638484081760811</v>
      </c>
      <c r="H948" s="0" t="n">
        <v>0.00314092554618284</v>
      </c>
      <c r="I948" s="3" t="n">
        <f aca="false" t="array" ref="I948:L948">MMULT('t+3'!I948:L948,'input - gretl'!$B$3:$E$6)+MMULT('Point forecasts'!$P$5:$T$5,'input - gretl'!$B$9:$E$13)+MMULT('t+3'!Q948:S948,'input - gretl'!$B$14:$E$16)+E948:H948</f>
        <v>-0.0207601177991457</v>
      </c>
      <c r="J948" s="3" t="n">
        <v>-0.0367750119303517</v>
      </c>
      <c r="K948" s="3" t="n">
        <v>0.0186508501212245</v>
      </c>
      <c r="L948" s="3" t="n">
        <v>-0.0722679971484484</v>
      </c>
      <c r="M948" s="0" t="n">
        <f aca="false">'t+3'!M948+I948</f>
        <v>0.0138835090365631</v>
      </c>
      <c r="N948" s="0" t="n">
        <f aca="false">'t+3'!N948+J948</f>
        <v>-0.115961201166422</v>
      </c>
      <c r="O948" s="0" t="n">
        <f aca="false">'t+3'!O948+K948</f>
        <v>2.4435414700944</v>
      </c>
      <c r="P948" s="0" t="n">
        <f aca="false">'t+3'!P948+L948</f>
        <v>1.57076807279391</v>
      </c>
      <c r="Q948" s="0" t="n">
        <f aca="false" t="array" ref="Q948:S948">MMULT(M948:P948,'input - gretl'!$B$19:$D$22)+MMULT('Point forecasts'!$J$6:$O$6,'input - gretl'!$B$23:$D$28)</f>
        <v>14.0818703950554</v>
      </c>
      <c r="R948" s="0" t="n">
        <v>6.81220141543436</v>
      </c>
      <c r="S948" s="0" t="n">
        <v>9.73149425681482</v>
      </c>
      <c r="U948" s="10" t="n">
        <f aca="false">NORMSDIST(-M948/'rhos computation'!$B$11)-EXP(M948+'rhos computation'!$B$11^2/2)*NORMSDIST(-M948/'rhos computation'!$B$11-'rhos computation'!$B$11)</f>
        <v>0.0438556179803912</v>
      </c>
      <c r="V948" s="10" t="n">
        <f aca="false">NORMSDIST(-N948/'rhos computation'!$B$23)-EXP(N948+'rhos computation'!$B$23^2/2)*NORMSDIST(-N948/'rhos computation'!$B$23-'rhos computation'!$B$23)</f>
        <v>0.108492204395217</v>
      </c>
      <c r="W948" s="0" t="n">
        <f aca="false">NORMSDIST(-O948)</f>
        <v>0.00727194899624447</v>
      </c>
      <c r="X948" s="0" t="n">
        <f aca="false">NORMSDIST(-P948)</f>
        <v>0.0581182653256081</v>
      </c>
    </row>
    <row r="949" customFormat="false" ht="12.8" hidden="false" customHeight="false" outlineLevel="0" collapsed="false">
      <c r="A949" s="0" t="n">
        <v>-1.08181672074303</v>
      </c>
      <c r="B949" s="0" t="n">
        <v>0.573606210293116</v>
      </c>
      <c r="C949" s="0" t="n">
        <v>1.09800128219289</v>
      </c>
      <c r="D949" s="0" t="n">
        <v>-1.07176374381832</v>
      </c>
      <c r="E949" s="0" t="n">
        <f aca="false" t="array" ref="E949:H949">MMULT(A949:D949,'Root matrix of resiudals'!$B$19:E$22)</f>
        <v>-0.0433493013694354</v>
      </c>
      <c r="F949" s="0" t="n">
        <v>0.017811594979349</v>
      </c>
      <c r="G949" s="0" t="n">
        <v>0.0171905455328269</v>
      </c>
      <c r="H949" s="0" t="n">
        <v>-0.0156822030454932</v>
      </c>
      <c r="I949" s="3" t="n">
        <f aca="false" t="array" ref="I949:L949">MMULT('t+3'!I949:L949,'input - gretl'!$B$3:$E$6)+MMULT('Point forecasts'!$P$5:$T$5,'input - gretl'!$B$9:$E$13)+MMULT('t+3'!Q949:S949,'input - gretl'!$B$14:$E$16)+E949:H949</f>
        <v>-0.0838930675356732</v>
      </c>
      <c r="J949" s="3" t="n">
        <v>-0.0362729363752573</v>
      </c>
      <c r="K949" s="3" t="n">
        <v>0.0330903849740913</v>
      </c>
      <c r="L949" s="3" t="n">
        <v>-0.0858386944993596</v>
      </c>
      <c r="M949" s="0" t="n">
        <f aca="false">'t+3'!M949+I949</f>
        <v>-0.012137019110345</v>
      </c>
      <c r="N949" s="0" t="n">
        <f aca="false">'t+3'!N949+J949</f>
        <v>-0.134683580871881</v>
      </c>
      <c r="O949" s="0" t="n">
        <f aca="false">'t+3'!O949+K949</f>
        <v>2.46859018385215</v>
      </c>
      <c r="P949" s="0" t="n">
        <f aca="false">'t+3'!P949+L949</f>
        <v>1.6148633288717</v>
      </c>
      <c r="Q949" s="0" t="n">
        <f aca="false" t="array" ref="Q949:S949">MMULT(M949:P949,'input - gretl'!$B$19:$D$22)+MMULT('Point forecasts'!$J$6:$O$6,'input - gretl'!$B$23:$D$28)</f>
        <v>14.0558498669085</v>
      </c>
      <c r="R949" s="0" t="n">
        <v>6.7934790357289</v>
      </c>
      <c r="S949" s="0" t="n">
        <v>9.71460617727979</v>
      </c>
      <c r="U949" s="10" t="n">
        <f aca="false">NORMSDIST(-M949/'rhos computation'!$B$11)-EXP(M949+'rhos computation'!$B$11^2/2)*NORMSDIST(-M949/'rhos computation'!$B$11-'rhos computation'!$B$11)</f>
        <v>0.0555100903117387</v>
      </c>
      <c r="V949" s="10" t="n">
        <f aca="false">NORMSDIST(-N949/'rhos computation'!$B$23)-EXP(N949+'rhos computation'!$B$23^2/2)*NORMSDIST(-N949/'rhos computation'!$B$23-'rhos computation'!$B$23)</f>
        <v>0.124777396454614</v>
      </c>
      <c r="W949" s="0" t="n">
        <f aca="false">NORMSDIST(-O949)</f>
        <v>0.00678232335413832</v>
      </c>
      <c r="X949" s="0" t="n">
        <f aca="false">NORMSDIST(-P949)</f>
        <v>0.0531701475789433</v>
      </c>
    </row>
    <row r="950" customFormat="false" ht="12.8" hidden="false" customHeight="false" outlineLevel="0" collapsed="false">
      <c r="A950" s="0" t="n">
        <v>-1.0823560604904</v>
      </c>
      <c r="B950" s="0" t="n">
        <v>1.94877911853082</v>
      </c>
      <c r="C950" s="0" t="n">
        <v>2.03820786744156</v>
      </c>
      <c r="D950" s="0" t="n">
        <v>-0.650942444057378</v>
      </c>
      <c r="E950" s="0" t="n">
        <f aca="false" t="array" ref="E950:H950">MMULT(A950:D950,'Root matrix of resiudals'!$B$19:E$22)</f>
        <v>-0.0392583889723326</v>
      </c>
      <c r="F950" s="0" t="n">
        <v>0.060505391279239</v>
      </c>
      <c r="G950" s="0" t="n">
        <v>0.0377612273879796</v>
      </c>
      <c r="H950" s="0" t="n">
        <v>-0.00768624082743972</v>
      </c>
      <c r="I950" s="3" t="n">
        <f aca="false" t="array" ref="I950:L950">MMULT('t+3'!I950:L950,'input - gretl'!$B$3:$E$6)+MMULT('Point forecasts'!$P$5:$T$5,'input - gretl'!$B$9:$E$13)+MMULT('t+3'!Q950:S950,'input - gretl'!$B$14:$E$16)+E950:H950</f>
        <v>-0.0887439599403868</v>
      </c>
      <c r="J950" s="3" t="n">
        <v>0.0062444116284554</v>
      </c>
      <c r="K950" s="3" t="n">
        <v>0.0573064080620914</v>
      </c>
      <c r="L950" s="3" t="n">
        <v>-0.0856164345730915</v>
      </c>
      <c r="M950" s="0" t="n">
        <f aca="false">'t+3'!M950+I950</f>
        <v>0.12059328758514</v>
      </c>
      <c r="N950" s="0" t="n">
        <f aca="false">'t+3'!N950+J950</f>
        <v>-0.0878115271760683</v>
      </c>
      <c r="O950" s="0" t="n">
        <f aca="false">'t+3'!O950+K950</f>
        <v>2.50432933394289</v>
      </c>
      <c r="P950" s="0" t="n">
        <f aca="false">'t+3'!P950+L950</f>
        <v>1.60856137485784</v>
      </c>
      <c r="Q950" s="0" t="n">
        <f aca="false" t="array" ref="Q950:S950">MMULT(M950:P950,'input - gretl'!$B$19:$D$22)+MMULT('Point forecasts'!$J$6:$O$6,'input - gretl'!$B$23:$D$28)</f>
        <v>14.188580173604</v>
      </c>
      <c r="R950" s="0" t="n">
        <v>6.84035108942471</v>
      </c>
      <c r="S950" s="0" t="n">
        <v>9.75633880073541</v>
      </c>
      <c r="U950" s="10" t="n">
        <f aca="false">NORMSDIST(-M950/'rhos computation'!$B$11)-EXP(M950+'rhos computation'!$B$11^2/2)*NORMSDIST(-M950/'rhos computation'!$B$11-'rhos computation'!$B$11)</f>
        <v>0.0130914753670767</v>
      </c>
      <c r="V950" s="10" t="n">
        <f aca="false">NORMSDIST(-N950/'rhos computation'!$B$23)-EXP(N950+'rhos computation'!$B$23^2/2)*NORMSDIST(-N950/'rhos computation'!$B$23-'rhos computation'!$B$23)</f>
        <v>0.0840928575825357</v>
      </c>
      <c r="W950" s="0" t="n">
        <f aca="false">NORMSDIST(-O950)</f>
        <v>0.00613418888609612</v>
      </c>
      <c r="X950" s="0" t="n">
        <f aca="false">NORMSDIST(-P950)</f>
        <v>0.0538561428835649</v>
      </c>
    </row>
    <row r="951" customFormat="false" ht="12.8" hidden="false" customHeight="false" outlineLevel="0" collapsed="false">
      <c r="A951" s="0" t="n">
        <v>-2.42996468171098</v>
      </c>
      <c r="B951" s="0" t="n">
        <v>-1.2456435118383</v>
      </c>
      <c r="C951" s="0" t="n">
        <v>-1.23600044374339</v>
      </c>
      <c r="D951" s="0" t="n">
        <v>-1.60641925428568</v>
      </c>
      <c r="E951" s="0" t="n">
        <f aca="false" t="array" ref="E951:H951">MMULT(A951:D951,'Root matrix of resiudals'!$B$19:E$22)</f>
        <v>-0.107988756002345</v>
      </c>
      <c r="F951" s="0" t="n">
        <v>-0.0456359566271944</v>
      </c>
      <c r="G951" s="0" t="n">
        <v>-0.0292328031115946</v>
      </c>
      <c r="H951" s="0" t="n">
        <v>-0.0266343457687451</v>
      </c>
      <c r="I951" s="3" t="n">
        <f aca="false" t="array" ref="I951:L951">MMULT('t+3'!I951:L951,'input - gretl'!$B$3:$E$6)+MMULT('Point forecasts'!$P$5:$T$5,'input - gretl'!$B$9:$E$13)+MMULT('t+3'!Q951:S951,'input - gretl'!$B$14:$E$16)+E951:H951</f>
        <v>-0.157738880502001</v>
      </c>
      <c r="J951" s="3" t="n">
        <v>-0.137618475811989</v>
      </c>
      <c r="K951" s="3" t="n">
        <v>-0.0134446028634003</v>
      </c>
      <c r="L951" s="3" t="n">
        <v>-0.0961732978723234</v>
      </c>
      <c r="M951" s="0" t="n">
        <f aca="false">'t+3'!M951+I951</f>
        <v>-0.0877719006958377</v>
      </c>
      <c r="N951" s="0" t="n">
        <f aca="false">'t+3'!N951+J951</f>
        <v>-0.189768265354424</v>
      </c>
      <c r="O951" s="0" t="n">
        <f aca="false">'t+3'!O951+K951</f>
        <v>2.4270708199937</v>
      </c>
      <c r="P951" s="0" t="n">
        <f aca="false">'t+3'!P951+L951</f>
        <v>1.60575566322258</v>
      </c>
      <c r="Q951" s="0" t="n">
        <f aca="false" t="array" ref="Q951:S951">MMULT(M951:P951,'input - gretl'!$B$19:$D$22)+MMULT('Point forecasts'!$J$6:$O$6,'input - gretl'!$B$23:$D$28)</f>
        <v>13.980214985323</v>
      </c>
      <c r="R951" s="0" t="n">
        <v>6.73839435124636</v>
      </c>
      <c r="S951" s="0" t="n">
        <v>9.68174865883693</v>
      </c>
      <c r="U951" s="10" t="n">
        <f aca="false">NORMSDIST(-M951/'rhos computation'!$B$11)-EXP(M951+'rhos computation'!$B$11^2/2)*NORMSDIST(-M951/'rhos computation'!$B$11-'rhos computation'!$B$11)</f>
        <v>0.0983130780441685</v>
      </c>
      <c r="V951" s="10" t="n">
        <f aca="false">NORMSDIST(-N951/'rhos computation'!$B$23)-EXP(N951+'rhos computation'!$B$23^2/2)*NORMSDIST(-N951/'rhos computation'!$B$23-'rhos computation'!$B$23)</f>
        <v>0.171536717119695</v>
      </c>
      <c r="W951" s="0" t="n">
        <f aca="false">NORMSDIST(-O951)</f>
        <v>0.00761064212872375</v>
      </c>
      <c r="X951" s="0" t="n">
        <f aca="false">NORMSDIST(-P951)</f>
        <v>0.0541638028664611</v>
      </c>
    </row>
    <row r="952" customFormat="false" ht="12.8" hidden="false" customHeight="false" outlineLevel="0" collapsed="false">
      <c r="A952" s="0" t="n">
        <v>-1.65621902149408</v>
      </c>
      <c r="B952" s="0" t="n">
        <v>1.60939575416366</v>
      </c>
      <c r="C952" s="0" t="n">
        <v>0.79284339256178</v>
      </c>
      <c r="D952" s="0" t="n">
        <v>0.663608574295208</v>
      </c>
      <c r="E952" s="0" t="n">
        <f aca="false" t="array" ref="E952:H952">MMULT(A952:D952,'Root matrix of resiudals'!$B$19:E$22)</f>
        <v>-0.0666899548408662</v>
      </c>
      <c r="F952" s="0" t="n">
        <v>0.0451240517587425</v>
      </c>
      <c r="G952" s="0" t="n">
        <v>0.0172695223779549</v>
      </c>
      <c r="H952" s="0" t="n">
        <v>0.0124162563800689</v>
      </c>
      <c r="I952" s="3" t="n">
        <f aca="false" t="array" ref="I952:L952">MMULT('t+3'!I952:L952,'input - gretl'!$B$3:$E$6)+MMULT('Point forecasts'!$P$5:$T$5,'input - gretl'!$B$9:$E$13)+MMULT('t+3'!Q952:S952,'input - gretl'!$B$14:$E$16)+E952:H952</f>
        <v>-0.129900032740663</v>
      </c>
      <c r="J952" s="3" t="n">
        <v>-0.0371147178958425</v>
      </c>
      <c r="K952" s="3" t="n">
        <v>0.021251088796365</v>
      </c>
      <c r="L952" s="3" t="n">
        <v>-0.053298273216919</v>
      </c>
      <c r="M952" s="0" t="n">
        <f aca="false">'t+3'!M952+I952</f>
        <v>-0.0627633900123029</v>
      </c>
      <c r="N952" s="0" t="n">
        <f aca="false">'t+3'!N952+J952</f>
        <v>-0.115053543745135</v>
      </c>
      <c r="O952" s="0" t="n">
        <f aca="false">'t+3'!O952+K952</f>
        <v>2.44760014681272</v>
      </c>
      <c r="P952" s="0" t="n">
        <f aca="false">'t+3'!P952+L952</f>
        <v>1.59916878801085</v>
      </c>
      <c r="Q952" s="0" t="n">
        <f aca="false" t="array" ref="Q952:S952">MMULT(M952:P952,'input - gretl'!$B$19:$D$22)+MMULT('Point forecasts'!$J$6:$O$6,'input - gretl'!$B$23:$D$28)</f>
        <v>14.0052234960066</v>
      </c>
      <c r="R952" s="0" t="n">
        <v>6.81310907285565</v>
      </c>
      <c r="S952" s="0" t="n">
        <v>9.70854243332607</v>
      </c>
      <c r="U952" s="10" t="n">
        <f aca="false">NORMSDIST(-M952/'rhos computation'!$B$11)-EXP(M952+'rhos computation'!$B$11^2/2)*NORMSDIST(-M952/'rhos computation'!$B$11-'rhos computation'!$B$11)</f>
        <v>0.0828172220171205</v>
      </c>
      <c r="V952" s="10" t="n">
        <f aca="false">NORMSDIST(-N952/'rhos computation'!$B$23)-EXP(N952+'rhos computation'!$B$23^2/2)*NORMSDIST(-N952/'rhos computation'!$B$23-'rhos computation'!$B$23)</f>
        <v>0.107701125490349</v>
      </c>
      <c r="W952" s="0" t="n">
        <f aca="false">NORMSDIST(-O952)</f>
        <v>0.00719055765748446</v>
      </c>
      <c r="X952" s="0" t="n">
        <f aca="false">NORMSDIST(-P952)</f>
        <v>0.0548915517531016</v>
      </c>
    </row>
    <row r="953" customFormat="false" ht="12.8" hidden="false" customHeight="false" outlineLevel="0" collapsed="false">
      <c r="A953" s="0" t="n">
        <v>0.273203589330376</v>
      </c>
      <c r="B953" s="0" t="n">
        <v>0.180788406502427</v>
      </c>
      <c r="C953" s="0" t="n">
        <v>0.236055829166949</v>
      </c>
      <c r="D953" s="0" t="n">
        <v>-1.27118392889388</v>
      </c>
      <c r="E953" s="0" t="n">
        <f aca="false" t="array" ref="E953:H953">MMULT(A953:D953,'Root matrix of resiudals'!$B$19:E$22)</f>
        <v>0.0129093689231</v>
      </c>
      <c r="F953" s="0" t="n">
        <v>0.00654818246705375</v>
      </c>
      <c r="G953" s="0" t="n">
        <v>0.00333495910364509</v>
      </c>
      <c r="H953" s="0" t="n">
        <v>-0.0204499749928303</v>
      </c>
      <c r="I953" s="3" t="n">
        <f aca="false" t="array" ref="I953:L953">MMULT('t+3'!I953:L953,'input - gretl'!$B$3:$E$6)+MMULT('Point forecasts'!$P$5:$T$5,'input - gretl'!$B$9:$E$13)+MMULT('t+3'!Q953:S953,'input - gretl'!$B$14:$E$16)+E953:H953</f>
        <v>-0.0665043377792281</v>
      </c>
      <c r="J953" s="3" t="n">
        <v>-0.0388677182729826</v>
      </c>
      <c r="K953" s="3" t="n">
        <v>0.00783388392066028</v>
      </c>
      <c r="L953" s="3" t="n">
        <v>-0.11888136788874</v>
      </c>
      <c r="M953" s="0" t="n">
        <f aca="false">'t+3'!M953+I953</f>
        <v>-0.0310789087503869</v>
      </c>
      <c r="N953" s="0" t="n">
        <f aca="false">'t+3'!N953+J953</f>
        <v>-0.204653805768764</v>
      </c>
      <c r="O953" s="0" t="n">
        <f aca="false">'t+3'!O953+K953</f>
        <v>2.33120307571725</v>
      </c>
      <c r="P953" s="0" t="n">
        <f aca="false">'t+3'!P953+L953</f>
        <v>1.52961289539297</v>
      </c>
      <c r="Q953" s="0" t="n">
        <f aca="false" t="array" ref="Q953:S953">MMULT(M953:P953,'input - gretl'!$B$19:$D$22)+MMULT('Point forecasts'!$J$6:$O$6,'input - gretl'!$B$23:$D$28)</f>
        <v>14.0369079772685</v>
      </c>
      <c r="R953" s="0" t="n">
        <v>6.72350881083202</v>
      </c>
      <c r="S953" s="0" t="n">
        <v>9.65829649390484</v>
      </c>
      <c r="U953" s="10" t="n">
        <f aca="false">NORMSDIST(-M953/'rhos computation'!$B$11)-EXP(M953+'rhos computation'!$B$11^2/2)*NORMSDIST(-M953/'rhos computation'!$B$11-'rhos computation'!$B$11)</f>
        <v>0.0650374481329424</v>
      </c>
      <c r="V953" s="10" t="n">
        <f aca="false">NORMSDIST(-N953/'rhos computation'!$B$23)-EXP(N953+'rhos computation'!$B$23^2/2)*NORMSDIST(-N953/'rhos computation'!$B$23-'rhos computation'!$B$23)</f>
        <v>0.183773870979859</v>
      </c>
      <c r="W953" s="0" t="n">
        <f aca="false">NORMSDIST(-O953)</f>
        <v>0.00987132702283916</v>
      </c>
      <c r="X953" s="0" t="n">
        <f aca="false">NORMSDIST(-P953)</f>
        <v>0.063056287799162</v>
      </c>
    </row>
    <row r="954" customFormat="false" ht="12.8" hidden="false" customHeight="false" outlineLevel="0" collapsed="false">
      <c r="A954" s="0" t="n">
        <v>2.42116871495288</v>
      </c>
      <c r="B954" s="0" t="n">
        <v>1.11922742321958</v>
      </c>
      <c r="C954" s="0" t="n">
        <v>-0.378825245234721</v>
      </c>
      <c r="D954" s="0" t="n">
        <v>0.547229034510183</v>
      </c>
      <c r="E954" s="0" t="n">
        <f aca="false" t="array" ref="E954:H954">MMULT(A954:D954,'Root matrix of resiudals'!$B$19:E$22)</f>
        <v>0.105735836139074</v>
      </c>
      <c r="F954" s="0" t="n">
        <v>0.0361366089916772</v>
      </c>
      <c r="G954" s="0" t="n">
        <v>0.00153119903210558</v>
      </c>
      <c r="H954" s="0" t="n">
        <v>0.00759249654075997</v>
      </c>
      <c r="I954" s="3" t="n">
        <f aca="false" t="array" ref="I954:L954">MMULT('t+3'!I954:L954,'input - gretl'!$B$3:$E$6)+MMULT('Point forecasts'!$P$5:$T$5,'input - gretl'!$B$9:$E$13)+MMULT('t+3'!Q954:S954,'input - gretl'!$B$14:$E$16)+E954:H954</f>
        <v>0.0431347153858091</v>
      </c>
      <c r="J954" s="3" t="n">
        <v>0.00919829078683462</v>
      </c>
      <c r="K954" s="3" t="n">
        <v>0.0109743230459543</v>
      </c>
      <c r="L954" s="3" t="n">
        <v>-0.0653523819679886</v>
      </c>
      <c r="M954" s="0" t="n">
        <f aca="false">'t+3'!M954+I954</f>
        <v>0.108624248093922</v>
      </c>
      <c r="N954" s="0" t="n">
        <f aca="false">'t+3'!N954+J954</f>
        <v>-0.122334616440981</v>
      </c>
      <c r="O954" s="0" t="n">
        <f aca="false">'t+3'!O954+K954</f>
        <v>2.41083553422575</v>
      </c>
      <c r="P954" s="0" t="n">
        <f aca="false">'t+3'!P954+L954</f>
        <v>1.56609300575805</v>
      </c>
      <c r="Q954" s="0" t="n">
        <f aca="false" t="array" ref="Q954:S954">MMULT(M954:P954,'input - gretl'!$B$19:$D$22)+MMULT('Point forecasts'!$J$6:$O$6,'input - gretl'!$B$23:$D$28)</f>
        <v>14.1766111341128</v>
      </c>
      <c r="R954" s="0" t="n">
        <v>6.8058280001598</v>
      </c>
      <c r="S954" s="0" t="n">
        <v>9.70323454345062</v>
      </c>
      <c r="U954" s="10" t="n">
        <f aca="false">NORMSDIST(-M954/'rhos computation'!$B$11)-EXP(M954+'rhos computation'!$B$11^2/2)*NORMSDIST(-M954/'rhos computation'!$B$11-'rhos computation'!$B$11)</f>
        <v>0.0153078109932763</v>
      </c>
      <c r="V954" s="10" t="n">
        <f aca="false">NORMSDIST(-N954/'rhos computation'!$B$23)-EXP(N954+'rhos computation'!$B$23^2/2)*NORMSDIST(-N954/'rhos computation'!$B$23-'rhos computation'!$B$23)</f>
        <v>0.114045410497553</v>
      </c>
      <c r="W954" s="0" t="n">
        <f aca="false">NORMSDIST(-O954)</f>
        <v>0.00795801188614752</v>
      </c>
      <c r="X954" s="0" t="n">
        <f aca="false">NORMSDIST(-P954)</f>
        <v>0.0586634226376343</v>
      </c>
    </row>
    <row r="955" customFormat="false" ht="12.8" hidden="false" customHeight="false" outlineLevel="0" collapsed="false">
      <c r="A955" s="0" t="n">
        <v>-1.56246086022211</v>
      </c>
      <c r="B955" s="0" t="n">
        <v>0.284805569369765</v>
      </c>
      <c r="C955" s="0" t="n">
        <v>0.0911389686838563</v>
      </c>
      <c r="D955" s="0" t="n">
        <v>-0.746160966970164</v>
      </c>
      <c r="E955" s="0" t="n">
        <f aca="false" t="array" ref="E955:H955">MMULT(A955:D955,'Root matrix of resiudals'!$B$19:E$22)</f>
        <v>-0.0659935255809597</v>
      </c>
      <c r="F955" s="0" t="n">
        <v>0.00487796963375814</v>
      </c>
      <c r="G955" s="0" t="n">
        <v>-0.000293382870973041</v>
      </c>
      <c r="H955" s="0" t="n">
        <v>-0.0113866570556203</v>
      </c>
      <c r="I955" s="3" t="n">
        <f aca="false" t="array" ref="I955:L955">MMULT('t+3'!I955:L955,'input - gretl'!$B$3:$E$6)+MMULT('Point forecasts'!$P$5:$T$5,'input - gretl'!$B$9:$E$13)+MMULT('t+3'!Q955:S955,'input - gretl'!$B$14:$E$16)+E955:H955</f>
        <v>-0.138902062362812</v>
      </c>
      <c r="J955" s="3" t="n">
        <v>-0.0818023882047605</v>
      </c>
      <c r="K955" s="3" t="n">
        <v>0.00362257279503407</v>
      </c>
      <c r="L955" s="3" t="n">
        <v>-0.0861757516612423</v>
      </c>
      <c r="M955" s="0" t="n">
        <f aca="false">'t+3'!M955+I955</f>
        <v>-0.162583417330538</v>
      </c>
      <c r="N955" s="0" t="n">
        <f aca="false">'t+3'!N955+J955</f>
        <v>-0.176961919380042</v>
      </c>
      <c r="O955" s="0" t="n">
        <f aca="false">'t+3'!O955+K955</f>
        <v>2.4131932405205</v>
      </c>
      <c r="P955" s="0" t="n">
        <f aca="false">'t+3'!P955+L955</f>
        <v>1.6156292157847</v>
      </c>
      <c r="Q955" s="0" t="n">
        <f aca="false" t="array" ref="Q955:S955">MMULT(M955:P955,'input - gretl'!$B$19:$D$22)+MMULT('Point forecasts'!$J$6:$O$6,'input - gretl'!$B$23:$D$28)</f>
        <v>13.9054034686883</v>
      </c>
      <c r="R955" s="0" t="n">
        <v>6.75120069722074</v>
      </c>
      <c r="S955" s="0" t="n">
        <v>9.65848083719952</v>
      </c>
      <c r="U955" s="10" t="n">
        <f aca="false">NORMSDIST(-M955/'rhos computation'!$B$11)-EXP(M955+'rhos computation'!$B$11^2/2)*NORMSDIST(-M955/'rhos computation'!$B$11-'rhos computation'!$B$11)</f>
        <v>0.150306820793646</v>
      </c>
      <c r="V955" s="10" t="n">
        <f aca="false">NORMSDIST(-N955/'rhos computation'!$B$23)-EXP(N955+'rhos computation'!$B$23^2/2)*NORMSDIST(-N955/'rhos computation'!$B$23-'rhos computation'!$B$23)</f>
        <v>0.160866539832693</v>
      </c>
      <c r="W955" s="0" t="n">
        <f aca="false">NORMSDIST(-O955)</f>
        <v>0.00790671652117744</v>
      </c>
      <c r="X955" s="0" t="n">
        <f aca="false">NORMSDIST(-P955)</f>
        <v>0.0530872516650222</v>
      </c>
    </row>
    <row r="956" customFormat="false" ht="12.8" hidden="false" customHeight="false" outlineLevel="0" collapsed="false">
      <c r="A956" s="0" t="n">
        <v>0.235604871150313</v>
      </c>
      <c r="B956" s="0" t="n">
        <v>0.591475134547724</v>
      </c>
      <c r="C956" s="0" t="n">
        <v>-2.21667105473043</v>
      </c>
      <c r="D956" s="0" t="n">
        <v>0.890494032070734</v>
      </c>
      <c r="E956" s="0" t="n">
        <f aca="false" t="array" ref="E956:H956">MMULT(A956:D956,'Root matrix of resiudals'!$B$19:E$22)</f>
        <v>0.00836844324356188</v>
      </c>
      <c r="F956" s="0" t="n">
        <v>0.00953286834802704</v>
      </c>
      <c r="G956" s="0" t="n">
        <v>-0.0322883593039049</v>
      </c>
      <c r="H956" s="0" t="n">
        <v>0.011860090213577</v>
      </c>
      <c r="I956" s="3" t="n">
        <f aca="false" t="array" ref="I956:L956">MMULT('t+3'!I956:L956,'input - gretl'!$B$3:$E$6)+MMULT('Point forecasts'!$P$5:$T$5,'input - gretl'!$B$9:$E$13)+MMULT('t+3'!Q956:S956,'input - gretl'!$B$14:$E$16)+E956:H956</f>
        <v>-0.0452650880500784</v>
      </c>
      <c r="J956" s="3" t="n">
        <v>-0.0215176771134641</v>
      </c>
      <c r="K956" s="3" t="n">
        <v>0.00306530419027983</v>
      </c>
      <c r="L956" s="3" t="n">
        <v>-0.0482600283185289</v>
      </c>
      <c r="M956" s="0" t="n">
        <f aca="false">'t+3'!M956+I956</f>
        <v>0.145954090369492</v>
      </c>
      <c r="N956" s="0" t="n">
        <f aca="false">'t+3'!N956+J956</f>
        <v>-0.0734872853291913</v>
      </c>
      <c r="O956" s="0" t="n">
        <f aca="false">'t+3'!O956+K956</f>
        <v>2.5019853143482</v>
      </c>
      <c r="P956" s="0" t="n">
        <f aca="false">'t+3'!P956+L956</f>
        <v>1.64556569861218</v>
      </c>
      <c r="Q956" s="0" t="n">
        <f aca="false" t="array" ref="Q956:S956">MMULT(M956:P956,'input - gretl'!$B$19:$D$22)+MMULT('Point forecasts'!$J$6:$O$6,'input - gretl'!$B$23:$D$28)</f>
        <v>14.2139409763884</v>
      </c>
      <c r="R956" s="0" t="n">
        <v>6.85467533127159</v>
      </c>
      <c r="S956" s="0" t="n">
        <v>9.71880181903415</v>
      </c>
      <c r="U956" s="10" t="n">
        <f aca="false">NORMSDIST(-M956/'rhos computation'!$B$11)-EXP(M956+'rhos computation'!$B$11^2/2)*NORMSDIST(-M956/'rhos computation'!$B$11-'rhos computation'!$B$11)</f>
        <v>0.00922639785513016</v>
      </c>
      <c r="V956" s="10" t="n">
        <f aca="false">NORMSDIST(-N956/'rhos computation'!$B$23)-EXP(N956+'rhos computation'!$B$23^2/2)*NORMSDIST(-N956/'rhos computation'!$B$23-'rhos computation'!$B$23)</f>
        <v>0.0719896366557182</v>
      </c>
      <c r="W956" s="0" t="n">
        <f aca="false">NORMSDIST(-O956)</f>
        <v>0.006174952378539</v>
      </c>
      <c r="X956" s="0" t="n">
        <f aca="false">NORMSDIST(-P956)</f>
        <v>0.0499266030311086</v>
      </c>
    </row>
    <row r="957" customFormat="false" ht="12.8" hidden="false" customHeight="false" outlineLevel="0" collapsed="false">
      <c r="A957" s="0" t="n">
        <v>-1.90856428246712</v>
      </c>
      <c r="B957" s="0" t="n">
        <v>0.401938549757809</v>
      </c>
      <c r="C957" s="0" t="n">
        <v>1.21350232201357</v>
      </c>
      <c r="D957" s="0" t="n">
        <v>-0.205540931673994</v>
      </c>
      <c r="E957" s="0" t="n">
        <f aca="false" t="array" ref="E957:H957">MMULT(A957:D957,'Root matrix of resiudals'!$B$19:E$22)</f>
        <v>-0.0793982230330336</v>
      </c>
      <c r="F957" s="0" t="n">
        <v>0.0115063077591795</v>
      </c>
      <c r="G957" s="0" t="n">
        <v>0.0184062731243788</v>
      </c>
      <c r="H957" s="0" t="n">
        <v>-0.00118838700942598</v>
      </c>
      <c r="I957" s="3" t="n">
        <f aca="false" t="array" ref="I957:L957">MMULT('t+3'!I957:L957,'input - gretl'!$B$3:$E$6)+MMULT('Point forecasts'!$P$5:$T$5,'input - gretl'!$B$9:$E$13)+MMULT('t+3'!Q957:S957,'input - gretl'!$B$14:$E$16)+E957:H957</f>
        <v>-0.148942208324409</v>
      </c>
      <c r="J957" s="3" t="n">
        <v>-0.0104719721115793</v>
      </c>
      <c r="K957" s="3" t="n">
        <v>0.020912124014499</v>
      </c>
      <c r="L957" s="3" t="n">
        <v>-0.0985911914415871</v>
      </c>
      <c r="M957" s="0" t="n">
        <f aca="false">'t+3'!M957+I957</f>
        <v>-0.0826519536196587</v>
      </c>
      <c r="N957" s="0" t="n">
        <f aca="false">'t+3'!N957+J957</f>
        <v>-0.188336900642994</v>
      </c>
      <c r="O957" s="0" t="n">
        <f aca="false">'t+3'!O957+K957</f>
        <v>2.37904740478043</v>
      </c>
      <c r="P957" s="0" t="n">
        <f aca="false">'t+3'!P957+L957</f>
        <v>1.53601303271999</v>
      </c>
      <c r="Q957" s="0" t="n">
        <f aca="false" t="array" ref="Q957:S957">MMULT(M957:P957,'input - gretl'!$B$19:$D$22)+MMULT('Point forecasts'!$J$6:$O$6,'input - gretl'!$B$23:$D$28)</f>
        <v>13.9853349323992</v>
      </c>
      <c r="R957" s="0" t="n">
        <v>6.73982571595779</v>
      </c>
      <c r="S957" s="0" t="n">
        <v>9.70005397236315</v>
      </c>
      <c r="U957" s="10" t="n">
        <f aca="false">NORMSDIST(-M957/'rhos computation'!$B$11)-EXP(M957+'rhos computation'!$B$11^2/2)*NORMSDIST(-M957/'rhos computation'!$B$11-'rhos computation'!$B$11)</f>
        <v>0.0950454997050608</v>
      </c>
      <c r="V957" s="10" t="n">
        <f aca="false">NORMSDIST(-N957/'rhos computation'!$B$23)-EXP(N957+'rhos computation'!$B$23^2/2)*NORMSDIST(-N957/'rhos computation'!$B$23-'rhos computation'!$B$23)</f>
        <v>0.17035061397892</v>
      </c>
      <c r="W957" s="0" t="n">
        <f aca="false">NORMSDIST(-O957)</f>
        <v>0.00867872180842225</v>
      </c>
      <c r="X957" s="0" t="n">
        <f aca="false">NORMSDIST(-P957)</f>
        <v>0.0622675919913036</v>
      </c>
    </row>
    <row r="958" customFormat="false" ht="12.8" hidden="false" customHeight="false" outlineLevel="0" collapsed="false">
      <c r="A958" s="0" t="n">
        <v>0.0639709152365534</v>
      </c>
      <c r="B958" s="0" t="n">
        <v>-2.49991874066239</v>
      </c>
      <c r="C958" s="0" t="n">
        <v>-0.172645467041633</v>
      </c>
      <c r="D958" s="0" t="n">
        <v>1.54683709416588</v>
      </c>
      <c r="E958" s="0" t="n">
        <f aca="false" t="array" ref="E958:H958">MMULT(A958:D958,'Root matrix of resiudals'!$B$19:E$22)</f>
        <v>-0.00372130790833459</v>
      </c>
      <c r="F958" s="0" t="n">
        <v>-0.0718015145533138</v>
      </c>
      <c r="G958" s="0" t="n">
        <v>-0.0099075044340177</v>
      </c>
      <c r="H958" s="0" t="n">
        <v>0.0247142560733051</v>
      </c>
      <c r="I958" s="3" t="n">
        <f aca="false" t="array" ref="I958:L958">MMULT('t+3'!I958:L958,'input - gretl'!$B$3:$E$6)+MMULT('Point forecasts'!$P$5:$T$5,'input - gretl'!$B$9:$E$13)+MMULT('t+3'!Q958:S958,'input - gretl'!$B$14:$E$16)+E958:H958</f>
        <v>-0.00272685457337308</v>
      </c>
      <c r="J958" s="3" t="n">
        <v>-0.10788131130802</v>
      </c>
      <c r="K958" s="3" t="n">
        <v>-0.00856385198086577</v>
      </c>
      <c r="L958" s="3" t="n">
        <v>-0.0560986511311219</v>
      </c>
      <c r="M958" s="0" t="n">
        <f aca="false">'t+3'!M958+I958</f>
        <v>-0.0736951387809514</v>
      </c>
      <c r="N958" s="0" t="n">
        <f aca="false">'t+3'!N958+J958</f>
        <v>-0.255449070419566</v>
      </c>
      <c r="O958" s="0" t="n">
        <f aca="false">'t+3'!O958+K958</f>
        <v>2.40284581174376</v>
      </c>
      <c r="P958" s="0" t="n">
        <f aca="false">'t+3'!P958+L958</f>
        <v>1.62899587136477</v>
      </c>
      <c r="Q958" s="0" t="n">
        <f aca="false" t="array" ref="Q958:S958">MMULT(M958:P958,'input - gretl'!$B$19:$D$22)+MMULT('Point forecasts'!$J$6:$O$6,'input - gretl'!$B$23:$D$28)</f>
        <v>13.9942917472379</v>
      </c>
      <c r="R958" s="0" t="n">
        <v>6.67271354618122</v>
      </c>
      <c r="S958" s="0" t="n">
        <v>9.63542105063336</v>
      </c>
      <c r="U958" s="10" t="n">
        <f aca="false">NORMSDIST(-M958/'rhos computation'!$B$11)-EXP(M958+'rhos computation'!$B$11^2/2)*NORMSDIST(-M958/'rhos computation'!$B$11-'rhos computation'!$B$11)</f>
        <v>0.0894441880205482</v>
      </c>
      <c r="V958" s="10" t="n">
        <f aca="false">NORMSDIST(-N958/'rhos computation'!$B$23)-EXP(N958+'rhos computation'!$B$23^2/2)*NORMSDIST(-N958/'rhos computation'!$B$23-'rhos computation'!$B$23)</f>
        <v>0.22419702766969</v>
      </c>
      <c r="W958" s="0" t="n">
        <f aca="false">NORMSDIST(-O958)</f>
        <v>0.00813402253663496</v>
      </c>
      <c r="X958" s="0" t="n">
        <f aca="false">NORMSDIST(-P958)</f>
        <v>0.0516569464809222</v>
      </c>
    </row>
    <row r="959" customFormat="false" ht="12.8" hidden="false" customHeight="false" outlineLevel="0" collapsed="false">
      <c r="A959" s="0" t="n">
        <v>0.740515308245404</v>
      </c>
      <c r="B959" s="0" t="n">
        <v>-1.78502691154742</v>
      </c>
      <c r="C959" s="0" t="n">
        <v>-1.23903323277901</v>
      </c>
      <c r="D959" s="0" t="n">
        <v>1.09168944955098</v>
      </c>
      <c r="E959" s="0" t="n">
        <f aca="false" t="array" ref="E959:H959">MMULT(A959:D959,'Root matrix of resiudals'!$B$19:E$22)</f>
        <v>0.0257811291174355</v>
      </c>
      <c r="F959" s="0" t="n">
        <v>-0.0537023313125694</v>
      </c>
      <c r="G959" s="0" t="n">
        <v>-0.0242116687082948</v>
      </c>
      <c r="H959" s="0" t="n">
        <v>0.0158951634278752</v>
      </c>
      <c r="I959" s="3" t="n">
        <f aca="false" t="array" ref="I959:L959">MMULT('t+3'!I959:L959,'input - gretl'!$B$3:$E$6)+MMULT('Point forecasts'!$P$5:$T$5,'input - gretl'!$B$9:$E$13)+MMULT('t+3'!Q959:S959,'input - gretl'!$B$14:$E$16)+E959:H959</f>
        <v>-0.0401572999920363</v>
      </c>
      <c r="J959" s="3" t="n">
        <v>-0.139545753054914</v>
      </c>
      <c r="K959" s="3" t="n">
        <v>-0.0189485625891674</v>
      </c>
      <c r="L959" s="3" t="n">
        <v>-0.0559965733378345</v>
      </c>
      <c r="M959" s="0" t="n">
        <f aca="false">'t+3'!M959+I959</f>
        <v>-0.0358713688050988</v>
      </c>
      <c r="N959" s="0" t="n">
        <f aca="false">'t+3'!N959+J959</f>
        <v>-0.221914823660778</v>
      </c>
      <c r="O959" s="0" t="n">
        <f aca="false">'t+3'!O959+K959</f>
        <v>2.40060914161674</v>
      </c>
      <c r="P959" s="0" t="n">
        <f aca="false">'t+3'!P959+L959</f>
        <v>1.62852556028504</v>
      </c>
      <c r="Q959" s="0" t="n">
        <f aca="false" t="array" ref="Q959:S959">MMULT(M959:P959,'input - gretl'!$B$19:$D$22)+MMULT('Point forecasts'!$J$6:$O$6,'input - gretl'!$B$23:$D$28)</f>
        <v>14.0321155172138</v>
      </c>
      <c r="R959" s="0" t="n">
        <v>6.70624779294</v>
      </c>
      <c r="S959" s="0" t="n">
        <v>9.63363166985871</v>
      </c>
      <c r="U959" s="10" t="n">
        <f aca="false">NORMSDIST(-M959/'rhos computation'!$B$11)-EXP(M959+'rhos computation'!$B$11^2/2)*NORMSDIST(-M959/'rhos computation'!$B$11-'rhos computation'!$B$11)</f>
        <v>0.0675825957239408</v>
      </c>
      <c r="V959" s="10" t="n">
        <f aca="false">NORMSDIST(-N959/'rhos computation'!$B$23)-EXP(N959+'rhos computation'!$B$23^2/2)*NORMSDIST(-N959/'rhos computation'!$B$23-'rhos computation'!$B$23)</f>
        <v>0.197740443365386</v>
      </c>
      <c r="W959" s="0" t="n">
        <f aca="false">NORMSDIST(-O959)</f>
        <v>0.00818390445167431</v>
      </c>
      <c r="X959" s="0" t="n">
        <f aca="false">NORMSDIST(-P959)</f>
        <v>0.0517067469844437</v>
      </c>
    </row>
    <row r="960" customFormat="false" ht="12.8" hidden="false" customHeight="false" outlineLevel="0" collapsed="false">
      <c r="A960" s="0" t="n">
        <v>1.64387179508044</v>
      </c>
      <c r="B960" s="0" t="n">
        <v>0.705146058451383</v>
      </c>
      <c r="C960" s="0" t="n">
        <v>-0.81342821708477</v>
      </c>
      <c r="D960" s="0" t="n">
        <v>1.53412425969811</v>
      </c>
      <c r="E960" s="0" t="n">
        <f aca="false" t="array" ref="E960:H960">MMULT(A960:D960,'Root matrix of resiudals'!$B$19:E$22)</f>
        <v>0.0705339200683234</v>
      </c>
      <c r="F960" s="0" t="n">
        <v>0.0210498267139253</v>
      </c>
      <c r="G960" s="0" t="n">
        <v>-0.00678938592425583</v>
      </c>
      <c r="H960" s="0" t="n">
        <v>0.0233796148805629</v>
      </c>
      <c r="I960" s="3" t="n">
        <f aca="false" t="array" ref="I960:L960">MMULT('t+3'!I960:L960,'input - gretl'!$B$3:$E$6)+MMULT('Point forecasts'!$P$5:$T$5,'input - gretl'!$B$9:$E$13)+MMULT('t+3'!Q960:S960,'input - gretl'!$B$14:$E$16)+E960:H960</f>
        <v>-0.00824180527887781</v>
      </c>
      <c r="J960" s="3" t="n">
        <v>-0.0185179577829019</v>
      </c>
      <c r="K960" s="3" t="n">
        <v>0.00677389722991372</v>
      </c>
      <c r="L960" s="3" t="n">
        <v>-0.0556091524573834</v>
      </c>
      <c r="M960" s="0" t="n">
        <f aca="false">'t+3'!M960+I960</f>
        <v>0.166876204625465</v>
      </c>
      <c r="N960" s="0" t="n">
        <f aca="false">'t+3'!N960+J960</f>
        <v>-0.139748073499912</v>
      </c>
      <c r="O960" s="0" t="n">
        <f aca="false">'t+3'!O960+K960</f>
        <v>2.43990443976227</v>
      </c>
      <c r="P960" s="0" t="n">
        <f aca="false">'t+3'!P960+L960</f>
        <v>1.61925859524404</v>
      </c>
      <c r="Q960" s="0" t="n">
        <f aca="false" t="array" ref="Q960:S960">MMULT(M960:P960,'input - gretl'!$B$19:$D$22)+MMULT('Point forecasts'!$J$6:$O$6,'input - gretl'!$B$23:$D$28)</f>
        <v>14.2348630906443</v>
      </c>
      <c r="R960" s="0" t="n">
        <v>6.78841454310087</v>
      </c>
      <c r="S960" s="0" t="n">
        <v>9.6817403151065</v>
      </c>
      <c r="U960" s="10" t="n">
        <f aca="false">NORMSDIST(-M960/'rhos computation'!$B$11)-EXP(M960+'rhos computation'!$B$11^2/2)*NORMSDIST(-M960/'rhos computation'!$B$11-'rhos computation'!$B$11)</f>
        <v>0.00678044999939514</v>
      </c>
      <c r="V960" s="10" t="n">
        <f aca="false">NORMSDIST(-N960/'rhos computation'!$B$23)-EXP(N960+'rhos computation'!$B$23^2/2)*NORMSDIST(-N960/'rhos computation'!$B$23-'rhos computation'!$B$23)</f>
        <v>0.129160679779872</v>
      </c>
      <c r="W960" s="0" t="n">
        <f aca="false">NORMSDIST(-O960)</f>
        <v>0.00734557376434306</v>
      </c>
      <c r="X960" s="0" t="n">
        <f aca="false">NORMSDIST(-P960)</f>
        <v>0.0526958176626651</v>
      </c>
    </row>
    <row r="961" customFormat="false" ht="12.8" hidden="false" customHeight="false" outlineLevel="0" collapsed="false">
      <c r="A961" s="0" t="n">
        <v>2.07142540007122</v>
      </c>
      <c r="B961" s="0" t="n">
        <v>-0.14153803540999</v>
      </c>
      <c r="C961" s="0" t="n">
        <v>0.559109548181936</v>
      </c>
      <c r="D961" s="0" t="n">
        <v>-0.710889635047909</v>
      </c>
      <c r="E961" s="0" t="n">
        <f aca="false" t="array" ref="E961:H961">MMULT(A961:D961,'Root matrix of resiudals'!$B$19:E$22)</f>
        <v>0.0895159940040688</v>
      </c>
      <c r="F961" s="0" t="n">
        <v>0.00260690006291908</v>
      </c>
      <c r="G961" s="0" t="n">
        <v>0.0102469547313522</v>
      </c>
      <c r="H961" s="0" t="n">
        <v>-0.0116977713729139</v>
      </c>
      <c r="I961" s="3" t="n">
        <f aca="false" t="array" ref="I961:L961">MMULT('t+3'!I961:L961,'input - gretl'!$B$3:$E$6)+MMULT('Point forecasts'!$P$5:$T$5,'input - gretl'!$B$9:$E$13)+MMULT('t+3'!Q961:S961,'input - gretl'!$B$14:$E$16)+E961:H961</f>
        <v>-0.016677712836537</v>
      </c>
      <c r="J961" s="3" t="n">
        <v>-0.0477605796080888</v>
      </c>
      <c r="K961" s="3" t="n">
        <v>0.0285741907754877</v>
      </c>
      <c r="L961" s="3" t="n">
        <v>-0.0994702187492074</v>
      </c>
      <c r="M961" s="0" t="n">
        <f aca="false">'t+3'!M961+I961</f>
        <v>0.135466612836813</v>
      </c>
      <c r="N961" s="0" t="n">
        <f aca="false">'t+3'!N961+J961</f>
        <v>-0.182673981337019</v>
      </c>
      <c r="O961" s="0" t="n">
        <f aca="false">'t+3'!O961+K961</f>
        <v>2.42351320821336</v>
      </c>
      <c r="P961" s="0" t="n">
        <f aca="false">'t+3'!P961+L961</f>
        <v>1.62249368664799</v>
      </c>
      <c r="Q961" s="0" t="n">
        <f aca="false" t="array" ref="Q961:S961">MMULT(M961:P961,'input - gretl'!$B$19:$D$22)+MMULT('Point forecasts'!$J$6:$O$6,'input - gretl'!$B$23:$D$28)</f>
        <v>14.2034534988557</v>
      </c>
      <c r="R961" s="0" t="n">
        <v>6.74548863526376</v>
      </c>
      <c r="S961" s="0" t="n">
        <v>9.66227234987786</v>
      </c>
      <c r="U961" s="10" t="n">
        <f aca="false">NORMSDIST(-M961/'rhos computation'!$B$11)-EXP(M961+'rhos computation'!$B$11^2/2)*NORMSDIST(-M961/'rhos computation'!$B$11-'rhos computation'!$B$11)</f>
        <v>0.0106957047020233</v>
      </c>
      <c r="V961" s="10" t="n">
        <f aca="false">NORMSDIST(-N961/'rhos computation'!$B$23)-EXP(N961+'rhos computation'!$B$23^2/2)*NORMSDIST(-N961/'rhos computation'!$B$23-'rhos computation'!$B$23)</f>
        <v>0.16564193634826</v>
      </c>
      <c r="W961" s="0" t="n">
        <f aca="false">NORMSDIST(-O961)</f>
        <v>0.00768559714233433</v>
      </c>
      <c r="X961" s="0" t="n">
        <f aca="false">NORMSDIST(-P961)</f>
        <v>0.0523488419082565</v>
      </c>
    </row>
    <row r="962" customFormat="false" ht="12.8" hidden="false" customHeight="false" outlineLevel="0" collapsed="false">
      <c r="A962" s="0" t="n">
        <v>0.274124362056854</v>
      </c>
      <c r="B962" s="0" t="n">
        <v>-0.703368611041651</v>
      </c>
      <c r="C962" s="0" t="n">
        <v>-0.382384059182282</v>
      </c>
      <c r="D962" s="0" t="n">
        <v>-0.561601433457371</v>
      </c>
      <c r="E962" s="0" t="n">
        <f aca="false" t="array" ref="E962:H962">MMULT(A962:D962,'Root matrix of resiudals'!$B$19:E$22)</f>
        <v>0.00991125604485607</v>
      </c>
      <c r="F962" s="0" t="n">
        <v>-0.0208858686086619</v>
      </c>
      <c r="G962" s="0" t="n">
        <v>-0.00899225703683422</v>
      </c>
      <c r="H962" s="0" t="n">
        <v>-0.00970221002115776</v>
      </c>
      <c r="I962" s="3" t="n">
        <f aca="false" t="array" ref="I962:L962">MMULT('t+3'!I962:L962,'input - gretl'!$B$3:$E$6)+MMULT('Point forecasts'!$P$5:$T$5,'input - gretl'!$B$9:$E$13)+MMULT('t+3'!Q962:S962,'input - gretl'!$B$14:$E$16)+E962:H962</f>
        <v>-0.0442745041858145</v>
      </c>
      <c r="J962" s="3" t="n">
        <v>-0.0347524231626332</v>
      </c>
      <c r="K962" s="3" t="n">
        <v>0.00573744223244214</v>
      </c>
      <c r="L962" s="3" t="n">
        <v>-0.0954433228384449</v>
      </c>
      <c r="M962" s="0" t="n">
        <f aca="false">'t+3'!M962+I962</f>
        <v>-0.00809039465238969</v>
      </c>
      <c r="N962" s="0" t="n">
        <f aca="false">'t+3'!N962+J962</f>
        <v>-0.184430708025875</v>
      </c>
      <c r="O962" s="0" t="n">
        <f aca="false">'t+3'!O962+K962</f>
        <v>2.42556126030605</v>
      </c>
      <c r="P962" s="0" t="n">
        <f aca="false">'t+3'!P962+L962</f>
        <v>1.5987163009915</v>
      </c>
      <c r="Q962" s="0" t="n">
        <f aca="false" t="array" ref="Q962:S962">MMULT(M962:P962,'input - gretl'!$B$19:$D$22)+MMULT('Point forecasts'!$J$6:$O$6,'input - gretl'!$B$23:$D$28)</f>
        <v>14.0598964913665</v>
      </c>
      <c r="R962" s="0" t="n">
        <v>6.74373190857491</v>
      </c>
      <c r="S962" s="0" t="n">
        <v>9.68693388459914</v>
      </c>
      <c r="U962" s="10" t="n">
        <f aca="false">NORMSDIST(-M962/'rhos computation'!$B$11)-EXP(M962+'rhos computation'!$B$11^2/2)*NORMSDIST(-M962/'rhos computation'!$B$11-'rhos computation'!$B$11)</f>
        <v>0.0535873500570072</v>
      </c>
      <c r="V962" s="10" t="n">
        <f aca="false">NORMSDIST(-N962/'rhos computation'!$B$23)-EXP(N962+'rhos computation'!$B$23^2/2)*NORMSDIST(-N962/'rhos computation'!$B$23-'rhos computation'!$B$23)</f>
        <v>0.167105384322337</v>
      </c>
      <c r="W962" s="0" t="n">
        <f aca="false">NORMSDIST(-O962)</f>
        <v>0.00764236793593132</v>
      </c>
      <c r="X962" s="0" t="n">
        <f aca="false">NORMSDIST(-P962)</f>
        <v>0.0549418269537147</v>
      </c>
    </row>
    <row r="963" customFormat="false" ht="12.8" hidden="false" customHeight="false" outlineLevel="0" collapsed="false">
      <c r="A963" s="0" t="n">
        <v>0.451595140734186</v>
      </c>
      <c r="B963" s="0" t="n">
        <v>0.599171252956035</v>
      </c>
      <c r="C963" s="0" t="n">
        <v>1.26781810211186</v>
      </c>
      <c r="D963" s="0" t="n">
        <v>0.528950725008993</v>
      </c>
      <c r="E963" s="0" t="n">
        <f aca="false" t="array" ref="E963:H963">MMULT(A963:D963,'Root matrix of resiudals'!$B$19:E$22)</f>
        <v>0.022095802266494</v>
      </c>
      <c r="F963" s="0" t="n">
        <v>0.0227288597176803</v>
      </c>
      <c r="G963" s="0" t="n">
        <v>0.0237465266012682</v>
      </c>
      <c r="H963" s="0" t="n">
        <v>0.00990170593523007</v>
      </c>
      <c r="I963" s="3" t="n">
        <f aca="false" t="array" ref="I963:L963">MMULT('t+3'!I963:L963,'input - gretl'!$B$3:$E$6)+MMULT('Point forecasts'!$P$5:$T$5,'input - gretl'!$B$9:$E$13)+MMULT('t+3'!Q963:S963,'input - gretl'!$B$14:$E$16)+E963:H963</f>
        <v>-0.00783333909402983</v>
      </c>
      <c r="J963" s="3" t="n">
        <v>-0.0247024870578862</v>
      </c>
      <c r="K963" s="3" t="n">
        <v>0.0326473740236305</v>
      </c>
      <c r="L963" s="3" t="n">
        <v>-0.0600628577868009</v>
      </c>
      <c r="M963" s="0" t="n">
        <f aca="false">'t+3'!M963+I963</f>
        <v>0.101441085093799</v>
      </c>
      <c r="N963" s="0" t="n">
        <f aca="false">'t+3'!N963+J963</f>
        <v>-0.122028985876611</v>
      </c>
      <c r="O963" s="0" t="n">
        <f aca="false">'t+3'!O963+K963</f>
        <v>2.46762514872707</v>
      </c>
      <c r="P963" s="0" t="n">
        <f aca="false">'t+3'!P963+L963</f>
        <v>1.57419712419773</v>
      </c>
      <c r="Q963" s="0" t="n">
        <f aca="false" t="array" ref="Q963:S963">MMULT(M963:P963,'input - gretl'!$B$19:$D$22)+MMULT('Point forecasts'!$J$6:$O$6,'input - gretl'!$B$23:$D$28)</f>
        <v>14.1694279711127</v>
      </c>
      <c r="R963" s="0" t="n">
        <v>6.80613363072417</v>
      </c>
      <c r="S963" s="0" t="n">
        <v>9.75231673610989</v>
      </c>
      <c r="U963" s="10" t="n">
        <f aca="false">NORMSDIST(-M963/'rhos computation'!$B$11)-EXP(M963+'rhos computation'!$B$11^2/2)*NORMSDIST(-M963/'rhos computation'!$B$11-'rhos computation'!$B$11)</f>
        <v>0.0167699865635507</v>
      </c>
      <c r="V963" s="10" t="n">
        <f aca="false">NORMSDIST(-N963/'rhos computation'!$B$23)-EXP(N963+'rhos computation'!$B$23^2/2)*NORMSDIST(-N963/'rhos computation'!$B$23-'rhos computation'!$B$23)</f>
        <v>0.113779238495159</v>
      </c>
      <c r="W963" s="0" t="n">
        <f aca="false">NORMSDIST(-O963)</f>
        <v>0.00680063337389861</v>
      </c>
      <c r="X963" s="0" t="n">
        <f aca="false">NORMSDIST(-P963)</f>
        <v>0.0577209420004456</v>
      </c>
    </row>
    <row r="964" customFormat="false" ht="12.8" hidden="false" customHeight="false" outlineLevel="0" collapsed="false">
      <c r="A964" s="0" t="n">
        <v>1.22265893099562</v>
      </c>
      <c r="B964" s="0" t="n">
        <v>0.564738472870784</v>
      </c>
      <c r="C964" s="0" t="n">
        <v>1.78263020512524</v>
      </c>
      <c r="D964" s="0" t="n">
        <v>1.3656815563678</v>
      </c>
      <c r="E964" s="0" t="n">
        <f aca="false" t="array" ref="E964:H964">MMULT(A964:D964,'Root matrix of resiudals'!$B$19:E$22)</f>
        <v>0.0554155700693748</v>
      </c>
      <c r="F964" s="0" t="n">
        <v>0.0253942402641436</v>
      </c>
      <c r="G964" s="0" t="n">
        <v>0.0338301724899477</v>
      </c>
      <c r="H964" s="0" t="n">
        <v>0.0237714737274199</v>
      </c>
      <c r="I964" s="3" t="n">
        <f aca="false" t="array" ref="I964:L964">MMULT('t+3'!I964:L964,'input - gretl'!$B$3:$E$6)+MMULT('Point forecasts'!$P$5:$T$5,'input - gretl'!$B$9:$E$13)+MMULT('t+3'!Q964:S964,'input - gretl'!$B$14:$E$16)+E964:H964</f>
        <v>-0.10646633160341</v>
      </c>
      <c r="J964" s="3" t="n">
        <v>-0.045183237457822</v>
      </c>
      <c r="K964" s="3" t="n">
        <v>0.0423106149172936</v>
      </c>
      <c r="L964" s="3" t="n">
        <v>-0.0691072280574066</v>
      </c>
      <c r="M964" s="0" t="n">
        <f aca="false">'t+3'!M964+I964</f>
        <v>0.0813826439914127</v>
      </c>
      <c r="N964" s="0" t="n">
        <f aca="false">'t+3'!N964+J964</f>
        <v>-0.17551447659592</v>
      </c>
      <c r="O964" s="0" t="n">
        <f aca="false">'t+3'!O964+K964</f>
        <v>2.38656318823049</v>
      </c>
      <c r="P964" s="0" t="n">
        <f aca="false">'t+3'!P964+L964</f>
        <v>1.57753333266697</v>
      </c>
      <c r="Q964" s="0" t="n">
        <f aca="false" t="array" ref="Q964:S964">MMULT(M964:P964,'input - gretl'!$B$19:$D$22)+MMULT('Point forecasts'!$J$6:$O$6,'input - gretl'!$B$23:$D$28)</f>
        <v>14.1493695300103</v>
      </c>
      <c r="R964" s="0" t="n">
        <v>6.75264814000486</v>
      </c>
      <c r="S964" s="0" t="n">
        <v>9.66808187454863</v>
      </c>
      <c r="U964" s="10" t="n">
        <f aca="false">NORMSDIST(-M964/'rhos computation'!$B$11)-EXP(M964+'rhos computation'!$B$11^2/2)*NORMSDIST(-M964/'rhos computation'!$B$11-'rhos computation'!$B$11)</f>
        <v>0.0214142365042046</v>
      </c>
      <c r="V964" s="10" t="n">
        <f aca="false">NORMSDIST(-N964/'rhos computation'!$B$23)-EXP(N964+'rhos computation'!$B$23^2/2)*NORMSDIST(-N964/'rhos computation'!$B$23-'rhos computation'!$B$23)</f>
        <v>0.159652360107892</v>
      </c>
      <c r="W964" s="0" t="n">
        <f aca="false">NORMSDIST(-O964)</f>
        <v>0.00850334225812908</v>
      </c>
      <c r="X964" s="0" t="n">
        <f aca="false">NORMSDIST(-P964)</f>
        <v>0.0573364293082802</v>
      </c>
    </row>
    <row r="965" customFormat="false" ht="12.8" hidden="false" customHeight="false" outlineLevel="0" collapsed="false">
      <c r="A965" s="0" t="n">
        <v>1.03529388790159</v>
      </c>
      <c r="B965" s="0" t="n">
        <v>-1.53835137758249</v>
      </c>
      <c r="C965" s="0" t="n">
        <v>-2.00719522841276</v>
      </c>
      <c r="D965" s="0" t="n">
        <v>-0.194162196937115</v>
      </c>
      <c r="E965" s="0" t="n">
        <f aca="false" t="array" ref="E965:H965">MMULT(A965:D965,'Root matrix of resiudals'!$B$19:E$22)</f>
        <v>0.0385304116334245</v>
      </c>
      <c r="F965" s="0" t="n">
        <v>-0.0488292893076917</v>
      </c>
      <c r="G965" s="0" t="n">
        <v>-0.0368138235954703</v>
      </c>
      <c r="H965" s="0" t="n">
        <v>-0.00594683698069957</v>
      </c>
      <c r="I965" s="3" t="n">
        <f aca="false" t="array" ref="I965:L965">MMULT('t+3'!I965:L965,'input - gretl'!$B$3:$E$6)+MMULT('Point forecasts'!$P$5:$T$5,'input - gretl'!$B$9:$E$13)+MMULT('t+3'!Q965:S965,'input - gretl'!$B$14:$E$16)+E965:H965</f>
        <v>0.00369384611905348</v>
      </c>
      <c r="J965" s="3" t="n">
        <v>-0.114042384361051</v>
      </c>
      <c r="K965" s="3" t="n">
        <v>-0.0303705825381811</v>
      </c>
      <c r="L965" s="3" t="n">
        <v>-0.0757217357254096</v>
      </c>
      <c r="M965" s="0" t="n">
        <f aca="false">'t+3'!M965+I965</f>
        <v>0.000765774796676034</v>
      </c>
      <c r="N965" s="0" t="n">
        <f aca="false">'t+3'!N965+J965</f>
        <v>-0.202171079892527</v>
      </c>
      <c r="O965" s="0" t="n">
        <f aca="false">'t+3'!O965+K965</f>
        <v>2.39528914031165</v>
      </c>
      <c r="P965" s="0" t="n">
        <f aca="false">'t+3'!P965+L965</f>
        <v>1.58432404770758</v>
      </c>
      <c r="Q965" s="0" t="n">
        <f aca="false" t="array" ref="Q965:S965">MMULT(M965:P965,'input - gretl'!$B$19:$D$22)+MMULT('Point forecasts'!$J$6:$O$6,'input - gretl'!$B$23:$D$28)</f>
        <v>14.0687526608155</v>
      </c>
      <c r="R965" s="0" t="n">
        <v>6.72599153670825</v>
      </c>
      <c r="S965" s="0" t="n">
        <v>9.67034951709042</v>
      </c>
      <c r="U965" s="10" t="n">
        <f aca="false">NORMSDIST(-M965/'rhos computation'!$B$11)-EXP(M965+'rhos computation'!$B$11^2/2)*NORMSDIST(-M965/'rhos computation'!$B$11-'rhos computation'!$B$11)</f>
        <v>0.049520407980702</v>
      </c>
      <c r="V965" s="10" t="n">
        <f aca="false">NORMSDIST(-N965/'rhos computation'!$B$23)-EXP(N965+'rhos computation'!$B$23^2/2)*NORMSDIST(-N965/'rhos computation'!$B$23-'rhos computation'!$B$23)</f>
        <v>0.181745276876736</v>
      </c>
      <c r="W965" s="0" t="n">
        <f aca="false">NORMSDIST(-O965)</f>
        <v>0.00830363165566268</v>
      </c>
      <c r="X965" s="0" t="n">
        <f aca="false">NORMSDIST(-P965)</f>
        <v>0.0565599980517272</v>
      </c>
    </row>
    <row r="966" customFormat="false" ht="12.8" hidden="false" customHeight="false" outlineLevel="0" collapsed="false">
      <c r="A966" s="0" t="n">
        <v>-2.46809933070433</v>
      </c>
      <c r="B966" s="0" t="n">
        <v>-0.547981954431328</v>
      </c>
      <c r="C966" s="0" t="n">
        <v>0.322551323763224</v>
      </c>
      <c r="D966" s="0" t="n">
        <v>-0.167270657730249</v>
      </c>
      <c r="E966" s="0" t="n">
        <f aca="false" t="array" ref="E966:H966">MMULT(A966:D966,'Root matrix of resiudals'!$B$19:E$22)</f>
        <v>-0.106670944860664</v>
      </c>
      <c r="F966" s="0" t="n">
        <v>-0.0200982575285185</v>
      </c>
      <c r="G966" s="0" t="n">
        <v>-9.90221919081082E-006</v>
      </c>
      <c r="H966" s="0" t="n">
        <v>-0.00143585834931806</v>
      </c>
      <c r="I966" s="3" t="n">
        <f aca="false" t="array" ref="I966:L966">MMULT('t+3'!I966:L966,'input - gretl'!$B$3:$E$6)+MMULT('Point forecasts'!$P$5:$T$5,'input - gretl'!$B$9:$E$13)+MMULT('t+3'!Q966:S966,'input - gretl'!$B$14:$E$16)+E966:H966</f>
        <v>-0.131491890819961</v>
      </c>
      <c r="J966" s="3" t="n">
        <v>-0.0694164958492174</v>
      </c>
      <c r="K966" s="3" t="n">
        <v>0.0155297358524948</v>
      </c>
      <c r="L966" s="3" t="n">
        <v>-0.0724117453468457</v>
      </c>
      <c r="M966" s="0" t="n">
        <f aca="false">'t+3'!M966+I966</f>
        <v>-0.10409366432632</v>
      </c>
      <c r="N966" s="0" t="n">
        <f aca="false">'t+3'!N966+J966</f>
        <v>-0.161172430896422</v>
      </c>
      <c r="O966" s="0" t="n">
        <f aca="false">'t+3'!O966+K966</f>
        <v>2.47113183919812</v>
      </c>
      <c r="P966" s="0" t="n">
        <f aca="false">'t+3'!P966+L966</f>
        <v>1.63121893827064</v>
      </c>
      <c r="Q966" s="0" t="n">
        <f aca="false" t="array" ref="Q966:S966">MMULT(M966:P966,'input - gretl'!$B$19:$D$22)+MMULT('Point forecasts'!$J$6:$O$6,'input - gretl'!$B$23:$D$28)</f>
        <v>13.9638932216925</v>
      </c>
      <c r="R966" s="0" t="n">
        <v>6.76699018570436</v>
      </c>
      <c r="S966" s="0" t="n">
        <v>9.70159283030689</v>
      </c>
      <c r="U966" s="10" t="n">
        <f aca="false">NORMSDIST(-M966/'rhos computation'!$B$11)-EXP(M966+'rhos computation'!$B$11^2/2)*NORMSDIST(-M966/'rhos computation'!$B$11-'rhos computation'!$B$11)</f>
        <v>0.109025749734699</v>
      </c>
      <c r="V966" s="10" t="n">
        <f aca="false">NORMSDIST(-N966/'rhos computation'!$B$23)-EXP(N966+'rhos computation'!$B$23^2/2)*NORMSDIST(-N966/'rhos computation'!$B$23-'rhos computation'!$B$23)</f>
        <v>0.147534353288638</v>
      </c>
      <c r="W966" s="0" t="n">
        <f aca="false">NORMSDIST(-O966)</f>
        <v>0.00673430770458021</v>
      </c>
      <c r="X966" s="0" t="n">
        <f aca="false">NORMSDIST(-P966)</f>
        <v>0.0514220653070779</v>
      </c>
    </row>
    <row r="967" customFormat="false" ht="12.8" hidden="false" customHeight="false" outlineLevel="0" collapsed="false">
      <c r="A967" s="0" t="n">
        <v>-1.02720395892099</v>
      </c>
      <c r="B967" s="0" t="n">
        <v>-0.918252858787023</v>
      </c>
      <c r="C967" s="0" t="n">
        <v>-0.902453073867909</v>
      </c>
      <c r="D967" s="0" t="n">
        <v>-0.235986297670403</v>
      </c>
      <c r="E967" s="0" t="n">
        <f aca="false" t="array" ref="E967:H967">MMULT(A967:D967,'Root matrix of resiudals'!$B$19:E$22)</f>
        <v>-0.0471753404488996</v>
      </c>
      <c r="F967" s="0" t="n">
        <v>-0.0318179680700201</v>
      </c>
      <c r="G967" s="0" t="n">
        <v>-0.0193796594734849</v>
      </c>
      <c r="H967" s="0" t="n">
        <v>-0.00452987266094061</v>
      </c>
      <c r="I967" s="3" t="n">
        <f aca="false" t="array" ref="I967:L967">MMULT('t+3'!I967:L967,'input - gretl'!$B$3:$E$6)+MMULT('Point forecasts'!$P$5:$T$5,'input - gretl'!$B$9:$E$13)+MMULT('t+3'!Q967:S967,'input - gretl'!$B$14:$E$16)+E967:H967</f>
        <v>-0.0901907932391438</v>
      </c>
      <c r="J967" s="3" t="n">
        <v>-0.0836616822736388</v>
      </c>
      <c r="K967" s="3" t="n">
        <v>-0.0106342183730115</v>
      </c>
      <c r="L967" s="3" t="n">
        <v>-0.0833756703673218</v>
      </c>
      <c r="M967" s="0" t="n">
        <f aca="false">'t+3'!M967+I967</f>
        <v>-0.0529325853602616</v>
      </c>
      <c r="N967" s="0" t="n">
        <f aca="false">'t+3'!N967+J967</f>
        <v>-0.191072072439594</v>
      </c>
      <c r="O967" s="0" t="n">
        <f aca="false">'t+3'!O967+K967</f>
        <v>2.40790144359786</v>
      </c>
      <c r="P967" s="0" t="n">
        <f aca="false">'t+3'!P967+L967</f>
        <v>1.58078666637246</v>
      </c>
      <c r="Q967" s="0" t="n">
        <f aca="false" t="array" ref="Q967:S967">MMULT(M967:P967,'input - gretl'!$B$19:$D$22)+MMULT('Point forecasts'!$J$6:$O$6,'input - gretl'!$B$23:$D$28)</f>
        <v>14.0150543006586</v>
      </c>
      <c r="R967" s="0" t="n">
        <v>6.73709054416119</v>
      </c>
      <c r="S967" s="0" t="n">
        <v>9.6863260468954</v>
      </c>
      <c r="U967" s="10" t="n">
        <f aca="false">NORMSDIST(-M967/'rhos computation'!$B$11)-EXP(M967+'rhos computation'!$B$11^2/2)*NORMSDIST(-M967/'rhos computation'!$B$11-'rhos computation'!$B$11)</f>
        <v>0.077065915543915</v>
      </c>
      <c r="V967" s="10" t="n">
        <f aca="false">NORMSDIST(-N967/'rhos computation'!$B$23)-EXP(N967+'rhos computation'!$B$23^2/2)*NORMSDIST(-N967/'rhos computation'!$B$23-'rhos computation'!$B$23)</f>
        <v>0.172615687117726</v>
      </c>
      <c r="W967" s="0" t="n">
        <f aca="false">NORMSDIST(-O967)</f>
        <v>0.00802225585052946</v>
      </c>
      <c r="X967" s="0" t="n">
        <f aca="false">NORMSDIST(-P967)</f>
        <v>0.0569634121278803</v>
      </c>
    </row>
    <row r="968" customFormat="false" ht="12.8" hidden="false" customHeight="false" outlineLevel="0" collapsed="false">
      <c r="A968" s="0" t="n">
        <v>0.110472717704366</v>
      </c>
      <c r="B968" s="0" t="n">
        <v>-0.901791105585887</v>
      </c>
      <c r="C968" s="0" t="n">
        <v>1.3662355156176</v>
      </c>
      <c r="D968" s="0" t="n">
        <v>0.579215112928215</v>
      </c>
      <c r="E968" s="0" t="n">
        <f aca="false" t="array" ref="E968:H968">MMULT(A968:D968,'Root matrix of resiudals'!$B$19:E$22)</f>
        <v>0.00416390536685147</v>
      </c>
      <c r="F968" s="0" t="n">
        <v>-0.0205725831785683</v>
      </c>
      <c r="G968" s="0" t="n">
        <v>0.019579653437474</v>
      </c>
      <c r="H968" s="0" t="n">
        <v>0.0108621223228032</v>
      </c>
      <c r="I968" s="3" t="n">
        <f aca="false" t="array" ref="I968:L968">MMULT('t+3'!I968:L968,'input - gretl'!$B$3:$E$6)+MMULT('Point forecasts'!$P$5:$T$5,'input - gretl'!$B$9:$E$13)+MMULT('t+3'!Q968:S968,'input - gretl'!$B$14:$E$16)+E968:H968</f>
        <v>-0.0536290516942285</v>
      </c>
      <c r="J968" s="3" t="n">
        <v>-0.0875022875281024</v>
      </c>
      <c r="K968" s="3" t="n">
        <v>0.0209301219503519</v>
      </c>
      <c r="L968" s="3" t="n">
        <v>-0.0710029634866227</v>
      </c>
      <c r="M968" s="0" t="n">
        <f aca="false">'t+3'!M968+I968</f>
        <v>0.00344187441847744</v>
      </c>
      <c r="N968" s="0" t="n">
        <f aca="false">'t+3'!N968+J968</f>
        <v>-0.201510486755145</v>
      </c>
      <c r="O968" s="0" t="n">
        <f aca="false">'t+3'!O968+K968</f>
        <v>2.40854635673294</v>
      </c>
      <c r="P968" s="0" t="n">
        <f aca="false">'t+3'!P968+L968</f>
        <v>1.56665479802495</v>
      </c>
      <c r="Q968" s="0" t="n">
        <f aca="false" t="array" ref="Q968:S968">MMULT(M968:P968,'input - gretl'!$B$19:$D$22)+MMULT('Point forecasts'!$J$6:$O$6,'input - gretl'!$B$23:$D$28)</f>
        <v>14.0714287604373</v>
      </c>
      <c r="R968" s="0" t="n">
        <v>6.72665212984564</v>
      </c>
      <c r="S968" s="0" t="n">
        <v>9.70041107342238</v>
      </c>
      <c r="U968" s="10" t="n">
        <f aca="false">NORMSDIST(-M968/'rhos computation'!$B$11)-EXP(M968+'rhos computation'!$B$11^2/2)*NORMSDIST(-M968/'rhos computation'!$B$11-'rhos computation'!$B$11)</f>
        <v>0.0483298264695402</v>
      </c>
      <c r="V968" s="10" t="n">
        <f aca="false">NORMSDIST(-N968/'rhos computation'!$B$23)-EXP(N968+'rhos computation'!$B$23^2/2)*NORMSDIST(-N968/'rhos computation'!$B$23-'rhos computation'!$B$23)</f>
        <v>0.181204679887011</v>
      </c>
      <c r="W968" s="0" t="n">
        <f aca="false">NORMSDIST(-O968)</f>
        <v>0.00800809606408228</v>
      </c>
      <c r="X968" s="0" t="n">
        <f aca="false">NORMSDIST(-P968)</f>
        <v>0.0585977008801139</v>
      </c>
    </row>
    <row r="969" customFormat="false" ht="12.8" hidden="false" customHeight="false" outlineLevel="0" collapsed="false">
      <c r="A969" s="0" t="n">
        <v>1.11087608848189</v>
      </c>
      <c r="B969" s="0" t="n">
        <v>-0.360911204314127</v>
      </c>
      <c r="C969" s="0" t="n">
        <v>-0.86648380329143</v>
      </c>
      <c r="D969" s="0" t="n">
        <v>0.53193120591337</v>
      </c>
      <c r="E969" s="0" t="n">
        <f aca="false" t="array" ref="E969:H969">MMULT(A969:D969,'Root matrix of resiudals'!$B$19:E$22)</f>
        <v>0.0455703755511468</v>
      </c>
      <c r="F969" s="0" t="n">
        <v>-0.0108728445877967</v>
      </c>
      <c r="G969" s="0" t="n">
        <v>-0.0132781903534239</v>
      </c>
      <c r="H969" s="0" t="n">
        <v>0.00719029131192818</v>
      </c>
      <c r="I969" s="3" t="n">
        <f aca="false" t="array" ref="I969:L969">MMULT('t+3'!I969:L969,'input - gretl'!$B$3:$E$6)+MMULT('Point forecasts'!$P$5:$T$5,'input - gretl'!$B$9:$E$13)+MMULT('t+3'!Q969:S969,'input - gretl'!$B$14:$E$16)+E969:H969</f>
        <v>-0.049828367922859</v>
      </c>
      <c r="J969" s="3" t="n">
        <v>-0.0781564638578708</v>
      </c>
      <c r="K969" s="3" t="n">
        <v>0.00252544464918392</v>
      </c>
      <c r="L969" s="3" t="n">
        <v>-0.0745738604973971</v>
      </c>
      <c r="M969" s="0" t="n">
        <f aca="false">'t+3'!M969+I969</f>
        <v>0.0261586589043149</v>
      </c>
      <c r="N969" s="0" t="n">
        <f aca="false">'t+3'!N969+J969</f>
        <v>-0.172758958985474</v>
      </c>
      <c r="O969" s="0" t="n">
        <f aca="false">'t+3'!O969+K969</f>
        <v>2.44203307251029</v>
      </c>
      <c r="P969" s="0" t="n">
        <f aca="false">'t+3'!P969+L969</f>
        <v>1.65358949980628</v>
      </c>
      <c r="Q969" s="0" t="n">
        <f aca="false" t="array" ref="Q969:S969">MMULT(M969:P969,'input - gretl'!$B$19:$D$22)+MMULT('Point forecasts'!$J$6:$O$6,'input - gretl'!$B$23:$D$28)</f>
        <v>14.0941455449232</v>
      </c>
      <c r="R969" s="0" t="n">
        <v>6.75540365761531</v>
      </c>
      <c r="S969" s="0" t="n">
        <v>9.65121854107059</v>
      </c>
      <c r="U969" s="10" t="n">
        <f aca="false">NORMSDIST(-M969/'rhos computation'!$B$11)-EXP(M969+'rhos computation'!$B$11^2/2)*NORMSDIST(-M969/'rhos computation'!$B$11-'rhos computation'!$B$11)</f>
        <v>0.0389452079986876</v>
      </c>
      <c r="V969" s="10" t="n">
        <f aca="false">NORMSDIST(-N969/'rhos computation'!$B$23)-EXP(N969+'rhos computation'!$B$23^2/2)*NORMSDIST(-N969/'rhos computation'!$B$23-'rhos computation'!$B$23)</f>
        <v>0.157336379135354</v>
      </c>
      <c r="W969" s="0" t="n">
        <f aca="false">NORMSDIST(-O969)</f>
        <v>0.00730240430355987</v>
      </c>
      <c r="X969" s="0" t="n">
        <f aca="false">NORMSDIST(-P969)</f>
        <v>0.0491054737961076</v>
      </c>
    </row>
    <row r="970" customFormat="false" ht="12.8" hidden="false" customHeight="false" outlineLevel="0" collapsed="false">
      <c r="A970" s="0" t="n">
        <v>0.968189963052739</v>
      </c>
      <c r="B970" s="0" t="n">
        <v>0.799960539362058</v>
      </c>
      <c r="C970" s="0" t="n">
        <v>0.639417036671468</v>
      </c>
      <c r="D970" s="0" t="n">
        <v>-1.58112854536883</v>
      </c>
      <c r="E970" s="0" t="n">
        <f aca="false" t="array" ref="E970:H970">MMULT(A970:D970,'Root matrix of resiudals'!$B$19:E$22)</f>
        <v>0.0447463626879327</v>
      </c>
      <c r="F970" s="0" t="n">
        <v>0.0272407571831703</v>
      </c>
      <c r="G970" s="0" t="n">
        <v>0.0125620213536276</v>
      </c>
      <c r="H970" s="0" t="n">
        <v>-0.0252429713786449</v>
      </c>
      <c r="I970" s="3" t="n">
        <f aca="false" t="array" ref="I970:L970">MMULT('t+3'!I970:L970,'input - gretl'!$B$3:$E$6)+MMULT('Point forecasts'!$P$5:$T$5,'input - gretl'!$B$9:$E$13)+MMULT('t+3'!Q970:S970,'input - gretl'!$B$14:$E$16)+E970:H970</f>
        <v>0.00371019150786851</v>
      </c>
      <c r="J970" s="3" t="n">
        <v>-0.0139867269901067</v>
      </c>
      <c r="K970" s="3" t="n">
        <v>0.0282662394704348</v>
      </c>
      <c r="L970" s="3" t="n">
        <v>-0.0918295637806244</v>
      </c>
      <c r="M970" s="0" t="n">
        <f aca="false">'t+3'!M970+I970</f>
        <v>0.0645235387426955</v>
      </c>
      <c r="N970" s="0" t="n">
        <f aca="false">'t+3'!N970+J970</f>
        <v>-0.100252306014752</v>
      </c>
      <c r="O970" s="0" t="n">
        <f aca="false">'t+3'!O970+K970</f>
        <v>2.46835332683768</v>
      </c>
      <c r="P970" s="0" t="n">
        <f aca="false">'t+3'!P970+L970</f>
        <v>1.55738489843142</v>
      </c>
      <c r="Q970" s="0" t="n">
        <f aca="false" t="array" ref="Q970:S970">MMULT(M970:P970,'input - gretl'!$B$19:$D$22)+MMULT('Point forecasts'!$J$6:$O$6,'input - gretl'!$B$23:$D$28)</f>
        <v>14.1325104247616</v>
      </c>
      <c r="R970" s="0" t="n">
        <v>6.82791031058603</v>
      </c>
      <c r="S970" s="0" t="n">
        <v>9.76903418153554</v>
      </c>
      <c r="U970" s="10" t="n">
        <f aca="false">NORMSDIST(-M970/'rhos computation'!$B$11)-EXP(M970+'rhos computation'!$B$11^2/2)*NORMSDIST(-M970/'rhos computation'!$B$11-'rhos computation'!$B$11)</f>
        <v>0.0259993869809966</v>
      </c>
      <c r="V970" s="10" t="n">
        <f aca="false">NORMSDIST(-N970/'rhos computation'!$B$23)-EXP(N970+'rhos computation'!$B$23^2/2)*NORMSDIST(-N970/'rhos computation'!$B$23-'rhos computation'!$B$23)</f>
        <v>0.0948215782793372</v>
      </c>
      <c r="W970" s="0" t="n">
        <f aca="false">NORMSDIST(-O970)</f>
        <v>0.00678681330482971</v>
      </c>
      <c r="X970" s="0" t="n">
        <f aca="false">NORMSDIST(-P970)</f>
        <v>0.0596895647053053</v>
      </c>
    </row>
    <row r="971" customFormat="false" ht="12.8" hidden="false" customHeight="false" outlineLevel="0" collapsed="false">
      <c r="A971" s="0" t="n">
        <v>-1.01656031005782</v>
      </c>
      <c r="B971" s="0" t="n">
        <v>-0.554853940221771</v>
      </c>
      <c r="C971" s="0" t="n">
        <v>0.149759963493353</v>
      </c>
      <c r="D971" s="0" t="n">
        <v>-0.400275642435222</v>
      </c>
      <c r="E971" s="0" t="n">
        <f aca="false" t="array" ref="E971:H971">MMULT(A971:D971,'Root matrix of resiudals'!$B$19:E$22)</f>
        <v>-0.0445331121541488</v>
      </c>
      <c r="F971" s="0" t="n">
        <v>-0.0176436788151269</v>
      </c>
      <c r="G971" s="0" t="n">
        <v>-0.00129290694888754</v>
      </c>
      <c r="H971" s="0" t="n">
        <v>-0.00597097715375689</v>
      </c>
      <c r="I971" s="3" t="n">
        <f aca="false" t="array" ref="I971:L971">MMULT('t+3'!I971:L971,'input - gretl'!$B$3:$E$6)+MMULT('Point forecasts'!$P$5:$T$5,'input - gretl'!$B$9:$E$13)+MMULT('t+3'!Q971:S971,'input - gretl'!$B$14:$E$16)+E971:H971</f>
        <v>-0.115162160610258</v>
      </c>
      <c r="J971" s="3" t="n">
        <v>-0.0816305804636327</v>
      </c>
      <c r="K971" s="3" t="n">
        <v>-0.00454984998095302</v>
      </c>
      <c r="L971" s="3" t="n">
        <v>-0.0849473695999204</v>
      </c>
      <c r="M971" s="0" t="n">
        <f aca="false">'t+3'!M971+I971</f>
        <v>-0.0665333191330843</v>
      </c>
      <c r="N971" s="0" t="n">
        <f aca="false">'t+3'!N971+J971</f>
        <v>-0.215951846734449</v>
      </c>
      <c r="O971" s="0" t="n">
        <f aca="false">'t+3'!O971+K971</f>
        <v>2.38193335918555</v>
      </c>
      <c r="P971" s="0" t="n">
        <f aca="false">'t+3'!P971+L971</f>
        <v>1.56345932072269</v>
      </c>
      <c r="Q971" s="0" t="n">
        <f aca="false" t="array" ref="Q971:S971">MMULT(M971:P971,'input - gretl'!$B$19:$D$22)+MMULT('Point forecasts'!$J$6:$O$6,'input - gretl'!$B$23:$D$28)</f>
        <v>14.0014535668858</v>
      </c>
      <c r="R971" s="0" t="n">
        <v>6.71221076986633</v>
      </c>
      <c r="S971" s="0" t="n">
        <v>9.6768371345633</v>
      </c>
      <c r="U971" s="10" t="n">
        <f aca="false">NORMSDIST(-M971/'rhos computation'!$B$11)-EXP(M971+'rhos computation'!$B$11^2/2)*NORMSDIST(-M971/'rhos computation'!$B$11-'rhos computation'!$B$11)</f>
        <v>0.0850757366460565</v>
      </c>
      <c r="V971" s="10" t="n">
        <f aca="false">NORMSDIST(-N971/'rhos computation'!$B$23)-EXP(N971+'rhos computation'!$B$23^2/2)*NORMSDIST(-N971/'rhos computation'!$B$23-'rhos computation'!$B$23)</f>
        <v>0.192942612098746</v>
      </c>
      <c r="W971" s="0" t="n">
        <f aca="false">NORMSDIST(-O971)</f>
        <v>0.00861100687096418</v>
      </c>
      <c r="X971" s="0" t="n">
        <f aca="false">NORMSDIST(-P971)</f>
        <v>0.0589722983478023</v>
      </c>
    </row>
    <row r="972" customFormat="false" ht="12.8" hidden="false" customHeight="false" outlineLevel="0" collapsed="false">
      <c r="A972" s="0" t="n">
        <v>-0.869080270867836</v>
      </c>
      <c r="B972" s="0" t="n">
        <v>0.687682602520468</v>
      </c>
      <c r="C972" s="0" t="n">
        <v>-0.223335741760013</v>
      </c>
      <c r="D972" s="0" t="n">
        <v>-0.939452045761492</v>
      </c>
      <c r="E972" s="0" t="n">
        <f aca="false" t="array" ref="E972:H972">MMULT(A972:D972,'Root matrix of resiudals'!$B$19:E$22)</f>
        <v>-0.03564660807316</v>
      </c>
      <c r="F972" s="0" t="n">
        <v>0.0168172183856914</v>
      </c>
      <c r="G972" s="0" t="n">
        <v>-0.00327962438903169</v>
      </c>
      <c r="H972" s="0" t="n">
        <v>-0.0151223955674613</v>
      </c>
      <c r="I972" s="3" t="n">
        <f aca="false" t="array" ref="I972:L972">MMULT('t+3'!I972:L972,'input - gretl'!$B$3:$E$6)+MMULT('Point forecasts'!$P$5:$T$5,'input - gretl'!$B$9:$E$13)+MMULT('t+3'!Q972:S972,'input - gretl'!$B$14:$E$16)+E972:H972</f>
        <v>-0.113295242098624</v>
      </c>
      <c r="J972" s="3" t="n">
        <v>-0.0451901845222425</v>
      </c>
      <c r="K972" s="3" t="n">
        <v>0.0207564901522381</v>
      </c>
      <c r="L972" s="3" t="n">
        <v>-0.0906326544594464</v>
      </c>
      <c r="M972" s="0" t="n">
        <f aca="false">'t+3'!M972+I972</f>
        <v>0.0909696594738895</v>
      </c>
      <c r="N972" s="0" t="n">
        <f aca="false">'t+3'!N972+J972</f>
        <v>-0.116159682536219</v>
      </c>
      <c r="O972" s="0" t="n">
        <f aca="false">'t+3'!O972+K972</f>
        <v>2.44207779059539</v>
      </c>
      <c r="P972" s="0" t="n">
        <f aca="false">'t+3'!P972+L972</f>
        <v>1.57294679395202</v>
      </c>
      <c r="Q972" s="0" t="n">
        <f aca="false" t="array" ref="Q972:S972">MMULT(M972:P972,'input - gretl'!$B$19:$D$22)+MMULT('Point forecasts'!$J$6:$O$6,'input - gretl'!$B$23:$D$28)</f>
        <v>14.1589565454928</v>
      </c>
      <c r="R972" s="0" t="n">
        <v>6.81200293406456</v>
      </c>
      <c r="S972" s="0" t="n">
        <v>9.7279585045584</v>
      </c>
      <c r="U972" s="10" t="n">
        <f aca="false">NORMSDIST(-M972/'rhos computation'!$B$11)-EXP(M972+'rhos computation'!$B$11^2/2)*NORMSDIST(-M972/'rhos computation'!$B$11-'rhos computation'!$B$11)</f>
        <v>0.0190884896205676</v>
      </c>
      <c r="V972" s="10" t="n">
        <f aca="false">NORMSDIST(-N972/'rhos computation'!$B$23)-EXP(N972+'rhos computation'!$B$23^2/2)*NORMSDIST(-N972/'rhos computation'!$B$23-'rhos computation'!$B$23)</f>
        <v>0.10866519215562</v>
      </c>
      <c r="W972" s="0" t="n">
        <f aca="false">NORMSDIST(-O972)</f>
        <v>0.00730149980800623</v>
      </c>
      <c r="X972" s="0" t="n">
        <f aca="false">NORMSDIST(-P972)</f>
        <v>0.0578655693165195</v>
      </c>
    </row>
    <row r="973" customFormat="false" ht="12.8" hidden="false" customHeight="false" outlineLevel="0" collapsed="false">
      <c r="A973" s="0" t="n">
        <v>-0.636413269850187</v>
      </c>
      <c r="B973" s="0" t="n">
        <v>-0.146385785156477</v>
      </c>
      <c r="C973" s="0" t="n">
        <v>-0.637227971569405</v>
      </c>
      <c r="D973" s="0" t="n">
        <v>0.502681424730062</v>
      </c>
      <c r="E973" s="0" t="n">
        <f aca="false" t="array" ref="E973:H973">MMULT(A973:D973,'Root matrix of resiudals'!$B$19:E$22)</f>
        <v>-0.0286161476086723</v>
      </c>
      <c r="F973" s="0" t="n">
        <v>-0.00787845364412361</v>
      </c>
      <c r="G973" s="0" t="n">
        <v>-0.011005364667236</v>
      </c>
      <c r="H973" s="0" t="n">
        <v>0.00766132916497506</v>
      </c>
      <c r="I973" s="3" t="n">
        <f aca="false" t="array" ref="I973:L973">MMULT('t+3'!I973:L973,'input - gretl'!$B$3:$E$6)+MMULT('Point forecasts'!$P$5:$T$5,'input - gretl'!$B$9:$E$13)+MMULT('t+3'!Q973:S973,'input - gretl'!$B$14:$E$16)+E973:H973</f>
        <v>-0.055065890055181</v>
      </c>
      <c r="J973" s="3" t="n">
        <v>-0.0664832810273623</v>
      </c>
      <c r="K973" s="3" t="n">
        <v>0.00622378903061924</v>
      </c>
      <c r="L973" s="3" t="n">
        <v>-0.0699623847620495</v>
      </c>
      <c r="M973" s="0" t="n">
        <f aca="false">'t+3'!M973+I973</f>
        <v>0.0373772961908121</v>
      </c>
      <c r="N973" s="0" t="n">
        <f aca="false">'t+3'!N973+J973</f>
        <v>-0.145497409829267</v>
      </c>
      <c r="O973" s="0" t="n">
        <f aca="false">'t+3'!O973+K973</f>
        <v>2.43479697159072</v>
      </c>
      <c r="P973" s="0" t="n">
        <f aca="false">'t+3'!P973+L973</f>
        <v>1.59648595604117</v>
      </c>
      <c r="Q973" s="0" t="n">
        <f aca="false" t="array" ref="Q973:S973">MMULT(M973:P973,'input - gretl'!$B$19:$D$22)+MMULT('Point forecasts'!$J$6:$O$6,'input - gretl'!$B$23:$D$28)</f>
        <v>14.1053641822097</v>
      </c>
      <c r="R973" s="0" t="n">
        <v>6.78266520677151</v>
      </c>
      <c r="S973" s="0" t="n">
        <v>9.69829076544883</v>
      </c>
      <c r="U973" s="10" t="n">
        <f aca="false">NORMSDIST(-M973/'rhos computation'!$B$11)-EXP(M973+'rhos computation'!$B$11^2/2)*NORMSDIST(-M973/'rhos computation'!$B$11-'rhos computation'!$B$11)</f>
        <v>0.0347867275127682</v>
      </c>
      <c r="V973" s="10" t="n">
        <f aca="false">NORMSDIST(-N973/'rhos computation'!$B$23)-EXP(N973+'rhos computation'!$B$23^2/2)*NORMSDIST(-N973/'rhos computation'!$B$23-'rhos computation'!$B$23)</f>
        <v>0.134120010486713</v>
      </c>
      <c r="W973" s="0" t="n">
        <f aca="false">NORMSDIST(-O973)</f>
        <v>0.00745007372560118</v>
      </c>
      <c r="X973" s="0" t="n">
        <f aca="false">NORMSDIST(-P973)</f>
        <v>0.0551901694046873</v>
      </c>
    </row>
    <row r="974" customFormat="false" ht="12.8" hidden="false" customHeight="false" outlineLevel="0" collapsed="false">
      <c r="A974" s="0" t="n">
        <v>-0.477820796500442</v>
      </c>
      <c r="B974" s="0" t="n">
        <v>1.01365413867689</v>
      </c>
      <c r="C974" s="0" t="n">
        <v>-0.237593461771886</v>
      </c>
      <c r="D974" s="0" t="n">
        <v>-0.646758742942481</v>
      </c>
      <c r="E974" s="0" t="n">
        <f aca="false" t="array" ref="E974:H974">MMULT(A974:D974,'Root matrix of resiudals'!$B$19:E$22)</f>
        <v>-0.0182514060093222</v>
      </c>
      <c r="F974" s="0" t="n">
        <v>0.0269848553894233</v>
      </c>
      <c r="G974" s="0" t="n">
        <v>-0.00152047552941493</v>
      </c>
      <c r="H974" s="0" t="n">
        <v>-0.0105175815970475</v>
      </c>
      <c r="I974" s="3" t="n">
        <f aca="false" t="array" ref="I974:L974">MMULT('t+3'!I974:L974,'input - gretl'!$B$3:$E$6)+MMULT('Point forecasts'!$P$5:$T$5,'input - gretl'!$B$9:$E$13)+MMULT('t+3'!Q974:S974,'input - gretl'!$B$14:$E$16)+E974:H974</f>
        <v>-0.0692639575101604</v>
      </c>
      <c r="J974" s="3" t="n">
        <v>-0.00889920272565744</v>
      </c>
      <c r="K974" s="3" t="n">
        <v>0.0085394623041508</v>
      </c>
      <c r="L974" s="3" t="n">
        <v>-0.0878493205083664</v>
      </c>
      <c r="M974" s="0" t="n">
        <f aca="false">'t+3'!M974+I974</f>
        <v>0.0328356060342077</v>
      </c>
      <c r="N974" s="0" t="n">
        <f aca="false">'t+3'!N974+J974</f>
        <v>-0.14436340452309</v>
      </c>
      <c r="O974" s="0" t="n">
        <f aca="false">'t+3'!O974+K974</f>
        <v>2.44081404166192</v>
      </c>
      <c r="P974" s="0" t="n">
        <f aca="false">'t+3'!P974+L974</f>
        <v>1.60361876151334</v>
      </c>
      <c r="Q974" s="0" t="n">
        <f aca="false" t="array" ref="Q974:S974">MMULT(M974:P974,'input - gretl'!$B$19:$D$22)+MMULT('Point forecasts'!$J$6:$O$6,'input - gretl'!$B$23:$D$28)</f>
        <v>14.1008224920531</v>
      </c>
      <c r="R974" s="0" t="n">
        <v>6.78379921207769</v>
      </c>
      <c r="S974" s="0" t="n">
        <v>9.69752418087572</v>
      </c>
      <c r="U974" s="10" t="n">
        <f aca="false">NORMSDIST(-M974/'rhos computation'!$B$11)-EXP(M974+'rhos computation'!$B$11^2/2)*NORMSDIST(-M974/'rhos computation'!$B$11-'rhos computation'!$B$11)</f>
        <v>0.0364325095007126</v>
      </c>
      <c r="V974" s="10" t="n">
        <f aca="false">NORMSDIST(-N974/'rhos computation'!$B$23)-EXP(N974+'rhos computation'!$B$23^2/2)*NORMSDIST(-N974/'rhos computation'!$B$23-'rhos computation'!$B$23)</f>
        <v>0.133143342704305</v>
      </c>
      <c r="W974" s="0" t="n">
        <f aca="false">NORMSDIST(-O974)</f>
        <v>0.00732709925226502</v>
      </c>
      <c r="X974" s="0" t="n">
        <f aca="false">NORMSDIST(-P974)</f>
        <v>0.0543990563300138</v>
      </c>
    </row>
    <row r="975" customFormat="false" ht="12.8" hidden="false" customHeight="false" outlineLevel="0" collapsed="false">
      <c r="A975" s="0" t="n">
        <v>0.766899513809187</v>
      </c>
      <c r="B975" s="0" t="n">
        <v>-1.38403840977246</v>
      </c>
      <c r="C975" s="0" t="n">
        <v>-1.93417312420403</v>
      </c>
      <c r="D975" s="0" t="n">
        <v>-0.447554932642178</v>
      </c>
      <c r="E975" s="0" t="n">
        <f aca="false" t="array" ref="E975:H975">MMULT(A975:D975,'Root matrix of resiudals'!$B$19:E$22)</f>
        <v>0.0275517024835524</v>
      </c>
      <c r="F975" s="0" t="n">
        <v>-0.0447824005169965</v>
      </c>
      <c r="G975" s="0" t="n">
        <v>-0.0357047387342434</v>
      </c>
      <c r="H975" s="0" t="n">
        <v>-0.00986212762312872</v>
      </c>
      <c r="I975" s="3" t="n">
        <f aca="false" t="array" ref="I975:L975">MMULT('t+3'!I975:L975,'input - gretl'!$B$3:$E$6)+MMULT('Point forecasts'!$P$5:$T$5,'input - gretl'!$B$9:$E$13)+MMULT('t+3'!Q975:S975,'input - gretl'!$B$14:$E$16)+E975:H975</f>
        <v>-0.0544218813080797</v>
      </c>
      <c r="J975" s="3" t="n">
        <v>-0.0906490968381372</v>
      </c>
      <c r="K975" s="3" t="n">
        <v>-0.0400879716192634</v>
      </c>
      <c r="L975" s="3" t="n">
        <v>-0.104675814706053</v>
      </c>
      <c r="M975" s="0" t="n">
        <f aca="false">'t+3'!M975+I975</f>
        <v>-0.0632595574444632</v>
      </c>
      <c r="N975" s="0" t="n">
        <f aca="false">'t+3'!N975+J975</f>
        <v>-0.271357841704418</v>
      </c>
      <c r="O975" s="0" t="n">
        <f aca="false">'t+3'!O975+K975</f>
        <v>2.29084725117631</v>
      </c>
      <c r="P975" s="0" t="n">
        <f aca="false">'t+3'!P975+L975</f>
        <v>1.54482890706939</v>
      </c>
      <c r="Q975" s="0" t="n">
        <f aca="false" t="array" ref="Q975:S975">MMULT(M975:P975,'input - gretl'!$B$19:$D$22)+MMULT('Point forecasts'!$J$6:$O$6,'input - gretl'!$B$23:$D$28)</f>
        <v>14.0047273285744</v>
      </c>
      <c r="R975" s="0" t="n">
        <v>6.65680477489636</v>
      </c>
      <c r="S975" s="0" t="n">
        <v>9.60346948145904</v>
      </c>
      <c r="U975" s="10" t="n">
        <f aca="false">NORMSDIST(-M975/'rhos computation'!$B$11)-EXP(M975+'rhos computation'!$B$11^2/2)*NORMSDIST(-M975/'rhos computation'!$B$11-'rhos computation'!$B$11)</f>
        <v>0.0831128209006043</v>
      </c>
      <c r="V975" s="10" t="n">
        <f aca="false">NORMSDIST(-N975/'rhos computation'!$B$23)-EXP(N975+'rhos computation'!$B$23^2/2)*NORMSDIST(-N975/'rhos computation'!$B$23-'rhos computation'!$B$23)</f>
        <v>0.236441418794011</v>
      </c>
      <c r="W975" s="0" t="n">
        <f aca="false">NORMSDIST(-O975)</f>
        <v>0.010986124847232</v>
      </c>
      <c r="X975" s="0" t="n">
        <f aca="false">NORMSDIST(-P975)</f>
        <v>0.0611938265980978</v>
      </c>
    </row>
    <row r="976" customFormat="false" ht="12.8" hidden="false" customHeight="false" outlineLevel="0" collapsed="false">
      <c r="A976" s="0" t="n">
        <v>0.323494018027728</v>
      </c>
      <c r="B976" s="0" t="n">
        <v>-0.367348779896736</v>
      </c>
      <c r="C976" s="0" t="n">
        <v>-1.23972192120556</v>
      </c>
      <c r="D976" s="0" t="n">
        <v>0.555785655599175</v>
      </c>
      <c r="E976" s="0" t="n">
        <f aca="false" t="array" ref="E976:H976">MMULT(A976:D976,'Root matrix of resiudals'!$B$19:E$22)</f>
        <v>0.0113033141749904</v>
      </c>
      <c r="F976" s="0" t="n">
        <v>-0.0141781104264542</v>
      </c>
      <c r="G976" s="0" t="n">
        <v>-0.0202616108608663</v>
      </c>
      <c r="H976" s="0" t="n">
        <v>0.00745099456308522</v>
      </c>
      <c r="I976" s="3" t="n">
        <f aca="false" t="array" ref="I976:L976">MMULT('t+3'!I976:L976,'input - gretl'!$B$3:$E$6)+MMULT('Point forecasts'!$P$5:$T$5,'input - gretl'!$B$9:$E$13)+MMULT('t+3'!Q976:S976,'input - gretl'!$B$14:$E$16)+E976:H976</f>
        <v>-0.00417202844297082</v>
      </c>
      <c r="J976" s="3" t="n">
        <v>-0.0500023290758394</v>
      </c>
      <c r="K976" s="3" t="n">
        <v>-0.00738115729906644</v>
      </c>
      <c r="L976" s="3" t="n">
        <v>-0.0606946151806782</v>
      </c>
      <c r="M976" s="0" t="n">
        <f aca="false">'t+3'!M976+I976</f>
        <v>0.095419334948428</v>
      </c>
      <c r="N976" s="0" t="n">
        <f aca="false">'t+3'!N976+J976</f>
        <v>-0.144063260499122</v>
      </c>
      <c r="O976" s="0" t="n">
        <f aca="false">'t+3'!O976+K976</f>
        <v>2.46725169829895</v>
      </c>
      <c r="P976" s="0" t="n">
        <f aca="false">'t+3'!P976+L976</f>
        <v>1.60375777889201</v>
      </c>
      <c r="Q976" s="0" t="n">
        <f aca="false" t="array" ref="Q976:S976">MMULT(M976:P976,'input - gretl'!$B$19:$D$22)+MMULT('Point forecasts'!$J$6:$O$6,'input - gretl'!$B$23:$D$28)</f>
        <v>14.1634062209673</v>
      </c>
      <c r="R976" s="0" t="n">
        <v>6.78409935610166</v>
      </c>
      <c r="S976" s="0" t="n">
        <v>9.72382962503477</v>
      </c>
      <c r="U976" s="10" t="n">
        <f aca="false">NORMSDIST(-M976/'rhos computation'!$B$11)-EXP(M976+'rhos computation'!$B$11^2/2)*NORMSDIST(-M976/'rhos computation'!$B$11-'rhos computation'!$B$11)</f>
        <v>0.018075581864328</v>
      </c>
      <c r="V976" s="10" t="n">
        <f aca="false">NORMSDIST(-N976/'rhos computation'!$B$23)-EXP(N976+'rhos computation'!$B$23^2/2)*NORMSDIST(-N976/'rhos computation'!$B$23-'rhos computation'!$B$23)</f>
        <v>0.132884713748918</v>
      </c>
      <c r="W976" s="0" t="n">
        <f aca="false">NORMSDIST(-O976)</f>
        <v>0.00680773071756553</v>
      </c>
      <c r="X976" s="0" t="n">
        <f aca="false">NORMSDIST(-P976)</f>
        <v>0.0543837272391645</v>
      </c>
    </row>
    <row r="977" customFormat="false" ht="12.8" hidden="false" customHeight="false" outlineLevel="0" collapsed="false">
      <c r="A977" s="0" t="n">
        <v>1.31918260132741</v>
      </c>
      <c r="B977" s="0" t="n">
        <v>-0.183816351533472</v>
      </c>
      <c r="C977" s="0" t="n">
        <v>0.0682402016975957</v>
      </c>
      <c r="D977" s="0" t="n">
        <v>0.232205611673976</v>
      </c>
      <c r="E977" s="0" t="n">
        <f aca="false" t="array" ref="E977:H977">MMULT(A977:D977,'Root matrix of resiudals'!$B$19:E$22)</f>
        <v>0.0561781244595879</v>
      </c>
      <c r="F977" s="0" t="n">
        <v>-0.00200483692788437</v>
      </c>
      <c r="G977" s="0" t="n">
        <v>0.00233532395789808</v>
      </c>
      <c r="H977" s="0" t="n">
        <v>0.00332898293522051</v>
      </c>
      <c r="I977" s="3" t="n">
        <f aca="false" t="array" ref="I977:L977">MMULT('t+3'!I977:L977,'input - gretl'!$B$3:$E$6)+MMULT('Point forecasts'!$P$5:$T$5,'input - gretl'!$B$9:$E$13)+MMULT('t+3'!Q977:S977,'input - gretl'!$B$14:$E$16)+E977:H977</f>
        <v>-0.0267744750857135</v>
      </c>
      <c r="J977" s="3" t="n">
        <v>-0.0803433633501131</v>
      </c>
      <c r="K977" s="3" t="n">
        <v>0.00591068005468103</v>
      </c>
      <c r="L977" s="3" t="n">
        <v>-0.0809219146496174</v>
      </c>
      <c r="M977" s="0" t="n">
        <f aca="false">'t+3'!M977+I977</f>
        <v>0.0137141347387863</v>
      </c>
      <c r="N977" s="0" t="n">
        <f aca="false">'t+3'!N977+J977</f>
        <v>-0.197937069012457</v>
      </c>
      <c r="O977" s="0" t="n">
        <f aca="false">'t+3'!O977+K977</f>
        <v>2.40129120612775</v>
      </c>
      <c r="P977" s="0" t="n">
        <f aca="false">'t+3'!P977+L977</f>
        <v>1.61679546869985</v>
      </c>
      <c r="Q977" s="0" t="n">
        <f aca="false" t="array" ref="Q977:S977">MMULT(M977:P977,'input - gretl'!$B$19:$D$22)+MMULT('Point forecasts'!$J$6:$O$6,'input - gretl'!$B$23:$D$28)</f>
        <v>14.0817010207577</v>
      </c>
      <c r="R977" s="0" t="n">
        <v>6.73022554758832</v>
      </c>
      <c r="S977" s="0" t="n">
        <v>9.64546963797182</v>
      </c>
      <c r="U977" s="10" t="n">
        <f aca="false">NORMSDIST(-M977/'rhos computation'!$B$11)-EXP(M977+'rhos computation'!$B$11^2/2)*NORMSDIST(-M977/'rhos computation'!$B$11-'rhos computation'!$B$11)</f>
        <v>0.0439260148524533</v>
      </c>
      <c r="V977" s="10" t="n">
        <f aca="false">NORMSDIST(-N977/'rhos computation'!$B$23)-EXP(N977+'rhos computation'!$B$23^2/2)*NORMSDIST(-N977/'rhos computation'!$B$23-'rhos computation'!$B$23)</f>
        <v>0.178274268557728</v>
      </c>
      <c r="W977" s="0" t="n">
        <f aca="false">NORMSDIST(-O977)</f>
        <v>0.00816866473537231</v>
      </c>
      <c r="X977" s="0" t="n">
        <f aca="false">NORMSDIST(-P977)</f>
        <v>0.0529612189341172</v>
      </c>
    </row>
    <row r="978" customFormat="false" ht="12.8" hidden="false" customHeight="false" outlineLevel="0" collapsed="false">
      <c r="A978" s="0" t="n">
        <v>-1.55151844635717</v>
      </c>
      <c r="B978" s="0" t="n">
        <v>-1.01668609276905</v>
      </c>
      <c r="C978" s="0" t="n">
        <v>-0.92826145034368</v>
      </c>
      <c r="D978" s="0" t="n">
        <v>-0.144556872985283</v>
      </c>
      <c r="E978" s="0" t="n">
        <f aca="false" t="array" ref="E978:H978">MMULT(A978:D978,'Root matrix of resiudals'!$B$19:E$22)</f>
        <v>-0.0699605845693595</v>
      </c>
      <c r="F978" s="0" t="n">
        <v>-0.0359042458844199</v>
      </c>
      <c r="G978" s="0" t="n">
        <v>-0.020691990717662</v>
      </c>
      <c r="H978" s="0" t="n">
        <v>-0.00288150247957644</v>
      </c>
      <c r="I978" s="3" t="n">
        <f aca="false" t="array" ref="I978:L978">MMULT('t+3'!I978:L978,'input - gretl'!$B$3:$E$6)+MMULT('Point forecasts'!$P$5:$T$5,'input - gretl'!$B$9:$E$13)+MMULT('t+3'!Q978:S978,'input - gretl'!$B$14:$E$16)+E978:H978</f>
        <v>-0.0809142129987407</v>
      </c>
      <c r="J978" s="3" t="n">
        <v>-0.105610864606747</v>
      </c>
      <c r="K978" s="3" t="n">
        <v>-0.0107244327171078</v>
      </c>
      <c r="L978" s="3" t="n">
        <v>-0.0762909913640354</v>
      </c>
      <c r="M978" s="0" t="n">
        <f aca="false">'t+3'!M978+I978</f>
        <v>-0.0671793649884123</v>
      </c>
      <c r="N978" s="0" t="n">
        <f aca="false">'t+3'!N978+J978</f>
        <v>-0.181060130698786</v>
      </c>
      <c r="O978" s="0" t="n">
        <f aca="false">'t+3'!O978+K978</f>
        <v>2.45544252181989</v>
      </c>
      <c r="P978" s="0" t="n">
        <f aca="false">'t+3'!P978+L978</f>
        <v>1.62659640612475</v>
      </c>
      <c r="Q978" s="0" t="n">
        <f aca="false" t="array" ref="Q978:S978">MMULT(M978:P978,'input - gretl'!$B$19:$D$22)+MMULT('Point forecasts'!$J$6:$O$6,'input - gretl'!$B$23:$D$28)</f>
        <v>14.0008075210305</v>
      </c>
      <c r="R978" s="0" t="n">
        <v>6.74710248590199</v>
      </c>
      <c r="S978" s="0" t="n">
        <v>9.69029977212602</v>
      </c>
      <c r="U978" s="10" t="n">
        <f aca="false">NORMSDIST(-M978/'rhos computation'!$B$11)-EXP(M978+'rhos computation'!$B$11^2/2)*NORMSDIST(-M978/'rhos computation'!$B$11-'rhos computation'!$B$11)</f>
        <v>0.0854656484783353</v>
      </c>
      <c r="V978" s="10" t="n">
        <f aca="false">NORMSDIST(-N978/'rhos computation'!$B$23)-EXP(N978+'rhos computation'!$B$23^2/2)*NORMSDIST(-N978/'rhos computation'!$B$23-'rhos computation'!$B$23)</f>
        <v>0.164295346096157</v>
      </c>
      <c r="W978" s="0" t="n">
        <f aca="false">NORMSDIST(-O978)</f>
        <v>0.00703556265395886</v>
      </c>
      <c r="X978" s="0" t="n">
        <f aca="false">NORMSDIST(-P978)</f>
        <v>0.0519114215581326</v>
      </c>
    </row>
    <row r="979" customFormat="false" ht="12.8" hidden="false" customHeight="false" outlineLevel="0" collapsed="false">
      <c r="A979" s="0" t="n">
        <v>-0.255114949066415</v>
      </c>
      <c r="B979" s="0" t="n">
        <v>-0.465789154310301</v>
      </c>
      <c r="C979" s="0" t="n">
        <v>-0.0908008797397065</v>
      </c>
      <c r="D979" s="0" t="n">
        <v>0.547085661631476</v>
      </c>
      <c r="E979" s="0" t="n">
        <f aca="false" t="array" ref="E979:H979">MMULT(A979:D979,'Root matrix of resiudals'!$B$19:E$22)</f>
        <v>-0.0123218953694638</v>
      </c>
      <c r="F979" s="0" t="n">
        <v>-0.0141763285237424</v>
      </c>
      <c r="G979" s="0" t="n">
        <v>-0.00282429240548536</v>
      </c>
      <c r="H979" s="0" t="n">
        <v>0.00884070185401128</v>
      </c>
      <c r="I979" s="3" t="n">
        <f aca="false" t="array" ref="I979:L979">MMULT('t+3'!I979:L979,'input - gretl'!$B$3:$E$6)+MMULT('Point forecasts'!$P$5:$T$5,'input - gretl'!$B$9:$E$13)+MMULT('t+3'!Q979:S979,'input - gretl'!$B$14:$E$16)+E979:H979</f>
        <v>-0.0662438197020581</v>
      </c>
      <c r="J979" s="3" t="n">
        <v>-0.0621142005238625</v>
      </c>
      <c r="K979" s="3" t="n">
        <v>-0.0033887804004427</v>
      </c>
      <c r="L979" s="3" t="n">
        <v>-0.0870237640793421</v>
      </c>
      <c r="M979" s="0" t="n">
        <f aca="false">'t+3'!M979+I979</f>
        <v>-0.126078636491367</v>
      </c>
      <c r="N979" s="0" t="n">
        <f aca="false">'t+3'!N979+J979</f>
        <v>-0.218249775041788</v>
      </c>
      <c r="O979" s="0" t="n">
        <f aca="false">'t+3'!O979+K979</f>
        <v>2.39408580832408</v>
      </c>
      <c r="P979" s="0" t="n">
        <f aca="false">'t+3'!P979+L979</f>
        <v>1.61795329234421</v>
      </c>
      <c r="Q979" s="0" t="n">
        <f aca="false" t="array" ref="Q979:S979">MMULT(M979:P979,'input - gretl'!$B$19:$D$22)+MMULT('Point forecasts'!$J$6:$O$6,'input - gretl'!$B$23:$D$28)</f>
        <v>13.9419082495275</v>
      </c>
      <c r="R979" s="0" t="n">
        <v>6.70991284155899</v>
      </c>
      <c r="S979" s="0" t="n">
        <v>9.63716309199119</v>
      </c>
      <c r="U979" s="10" t="n">
        <f aca="false">NORMSDIST(-M979/'rhos computation'!$B$11)-EXP(M979+'rhos computation'!$B$11^2/2)*NORMSDIST(-M979/'rhos computation'!$B$11-'rhos computation'!$B$11)</f>
        <v>0.124084349987363</v>
      </c>
      <c r="V979" s="10" t="n">
        <f aca="false">NORMSDIST(-N979/'rhos computation'!$B$23)-EXP(N979+'rhos computation'!$B$23^2/2)*NORMSDIST(-N979/'rhos computation'!$B$23-'rhos computation'!$B$23)</f>
        <v>0.194794905528159</v>
      </c>
      <c r="W979" s="0" t="n">
        <f aca="false">NORMSDIST(-O979)</f>
        <v>0.00833092512204563</v>
      </c>
      <c r="X979" s="0" t="n">
        <f aca="false">NORMSDIST(-P979)</f>
        <v>0.05283633197927</v>
      </c>
    </row>
    <row r="980" customFormat="false" ht="12.8" hidden="false" customHeight="false" outlineLevel="0" collapsed="false">
      <c r="A980" s="0" t="n">
        <v>0.320333981190053</v>
      </c>
      <c r="B980" s="0" t="n">
        <v>0.40403554211045</v>
      </c>
      <c r="C980" s="0" t="n">
        <v>-1.70675938130877</v>
      </c>
      <c r="D980" s="0" t="n">
        <v>-0.218614155727373</v>
      </c>
      <c r="E980" s="0" t="n">
        <f aca="false" t="array" ref="E980:H980">MMULT(A980:D980,'Root matrix of resiudals'!$B$19:E$22)</f>
        <v>0.0126338926729888</v>
      </c>
      <c r="F980" s="0" t="n">
        <v>0.006127134956612</v>
      </c>
      <c r="G980" s="0" t="n">
        <v>-0.0259093677018526</v>
      </c>
      <c r="H980" s="0" t="n">
        <v>-0.00559825104736512</v>
      </c>
      <c r="I980" s="3" t="n">
        <f aca="false" t="array" ref="I980:L980">MMULT('t+3'!I980:L980,'input - gretl'!$B$3:$E$6)+MMULT('Point forecasts'!$P$5:$T$5,'input - gretl'!$B$9:$E$13)+MMULT('t+3'!Q980:S980,'input - gretl'!$B$14:$E$16)+E980:H980</f>
        <v>-0.0877087288200373</v>
      </c>
      <c r="J980" s="3" t="n">
        <v>-0.0507771778931044</v>
      </c>
      <c r="K980" s="3" t="n">
        <v>-0.0276451548548962</v>
      </c>
      <c r="L980" s="3" t="n">
        <v>-0.0931445400713704</v>
      </c>
      <c r="M980" s="0" t="n">
        <f aca="false">'t+3'!M980+I980</f>
        <v>-0.0276301947363094</v>
      </c>
      <c r="N980" s="0" t="n">
        <f aca="false">'t+3'!N980+J980</f>
        <v>-0.215227789138882</v>
      </c>
      <c r="O980" s="0" t="n">
        <f aca="false">'t+3'!O980+K980</f>
        <v>2.33361527396553</v>
      </c>
      <c r="P980" s="0" t="n">
        <f aca="false">'t+3'!P980+L980</f>
        <v>1.5808624957701</v>
      </c>
      <c r="Q980" s="0" t="n">
        <f aca="false" t="array" ref="Q980:S980">MMULT(M980:P980,'input - gretl'!$B$19:$D$22)+MMULT('Point forecasts'!$J$6:$O$6,'input - gretl'!$B$23:$D$28)</f>
        <v>14.0403566912826</v>
      </c>
      <c r="R980" s="0" t="n">
        <v>6.7129348274619</v>
      </c>
      <c r="S980" s="0" t="n">
        <v>9.61196775971445</v>
      </c>
      <c r="U980" s="10" t="n">
        <f aca="false">NORMSDIST(-M980/'rhos computation'!$B$11)-EXP(M980+'rhos computation'!$B$11^2/2)*NORMSDIST(-M980/'rhos computation'!$B$11-'rhos computation'!$B$11)</f>
        <v>0.0632390920455017</v>
      </c>
      <c r="V980" s="10" t="n">
        <f aca="false">NORMSDIST(-N980/'rhos computation'!$B$23)-EXP(N980+'rhos computation'!$B$23^2/2)*NORMSDIST(-N980/'rhos computation'!$B$23-'rhos computation'!$B$23)</f>
        <v>0.19235809276232</v>
      </c>
      <c r="W980" s="0" t="n">
        <f aca="false">NORMSDIST(-O980)</f>
        <v>0.00980793804401177</v>
      </c>
      <c r="X980" s="0" t="n">
        <f aca="false">NORMSDIST(-P980)</f>
        <v>0.0569547406057508</v>
      </c>
    </row>
    <row r="981" customFormat="false" ht="12.8" hidden="false" customHeight="false" outlineLevel="0" collapsed="false">
      <c r="A981" s="0" t="n">
        <v>1.29093150971154</v>
      </c>
      <c r="B981" s="0" t="n">
        <v>0.355452626266761</v>
      </c>
      <c r="C981" s="0" t="n">
        <v>0.551932074064802</v>
      </c>
      <c r="D981" s="0" t="n">
        <v>1.60332043896268</v>
      </c>
      <c r="E981" s="0" t="n">
        <f aca="false" t="array" ref="E981:H981">MMULT(A981:D981,'Root matrix of resiudals'!$B$19:E$22)</f>
        <v>0.0562595792573648</v>
      </c>
      <c r="F981" s="0" t="n">
        <v>0.0151659570542696</v>
      </c>
      <c r="G981" s="0" t="n">
        <v>0.0136018556412858</v>
      </c>
      <c r="H981" s="0" t="n">
        <v>0.0261783184716622</v>
      </c>
      <c r="I981" s="3" t="n">
        <f aca="false" t="array" ref="I981:L981">MMULT('t+3'!I981:L981,'input - gretl'!$B$3:$E$6)+MMULT('Point forecasts'!$P$5:$T$5,'input - gretl'!$B$9:$E$13)+MMULT('t+3'!Q981:S981,'input - gretl'!$B$14:$E$16)+E981:H981</f>
        <v>-0.00880890758540626</v>
      </c>
      <c r="J981" s="3" t="n">
        <v>-0.0577964274894834</v>
      </c>
      <c r="K981" s="3" t="n">
        <v>0.0285754237582713</v>
      </c>
      <c r="L981" s="3" t="n">
        <v>-0.0551064627899222</v>
      </c>
      <c r="M981" s="0" t="n">
        <f aca="false">'t+3'!M981+I981</f>
        <v>0.115120766877004</v>
      </c>
      <c r="N981" s="0" t="n">
        <f aca="false">'t+3'!N981+J981</f>
        <v>-0.144342805580847</v>
      </c>
      <c r="O981" s="0" t="n">
        <f aca="false">'t+3'!O981+K981</f>
        <v>2.44122448856407</v>
      </c>
      <c r="P981" s="0" t="n">
        <f aca="false">'t+3'!P981+L981</f>
        <v>1.62676258311676</v>
      </c>
      <c r="Q981" s="0" t="n">
        <f aca="false" t="array" ref="Q981:S981">MMULT(M981:P981,'input - gretl'!$B$19:$D$22)+MMULT('Point forecasts'!$J$6:$O$6,'input - gretl'!$B$23:$D$28)</f>
        <v>14.1831076528959</v>
      </c>
      <c r="R981" s="0" t="n">
        <v>6.78381981101993</v>
      </c>
      <c r="S981" s="0" t="n">
        <v>9.67592369624194</v>
      </c>
      <c r="U981" s="10" t="n">
        <f aca="false">NORMSDIST(-M981/'rhos computation'!$B$11)-EXP(M981+'rhos computation'!$B$11^2/2)*NORMSDIST(-M981/'rhos computation'!$B$11-'rhos computation'!$B$11)</f>
        <v>0.0140715827239937</v>
      </c>
      <c r="V981" s="10" t="n">
        <f aca="false">NORMSDIST(-N981/'rhos computation'!$B$23)-EXP(N981+'rhos computation'!$B$23^2/2)*NORMSDIST(-N981/'rhos computation'!$B$23-'rhos computation'!$B$23)</f>
        <v>0.133125594654218</v>
      </c>
      <c r="W981" s="0" t="n">
        <f aca="false">NORMSDIST(-O981)</f>
        <v>0.00731877627074338</v>
      </c>
      <c r="X981" s="0" t="n">
        <f aca="false">NORMSDIST(-P981)</f>
        <v>0.0518937656261451</v>
      </c>
    </row>
    <row r="982" customFormat="false" ht="12.8" hidden="false" customHeight="false" outlineLevel="0" collapsed="false">
      <c r="A982" s="0" t="n">
        <v>-0.191307195352809</v>
      </c>
      <c r="B982" s="0" t="n">
        <v>-0.83141067082725</v>
      </c>
      <c r="C982" s="0" t="n">
        <v>1.02445811481055</v>
      </c>
      <c r="D982" s="0" t="n">
        <v>-0.770523289515564</v>
      </c>
      <c r="E982" s="0" t="n">
        <f aca="false" t="array" ref="E982:H982">MMULT(A982:D982,'Root matrix of resiudals'!$B$19:E$22)</f>
        <v>-0.00852986712678776</v>
      </c>
      <c r="F982" s="0" t="n">
        <v>-0.0205607119787354</v>
      </c>
      <c r="G982" s="0" t="n">
        <v>0.0124058313223857</v>
      </c>
      <c r="H982" s="0" t="n">
        <v>-0.0113114109790021</v>
      </c>
      <c r="I982" s="3" t="n">
        <f aca="false" t="array" ref="I982:L982">MMULT('t+3'!I982:L982,'input - gretl'!$B$3:$E$6)+MMULT('Point forecasts'!$P$5:$T$5,'input - gretl'!$B$9:$E$13)+MMULT('t+3'!Q982:S982,'input - gretl'!$B$14:$E$16)+E982:H982</f>
        <v>-0.114813099228262</v>
      </c>
      <c r="J982" s="3" t="n">
        <v>-0.0982447993013211</v>
      </c>
      <c r="K982" s="3" t="n">
        <v>0.0197002606460692</v>
      </c>
      <c r="L982" s="3" t="n">
        <v>-0.0938285432330522</v>
      </c>
      <c r="M982" s="0" t="n">
        <f aca="false">'t+3'!M982+I982</f>
        <v>0.0118760985690584</v>
      </c>
      <c r="N982" s="0" t="n">
        <f aca="false">'t+3'!N982+J982</f>
        <v>-0.206918777900201</v>
      </c>
      <c r="O982" s="0" t="n">
        <f aca="false">'t+3'!O982+K982</f>
        <v>2.3899240377309</v>
      </c>
      <c r="P982" s="0" t="n">
        <f aca="false">'t+3'!P982+L982</f>
        <v>1.55872732123178</v>
      </c>
      <c r="Q982" s="0" t="n">
        <f aca="false" t="array" ref="Q982:S982">MMULT(M982:P982,'input - gretl'!$B$19:$D$22)+MMULT('Point forecasts'!$J$6:$O$6,'input - gretl'!$B$23:$D$28)</f>
        <v>14.0798629845879</v>
      </c>
      <c r="R982" s="0" t="n">
        <v>6.72124383870058</v>
      </c>
      <c r="S982" s="0" t="n">
        <v>9.68932818122448</v>
      </c>
      <c r="U982" s="10" t="n">
        <f aca="false">NORMSDIST(-M982/'rhos computation'!$B$11)-EXP(M982+'rhos computation'!$B$11^2/2)*NORMSDIST(-M982/'rhos computation'!$B$11-'rhos computation'!$B$11)</f>
        <v>0.0446945821953185</v>
      </c>
      <c r="V982" s="10" t="n">
        <f aca="false">NORMSDIST(-N982/'rhos computation'!$B$23)-EXP(N982+'rhos computation'!$B$23^2/2)*NORMSDIST(-N982/'rhos computation'!$B$23-'rhos computation'!$B$23)</f>
        <v>0.185620207302903</v>
      </c>
      <c r="W982" s="0" t="n">
        <f aca="false">NORMSDIST(-O982)</f>
        <v>0.00842592893094848</v>
      </c>
      <c r="X982" s="0" t="n">
        <f aca="false">NORMSDIST(-P982)</f>
        <v>0.0595304662106564</v>
      </c>
    </row>
    <row r="983" customFormat="false" ht="12.8" hidden="false" customHeight="false" outlineLevel="0" collapsed="false">
      <c r="A983" s="0" t="n">
        <v>-0.399702541552999</v>
      </c>
      <c r="B983" s="0" t="n">
        <v>-0.047900116668987</v>
      </c>
      <c r="C983" s="0" t="n">
        <v>0.411518394797305</v>
      </c>
      <c r="D983" s="0" t="n">
        <v>-0.351747687538268</v>
      </c>
      <c r="E983" s="0" t="n">
        <f aca="false" t="array" ref="E983:H983">MMULT(A983:D983,'Root matrix of resiudals'!$B$19:E$22)</f>
        <v>-0.0166144658972285</v>
      </c>
      <c r="F983" s="0" t="n">
        <v>-0.000819199787184854</v>
      </c>
      <c r="G983" s="0" t="n">
        <v>0.0055632603659449</v>
      </c>
      <c r="H983" s="0" t="n">
        <v>-0.00508664050494565</v>
      </c>
      <c r="I983" s="3" t="n">
        <f aca="false" t="array" ref="I983:L983">MMULT('t+3'!I983:L983,'input - gretl'!$B$3:$E$6)+MMULT('Point forecasts'!$P$5:$T$5,'input - gretl'!$B$9:$E$13)+MMULT('t+3'!Q983:S983,'input - gretl'!$B$14:$E$16)+E983:H983</f>
        <v>-0.0977600305908241</v>
      </c>
      <c r="J983" s="3" t="n">
        <v>-0.0497169128429428</v>
      </c>
      <c r="K983" s="3" t="n">
        <v>0.00524807334217048</v>
      </c>
      <c r="L983" s="3" t="n">
        <v>-0.0978081664849568</v>
      </c>
      <c r="M983" s="0" t="n">
        <f aca="false">'t+3'!M983+I983</f>
        <v>-0.0592310367172182</v>
      </c>
      <c r="N983" s="0" t="n">
        <f aca="false">'t+3'!N983+J983</f>
        <v>-0.208429712109228</v>
      </c>
      <c r="O983" s="0" t="n">
        <f aca="false">'t+3'!O983+K983</f>
        <v>2.39600186506641</v>
      </c>
      <c r="P983" s="0" t="n">
        <f aca="false">'t+3'!P983+L983</f>
        <v>1.5877973057523</v>
      </c>
      <c r="Q983" s="0" t="n">
        <f aca="false" t="array" ref="Q983:S983">MMULT(M983:P983,'input - gretl'!$B$19:$D$22)+MMULT('Point forecasts'!$J$6:$O$6,'input - gretl'!$B$23:$D$28)</f>
        <v>14.0087558493016</v>
      </c>
      <c r="R983" s="0" t="n">
        <v>6.71973290449155</v>
      </c>
      <c r="S983" s="0" t="n">
        <v>9.66775899978175</v>
      </c>
      <c r="U983" s="10" t="n">
        <f aca="false">NORMSDIST(-M983/'rhos computation'!$B$11)-EXP(M983+'rhos computation'!$B$11^2/2)*NORMSDIST(-M983/'rhos computation'!$B$11-'rhos computation'!$B$11)</f>
        <v>0.0807274047124075</v>
      </c>
      <c r="V983" s="10" t="n">
        <f aca="false">NORMSDIST(-N983/'rhos computation'!$B$23)-EXP(N983+'rhos computation'!$B$23^2/2)*NORMSDIST(-N983/'rhos computation'!$B$23-'rhos computation'!$B$23)</f>
        <v>0.186849576280206</v>
      </c>
      <c r="W983" s="0" t="n">
        <f aca="false">NORMSDIST(-O983)</f>
        <v>0.00828750298963324</v>
      </c>
      <c r="X983" s="0" t="n">
        <f aca="false">NORMSDIST(-P983)</f>
        <v>0.0561660904597401</v>
      </c>
    </row>
    <row r="984" customFormat="false" ht="12.8" hidden="false" customHeight="false" outlineLevel="0" collapsed="false">
      <c r="A984" s="0" t="n">
        <v>1.01653896171846</v>
      </c>
      <c r="B984" s="0" t="n">
        <v>-1.01375358452807</v>
      </c>
      <c r="C984" s="0" t="n">
        <v>0.149499294947012</v>
      </c>
      <c r="D984" s="0" t="n">
        <v>-0.237475373255098</v>
      </c>
      <c r="E984" s="0" t="n">
        <f aca="false" t="array" ref="E984:H984">MMULT(A984:D984,'Root matrix of resiudals'!$B$19:E$22)</f>
        <v>0.0415943884548185</v>
      </c>
      <c r="F984" s="0" t="n">
        <v>-0.0261422693211714</v>
      </c>
      <c r="G984" s="0" t="n">
        <v>-0.00024673323112572</v>
      </c>
      <c r="H984" s="0" t="n">
        <v>-0.00413810952256773</v>
      </c>
      <c r="I984" s="3" t="n">
        <f aca="false" t="array" ref="I984:L984">MMULT('t+3'!I984:L984,'input - gretl'!$B$3:$E$6)+MMULT('Point forecasts'!$P$5:$T$5,'input - gretl'!$B$9:$E$13)+MMULT('t+3'!Q984:S984,'input - gretl'!$B$14:$E$16)+E984:H984</f>
        <v>-0.0175512176868694</v>
      </c>
      <c r="J984" s="3" t="n">
        <v>-0.0471545799145727</v>
      </c>
      <c r="K984" s="3" t="n">
        <v>0.0219834895064278</v>
      </c>
      <c r="L984" s="3" t="n">
        <v>-0.0864545698216178</v>
      </c>
      <c r="M984" s="0" t="n">
        <f aca="false">'t+3'!M984+I984</f>
        <v>0.160433466844083</v>
      </c>
      <c r="N984" s="0" t="n">
        <f aca="false">'t+3'!N984+J984</f>
        <v>-0.171641147460709</v>
      </c>
      <c r="O984" s="0" t="n">
        <f aca="false">'t+3'!O984+K984</f>
        <v>2.50316784991867</v>
      </c>
      <c r="P984" s="0" t="n">
        <f aca="false">'t+3'!P984+L984</f>
        <v>1.6472762948605</v>
      </c>
      <c r="Q984" s="0" t="n">
        <f aca="false" t="array" ref="Q984:S984">MMULT(M984:P984,'input - gretl'!$B$19:$D$22)+MMULT('Point forecasts'!$J$6:$O$6,'input - gretl'!$B$23:$D$28)</f>
        <v>14.228420352863</v>
      </c>
      <c r="R984" s="0" t="n">
        <v>6.75652146914007</v>
      </c>
      <c r="S984" s="0" t="n">
        <v>9.71835749204266</v>
      </c>
      <c r="U984" s="10" t="n">
        <f aca="false">NORMSDIST(-M984/'rhos computation'!$B$11)-EXP(M984+'rhos computation'!$B$11^2/2)*NORMSDIST(-M984/'rhos computation'!$B$11-'rhos computation'!$B$11)</f>
        <v>0.00746922429547541</v>
      </c>
      <c r="V984" s="10" t="n">
        <f aca="false">NORMSDIST(-N984/'rhos computation'!$B$23)-EXP(N984+'rhos computation'!$B$23^2/2)*NORMSDIST(-N984/'rhos computation'!$B$23-'rhos computation'!$B$23)</f>
        <v>0.156395187649769</v>
      </c>
      <c r="W984" s="0" t="n">
        <f aca="false">NORMSDIST(-O984)</f>
        <v>0.00615435769010851</v>
      </c>
      <c r="X984" s="0" t="n">
        <f aca="false">NORMSDIST(-P984)</f>
        <v>0.0497506340214465</v>
      </c>
    </row>
    <row r="985" customFormat="false" ht="12.8" hidden="false" customHeight="false" outlineLevel="0" collapsed="false">
      <c r="A985" s="0" t="n">
        <v>0.647819360171297</v>
      </c>
      <c r="B985" s="0" t="n">
        <v>0.33271540626999</v>
      </c>
      <c r="C985" s="0" t="n">
        <v>-0.918006698344925</v>
      </c>
      <c r="D985" s="0" t="n">
        <v>-0.725366578783657</v>
      </c>
      <c r="E985" s="0" t="n">
        <f aca="false" t="array" ref="E985:H985">MMULT(A985:D985,'Root matrix of resiudals'!$B$19:E$22)</f>
        <v>0.0276914345954055</v>
      </c>
      <c r="F985" s="0" t="n">
        <v>0.00762954834630894</v>
      </c>
      <c r="G985" s="0" t="n">
        <v>-0.0136300473351492</v>
      </c>
      <c r="H985" s="0" t="n">
        <v>-0.0130481139998548</v>
      </c>
      <c r="I985" s="3" t="n">
        <f aca="false" t="array" ref="I985:L985">MMULT('t+3'!I985:L985,'input - gretl'!$B$3:$E$6)+MMULT('Point forecasts'!$P$5:$T$5,'input - gretl'!$B$9:$E$13)+MMULT('t+3'!Q985:S985,'input - gretl'!$B$14:$E$16)+E985:H985</f>
        <v>-0.0101566191300387</v>
      </c>
      <c r="J985" s="3" t="n">
        <v>-0.0319248564431495</v>
      </c>
      <c r="K985" s="3" t="n">
        <v>-0.00732231593742716</v>
      </c>
      <c r="L985" s="3" t="n">
        <v>-0.101447132164709</v>
      </c>
      <c r="M985" s="0" t="n">
        <f aca="false">'t+3'!M985+I985</f>
        <v>0.00583760838741068</v>
      </c>
      <c r="N985" s="0" t="n">
        <f aca="false">'t+3'!N985+J985</f>
        <v>-0.179511404884386</v>
      </c>
      <c r="O985" s="0" t="n">
        <f aca="false">'t+3'!O985+K985</f>
        <v>2.38813872482113</v>
      </c>
      <c r="P985" s="0" t="n">
        <f aca="false">'t+3'!P985+L985</f>
        <v>1.58408218317117</v>
      </c>
      <c r="Q985" s="0" t="n">
        <f aca="false" t="array" ref="Q985:S985">MMULT(M985:P985,'input - gretl'!$B$19:$D$22)+MMULT('Point forecasts'!$J$6:$O$6,'input - gretl'!$B$23:$D$28)</f>
        <v>14.0738244944063</v>
      </c>
      <c r="R985" s="0" t="n">
        <v>6.74865121171639</v>
      </c>
      <c r="S985" s="0" t="n">
        <v>9.66342912686725</v>
      </c>
      <c r="U985" s="10" t="n">
        <f aca="false">NORMSDIST(-M985/'rhos computation'!$B$11)-EXP(M985+'rhos computation'!$B$11^2/2)*NORMSDIST(-M985/'rhos computation'!$B$11-'rhos computation'!$B$11)</f>
        <v>0.0472791414734309</v>
      </c>
      <c r="V985" s="10" t="n">
        <f aca="false">NORMSDIST(-N985/'rhos computation'!$B$23)-EXP(N985+'rhos computation'!$B$23^2/2)*NORMSDIST(-N985/'rhos computation'!$B$23-'rhos computation'!$B$23)</f>
        <v>0.163001151449001</v>
      </c>
      <c r="W985" s="0" t="n">
        <f aca="false">NORMSDIST(-O985)</f>
        <v>0.00846697420078971</v>
      </c>
      <c r="X985" s="0" t="n">
        <f aca="false">NORMSDIST(-P985)</f>
        <v>0.0565875091505698</v>
      </c>
    </row>
    <row r="986" customFormat="false" ht="12.8" hidden="false" customHeight="false" outlineLevel="0" collapsed="false">
      <c r="A986" s="0" t="n">
        <v>-0.386144999775911</v>
      </c>
      <c r="B986" s="0" t="n">
        <v>-0.160179897909424</v>
      </c>
      <c r="C986" s="0" t="n">
        <v>0.517537154824357</v>
      </c>
      <c r="D986" s="0" t="n">
        <v>-0.778966944959054</v>
      </c>
      <c r="E986" s="0" t="n">
        <f aca="false" t="array" ref="E986:H986">MMULT(A986:D986,'Root matrix of resiudals'!$B$19:E$22)</f>
        <v>-0.0159924617629095</v>
      </c>
      <c r="F986" s="0" t="n">
        <v>-0.00364397684316885</v>
      </c>
      <c r="G986" s="0" t="n">
        <v>0.00639615711158809</v>
      </c>
      <c r="H986" s="0" t="n">
        <v>-0.0119102991626143</v>
      </c>
      <c r="I986" s="3" t="n">
        <f aca="false" t="array" ref="I986:L986">MMULT('t+3'!I986:L986,'input - gretl'!$B$3:$E$6)+MMULT('Point forecasts'!$P$5:$T$5,'input - gretl'!$B$9:$E$13)+MMULT('t+3'!Q986:S986,'input - gretl'!$B$14:$E$16)+E986:H986</f>
        <v>-0.0715434995448987</v>
      </c>
      <c r="J986" s="3" t="n">
        <v>-0.0738577860021632</v>
      </c>
      <c r="K986" s="3" t="n">
        <v>0.0120537760877686</v>
      </c>
      <c r="L986" s="3" t="n">
        <v>-0.0916695311229311</v>
      </c>
      <c r="M986" s="0" t="n">
        <f aca="false">'t+3'!M986+I986</f>
        <v>-0.0386457308521231</v>
      </c>
      <c r="N986" s="0" t="n">
        <f aca="false">'t+3'!N986+J986</f>
        <v>-0.176526452495358</v>
      </c>
      <c r="O986" s="0" t="n">
        <f aca="false">'t+3'!O986+K986</f>
        <v>2.40116903005192</v>
      </c>
      <c r="P986" s="0" t="n">
        <f aca="false">'t+3'!P986+L986</f>
        <v>1.56093159611738</v>
      </c>
      <c r="Q986" s="0" t="n">
        <f aca="false" t="array" ref="Q986:S986">MMULT(M986:P986,'input - gretl'!$B$19:$D$22)+MMULT('Point forecasts'!$J$6:$O$6,'input - gretl'!$B$23:$D$28)</f>
        <v>14.0293411551667</v>
      </c>
      <c r="R986" s="0" t="n">
        <v>6.75163616410542</v>
      </c>
      <c r="S986" s="0" t="n">
        <v>9.69847679791555</v>
      </c>
      <c r="U986" s="10" t="n">
        <f aca="false">NORMSDIST(-M986/'rhos computation'!$B$11)-EXP(M986+'rhos computation'!$B$11^2/2)*NORMSDIST(-M986/'rhos computation'!$B$11-'rhos computation'!$B$11)</f>
        <v>0.069080193355099</v>
      </c>
      <c r="V986" s="10" t="n">
        <f aca="false">NORMSDIST(-N986/'rhos computation'!$B$23)-EXP(N986+'rhos computation'!$B$23^2/2)*NORMSDIST(-N986/'rhos computation'!$B$23-'rhos computation'!$B$23)</f>
        <v>0.160501423737918</v>
      </c>
      <c r="W986" s="0" t="n">
        <f aca="false">NORMSDIST(-O986)</f>
        <v>0.00817139274338857</v>
      </c>
      <c r="X986" s="0" t="n">
        <f aca="false">NORMSDIST(-P986)</f>
        <v>0.0592699456800027</v>
      </c>
    </row>
    <row r="987" customFormat="false" ht="12.8" hidden="false" customHeight="false" outlineLevel="0" collapsed="false">
      <c r="A987" s="0" t="n">
        <v>0.643612876510093</v>
      </c>
      <c r="B987" s="0" t="n">
        <v>0.62867056396844</v>
      </c>
      <c r="C987" s="0" t="n">
        <v>0.869032575441675</v>
      </c>
      <c r="D987" s="0" t="n">
        <v>-1.10147300508572</v>
      </c>
      <c r="E987" s="0" t="n">
        <f aca="false" t="array" ref="E987:H987">MMULT(A987:D987,'Root matrix of resiudals'!$B$19:E$22)</f>
        <v>0.030532682039204</v>
      </c>
      <c r="F987" s="0" t="n">
        <v>0.0224676278347053</v>
      </c>
      <c r="G987" s="0" t="n">
        <v>0.0157957610126202</v>
      </c>
      <c r="H987" s="0" t="n">
        <v>-0.0170835724266835</v>
      </c>
      <c r="I987" s="3" t="n">
        <f aca="false" t="array" ref="I987:L987">MMULT('t+3'!I987:L987,'input - gretl'!$B$3:$E$6)+MMULT('Point forecasts'!$P$5:$T$5,'input - gretl'!$B$9:$E$13)+MMULT('t+3'!Q987:S987,'input - gretl'!$B$14:$E$16)+E987:H987</f>
        <v>-0.0461579276222019</v>
      </c>
      <c r="J987" s="3" t="n">
        <v>-0.0549958723674485</v>
      </c>
      <c r="K987" s="3" t="n">
        <v>0.0118966137272699</v>
      </c>
      <c r="L987" s="3" t="n">
        <v>-0.0869846940374426</v>
      </c>
      <c r="M987" s="0" t="n">
        <f aca="false">'t+3'!M987+I987</f>
        <v>0.022398958951019</v>
      </c>
      <c r="N987" s="0" t="n">
        <f aca="false">'t+3'!N987+J987</f>
        <v>-0.162762900514503</v>
      </c>
      <c r="O987" s="0" t="n">
        <f aca="false">'t+3'!O987+K987</f>
        <v>2.4247177403689</v>
      </c>
      <c r="P987" s="0" t="n">
        <f aca="false">'t+3'!P987+L987</f>
        <v>1.55844776574282</v>
      </c>
      <c r="Q987" s="0" t="n">
        <f aca="false" t="array" ref="Q987:S987">MMULT(M987:P987,'input - gretl'!$B$19:$D$22)+MMULT('Point forecasts'!$J$6:$O$6,'input - gretl'!$B$23:$D$28)</f>
        <v>14.0903858449699</v>
      </c>
      <c r="R987" s="0" t="n">
        <v>6.76539971608628</v>
      </c>
      <c r="S987" s="0" t="n">
        <v>9.72438775511025</v>
      </c>
      <c r="U987" s="10" t="n">
        <f aca="false">NORMSDIST(-M987/'rhos computation'!$B$11)-EXP(M987+'rhos computation'!$B$11^2/2)*NORMSDIST(-M987/'rhos computation'!$B$11-'rhos computation'!$B$11)</f>
        <v>0.0404090834700588</v>
      </c>
      <c r="V987" s="10" t="n">
        <f aca="false">NORMSDIST(-N987/'rhos computation'!$B$23)-EXP(N987+'rhos computation'!$B$23^2/2)*NORMSDIST(-N987/'rhos computation'!$B$23-'rhos computation'!$B$23)</f>
        <v>0.148885833968665</v>
      </c>
      <c r="W987" s="0" t="n">
        <f aca="false">NORMSDIST(-O987)</f>
        <v>0.00766014651574476</v>
      </c>
      <c r="X987" s="0" t="n">
        <f aca="false">NORMSDIST(-P987)</f>
        <v>0.0595635705611417</v>
      </c>
    </row>
    <row r="988" customFormat="false" ht="12.8" hidden="false" customHeight="false" outlineLevel="0" collapsed="false">
      <c r="A988" s="0" t="n">
        <v>0.273587651579377</v>
      </c>
      <c r="B988" s="0" t="n">
        <v>-1.21409298706533</v>
      </c>
      <c r="C988" s="0" t="n">
        <v>0.972758198596232</v>
      </c>
      <c r="D988" s="0" t="n">
        <v>0.470388635194692</v>
      </c>
      <c r="E988" s="0" t="n">
        <f aca="false" t="array" ref="E988:H988">MMULT(A988:D988,'Root matrix of resiudals'!$B$19:E$22)</f>
        <v>0.0100107458484534</v>
      </c>
      <c r="F988" s="0" t="n">
        <v>-0.0305462848959192</v>
      </c>
      <c r="G988" s="0" t="n">
        <v>0.0121941209589354</v>
      </c>
      <c r="H988" s="0" t="n">
        <v>0.00856259752354216</v>
      </c>
      <c r="I988" s="3" t="n">
        <f aca="false" t="array" ref="I988:L988">MMULT('t+3'!I988:L988,'input - gretl'!$B$3:$E$6)+MMULT('Point forecasts'!$P$5:$T$5,'input - gretl'!$B$9:$E$13)+MMULT('t+3'!Q988:S988,'input - gretl'!$B$14:$E$16)+E988:H988</f>
        <v>-0.0906890345201598</v>
      </c>
      <c r="J988" s="3" t="n">
        <v>-0.129176945842749</v>
      </c>
      <c r="K988" s="3" t="n">
        <v>0.0253165873348329</v>
      </c>
      <c r="L988" s="3" t="n">
        <v>-0.0626970404208427</v>
      </c>
      <c r="M988" s="0" t="n">
        <f aca="false">'t+3'!M988+I988</f>
        <v>0.0113681912622163</v>
      </c>
      <c r="N988" s="0" t="n">
        <f aca="false">'t+3'!N988+J988</f>
        <v>-0.191883471140664</v>
      </c>
      <c r="O988" s="0" t="n">
        <f aca="false">'t+3'!O988+K988</f>
        <v>2.44415332033611</v>
      </c>
      <c r="P988" s="0" t="n">
        <f aca="false">'t+3'!P988+L988</f>
        <v>1.63345391509237</v>
      </c>
      <c r="Q988" s="0" t="n">
        <f aca="false" t="array" ref="Q988:S988">MMULT(M988:P988,'input - gretl'!$B$19:$D$22)+MMULT('Point forecasts'!$J$6:$O$6,'input - gretl'!$B$23:$D$28)</f>
        <v>14.0793550772811</v>
      </c>
      <c r="R988" s="0" t="n">
        <v>6.73627914546012</v>
      </c>
      <c r="S988" s="0" t="n">
        <v>9.67248873673859</v>
      </c>
      <c r="U988" s="10" t="n">
        <f aca="false">NORMSDIST(-M988/'rhos computation'!$B$11)-EXP(M988+'rhos computation'!$B$11^2/2)*NORMSDIST(-M988/'rhos computation'!$B$11-'rhos computation'!$B$11)</f>
        <v>0.0449084552693804</v>
      </c>
      <c r="V988" s="10" t="n">
        <f aca="false">NORMSDIST(-N988/'rhos computation'!$B$23)-EXP(N988+'rhos computation'!$B$23^2/2)*NORMSDIST(-N988/'rhos computation'!$B$23-'rhos computation'!$B$23)</f>
        <v>0.173286472927513</v>
      </c>
      <c r="W988" s="0" t="n">
        <f aca="false">NORMSDIST(-O988)</f>
        <v>0.00725962739342918</v>
      </c>
      <c r="X988" s="0" t="n">
        <f aca="false">NORMSDIST(-P988)</f>
        <v>0.0511867828247543</v>
      </c>
    </row>
    <row r="989" customFormat="false" ht="12.8" hidden="false" customHeight="false" outlineLevel="0" collapsed="false">
      <c r="A989" s="0" t="n">
        <v>-0.411014673843566</v>
      </c>
      <c r="B989" s="0" t="n">
        <v>-0.352947309592743</v>
      </c>
      <c r="C989" s="0" t="n">
        <v>-0.0614009466744452</v>
      </c>
      <c r="D989" s="0" t="n">
        <v>-2.15507653691752</v>
      </c>
      <c r="E989" s="0" t="n">
        <f aca="false" t="array" ref="E989:H989">MMULT(A989:D989,'Root matrix of resiudals'!$B$19:E$22)</f>
        <v>-0.0176842288223229</v>
      </c>
      <c r="F989" s="0" t="n">
        <v>-0.0113770554177409</v>
      </c>
      <c r="G989" s="0" t="n">
        <v>-0.00523257661958841</v>
      </c>
      <c r="H989" s="0" t="n">
        <v>-0.0349066739376418</v>
      </c>
      <c r="I989" s="3" t="n">
        <f aca="false" t="array" ref="I989:L989">MMULT('t+3'!I989:L989,'input - gretl'!$B$3:$E$6)+MMULT('Point forecasts'!$P$5:$T$5,'input - gretl'!$B$9:$E$13)+MMULT('t+3'!Q989:S989,'input - gretl'!$B$14:$E$16)+E989:H989</f>
        <v>-0.0574089300357481</v>
      </c>
      <c r="J989" s="3" t="n">
        <v>-0.0880232191098403</v>
      </c>
      <c r="K989" s="3" t="n">
        <v>0.00497007200333101</v>
      </c>
      <c r="L989" s="3" t="n">
        <v>-0.0967997864880028</v>
      </c>
      <c r="M989" s="0" t="n">
        <f aca="false">'t+3'!M989+I989</f>
        <v>-0.00791480076533472</v>
      </c>
      <c r="N989" s="0" t="n">
        <f aca="false">'t+3'!N989+J989</f>
        <v>-0.143089361090287</v>
      </c>
      <c r="O989" s="0" t="n">
        <f aca="false">'t+3'!O989+K989</f>
        <v>2.47109968111418</v>
      </c>
      <c r="P989" s="0" t="n">
        <f aca="false">'t+3'!P989+L989</f>
        <v>1.57361994688927</v>
      </c>
      <c r="Q989" s="0" t="n">
        <f aca="false" t="array" ref="Q989:S989">MMULT(M989:P989,'input - gretl'!$B$19:$D$22)+MMULT('Point forecasts'!$J$6:$O$6,'input - gretl'!$B$23:$D$28)</f>
        <v>14.0600720852535</v>
      </c>
      <c r="R989" s="0" t="n">
        <v>6.78507325551049</v>
      </c>
      <c r="S989" s="0" t="n">
        <v>9.75634019297621</v>
      </c>
      <c r="U989" s="10" t="n">
        <f aca="false">NORMSDIST(-M989/'rhos computation'!$B$11)-EXP(M989+'rhos computation'!$B$11^2/2)*NORMSDIST(-M989/'rhos computation'!$B$11-'rhos computation'!$B$11)</f>
        <v>0.0535048284579567</v>
      </c>
      <c r="V989" s="10" t="n">
        <f aca="false">NORMSDIST(-N989/'rhos computation'!$B$23)-EXP(N989+'rhos computation'!$B$23^2/2)*NORMSDIST(-N989/'rhos computation'!$B$23-'rhos computation'!$B$23)</f>
        <v>0.132045156998422</v>
      </c>
      <c r="W989" s="0" t="n">
        <f aca="false">NORMSDIST(-O989)</f>
        <v>0.00673491333749985</v>
      </c>
      <c r="X989" s="0" t="n">
        <f aca="false">NORMSDIST(-P989)</f>
        <v>0.0577876694870567</v>
      </c>
    </row>
    <row r="990" customFormat="false" ht="12.8" hidden="false" customHeight="false" outlineLevel="0" collapsed="false">
      <c r="A990" s="0" t="n">
        <v>-0.366486313523856</v>
      </c>
      <c r="B990" s="0" t="n">
        <v>-0.0588542028486163</v>
      </c>
      <c r="C990" s="0" t="n">
        <v>-0.715161274225615</v>
      </c>
      <c r="D990" s="0" t="n">
        <v>0.570545362514146</v>
      </c>
      <c r="E990" s="0" t="n">
        <f aca="false" t="array" ref="E990:H990">MMULT(A990:D990,'Root matrix of resiudals'!$B$19:E$22)</f>
        <v>-0.0169591200433542</v>
      </c>
      <c r="F990" s="0" t="n">
        <v>-0.00504166852394949</v>
      </c>
      <c r="G990" s="0" t="n">
        <v>-0.0115358552914238</v>
      </c>
      <c r="H990" s="0" t="n">
        <v>0.00857570117388618</v>
      </c>
      <c r="I990" s="3" t="n">
        <f aca="false" t="array" ref="I990:L990">MMULT('t+3'!I990:L990,'input - gretl'!$B$3:$E$6)+MMULT('Point forecasts'!$P$5:$T$5,'input - gretl'!$B$9:$E$13)+MMULT('t+3'!Q990:S990,'input - gretl'!$B$14:$E$16)+E990:H990</f>
        <v>-0.0989122195261313</v>
      </c>
      <c r="J990" s="3" t="n">
        <v>-0.0971048391705539</v>
      </c>
      <c r="K990" s="3" t="n">
        <v>0.0119919755869263</v>
      </c>
      <c r="L990" s="3" t="n">
        <v>-0.0728936649844546</v>
      </c>
      <c r="M990" s="0" t="n">
        <f aca="false">'t+3'!M990+I990</f>
        <v>0.0330280077847679</v>
      </c>
      <c r="N990" s="0" t="n">
        <f aca="false">'t+3'!N990+J990</f>
        <v>-0.155713734691676</v>
      </c>
      <c r="O990" s="0" t="n">
        <f aca="false">'t+3'!O990+K990</f>
        <v>2.44339238924573</v>
      </c>
      <c r="P990" s="0" t="n">
        <f aca="false">'t+3'!P990+L990</f>
        <v>1.66274319628992</v>
      </c>
      <c r="Q990" s="0" t="n">
        <f aca="false" t="array" ref="Q990:S990">MMULT(M990:P990,'input - gretl'!$B$19:$D$22)+MMULT('Point forecasts'!$J$6:$O$6,'input - gretl'!$B$23:$D$28)</f>
        <v>14.1010148938036</v>
      </c>
      <c r="R990" s="0" t="n">
        <v>6.7724488819091</v>
      </c>
      <c r="S990" s="0" t="n">
        <v>9.64387223476527</v>
      </c>
      <c r="U990" s="10" t="n">
        <f aca="false">NORMSDIST(-M990/'rhos computation'!$B$11)-EXP(M990+'rhos computation'!$B$11^2/2)*NORMSDIST(-M990/'rhos computation'!$B$11-'rhos computation'!$B$11)</f>
        <v>0.0363617501672154</v>
      </c>
      <c r="V990" s="10" t="n">
        <f aca="false">NORMSDIST(-N990/'rhos computation'!$B$23)-EXP(N990+'rhos computation'!$B$23^2/2)*NORMSDIST(-N990/'rhos computation'!$B$23-'rhos computation'!$B$23)</f>
        <v>0.142881984821212</v>
      </c>
      <c r="W990" s="0" t="n">
        <f aca="false">NORMSDIST(-O990)</f>
        <v>0.00727495401833897</v>
      </c>
      <c r="X990" s="0" t="n">
        <f aca="false">NORMSDIST(-P990)</f>
        <v>0.0481819257542078</v>
      </c>
    </row>
    <row r="991" customFormat="false" ht="12.8" hidden="false" customHeight="false" outlineLevel="0" collapsed="false">
      <c r="A991" s="0" t="n">
        <v>1.99203529882955</v>
      </c>
      <c r="B991" s="0" t="n">
        <v>0.370085658692988</v>
      </c>
      <c r="C991" s="0" t="n">
        <v>0.739217404388241</v>
      </c>
      <c r="D991" s="0" t="n">
        <v>1.20138035577315</v>
      </c>
      <c r="E991" s="0" t="n">
        <f aca="false" t="array" ref="E991:H991">MMULT(A991:D991,'Root matrix of resiudals'!$B$19:E$22)</f>
        <v>0.0867585195492137</v>
      </c>
      <c r="F991" s="0" t="n">
        <v>0.0178175565028409</v>
      </c>
      <c r="G991" s="0" t="n">
        <v>0.0170783840651404</v>
      </c>
      <c r="H991" s="0" t="n">
        <v>0.0196030090978833</v>
      </c>
      <c r="I991" s="3" t="n">
        <f aca="false" t="array" ref="I991:L991">MMULT('t+3'!I991:L991,'input - gretl'!$B$3:$E$6)+MMULT('Point forecasts'!$P$5:$T$5,'input - gretl'!$B$9:$E$13)+MMULT('t+3'!Q991:S991,'input - gretl'!$B$14:$E$16)+E991:H991</f>
        <v>-0.0114733500806137</v>
      </c>
      <c r="J991" s="3" t="n">
        <v>0.0131121186001813</v>
      </c>
      <c r="K991" s="3" t="n">
        <v>0.02235926762228</v>
      </c>
      <c r="L991" s="3" t="n">
        <v>-0.0747690582417451</v>
      </c>
      <c r="M991" s="0" t="n">
        <f aca="false">'t+3'!M991+I991</f>
        <v>0.109924037290934</v>
      </c>
      <c r="N991" s="0" t="n">
        <f aca="false">'t+3'!N991+J991</f>
        <v>-0.183051319573286</v>
      </c>
      <c r="O991" s="0" t="n">
        <f aca="false">'t+3'!O991+K991</f>
        <v>2.40312655346532</v>
      </c>
      <c r="P991" s="0" t="n">
        <f aca="false">'t+3'!P991+L991</f>
        <v>1.58282914240397</v>
      </c>
      <c r="Q991" s="0" t="n">
        <f aca="false" t="array" ref="Q991:S991">MMULT(M991:P991,'input - gretl'!$B$19:$D$22)+MMULT('Point forecasts'!$J$6:$O$6,'input - gretl'!$B$23:$D$28)</f>
        <v>14.1779109233098</v>
      </c>
      <c r="R991" s="0" t="n">
        <v>6.7451112970275</v>
      </c>
      <c r="S991" s="0" t="n">
        <v>9.67960865993309</v>
      </c>
      <c r="U991" s="10" t="n">
        <f aca="false">NORMSDIST(-M991/'rhos computation'!$B$11)-EXP(M991+'rhos computation'!$B$11^2/2)*NORMSDIST(-M991/'rhos computation'!$B$11-'rhos computation'!$B$11)</f>
        <v>0.0150540246716472</v>
      </c>
      <c r="V991" s="10" t="n">
        <f aca="false">NORMSDIST(-N991/'rhos computation'!$B$23)-EXP(N991+'rhos computation'!$B$23^2/2)*NORMSDIST(-N991/'rhos computation'!$B$23-'rhos computation'!$B$23)</f>
        <v>0.165956486889844</v>
      </c>
      <c r="W991" s="0" t="n">
        <f aca="false">NORMSDIST(-O991)</f>
        <v>0.0081277803827801</v>
      </c>
      <c r="X991" s="0" t="n">
        <f aca="false">NORMSDIST(-P991)</f>
        <v>0.056730206241369</v>
      </c>
    </row>
    <row r="992" customFormat="false" ht="12.8" hidden="false" customHeight="false" outlineLevel="0" collapsed="false">
      <c r="A992" s="0" t="n">
        <v>1.74429505585774</v>
      </c>
      <c r="B992" s="0" t="n">
        <v>1.53587281666835</v>
      </c>
      <c r="C992" s="0" t="n">
        <v>0.160369698309046</v>
      </c>
      <c r="D992" s="0" t="n">
        <v>1.04112090207776</v>
      </c>
      <c r="E992" s="0" t="n">
        <f aca="false" t="array" ref="E992:H992">MMULT(A992:D992,'Root matrix of resiudals'!$B$19:E$22)</f>
        <v>0.078115235305898</v>
      </c>
      <c r="F992" s="0" t="n">
        <v>0.048476832428874</v>
      </c>
      <c r="G992" s="0" t="n">
        <v>0.011446016951653</v>
      </c>
      <c r="H992" s="0" t="n">
        <v>0.016510952262151</v>
      </c>
      <c r="I992" s="3" t="n">
        <f aca="false" t="array" ref="I992:L992">MMULT('t+3'!I992:L992,'input - gretl'!$B$3:$E$6)+MMULT('Point forecasts'!$P$5:$T$5,'input - gretl'!$B$9:$E$13)+MMULT('t+3'!Q992:S992,'input - gretl'!$B$14:$E$16)+E992:H992</f>
        <v>-0.00347655268420204</v>
      </c>
      <c r="J992" s="3" t="n">
        <v>-0.0140986635513381</v>
      </c>
      <c r="K992" s="3" t="n">
        <v>0.00831553608806737</v>
      </c>
      <c r="L992" s="3" t="n">
        <v>-0.0760635081201456</v>
      </c>
      <c r="M992" s="0" t="n">
        <f aca="false">'t+3'!M992+I992</f>
        <v>-0.0145404914384128</v>
      </c>
      <c r="N992" s="0" t="n">
        <f aca="false">'t+3'!N992+J992</f>
        <v>-0.174512864771739</v>
      </c>
      <c r="O992" s="0" t="n">
        <f aca="false">'t+3'!O992+K992</f>
        <v>2.3680183281633</v>
      </c>
      <c r="P992" s="0" t="n">
        <f aca="false">'t+3'!P992+L992</f>
        <v>1.60966533809889</v>
      </c>
      <c r="Q992" s="0" t="n">
        <f aca="false" t="array" ref="Q992:S992">MMULT(M992:P992,'input - gretl'!$B$19:$D$22)+MMULT('Point forecasts'!$J$6:$O$6,'input - gretl'!$B$23:$D$28)</f>
        <v>14.0534463945805</v>
      </c>
      <c r="R992" s="0" t="n">
        <v>6.75364975182904</v>
      </c>
      <c r="S992" s="0" t="n">
        <v>9.61897787071542</v>
      </c>
      <c r="U992" s="10" t="n">
        <f aca="false">NORMSDIST(-M992/'rhos computation'!$B$11)-EXP(M992+'rhos computation'!$B$11^2/2)*NORMSDIST(-M992/'rhos computation'!$B$11-'rhos computation'!$B$11)</f>
        <v>0.0566710756634782</v>
      </c>
      <c r="V992" s="10" t="n">
        <f aca="false">NORMSDIST(-N992/'rhos computation'!$B$23)-EXP(N992+'rhos computation'!$B$23^2/2)*NORMSDIST(-N992/'rhos computation'!$B$23-'rhos computation'!$B$23)</f>
        <v>0.158811202206037</v>
      </c>
      <c r="W992" s="0" t="n">
        <f aca="false">NORMSDIST(-O992)</f>
        <v>0.0089418249715763</v>
      </c>
      <c r="X992" s="0" t="n">
        <f aca="false">NORMSDIST(-P992)</f>
        <v>0.0537354679319454</v>
      </c>
    </row>
    <row r="993" customFormat="false" ht="12.8" hidden="false" customHeight="false" outlineLevel="0" collapsed="false">
      <c r="A993" s="0" t="n">
        <v>1.06641180878828</v>
      </c>
      <c r="B993" s="0" t="n">
        <v>0.66952760157415</v>
      </c>
      <c r="C993" s="0" t="n">
        <v>1.46230254087202</v>
      </c>
      <c r="D993" s="0" t="n">
        <v>0.822767644301105</v>
      </c>
      <c r="E993" s="0" t="n">
        <f aca="false" t="array" ref="E993:H993">MMULT(A993:D993,'Root matrix of resiudals'!$B$19:E$22)</f>
        <v>0.0487612913570166</v>
      </c>
      <c r="F993" s="0" t="n">
        <v>0.0268487520790475</v>
      </c>
      <c r="G993" s="0" t="n">
        <v>0.0282293618839679</v>
      </c>
      <c r="H993" s="0" t="n">
        <v>0.0146614302944582</v>
      </c>
      <c r="I993" s="3" t="n">
        <f aca="false" t="array" ref="I993:L993">MMULT('t+3'!I993:L993,'input - gretl'!$B$3:$E$6)+MMULT('Point forecasts'!$P$5:$T$5,'input - gretl'!$B$9:$E$13)+MMULT('t+3'!Q993:S993,'input - gretl'!$B$14:$E$16)+E993:H993</f>
        <v>-0.0124445209442605</v>
      </c>
      <c r="J993" s="3" t="n">
        <v>-0.0340461568585093</v>
      </c>
      <c r="K993" s="3" t="n">
        <v>0.057775553959163</v>
      </c>
      <c r="L993" s="3" t="n">
        <v>-0.0604716126717343</v>
      </c>
      <c r="M993" s="0" t="n">
        <f aca="false">'t+3'!M993+I993</f>
        <v>0.137483203378492</v>
      </c>
      <c r="N993" s="0" t="n">
        <f aca="false">'t+3'!N993+J993</f>
        <v>-0.0994168195951283</v>
      </c>
      <c r="O993" s="0" t="n">
        <f aca="false">'t+3'!O993+K993</f>
        <v>2.52730279973139</v>
      </c>
      <c r="P993" s="0" t="n">
        <f aca="false">'t+3'!P993+L993</f>
        <v>1.68167851693275</v>
      </c>
      <c r="Q993" s="0" t="n">
        <f aca="false" t="array" ref="Q993:S993">MMULT(M993:P993,'input - gretl'!$B$19:$D$22)+MMULT('Point forecasts'!$J$6:$O$6,'input - gretl'!$B$23:$D$28)</f>
        <v>14.2054700893974</v>
      </c>
      <c r="R993" s="0" t="n">
        <v>6.82874579700565</v>
      </c>
      <c r="S993" s="0" t="n">
        <v>9.70977420855357</v>
      </c>
      <c r="U993" s="10" t="n">
        <f aca="false">NORMSDIST(-M993/'rhos computation'!$B$11)-EXP(M993+'rhos computation'!$B$11^2/2)*NORMSDIST(-M993/'rhos computation'!$B$11-'rhos computation'!$B$11)</f>
        <v>0.0103996001713217</v>
      </c>
      <c r="V993" s="10" t="n">
        <f aca="false">NORMSDIST(-N993/'rhos computation'!$B$23)-EXP(N993+'rhos computation'!$B$23^2/2)*NORMSDIST(-N993/'rhos computation'!$B$23-'rhos computation'!$B$23)</f>
        <v>0.0940971318242627</v>
      </c>
      <c r="W993" s="0" t="n">
        <f aca="false">NORMSDIST(-O993)</f>
        <v>0.00574711771390269</v>
      </c>
      <c r="X993" s="0" t="n">
        <f aca="false">NORMSDIST(-P993)</f>
        <v>0.0463155980189827</v>
      </c>
    </row>
    <row r="994" customFormat="false" ht="12.8" hidden="false" customHeight="false" outlineLevel="0" collapsed="false">
      <c r="A994" s="0" t="n">
        <v>2.12462953250779</v>
      </c>
      <c r="B994" s="0" t="n">
        <v>-0.805120863882362</v>
      </c>
      <c r="C994" s="0" t="n">
        <v>0.0827752356890845</v>
      </c>
      <c r="D994" s="0" t="n">
        <v>-0.260317867341806</v>
      </c>
      <c r="E994" s="0" t="n">
        <f aca="false" t="array" ref="E994:H994">MMULT(A994:D994,'Root matrix of resiudals'!$B$19:E$22)</f>
        <v>0.0895352299438619</v>
      </c>
      <c r="F994" s="0" t="n">
        <v>-0.0179132783314286</v>
      </c>
      <c r="G994" s="0" t="n">
        <v>0.000769760286125411</v>
      </c>
      <c r="H994" s="0" t="n">
        <v>-0.00499577940226328</v>
      </c>
      <c r="I994" s="3" t="n">
        <f aca="false" t="array" ref="I994:L994">MMULT('t+3'!I994:L994,'input - gretl'!$B$3:$E$6)+MMULT('Point forecasts'!$P$5:$T$5,'input - gretl'!$B$9:$E$13)+MMULT('t+3'!Q994:S994,'input - gretl'!$B$14:$E$16)+E994:H994</f>
        <v>-0.0108119100466454</v>
      </c>
      <c r="J994" s="3" t="n">
        <v>-0.0795925690732206</v>
      </c>
      <c r="K994" s="3" t="n">
        <v>0.013000733987195</v>
      </c>
      <c r="L994" s="3" t="n">
        <v>-0.0862511417214607</v>
      </c>
      <c r="M994" s="0" t="n">
        <f aca="false">'t+3'!M994+I994</f>
        <v>0.0930523688199378</v>
      </c>
      <c r="N994" s="0" t="n">
        <f aca="false">'t+3'!N994+J994</f>
        <v>-0.183471987676274</v>
      </c>
      <c r="O994" s="0" t="n">
        <f aca="false">'t+3'!O994+K994</f>
        <v>2.40204013966728</v>
      </c>
      <c r="P994" s="0" t="n">
        <f aca="false">'t+3'!P994+L994</f>
        <v>1.56862302192568</v>
      </c>
      <c r="Q994" s="0" t="n">
        <f aca="false" t="array" ref="Q994:S994">MMULT(M994:P994,'input - gretl'!$B$19:$D$22)+MMULT('Point forecasts'!$J$6:$O$6,'input - gretl'!$B$23:$D$28)</f>
        <v>14.1610392548388</v>
      </c>
      <c r="R994" s="0" t="n">
        <v>6.74469062892451</v>
      </c>
      <c r="S994" s="0" t="n">
        <v>9.69203297701593</v>
      </c>
      <c r="U994" s="10" t="n">
        <f aca="false">NORMSDIST(-M994/'rhos computation'!$B$11)-EXP(M994+'rhos computation'!$B$11^2/2)*NORMSDIST(-M994/'rhos computation'!$B$11-'rhos computation'!$B$11)</f>
        <v>0.0186092265721637</v>
      </c>
      <c r="V994" s="10" t="n">
        <f aca="false">NORMSDIST(-N994/'rhos computation'!$B$23)-EXP(N994+'rhos computation'!$B$23^2/2)*NORMSDIST(-N994/'rhos computation'!$B$23-'rhos computation'!$B$23)</f>
        <v>0.166307023632671</v>
      </c>
      <c r="W994" s="0" t="n">
        <f aca="false">NORMSDIST(-O994)</f>
        <v>0.00815195965606424</v>
      </c>
      <c r="X994" s="0" t="n">
        <f aca="false">NORMSDIST(-P994)</f>
        <v>0.0583679024192081</v>
      </c>
    </row>
    <row r="995" customFormat="false" ht="12.8" hidden="false" customHeight="false" outlineLevel="0" collapsed="false">
      <c r="A995" s="0" t="n">
        <v>0.475089810553684</v>
      </c>
      <c r="B995" s="0" t="n">
        <v>-0.203085668028582</v>
      </c>
      <c r="C995" s="0" t="n">
        <v>-2.23066448405505</v>
      </c>
      <c r="D995" s="0" t="n">
        <v>0.377671409938212</v>
      </c>
      <c r="E995" s="0" t="n">
        <f aca="false" t="array" ref="E995:H995">MMULT(A995:D995,'Root matrix of resiudals'!$B$19:E$22)</f>
        <v>0.0170234409640437</v>
      </c>
      <c r="F995" s="0" t="n">
        <v>-0.0127111085561453</v>
      </c>
      <c r="G995" s="0" t="n">
        <v>-0.0356581418273652</v>
      </c>
      <c r="H995" s="0" t="n">
        <v>0.00337859051851245</v>
      </c>
      <c r="I995" s="3" t="n">
        <f aca="false" t="array" ref="I995:L995">MMULT('t+3'!I995:L995,'input - gretl'!$B$3:$E$6)+MMULT('Point forecasts'!$P$5:$T$5,'input - gretl'!$B$9:$E$13)+MMULT('t+3'!Q995:S995,'input - gretl'!$B$14:$E$16)+E995:H995</f>
        <v>-0.032215786439215</v>
      </c>
      <c r="J995" s="3" t="n">
        <v>-0.0750365938099355</v>
      </c>
      <c r="K995" s="3" t="n">
        <v>-0.0355718243273742</v>
      </c>
      <c r="L995" s="3" t="n">
        <v>-0.084614359884747</v>
      </c>
      <c r="M995" s="0" t="n">
        <f aca="false">'t+3'!M995+I995</f>
        <v>-0.0597150088470458</v>
      </c>
      <c r="N995" s="0" t="n">
        <f aca="false">'t+3'!N995+J995</f>
        <v>-0.210334400827438</v>
      </c>
      <c r="O995" s="0" t="n">
        <f aca="false">'t+3'!O995+K995</f>
        <v>2.35468570010341</v>
      </c>
      <c r="P995" s="0" t="n">
        <f aca="false">'t+3'!P995+L995</f>
        <v>1.6009313951632</v>
      </c>
      <c r="Q995" s="0" t="n">
        <f aca="false" t="array" ref="Q995:S995">MMULT(M995:P995,'input - gretl'!$B$19:$D$22)+MMULT('Point forecasts'!$J$6:$O$6,'input - gretl'!$B$23:$D$28)</f>
        <v>14.0082718771718</v>
      </c>
      <c r="R995" s="0" t="n">
        <v>6.71782821577334</v>
      </c>
      <c r="S995" s="0" t="n">
        <v>9.61395165908451</v>
      </c>
      <c r="U995" s="10" t="n">
        <f aca="false">NORMSDIST(-M995/'rhos computation'!$B$11)-EXP(M995+'rhos computation'!$B$11^2/2)*NORMSDIST(-M995/'rhos computation'!$B$11-'rhos computation'!$B$11)</f>
        <v>0.0810122066091193</v>
      </c>
      <c r="V995" s="10" t="n">
        <f aca="false">NORMSDIST(-N995/'rhos computation'!$B$23)-EXP(N995+'rhos computation'!$B$23^2/2)*NORMSDIST(-N995/'rhos computation'!$B$23-'rhos computation'!$B$23)</f>
        <v>0.188396703480073</v>
      </c>
      <c r="W995" s="0" t="n">
        <f aca="false">NORMSDIST(-O995)</f>
        <v>0.00926918914748904</v>
      </c>
      <c r="X995" s="0" t="n">
        <f aca="false">NORMSDIST(-P995)</f>
        <v>0.0546960575261241</v>
      </c>
    </row>
    <row r="996" customFormat="false" ht="12.8" hidden="false" customHeight="false" outlineLevel="0" collapsed="false">
      <c r="A996" s="0" t="n">
        <v>-1.41230580724842</v>
      </c>
      <c r="B996" s="0" t="n">
        <v>1.63769698573645</v>
      </c>
      <c r="C996" s="0" t="n">
        <v>1.35706419427995</v>
      </c>
      <c r="D996" s="0" t="n">
        <v>-0.968640209861446</v>
      </c>
      <c r="E996" s="0" t="n">
        <f aca="false" t="array" ref="E996:H996">MMULT(A996:D996,'Root matrix of resiudals'!$B$19:E$22)</f>
        <v>-0.0548388953756507</v>
      </c>
      <c r="F996" s="0" t="n">
        <v>0.0484035701237433</v>
      </c>
      <c r="G996" s="0" t="n">
        <v>0.0248958582561739</v>
      </c>
      <c r="H996" s="0" t="n">
        <v>-0.013515707313345</v>
      </c>
      <c r="I996" s="3" t="n">
        <f aca="false" t="array" ref="I996:L996">MMULT('t+3'!I996:L996,'input - gretl'!$B$3:$E$6)+MMULT('Point forecasts'!$P$5:$T$5,'input - gretl'!$B$9:$E$13)+MMULT('t+3'!Q996:S996,'input - gretl'!$B$14:$E$16)+E996:H996</f>
        <v>-0.115400948861717</v>
      </c>
      <c r="J996" s="3" t="n">
        <v>0.00354475079137368</v>
      </c>
      <c r="K996" s="3" t="n">
        <v>0.0194985341108074</v>
      </c>
      <c r="L996" s="3" t="n">
        <v>-0.102200530971393</v>
      </c>
      <c r="M996" s="0" t="n">
        <f aca="false">'t+3'!M996+I996</f>
        <v>-0.115668027666631</v>
      </c>
      <c r="N996" s="0" t="n">
        <f aca="false">'t+3'!N996+J996</f>
        <v>-0.166318931762346</v>
      </c>
      <c r="O996" s="0" t="n">
        <f aca="false">'t+3'!O996+K996</f>
        <v>2.38467154215822</v>
      </c>
      <c r="P996" s="0" t="n">
        <f aca="false">'t+3'!P996+L996</f>
        <v>1.55034356204668</v>
      </c>
      <c r="Q996" s="0" t="n">
        <f aca="false" t="array" ref="Q996:S996">MMULT(M996:P996,'input - gretl'!$B$19:$D$22)+MMULT('Point forecasts'!$J$6:$O$6,'input - gretl'!$B$23:$D$28)</f>
        <v>13.9523188583522</v>
      </c>
      <c r="R996" s="0" t="n">
        <v>6.76184368483844</v>
      </c>
      <c r="S996" s="0" t="n">
        <v>9.69204905982479</v>
      </c>
      <c r="U996" s="10" t="n">
        <f aca="false">NORMSDIST(-M996/'rhos computation'!$B$11)-EXP(M996+'rhos computation'!$B$11^2/2)*NORMSDIST(-M996/'rhos computation'!$B$11-'rhos computation'!$B$11)</f>
        <v>0.11687146144528</v>
      </c>
      <c r="V996" s="10" t="n">
        <f aca="false">NORMSDIST(-N996/'rhos computation'!$B$23)-EXP(N996+'rhos computation'!$B$23^2/2)*NORMSDIST(-N996/'rhos computation'!$B$23-'rhos computation'!$B$23)</f>
        <v>0.151900737629414</v>
      </c>
      <c r="W996" s="0" t="n">
        <f aca="false">NORMSDIST(-O996)</f>
        <v>0.00854718809290901</v>
      </c>
      <c r="X996" s="0" t="n">
        <f aca="false">NORMSDIST(-P996)</f>
        <v>0.0605295384410892</v>
      </c>
    </row>
    <row r="997" customFormat="false" ht="12.8" hidden="false" customHeight="false" outlineLevel="0" collapsed="false">
      <c r="A997" s="0" t="n">
        <v>-0.17880356475465</v>
      </c>
      <c r="B997" s="0" t="n">
        <v>0.347102938909722</v>
      </c>
      <c r="C997" s="0" t="n">
        <v>-0.943895911897604</v>
      </c>
      <c r="D997" s="0" t="n">
        <v>-2.67269616260966</v>
      </c>
      <c r="E997" s="0" t="n">
        <f aca="false" t="array" ref="E997:H997">MMULT(A997:D997,'Root matrix of resiudals'!$B$19:E$22)</f>
        <v>-0.00702822622023229</v>
      </c>
      <c r="F997" s="0" t="n">
        <v>0.00594814953812738</v>
      </c>
      <c r="G997" s="0" t="n">
        <v>-0.0172469422739833</v>
      </c>
      <c r="H997" s="0" t="n">
        <v>-0.0443597403584838</v>
      </c>
      <c r="I997" s="3" t="n">
        <f aca="false" t="array" ref="I997:L997">MMULT('t+3'!I997:L997,'input - gretl'!$B$3:$E$6)+MMULT('Point forecasts'!$P$5:$T$5,'input - gretl'!$B$9:$E$13)+MMULT('t+3'!Q997:S997,'input - gretl'!$B$14:$E$16)+E997:H997</f>
        <v>-0.0440904765423857</v>
      </c>
      <c r="J997" s="3" t="n">
        <v>-0.0252881529445755</v>
      </c>
      <c r="K997" s="3" t="n">
        <v>0.00943670991197452</v>
      </c>
      <c r="L997" s="3" t="n">
        <v>-0.11797365772849</v>
      </c>
      <c r="M997" s="0" t="n">
        <f aca="false">'t+3'!M997+I997</f>
        <v>0.0900053113541929</v>
      </c>
      <c r="N997" s="0" t="n">
        <f aca="false">'t+3'!N997+J997</f>
        <v>-0.115233265381224</v>
      </c>
      <c r="O997" s="0" t="n">
        <f aca="false">'t+3'!O997+K997</f>
        <v>2.48048442391212</v>
      </c>
      <c r="P997" s="0" t="n">
        <f aca="false">'t+3'!P997+L997</f>
        <v>1.5917203146422</v>
      </c>
      <c r="Q997" s="0" t="n">
        <f aca="false" t="array" ref="Q997:S997">MMULT(M997:P997,'input - gretl'!$B$19:$D$22)+MMULT('Point forecasts'!$J$6:$O$6,'input - gretl'!$B$23:$D$28)</f>
        <v>14.1579921973731</v>
      </c>
      <c r="R997" s="0" t="n">
        <v>6.81292935121956</v>
      </c>
      <c r="S997" s="0" t="n">
        <v>9.74851058102273</v>
      </c>
      <c r="U997" s="10" t="n">
        <f aca="false">NORMSDIST(-M997/'rhos computation'!$B$11)-EXP(M997+'rhos computation'!$B$11^2/2)*NORMSDIST(-M997/'rhos computation'!$B$11-'rhos computation'!$B$11)</f>
        <v>0.0193135035106907</v>
      </c>
      <c r="V997" s="10" t="n">
        <f aca="false">NORMSDIST(-N997/'rhos computation'!$B$23)-EXP(N997+'rhos computation'!$B$23^2/2)*NORMSDIST(-N997/'rhos computation'!$B$23-'rhos computation'!$B$23)</f>
        <v>0.107857763767471</v>
      </c>
      <c r="W997" s="0" t="n">
        <f aca="false">NORMSDIST(-O997)</f>
        <v>0.00656019980246605</v>
      </c>
      <c r="X997" s="0" t="n">
        <f aca="false">NORMSDIST(-P997)</f>
        <v>0.055723780845659</v>
      </c>
    </row>
    <row r="998" customFormat="false" ht="12.8" hidden="false" customHeight="false" outlineLevel="0" collapsed="false">
      <c r="A998" s="0" t="n">
        <v>1.05008465471138</v>
      </c>
      <c r="B998" s="0" t="n">
        <v>1.09769413167175</v>
      </c>
      <c r="C998" s="0" t="n">
        <v>-0.0999548057548469</v>
      </c>
      <c r="D998" s="0" t="n">
        <v>-1.73155081496707</v>
      </c>
      <c r="E998" s="0" t="n">
        <f aca="false" t="array" ref="E998:H998">MMULT(A998:D998,'Root matrix of resiudals'!$B$19:E$22)</f>
        <v>0.0480783753662411</v>
      </c>
      <c r="F998" s="0" t="n">
        <v>0.0332685415825629</v>
      </c>
      <c r="G998" s="0" t="n">
        <v>0.001644517739164</v>
      </c>
      <c r="H998" s="0" t="n">
        <v>-0.0285424533688954</v>
      </c>
      <c r="I998" s="3" t="n">
        <f aca="false" t="array" ref="I998:L998">MMULT('t+3'!I998:L998,'input - gretl'!$B$3:$E$6)+MMULT('Point forecasts'!$P$5:$T$5,'input - gretl'!$B$9:$E$13)+MMULT('t+3'!Q998:S998,'input - gretl'!$B$14:$E$16)+E998:H998</f>
        <v>0.0319986182279025</v>
      </c>
      <c r="J998" s="3" t="n">
        <v>-0.010716789219156</v>
      </c>
      <c r="K998" s="3" t="n">
        <v>0.00673615852241453</v>
      </c>
      <c r="L998" s="3" t="n">
        <v>-0.123774475898726</v>
      </c>
      <c r="M998" s="0" t="n">
        <f aca="false">'t+3'!M998+I998</f>
        <v>-0.00822695372923747</v>
      </c>
      <c r="N998" s="0" t="n">
        <f aca="false">'t+3'!N998+J998</f>
        <v>-0.152372174838766</v>
      </c>
      <c r="O998" s="0" t="n">
        <f aca="false">'t+3'!O998+K998</f>
        <v>2.36852202343854</v>
      </c>
      <c r="P998" s="0" t="n">
        <f aca="false">'t+3'!P998+L998</f>
        <v>1.53034358827689</v>
      </c>
      <c r="Q998" s="0" t="n">
        <f aca="false" t="array" ref="Q998:S998">MMULT(M998:P998,'input - gretl'!$B$19:$D$22)+MMULT('Point forecasts'!$J$6:$O$6,'input - gretl'!$B$23:$D$28)</f>
        <v>14.0597599322896</v>
      </c>
      <c r="R998" s="0" t="n">
        <v>6.77579044176201</v>
      </c>
      <c r="S998" s="0" t="n">
        <v>9.69492051615887</v>
      </c>
      <c r="U998" s="10" t="n">
        <f aca="false">NORMSDIST(-M998/'rhos computation'!$B$11)-EXP(M998+'rhos computation'!$B$11^2/2)*NORMSDIST(-M998/'rhos computation'!$B$11-'rhos computation'!$B$11)</f>
        <v>0.0536515794708783</v>
      </c>
      <c r="V998" s="10" t="n">
        <f aca="false">NORMSDIST(-N998/'rhos computation'!$B$23)-EXP(N998+'rhos computation'!$B$23^2/2)*NORMSDIST(-N998/'rhos computation'!$B$23-'rhos computation'!$B$23)</f>
        <v>0.140023707953543</v>
      </c>
      <c r="W998" s="0" t="n">
        <f aca="false">NORMSDIST(-O998)</f>
        <v>0.00892965853359944</v>
      </c>
      <c r="X998" s="0" t="n">
        <f aca="false">NORMSDIST(-P998)</f>
        <v>0.0629658521963376</v>
      </c>
    </row>
    <row r="999" customFormat="false" ht="12.8" hidden="false" customHeight="false" outlineLevel="0" collapsed="false">
      <c r="A999" s="0" t="n">
        <v>-0.528560995901038</v>
      </c>
      <c r="B999" s="0" t="n">
        <v>-0.0682837776234965</v>
      </c>
      <c r="C999" s="0" t="n">
        <v>1.2593114658553</v>
      </c>
      <c r="D999" s="0" t="n">
        <v>2.05017770914934</v>
      </c>
      <c r="E999" s="0" t="n">
        <f aca="false" t="array" ref="E999:H999">MMULT(A999:D999,'Root matrix of resiudals'!$B$19:E$22)</f>
        <v>-0.0220616148550058</v>
      </c>
      <c r="F999" s="0" t="n">
        <v>0.00150827674912313</v>
      </c>
      <c r="G999" s="0" t="n">
        <v>0.0217443448262353</v>
      </c>
      <c r="H999" s="0" t="n">
        <v>0.0349084810621687</v>
      </c>
      <c r="I999" s="3" t="n">
        <f aca="false" t="array" ref="I999:L999">MMULT('t+3'!I999:L999,'input - gretl'!$B$3:$E$6)+MMULT('Point forecasts'!$P$5:$T$5,'input - gretl'!$B$9:$E$13)+MMULT('t+3'!Q999:S999,'input - gretl'!$B$14:$E$16)+E999:H999</f>
        <v>-0.141286840775023</v>
      </c>
      <c r="J999" s="3" t="n">
        <v>-0.0314353563249959</v>
      </c>
      <c r="K999" s="3" t="n">
        <v>0.0149491022382121</v>
      </c>
      <c r="L999" s="3" t="n">
        <v>-0.0470080086899876</v>
      </c>
      <c r="M999" s="0" t="n">
        <f aca="false">'t+3'!M999+I999</f>
        <v>-0.0580592216115007</v>
      </c>
      <c r="N999" s="0" t="n">
        <f aca="false">'t+3'!N999+J999</f>
        <v>-0.218716791268482</v>
      </c>
      <c r="O999" s="0" t="n">
        <f aca="false">'t+3'!O999+K999</f>
        <v>2.42330734798331</v>
      </c>
      <c r="P999" s="0" t="n">
        <f aca="false">'t+3'!P999+L999</f>
        <v>1.63218886781751</v>
      </c>
      <c r="Q999" s="0" t="n">
        <f aca="false" t="array" ref="Q999:S999">MMULT(M999:P999,'input - gretl'!$B$19:$D$22)+MMULT('Point forecasts'!$J$6:$O$6,'input - gretl'!$B$23:$D$28)</f>
        <v>14.0099276644074</v>
      </c>
      <c r="R999" s="0" t="n">
        <v>6.7094458253323</v>
      </c>
      <c r="S999" s="0" t="n">
        <v>9.65284588759653</v>
      </c>
      <c r="U999" s="10" t="n">
        <f aca="false">NORMSDIST(-M999/'rhos computation'!$B$11)-EXP(M999+'rhos computation'!$B$11^2/2)*NORMSDIST(-M999/'rhos computation'!$B$11-'rhos computation'!$B$11)</f>
        <v>0.0800398535606871</v>
      </c>
      <c r="V999" s="10" t="n">
        <f aca="false">NORMSDIST(-N999/'rhos computation'!$B$23)-EXP(N999+'rhos computation'!$B$23^2/2)*NORMSDIST(-N999/'rhos computation'!$B$23-'rhos computation'!$B$23)</f>
        <v>0.195170836319417</v>
      </c>
      <c r="W999" s="0" t="n">
        <f aca="false">NORMSDIST(-O999)</f>
        <v>0.00768995421415509</v>
      </c>
      <c r="X999" s="0" t="n">
        <f aca="false">NORMSDIST(-P999)</f>
        <v>0.0513198525847001</v>
      </c>
    </row>
    <row r="1000" customFormat="false" ht="12.8" hidden="false" customHeight="false" outlineLevel="0" collapsed="false">
      <c r="A1000" s="0" t="n">
        <v>0.0608543596961001</v>
      </c>
      <c r="B1000" s="0" t="n">
        <v>0.204932509828787</v>
      </c>
      <c r="C1000" s="0" t="n">
        <v>0.459865002986205</v>
      </c>
      <c r="D1000" s="0" t="n">
        <v>-0.522187855951628</v>
      </c>
      <c r="E1000" s="0" t="n">
        <f aca="false" t="array" ref="E1000:H1000">MMULT(A1000:D1000,'Root matrix of resiudals'!$B$19:E$22)</f>
        <v>0.00384297894715313</v>
      </c>
      <c r="F1000" s="0" t="n">
        <v>0.00760997275957551</v>
      </c>
      <c r="G1000" s="0" t="n">
        <v>0.00762391754332927</v>
      </c>
      <c r="H1000" s="0" t="n">
        <v>-0.00795676024822743</v>
      </c>
      <c r="I1000" s="3" t="n">
        <f aca="false" t="array" ref="I1000:L1000">MMULT('t+3'!I1000:L1000,'input - gretl'!$B$3:$E$6)+MMULT('Point forecasts'!$P$5:$T$5,'input - gretl'!$B$9:$E$13)+MMULT('t+3'!Q1000:S1000,'input - gretl'!$B$14:$E$16)+E1000:H1000</f>
        <v>-0.0581859737204414</v>
      </c>
      <c r="J1000" s="3" t="n">
        <v>-0.0759612584403586</v>
      </c>
      <c r="K1000" s="3" t="n">
        <v>0.0153909338371621</v>
      </c>
      <c r="L1000" s="3" t="n">
        <v>-0.0740868037119021</v>
      </c>
      <c r="M1000" s="0" t="n">
        <f aca="false">'t+3'!M1000+I1000</f>
        <v>0.01882529553601</v>
      </c>
      <c r="N1000" s="0" t="n">
        <f aca="false">'t+3'!N1000+J1000</f>
        <v>-0.142057851716511</v>
      </c>
      <c r="O1000" s="0" t="n">
        <f aca="false">'t+3'!O1000+K1000</f>
        <v>2.45819277940404</v>
      </c>
      <c r="P1000" s="0" t="n">
        <f aca="false">'t+3'!P1000+L1000</f>
        <v>1.59278969138996</v>
      </c>
      <c r="Q1000" s="0" t="n">
        <f aca="false" t="array" ref="Q1000:S1000">MMULT(M1000:P1000,'input - gretl'!$B$19:$D$22)+MMULT('Point forecasts'!$J$6:$O$6,'input - gretl'!$B$23:$D$28)</f>
        <v>14.0868121815549</v>
      </c>
      <c r="R1000" s="0" t="n">
        <v>6.78610476488427</v>
      </c>
      <c r="S1000" s="0" t="n">
        <v>9.72520190575868</v>
      </c>
      <c r="U1000" s="10" t="n">
        <f aca="false">NORMSDIST(-M1000/'rhos computation'!$B$11)-EXP(M1000+'rhos computation'!$B$11^2/2)*NORMSDIST(-M1000/'rhos computation'!$B$11-'rhos computation'!$B$11)</f>
        <v>0.0418333430651363</v>
      </c>
      <c r="V1000" s="10" t="n">
        <f aca="false">NORMSDIST(-N1000/'rhos computation'!$B$23)-EXP(N1000+'rhos computation'!$B$23^2/2)*NORMSDIST(-N1000/'rhos computation'!$B$23-'rhos computation'!$B$23)</f>
        <v>0.131155339328128</v>
      </c>
      <c r="W1000" s="0" t="n">
        <f aca="false">NORMSDIST(-O1000)</f>
        <v>0.00698190970559996</v>
      </c>
      <c r="X1000" s="0" t="n">
        <f aca="false">NORMSDIST(-P1000)</f>
        <v>0.0556036892412476</v>
      </c>
    </row>
    <row r="1001" customFormat="false" ht="12.8" hidden="false" customHeight="false" outlineLevel="0" collapsed="false">
      <c r="A1001" s="0" t="n">
        <v>0.599707839986266</v>
      </c>
      <c r="B1001" s="0" t="n">
        <v>-0.280388304101246</v>
      </c>
      <c r="C1001" s="0" t="n">
        <v>1.52150036783157</v>
      </c>
      <c r="D1001" s="0" t="n">
        <v>-1.80594170378344</v>
      </c>
      <c r="E1001" s="0" t="n">
        <f aca="false" t="array" ref="E1001:H1001">MMULT(A1001:D1001,'Root matrix of resiudals'!$B$19:E$22)</f>
        <v>0.027666397863452</v>
      </c>
      <c r="F1001" s="0" t="n">
        <v>-0.00130917246169855</v>
      </c>
      <c r="G1001" s="0" t="n">
        <v>0.0221857116006544</v>
      </c>
      <c r="H1001" s="0" t="n">
        <v>-0.0278106706758133</v>
      </c>
      <c r="I1001" s="3" t="n">
        <f aca="false" t="array" ref="I1001:L1001">MMULT('t+3'!I1001:L1001,'input - gretl'!$B$3:$E$6)+MMULT('Point forecasts'!$P$5:$T$5,'input - gretl'!$B$9:$E$13)+MMULT('t+3'!Q1001:S1001,'input - gretl'!$B$14:$E$16)+E1001:H1001</f>
        <v>-0.0105401221779579</v>
      </c>
      <c r="J1001" s="3" t="n">
        <v>-0.0730468407259404</v>
      </c>
      <c r="K1001" s="3" t="n">
        <v>0.0118719005934948</v>
      </c>
      <c r="L1001" s="3" t="n">
        <v>-0.113494584035667</v>
      </c>
      <c r="M1001" s="0" t="n">
        <f aca="false">'t+3'!M1001+I1001</f>
        <v>-0.0653253479679627</v>
      </c>
      <c r="N1001" s="0" t="n">
        <f aca="false">'t+3'!N1001+J1001</f>
        <v>-0.208391719581412</v>
      </c>
      <c r="O1001" s="0" t="n">
        <f aca="false">'t+3'!O1001+K1001</f>
        <v>2.37117026351897</v>
      </c>
      <c r="P1001" s="0" t="n">
        <f aca="false">'t+3'!P1001+L1001</f>
        <v>1.51117364278365</v>
      </c>
      <c r="Q1001" s="0" t="n">
        <f aca="false" t="array" ref="Q1001:S1001">MMULT(M1001:P1001,'input - gretl'!$B$19:$D$22)+MMULT('Point forecasts'!$J$6:$O$6,'input - gretl'!$B$23:$D$28)</f>
        <v>14.0026615380509</v>
      </c>
      <c r="R1001" s="0" t="n">
        <v>6.71977089701937</v>
      </c>
      <c r="S1001" s="0" t="n">
        <v>9.71580033290065</v>
      </c>
      <c r="U1001" s="10" t="n">
        <f aca="false">NORMSDIST(-M1001/'rhos computation'!$B$11)-EXP(M1001+'rhos computation'!$B$11^2/2)*NORMSDIST(-M1001/'rhos computation'!$B$11-'rhos computation'!$B$11)</f>
        <v>0.0843489283253244</v>
      </c>
      <c r="V1001" s="10" t="n">
        <f aca="false">NORMSDIST(-N1001/'rhos computation'!$B$23)-EXP(N1001+'rhos computation'!$B$23^2/2)*NORMSDIST(-N1001/'rhos computation'!$B$23-'rhos computation'!$B$23)</f>
        <v>0.186818686263835</v>
      </c>
      <c r="W1001" s="0" t="n">
        <f aca="false">NORMSDIST(-O1001)</f>
        <v>0.00886593027899585</v>
      </c>
      <c r="X1001" s="0" t="n">
        <f aca="false">NORMSDIST(-P1001)</f>
        <v>0.0653721079174782</v>
      </c>
    </row>
    <row r="1002" customFormat="false" ht="12.8" hidden="false" customHeight="false" outlineLevel="0" collapsed="false">
      <c r="A1002" s="0" t="n">
        <v>-0.0965931106464042</v>
      </c>
      <c r="B1002" s="0" t="n">
        <v>-1.14039302081187</v>
      </c>
      <c r="C1002" s="0" t="n">
        <v>1.16389155641208</v>
      </c>
      <c r="D1002" s="0" t="n">
        <v>-0.480222604252603</v>
      </c>
      <c r="E1002" s="0" t="n">
        <f aca="false" t="array" ref="E1002:H1002">MMULT(A1002:D1002,'Root matrix of resiudals'!$B$19:E$22)</f>
        <v>-0.00510471708396464</v>
      </c>
      <c r="F1002" s="0" t="n">
        <v>-0.0286548616538822</v>
      </c>
      <c r="G1002" s="0" t="n">
        <v>0.0139929722187054</v>
      </c>
      <c r="H1002" s="0" t="n">
        <v>-0.00649755260741321</v>
      </c>
      <c r="I1002" s="3" t="n">
        <f aca="false" t="array" ref="I1002:L1002">MMULT('t+3'!I1002:L1002,'input - gretl'!$B$3:$E$6)+MMULT('Point forecasts'!$P$5:$T$5,'input - gretl'!$B$9:$E$13)+MMULT('t+3'!Q1002:S1002,'input - gretl'!$B$14:$E$16)+E1002:H1002</f>
        <v>-0.0820872811763971</v>
      </c>
      <c r="J1002" s="3" t="n">
        <v>-0.0484865362436067</v>
      </c>
      <c r="K1002" s="3" t="n">
        <v>0.0124846254641416</v>
      </c>
      <c r="L1002" s="3" t="n">
        <v>-0.103258276745716</v>
      </c>
      <c r="M1002" s="0" t="n">
        <f aca="false">'t+3'!M1002+I1002</f>
        <v>-0.00187517793615798</v>
      </c>
      <c r="N1002" s="0" t="n">
        <f aca="false">'t+3'!N1002+J1002</f>
        <v>-0.244686814818223</v>
      </c>
      <c r="O1002" s="0" t="n">
        <f aca="false">'t+3'!O1002+K1002</f>
        <v>2.3521381019024</v>
      </c>
      <c r="P1002" s="0" t="n">
        <f aca="false">'t+3'!P1002+L1002</f>
        <v>1.52004483479327</v>
      </c>
      <c r="Q1002" s="0" t="n">
        <f aca="false" t="array" ref="Q1002:S1002">MMULT(M1002:P1002,'input - gretl'!$B$19:$D$22)+MMULT('Point forecasts'!$J$6:$O$6,'input - gretl'!$B$23:$D$28)</f>
        <v>14.0661117080827</v>
      </c>
      <c r="R1002" s="0" t="n">
        <v>6.68347580178256</v>
      </c>
      <c r="S1002" s="0" t="n">
        <v>9.68833122412333</v>
      </c>
      <c r="U1002" s="10" t="n">
        <f aca="false">NORMSDIST(-M1002/'rhos computation'!$B$11)-EXP(M1002+'rhos computation'!$B$11^2/2)*NORMSDIST(-M1002/'rhos computation'!$B$11-'rhos computation'!$B$11)</f>
        <v>0.0507128373995959</v>
      </c>
      <c r="V1002" s="10" t="n">
        <f aca="false">NORMSDIST(-N1002/'rhos computation'!$B$23)-EXP(N1002+'rhos computation'!$B$23^2/2)*NORMSDIST(-N1002/'rhos computation'!$B$23-'rhos computation'!$B$23)</f>
        <v>0.215802599304442</v>
      </c>
      <c r="W1002" s="0" t="n">
        <f aca="false">NORMSDIST(-O1002)</f>
        <v>0.00933292168458432</v>
      </c>
      <c r="X1002" s="0" t="n">
        <f aca="false">NORMSDIST(-P1002)</f>
        <v>0.0642498538629021</v>
      </c>
    </row>
    <row r="1003" customFormat="false" ht="12.8" hidden="false" customHeight="false" outlineLevel="0" collapsed="false">
      <c r="A1003" s="0" t="n">
        <v>0.76352014539322</v>
      </c>
      <c r="B1003" s="0" t="n">
        <v>-0.806779187693285</v>
      </c>
      <c r="C1003" s="0" t="n">
        <v>0.0225321503098675</v>
      </c>
      <c r="D1003" s="0" t="n">
        <v>-1.38103557388622</v>
      </c>
      <c r="E1003" s="0" t="n">
        <f aca="false" t="array" ref="E1003:H1003">MMULT(A1003:D1003,'Root matrix of resiudals'!$B$19:E$22)</f>
        <v>0.0314883877171274</v>
      </c>
      <c r="F1003" s="0" t="n">
        <v>-0.0213324112494734</v>
      </c>
      <c r="G1003" s="0" t="n">
        <v>-0.00317197688353409</v>
      </c>
      <c r="H1003" s="0" t="n">
        <v>-0.0227296677704458</v>
      </c>
      <c r="I1003" s="3" t="n">
        <f aca="false" t="array" ref="I1003:L1003">MMULT('t+3'!I1003:L1003,'input - gretl'!$B$3:$E$6)+MMULT('Point forecasts'!$P$5:$T$5,'input - gretl'!$B$9:$E$13)+MMULT('t+3'!Q1003:S1003,'input - gretl'!$B$14:$E$16)+E1003:H1003</f>
        <v>-0.0273985215277162</v>
      </c>
      <c r="J1003" s="3" t="n">
        <v>-0.0738754972593189</v>
      </c>
      <c r="K1003" s="3" t="n">
        <v>-0.00822740384826414</v>
      </c>
      <c r="L1003" s="3" t="n">
        <v>-0.119905601234988</v>
      </c>
      <c r="M1003" s="0" t="n">
        <f aca="false">'t+3'!M1003+I1003</f>
        <v>-0.103369218902074</v>
      </c>
      <c r="N1003" s="0" t="n">
        <f aca="false">'t+3'!N1003+J1003</f>
        <v>-0.236739603496935</v>
      </c>
      <c r="O1003" s="0" t="n">
        <f aca="false">'t+3'!O1003+K1003</f>
        <v>2.36497184375576</v>
      </c>
      <c r="P1003" s="0" t="n">
        <f aca="false">'t+3'!P1003+L1003</f>
        <v>1.56380716319663</v>
      </c>
      <c r="Q1003" s="0" t="n">
        <f aca="false" t="array" ref="Q1003:S1003">MMULT(M1003:P1003,'input - gretl'!$B$19:$D$22)+MMULT('Point forecasts'!$J$6:$O$6,'input - gretl'!$B$23:$D$28)</f>
        <v>13.9646176671168</v>
      </c>
      <c r="R1003" s="0" t="n">
        <v>6.69142301310385</v>
      </c>
      <c r="S1003" s="0" t="n">
        <v>9.65954480354867</v>
      </c>
      <c r="U1003" s="10" t="n">
        <f aca="false">NORMSDIST(-M1003/'rhos computation'!$B$11)-EXP(M1003+'rhos computation'!$B$11^2/2)*NORMSDIST(-M1003/'rhos computation'!$B$11-'rhos computation'!$B$11)</f>
        <v>0.108541232402403</v>
      </c>
      <c r="V1003" s="10" t="n">
        <f aca="false">NORMSDIST(-N1003/'rhos computation'!$B$23)-EXP(N1003+'rhos computation'!$B$23^2/2)*NORMSDIST(-N1003/'rhos computation'!$B$23-'rhos computation'!$B$23)</f>
        <v>0.209545667724384</v>
      </c>
      <c r="W1003" s="0" t="n">
        <f aca="false">NORMSDIST(-O1003)</f>
        <v>0.00901572086827523</v>
      </c>
      <c r="X1003" s="0" t="n">
        <f aca="false">NORMSDIST(-P1003)</f>
        <v>0.0589314307821499</v>
      </c>
    </row>
    <row r="1004" customFormat="false" ht="12.8" hidden="false" customHeight="false" outlineLevel="0" collapsed="false">
      <c r="A1004" s="0" t="n">
        <v>-0.0761908792939632</v>
      </c>
      <c r="B1004" s="0" t="n">
        <v>0.60952395059579</v>
      </c>
      <c r="C1004" s="0" t="n">
        <v>0.612289654663579</v>
      </c>
      <c r="D1004" s="0" t="n">
        <v>-0.307971917433253</v>
      </c>
      <c r="E1004" s="0" t="n">
        <f aca="false" t="array" ref="E1004:H1004">MMULT(A1004:D1004,'Root matrix of resiudals'!$B$19:E$22)</f>
        <v>-0.00101452391036906</v>
      </c>
      <c r="F1004" s="0" t="n">
        <v>0.0194210528558018</v>
      </c>
      <c r="G1004" s="0" t="n">
        <v>0.0116090119962445</v>
      </c>
      <c r="H1004" s="0" t="n">
        <v>-0.00422706120310941</v>
      </c>
      <c r="I1004" s="3" t="n">
        <f aca="false" t="array" ref="I1004:L1004">MMULT('t+3'!I1004:L1004,'input - gretl'!$B$3:$E$6)+MMULT('Point forecasts'!$P$5:$T$5,'input - gretl'!$B$9:$E$13)+MMULT('t+3'!Q1004:S1004,'input - gretl'!$B$14:$E$16)+E1004:H1004</f>
        <v>-0.0966497605372115</v>
      </c>
      <c r="J1004" s="3" t="n">
        <v>-0.0040581601790211</v>
      </c>
      <c r="K1004" s="3" t="n">
        <v>0.0163955050083167</v>
      </c>
      <c r="L1004" s="3" t="n">
        <v>-0.086452003748211</v>
      </c>
      <c r="M1004" s="0" t="n">
        <f aca="false">'t+3'!M1004+I1004</f>
        <v>0.00775486809899995</v>
      </c>
      <c r="N1004" s="0" t="n">
        <f aca="false">'t+3'!N1004+J1004</f>
        <v>-0.180097037923179</v>
      </c>
      <c r="O1004" s="0" t="n">
        <f aca="false">'t+3'!O1004+K1004</f>
        <v>2.43648342126946</v>
      </c>
      <c r="P1004" s="0" t="n">
        <f aca="false">'t+3'!P1004+L1004</f>
        <v>1.61748059404837</v>
      </c>
      <c r="Q1004" s="0" t="n">
        <f aca="false" t="array" ref="Q1004:S1004">MMULT(M1004:P1004,'input - gretl'!$B$19:$D$22)+MMULT('Point forecasts'!$J$6:$O$6,'input - gretl'!$B$23:$D$28)</f>
        <v>14.0757417541179</v>
      </c>
      <c r="R1004" s="0" t="n">
        <v>6.7480655786776</v>
      </c>
      <c r="S1004" s="0" t="n">
        <v>9.68001026465083</v>
      </c>
      <c r="U1004" s="10" t="n">
        <f aca="false">NORMSDIST(-M1004/'rhos computation'!$B$11)-EXP(M1004+'rhos computation'!$B$11^2/2)*NORMSDIST(-M1004/'rhos computation'!$B$11-'rhos computation'!$B$11)</f>
        <v>0.0464486351365277</v>
      </c>
      <c r="V1004" s="10" t="n">
        <f aca="false">NORMSDIST(-N1004/'rhos computation'!$B$23)-EXP(N1004+'rhos computation'!$B$23^2/2)*NORMSDIST(-N1004/'rhos computation'!$B$23-'rhos computation'!$B$23)</f>
        <v>0.163490759933836</v>
      </c>
      <c r="W1004" s="0" t="n">
        <f aca="false">NORMSDIST(-O1004)</f>
        <v>0.00741542464177656</v>
      </c>
      <c r="X1004" s="0" t="n">
        <f aca="false">NORMSDIST(-P1004)</f>
        <v>0.0528872906415397</v>
      </c>
    </row>
    <row r="1005" customFormat="false" ht="12.8" hidden="false" customHeight="false" outlineLevel="0" collapsed="false">
      <c r="A1005" s="0" t="n">
        <v>0.0763906688748734</v>
      </c>
      <c r="B1005" s="0" t="n">
        <v>-1.0118154163424</v>
      </c>
      <c r="C1005" s="0" t="n">
        <v>-1.33148875817676</v>
      </c>
      <c r="D1005" s="0" t="n">
        <v>1.38556697688198</v>
      </c>
      <c r="E1005" s="0" t="n">
        <f aca="false" t="array" ref="E1005:H1005">MMULT(A1005:D1005,'Root matrix of resiudals'!$B$19:E$22)</f>
        <v>-0.00118885133203884</v>
      </c>
      <c r="F1005" s="0" t="n">
        <v>-0.0334264050187818</v>
      </c>
      <c r="G1005" s="0" t="n">
        <v>-0.0234093444611139</v>
      </c>
      <c r="H1005" s="0" t="n">
        <v>0.0208631099376163</v>
      </c>
      <c r="I1005" s="3" t="n">
        <f aca="false" t="array" ref="I1005:L1005">MMULT('t+3'!I1005:L1005,'input - gretl'!$B$3:$E$6)+MMULT('Point forecasts'!$P$5:$T$5,'input - gretl'!$B$9:$E$13)+MMULT('t+3'!Q1005:S1005,'input - gretl'!$B$14:$E$16)+E1005:H1005</f>
        <v>-0.0719832269983547</v>
      </c>
      <c r="J1005" s="3" t="n">
        <v>-0.0910481375187462</v>
      </c>
      <c r="K1005" s="3" t="n">
        <v>-0.0126197849695285</v>
      </c>
      <c r="L1005" s="3" t="n">
        <v>-0.0592033126287042</v>
      </c>
      <c r="M1005" s="0" t="n">
        <f aca="false">'t+3'!M1005+I1005</f>
        <v>0.0850820922088265</v>
      </c>
      <c r="N1005" s="0" t="n">
        <f aca="false">'t+3'!N1005+J1005</f>
        <v>-0.202213199220632</v>
      </c>
      <c r="O1005" s="0" t="n">
        <f aca="false">'t+3'!O1005+K1005</f>
        <v>2.41343661952615</v>
      </c>
      <c r="P1005" s="0" t="n">
        <f aca="false">'t+3'!P1005+L1005</f>
        <v>1.62029029456926</v>
      </c>
      <c r="Q1005" s="0" t="n">
        <f aca="false" t="array" ref="Q1005:S1005">MMULT(M1005:P1005,'input - gretl'!$B$19:$D$22)+MMULT('Point forecasts'!$J$6:$O$6,'input - gretl'!$B$23:$D$28)</f>
        <v>14.1530689782277</v>
      </c>
      <c r="R1005" s="0" t="n">
        <v>6.72594941738015</v>
      </c>
      <c r="S1005" s="0" t="n">
        <v>9.65429129722713</v>
      </c>
      <c r="U1005" s="10" t="n">
        <f aca="false">NORMSDIST(-M1005/'rhos computation'!$B$11)-EXP(M1005+'rhos computation'!$B$11^2/2)*NORMSDIST(-M1005/'rhos computation'!$B$11-'rhos computation'!$B$11)</f>
        <v>0.0204932189041765</v>
      </c>
      <c r="V1005" s="10" t="n">
        <f aca="false">NORMSDIST(-N1005/'rhos computation'!$B$23)-EXP(N1005+'rhos computation'!$B$23^2/2)*NORMSDIST(-N1005/'rhos computation'!$B$23-'rhos computation'!$B$23)</f>
        <v>0.181779733330858</v>
      </c>
      <c r="W1005" s="0" t="n">
        <f aca="false">NORMSDIST(-O1005)</f>
        <v>0.00790143804778708</v>
      </c>
      <c r="X1005" s="0" t="n">
        <f aca="false">NORMSDIST(-P1005)</f>
        <v>0.0525849663847107</v>
      </c>
    </row>
    <row r="1006" customFormat="false" ht="12.8" hidden="false" customHeight="false" outlineLevel="0" collapsed="false">
      <c r="A1006" s="0" t="n">
        <v>0.10974417482785</v>
      </c>
      <c r="B1006" s="0" t="n">
        <v>-0.120337914892007</v>
      </c>
      <c r="C1006" s="0" t="n">
        <v>0.196447760804193</v>
      </c>
      <c r="D1006" s="0" t="n">
        <v>1.11872101655153</v>
      </c>
      <c r="E1006" s="0" t="n">
        <f aca="false" t="array" ref="E1006:H1006">MMULT(A1006:D1006,'Root matrix of resiudals'!$B$19:E$22)</f>
        <v>0.00425037458475412</v>
      </c>
      <c r="F1006" s="0" t="n">
        <v>-0.00241104053256919</v>
      </c>
      <c r="G1006" s="0" t="n">
        <v>0.00415058399929955</v>
      </c>
      <c r="H1006" s="0" t="n">
        <v>0.0183286120781628</v>
      </c>
      <c r="I1006" s="3" t="n">
        <f aca="false" t="array" ref="I1006:L1006">MMULT('t+3'!I1006:L1006,'input - gretl'!$B$3:$E$6)+MMULT('Point forecasts'!$P$5:$T$5,'input - gretl'!$B$9:$E$13)+MMULT('t+3'!Q1006:S1006,'input - gretl'!$B$14:$E$16)+E1006:H1006</f>
        <v>-0.0549909501962903</v>
      </c>
      <c r="J1006" s="3" t="n">
        <v>-0.0708468898882461</v>
      </c>
      <c r="K1006" s="3" t="n">
        <v>0.010949000172771</v>
      </c>
      <c r="L1006" s="3" t="n">
        <v>-0.066573154216968</v>
      </c>
      <c r="M1006" s="0" t="n">
        <f aca="false">'t+3'!M1006+I1006</f>
        <v>-0.00550322062800952</v>
      </c>
      <c r="N1006" s="0" t="n">
        <f aca="false">'t+3'!N1006+J1006</f>
        <v>-0.173344307643188</v>
      </c>
      <c r="O1006" s="0" t="n">
        <f aca="false">'t+3'!O1006+K1006</f>
        <v>2.40247581938394</v>
      </c>
      <c r="P1006" s="0" t="n">
        <f aca="false">'t+3'!P1006+L1006</f>
        <v>1.58649279644197</v>
      </c>
      <c r="Q1006" s="0" t="n">
        <f aca="false" t="array" ref="Q1006:S1006">MMULT(M1006:P1006,'input - gretl'!$B$19:$D$22)+MMULT('Point forecasts'!$J$6:$O$6,'input - gretl'!$B$23:$D$28)</f>
        <v>14.0624836653909</v>
      </c>
      <c r="R1006" s="0" t="n">
        <v>6.75481830895759</v>
      </c>
      <c r="S1006" s="0" t="n">
        <v>9.67547360767887</v>
      </c>
      <c r="U1006" s="10" t="n">
        <f aca="false">NORMSDIST(-M1006/'rhos computation'!$B$11)-EXP(M1006+'rhos computation'!$B$11^2/2)*NORMSDIST(-M1006/'rhos computation'!$B$11-'rhos computation'!$B$11)</f>
        <v>0.0523791840310544</v>
      </c>
      <c r="V1006" s="10" t="n">
        <f aca="false">NORMSDIST(-N1006/'rhos computation'!$B$23)-EXP(N1006+'rhos computation'!$B$23^2/2)*NORMSDIST(-N1006/'rhos computation'!$B$23-'rhos computation'!$B$23)</f>
        <v>0.157828852930601</v>
      </c>
      <c r="W1006" s="0" t="n">
        <f aca="false">NORMSDIST(-O1006)</f>
        <v>0.00814225556861763</v>
      </c>
      <c r="X1006" s="0" t="n">
        <f aca="false">NORMSDIST(-P1006)</f>
        <v>0.0563137824723395</v>
      </c>
    </row>
    <row r="1007" customFormat="false" ht="12.8" hidden="false" customHeight="false" outlineLevel="0" collapsed="false">
      <c r="A1007" s="0" t="n">
        <v>0.50414172428917</v>
      </c>
      <c r="B1007" s="0" t="n">
        <v>0.520701741804779</v>
      </c>
      <c r="C1007" s="0" t="n">
        <v>1.0383572632444</v>
      </c>
      <c r="D1007" s="0" t="n">
        <v>-1.36952309735759</v>
      </c>
      <c r="E1007" s="0" t="n">
        <f aca="false" t="array" ref="E1007:H1007">MMULT(A1007:D1007,'Root matrix of resiudals'!$B$19:E$22)</f>
        <v>0.0246160783131169</v>
      </c>
      <c r="F1007" s="0" t="n">
        <v>0.0196572780247659</v>
      </c>
      <c r="G1007" s="0" t="n">
        <v>0.0176575915206821</v>
      </c>
      <c r="H1007" s="0" t="n">
        <v>-0.0211930049500142</v>
      </c>
      <c r="I1007" s="3" t="n">
        <f aca="false" t="array" ref="I1007:L1007">MMULT('t+3'!I1007:L1007,'input - gretl'!$B$3:$E$6)+MMULT('Point forecasts'!$P$5:$T$5,'input - gretl'!$B$9:$E$13)+MMULT('t+3'!Q1007:S1007,'input - gretl'!$B$14:$E$16)+E1007:H1007</f>
        <v>-0.0274041134716382</v>
      </c>
      <c r="J1007" s="3" t="n">
        <v>-0.0141147187575781</v>
      </c>
      <c r="K1007" s="3" t="n">
        <v>0.0361953887261495</v>
      </c>
      <c r="L1007" s="3" t="n">
        <v>-0.100973118603191</v>
      </c>
      <c r="M1007" s="0" t="n">
        <f aca="false">'t+3'!M1007+I1007</f>
        <v>0.0420529335864308</v>
      </c>
      <c r="N1007" s="0" t="n">
        <f aca="false">'t+3'!N1007+J1007</f>
        <v>-0.134258602105413</v>
      </c>
      <c r="O1007" s="0" t="n">
        <f aca="false">'t+3'!O1007+K1007</f>
        <v>2.48462560923073</v>
      </c>
      <c r="P1007" s="0" t="n">
        <f aca="false">'t+3'!P1007+L1007</f>
        <v>1.62404637703684</v>
      </c>
      <c r="Q1007" s="0" t="n">
        <f aca="false" t="array" ref="Q1007:S1007">MMULT(M1007:P1007,'input - gretl'!$B$19:$D$22)+MMULT('Point forecasts'!$J$6:$O$6,'input - gretl'!$B$23:$D$28)</f>
        <v>14.1100398196053</v>
      </c>
      <c r="R1007" s="0" t="n">
        <v>6.79390401449537</v>
      </c>
      <c r="S1007" s="0" t="n">
        <v>9.72190806470091</v>
      </c>
      <c r="U1007" s="10" t="n">
        <f aca="false">NORMSDIST(-M1007/'rhos computation'!$B$11)-EXP(M1007+'rhos computation'!$B$11^2/2)*NORMSDIST(-M1007/'rhos computation'!$B$11-'rhos computation'!$B$11)</f>
        <v>0.0331456789105636</v>
      </c>
      <c r="V1007" s="10" t="n">
        <f aca="false">NORMSDIST(-N1007/'rhos computation'!$B$23)-EXP(N1007+'rhos computation'!$B$23^2/2)*NORMSDIST(-N1007/'rhos computation'!$B$23-'rhos computation'!$B$23)</f>
        <v>0.12440901825999</v>
      </c>
      <c r="W1007" s="0" t="n">
        <f aca="false">NORMSDIST(-O1007)</f>
        <v>0.00648438733287134</v>
      </c>
      <c r="X1007" s="0" t="n">
        <f aca="false">NORMSDIST(-P1007)</f>
        <v>0.0521829554989397</v>
      </c>
    </row>
    <row r="1008" customFormat="false" ht="12.8" hidden="false" customHeight="false" outlineLevel="0" collapsed="false">
      <c r="A1008" s="0" t="n">
        <v>0.301081881188199</v>
      </c>
      <c r="B1008" s="0" t="n">
        <v>0.53947532344877</v>
      </c>
      <c r="C1008" s="0" t="n">
        <v>-0.494116964714949</v>
      </c>
      <c r="D1008" s="0" t="n">
        <v>1.37001045552577</v>
      </c>
      <c r="E1008" s="0" t="n">
        <f aca="false" t="array" ref="E1008:H1008">MMULT(A1008:D1008,'Root matrix of resiudals'!$B$19:E$22)</f>
        <v>0.0130043010177102</v>
      </c>
      <c r="F1008" s="0" t="n">
        <v>0.0144115573414602</v>
      </c>
      <c r="G1008" s="0" t="n">
        <v>-0.0040850889329205</v>
      </c>
      <c r="H1008" s="0" t="n">
        <v>0.0215854952325992</v>
      </c>
      <c r="I1008" s="3" t="n">
        <f aca="false" t="array" ref="I1008:L1008">MMULT('t+3'!I1008:L1008,'input - gretl'!$B$3:$E$6)+MMULT('Point forecasts'!$P$5:$T$5,'input - gretl'!$B$9:$E$13)+MMULT('t+3'!Q1008:S1008,'input - gretl'!$B$14:$E$16)+E1008:H1008</f>
        <v>-0.0448852351318628</v>
      </c>
      <c r="J1008" s="3" t="n">
        <v>-0.020842059389374</v>
      </c>
      <c r="K1008" s="3" t="n">
        <v>0.0163199872201631</v>
      </c>
      <c r="L1008" s="3" t="n">
        <v>-0.0526024166729587</v>
      </c>
      <c r="M1008" s="0" t="n">
        <f aca="false">'t+3'!M1008+I1008</f>
        <v>0.0543759417789367</v>
      </c>
      <c r="N1008" s="0" t="n">
        <f aca="false">'t+3'!N1008+J1008</f>
        <v>-0.123130379847183</v>
      </c>
      <c r="O1008" s="0" t="n">
        <f aca="false">'t+3'!O1008+K1008</f>
        <v>2.47770507434139</v>
      </c>
      <c r="P1008" s="0" t="n">
        <f aca="false">'t+3'!P1008+L1008</f>
        <v>1.6557783704134</v>
      </c>
      <c r="Q1008" s="0" t="n">
        <f aca="false" t="array" ref="Q1008:S1008">MMULT(M1008:P1008,'input - gretl'!$B$19:$D$22)+MMULT('Point forecasts'!$J$6:$O$6,'input - gretl'!$B$23:$D$28)</f>
        <v>14.1223628277978</v>
      </c>
      <c r="R1008" s="0" t="n">
        <v>6.8050322367536</v>
      </c>
      <c r="S1008" s="0" t="n">
        <v>9.68480881751079</v>
      </c>
      <c r="U1008" s="10" t="n">
        <f aca="false">NORMSDIST(-M1008/'rhos computation'!$B$11)-EXP(M1008+'rhos computation'!$B$11^2/2)*NORMSDIST(-M1008/'rhos computation'!$B$11-'rhos computation'!$B$11)</f>
        <v>0.0290765850941241</v>
      </c>
      <c r="V1008" s="10" t="n">
        <f aca="false">NORMSDIST(-N1008/'rhos computation'!$B$23)-EXP(N1008+'rhos computation'!$B$23^2/2)*NORMSDIST(-N1008/'rhos computation'!$B$23-'rhos computation'!$B$23)</f>
        <v>0.114738348655686</v>
      </c>
      <c r="W1008" s="0" t="n">
        <f aca="false">NORMSDIST(-O1008)</f>
        <v>0.00661151977206997</v>
      </c>
      <c r="X1008" s="0" t="n">
        <f aca="false">NORMSDIST(-P1008)</f>
        <v>0.0488833547822965</v>
      </c>
    </row>
    <row r="1009" customFormat="false" ht="12.8" hidden="false" customHeight="false" outlineLevel="0" collapsed="false">
      <c r="A1009" s="0" t="n">
        <v>-1.00499284427954</v>
      </c>
      <c r="B1009" s="0" t="n">
        <v>-0.205847295530463</v>
      </c>
      <c r="C1009" s="0" t="n">
        <v>-0.100556373623746</v>
      </c>
      <c r="D1009" s="0" t="n">
        <v>0.0170720471897657</v>
      </c>
      <c r="E1009" s="0" t="n">
        <f aca="false" t="array" ref="E1009:H1009">MMULT(A1009:D1009,'Root matrix of resiudals'!$B$19:E$22)</f>
        <v>-0.0437156117841955</v>
      </c>
      <c r="F1009" s="0" t="n">
        <v>-0.00851695448923595</v>
      </c>
      <c r="G1009" s="0" t="n">
        <v>-0.0035815579469531</v>
      </c>
      <c r="H1009" s="0" t="n">
        <v>0.000533162077694373</v>
      </c>
      <c r="I1009" s="3" t="n">
        <f aca="false" t="array" ref="I1009:L1009">MMULT('t+3'!I1009:L1009,'input - gretl'!$B$3:$E$6)+MMULT('Point forecasts'!$P$5:$T$5,'input - gretl'!$B$9:$E$13)+MMULT('t+3'!Q1009:S1009,'input - gretl'!$B$14:$E$16)+E1009:H1009</f>
        <v>-0.109378631028548</v>
      </c>
      <c r="J1009" s="3" t="n">
        <v>-0.0504996690061715</v>
      </c>
      <c r="K1009" s="3" t="n">
        <v>-0.00562042152341732</v>
      </c>
      <c r="L1009" s="3" t="n">
        <v>-0.0827758327476506</v>
      </c>
      <c r="M1009" s="0" t="n">
        <f aca="false">'t+3'!M1009+I1009</f>
        <v>-0.110925279956658</v>
      </c>
      <c r="N1009" s="0" t="n">
        <f aca="false">'t+3'!N1009+J1009</f>
        <v>-0.218438513440872</v>
      </c>
      <c r="O1009" s="0" t="n">
        <f aca="false">'t+3'!O1009+K1009</f>
        <v>2.38185971616204</v>
      </c>
      <c r="P1009" s="0" t="n">
        <f aca="false">'t+3'!P1009+L1009</f>
        <v>1.60094286479214</v>
      </c>
      <c r="Q1009" s="0" t="n">
        <f aca="false" t="array" ref="Q1009:S1009">MMULT(M1009:P1009,'input - gretl'!$B$19:$D$22)+MMULT('Point forecasts'!$J$6:$O$6,'input - gretl'!$B$23:$D$28)</f>
        <v>13.9570616060622</v>
      </c>
      <c r="R1009" s="0" t="n">
        <v>6.70972410315991</v>
      </c>
      <c r="S1009" s="0" t="n">
        <v>9.64111476695254</v>
      </c>
      <c r="U1009" s="10" t="n">
        <f aca="false">NORMSDIST(-M1009/'rhos computation'!$B$11)-EXP(M1009+'rhos computation'!$B$11^2/2)*NORMSDIST(-M1009/'rhos computation'!$B$11-'rhos computation'!$B$11)</f>
        <v>0.113633331540332</v>
      </c>
      <c r="V1009" s="10" t="n">
        <f aca="false">NORMSDIST(-N1009/'rhos computation'!$B$23)-EXP(N1009+'rhos computation'!$B$23^2/2)*NORMSDIST(-N1009/'rhos computation'!$B$23-'rhos computation'!$B$23)</f>
        <v>0.194946853995422</v>
      </c>
      <c r="W1009" s="0" t="n">
        <f aca="false">NORMSDIST(-O1009)</f>
        <v>0.00861272902408634</v>
      </c>
      <c r="X1009" s="0" t="n">
        <f aca="false">NORMSDIST(-P1009)</f>
        <v>0.0546947872120143</v>
      </c>
    </row>
    <row r="1010" customFormat="false" ht="12.8" hidden="false" customHeight="false" outlineLevel="0" collapsed="false">
      <c r="A1010" s="0" t="n">
        <v>-0.673361791449934</v>
      </c>
      <c r="B1010" s="0" t="n">
        <v>0.2800109590631</v>
      </c>
      <c r="C1010" s="0" t="n">
        <v>0.799329429972388</v>
      </c>
      <c r="D1010" s="0" t="n">
        <v>0.732164378150711</v>
      </c>
      <c r="E1010" s="0" t="n">
        <f aca="false" t="array" ref="E1010:H1010">MMULT(A1010:D1010,'Root matrix of resiudals'!$B$19:E$22)</f>
        <v>-0.0275491770987721</v>
      </c>
      <c r="F1010" s="0" t="n">
        <v>0.00939387298954112</v>
      </c>
      <c r="G1010" s="0" t="n">
        <v>0.0138936742452456</v>
      </c>
      <c r="H1010" s="0" t="n">
        <v>0.0130725199359085</v>
      </c>
      <c r="I1010" s="3" t="n">
        <f aca="false" t="array" ref="I1010:L1010">MMULT('t+3'!I1010:L1010,'input - gretl'!$B$3:$E$6)+MMULT('Point forecasts'!$P$5:$T$5,'input - gretl'!$B$9:$E$13)+MMULT('t+3'!Q1010:S1010,'input - gretl'!$B$14:$E$16)+E1010:H1010</f>
        <v>-0.0974267249222724</v>
      </c>
      <c r="J1010" s="3" t="n">
        <v>-0.0388508109841787</v>
      </c>
      <c r="K1010" s="3" t="n">
        <v>0.0227991986880462</v>
      </c>
      <c r="L1010" s="3" t="n">
        <v>-0.0779390982113484</v>
      </c>
      <c r="M1010" s="0" t="n">
        <f aca="false">'t+3'!M1010+I1010</f>
        <v>-0.0162874023371567</v>
      </c>
      <c r="N1010" s="0" t="n">
        <f aca="false">'t+3'!N1010+J1010</f>
        <v>-0.188162151961484</v>
      </c>
      <c r="O1010" s="0" t="n">
        <f aca="false">'t+3'!O1010+K1010</f>
        <v>2.40744373244223</v>
      </c>
      <c r="P1010" s="0" t="n">
        <f aca="false">'t+3'!P1010+L1010</f>
        <v>1.62161182426338</v>
      </c>
      <c r="Q1010" s="0" t="n">
        <f aca="false" t="array" ref="Q1010:S1010">MMULT(M1010:P1010,'input - gretl'!$B$19:$D$22)+MMULT('Point forecasts'!$J$6:$O$6,'input - gretl'!$B$23:$D$28)</f>
        <v>14.0516994836817</v>
      </c>
      <c r="R1010" s="0" t="n">
        <v>6.7400004646393</v>
      </c>
      <c r="S1010" s="0" t="n">
        <v>9.64704156932761</v>
      </c>
      <c r="U1010" s="10" t="n">
        <f aca="false">NORMSDIST(-M1010/'rhos computation'!$B$11)-EXP(M1010+'rhos computation'!$B$11^2/2)*NORMSDIST(-M1010/'rhos computation'!$B$11-'rhos computation'!$B$11)</f>
        <v>0.0575237462669829</v>
      </c>
      <c r="V1010" s="10" t="n">
        <f aca="false">NORMSDIST(-N1010/'rhos computation'!$B$23)-EXP(N1010+'rhos computation'!$B$23^2/2)*NORMSDIST(-N1010/'rhos computation'!$B$23-'rhos computation'!$B$23)</f>
        <v>0.170205695517913</v>
      </c>
      <c r="W1010" s="0" t="n">
        <f aca="false">NORMSDIST(-O1010)</f>
        <v>0.00803231875848127</v>
      </c>
      <c r="X1010" s="0" t="n">
        <f aca="false">NORMSDIST(-P1010)</f>
        <v>0.0524432446358011</v>
      </c>
    </row>
    <row r="1011" customFormat="false" ht="12.8" hidden="false" customHeight="false" outlineLevel="0" collapsed="false">
      <c r="A1011" s="0" t="n">
        <v>0.752884577855239</v>
      </c>
      <c r="B1011" s="0" t="n">
        <v>-0.0564349814731526</v>
      </c>
      <c r="C1011" s="0" t="n">
        <v>-0.216755305826383</v>
      </c>
      <c r="D1011" s="0" t="n">
        <v>1.39810216448219</v>
      </c>
      <c r="E1011" s="0" t="n">
        <f aca="false" t="array" ref="E1011:H1011">MMULT(A1011:D1011,'Root matrix of resiudals'!$B$19:E$22)</f>
        <v>0.0313712948687339</v>
      </c>
      <c r="F1011" s="0" t="n">
        <v>-0.000594206696474924</v>
      </c>
      <c r="G1011" s="0" t="n">
        <v>-0.0011645176326189</v>
      </c>
      <c r="H1011" s="0" t="n">
        <v>0.0221468656334554</v>
      </c>
      <c r="I1011" s="3" t="n">
        <f aca="false" t="array" ref="I1011:L1011">MMULT('t+3'!I1011:L1011,'input - gretl'!$B$3:$E$6)+MMULT('Point forecasts'!$P$5:$T$5,'input - gretl'!$B$9:$E$13)+MMULT('t+3'!Q1011:S1011,'input - gretl'!$B$14:$E$16)+E1011:H1011</f>
        <v>-0.0413576080587517</v>
      </c>
      <c r="J1011" s="3" t="n">
        <v>-0.0731688230050521</v>
      </c>
      <c r="K1011" s="3" t="n">
        <v>0.003428169144899</v>
      </c>
      <c r="L1011" s="3" t="n">
        <v>-0.0559074338423868</v>
      </c>
      <c r="M1011" s="0" t="n">
        <f aca="false">'t+3'!M1011+I1011</f>
        <v>-0.0331054801760694</v>
      </c>
      <c r="N1011" s="0" t="n">
        <f aca="false">'t+3'!N1011+J1011</f>
        <v>-0.181019838412126</v>
      </c>
      <c r="O1011" s="0" t="n">
        <f aca="false">'t+3'!O1011+K1011</f>
        <v>2.41382218144613</v>
      </c>
      <c r="P1011" s="0" t="n">
        <f aca="false">'t+3'!P1011+L1011</f>
        <v>1.63537441237513</v>
      </c>
      <c r="Q1011" s="0" t="n">
        <f aca="false" t="array" ref="Q1011:S1011">MMULT(M1011:P1011,'input - gretl'!$B$19:$D$22)+MMULT('Point forecasts'!$J$6:$O$6,'input - gretl'!$B$23:$D$28)</f>
        <v>14.0348814058428</v>
      </c>
      <c r="R1011" s="0" t="n">
        <v>6.74714277818865</v>
      </c>
      <c r="S1011" s="0" t="n">
        <v>9.64033110890783</v>
      </c>
      <c r="U1011" s="10" t="n">
        <f aca="false">NORMSDIST(-M1011/'rhos computation'!$B$11)-EXP(M1011+'rhos computation'!$B$11^2/2)*NORMSDIST(-M1011/'rhos computation'!$B$11-'rhos computation'!$B$11)</f>
        <v>0.0661072027920494</v>
      </c>
      <c r="V1011" s="10" t="n">
        <f aca="false">NORMSDIST(-N1011/'rhos computation'!$B$23)-EXP(N1011+'rhos computation'!$B$23^2/2)*NORMSDIST(-N1011/'rhos computation'!$B$23-'rhos computation'!$B$23)</f>
        <v>0.164261699897265</v>
      </c>
      <c r="W1011" s="0" t="n">
        <f aca="false">NORMSDIST(-O1011)</f>
        <v>0.00789308221478702</v>
      </c>
      <c r="X1011" s="0" t="n">
        <f aca="false">NORMSDIST(-P1011)</f>
        <v>0.0509852914999741</v>
      </c>
    </row>
    <row r="1012" customFormat="false" ht="12.8" hidden="false" customHeight="false" outlineLevel="0" collapsed="false">
      <c r="A1012" s="0" t="n">
        <v>0.364410827926246</v>
      </c>
      <c r="B1012" s="0" t="n">
        <v>-0.931143088719625</v>
      </c>
      <c r="C1012" s="0" t="n">
        <v>-0.20505557681453</v>
      </c>
      <c r="D1012" s="0" t="n">
        <v>-0.826476402356882</v>
      </c>
      <c r="E1012" s="0" t="n">
        <f aca="false" t="array" ref="E1012:H1012">MMULT(A1012:D1012,'Root matrix of resiudals'!$B$19:E$22)</f>
        <v>0.0135897040053938</v>
      </c>
      <c r="F1012" s="0" t="n">
        <v>-0.0265701539888232</v>
      </c>
      <c r="G1012" s="0" t="n">
        <v>-0.0071441283503181</v>
      </c>
      <c r="H1012" s="0" t="n">
        <v>-0.0138467938402825</v>
      </c>
      <c r="I1012" s="3" t="n">
        <f aca="false" t="array" ref="I1012:L1012">MMULT('t+3'!I1012:L1012,'input - gretl'!$B$3:$E$6)+MMULT('Point forecasts'!$P$5:$T$5,'input - gretl'!$B$9:$E$13)+MMULT('t+3'!Q1012:S1012,'input - gretl'!$B$14:$E$16)+E1012:H1012</f>
        <v>-0.0434856983820023</v>
      </c>
      <c r="J1012" s="3" t="n">
        <v>-0.120120019587211</v>
      </c>
      <c r="K1012" s="3" t="n">
        <v>0.0167646676316331</v>
      </c>
      <c r="L1012" s="3" t="n">
        <v>-0.0802221575490836</v>
      </c>
      <c r="M1012" s="0" t="n">
        <f aca="false">'t+3'!M1012+I1012</f>
        <v>0.0779968596583167</v>
      </c>
      <c r="N1012" s="0" t="n">
        <f aca="false">'t+3'!N1012+J1012</f>
        <v>-0.136539868878939</v>
      </c>
      <c r="O1012" s="0" t="n">
        <f aca="false">'t+3'!O1012+K1012</f>
        <v>2.46051499594771</v>
      </c>
      <c r="P1012" s="0" t="n">
        <f aca="false">'t+3'!P1012+L1012</f>
        <v>1.58721311884839</v>
      </c>
      <c r="Q1012" s="0" t="n">
        <f aca="false" t="array" ref="Q1012:S1012">MMULT(M1012:P1012,'input - gretl'!$B$19:$D$22)+MMULT('Point forecasts'!$J$6:$O$6,'input - gretl'!$B$23:$D$28)</f>
        <v>14.1459837456772</v>
      </c>
      <c r="R1012" s="0" t="n">
        <v>6.79162274772184</v>
      </c>
      <c r="S1012" s="0" t="n">
        <v>9.73282772161802</v>
      </c>
      <c r="U1012" s="10" t="n">
        <f aca="false">NORMSDIST(-M1012/'rhos computation'!$B$11)-EXP(M1012+'rhos computation'!$B$11^2/2)*NORMSDIST(-M1012/'rhos computation'!$B$11-'rhos computation'!$B$11)</f>
        <v>0.0222835679686622</v>
      </c>
      <c r="V1012" s="10" t="n">
        <f aca="false">NORMSDIST(-N1012/'rhos computation'!$B$23)-EXP(N1012+'rhos computation'!$B$23^2/2)*NORMSDIST(-N1012/'rhos computation'!$B$23-'rhos computation'!$B$23)</f>
        <v>0.126385471546905</v>
      </c>
      <c r="W1012" s="0" t="n">
        <f aca="false">NORMSDIST(-O1012)</f>
        <v>0.00693688869675505</v>
      </c>
      <c r="X1012" s="0" t="n">
        <f aca="false">NORMSDIST(-P1012)</f>
        <v>0.0562321922652587</v>
      </c>
    </row>
    <row r="1013" customFormat="false" ht="12.8" hidden="false" customHeight="false" outlineLevel="0" collapsed="false">
      <c r="A1013" s="0" t="n">
        <v>1.26344310918242</v>
      </c>
      <c r="B1013" s="0" t="n">
        <v>1.08343012297794</v>
      </c>
      <c r="C1013" s="0" t="n">
        <v>-0.39745686364312</v>
      </c>
      <c r="D1013" s="0" t="n">
        <v>1.29236414702988</v>
      </c>
      <c r="E1013" s="0" t="n">
        <f aca="false" t="array" ref="E1013:H1013">MMULT(A1013:D1013,'Root matrix of resiudals'!$B$19:E$22)</f>
        <v>0.0556747564032179</v>
      </c>
      <c r="F1013" s="0" t="n">
        <v>0.0324744761138709</v>
      </c>
      <c r="G1013" s="0" t="n">
        <v>0.000525589765350628</v>
      </c>
      <c r="H1013" s="0" t="n">
        <v>0.0201034528118504</v>
      </c>
      <c r="I1013" s="3" t="n">
        <f aca="false" t="array" ref="I1013:L1013">MMULT('t+3'!I1013:L1013,'input - gretl'!$B$3:$E$6)+MMULT('Point forecasts'!$P$5:$T$5,'input - gretl'!$B$9:$E$13)+MMULT('t+3'!Q1013:S1013,'input - gretl'!$B$14:$E$16)+E1013:H1013</f>
        <v>-0.00540779041647103</v>
      </c>
      <c r="J1013" s="3" t="n">
        <v>-0.043903164567348</v>
      </c>
      <c r="K1013" s="3" t="n">
        <v>0.0174341126322059</v>
      </c>
      <c r="L1013" s="3" t="n">
        <v>-0.0489013302833499</v>
      </c>
      <c r="M1013" s="0" t="n">
        <f aca="false">'t+3'!M1013+I1013</f>
        <v>0.078068737852675</v>
      </c>
      <c r="N1013" s="0" t="n">
        <f aca="false">'t+3'!N1013+J1013</f>
        <v>-0.106035706222628</v>
      </c>
      <c r="O1013" s="0" t="n">
        <f aca="false">'t+3'!O1013+K1013</f>
        <v>2.49784495307489</v>
      </c>
      <c r="P1013" s="0" t="n">
        <f aca="false">'t+3'!P1013+L1013</f>
        <v>1.68062932026922</v>
      </c>
      <c r="Q1013" s="0" t="n">
        <f aca="false" t="array" ref="Q1013:S1013">MMULT(M1013:P1013,'input - gretl'!$B$19:$D$22)+MMULT('Point forecasts'!$J$6:$O$6,'input - gretl'!$B$23:$D$28)</f>
        <v>14.1460556238715</v>
      </c>
      <c r="R1013" s="0" t="n">
        <v>6.82212691037815</v>
      </c>
      <c r="S1013" s="0" t="n">
        <v>9.68131420038392</v>
      </c>
      <c r="U1013" s="10" t="n">
        <f aca="false">NORMSDIST(-M1013/'rhos computation'!$B$11)-EXP(M1013+'rhos computation'!$B$11^2/2)*NORMSDIST(-M1013/'rhos computation'!$B$11-'rhos computation'!$B$11)</f>
        <v>0.0222648480162591</v>
      </c>
      <c r="V1013" s="10" t="n">
        <f aca="false">NORMSDIST(-N1013/'rhos computation'!$B$23)-EXP(N1013+'rhos computation'!$B$23^2/2)*NORMSDIST(-N1013/'rhos computation'!$B$23-'rhos computation'!$B$23)</f>
        <v>0.0998462451063405</v>
      </c>
      <c r="W1013" s="0" t="n">
        <f aca="false">NORMSDIST(-O1013)</f>
        <v>0.00624754154625211</v>
      </c>
      <c r="X1013" s="0" t="n">
        <f aca="false">NORMSDIST(-P1013)</f>
        <v>0.0464174685159996</v>
      </c>
    </row>
    <row r="1014" customFormat="false" ht="12.8" hidden="false" customHeight="false" outlineLevel="0" collapsed="false">
      <c r="A1014" s="0" t="n">
        <v>1.50357909364099</v>
      </c>
      <c r="B1014" s="0" t="n">
        <v>1.08475888898721</v>
      </c>
      <c r="C1014" s="0" t="n">
        <v>-2.00831744450556</v>
      </c>
      <c r="D1014" s="0" t="n">
        <v>1.60821043453595</v>
      </c>
      <c r="E1014" s="0" t="n">
        <f aca="false" t="array" ref="E1014:H1014">MMULT(A1014:D1014,'Root matrix of resiudals'!$B$19:E$22)</f>
        <v>0.0638697922211844</v>
      </c>
      <c r="F1014" s="0" t="n">
        <v>0.0272932356577408</v>
      </c>
      <c r="G1014" s="0" t="n">
        <v>-0.0247711853248892</v>
      </c>
      <c r="H1014" s="0" t="n">
        <v>0.02329201703583</v>
      </c>
      <c r="I1014" s="3" t="n">
        <f aca="false" t="array" ref="I1014:L1014">MMULT('t+3'!I1014:L1014,'input - gretl'!$B$3:$E$6)+MMULT('Point forecasts'!$P$5:$T$5,'input - gretl'!$B$9:$E$13)+MMULT('t+3'!Q1014:S1014,'input - gretl'!$B$14:$E$16)+E1014:H1014</f>
        <v>0.00204163497683443</v>
      </c>
      <c r="J1014" s="3" t="n">
        <v>0.0184286864020088</v>
      </c>
      <c r="K1014" s="3" t="n">
        <v>-0.00435494399594359</v>
      </c>
      <c r="L1014" s="3" t="n">
        <v>-0.0425627614482128</v>
      </c>
      <c r="M1014" s="0" t="n">
        <f aca="false">'t+3'!M1014+I1014</f>
        <v>0.172514023180785</v>
      </c>
      <c r="N1014" s="0" t="n">
        <f aca="false">'t+3'!N1014+J1014</f>
        <v>-0.10228249493876</v>
      </c>
      <c r="O1014" s="0" t="n">
        <f aca="false">'t+3'!O1014+K1014</f>
        <v>2.47039653484442</v>
      </c>
      <c r="P1014" s="0" t="n">
        <f aca="false">'t+3'!P1014+L1014</f>
        <v>1.63782727476212</v>
      </c>
      <c r="Q1014" s="0" t="n">
        <f aca="false" t="array" ref="Q1014:S1014">MMULT(M1014:P1014,'input - gretl'!$B$19:$D$22)+MMULT('Point forecasts'!$J$6:$O$6,'input - gretl'!$B$23:$D$28)</f>
        <v>14.2405009091997</v>
      </c>
      <c r="R1014" s="0" t="n">
        <v>6.82588012166202</v>
      </c>
      <c r="S1014" s="0" t="n">
        <v>9.69457266753298</v>
      </c>
      <c r="U1014" s="10" t="n">
        <f aca="false">NORMSDIST(-M1014/'rhos computation'!$B$11)-EXP(M1014+'rhos computation'!$B$11^2/2)*NORMSDIST(-M1014/'rhos computation'!$B$11-'rhos computation'!$B$11)</f>
        <v>0.00622134658275966</v>
      </c>
      <c r="V1014" s="10" t="n">
        <f aca="false">NORMSDIST(-N1014/'rhos computation'!$B$23)-EXP(N1014+'rhos computation'!$B$23^2/2)*NORMSDIST(-N1014/'rhos computation'!$B$23-'rhos computation'!$B$23)</f>
        <v>0.096583614281245</v>
      </c>
      <c r="W1014" s="0" t="n">
        <f aca="false">NORMSDIST(-O1014)</f>
        <v>0.00674816772196426</v>
      </c>
      <c r="X1014" s="0" t="n">
        <f aca="false">NORMSDIST(-P1014)</f>
        <v>0.0507288651035841</v>
      </c>
    </row>
    <row r="1015" customFormat="false" ht="12.8" hidden="false" customHeight="false" outlineLevel="0" collapsed="false">
      <c r="A1015" s="0" t="n">
        <v>1.27502945117675</v>
      </c>
      <c r="B1015" s="0" t="n">
        <v>0.135665301887589</v>
      </c>
      <c r="C1015" s="0" t="n">
        <v>-0.474984620974475</v>
      </c>
      <c r="D1015" s="0" t="n">
        <v>-2.21009861621753</v>
      </c>
      <c r="E1015" s="0" t="n">
        <f aca="false" t="array" ref="E1015:H1015">MMULT(A1015:D1015,'Root matrix of resiudals'!$B$19:E$22)</f>
        <v>0.055271221612048</v>
      </c>
      <c r="F1015" s="0" t="n">
        <v>0.00491269842745391</v>
      </c>
      <c r="G1015" s="0" t="n">
        <v>-0.00812355740052944</v>
      </c>
      <c r="H1015" s="0" t="n">
        <v>-0.036886677712445</v>
      </c>
      <c r="I1015" s="3" t="n">
        <f aca="false" t="array" ref="I1015:L1015">MMULT('t+3'!I1015:L1015,'input - gretl'!$B$3:$E$6)+MMULT('Point forecasts'!$P$5:$T$5,'input - gretl'!$B$9:$E$13)+MMULT('t+3'!Q1015:S1015,'input - gretl'!$B$14:$E$16)+E1015:H1015</f>
        <v>-0.0515018184321455</v>
      </c>
      <c r="J1015" s="3" t="n">
        <v>-0.0580979710485712</v>
      </c>
      <c r="K1015" s="3" t="n">
        <v>-0.000102167649618283</v>
      </c>
      <c r="L1015" s="3" t="n">
        <v>-0.115476874895221</v>
      </c>
      <c r="M1015" s="0" t="n">
        <f aca="false">'t+3'!M1015+I1015</f>
        <v>0.0916367538217618</v>
      </c>
      <c r="N1015" s="0" t="n">
        <f aca="false">'t+3'!N1015+J1015</f>
        <v>-0.182231733009662</v>
      </c>
      <c r="O1015" s="0" t="n">
        <f aca="false">'t+3'!O1015+K1015</f>
        <v>2.41349751005524</v>
      </c>
      <c r="P1015" s="0" t="n">
        <f aca="false">'t+3'!P1015+L1015</f>
        <v>1.57941529661687</v>
      </c>
      <c r="Q1015" s="0" t="n">
        <f aca="false" t="array" ref="Q1015:S1015">MMULT(M1015:P1015,'input - gretl'!$B$19:$D$22)+MMULT('Point forecasts'!$J$6:$O$6,'input - gretl'!$B$23:$D$28)</f>
        <v>14.1596236398406</v>
      </c>
      <c r="R1015" s="0" t="n">
        <v>6.74593088359112</v>
      </c>
      <c r="S1015" s="0" t="n">
        <v>9.69322635455883</v>
      </c>
      <c r="U1015" s="10" t="n">
        <f aca="false">NORMSDIST(-M1015/'rhos computation'!$B$11)-EXP(M1015+'rhos computation'!$B$11^2/2)*NORMSDIST(-M1015/'rhos computation'!$B$11-'rhos computation'!$B$11)</f>
        <v>0.0189339863645628</v>
      </c>
      <c r="V1015" s="10" t="n">
        <f aca="false">NORMSDIST(-N1015/'rhos computation'!$B$23)-EXP(N1015+'rhos computation'!$B$23^2/2)*NORMSDIST(-N1015/'rhos computation'!$B$23-'rhos computation'!$B$23)</f>
        <v>0.165273132218324</v>
      </c>
      <c r="W1015" s="0" t="n">
        <f aca="false">NORMSDIST(-O1015)</f>
        <v>0.00790011792140243</v>
      </c>
      <c r="X1015" s="0" t="n">
        <f aca="false">NORMSDIST(-P1015)</f>
        <v>0.0571204155134337</v>
      </c>
    </row>
    <row r="1016" customFormat="false" ht="12.8" hidden="false" customHeight="false" outlineLevel="0" collapsed="false">
      <c r="A1016" s="0" t="n">
        <v>1.83255748384255</v>
      </c>
      <c r="B1016" s="0" t="n">
        <v>1.20367805922973</v>
      </c>
      <c r="C1016" s="0" t="n">
        <v>-1.20340428040969</v>
      </c>
      <c r="D1016" s="0" t="n">
        <v>1.11068615515908</v>
      </c>
      <c r="E1016" s="0" t="n">
        <f aca="false" t="array" ref="E1016:H1016">MMULT(A1016:D1016,'Root matrix of resiudals'!$B$19:E$22)</f>
        <v>0.0794385670596363</v>
      </c>
      <c r="F1016" s="0" t="n">
        <v>0.0342932046458717</v>
      </c>
      <c r="G1016" s="0" t="n">
        <v>-0.0115359776477255</v>
      </c>
      <c r="H1016" s="0" t="n">
        <v>0.0160223270645402</v>
      </c>
      <c r="I1016" s="3" t="n">
        <f aca="false" t="array" ref="I1016:L1016">MMULT('t+3'!I1016:L1016,'input - gretl'!$B$3:$E$6)+MMULT('Point forecasts'!$P$5:$T$5,'input - gretl'!$B$9:$E$13)+MMULT('t+3'!Q1016:S1016,'input - gretl'!$B$14:$E$16)+E1016:H1016</f>
        <v>0.0163625126117333</v>
      </c>
      <c r="J1016" s="3" t="n">
        <v>0.025865249175054</v>
      </c>
      <c r="K1016" s="3" t="n">
        <v>0.00297912428932532</v>
      </c>
      <c r="L1016" s="3" t="n">
        <v>-0.0644346488351225</v>
      </c>
      <c r="M1016" s="0" t="n">
        <f aca="false">'t+3'!M1016+I1016</f>
        <v>0.110758096468801</v>
      </c>
      <c r="N1016" s="0" t="n">
        <f aca="false">'t+3'!N1016+J1016</f>
        <v>-0.127265602993343</v>
      </c>
      <c r="O1016" s="0" t="n">
        <f aca="false">'t+3'!O1016+K1016</f>
        <v>2.42715400494003</v>
      </c>
      <c r="P1016" s="0" t="n">
        <f aca="false">'t+3'!P1016+L1016</f>
        <v>1.61417419876557</v>
      </c>
      <c r="Q1016" s="0" t="n">
        <f aca="false" t="array" ref="Q1016:S1016">MMULT(M1016:P1016,'input - gretl'!$B$19:$D$22)+MMULT('Point forecasts'!$J$6:$O$6,'input - gretl'!$B$23:$D$28)</f>
        <v>14.1787449824877</v>
      </c>
      <c r="R1016" s="0" t="n">
        <v>6.80089701360744</v>
      </c>
      <c r="S1016" s="0" t="n">
        <v>9.6738253955551</v>
      </c>
      <c r="U1016" s="10" t="n">
        <f aca="false">NORMSDIST(-M1016/'rhos computation'!$B$11)-EXP(M1016+'rhos computation'!$B$11^2/2)*NORMSDIST(-M1016/'rhos computation'!$B$11-'rhos computation'!$B$11)</f>
        <v>0.014892885987025</v>
      </c>
      <c r="V1016" s="10" t="n">
        <f aca="false">NORMSDIST(-N1016/'rhos computation'!$B$23)-EXP(N1016+'rhos computation'!$B$23^2/2)*NORMSDIST(-N1016/'rhos computation'!$B$23-'rhos computation'!$B$23)</f>
        <v>0.118336752436936</v>
      </c>
      <c r="W1016" s="0" t="n">
        <f aca="false">NORMSDIST(-O1016)</f>
        <v>0.00760889724043667</v>
      </c>
      <c r="X1016" s="0" t="n">
        <f aca="false">NORMSDIST(-P1016)</f>
        <v>0.0532448233855558</v>
      </c>
    </row>
    <row r="1017" customFormat="false" ht="12.8" hidden="false" customHeight="false" outlineLevel="0" collapsed="false">
      <c r="A1017" s="0" t="n">
        <v>-2.01360203322864</v>
      </c>
      <c r="B1017" s="0" t="n">
        <v>-0.588045495564159</v>
      </c>
      <c r="C1017" s="0" t="n">
        <v>-0.086440175798934</v>
      </c>
      <c r="D1017" s="0" t="n">
        <v>-0.965755212947811</v>
      </c>
      <c r="E1017" s="0" t="n">
        <f aca="false" t="array" ref="E1017:H1017">MMULT(A1017:D1017,'Root matrix of resiudals'!$B$19:E$22)</f>
        <v>-0.087461160057452</v>
      </c>
      <c r="F1017" s="0" t="n">
        <v>-0.0217347533410467</v>
      </c>
      <c r="G1017" s="0" t="n">
        <v>-0.00709787572798469</v>
      </c>
      <c r="H1017" s="0" t="n">
        <v>-0.0150379685979146</v>
      </c>
      <c r="I1017" s="3" t="n">
        <f aca="false" t="array" ref="I1017:L1017">MMULT('t+3'!I1017:L1017,'input - gretl'!$B$3:$E$6)+MMULT('Point forecasts'!$P$5:$T$5,'input - gretl'!$B$9:$E$13)+MMULT('t+3'!Q1017:S1017,'input - gretl'!$B$14:$E$16)+E1017:H1017</f>
        <v>-0.126589106373155</v>
      </c>
      <c r="J1017" s="3" t="n">
        <v>-0.0739620237964763</v>
      </c>
      <c r="K1017" s="3" t="n">
        <v>0.0244700643702519</v>
      </c>
      <c r="L1017" s="3" t="n">
        <v>-0.0787557171756535</v>
      </c>
      <c r="M1017" s="0" t="n">
        <f aca="false">'t+3'!M1017+I1017</f>
        <v>0.0875861164952581</v>
      </c>
      <c r="N1017" s="0" t="n">
        <f aca="false">'t+3'!N1017+J1017</f>
        <v>-0.110692607411719</v>
      </c>
      <c r="O1017" s="0" t="n">
        <f aca="false">'t+3'!O1017+K1017</f>
        <v>2.57411512005124</v>
      </c>
      <c r="P1017" s="0" t="n">
        <f aca="false">'t+3'!P1017+L1017</f>
        <v>1.66267773007731</v>
      </c>
      <c r="Q1017" s="0" t="n">
        <f aca="false" t="array" ref="Q1017:S1017">MMULT(M1017:P1017,'input - gretl'!$B$19:$D$22)+MMULT('Point forecasts'!$J$6:$O$6,'input - gretl'!$B$23:$D$28)</f>
        <v>14.1555730025141</v>
      </c>
      <c r="R1017" s="0" t="n">
        <v>6.81747000918906</v>
      </c>
      <c r="S1017" s="0" t="n">
        <v>9.77465722721228</v>
      </c>
      <c r="U1017" s="10" t="n">
        <f aca="false">NORMSDIST(-M1017/'rhos computation'!$B$11)-EXP(M1017+'rhos computation'!$B$11^2/2)*NORMSDIST(-M1017/'rhos computation'!$B$11-'rhos computation'!$B$11)</f>
        <v>0.0198866941131594</v>
      </c>
      <c r="V1017" s="10" t="n">
        <f aca="false">NORMSDIST(-N1017/'rhos computation'!$B$23)-EXP(N1017+'rhos computation'!$B$23^2/2)*NORMSDIST(-N1017/'rhos computation'!$B$23-'rhos computation'!$B$23)</f>
        <v>0.103900891498296</v>
      </c>
      <c r="W1017" s="0" t="n">
        <f aca="false">NORMSDIST(-O1017)</f>
        <v>0.00502484144336754</v>
      </c>
      <c r="X1017" s="0" t="n">
        <f aca="false">NORMSDIST(-P1017)</f>
        <v>0.0481884811768826</v>
      </c>
    </row>
    <row r="1018" customFormat="false" ht="12.8" hidden="false" customHeight="false" outlineLevel="0" collapsed="false">
      <c r="A1018" s="0" t="n">
        <v>1.75376504979288</v>
      </c>
      <c r="B1018" s="0" t="n">
        <v>1.11074622560862</v>
      </c>
      <c r="C1018" s="0" t="n">
        <v>-1.21503049062267</v>
      </c>
      <c r="D1018" s="0" t="n">
        <v>-0.580026232550417</v>
      </c>
      <c r="E1018" s="0" t="n">
        <f aca="false" t="array" ref="E1018:H1018">MMULT(A1018:D1018,'Root matrix of resiudals'!$B$19:E$22)</f>
        <v>0.0764806037818682</v>
      </c>
      <c r="F1018" s="0" t="n">
        <v>0.0313067813453679</v>
      </c>
      <c r="G1018" s="0" t="n">
        <v>-0.0140906224123498</v>
      </c>
      <c r="H1018" s="0" t="n">
        <v>-0.0114022122173563</v>
      </c>
      <c r="I1018" s="3" t="n">
        <f aca="false" t="array" ref="I1018:L1018">MMULT('t+3'!I1018:L1018,'input - gretl'!$B$3:$E$6)+MMULT('Point forecasts'!$P$5:$T$5,'input - gretl'!$B$9:$E$13)+MMULT('t+3'!Q1018:S1018,'input - gretl'!$B$14:$E$16)+E1018:H1018</f>
        <v>0.0174338287655915</v>
      </c>
      <c r="J1018" s="3" t="n">
        <v>-0.00576661188055003</v>
      </c>
      <c r="K1018" s="3" t="n">
        <v>0.000229722532826092</v>
      </c>
      <c r="L1018" s="3" t="n">
        <v>-0.0687138282457503</v>
      </c>
      <c r="M1018" s="0" t="n">
        <f aca="false">'t+3'!M1018+I1018</f>
        <v>0.0764765264841188</v>
      </c>
      <c r="N1018" s="0" t="n">
        <f aca="false">'t+3'!N1018+J1018</f>
        <v>-0.106750164095162</v>
      </c>
      <c r="O1018" s="0" t="n">
        <f aca="false">'t+3'!O1018+K1018</f>
        <v>2.49891440203638</v>
      </c>
      <c r="P1018" s="0" t="n">
        <f aca="false">'t+3'!P1018+L1018</f>
        <v>1.65565016442396</v>
      </c>
      <c r="Q1018" s="0" t="n">
        <f aca="false" t="array" ref="Q1018:S1018">MMULT(M1018:P1018,'input - gretl'!$B$19:$D$22)+MMULT('Point forecasts'!$J$6:$O$6,'input - gretl'!$B$23:$D$28)</f>
        <v>14.144463412503</v>
      </c>
      <c r="R1018" s="0" t="n">
        <v>6.82141245250562</v>
      </c>
      <c r="S1018" s="0" t="n">
        <v>9.70614007551204</v>
      </c>
      <c r="U1018" s="10" t="n">
        <f aca="false">NORMSDIST(-M1018/'rhos computation'!$B$11)-EXP(M1018+'rhos computation'!$B$11^2/2)*NORMSDIST(-M1018/'rhos computation'!$B$11-'rhos computation'!$B$11)</f>
        <v>0.0226822286016137</v>
      </c>
      <c r="V1018" s="10" t="n">
        <f aca="false">NORMSDIST(-N1018/'rhos computation'!$B$23)-EXP(N1018+'rhos computation'!$B$23^2/2)*NORMSDIST(-N1018/'rhos computation'!$B$23-'rhos computation'!$B$23)</f>
        <v>0.10046792629294</v>
      </c>
      <c r="W1018" s="0" t="n">
        <f aca="false">NORMSDIST(-O1018)</f>
        <v>0.00622871985460879</v>
      </c>
      <c r="X1018" s="0" t="n">
        <f aca="false">NORMSDIST(-P1018)</f>
        <v>0.048896342509668</v>
      </c>
    </row>
    <row r="1019" customFormat="false" ht="12.8" hidden="false" customHeight="false" outlineLevel="0" collapsed="false">
      <c r="A1019" s="0" t="n">
        <v>-0.169553626499961</v>
      </c>
      <c r="B1019" s="0" t="n">
        <v>-0.403834781412497</v>
      </c>
      <c r="C1019" s="0" t="n">
        <v>-0.592854923209782</v>
      </c>
      <c r="D1019" s="0" t="n">
        <v>1.21607092895797</v>
      </c>
      <c r="E1019" s="0" t="n">
        <f aca="false" t="array" ref="E1019:H1019">MMULT(A1019:D1019,'Root matrix of resiudals'!$B$19:E$22)</f>
        <v>-0.00938700804689743</v>
      </c>
      <c r="F1019" s="0" t="n">
        <v>-0.0139710876232943</v>
      </c>
      <c r="G1019" s="0" t="n">
        <v>-0.00982088103954195</v>
      </c>
      <c r="H1019" s="0" t="n">
        <v>0.0190926973141803</v>
      </c>
      <c r="I1019" s="3" t="n">
        <f aca="false" t="array" ref="I1019:L1019">MMULT('t+3'!I1019:L1019,'input - gretl'!$B$3:$E$6)+MMULT('Point forecasts'!$P$5:$T$5,'input - gretl'!$B$9:$E$13)+MMULT('t+3'!Q1019:S1019,'input - gretl'!$B$14:$E$16)+E1019:H1019</f>
        <v>-0.018422750386627</v>
      </c>
      <c r="J1019" s="3" t="n">
        <v>-0.0733001648637921</v>
      </c>
      <c r="K1019" s="3" t="n">
        <v>0.00828785509944994</v>
      </c>
      <c r="L1019" s="3" t="n">
        <v>-0.0569468683285086</v>
      </c>
      <c r="M1019" s="0" t="n">
        <f aca="false">'t+3'!M1019+I1019</f>
        <v>0.0771793470849955</v>
      </c>
      <c r="N1019" s="0" t="n">
        <f aca="false">'t+3'!N1019+J1019</f>
        <v>-0.142342722705487</v>
      </c>
      <c r="O1019" s="0" t="n">
        <f aca="false">'t+3'!O1019+K1019</f>
        <v>2.45601496639935</v>
      </c>
      <c r="P1019" s="0" t="n">
        <f aca="false">'t+3'!P1019+L1019</f>
        <v>1.61453072855524</v>
      </c>
      <c r="Q1019" s="0" t="n">
        <f aca="false" t="array" ref="Q1019:S1019">MMULT(M1019:P1019,'input - gretl'!$B$19:$D$22)+MMULT('Point forecasts'!$J$6:$O$6,'input - gretl'!$B$23:$D$28)</f>
        <v>14.1451662331039</v>
      </c>
      <c r="R1019" s="0" t="n">
        <v>6.78581989389529</v>
      </c>
      <c r="S1019" s="0" t="n">
        <v>9.70234727935796</v>
      </c>
      <c r="U1019" s="10" t="n">
        <f aca="false">NORMSDIST(-M1019/'rhos computation'!$B$11)-EXP(M1019+'rhos computation'!$B$11^2/2)*NORMSDIST(-M1019/'rhos computation'!$B$11-'rhos computation'!$B$11)</f>
        <v>0.0224972927196158</v>
      </c>
      <c r="V1019" s="10" t="n">
        <f aca="false">NORMSDIST(-N1019/'rhos computation'!$B$23)-EXP(N1019+'rhos computation'!$B$23^2/2)*NORMSDIST(-N1019/'rhos computation'!$B$23-'rhos computation'!$B$23)</f>
        <v>0.131401140172831</v>
      </c>
      <c r="W1019" s="0" t="n">
        <f aca="false">NORMSDIST(-O1019)</f>
        <v>0.00702436532090832</v>
      </c>
      <c r="X1019" s="0" t="n">
        <f aca="false">NORMSDIST(-P1019)</f>
        <v>0.0532061785813264</v>
      </c>
    </row>
    <row r="1020" customFormat="false" ht="12.8" hidden="false" customHeight="false" outlineLevel="0" collapsed="false">
      <c r="A1020" s="0" t="n">
        <v>-0.162154782021017</v>
      </c>
      <c r="B1020" s="0" t="n">
        <v>1.13033131761193</v>
      </c>
      <c r="C1020" s="0" t="n">
        <v>1.79500711473473</v>
      </c>
      <c r="D1020" s="0" t="n">
        <v>1.22123288769593</v>
      </c>
      <c r="E1020" s="0" t="n">
        <f aca="false" t="array" ref="E1020:H1020">MMULT(A1020:D1020,'Root matrix of resiudals'!$B$19:E$22)</f>
        <v>-0.00264801019118735</v>
      </c>
      <c r="F1020" s="0" t="n">
        <v>0.0384538604850765</v>
      </c>
      <c r="G1020" s="0" t="n">
        <v>0.0341842032382635</v>
      </c>
      <c r="H1020" s="0" t="n">
        <v>0.022009052316709</v>
      </c>
      <c r="I1020" s="3" t="n">
        <f aca="false" t="array" ref="I1020:L1020">MMULT('t+3'!I1020:L1020,'input - gretl'!$B$3:$E$6)+MMULT('Point forecasts'!$P$5:$T$5,'input - gretl'!$B$9:$E$13)+MMULT('t+3'!Q1020:S1020,'input - gretl'!$B$14:$E$16)+E1020:H1020</f>
        <v>-0.053088623467212</v>
      </c>
      <c r="J1020" s="3" t="n">
        <v>-0.00899642261040189</v>
      </c>
      <c r="K1020" s="3" t="n">
        <v>0.0444607740916174</v>
      </c>
      <c r="L1020" s="3" t="n">
        <v>-0.0554977534455587</v>
      </c>
      <c r="M1020" s="0" t="n">
        <f aca="false">'t+3'!M1020+I1020</f>
        <v>0.0524882396625168</v>
      </c>
      <c r="N1020" s="0" t="n">
        <f aca="false">'t+3'!N1020+J1020</f>
        <v>-0.113780882269937</v>
      </c>
      <c r="O1020" s="0" t="n">
        <f aca="false">'t+3'!O1020+K1020</f>
        <v>2.48336321651773</v>
      </c>
      <c r="P1020" s="0" t="n">
        <f aca="false">'t+3'!P1020+L1020</f>
        <v>1.60716859981745</v>
      </c>
      <c r="Q1020" s="0" t="n">
        <f aca="false" t="array" ref="Q1020:S1020">MMULT(M1020:P1020,'input - gretl'!$B$19:$D$22)+MMULT('Point forecasts'!$J$6:$O$6,'input - gretl'!$B$23:$D$28)</f>
        <v>14.1204751256814</v>
      </c>
      <c r="R1020" s="0" t="n">
        <v>6.81438173433084</v>
      </c>
      <c r="S1020" s="0" t="n">
        <v>9.73669728201242</v>
      </c>
      <c r="U1020" s="10" t="n">
        <f aca="false">NORMSDIST(-M1020/'rhos computation'!$B$11)-EXP(M1020+'rhos computation'!$B$11^2/2)*NORMSDIST(-M1020/'rhos computation'!$B$11-'rhos computation'!$B$11)</f>
        <v>0.0296760605016031</v>
      </c>
      <c r="V1020" s="10" t="n">
        <f aca="false">NORMSDIST(-N1020/'rhos computation'!$B$23)-EXP(N1020+'rhos computation'!$B$23^2/2)*NORMSDIST(-N1020/'rhos computation'!$B$23-'rhos computation'!$B$23)</f>
        <v>0.106591947100599</v>
      </c>
      <c r="W1020" s="0" t="n">
        <f aca="false">NORMSDIST(-O1020)</f>
        <v>0.0065074153558863</v>
      </c>
      <c r="X1020" s="0" t="n">
        <f aca="false">NORMSDIST(-P1020)</f>
        <v>0.0540086940647408</v>
      </c>
    </row>
    <row r="1021" customFormat="false" ht="12.8" hidden="false" customHeight="false" outlineLevel="0" collapsed="false">
      <c r="A1021" s="0" t="n">
        <v>0.759584683260792</v>
      </c>
      <c r="B1021" s="0" t="n">
        <v>-1.22203902208313</v>
      </c>
      <c r="C1021" s="0" t="n">
        <v>0.5314466234909</v>
      </c>
      <c r="D1021" s="0" t="n">
        <v>1.31384414005558</v>
      </c>
      <c r="E1021" s="0" t="n">
        <f aca="false" t="array" ref="E1021:H1021">MMULT(A1021:D1021,'Root matrix of resiudals'!$B$19:E$22)</f>
        <v>0.02997611038792</v>
      </c>
      <c r="F1021" s="0" t="n">
        <v>-0.031202023265465</v>
      </c>
      <c r="G1021" s="0" t="n">
        <v>0.00661994528693483</v>
      </c>
      <c r="H1021" s="0" t="n">
        <v>0.0215573809459124</v>
      </c>
      <c r="I1021" s="3" t="n">
        <f aca="false" t="array" ref="I1021:L1021">MMULT('t+3'!I1021:L1021,'input - gretl'!$B$3:$E$6)+MMULT('Point forecasts'!$P$5:$T$5,'input - gretl'!$B$9:$E$13)+MMULT('t+3'!Q1021:S1021,'input - gretl'!$B$14:$E$16)+E1021:H1021</f>
        <v>-0.089126866178351</v>
      </c>
      <c r="J1021" s="3" t="n">
        <v>-0.0892004510746155</v>
      </c>
      <c r="K1021" s="3" t="n">
        <v>0.0117515353440406</v>
      </c>
      <c r="L1021" s="3" t="n">
        <v>-0.0607663868371032</v>
      </c>
      <c r="M1021" s="0" t="n">
        <f aca="false">'t+3'!M1021+I1021</f>
        <v>0.0245668753167855</v>
      </c>
      <c r="N1021" s="0" t="n">
        <f aca="false">'t+3'!N1021+J1021</f>
        <v>-0.221756784038812</v>
      </c>
      <c r="O1021" s="0" t="n">
        <f aca="false">'t+3'!O1021+K1021</f>
        <v>2.38335931170245</v>
      </c>
      <c r="P1021" s="0" t="n">
        <f aca="false">'t+3'!P1021+L1021</f>
        <v>1.58574812728416</v>
      </c>
      <c r="Q1021" s="0" t="n">
        <f aca="false" t="array" ref="Q1021:S1021">MMULT(M1021:P1021,'input - gretl'!$B$19:$D$22)+MMULT('Point forecasts'!$J$6:$O$6,'input - gretl'!$B$23:$D$28)</f>
        <v>14.0925537613357</v>
      </c>
      <c r="R1021" s="0" t="n">
        <v>6.70640583256197</v>
      </c>
      <c r="S1021" s="0" t="n">
        <v>9.65706531759991</v>
      </c>
      <c r="U1021" s="10" t="n">
        <f aca="false">NORMSDIST(-M1021/'rhos computation'!$B$11)-EXP(M1021+'rhos computation'!$B$11^2/2)*NORMSDIST(-M1021/'rhos computation'!$B$11-'rhos computation'!$B$11)</f>
        <v>0.03956066642823</v>
      </c>
      <c r="V1021" s="10" t="n">
        <f aca="false">NORMSDIST(-N1021/'rhos computation'!$B$23)-EXP(N1021+'rhos computation'!$B$23^2/2)*NORMSDIST(-N1021/'rhos computation'!$B$23-'rhos computation'!$B$23)</f>
        <v>0.197613651238009</v>
      </c>
      <c r="W1021" s="0" t="n">
        <f aca="false">NORMSDIST(-O1021)</f>
        <v>0.00857772025525763</v>
      </c>
      <c r="X1021" s="0" t="n">
        <f aca="false">NORMSDIST(-P1021)</f>
        <v>0.056398228489354</v>
      </c>
    </row>
    <row r="1022" customFormat="false" ht="12.8" hidden="false" customHeight="false" outlineLevel="0" collapsed="false">
      <c r="A1022" s="0" t="n">
        <v>-0.0904658801798202</v>
      </c>
      <c r="B1022" s="0" t="n">
        <v>0.536859826133019</v>
      </c>
      <c r="C1022" s="0" t="n">
        <v>-0.458362688537974</v>
      </c>
      <c r="D1022" s="0" t="n">
        <v>0.833790449985725</v>
      </c>
      <c r="E1022" s="0" t="n">
        <f aca="false" t="array" ref="E1022:H1022">MMULT(A1022:D1022,'Root matrix of resiudals'!$B$19:E$22)</f>
        <v>-0.00355131546167836</v>
      </c>
      <c r="F1022" s="0" t="n">
        <v>0.0135434367305789</v>
      </c>
      <c r="G1022" s="0" t="n">
        <v>-0.0046160785347529</v>
      </c>
      <c r="H1022" s="0" t="n">
        <v>0.0130749198319229</v>
      </c>
      <c r="I1022" s="3" t="n">
        <f aca="false" t="array" ref="I1022:L1022">MMULT('t+3'!I1022:L1022,'input - gretl'!$B$3:$E$6)+MMULT('Point forecasts'!$P$5:$T$5,'input - gretl'!$B$9:$E$13)+MMULT('t+3'!Q1022:S1022,'input - gretl'!$B$14:$E$16)+E1022:H1022</f>
        <v>-0.0496102787126631</v>
      </c>
      <c r="J1022" s="3" t="n">
        <v>-0.0293935954615423</v>
      </c>
      <c r="K1022" s="3" t="n">
        <v>-0.0153950426583384</v>
      </c>
      <c r="L1022" s="3" t="n">
        <v>-0.0749282282422377</v>
      </c>
      <c r="M1022" s="0" t="n">
        <f aca="false">'t+3'!M1022+I1022</f>
        <v>-0.0934802407254046</v>
      </c>
      <c r="N1022" s="0" t="n">
        <f aca="false">'t+3'!N1022+J1022</f>
        <v>-0.2049687721409</v>
      </c>
      <c r="O1022" s="0" t="n">
        <f aca="false">'t+3'!O1022+K1022</f>
        <v>2.35554302363721</v>
      </c>
      <c r="P1022" s="0" t="n">
        <f aca="false">'t+3'!P1022+L1022</f>
        <v>1.57064680561884</v>
      </c>
      <c r="Q1022" s="0" t="n">
        <f aca="false" t="array" ref="Q1022:S1022">MMULT(M1022:P1022,'input - gretl'!$B$19:$D$22)+MMULT('Point forecasts'!$J$6:$O$6,'input - gretl'!$B$23:$D$28)</f>
        <v>13.9745066452935</v>
      </c>
      <c r="R1022" s="0" t="n">
        <v>6.72319384445988</v>
      </c>
      <c r="S1022" s="0" t="n">
        <v>9.64361114150448</v>
      </c>
      <c r="U1022" s="10" t="n">
        <f aca="false">NORMSDIST(-M1022/'rhos computation'!$B$11)-EXP(M1022+'rhos computation'!$B$11^2/2)*NORMSDIST(-M1022/'rhos computation'!$B$11-'rhos computation'!$B$11)</f>
        <v>0.102009915659023</v>
      </c>
      <c r="V1022" s="10" t="n">
        <f aca="false">NORMSDIST(-N1022/'rhos computation'!$B$23)-EXP(N1022+'rhos computation'!$B$23^2/2)*NORMSDIST(-N1022/'rhos computation'!$B$23-'rhos computation'!$B$23)</f>
        <v>0.18403086951238</v>
      </c>
      <c r="W1022" s="0" t="n">
        <f aca="false">NORMSDIST(-O1022)</f>
        <v>0.00924782754266089</v>
      </c>
      <c r="X1022" s="0" t="n">
        <f aca="false">NORMSDIST(-P1022)</f>
        <v>0.0581323557677846</v>
      </c>
    </row>
    <row r="1023" customFormat="false" ht="12.8" hidden="false" customHeight="false" outlineLevel="0" collapsed="false">
      <c r="A1023" s="0" t="n">
        <v>-1.03661197166174</v>
      </c>
      <c r="B1023" s="0" t="n">
        <v>-0.0787681772189979</v>
      </c>
      <c r="C1023" s="0" t="n">
        <v>-1.35348842951578</v>
      </c>
      <c r="D1023" s="0" t="n">
        <v>-0.418134059475628</v>
      </c>
      <c r="E1023" s="0" t="n">
        <f aca="false" t="array" ref="E1023:H1023">MMULT(A1023:D1023,'Root matrix of resiudals'!$B$19:E$22)</f>
        <v>-0.0461656383506702</v>
      </c>
      <c r="F1023" s="0" t="n">
        <v>-0.0094847536910153</v>
      </c>
      <c r="G1023" s="0" t="n">
        <v>-0.0238544684626285</v>
      </c>
      <c r="H1023" s="0" t="n">
        <v>-0.00794341828958722</v>
      </c>
      <c r="I1023" s="3" t="n">
        <f aca="false" t="array" ref="I1023:L1023">MMULT('t+3'!I1023:L1023,'input - gretl'!$B$3:$E$6)+MMULT('Point forecasts'!$P$5:$T$5,'input - gretl'!$B$9:$E$13)+MMULT('t+3'!Q1023:S1023,'input - gretl'!$B$14:$E$16)+E1023:H1023</f>
        <v>-0.134514067339309</v>
      </c>
      <c r="J1023" s="3" t="n">
        <v>-0.0254349591377282</v>
      </c>
      <c r="K1023" s="3" t="n">
        <v>-0.0254247759510849</v>
      </c>
      <c r="L1023" s="3" t="n">
        <v>-0.0937538070112895</v>
      </c>
      <c r="M1023" s="0" t="n">
        <f aca="false">'t+3'!M1023+I1023</f>
        <v>-0.0582480777397897</v>
      </c>
      <c r="N1023" s="0" t="n">
        <f aca="false">'t+3'!N1023+J1023</f>
        <v>-0.213255862960063</v>
      </c>
      <c r="O1023" s="0" t="n">
        <f aca="false">'t+3'!O1023+K1023</f>
        <v>2.34121150626563</v>
      </c>
      <c r="P1023" s="0" t="n">
        <f aca="false">'t+3'!P1023+L1023</f>
        <v>1.53107190730373</v>
      </c>
      <c r="Q1023" s="0" t="n">
        <f aca="false" t="array" ref="Q1023:S1023">MMULT(M1023:P1023,'input - gretl'!$B$19:$D$22)+MMULT('Point forecasts'!$J$6:$O$6,'input - gretl'!$B$23:$D$28)</f>
        <v>14.0097388082791</v>
      </c>
      <c r="R1023" s="0" t="n">
        <v>6.71490675364072</v>
      </c>
      <c r="S1023" s="0" t="n">
        <v>9.66691733117548</v>
      </c>
      <c r="U1023" s="10" t="n">
        <f aca="false">NORMSDIST(-M1023/'rhos computation'!$B$11)-EXP(M1023+'rhos computation'!$B$11^2/2)*NORMSDIST(-M1023/'rhos computation'!$B$11-'rhos computation'!$B$11)</f>
        <v>0.0801504689304925</v>
      </c>
      <c r="V1023" s="10" t="n">
        <f aca="false">NORMSDIST(-N1023/'rhos computation'!$B$23)-EXP(N1023+'rhos computation'!$B$23^2/2)*NORMSDIST(-N1023/'rhos computation'!$B$23-'rhos computation'!$B$23)</f>
        <v>0.190764056319488</v>
      </c>
      <c r="W1023" s="0" t="n">
        <f aca="false">NORMSDIST(-O1023)</f>
        <v>0.00961063730207607</v>
      </c>
      <c r="X1023" s="0" t="n">
        <f aca="false">NORMSDIST(-P1023)</f>
        <v>0.0628758109761289</v>
      </c>
    </row>
    <row r="1024" customFormat="false" ht="12.8" hidden="false" customHeight="false" outlineLevel="0" collapsed="false">
      <c r="A1024" s="0" t="n">
        <v>-0.316788524663639</v>
      </c>
      <c r="B1024" s="0" t="n">
        <v>-1.33327521457387</v>
      </c>
      <c r="C1024" s="0" t="n">
        <v>-1.08052273454513</v>
      </c>
      <c r="D1024" s="0" t="n">
        <v>1.70127127922587</v>
      </c>
      <c r="E1024" s="0" t="n">
        <f aca="false" t="array" ref="E1024:H1024">MMULT(A1024:D1024,'Root matrix of resiudals'!$B$19:E$22)</f>
        <v>-0.0185967418559205</v>
      </c>
      <c r="F1024" s="0" t="n">
        <v>-0.042579648190602</v>
      </c>
      <c r="G1024" s="0" t="n">
        <v>-0.0206432142904108</v>
      </c>
      <c r="H1024" s="0" t="n">
        <v>0.0264029212187128</v>
      </c>
      <c r="I1024" s="3" t="n">
        <f aca="false" t="array" ref="I1024:L1024">MMULT('t+3'!I1024:L1024,'input - gretl'!$B$3:$E$6)+MMULT('Point forecasts'!$P$5:$T$5,'input - gretl'!$B$9:$E$13)+MMULT('t+3'!Q1024:S1024,'input - gretl'!$B$14:$E$16)+E1024:H1024</f>
        <v>-0.0515269502184514</v>
      </c>
      <c r="J1024" s="3" t="n">
        <v>-0.0664661245089362</v>
      </c>
      <c r="K1024" s="3" t="n">
        <v>0.0030880033183628</v>
      </c>
      <c r="L1024" s="3" t="n">
        <v>-0.0410174489668963</v>
      </c>
      <c r="M1024" s="0" t="n">
        <f aca="false">'t+3'!M1024+I1024</f>
        <v>0.114028918904643</v>
      </c>
      <c r="N1024" s="0" t="n">
        <f aca="false">'t+3'!N1024+J1024</f>
        <v>-0.164095445610227</v>
      </c>
      <c r="O1024" s="0" t="n">
        <f aca="false">'t+3'!O1024+K1024</f>
        <v>2.47737048577716</v>
      </c>
      <c r="P1024" s="0" t="n">
        <f aca="false">'t+3'!P1024+L1024</f>
        <v>1.64681125791535</v>
      </c>
      <c r="Q1024" s="0" t="n">
        <f aca="false" t="array" ref="Q1024:S1024">MMULT(M1024:P1024,'input - gretl'!$B$19:$D$22)+MMULT('Point forecasts'!$J$6:$O$6,'input - gretl'!$B$23:$D$28)</f>
        <v>14.1820158049235</v>
      </c>
      <c r="R1024" s="0" t="n">
        <v>6.76406717099055</v>
      </c>
      <c r="S1024" s="0" t="n">
        <v>9.69300240128783</v>
      </c>
      <c r="U1024" s="10" t="n">
        <f aca="false">NORMSDIST(-M1024/'rhos computation'!$B$11)-EXP(M1024+'rhos computation'!$B$11^2/2)*NORMSDIST(-M1024/'rhos computation'!$B$11-'rhos computation'!$B$11)</f>
        <v>0.0142737616086883</v>
      </c>
      <c r="V1024" s="10" t="n">
        <f aca="false">NORMSDIST(-N1024/'rhos computation'!$B$23)-EXP(N1024+'rhos computation'!$B$23^2/2)*NORMSDIST(-N1024/'rhos computation'!$B$23-'rhos computation'!$B$23)</f>
        <v>0.150016708923161</v>
      </c>
      <c r="W1024" s="0" t="n">
        <f aca="false">NORMSDIST(-O1024)</f>
        <v>0.00661772173829901</v>
      </c>
      <c r="X1024" s="0" t="n">
        <f aca="false">NORMSDIST(-P1024)</f>
        <v>0.0497984233200543</v>
      </c>
    </row>
    <row r="1025" customFormat="false" ht="12.8" hidden="false" customHeight="false" outlineLevel="0" collapsed="false">
      <c r="A1025" s="0" t="n">
        <v>2.34931515964694</v>
      </c>
      <c r="B1025" s="0" t="n">
        <v>0.547546769514622</v>
      </c>
      <c r="C1025" s="0" t="n">
        <v>-0.00549810229831215</v>
      </c>
      <c r="D1025" s="0" t="n">
        <v>0.6086449258304</v>
      </c>
      <c r="E1025" s="0" t="n">
        <f aca="false" t="array" ref="E1025:H1025">MMULT(A1025:D1025,'Root matrix of resiudals'!$B$19:E$22)</f>
        <v>0.101796244946088</v>
      </c>
      <c r="F1025" s="0" t="n">
        <v>0.020984204259498</v>
      </c>
      <c r="G1025" s="0" t="n">
        <v>0.00547657260853893</v>
      </c>
      <c r="H1025" s="0" t="n">
        <v>0.00900662301324186</v>
      </c>
      <c r="I1025" s="3" t="n">
        <f aca="false" t="array" ref="I1025:L1025">MMULT('t+3'!I1025:L1025,'input - gretl'!$B$3:$E$6)+MMULT('Point forecasts'!$P$5:$T$5,'input - gretl'!$B$9:$E$13)+MMULT('t+3'!Q1025:S1025,'input - gretl'!$B$14:$E$16)+E1025:H1025</f>
        <v>0.0645085131010597</v>
      </c>
      <c r="J1025" s="3" t="n">
        <v>0.00698208062407162</v>
      </c>
      <c r="K1025" s="3" t="n">
        <v>0.0170382487357353</v>
      </c>
      <c r="L1025" s="3" t="n">
        <v>-0.0682525782178998</v>
      </c>
      <c r="M1025" s="0" t="n">
        <f aca="false">'t+3'!M1025+I1025</f>
        <v>0.164341365728205</v>
      </c>
      <c r="N1025" s="0" t="n">
        <f aca="false">'t+3'!N1025+J1025</f>
        <v>-0.129716497133423</v>
      </c>
      <c r="O1025" s="0" t="n">
        <f aca="false">'t+3'!O1025+K1025</f>
        <v>2.44749487113059</v>
      </c>
      <c r="P1025" s="0" t="n">
        <f aca="false">'t+3'!P1025+L1025</f>
        <v>1.57843140279088</v>
      </c>
      <c r="Q1025" s="0" t="n">
        <f aca="false" t="array" ref="Q1025:S1025">MMULT(M1025:P1025,'input - gretl'!$B$19:$D$22)+MMULT('Point forecasts'!$J$6:$O$6,'input - gretl'!$B$23:$D$28)</f>
        <v>14.2323282517471</v>
      </c>
      <c r="R1025" s="0" t="n">
        <v>6.79844611946736</v>
      </c>
      <c r="S1025" s="0" t="n">
        <v>9.72815944785739</v>
      </c>
      <c r="U1025" s="10" t="n">
        <f aca="false">NORMSDIST(-M1025/'rhos computation'!$B$11)-EXP(M1025+'rhos computation'!$B$11^2/2)*NORMSDIST(-M1025/'rhos computation'!$B$11-'rhos computation'!$B$11)</f>
        <v>0.00704494637172247</v>
      </c>
      <c r="V1025" s="10" t="n">
        <f aca="false">NORMSDIST(-N1025/'rhos computation'!$B$23)-EXP(N1025+'rhos computation'!$B$23^2/2)*NORMSDIST(-N1025/'rhos computation'!$B$23-'rhos computation'!$B$23)</f>
        <v>0.120467055152613</v>
      </c>
      <c r="W1025" s="0" t="n">
        <f aca="false">NORMSDIST(-O1025)</f>
        <v>0.00719265862827329</v>
      </c>
      <c r="X1025" s="0" t="n">
        <f aca="false">NORMSDIST(-P1025)</f>
        <v>0.0572332678316726</v>
      </c>
    </row>
    <row r="1026" customFormat="false" ht="12.8" hidden="false" customHeight="false" outlineLevel="0" collapsed="false">
      <c r="A1026" s="0" t="n">
        <v>-0.243308625896955</v>
      </c>
      <c r="B1026" s="0" t="n">
        <v>0.0297380743681815</v>
      </c>
      <c r="C1026" s="0" t="n">
        <v>0.468247006899679</v>
      </c>
      <c r="D1026" s="0" t="n">
        <v>0.282971225953349</v>
      </c>
      <c r="E1026" s="0" t="n">
        <f aca="false" t="array" ref="E1026:H1026">MMULT(A1026:D1026,'Root matrix of resiudals'!$B$19:E$22)</f>
        <v>-0.00990161834982073</v>
      </c>
      <c r="F1026" s="0" t="n">
        <v>0.0019985580699682</v>
      </c>
      <c r="G1026" s="0" t="n">
        <v>0.00767633669552898</v>
      </c>
      <c r="H1026" s="0" t="n">
        <v>0.00522316454829895</v>
      </c>
      <c r="I1026" s="3" t="n">
        <f aca="false" t="array" ref="I1026:L1026">MMULT('t+3'!I1026:L1026,'input - gretl'!$B$3:$E$6)+MMULT('Point forecasts'!$P$5:$T$5,'input - gretl'!$B$9:$E$13)+MMULT('t+3'!Q1026:S1026,'input - gretl'!$B$14:$E$16)+E1026:H1026</f>
        <v>-0.0267960649054609</v>
      </c>
      <c r="J1026" s="3" t="n">
        <v>-0.014515218097894</v>
      </c>
      <c r="K1026" s="3" t="n">
        <v>0.00906922153678408</v>
      </c>
      <c r="L1026" s="3" t="n">
        <v>-0.0987597986847133</v>
      </c>
      <c r="M1026" s="0" t="n">
        <f aca="false">'t+3'!M1026+I1026</f>
        <v>-0.0451852121074271</v>
      </c>
      <c r="N1026" s="0" t="n">
        <f aca="false">'t+3'!N1026+J1026</f>
        <v>-0.197114610268451</v>
      </c>
      <c r="O1026" s="0" t="n">
        <f aca="false">'t+3'!O1026+K1026</f>
        <v>2.3751025560981</v>
      </c>
      <c r="P1026" s="0" t="n">
        <f aca="false">'t+3'!P1026+L1026</f>
        <v>1.55295298078493</v>
      </c>
      <c r="Q1026" s="0" t="n">
        <f aca="false" t="array" ref="Q1026:S1026">MMULT(M1026:P1026,'input - gretl'!$B$19:$D$22)+MMULT('Point forecasts'!$J$6:$O$6,'input - gretl'!$B$23:$D$28)</f>
        <v>14.0228016739114</v>
      </c>
      <c r="R1026" s="0" t="n">
        <v>6.73104800633233</v>
      </c>
      <c r="S1026" s="0" t="n">
        <v>9.67999838607366</v>
      </c>
      <c r="U1026" s="10" t="n">
        <f aca="false">NORMSDIST(-M1026/'rhos computation'!$B$11)-EXP(M1026+'rhos computation'!$B$11^2/2)*NORMSDIST(-M1026/'rhos computation'!$B$11-'rhos computation'!$B$11)</f>
        <v>0.0726792782517548</v>
      </c>
      <c r="V1026" s="10" t="n">
        <f aca="false">NORMSDIST(-N1026/'rhos computation'!$B$23)-EXP(N1026+'rhos computation'!$B$23^2/2)*NORMSDIST(-N1026/'rhos computation'!$B$23-'rhos computation'!$B$23)</f>
        <v>0.177598346405396</v>
      </c>
      <c r="W1026" s="0" t="n">
        <f aca="false">NORMSDIST(-O1026)</f>
        <v>0.00877203743923196</v>
      </c>
      <c r="X1026" s="0" t="n">
        <f aca="false">NORMSDIST(-P1026)</f>
        <v>0.0602171840359918</v>
      </c>
    </row>
    <row r="1027" customFormat="false" ht="12.8" hidden="false" customHeight="false" outlineLevel="0" collapsed="false">
      <c r="A1027" s="0" t="n">
        <v>-0.776023061399499</v>
      </c>
      <c r="B1027" s="0" t="n">
        <v>0.744607670756874</v>
      </c>
      <c r="C1027" s="0" t="n">
        <v>-1.99368556868688</v>
      </c>
      <c r="D1027" s="0" t="n">
        <v>1.38113903940088</v>
      </c>
      <c r="E1027" s="0" t="n">
        <f aca="false" t="array" ref="E1027:H1027">MMULT(A1027:D1027,'Root matrix of resiudals'!$B$19:E$22)</f>
        <v>-0.0346006769546323</v>
      </c>
      <c r="F1027" s="0" t="n">
        <v>0.0124504633162979</v>
      </c>
      <c r="G1027" s="0" t="n">
        <v>-0.0288328096880989</v>
      </c>
      <c r="H1027" s="0" t="n">
        <v>0.0204745958854577</v>
      </c>
      <c r="I1027" s="3" t="n">
        <f aca="false" t="array" ref="I1027:L1027">MMULT('t+3'!I1027:L1027,'input - gretl'!$B$3:$E$6)+MMULT('Point forecasts'!$P$5:$T$5,'input - gretl'!$B$9:$E$13)+MMULT('t+3'!Q1027:S1027,'input - gretl'!$B$14:$E$16)+E1027:H1027</f>
        <v>-0.124200981613271</v>
      </c>
      <c r="J1027" s="3" t="n">
        <v>0.00158288223727304</v>
      </c>
      <c r="K1027" s="3" t="n">
        <v>-0.0172381854538259</v>
      </c>
      <c r="L1027" s="3" t="n">
        <v>-0.0576031901782923</v>
      </c>
      <c r="M1027" s="0" t="n">
        <f aca="false">'t+3'!M1027+I1027</f>
        <v>0.046562261995929</v>
      </c>
      <c r="N1027" s="0" t="n">
        <f aca="false">'t+3'!N1027+J1027</f>
        <v>-0.152177248166773</v>
      </c>
      <c r="O1027" s="0" t="n">
        <f aca="false">'t+3'!O1027+K1027</f>
        <v>2.40194705838216</v>
      </c>
      <c r="P1027" s="0" t="n">
        <f aca="false">'t+3'!P1027+L1027</f>
        <v>1.59021457422765</v>
      </c>
      <c r="Q1027" s="0" t="n">
        <f aca="false" t="array" ref="Q1027:S1027">MMULT(M1027:P1027,'input - gretl'!$B$19:$D$22)+MMULT('Point forecasts'!$J$6:$O$6,'input - gretl'!$B$23:$D$28)</f>
        <v>14.1145491480148</v>
      </c>
      <c r="R1027" s="0" t="n">
        <v>6.77598536843401</v>
      </c>
      <c r="S1027" s="0" t="n">
        <v>9.67140524991402</v>
      </c>
      <c r="U1027" s="10" t="n">
        <f aca="false">NORMSDIST(-M1027/'rhos computation'!$B$11)-EXP(M1027+'rhos computation'!$B$11^2/2)*NORMSDIST(-M1027/'rhos computation'!$B$11-'rhos computation'!$B$11)</f>
        <v>0.0316138570374106</v>
      </c>
      <c r="V1027" s="10" t="n">
        <f aca="false">NORMSDIST(-N1027/'rhos computation'!$B$23)-EXP(N1027+'rhos computation'!$B$23^2/2)*NORMSDIST(-N1027/'rhos computation'!$B$23-'rhos computation'!$B$23)</f>
        <v>0.139856738717375</v>
      </c>
      <c r="W1027" s="0" t="n">
        <f aca="false">NORMSDIST(-O1027)</f>
        <v>0.00815403421379382</v>
      </c>
      <c r="X1027" s="0" t="n">
        <f aca="false">NORMSDIST(-P1027)</f>
        <v>0.0558932232264718</v>
      </c>
    </row>
    <row r="1028" customFormat="false" ht="12.8" hidden="false" customHeight="false" outlineLevel="0" collapsed="false">
      <c r="A1028" s="0" t="n">
        <v>-0.100312072538854</v>
      </c>
      <c r="B1028" s="0" t="n">
        <v>-1.42547346033068</v>
      </c>
      <c r="C1028" s="0" t="n">
        <v>-0.377379041128864</v>
      </c>
      <c r="D1028" s="0" t="n">
        <v>-0.527526409841708</v>
      </c>
      <c r="E1028" s="0" t="n">
        <f aca="false" t="array" ref="E1028:H1028">MMULT(A1028:D1028,'Root matrix of resiudals'!$B$19:E$22)</f>
        <v>-0.00779564778893907</v>
      </c>
      <c r="F1028" s="0" t="n">
        <v>-0.0423455604800407</v>
      </c>
      <c r="G1028" s="0" t="n">
        <v>-0.0119277914724789</v>
      </c>
      <c r="H1028" s="0" t="n">
        <v>-0.0090475832426994</v>
      </c>
      <c r="I1028" s="3" t="n">
        <f aca="false" t="array" ref="I1028:L1028">MMULT('t+3'!I1028:L1028,'input - gretl'!$B$3:$E$6)+MMULT('Point forecasts'!$P$5:$T$5,'input - gretl'!$B$9:$E$13)+MMULT('t+3'!Q1028:S1028,'input - gretl'!$B$14:$E$16)+E1028:H1028</f>
        <v>-0.0405167342070788</v>
      </c>
      <c r="J1028" s="3" t="n">
        <v>-0.0809600273301079</v>
      </c>
      <c r="K1028" s="3" t="n">
        <v>0.00850410504751616</v>
      </c>
      <c r="L1028" s="3" t="n">
        <v>-0.0813057684923268</v>
      </c>
      <c r="M1028" s="0" t="n">
        <f aca="false">'t+3'!M1028+I1028</f>
        <v>0.0692707905661384</v>
      </c>
      <c r="N1028" s="0" t="n">
        <f aca="false">'t+3'!N1028+J1028</f>
        <v>-0.167879522112501</v>
      </c>
      <c r="O1028" s="0" t="n">
        <f aca="false">'t+3'!O1028+K1028</f>
        <v>2.43417283616996</v>
      </c>
      <c r="P1028" s="0" t="n">
        <f aca="false">'t+3'!P1028+L1028</f>
        <v>1.56318476134906</v>
      </c>
      <c r="Q1028" s="0" t="n">
        <f aca="false" t="array" ref="Q1028:S1028">MMULT(M1028:P1028,'input - gretl'!$B$19:$D$22)+MMULT('Point forecasts'!$J$6:$O$6,'input - gretl'!$B$23:$D$28)</f>
        <v>14.137257676585</v>
      </c>
      <c r="R1028" s="0" t="n">
        <v>6.76028309448828</v>
      </c>
      <c r="S1028" s="0" t="n">
        <v>9.72933773124001</v>
      </c>
      <c r="U1028" s="10" t="n">
        <f aca="false">NORMSDIST(-M1028/'rhos computation'!$B$11)-EXP(M1028+'rhos computation'!$B$11^2/2)*NORMSDIST(-M1028/'rhos computation'!$B$11-'rhos computation'!$B$11)</f>
        <v>0.0246427207807364</v>
      </c>
      <c r="V1028" s="10" t="n">
        <f aca="false">NORMSDIST(-N1028/'rhos computation'!$B$23)-EXP(N1028+'rhos computation'!$B$23^2/2)*NORMSDIST(-N1028/'rhos computation'!$B$23-'rhos computation'!$B$23)</f>
        <v>0.153220848961789</v>
      </c>
      <c r="W1028" s="0" t="n">
        <f aca="false">NORMSDIST(-O1028)</f>
        <v>0.00746293306743818</v>
      </c>
      <c r="X1028" s="0" t="n">
        <f aca="false">NORMSDIST(-P1028)</f>
        <v>0.0590045716749534</v>
      </c>
    </row>
    <row r="1029" customFormat="false" ht="12.8" hidden="false" customHeight="false" outlineLevel="0" collapsed="false">
      <c r="A1029" s="0" t="n">
        <v>-0.0180083841047921</v>
      </c>
      <c r="B1029" s="0" t="n">
        <v>1.03277883735246</v>
      </c>
      <c r="C1029" s="0" t="n">
        <v>0.894405986157815</v>
      </c>
      <c r="D1029" s="0" t="n">
        <v>1.59671993267391</v>
      </c>
      <c r="E1029" s="0" t="n">
        <f aca="false" t="array" ref="E1029:H1029">MMULT(A1029:D1029,'Root matrix of resiudals'!$B$19:E$22)</f>
        <v>0.00205932181233223</v>
      </c>
      <c r="F1029" s="0" t="n">
        <v>0.0327840742879736</v>
      </c>
      <c r="G1029" s="0" t="n">
        <v>0.0199283538610922</v>
      </c>
      <c r="H1029" s="0" t="n">
        <v>0.0270090943418777</v>
      </c>
      <c r="I1029" s="3" t="n">
        <f aca="false" t="array" ref="I1029:L1029">MMULT('t+3'!I1029:L1029,'input - gretl'!$B$3:$E$6)+MMULT('Point forecasts'!$P$5:$T$5,'input - gretl'!$B$9:$E$13)+MMULT('t+3'!Q1029:S1029,'input - gretl'!$B$14:$E$16)+E1029:H1029</f>
        <v>-0.0332400630443614</v>
      </c>
      <c r="J1029" s="3" t="n">
        <v>-0.0320805192375114</v>
      </c>
      <c r="K1029" s="3" t="n">
        <v>0.0214519629435287</v>
      </c>
      <c r="L1029" s="3" t="n">
        <v>-0.0568350086523741</v>
      </c>
      <c r="M1029" s="0" t="n">
        <f aca="false">'t+3'!M1029+I1029</f>
        <v>-0.0205039780111911</v>
      </c>
      <c r="N1029" s="0" t="n">
        <f aca="false">'t+3'!N1029+J1029</f>
        <v>-0.146964577481566</v>
      </c>
      <c r="O1029" s="0" t="n">
        <f aca="false">'t+3'!O1029+K1029</f>
        <v>2.42896202753165</v>
      </c>
      <c r="P1029" s="0" t="n">
        <f aca="false">'t+3'!P1029+L1029</f>
        <v>1.60913144887901</v>
      </c>
      <c r="Q1029" s="0" t="n">
        <f aca="false" t="array" ref="Q1029:S1029">MMULT(M1029:P1029,'input - gretl'!$B$19:$D$22)+MMULT('Point forecasts'!$J$6:$O$6,'input - gretl'!$B$23:$D$28)</f>
        <v>14.0474829080077</v>
      </c>
      <c r="R1029" s="0" t="n">
        <v>6.78119803911921</v>
      </c>
      <c r="S1029" s="0" t="n">
        <v>9.68042932542633</v>
      </c>
      <c r="U1029" s="10" t="n">
        <f aca="false">NORMSDIST(-M1029/'rhos computation'!$B$11)-EXP(M1029+'rhos computation'!$B$11^2/2)*NORMSDIST(-M1029/'rhos computation'!$B$11-'rhos computation'!$B$11)</f>
        <v>0.0596123295789119</v>
      </c>
      <c r="V1029" s="10" t="n">
        <f aca="false">NORMSDIST(-N1029/'rhos computation'!$B$23)-EXP(N1029+'rhos computation'!$B$23^2/2)*NORMSDIST(-N1029/'rhos computation'!$B$23-'rhos computation'!$B$23)</f>
        <v>0.135382457014386</v>
      </c>
      <c r="W1029" s="0" t="n">
        <f aca="false">NORMSDIST(-O1029)</f>
        <v>0.00757105907334149</v>
      </c>
      <c r="X1029" s="0" t="n">
        <f aca="false">NORMSDIST(-P1029)</f>
        <v>0.0537938009485273</v>
      </c>
    </row>
    <row r="1030" customFormat="false" ht="12.8" hidden="false" customHeight="false" outlineLevel="0" collapsed="false">
      <c r="A1030" s="0" t="n">
        <v>-1.24980882038778</v>
      </c>
      <c r="B1030" s="0" t="n">
        <v>0.844985121448196</v>
      </c>
      <c r="C1030" s="0" t="n">
        <v>0.0919224914552448</v>
      </c>
      <c r="D1030" s="0" t="n">
        <v>1.91885141678484</v>
      </c>
      <c r="E1030" s="0" t="n">
        <f aca="false" t="array" ref="E1030:H1030">MMULT(A1030:D1030,'Root matrix of resiudals'!$B$19:E$22)</f>
        <v>-0.0523304170696673</v>
      </c>
      <c r="F1030" s="0" t="n">
        <v>0.0217692210594459</v>
      </c>
      <c r="G1030" s="0" t="n">
        <v>0.00516885185965449</v>
      </c>
      <c r="H1030" s="0" t="n">
        <v>0.031776624792062</v>
      </c>
      <c r="I1030" s="3" t="n">
        <f aca="false" t="array" ref="I1030:L1030">MMULT('t+3'!I1030:L1030,'input - gretl'!$B$3:$E$6)+MMULT('Point forecasts'!$P$5:$T$5,'input - gretl'!$B$9:$E$13)+MMULT('t+3'!Q1030:S1030,'input - gretl'!$B$14:$E$16)+E1030:H1030</f>
        <v>-0.108135074364041</v>
      </c>
      <c r="J1030" s="3" t="n">
        <v>-0.0143411869802058</v>
      </c>
      <c r="K1030" s="3" t="n">
        <v>0.0193895095414524</v>
      </c>
      <c r="L1030" s="3" t="n">
        <v>-0.0441826430675135</v>
      </c>
      <c r="M1030" s="0" t="n">
        <f aca="false">'t+3'!M1030+I1030</f>
        <v>-0.00207069798639103</v>
      </c>
      <c r="N1030" s="0" t="n">
        <f aca="false">'t+3'!N1030+J1030</f>
        <v>-0.129166570082228</v>
      </c>
      <c r="O1030" s="0" t="n">
        <f aca="false">'t+3'!O1030+K1030</f>
        <v>2.43995475185974</v>
      </c>
      <c r="P1030" s="0" t="n">
        <f aca="false">'t+3'!P1030+L1030</f>
        <v>1.61409919230648</v>
      </c>
      <c r="Q1030" s="0" t="n">
        <f aca="false" t="array" ref="Q1030:S1030">MMULT(M1030:P1030,'input - gretl'!$B$19:$D$22)+MMULT('Point forecasts'!$J$6:$O$6,'input - gretl'!$B$23:$D$28)</f>
        <v>14.0659161880325</v>
      </c>
      <c r="R1030" s="0" t="n">
        <v>6.79899604651855</v>
      </c>
      <c r="S1030" s="0" t="n">
        <v>9.68669747736773</v>
      </c>
      <c r="U1030" s="10" t="n">
        <f aca="false">NORMSDIST(-M1030/'rhos computation'!$B$11)-EXP(M1030+'rhos computation'!$B$11^2/2)*NORMSDIST(-M1030/'rhos computation'!$B$11-'rhos computation'!$B$11)</f>
        <v>0.0508018068928107</v>
      </c>
      <c r="V1030" s="10" t="n">
        <f aca="false">NORMSDIST(-N1030/'rhos computation'!$B$23)-EXP(N1030+'rhos computation'!$B$23^2/2)*NORMSDIST(-N1030/'rhos computation'!$B$23-'rhos computation'!$B$23)</f>
        <v>0.119989241888184</v>
      </c>
      <c r="W1030" s="0" t="n">
        <f aca="false">NORMSDIST(-O1030)</f>
        <v>0.0073445508264182</v>
      </c>
      <c r="X1030" s="0" t="n">
        <f aca="false">NORMSDIST(-P1030)</f>
        <v>0.0532529562814791</v>
      </c>
    </row>
    <row r="1031" customFormat="false" ht="12.8" hidden="false" customHeight="false" outlineLevel="0" collapsed="false">
      <c r="A1031" s="0" t="n">
        <v>0.0274968489483585</v>
      </c>
      <c r="B1031" s="0" t="n">
        <v>0.861904487566037</v>
      </c>
      <c r="C1031" s="0" t="n">
        <v>-1.67889600179509</v>
      </c>
      <c r="D1031" s="0" t="n">
        <v>0.702190662326858</v>
      </c>
      <c r="E1031" s="0" t="n">
        <f aca="false" t="array" ref="E1031:H1031">MMULT(A1031:D1031,'Root matrix of resiudals'!$B$19:E$22)</f>
        <v>0.000788413084525609</v>
      </c>
      <c r="F1031" s="0" t="n">
        <v>0.0187068869808172</v>
      </c>
      <c r="G1031" s="0" t="n">
        <v>-0.0231235969141859</v>
      </c>
      <c r="H1031" s="0" t="n">
        <v>0.00951780590010199</v>
      </c>
      <c r="I1031" s="3" t="n">
        <f aca="false" t="array" ref="I1031:L1031">MMULT('t+3'!I1031:L1031,'input - gretl'!$B$3:$E$6)+MMULT('Point forecasts'!$P$5:$T$5,'input - gretl'!$B$9:$E$13)+MMULT('t+3'!Q1031:S1031,'input - gretl'!$B$14:$E$16)+E1031:H1031</f>
        <v>-0.0397480761510772</v>
      </c>
      <c r="J1031" s="3" t="n">
        <v>-0.0520879415223782</v>
      </c>
      <c r="K1031" s="3" t="n">
        <v>0.000344782750608928</v>
      </c>
      <c r="L1031" s="3" t="n">
        <v>-0.0533734480631876</v>
      </c>
      <c r="M1031" s="0" t="n">
        <f aca="false">'t+3'!M1031+I1031</f>
        <v>0.0637719443074125</v>
      </c>
      <c r="N1031" s="0" t="n">
        <f aca="false">'t+3'!N1031+J1031</f>
        <v>-0.0973108512119994</v>
      </c>
      <c r="O1031" s="0" t="n">
        <f aca="false">'t+3'!O1031+K1031</f>
        <v>2.45452518766451</v>
      </c>
      <c r="P1031" s="0" t="n">
        <f aca="false">'t+3'!P1031+L1031</f>
        <v>1.63097910550592</v>
      </c>
      <c r="Q1031" s="0" t="n">
        <f aca="false" t="array" ref="Q1031:S1031">MMULT(M1031:P1031,'input - gretl'!$B$19:$D$22)+MMULT('Point forecasts'!$J$6:$O$6,'input - gretl'!$B$23:$D$28)</f>
        <v>14.1317588303263</v>
      </c>
      <c r="R1031" s="0" t="n">
        <v>6.83085176538878</v>
      </c>
      <c r="S1031" s="0" t="n">
        <v>9.68521427172417</v>
      </c>
      <c r="U1031" s="10" t="n">
        <f aca="false">NORMSDIST(-M1031/'rhos computation'!$B$11)-EXP(M1031+'rhos computation'!$B$11^2/2)*NORMSDIST(-M1031/'rhos computation'!$B$11-'rhos computation'!$B$11)</f>
        <v>0.0262189798983621</v>
      </c>
      <c r="V1031" s="10" t="n">
        <f aca="false">NORMSDIST(-N1031/'rhos computation'!$B$23)-EXP(N1031+'rhos computation'!$B$23^2/2)*NORMSDIST(-N1031/'rhos computation'!$B$23-'rhos computation'!$B$23)</f>
        <v>0.0922730739038369</v>
      </c>
      <c r="W1031" s="0" t="n">
        <f aca="false">NORMSDIST(-O1031)</f>
        <v>0.00705353906833137</v>
      </c>
      <c r="X1031" s="0" t="n">
        <f aca="false">NORMSDIST(-P1031)</f>
        <v>0.0514473642174861</v>
      </c>
    </row>
    <row r="1032" customFormat="false" ht="12.8" hidden="false" customHeight="false" outlineLevel="0" collapsed="false">
      <c r="A1032" s="0" t="n">
        <v>-0.358088998914102</v>
      </c>
      <c r="B1032" s="0" t="n">
        <v>1.56273807733782</v>
      </c>
      <c r="C1032" s="0" t="n">
        <v>0.854043691820014</v>
      </c>
      <c r="D1032" s="0" t="n">
        <v>1.62884835011558</v>
      </c>
      <c r="E1032" s="0" t="n">
        <f aca="false" t="array" ref="E1032:H1032">MMULT(A1032:D1032,'Root matrix of resiudals'!$B$19:E$22)</f>
        <v>-0.0113938977598335</v>
      </c>
      <c r="F1032" s="0" t="n">
        <v>0.0470133207749709</v>
      </c>
      <c r="G1032" s="0" t="n">
        <v>0.0207973492754942</v>
      </c>
      <c r="H1032" s="0" t="n">
        <v>0.0276492334974885</v>
      </c>
      <c r="I1032" s="3" t="n">
        <f aca="false" t="array" ref="I1032:L1032">MMULT('t+3'!I1032:L1032,'input - gretl'!$B$3:$E$6)+MMULT('Point forecasts'!$P$5:$T$5,'input - gretl'!$B$9:$E$13)+MMULT('t+3'!Q1032:S1032,'input - gretl'!$B$14:$E$16)+E1032:H1032</f>
        <v>-0.0637805467282823</v>
      </c>
      <c r="J1032" s="3" t="n">
        <v>-0.0309530647605409</v>
      </c>
      <c r="K1032" s="3" t="n">
        <v>0.0316331848282482</v>
      </c>
      <c r="L1032" s="3" t="n">
        <v>-0.072555078600044</v>
      </c>
      <c r="M1032" s="0" t="n">
        <f aca="false">'t+3'!M1032+I1032</f>
        <v>0.0690361325824311</v>
      </c>
      <c r="N1032" s="0" t="n">
        <f aca="false">'t+3'!N1032+J1032</f>
        <v>-0.148580303986055</v>
      </c>
      <c r="O1032" s="0" t="n">
        <f aca="false">'t+3'!O1032+K1032</f>
        <v>2.40965135098075</v>
      </c>
      <c r="P1032" s="0" t="n">
        <f aca="false">'t+3'!P1032+L1032</f>
        <v>1.6261721279732</v>
      </c>
      <c r="Q1032" s="0" t="n">
        <f aca="false" t="array" ref="Q1032:S1032">MMULT(M1032:P1032,'input - gretl'!$B$19:$D$22)+MMULT('Point forecasts'!$J$6:$O$6,'input - gretl'!$B$23:$D$28)</f>
        <v>14.1370230186013</v>
      </c>
      <c r="R1032" s="0" t="n">
        <v>6.77958231261473</v>
      </c>
      <c r="S1032" s="0" t="n">
        <v>9.6449121110229</v>
      </c>
      <c r="U1032" s="10" t="n">
        <f aca="false">NORMSDIST(-M1032/'rhos computation'!$B$11)-EXP(M1032+'rhos computation'!$B$11^2/2)*NORMSDIST(-M1032/'rhos computation'!$B$11-'rhos computation'!$B$11)</f>
        <v>0.024708557212188</v>
      </c>
      <c r="V1032" s="10" t="n">
        <f aca="false">NORMSDIST(-N1032/'rhos computation'!$B$23)-EXP(N1032+'rhos computation'!$B$23^2/2)*NORMSDIST(-N1032/'rhos computation'!$B$23-'rhos computation'!$B$23)</f>
        <v>0.136771183257266</v>
      </c>
      <c r="W1032" s="0" t="n">
        <f aca="false">NORMSDIST(-O1032)</f>
        <v>0.0079838857564983</v>
      </c>
      <c r="X1032" s="0" t="n">
        <f aca="false">NORMSDIST(-P1032)</f>
        <v>0.0519565218106262</v>
      </c>
    </row>
    <row r="1033" customFormat="false" ht="12.8" hidden="false" customHeight="false" outlineLevel="0" collapsed="false">
      <c r="A1033" s="0" t="n">
        <v>-0.948186446157635</v>
      </c>
      <c r="B1033" s="0" t="n">
        <v>-1.64252745577111</v>
      </c>
      <c r="C1033" s="0" t="n">
        <v>-0.555306269142473</v>
      </c>
      <c r="D1033" s="0" t="n">
        <v>-0.0274988178613923</v>
      </c>
      <c r="E1033" s="0" t="n">
        <f aca="false" t="array" ref="E1033:H1033">MMULT(A1033:D1033,'Root matrix of resiudals'!$B$19:E$22)</f>
        <v>-0.0450760391817198</v>
      </c>
      <c r="F1033" s="0" t="n">
        <v>-0.0510730447071845</v>
      </c>
      <c r="G1033" s="0" t="n">
        <v>-0.016049262793162</v>
      </c>
      <c r="H1033" s="0" t="n">
        <v>-0.0008269774251297</v>
      </c>
      <c r="I1033" s="3" t="n">
        <f aca="false" t="array" ref="I1033:L1033">MMULT('t+3'!I1033:L1033,'input - gretl'!$B$3:$E$6)+MMULT('Point forecasts'!$P$5:$T$5,'input - gretl'!$B$9:$E$13)+MMULT('t+3'!Q1033:S1033,'input - gretl'!$B$14:$E$16)+E1033:H1033</f>
        <v>-0.12707910445263</v>
      </c>
      <c r="J1033" s="3" t="n">
        <v>-0.0905737697431303</v>
      </c>
      <c r="K1033" s="3" t="n">
        <v>-0.00617566263125751</v>
      </c>
      <c r="L1033" s="3" t="n">
        <v>-0.077353581704386</v>
      </c>
      <c r="M1033" s="0" t="n">
        <f aca="false">'t+3'!M1033+I1033</f>
        <v>-0.0352663321710886</v>
      </c>
      <c r="N1033" s="0" t="n">
        <f aca="false">'t+3'!N1033+J1033</f>
        <v>-0.224473015800156</v>
      </c>
      <c r="O1033" s="0" t="n">
        <f aca="false">'t+3'!O1033+K1033</f>
        <v>2.40605717666819</v>
      </c>
      <c r="P1033" s="0" t="n">
        <f aca="false">'t+3'!P1033+L1033</f>
        <v>1.59992398303614</v>
      </c>
      <c r="Q1033" s="0" t="n">
        <f aca="false" t="array" ref="Q1033:S1033">MMULT(M1033:P1033,'input - gretl'!$B$19:$D$22)+MMULT('Point forecasts'!$J$6:$O$6,'input - gretl'!$B$23:$D$28)</f>
        <v>14.0327205538478</v>
      </c>
      <c r="R1033" s="0" t="n">
        <v>6.70368960080063</v>
      </c>
      <c r="S1033" s="0" t="n">
        <v>9.66628123495273</v>
      </c>
      <c r="U1033" s="10" t="n">
        <f aca="false">NORMSDIST(-M1033/'rhos computation'!$B$11)-EXP(M1033+'rhos computation'!$B$11^2/2)*NORMSDIST(-M1033/'rhos computation'!$B$11-'rhos computation'!$B$11)</f>
        <v>0.0672583443478637</v>
      </c>
      <c r="V1033" s="10" t="n">
        <f aca="false">NORMSDIST(-N1033/'rhos computation'!$B$23)-EXP(N1033+'rhos computation'!$B$23^2/2)*NORMSDIST(-N1033/'rhos computation'!$B$23-'rhos computation'!$B$23)</f>
        <v>0.199790056625991</v>
      </c>
      <c r="W1033" s="0" t="n">
        <f aca="false">NORMSDIST(-O1033)</f>
        <v>0.00806287032819817</v>
      </c>
      <c r="X1033" s="0" t="n">
        <f aca="false">NORMSDIST(-P1033)</f>
        <v>0.0548077240774233</v>
      </c>
    </row>
    <row r="1034" customFormat="false" ht="12.8" hidden="false" customHeight="false" outlineLevel="0" collapsed="false">
      <c r="A1034" s="0" t="n">
        <v>0.0571238761445426</v>
      </c>
      <c r="B1034" s="0" t="n">
        <v>-0.371144150796652</v>
      </c>
      <c r="C1034" s="0" t="n">
        <v>-0.842856528542131</v>
      </c>
      <c r="D1034" s="0" t="n">
        <v>1.04456162651012</v>
      </c>
      <c r="E1034" s="0" t="n">
        <f aca="false" t="array" ref="E1034:H1034">MMULT(A1034:D1034,'Root matrix of resiudals'!$B$19:E$22)</f>
        <v>0.000169341259635719</v>
      </c>
      <c r="F1034" s="0" t="n">
        <v>-0.0134326683661932</v>
      </c>
      <c r="G1034" s="0" t="n">
        <v>-0.0136488196648993</v>
      </c>
      <c r="H1034" s="0" t="n">
        <v>0.0159386440076346</v>
      </c>
      <c r="I1034" s="3" t="n">
        <f aca="false" t="array" ref="I1034:L1034">MMULT('t+3'!I1034:L1034,'input - gretl'!$B$3:$E$6)+MMULT('Point forecasts'!$P$5:$T$5,'input - gretl'!$B$9:$E$13)+MMULT('t+3'!Q1034:S1034,'input - gretl'!$B$14:$E$16)+E1034:H1034</f>
        <v>-0.0695891493056518</v>
      </c>
      <c r="J1034" s="3" t="n">
        <v>-0.0417973321066762</v>
      </c>
      <c r="K1034" s="3" t="n">
        <v>-0.0125685828720709</v>
      </c>
      <c r="L1034" s="3" t="n">
        <v>-0.0691519626616199</v>
      </c>
      <c r="M1034" s="0" t="n">
        <f aca="false">'t+3'!M1034+I1034</f>
        <v>-0.0554414287612023</v>
      </c>
      <c r="N1034" s="0" t="n">
        <f aca="false">'t+3'!N1034+J1034</f>
        <v>-0.212068065496918</v>
      </c>
      <c r="O1034" s="0" t="n">
        <f aca="false">'t+3'!O1034+K1034</f>
        <v>2.37451086905977</v>
      </c>
      <c r="P1034" s="0" t="n">
        <f aca="false">'t+3'!P1034+L1034</f>
        <v>1.59916237916597</v>
      </c>
      <c r="Q1034" s="0" t="n">
        <f aca="false" t="array" ref="Q1034:S1034">MMULT(M1034:P1034,'input - gretl'!$B$19:$D$22)+MMULT('Point forecasts'!$J$6:$O$6,'input - gretl'!$B$23:$D$28)</f>
        <v>14.0125454572577</v>
      </c>
      <c r="R1034" s="0" t="n">
        <v>6.71609455110386</v>
      </c>
      <c r="S1034" s="0" t="n">
        <v>9.63545925070505</v>
      </c>
      <c r="U1034" s="10" t="n">
        <f aca="false">NORMSDIST(-M1034/'rhos computation'!$B$11)-EXP(M1034+'rhos computation'!$B$11^2/2)*NORMSDIST(-M1034/'rhos computation'!$B$11-'rhos computation'!$B$11)</f>
        <v>0.0785143121145602</v>
      </c>
      <c r="V1034" s="10" t="n">
        <f aca="false">NORMSDIST(-N1034/'rhos computation'!$B$23)-EXP(N1034+'rhos computation'!$B$23^2/2)*NORMSDIST(-N1034/'rhos computation'!$B$23-'rhos computation'!$B$23)</f>
        <v>0.189802374530749</v>
      </c>
      <c r="W1034" s="0" t="n">
        <f aca="false">NORMSDIST(-O1034)</f>
        <v>0.00878610942388812</v>
      </c>
      <c r="X1034" s="0" t="n">
        <f aca="false">NORMSDIST(-P1034)</f>
        <v>0.0548922635769754</v>
      </c>
    </row>
    <row r="1035" customFormat="false" ht="12.8" hidden="false" customHeight="false" outlineLevel="0" collapsed="false">
      <c r="A1035" s="0" t="n">
        <v>0.434865387410435</v>
      </c>
      <c r="B1035" s="0" t="n">
        <v>-1.34069979744556</v>
      </c>
      <c r="C1035" s="0" t="n">
        <v>-0.725586398022671</v>
      </c>
      <c r="D1035" s="0" t="n">
        <v>-0.859777353771089</v>
      </c>
      <c r="E1035" s="0" t="n">
        <f aca="false" t="array" ref="E1035:H1035">MMULT(A1035:D1035,'Root matrix of resiudals'!$B$19:E$22)</f>
        <v>0.0150549121924061</v>
      </c>
      <c r="F1035" s="0" t="n">
        <v>-0.0399836563357852</v>
      </c>
      <c r="G1035" s="0" t="n">
        <v>-0.0169543566364875</v>
      </c>
      <c r="H1035" s="0" t="n">
        <v>-0.0150371751700211</v>
      </c>
      <c r="I1035" s="3" t="n">
        <f aca="false" t="array" ref="I1035:L1035">MMULT('t+3'!I1035:L1035,'input - gretl'!$B$3:$E$6)+MMULT('Point forecasts'!$P$5:$T$5,'input - gretl'!$B$9:$E$13)+MMULT('t+3'!Q1035:S1035,'input - gretl'!$B$14:$E$16)+E1035:H1035</f>
        <v>-0.0342670912911565</v>
      </c>
      <c r="J1035" s="3" t="n">
        <v>-0.11383601862143</v>
      </c>
      <c r="K1035" s="3" t="n">
        <v>0.00199136658297532</v>
      </c>
      <c r="L1035" s="3" t="n">
        <v>-0.0943171615373206</v>
      </c>
      <c r="M1035" s="0" t="n">
        <f aca="false">'t+3'!M1035+I1035</f>
        <v>0.0184758626353256</v>
      </c>
      <c r="N1035" s="0" t="n">
        <f aca="false">'t+3'!N1035+J1035</f>
        <v>-0.192028498775758</v>
      </c>
      <c r="O1035" s="0" t="n">
        <f aca="false">'t+3'!O1035+K1035</f>
        <v>2.42557816214996</v>
      </c>
      <c r="P1035" s="0" t="n">
        <f aca="false">'t+3'!P1035+L1035</f>
        <v>1.62122280928375</v>
      </c>
      <c r="Q1035" s="0" t="n">
        <f aca="false" t="array" ref="Q1035:S1035">MMULT(M1035:P1035,'input - gretl'!$B$19:$D$22)+MMULT('Point forecasts'!$J$6:$O$6,'input - gretl'!$B$23:$D$28)</f>
        <v>14.0864627486542</v>
      </c>
      <c r="R1035" s="0" t="n">
        <v>6.73613411782502</v>
      </c>
      <c r="S1035" s="0" t="n">
        <v>9.66554597173171</v>
      </c>
      <c r="U1035" s="10" t="n">
        <f aca="false">NORMSDIST(-M1035/'rhos computation'!$B$11)-EXP(M1035+'rhos computation'!$B$11^2/2)*NORMSDIST(-M1035/'rhos computation'!$B$11-'rhos computation'!$B$11)</f>
        <v>0.0419743254789135</v>
      </c>
      <c r="V1035" s="10" t="n">
        <f aca="false">NORMSDIST(-N1035/'rhos computation'!$B$23)-EXP(N1035+'rhos computation'!$B$23^2/2)*NORMSDIST(-N1035/'rhos computation'!$B$23-'rhos computation'!$B$23)</f>
        <v>0.173406311930132</v>
      </c>
      <c r="W1035" s="0" t="n">
        <f aca="false">NORMSDIST(-O1035)</f>
        <v>0.00764201207313347</v>
      </c>
      <c r="X1035" s="0" t="n">
        <f aca="false">NORMSDIST(-P1035)</f>
        <v>0.0524849313415258</v>
      </c>
    </row>
    <row r="1036" customFormat="false" ht="12.8" hidden="false" customHeight="false" outlineLevel="0" collapsed="false">
      <c r="A1036" s="0" t="n">
        <v>-1.46917569792549</v>
      </c>
      <c r="B1036" s="0" t="n">
        <v>-1.14438204529826</v>
      </c>
      <c r="C1036" s="0" t="n">
        <v>1.79425668488793</v>
      </c>
      <c r="D1036" s="0" t="n">
        <v>0.36437886435501</v>
      </c>
      <c r="E1036" s="0" t="n">
        <f aca="false" t="array" ref="E1036:H1036">MMULT(A1036:D1036,'Root matrix of resiudals'!$B$19:E$22)</f>
        <v>-0.0635484712575715</v>
      </c>
      <c r="F1036" s="0" t="n">
        <v>-0.0295579466384643</v>
      </c>
      <c r="G1036" s="0" t="n">
        <v>0.0234090047424576</v>
      </c>
      <c r="H1036" s="0" t="n">
        <v>0.0084550683849243</v>
      </c>
      <c r="I1036" s="3" t="n">
        <f aca="false" t="array" ref="I1036:L1036">MMULT('t+3'!I1036:L1036,'input - gretl'!$B$3:$E$6)+MMULT('Point forecasts'!$P$5:$T$5,'input - gretl'!$B$9:$E$13)+MMULT('t+3'!Q1036:S1036,'input - gretl'!$B$14:$E$16)+E1036:H1036</f>
        <v>-0.106417187495357</v>
      </c>
      <c r="J1036" s="3" t="n">
        <v>-0.0866417626592437</v>
      </c>
      <c r="K1036" s="3" t="n">
        <v>0.0248066297836751</v>
      </c>
      <c r="L1036" s="3" t="n">
        <v>-0.067805006153357</v>
      </c>
      <c r="M1036" s="0" t="n">
        <f aca="false">'t+3'!M1036+I1036</f>
        <v>-0.080755724895199</v>
      </c>
      <c r="N1036" s="0" t="n">
        <f aca="false">'t+3'!N1036+J1036</f>
        <v>-0.200991078667567</v>
      </c>
      <c r="O1036" s="0" t="n">
        <f aca="false">'t+3'!O1036+K1036</f>
        <v>2.40063827494073</v>
      </c>
      <c r="P1036" s="0" t="n">
        <f aca="false">'t+3'!P1036+L1036</f>
        <v>1.5408769775517</v>
      </c>
      <c r="Q1036" s="0" t="n">
        <f aca="false" t="array" ref="Q1036:S1036">MMULT(M1036:P1036,'input - gretl'!$B$19:$D$22)+MMULT('Point forecasts'!$J$6:$O$6,'input - gretl'!$B$23:$D$28)</f>
        <v>13.9872311611237</v>
      </c>
      <c r="R1036" s="0" t="n">
        <v>6.72717153793321</v>
      </c>
      <c r="S1036" s="0" t="n">
        <v>9.71701898779125</v>
      </c>
      <c r="U1036" s="10" t="n">
        <f aca="false">NORMSDIST(-M1036/'rhos computation'!$B$11)-EXP(M1036+'rhos computation'!$B$11^2/2)*NORMSDIST(-M1036/'rhos computation'!$B$11-'rhos computation'!$B$11)</f>
        <v>0.0938472504147936</v>
      </c>
      <c r="V1036" s="10" t="n">
        <f aca="false">NORMSDIST(-N1036/'rhos computation'!$B$23)-EXP(N1036+'rhos computation'!$B$23^2/2)*NORMSDIST(-N1036/'rhos computation'!$B$23-'rhos computation'!$B$23)</f>
        <v>0.180779374635803</v>
      </c>
      <c r="W1036" s="0" t="n">
        <f aca="false">NORMSDIST(-O1036)</f>
        <v>0.00818325300058157</v>
      </c>
      <c r="X1036" s="0" t="n">
        <f aca="false">NORMSDIST(-P1036)</f>
        <v>0.06167336500474</v>
      </c>
    </row>
    <row r="1037" customFormat="false" ht="12.8" hidden="false" customHeight="false" outlineLevel="0" collapsed="false">
      <c r="A1037" s="0" t="n">
        <v>-0.0316554784073757</v>
      </c>
      <c r="B1037" s="0" t="n">
        <v>-0.409243908321822</v>
      </c>
      <c r="C1037" s="0" t="n">
        <v>-0.804324117891615</v>
      </c>
      <c r="D1037" s="0" t="n">
        <v>0.0864489691350862</v>
      </c>
      <c r="E1037" s="0" t="n">
        <f aca="false" t="array" ref="E1037:H1037">MMULT(A1037:D1037,'Root matrix of resiudals'!$B$19:E$22)</f>
        <v>-0.00331150266565052</v>
      </c>
      <c r="F1037" s="0" t="n">
        <v>-0.0146468402682288</v>
      </c>
      <c r="G1037" s="0" t="n">
        <v>-0.0143715902005417</v>
      </c>
      <c r="H1037" s="0" t="n">
        <v>0.000466913047894226</v>
      </c>
      <c r="I1037" s="3" t="n">
        <f aca="false" t="array" ref="I1037:L1037">MMULT('t+3'!I1037:L1037,'input - gretl'!$B$3:$E$6)+MMULT('Point forecasts'!$P$5:$T$5,'input - gretl'!$B$9:$E$13)+MMULT('t+3'!Q1037:S1037,'input - gretl'!$B$14:$E$16)+E1037:H1037</f>
        <v>-0.124272646910579</v>
      </c>
      <c r="J1037" s="3" t="n">
        <v>-0.107002736495277</v>
      </c>
      <c r="K1037" s="3" t="n">
        <v>-0.0104378973192744</v>
      </c>
      <c r="L1037" s="3" t="n">
        <v>-0.0844171573796635</v>
      </c>
      <c r="M1037" s="0" t="n">
        <f aca="false">'t+3'!M1037+I1037</f>
        <v>-0.0838942051474665</v>
      </c>
      <c r="N1037" s="0" t="n">
        <f aca="false">'t+3'!N1037+J1037</f>
        <v>-0.218441139215511</v>
      </c>
      <c r="O1037" s="0" t="n">
        <f aca="false">'t+3'!O1037+K1037</f>
        <v>2.39031895672282</v>
      </c>
      <c r="P1037" s="0" t="n">
        <f aca="false">'t+3'!P1037+L1037</f>
        <v>1.64273923141542</v>
      </c>
      <c r="Q1037" s="0" t="n">
        <f aca="false" t="array" ref="Q1037:S1037">MMULT(M1037:P1037,'input - gretl'!$B$19:$D$22)+MMULT('Point forecasts'!$J$6:$O$6,'input - gretl'!$B$23:$D$28)</f>
        <v>13.9840926808714</v>
      </c>
      <c r="R1037" s="0" t="n">
        <v>6.70972147738527</v>
      </c>
      <c r="S1037" s="0" t="n">
        <v>9.60982357303625</v>
      </c>
      <c r="U1037" s="10" t="n">
        <f aca="false">NORMSDIST(-M1037/'rhos computation'!$B$11)-EXP(M1037+'rhos computation'!$B$11^2/2)*NORMSDIST(-M1037/'rhos computation'!$B$11-'rhos computation'!$B$11)</f>
        <v>0.0958340227443173</v>
      </c>
      <c r="V1037" s="10" t="n">
        <f aca="false">NORMSDIST(-N1037/'rhos computation'!$B$23)-EXP(N1037+'rhos computation'!$B$23^2/2)*NORMSDIST(-N1037/'rhos computation'!$B$23-'rhos computation'!$B$23)</f>
        <v>0.194948967738293</v>
      </c>
      <c r="W1037" s="0" t="n">
        <f aca="false">NORMSDIST(-O1037)</f>
        <v>0.0084168731641345</v>
      </c>
      <c r="X1037" s="0" t="n">
        <f aca="false">NORMSDIST(-P1037)</f>
        <v>0.050218449023582</v>
      </c>
    </row>
    <row r="1038" customFormat="false" ht="12.8" hidden="false" customHeight="false" outlineLevel="0" collapsed="false">
      <c r="A1038" s="0" t="n">
        <v>0.685454151404998</v>
      </c>
      <c r="B1038" s="0" t="n">
        <v>0.394046892352781</v>
      </c>
      <c r="C1038" s="0" t="n">
        <v>1.11823913972392</v>
      </c>
      <c r="D1038" s="0" t="n">
        <v>0.409050120319745</v>
      </c>
      <c r="E1038" s="0" t="n">
        <f aca="false" t="array" ref="E1038:H1038">MMULT(A1038:D1038,'Root matrix of resiudals'!$B$19:E$22)</f>
        <v>0.0315260982516086</v>
      </c>
      <c r="F1038" s="0" t="n">
        <v>0.016852601956059</v>
      </c>
      <c r="G1038" s="0" t="n">
        <v>0.0207510751913122</v>
      </c>
      <c r="H1038" s="0" t="n">
        <v>0.00768175379788227</v>
      </c>
      <c r="I1038" s="3" t="n">
        <f aca="false" t="array" ref="I1038:L1038">MMULT('t+3'!I1038:L1038,'input - gretl'!$B$3:$E$6)+MMULT('Point forecasts'!$P$5:$T$5,'input - gretl'!$B$9:$E$13)+MMULT('t+3'!Q1038:S1038,'input - gretl'!$B$14:$E$16)+E1038:H1038</f>
        <v>-0.0239205593255349</v>
      </c>
      <c r="J1038" s="3" t="n">
        <v>-0.0400532089432502</v>
      </c>
      <c r="K1038" s="3" t="n">
        <v>0.0286153935088631</v>
      </c>
      <c r="L1038" s="3" t="n">
        <v>-0.0766886700015931</v>
      </c>
      <c r="M1038" s="0" t="n">
        <f aca="false">'t+3'!M1038+I1038</f>
        <v>0.00125287125125925</v>
      </c>
      <c r="N1038" s="0" t="n">
        <f aca="false">'t+3'!N1038+J1038</f>
        <v>-0.159589892916314</v>
      </c>
      <c r="O1038" s="0" t="n">
        <f aca="false">'t+3'!O1038+K1038</f>
        <v>2.41270619665248</v>
      </c>
      <c r="P1038" s="0" t="n">
        <f aca="false">'t+3'!P1038+L1038</f>
        <v>1.58723566646769</v>
      </c>
      <c r="Q1038" s="0" t="n">
        <f aca="false" t="array" ref="Q1038:S1038">MMULT(M1038:P1038,'input - gretl'!$B$19:$D$22)+MMULT('Point forecasts'!$J$6:$O$6,'input - gretl'!$B$23:$D$28)</f>
        <v>14.0692397572701</v>
      </c>
      <c r="R1038" s="0" t="n">
        <v>6.76857272368447</v>
      </c>
      <c r="S1038" s="0" t="n">
        <v>9.68499747840945</v>
      </c>
      <c r="U1038" s="10" t="n">
        <f aca="false">NORMSDIST(-M1038/'rhos computation'!$B$11)-EXP(M1038+'rhos computation'!$B$11^2/2)*NORMSDIST(-M1038/'rhos computation'!$B$11-'rhos computation'!$B$11)</f>
        <v>0.0493023725789211</v>
      </c>
      <c r="V1038" s="10" t="n">
        <f aca="false">NORMSDIST(-N1038/'rhos computation'!$B$23)-EXP(N1038+'rhos computation'!$B$23^2/2)*NORMSDIST(-N1038/'rhos computation'!$B$23-'rhos computation'!$B$23)</f>
        <v>0.146187778259766</v>
      </c>
      <c r="W1038" s="0" t="n">
        <f aca="false">NORMSDIST(-O1038)</f>
        <v>0.00791728898151982</v>
      </c>
      <c r="X1038" s="0" t="n">
        <f aca="false">NORMSDIST(-P1038)</f>
        <v>0.0562296398238498</v>
      </c>
    </row>
    <row r="1039" customFormat="false" ht="12.8" hidden="false" customHeight="false" outlineLevel="0" collapsed="false">
      <c r="A1039" s="0" t="n">
        <v>0.997217176650598</v>
      </c>
      <c r="B1039" s="0" t="n">
        <v>1.3321943032688</v>
      </c>
      <c r="C1039" s="0" t="n">
        <v>-0.522796812158745</v>
      </c>
      <c r="D1039" s="0" t="n">
        <v>-0.634356388802611</v>
      </c>
      <c r="E1039" s="0" t="n">
        <f aca="false" t="array" ref="E1039:H1039">MMULT(A1039:D1039,'Root matrix of resiudals'!$B$19:E$22)</f>
        <v>0.0453986135026277</v>
      </c>
      <c r="F1039" s="0" t="n">
        <v>0.0384028735624209</v>
      </c>
      <c r="G1039" s="0" t="n">
        <v>-0.00313661446905765</v>
      </c>
      <c r="H1039" s="0" t="n">
        <v>-0.0111868309838832</v>
      </c>
      <c r="I1039" s="3" t="n">
        <f aca="false" t="array" ref="I1039:L1039">MMULT('t+3'!I1039:L1039,'input - gretl'!$B$3:$E$6)+MMULT('Point forecasts'!$P$5:$T$5,'input - gretl'!$B$9:$E$13)+MMULT('t+3'!Q1039:S1039,'input - gretl'!$B$14:$E$16)+E1039:H1039</f>
        <v>-0.00078291489454415</v>
      </c>
      <c r="J1039" s="3" t="n">
        <v>0.0124874464278777</v>
      </c>
      <c r="K1039" s="3" t="n">
        <v>0.0140692127766802</v>
      </c>
      <c r="L1039" s="3" t="n">
        <v>-0.0879058833677322</v>
      </c>
      <c r="M1039" s="0" t="n">
        <f aca="false">'t+3'!M1039+I1039</f>
        <v>0.0491815849852164</v>
      </c>
      <c r="N1039" s="0" t="n">
        <f aca="false">'t+3'!N1039+J1039</f>
        <v>-0.103713215079981</v>
      </c>
      <c r="O1039" s="0" t="n">
        <f aca="false">'t+3'!O1039+K1039</f>
        <v>2.45417987402064</v>
      </c>
      <c r="P1039" s="0" t="n">
        <f aca="false">'t+3'!P1039+L1039</f>
        <v>1.59738545367963</v>
      </c>
      <c r="Q1039" s="0" t="n">
        <f aca="false" t="array" ref="Q1039:S1039">MMULT(M1039:P1039,'input - gretl'!$B$19:$D$22)+MMULT('Point forecasts'!$J$6:$O$6,'input - gretl'!$B$23:$D$28)</f>
        <v>14.1171684710041</v>
      </c>
      <c r="R1039" s="0" t="n">
        <v>6.8244494015208</v>
      </c>
      <c r="S1039" s="0" t="n">
        <v>9.7168182006497</v>
      </c>
      <c r="U1039" s="10" t="n">
        <f aca="false">NORMSDIST(-M1039/'rhos computation'!$B$11)-EXP(M1039+'rhos computation'!$B$11^2/2)*NORMSDIST(-M1039/'rhos computation'!$B$11-'rhos computation'!$B$11)</f>
        <v>0.0307468448078965</v>
      </c>
      <c r="V1039" s="10" t="n">
        <f aca="false">NORMSDIST(-N1039/'rhos computation'!$B$23)-EXP(N1039+'rhos computation'!$B$23^2/2)*NORMSDIST(-N1039/'rhos computation'!$B$23-'rhos computation'!$B$23)</f>
        <v>0.0978266203143505</v>
      </c>
      <c r="W1039" s="0" t="n">
        <f aca="false">NORMSDIST(-O1039)</f>
        <v>0.00706031645401785</v>
      </c>
      <c r="X1039" s="0" t="n">
        <f aca="false">NORMSDIST(-P1039)</f>
        <v>0.0550899064657746</v>
      </c>
    </row>
    <row r="1040" customFormat="false" ht="12.8" hidden="false" customHeight="false" outlineLevel="0" collapsed="false">
      <c r="A1040" s="0" t="n">
        <v>-0.162786025405106</v>
      </c>
      <c r="B1040" s="0" t="n">
        <v>1.4800573722572</v>
      </c>
      <c r="C1040" s="0" t="n">
        <v>-1.5927164214866</v>
      </c>
      <c r="D1040" s="0" t="n">
        <v>-0.141333265641491</v>
      </c>
      <c r="E1040" s="0" t="n">
        <f aca="false" t="array" ref="E1040:H1040">MMULT(A1040:D1040,'Root matrix of resiudals'!$B$19:E$22)</f>
        <v>-0.00554650190725674</v>
      </c>
      <c r="F1040" s="0" t="n">
        <v>0.0361920348039899</v>
      </c>
      <c r="G1040" s="0" t="n">
        <v>-0.0207164424028454</v>
      </c>
      <c r="H1040" s="0" t="n">
        <v>-0.00395796335987191</v>
      </c>
      <c r="I1040" s="3" t="n">
        <f aca="false" t="array" ref="I1040:L1040">MMULT('t+3'!I1040:L1040,'input - gretl'!$B$3:$E$6)+MMULT('Point forecasts'!$P$5:$T$5,'input - gretl'!$B$9:$E$13)+MMULT('t+3'!Q1040:S1040,'input - gretl'!$B$14:$E$16)+E1040:H1040</f>
        <v>-0.128624601961096</v>
      </c>
      <c r="J1040" s="3" t="n">
        <v>-0.0363316385857317</v>
      </c>
      <c r="K1040" s="3" t="n">
        <v>-0.0142345131946085</v>
      </c>
      <c r="L1040" s="3" t="n">
        <v>-0.0902471070046998</v>
      </c>
      <c r="M1040" s="0" t="n">
        <f aca="false">'t+3'!M1040+I1040</f>
        <v>-0.0250969447857698</v>
      </c>
      <c r="N1040" s="0" t="n">
        <f aca="false">'t+3'!N1040+J1040</f>
        <v>-0.160912740310668</v>
      </c>
      <c r="O1040" s="0" t="n">
        <f aca="false">'t+3'!O1040+K1040</f>
        <v>2.33057486792037</v>
      </c>
      <c r="P1040" s="0" t="n">
        <f aca="false">'t+3'!P1040+L1040</f>
        <v>1.55699522280605</v>
      </c>
      <c r="Q1040" s="0" t="n">
        <f aca="false" t="array" ref="Q1040:S1040">MMULT(M1040:P1040,'input - gretl'!$B$19:$D$22)+MMULT('Point forecasts'!$J$6:$O$6,'input - gretl'!$B$23:$D$28)</f>
        <v>14.0428899412331</v>
      </c>
      <c r="R1040" s="0" t="n">
        <v>6.76724987629011</v>
      </c>
      <c r="S1040" s="0" t="n">
        <v>9.63162632362174</v>
      </c>
      <c r="U1040" s="10" t="n">
        <f aca="false">NORMSDIST(-M1040/'rhos computation'!$B$11)-EXP(M1040+'rhos computation'!$B$11^2/2)*NORMSDIST(-M1040/'rhos computation'!$B$11-'rhos computation'!$B$11)</f>
        <v>0.0619359839704209</v>
      </c>
      <c r="V1040" s="10" t="n">
        <f aca="false">NORMSDIST(-N1040/'rhos computation'!$B$23)-EXP(N1040+'rhos computation'!$B$23^2/2)*NORMSDIST(-N1040/'rhos computation'!$B$23-'rhos computation'!$B$23)</f>
        <v>0.147313508556248</v>
      </c>
      <c r="W1040" s="0" t="n">
        <f aca="false">NORMSDIST(-O1040)</f>
        <v>0.0098878939909271</v>
      </c>
      <c r="X1040" s="0" t="n">
        <f aca="false">NORMSDIST(-P1040)</f>
        <v>0.0597358098138238</v>
      </c>
    </row>
    <row r="1041" customFormat="false" ht="12.8" hidden="false" customHeight="false" outlineLevel="0" collapsed="false">
      <c r="A1041" s="0" t="n">
        <v>0.493951095399562</v>
      </c>
      <c r="B1041" s="0" t="n">
        <v>0.10867697600034</v>
      </c>
      <c r="C1041" s="0" t="n">
        <v>-1.78625495197742</v>
      </c>
      <c r="D1041" s="0" t="n">
        <v>-0.390166744418995</v>
      </c>
      <c r="E1041" s="0" t="n">
        <f aca="false" t="array" ref="E1041:H1041">MMULT(A1041:D1041,'Root matrix of resiudals'!$B$19:E$22)</f>
        <v>0.0193815804181573</v>
      </c>
      <c r="F1041" s="0" t="n">
        <v>-0.00221547232847344</v>
      </c>
      <c r="G1041" s="0" t="n">
        <v>-0.0282329384769269</v>
      </c>
      <c r="H1041" s="0" t="n">
        <v>-0.00855895859886394</v>
      </c>
      <c r="I1041" s="3" t="n">
        <f aca="false" t="array" ref="I1041:L1041">MMULT('t+3'!I1041:L1041,'input - gretl'!$B$3:$E$6)+MMULT('Point forecasts'!$P$5:$T$5,'input - gretl'!$B$9:$E$13)+MMULT('t+3'!Q1041:S1041,'input - gretl'!$B$14:$E$16)+E1041:H1041</f>
        <v>-0.0253723194362293</v>
      </c>
      <c r="J1041" s="3" t="n">
        <v>-0.0459213718328521</v>
      </c>
      <c r="K1041" s="3" t="n">
        <v>0.000225881579560331</v>
      </c>
      <c r="L1041" s="3" t="n">
        <v>-0.0674786900483542</v>
      </c>
      <c r="M1041" s="0" t="n">
        <f aca="false">'t+3'!M1041+I1041</f>
        <v>0.140714787495866</v>
      </c>
      <c r="N1041" s="0" t="n">
        <f aca="false">'t+3'!N1041+J1041</f>
        <v>-0.10253109086</v>
      </c>
      <c r="O1041" s="0" t="n">
        <f aca="false">'t+3'!O1041+K1041</f>
        <v>2.50399868774594</v>
      </c>
      <c r="P1041" s="0" t="n">
        <f aca="false">'t+3'!P1041+L1041</f>
        <v>1.63989244934356</v>
      </c>
      <c r="Q1041" s="0" t="n">
        <f aca="false" t="array" ref="Q1041:S1041">MMULT(M1041:P1041,'input - gretl'!$B$19:$D$22)+MMULT('Point forecasts'!$J$6:$O$6,'input - gretl'!$B$23:$D$28)</f>
        <v>14.2087016735147</v>
      </c>
      <c r="R1041" s="0" t="n">
        <v>6.82563152574078</v>
      </c>
      <c r="S1041" s="0" t="n">
        <v>9.72621073614881</v>
      </c>
      <c r="U1041" s="10" t="n">
        <f aca="false">NORMSDIST(-M1041/'rhos computation'!$B$11)-EXP(M1041+'rhos computation'!$B$11^2/2)*NORMSDIST(-M1041/'rhos computation'!$B$11-'rhos computation'!$B$11)</f>
        <v>0.00993874446683529</v>
      </c>
      <c r="V1041" s="10" t="n">
        <f aca="false">NORMSDIST(-N1041/'rhos computation'!$B$23)-EXP(N1041+'rhos computation'!$B$23^2/2)*NORMSDIST(-N1041/'rhos computation'!$B$23-'rhos computation'!$B$23)</f>
        <v>0.096799524016955</v>
      </c>
      <c r="W1041" s="0" t="n">
        <f aca="false">NORMSDIST(-O1041)</f>
        <v>0.00613992448231451</v>
      </c>
      <c r="X1041" s="0" t="n">
        <f aca="false">NORMSDIST(-P1041)</f>
        <v>0.0505137655442635</v>
      </c>
    </row>
    <row r="1042" customFormat="false" ht="12.8" hidden="false" customHeight="false" outlineLevel="0" collapsed="false">
      <c r="A1042" s="0" t="n">
        <v>-0.125168665502595</v>
      </c>
      <c r="B1042" s="0" t="n">
        <v>0.200578183827289</v>
      </c>
      <c r="C1042" s="0" t="n">
        <v>-0.467478204865152</v>
      </c>
      <c r="D1042" s="0" t="n">
        <v>0.405675595742623</v>
      </c>
      <c r="E1042" s="0" t="n">
        <f aca="false" t="array" ref="E1042:H1042">MMULT(A1042:D1042,'Root matrix of resiudals'!$B$19:E$22)</f>
        <v>-0.00564897811971073</v>
      </c>
      <c r="F1042" s="0" t="n">
        <v>0.00379573275618111</v>
      </c>
      <c r="G1042" s="0" t="n">
        <v>-0.00650353963295897</v>
      </c>
      <c r="H1042" s="0" t="n">
        <v>0.00610864185602678</v>
      </c>
      <c r="I1042" s="3" t="n">
        <f aca="false" t="array" ref="I1042:L1042">MMULT('t+3'!I1042:L1042,'input - gretl'!$B$3:$E$6)+MMULT('Point forecasts'!$P$5:$T$5,'input - gretl'!$B$9:$E$13)+MMULT('t+3'!Q1042:S1042,'input - gretl'!$B$14:$E$16)+E1042:H1042</f>
        <v>-0.119726662169659</v>
      </c>
      <c r="J1042" s="3" t="n">
        <v>-0.0267750023356931</v>
      </c>
      <c r="K1042" s="3" t="n">
        <v>-0.0234460596697163</v>
      </c>
      <c r="L1042" s="3" t="n">
        <v>-0.108773185640279</v>
      </c>
      <c r="M1042" s="0" t="n">
        <f aca="false">'t+3'!M1042+I1042</f>
        <v>-0.090076436266261</v>
      </c>
      <c r="N1042" s="0" t="n">
        <f aca="false">'t+3'!N1042+J1042</f>
        <v>-0.266955901617396</v>
      </c>
      <c r="O1042" s="0" t="n">
        <f aca="false">'t+3'!O1042+K1042</f>
        <v>2.27641338900146</v>
      </c>
      <c r="P1042" s="0" t="n">
        <f aca="false">'t+3'!P1042+L1042</f>
        <v>1.51776592996947</v>
      </c>
      <c r="Q1042" s="0" t="n">
        <f aca="false" t="array" ref="Q1042:S1042">MMULT(M1042:P1042,'input - gretl'!$B$19:$D$22)+MMULT('Point forecasts'!$J$6:$O$6,'input - gretl'!$B$23:$D$28)</f>
        <v>13.9779104497526</v>
      </c>
      <c r="R1042" s="0" t="n">
        <v>6.66120671498338</v>
      </c>
      <c r="S1042" s="0" t="n">
        <v>9.61477386365506</v>
      </c>
      <c r="U1042" s="10" t="n">
        <f aca="false">NORMSDIST(-M1042/'rhos computation'!$B$11)-EXP(M1042+'rhos computation'!$B$11^2/2)*NORMSDIST(-M1042/'rhos computation'!$B$11-'rhos computation'!$B$11)</f>
        <v>0.0997988495588276</v>
      </c>
      <c r="V1042" s="10" t="n">
        <f aca="false">NORMSDIST(-N1042/'rhos computation'!$B$23)-EXP(N1042+'rhos computation'!$B$23^2/2)*NORMSDIST(-N1042/'rhos computation'!$B$23-'rhos computation'!$B$23)</f>
        <v>0.233072875133559</v>
      </c>
      <c r="W1042" s="0" t="n">
        <f aca="false">NORMSDIST(-O1042)</f>
        <v>0.0114106395329235</v>
      </c>
      <c r="X1042" s="0" t="n">
        <f aca="false">NORMSDIST(-P1042)</f>
        <v>0.0645367083964253</v>
      </c>
    </row>
    <row r="1043" customFormat="false" ht="12.8" hidden="false" customHeight="false" outlineLevel="0" collapsed="false">
      <c r="A1043" s="0" t="n">
        <v>0.525020156683394</v>
      </c>
      <c r="B1043" s="0" t="n">
        <v>0.810163190837916</v>
      </c>
      <c r="C1043" s="0" t="n">
        <v>0.693831455558167</v>
      </c>
      <c r="D1043" s="0" t="n">
        <v>-0.0656622853204357</v>
      </c>
      <c r="E1043" s="0" t="n">
        <f aca="false" t="array" ref="E1043:H1043">MMULT(A1043:D1043,'Root matrix of resiudals'!$B$19:E$22)</f>
        <v>0.0252424115601779</v>
      </c>
      <c r="F1043" s="0" t="n">
        <v>0.0268237077333037</v>
      </c>
      <c r="G1043" s="0" t="n">
        <v>0.0146636879681046</v>
      </c>
      <c r="H1043" s="0" t="n">
        <v>-0.000418731754728629</v>
      </c>
      <c r="I1043" s="3" t="n">
        <f aca="false" t="array" ref="I1043:L1043">MMULT('t+3'!I1043:L1043,'input - gretl'!$B$3:$E$6)+MMULT('Point forecasts'!$P$5:$T$5,'input - gretl'!$B$9:$E$13)+MMULT('t+3'!Q1043:S1043,'input - gretl'!$B$14:$E$16)+E1043:H1043</f>
        <v>-0.0606971015801758</v>
      </c>
      <c r="J1043" s="3" t="n">
        <v>-0.0671657565102828</v>
      </c>
      <c r="K1043" s="3" t="n">
        <v>0.0272168558493678</v>
      </c>
      <c r="L1043" s="3" t="n">
        <v>-0.0579622994455043</v>
      </c>
      <c r="M1043" s="0" t="n">
        <f aca="false">'t+3'!M1043+I1043</f>
        <v>0.0813463852828189</v>
      </c>
      <c r="N1043" s="0" t="n">
        <f aca="false">'t+3'!N1043+J1043</f>
        <v>-0.103367254694982</v>
      </c>
      <c r="O1043" s="0" t="n">
        <f aca="false">'t+3'!O1043+K1043</f>
        <v>2.47597230422333</v>
      </c>
      <c r="P1043" s="0" t="n">
        <f aca="false">'t+3'!P1043+L1043</f>
        <v>1.59012196202343</v>
      </c>
      <c r="Q1043" s="0" t="n">
        <f aca="false" t="array" ref="Q1043:S1043">MMULT(M1043:P1043,'input - gretl'!$B$19:$D$22)+MMULT('Point forecasts'!$J$6:$O$6,'input - gretl'!$B$23:$D$28)</f>
        <v>14.1493332713017</v>
      </c>
      <c r="R1043" s="0" t="n">
        <v>6.8247953619058</v>
      </c>
      <c r="S1043" s="0" t="n">
        <v>9.74551857459201</v>
      </c>
      <c r="U1043" s="10" t="n">
        <f aca="false">NORMSDIST(-M1043/'rhos computation'!$B$11)-EXP(M1043+'rhos computation'!$B$11^2/2)*NORMSDIST(-M1043/'rhos computation'!$B$11-'rhos computation'!$B$11)</f>
        <v>0.0214234119345606</v>
      </c>
      <c r="V1043" s="10" t="n">
        <f aca="false">NORMSDIST(-N1043/'rhos computation'!$B$23)-EXP(N1043+'rhos computation'!$B$23^2/2)*NORMSDIST(-N1043/'rhos computation'!$B$23-'rhos computation'!$B$23)</f>
        <v>0.0975259639957157</v>
      </c>
      <c r="W1043" s="0" t="n">
        <f aca="false">NORMSDIST(-O1043)</f>
        <v>0.00664369425857833</v>
      </c>
      <c r="X1043" s="0" t="n">
        <f aca="false">NORMSDIST(-P1043)</f>
        <v>0.0559036582191081</v>
      </c>
    </row>
    <row r="1044" customFormat="false" ht="12.8" hidden="false" customHeight="false" outlineLevel="0" collapsed="false">
      <c r="A1044" s="0" t="n">
        <v>-0.266495168713448</v>
      </c>
      <c r="B1044" s="0" t="n">
        <v>-0.762189572073809</v>
      </c>
      <c r="C1044" s="0" t="n">
        <v>0.779384872721931</v>
      </c>
      <c r="D1044" s="0" t="n">
        <v>0.0385320806714009</v>
      </c>
      <c r="E1044" s="0" t="n">
        <f aca="false" t="array" ref="E1044:H1044">MMULT(A1044:D1044,'Root matrix of resiudals'!$B$19:E$22)</f>
        <v>-0.0122115765363711</v>
      </c>
      <c r="F1044" s="0" t="n">
        <v>-0.0195799521066896</v>
      </c>
      <c r="G1044" s="0" t="n">
        <v>0.00953855690270748</v>
      </c>
      <c r="H1044" s="0" t="n">
        <v>0.00156984467997085</v>
      </c>
      <c r="I1044" s="3" t="n">
        <f aca="false" t="array" ref="I1044:L1044">MMULT('t+3'!I1044:L1044,'input - gretl'!$B$3:$E$6)+MMULT('Point forecasts'!$P$5:$T$5,'input - gretl'!$B$9:$E$13)+MMULT('t+3'!Q1044:S1044,'input - gretl'!$B$14:$E$16)+E1044:H1044</f>
        <v>-0.0904375166253158</v>
      </c>
      <c r="J1044" s="3" t="n">
        <v>-0.0448694578577299</v>
      </c>
      <c r="K1044" s="3" t="n">
        <v>0.0273907760212147</v>
      </c>
      <c r="L1044" s="3" t="n">
        <v>-0.0868485572919146</v>
      </c>
      <c r="M1044" s="0" t="n">
        <f aca="false">'t+3'!M1044+I1044</f>
        <v>0.0656245652598</v>
      </c>
      <c r="N1044" s="0" t="n">
        <f aca="false">'t+3'!N1044+J1044</f>
        <v>-0.189669344446543</v>
      </c>
      <c r="O1044" s="0" t="n">
        <f aca="false">'t+3'!O1044+K1044</f>
        <v>2.45299153640038</v>
      </c>
      <c r="P1044" s="0" t="n">
        <f aca="false">'t+3'!P1044+L1044</f>
        <v>1.62252636875042</v>
      </c>
      <c r="Q1044" s="0" t="n">
        <f aca="false" t="array" ref="Q1044:S1044">MMULT(M1044:P1044,'input - gretl'!$B$19:$D$22)+MMULT('Point forecasts'!$J$6:$O$6,'input - gretl'!$B$23:$D$28)</f>
        <v>14.1336114512787</v>
      </c>
      <c r="R1044" s="0" t="n">
        <v>6.73849327215424</v>
      </c>
      <c r="S1044" s="0" t="n">
        <v>9.69171959575136</v>
      </c>
      <c r="U1044" s="10" t="n">
        <f aca="false">NORMSDIST(-M1044/'rhos computation'!$B$11)-EXP(M1044+'rhos computation'!$B$11^2/2)*NORMSDIST(-M1044/'rhos computation'!$B$11-'rhos computation'!$B$11)</f>
        <v>0.0256800797854698</v>
      </c>
      <c r="V1044" s="10" t="n">
        <f aca="false">NORMSDIST(-N1044/'rhos computation'!$B$23)-EXP(N1044+'rhos computation'!$B$23^2/2)*NORMSDIST(-N1044/'rhos computation'!$B$23-'rhos computation'!$B$23)</f>
        <v>0.171454799034388</v>
      </c>
      <c r="W1044" s="0" t="n">
        <f aca="false">NORMSDIST(-O1044)</f>
        <v>0.00708368359975467</v>
      </c>
      <c r="X1044" s="0" t="n">
        <f aca="false">NORMSDIST(-P1044)</f>
        <v>0.0523453459075012</v>
      </c>
    </row>
    <row r="1045" customFormat="false" ht="12.8" hidden="false" customHeight="false" outlineLevel="0" collapsed="false">
      <c r="A1045" s="0" t="n">
        <v>-0.076185692713813</v>
      </c>
      <c r="B1045" s="0" t="n">
        <v>-0.920489241691333</v>
      </c>
      <c r="C1045" s="0" t="n">
        <v>-0.652704416309122</v>
      </c>
      <c r="D1045" s="0" t="n">
        <v>1.45252492030301</v>
      </c>
      <c r="E1045" s="0" t="n">
        <f aca="false" t="array" ref="E1045:H1045">MMULT(A1045:D1045,'Root matrix of resiudals'!$B$19:E$22)</f>
        <v>-0.0067153961371255</v>
      </c>
      <c r="F1045" s="0" t="n">
        <v>-0.0287209695433583</v>
      </c>
      <c r="G1045" s="0" t="n">
        <v>-0.0122542569374354</v>
      </c>
      <c r="H1045" s="0" t="n">
        <v>0.0227914336180372</v>
      </c>
      <c r="I1045" s="3" t="n">
        <f aca="false" t="array" ref="I1045:L1045">MMULT('t+3'!I1045:L1045,'input - gretl'!$B$3:$E$6)+MMULT('Point forecasts'!$P$5:$T$5,'input - gretl'!$B$9:$E$13)+MMULT('t+3'!Q1045:S1045,'input - gretl'!$B$14:$E$16)+E1045:H1045</f>
        <v>-0.080288297399992</v>
      </c>
      <c r="J1045" s="3" t="n">
        <v>-0.090395526062955</v>
      </c>
      <c r="K1045" s="3" t="n">
        <v>7.7699480900693E-005</v>
      </c>
      <c r="L1045" s="3" t="n">
        <v>-0.0632983810072117</v>
      </c>
      <c r="M1045" s="0" t="n">
        <f aca="false">'t+3'!M1045+I1045</f>
        <v>0.0138742309257315</v>
      </c>
      <c r="N1045" s="0" t="n">
        <f aca="false">'t+3'!N1045+J1045</f>
        <v>-0.199665932692771</v>
      </c>
      <c r="O1045" s="0" t="n">
        <f aca="false">'t+3'!O1045+K1045</f>
        <v>2.37010884572327</v>
      </c>
      <c r="P1045" s="0" t="n">
        <f aca="false">'t+3'!P1045+L1045</f>
        <v>1.58567008126618</v>
      </c>
      <c r="Q1045" s="0" t="n">
        <f aca="false" t="array" ref="Q1045:S1045">MMULT(M1045:P1045,'input - gretl'!$B$19:$D$22)+MMULT('Point forecasts'!$J$6:$O$6,'input - gretl'!$B$23:$D$28)</f>
        <v>14.0818611169446</v>
      </c>
      <c r="R1045" s="0" t="n">
        <v>6.72849668390801</v>
      </c>
      <c r="S1045" s="0" t="n">
        <v>9.64388907728613</v>
      </c>
      <c r="U1045" s="10" t="n">
        <f aca="false">NORMSDIST(-M1045/'rhos computation'!$B$11)-EXP(M1045+'rhos computation'!$B$11^2/2)*NORMSDIST(-M1045/'rhos computation'!$B$11-'rhos computation'!$B$11)</f>
        <v>0.0438594723698352</v>
      </c>
      <c r="V1045" s="10" t="n">
        <f aca="false">NORMSDIST(-N1045/'rhos computation'!$B$23)-EXP(N1045+'rhos computation'!$B$23^2/2)*NORMSDIST(-N1045/'rhos computation'!$B$23-'rhos computation'!$B$23)</f>
        <v>0.179693323849011</v>
      </c>
      <c r="W1045" s="0" t="n">
        <f aca="false">NORMSDIST(-O1045)</f>
        <v>0.00889142462165894</v>
      </c>
      <c r="X1045" s="0" t="n">
        <f aca="false">NORMSDIST(-P1045)</f>
        <v>0.0564070847392466</v>
      </c>
    </row>
    <row r="1046" customFormat="false" ht="12.8" hidden="false" customHeight="false" outlineLevel="0" collapsed="false">
      <c r="A1046" s="0" t="n">
        <v>-0.771864050510572</v>
      </c>
      <c r="B1046" s="0" t="n">
        <v>-0.160682697601655</v>
      </c>
      <c r="C1046" s="0" t="n">
        <v>0.735428184330358</v>
      </c>
      <c r="D1046" s="0" t="n">
        <v>-0.057483449877121</v>
      </c>
      <c r="E1046" s="0" t="n">
        <f aca="false" t="array" ref="E1046:H1046">MMULT(A1046:D1046,'Root matrix of resiudals'!$B$19:E$22)</f>
        <v>-0.0325497888990473</v>
      </c>
      <c r="F1046" s="0" t="n">
        <v>-0.00370200599416354</v>
      </c>
      <c r="G1046" s="0" t="n">
        <v>0.0102555690345333</v>
      </c>
      <c r="H1046" s="0" t="n">
        <v>0.000194454399169933</v>
      </c>
      <c r="I1046" s="3" t="n">
        <f aca="false" t="array" ref="I1046:L1046">MMULT('t+3'!I1046:L1046,'input - gretl'!$B$3:$E$6)+MMULT('Point forecasts'!$P$5:$T$5,'input - gretl'!$B$9:$E$13)+MMULT('t+3'!Q1046:S1046,'input - gretl'!$B$14:$E$16)+E1046:H1046</f>
        <v>-0.0776619095987958</v>
      </c>
      <c r="J1046" s="3" t="n">
        <v>-0.0649326154891905</v>
      </c>
      <c r="K1046" s="3" t="n">
        <v>0.0236961601664618</v>
      </c>
      <c r="L1046" s="3" t="n">
        <v>-0.0713960162296398</v>
      </c>
      <c r="M1046" s="0" t="n">
        <f aca="false">'t+3'!M1046+I1046</f>
        <v>-0.00990674384539733</v>
      </c>
      <c r="N1046" s="0" t="n">
        <f aca="false">'t+3'!N1046+J1046</f>
        <v>-0.152932261999322</v>
      </c>
      <c r="O1046" s="0" t="n">
        <f aca="false">'t+3'!O1046+K1046</f>
        <v>2.45629593332796</v>
      </c>
      <c r="P1046" s="0" t="n">
        <f aca="false">'t+3'!P1046+L1046</f>
        <v>1.60918160431447</v>
      </c>
      <c r="Q1046" s="0" t="n">
        <f aca="false" t="array" ref="Q1046:S1046">MMULT(M1046:P1046,'input - gretl'!$B$19:$D$22)+MMULT('Point forecasts'!$J$6:$O$6,'input - gretl'!$B$23:$D$28)</f>
        <v>14.0580801421735</v>
      </c>
      <c r="R1046" s="0" t="n">
        <v>6.77523035460146</v>
      </c>
      <c r="S1046" s="0" t="n">
        <v>9.70771553089575</v>
      </c>
      <c r="U1046" s="10" t="n">
        <f aca="false">NORMSDIST(-M1046/'rhos computation'!$B$11)-EXP(M1046+'rhos computation'!$B$11^2/2)*NORMSDIST(-M1046/'rhos computation'!$B$11-'rhos computation'!$B$11)</f>
        <v>0.0544454086477068</v>
      </c>
      <c r="V1046" s="10" t="n">
        <f aca="false">NORMSDIST(-N1046/'rhos computation'!$B$23)-EXP(N1046+'rhos computation'!$B$23^2/2)*NORMSDIST(-N1046/'rhos computation'!$B$23-'rhos computation'!$B$23)</f>
        <v>0.140503322127714</v>
      </c>
      <c r="W1046" s="0" t="n">
        <f aca="false">NORMSDIST(-O1046)</f>
        <v>0.00701887520890285</v>
      </c>
      <c r="X1046" s="0" t="n">
        <f aca="false">NORMSDIST(-P1046)</f>
        <v>0.0537883188060038</v>
      </c>
    </row>
    <row r="1047" customFormat="false" ht="12.8" hidden="false" customHeight="false" outlineLevel="0" collapsed="false">
      <c r="A1047" s="0" t="n">
        <v>0.547106263676919</v>
      </c>
      <c r="B1047" s="0" t="n">
        <v>-0.561577693645854</v>
      </c>
      <c r="C1047" s="0" t="n">
        <v>-0.753038881477816</v>
      </c>
      <c r="D1047" s="0" t="n">
        <v>-0.10482730157925</v>
      </c>
      <c r="E1047" s="0" t="n">
        <f aca="false" t="array" ref="E1047:H1047">MMULT(A1047:D1047,'Root matrix of resiudals'!$B$19:E$22)</f>
        <v>0.0213116860167725</v>
      </c>
      <c r="F1047" s="0" t="n">
        <v>-0.017517317863235</v>
      </c>
      <c r="G1047" s="0" t="n">
        <v>-0.0135961326736906</v>
      </c>
      <c r="H1047" s="0" t="n">
        <v>-0.0028098140418505</v>
      </c>
      <c r="I1047" s="3" t="n">
        <f aca="false" t="array" ref="I1047:L1047">MMULT('t+3'!I1047:L1047,'input - gretl'!$B$3:$E$6)+MMULT('Point forecasts'!$P$5:$T$5,'input - gretl'!$B$9:$E$13)+MMULT('t+3'!Q1047:S1047,'input - gretl'!$B$14:$E$16)+E1047:H1047</f>
        <v>-0.0183758432234594</v>
      </c>
      <c r="J1047" s="3" t="n">
        <v>-0.0916980383009872</v>
      </c>
      <c r="K1047" s="3" t="n">
        <v>-0.00869241123551394</v>
      </c>
      <c r="L1047" s="3" t="n">
        <v>-0.088699197262578</v>
      </c>
      <c r="M1047" s="0" t="n">
        <f aca="false">'t+3'!M1047+I1047</f>
        <v>0.00238881359031724</v>
      </c>
      <c r="N1047" s="0" t="n">
        <f aca="false">'t+3'!N1047+J1047</f>
        <v>-0.195410893332099</v>
      </c>
      <c r="O1047" s="0" t="n">
        <f aca="false">'t+3'!O1047+K1047</f>
        <v>2.39825481362769</v>
      </c>
      <c r="P1047" s="0" t="n">
        <f aca="false">'t+3'!P1047+L1047</f>
        <v>1.59317739487322</v>
      </c>
      <c r="Q1047" s="0" t="n">
        <f aca="false" t="array" ref="Q1047:S1047">MMULT(M1047:P1047,'input - gretl'!$B$19:$D$22)+MMULT('Point forecasts'!$J$6:$O$6,'input - gretl'!$B$23:$D$28)</f>
        <v>14.0703756996092</v>
      </c>
      <c r="R1047" s="0" t="n">
        <v>6.73275172326868</v>
      </c>
      <c r="S1047" s="0" t="n">
        <v>9.66489521458459</v>
      </c>
      <c r="U1047" s="10" t="n">
        <f aca="false">NORMSDIST(-M1047/'rhos computation'!$B$11)-EXP(M1047+'rhos computation'!$B$11^2/2)*NORMSDIST(-M1047/'rhos computation'!$B$11-'rhos computation'!$B$11)</f>
        <v>0.0487961962832421</v>
      </c>
      <c r="V1047" s="10" t="n">
        <f aca="false">NORMSDIST(-N1047/'rhos computation'!$B$23)-EXP(N1047+'rhos computation'!$B$23^2/2)*NORMSDIST(-N1047/'rhos computation'!$B$23-'rhos computation'!$B$23)</f>
        <v>0.176196443896119</v>
      </c>
      <c r="W1047" s="0" t="n">
        <f aca="false">NORMSDIST(-O1047)</f>
        <v>0.00823670049593709</v>
      </c>
      <c r="X1047" s="0" t="n">
        <f aca="false">NORMSDIST(-P1047)</f>
        <v>0.0555602004157001</v>
      </c>
    </row>
    <row r="1048" customFormat="false" ht="12.8" hidden="false" customHeight="false" outlineLevel="0" collapsed="false">
      <c r="A1048" s="0" t="n">
        <v>1.31885953767925</v>
      </c>
      <c r="B1048" s="0" t="n">
        <v>-1.22958683123982</v>
      </c>
      <c r="C1048" s="0" t="n">
        <v>0.280550649547606</v>
      </c>
      <c r="D1048" s="0" t="n">
        <v>-1.66775879953506</v>
      </c>
      <c r="E1048" s="0" t="n">
        <f aca="false" t="array" ref="E1048:H1048">MMULT(A1048:D1048,'Root matrix of resiudals'!$B$19:E$22)</f>
        <v>0.0547861684216828</v>
      </c>
      <c r="F1048" s="0" t="n">
        <v>-0.0312479500300963</v>
      </c>
      <c r="G1048" s="0" t="n">
        <v>-0.000174257376518927</v>
      </c>
      <c r="H1048" s="0" t="n">
        <v>-0.027327249032002</v>
      </c>
      <c r="I1048" s="3" t="n">
        <f aca="false" t="array" ref="I1048:L1048">MMULT('t+3'!I1048:L1048,'input - gretl'!$B$3:$E$6)+MMULT('Point forecasts'!$P$5:$T$5,'input - gretl'!$B$9:$E$13)+MMULT('t+3'!Q1048:S1048,'input - gretl'!$B$14:$E$16)+E1048:H1048</f>
        <v>0.0162419573580563</v>
      </c>
      <c r="J1048" s="3" t="n">
        <v>-0.0744983251228214</v>
      </c>
      <c r="K1048" s="3" t="n">
        <v>0.00245427525214144</v>
      </c>
      <c r="L1048" s="3" t="n">
        <v>-0.112450551687737</v>
      </c>
      <c r="M1048" s="0" t="n">
        <f aca="false">'t+3'!M1048+I1048</f>
        <v>0.0242875304341977</v>
      </c>
      <c r="N1048" s="0" t="n">
        <f aca="false">'t+3'!N1048+J1048</f>
        <v>-0.214672032417372</v>
      </c>
      <c r="O1048" s="0" t="n">
        <f aca="false">'t+3'!O1048+K1048</f>
        <v>2.40123100615339</v>
      </c>
      <c r="P1048" s="0" t="n">
        <f aca="false">'t+3'!P1048+L1048</f>
        <v>1.55135845530207</v>
      </c>
      <c r="Q1048" s="0" t="n">
        <f aca="false" t="array" ref="Q1048:S1048">MMULT(M1048:P1048,'input - gretl'!$B$19:$D$22)+MMULT('Point forecasts'!$J$6:$O$6,'input - gretl'!$B$23:$D$28)</f>
        <v>14.0922744164531</v>
      </c>
      <c r="R1048" s="0" t="n">
        <v>6.71349058418341</v>
      </c>
      <c r="S1048" s="0" t="n">
        <v>9.70764330958943</v>
      </c>
      <c r="U1048" s="10" t="n">
        <f aca="false">NORMSDIST(-M1048/'rhos computation'!$B$11)-EXP(M1048+'rhos computation'!$B$11^2/2)*NORMSDIST(-M1048/'rhos computation'!$B$11-'rhos computation'!$B$11)</f>
        <v>0.0396693281017679</v>
      </c>
      <c r="V1048" s="10" t="n">
        <f aca="false">NORMSDIST(-N1048/'rhos computation'!$B$23)-EXP(N1048+'rhos computation'!$B$23^2/2)*NORMSDIST(-N1048/'rhos computation'!$B$23-'rhos computation'!$B$23)</f>
        <v>0.191909154404374</v>
      </c>
      <c r="W1048" s="0" t="n">
        <f aca="false">NORMSDIST(-O1048)</f>
        <v>0.0081700088102376</v>
      </c>
      <c r="X1048" s="0" t="n">
        <f aca="false">NORMSDIST(-P1048)</f>
        <v>0.0604079027035746</v>
      </c>
    </row>
    <row r="1049" customFormat="false" ht="12.8" hidden="false" customHeight="false" outlineLevel="0" collapsed="false">
      <c r="A1049" s="0" t="n">
        <v>1.81727968544053</v>
      </c>
      <c r="B1049" s="0" t="n">
        <v>-0.0562204148888645</v>
      </c>
      <c r="C1049" s="0" t="n">
        <v>0.622097165132579</v>
      </c>
      <c r="D1049" s="0" t="n">
        <v>-0.120168426754837</v>
      </c>
      <c r="E1049" s="0" t="n">
        <f aca="false" t="array" ref="E1049:H1049">MMULT(A1049:D1049,'Root matrix of resiudals'!$B$19:E$22)</f>
        <v>0.0786567893359872</v>
      </c>
      <c r="F1049" s="0" t="n">
        <v>0.00473410283850805</v>
      </c>
      <c r="G1049" s="0" t="n">
        <v>0.0119309260975885</v>
      </c>
      <c r="H1049" s="0" t="n">
        <v>-0.00193705214341046</v>
      </c>
      <c r="I1049" s="3" t="n">
        <f aca="false" t="array" ref="I1049:L1049">MMULT('t+3'!I1049:L1049,'input - gretl'!$B$3:$E$6)+MMULT('Point forecasts'!$P$5:$T$5,'input - gretl'!$B$9:$E$13)+MMULT('t+3'!Q1049:S1049,'input - gretl'!$B$14:$E$16)+E1049:H1049</f>
        <v>-0.00228830288533345</v>
      </c>
      <c r="J1049" s="3" t="n">
        <v>-0.0471158729702438</v>
      </c>
      <c r="K1049" s="3" t="n">
        <v>0.0354969305356939</v>
      </c>
      <c r="L1049" s="3" t="n">
        <v>-0.0670710846764747</v>
      </c>
      <c r="M1049" s="0" t="n">
        <f aca="false">'t+3'!M1049+I1049</f>
        <v>0.197069914591115</v>
      </c>
      <c r="N1049" s="0" t="n">
        <f aca="false">'t+3'!N1049+J1049</f>
        <v>-0.117788383486935</v>
      </c>
      <c r="O1049" s="0" t="n">
        <f aca="false">'t+3'!O1049+K1049</f>
        <v>2.52992177373676</v>
      </c>
      <c r="P1049" s="0" t="n">
        <f aca="false">'t+3'!P1049+L1049</f>
        <v>1.64599327386911</v>
      </c>
      <c r="Q1049" s="0" t="n">
        <f aca="false" t="array" ref="Q1049:S1049">MMULT(M1049:P1049,'input - gretl'!$B$19:$D$22)+MMULT('Point forecasts'!$J$6:$O$6,'input - gretl'!$B$23:$D$28)</f>
        <v>14.26505680061</v>
      </c>
      <c r="R1049" s="0" t="n">
        <v>6.81037423311385</v>
      </c>
      <c r="S1049" s="0" t="n">
        <v>9.74633163297461</v>
      </c>
      <c r="U1049" s="10" t="n">
        <f aca="false">NORMSDIST(-M1049/'rhos computation'!$B$11)-EXP(M1049+'rhos computation'!$B$11^2/2)*NORMSDIST(-M1049/'rhos computation'!$B$11-'rhos computation'!$B$11)</f>
        <v>0.00421127688660317</v>
      </c>
      <c r="V1049" s="10" t="n">
        <f aca="false">NORMSDIST(-N1049/'rhos computation'!$B$23)-EXP(N1049+'rhos computation'!$B$23^2/2)*NORMSDIST(-N1049/'rhos computation'!$B$23-'rhos computation'!$B$23)</f>
        <v>0.11008464344924</v>
      </c>
      <c r="W1049" s="0" t="n">
        <f aca="false">NORMSDIST(-O1049)</f>
        <v>0.00570439798370357</v>
      </c>
      <c r="X1049" s="0" t="n">
        <f aca="false">NORMSDIST(-P1049)</f>
        <v>0.0498825719077189</v>
      </c>
    </row>
    <row r="1050" customFormat="false" ht="12.8" hidden="false" customHeight="false" outlineLevel="0" collapsed="false">
      <c r="A1050" s="0" t="n">
        <v>0.0146529595128214</v>
      </c>
      <c r="B1050" s="0" t="n">
        <v>1.61686873127811</v>
      </c>
      <c r="C1050" s="0" t="n">
        <v>-0.0371413167634631</v>
      </c>
      <c r="D1050" s="0" t="n">
        <v>-0.96719419621096</v>
      </c>
      <c r="E1050" s="0" t="n">
        <f aca="false" t="array" ref="E1050:H1050">MMULT(A1050:D1050,'Root matrix of resiudals'!$B$19:E$22)</f>
        <v>0.00461409808666951</v>
      </c>
      <c r="F1050" s="0" t="n">
        <v>0.0460337357031979</v>
      </c>
      <c r="G1050" s="0" t="n">
        <v>0.00411711284588502</v>
      </c>
      <c r="H1050" s="0" t="n">
        <v>-0.0156367001428844</v>
      </c>
      <c r="I1050" s="3" t="n">
        <f aca="false" t="array" ref="I1050:L1050">MMULT('t+3'!I1050:L1050,'input - gretl'!$B$3:$E$6)+MMULT('Point forecasts'!$P$5:$T$5,'input - gretl'!$B$9:$E$13)+MMULT('t+3'!Q1050:S1050,'input - gretl'!$B$14:$E$16)+E1050:H1050</f>
        <v>-0.0335247197867351</v>
      </c>
      <c r="J1050" s="3" t="n">
        <v>-0.0390021727185954</v>
      </c>
      <c r="K1050" s="3" t="n">
        <v>0.0175991207867706</v>
      </c>
      <c r="L1050" s="3" t="n">
        <v>-0.0944942010158548</v>
      </c>
      <c r="M1050" s="0" t="n">
        <f aca="false">'t+3'!M1050+I1050</f>
        <v>-0.000971558887614708</v>
      </c>
      <c r="N1050" s="0" t="n">
        <f aca="false">'t+3'!N1050+J1050</f>
        <v>-0.109514041822175</v>
      </c>
      <c r="O1050" s="0" t="n">
        <f aca="false">'t+3'!O1050+K1050</f>
        <v>2.44491763598028</v>
      </c>
      <c r="P1050" s="0" t="n">
        <f aca="false">'t+3'!P1050+L1050</f>
        <v>1.61055181320454</v>
      </c>
      <c r="Q1050" s="0" t="n">
        <f aca="false" t="array" ref="Q1050:S1050">MMULT(M1050:P1050,'input - gretl'!$B$19:$D$22)+MMULT('Point forecasts'!$J$6:$O$6,'input - gretl'!$B$23:$D$28)</f>
        <v>14.0670153271313</v>
      </c>
      <c r="R1050" s="0" t="n">
        <v>6.81864857477861</v>
      </c>
      <c r="S1050" s="0" t="n">
        <v>9.69503409638318</v>
      </c>
      <c r="U1050" s="10" t="n">
        <f aca="false">NORMSDIST(-M1050/'rhos computation'!$B$11)-EXP(M1050+'rhos computation'!$B$11^2/2)*NORMSDIST(-M1050/'rhos computation'!$B$11-'rhos computation'!$B$11)</f>
        <v>0.0503028880257168</v>
      </c>
      <c r="V1050" s="10" t="n">
        <f aca="false">NORMSDIST(-N1050/'rhos computation'!$B$23)-EXP(N1050+'rhos computation'!$B$23^2/2)*NORMSDIST(-N1050/'rhos computation'!$B$23-'rhos computation'!$B$23)</f>
        <v>0.102874264764407</v>
      </c>
      <c r="W1050" s="0" t="n">
        <f aca="false">NORMSDIST(-O1050)</f>
        <v>0.00724426126573503</v>
      </c>
      <c r="X1050" s="0" t="n">
        <f aca="false">NORMSDIST(-P1050)</f>
        <v>0.0536387218581898</v>
      </c>
    </row>
    <row r="1051" customFormat="false" ht="12.8" hidden="false" customHeight="false" outlineLevel="0" collapsed="false">
      <c r="A1051" s="0" t="n">
        <v>2.25028484181468</v>
      </c>
      <c r="B1051" s="0" t="n">
        <v>0.0783342036620459</v>
      </c>
      <c r="C1051" s="0" t="n">
        <v>-0.26747882281229</v>
      </c>
      <c r="D1051" s="0" t="n">
        <v>0.257092984839374</v>
      </c>
      <c r="E1051" s="0" t="n">
        <f aca="false" t="array" ref="E1051:H1051">MMULT(A1051:D1051,'Root matrix of resiudals'!$B$19:E$22)</f>
        <v>0.0962959613814894</v>
      </c>
      <c r="F1051" s="0" t="n">
        <v>0.00638986003503294</v>
      </c>
      <c r="G1051" s="0" t="n">
        <v>-0.000955013506334354</v>
      </c>
      <c r="H1051" s="0" t="n">
        <v>0.00300904573353583</v>
      </c>
      <c r="I1051" s="3" t="n">
        <f aca="false" t="array" ref="I1051:L1051">MMULT('t+3'!I1051:L1051,'input - gretl'!$B$3:$E$6)+MMULT('Point forecasts'!$P$5:$T$5,'input - gretl'!$B$9:$E$13)+MMULT('t+3'!Q1051:S1051,'input - gretl'!$B$14:$E$16)+E1051:H1051</f>
        <v>0.0493481253035323</v>
      </c>
      <c r="J1051" s="3" t="n">
        <v>-0.0224508541943147</v>
      </c>
      <c r="K1051" s="3" t="n">
        <v>0.0220531643840777</v>
      </c>
      <c r="L1051" s="3" t="n">
        <v>-0.0648635143685977</v>
      </c>
      <c r="M1051" s="0" t="n">
        <f aca="false">'t+3'!M1051+I1051</f>
        <v>0.213878157127364</v>
      </c>
      <c r="N1051" s="0" t="n">
        <f aca="false">'t+3'!N1051+J1051</f>
        <v>-0.11356269662295</v>
      </c>
      <c r="O1051" s="0" t="n">
        <f aca="false">'t+3'!O1051+K1051</f>
        <v>2.47246916597295</v>
      </c>
      <c r="P1051" s="0" t="n">
        <f aca="false">'t+3'!P1051+L1051</f>
        <v>1.59258532752964</v>
      </c>
      <c r="Q1051" s="0" t="n">
        <f aca="false" t="array" ref="Q1051:S1051">MMULT(M1051:P1051,'input - gretl'!$B$19:$D$22)+MMULT('Point forecasts'!$J$6:$O$6,'input - gretl'!$B$23:$D$28)</f>
        <v>14.2818650431462</v>
      </c>
      <c r="R1051" s="0" t="n">
        <v>6.81459991997783</v>
      </c>
      <c r="S1051" s="0" t="n">
        <v>9.73967265257695</v>
      </c>
      <c r="U1051" s="10" t="n">
        <f aca="false">NORMSDIST(-M1051/'rhos computation'!$B$11)-EXP(M1051+'rhos computation'!$B$11^2/2)*NORMSDIST(-M1051/'rhos computation'!$B$11-'rhos computation'!$B$11)</f>
        <v>0.00317723482667283</v>
      </c>
      <c r="V1051" s="10" t="n">
        <f aca="false">NORMSDIST(-N1051/'rhos computation'!$B$23)-EXP(N1051+'rhos computation'!$B$23^2/2)*NORMSDIST(-N1051/'rhos computation'!$B$23-'rhos computation'!$B$23)</f>
        <v>0.106401796075217</v>
      </c>
      <c r="W1051" s="0" t="n">
        <f aca="false">NORMSDIST(-O1051)</f>
        <v>0.00670916441760316</v>
      </c>
      <c r="X1051" s="0" t="n">
        <f aca="false">NORMSDIST(-P1051)</f>
        <v>0.0556266236133898</v>
      </c>
    </row>
    <row r="1052" customFormat="false" ht="12.8" hidden="false" customHeight="false" outlineLevel="0" collapsed="false">
      <c r="A1052" s="0" t="n">
        <v>-1.06565909440524</v>
      </c>
      <c r="B1052" s="0" t="n">
        <v>0.706038923649367</v>
      </c>
      <c r="C1052" s="0" t="n">
        <v>1.94327705405011</v>
      </c>
      <c r="D1052" s="0" t="n">
        <v>0.128287998019885</v>
      </c>
      <c r="E1052" s="0" t="n">
        <f aca="false" t="array" ref="E1052:H1052">MMULT(A1052:D1052,'Root matrix of resiudals'!$B$19:E$22)</f>
        <v>-0.041771502212032</v>
      </c>
      <c r="F1052" s="0" t="n">
        <v>0.0247457596834839</v>
      </c>
      <c r="G1052" s="0" t="n">
        <v>0.0326824405874596</v>
      </c>
      <c r="H1052" s="0" t="n">
        <v>0.00476166677647742</v>
      </c>
      <c r="I1052" s="3" t="n">
        <f aca="false" t="array" ref="I1052:L1052">MMULT('t+3'!I1052:L1052,'input - gretl'!$B$3:$E$6)+MMULT('Point forecasts'!$P$5:$T$5,'input - gretl'!$B$9:$E$13)+MMULT('t+3'!Q1052:S1052,'input - gretl'!$B$14:$E$16)+E1052:H1052</f>
        <v>-0.0939201014721869</v>
      </c>
      <c r="J1052" s="3" t="n">
        <v>-0.0287861760412527</v>
      </c>
      <c r="K1052" s="3" t="n">
        <v>0.037769028558809</v>
      </c>
      <c r="L1052" s="3" t="n">
        <v>-0.0767748932813376</v>
      </c>
      <c r="M1052" s="0" t="n">
        <f aca="false">'t+3'!M1052+I1052</f>
        <v>-0.00488419141490652</v>
      </c>
      <c r="N1052" s="0" t="n">
        <f aca="false">'t+3'!N1052+J1052</f>
        <v>-0.15328644216486</v>
      </c>
      <c r="O1052" s="0" t="n">
        <f aca="false">'t+3'!O1052+K1052</f>
        <v>2.43238568210083</v>
      </c>
      <c r="P1052" s="0" t="n">
        <f aca="false">'t+3'!P1052+L1052</f>
        <v>1.57094246390078</v>
      </c>
      <c r="Q1052" s="0" t="n">
        <f aca="false" t="array" ref="Q1052:S1052">MMULT(M1052:P1052,'input - gretl'!$B$19:$D$22)+MMULT('Point forecasts'!$J$6:$O$6,'input - gretl'!$B$23:$D$28)</f>
        <v>14.063102694604</v>
      </c>
      <c r="R1052" s="0" t="n">
        <v>6.77487617443592</v>
      </c>
      <c r="S1052" s="0" t="n">
        <v>9.72017261415906</v>
      </c>
      <c r="U1052" s="10" t="n">
        <f aca="false">NORMSDIST(-M1052/'rhos computation'!$B$11)-EXP(M1052+'rhos computation'!$B$11^2/2)*NORMSDIST(-M1052/'rhos computation'!$B$11-'rhos computation'!$B$11)</f>
        <v>0.0520925592979711</v>
      </c>
      <c r="V1052" s="10" t="n">
        <f aca="false">NORMSDIST(-N1052/'rhos computation'!$B$23)-EXP(N1052+'rhos computation'!$B$23^2/2)*NORMSDIST(-N1052/'rhos computation'!$B$23-'rhos computation'!$B$23)</f>
        <v>0.140806504481742</v>
      </c>
      <c r="W1052" s="0" t="n">
        <f aca="false">NORMSDIST(-O1052)</f>
        <v>0.00749986283272681</v>
      </c>
      <c r="X1052" s="0" t="n">
        <f aca="false">NORMSDIST(-P1052)</f>
        <v>0.0580980069392474</v>
      </c>
    </row>
    <row r="1053" customFormat="false" ht="12.8" hidden="false" customHeight="false" outlineLevel="0" collapsed="false">
      <c r="A1053" s="0" t="n">
        <v>-0.0572733465388806</v>
      </c>
      <c r="B1053" s="0" t="n">
        <v>0.732742948765334</v>
      </c>
      <c r="C1053" s="0" t="n">
        <v>-0.76736985065555</v>
      </c>
      <c r="D1053" s="0" t="n">
        <v>0.126667889550757</v>
      </c>
      <c r="E1053" s="0" t="n">
        <f aca="false" t="array" ref="E1053:H1053">MMULT(A1053:D1053,'Root matrix of resiudals'!$B$19:E$22)</f>
        <v>-0.00179465277004224</v>
      </c>
      <c r="F1053" s="0" t="n">
        <v>0.018059498285548</v>
      </c>
      <c r="G1053" s="0" t="n">
        <v>-0.00966142383567006</v>
      </c>
      <c r="H1053" s="0" t="n">
        <v>0.0012466625492972</v>
      </c>
      <c r="I1053" s="3" t="n">
        <f aca="false" t="array" ref="I1053:L1053">MMULT('t+3'!I1053:L1053,'input - gretl'!$B$3:$E$6)+MMULT('Point forecasts'!$P$5:$T$5,'input - gretl'!$B$9:$E$13)+MMULT('t+3'!Q1053:S1053,'input - gretl'!$B$14:$E$16)+E1053:H1053</f>
        <v>-0.0514535063478871</v>
      </c>
      <c r="J1053" s="3" t="n">
        <v>-0.050046646347367</v>
      </c>
      <c r="K1053" s="3" t="n">
        <v>-0.0107452928158326</v>
      </c>
      <c r="L1053" s="3" t="n">
        <v>-0.078669448002482</v>
      </c>
      <c r="M1053" s="0" t="n">
        <f aca="false">'t+3'!M1053+I1053</f>
        <v>-0.0582288065820083</v>
      </c>
      <c r="N1053" s="0" t="n">
        <f aca="false">'t+3'!N1053+J1053</f>
        <v>-0.168057547379713</v>
      </c>
      <c r="O1053" s="0" t="n">
        <f aca="false">'t+3'!O1053+K1053</f>
        <v>2.41746303613742</v>
      </c>
      <c r="P1053" s="0" t="n">
        <f aca="false">'t+3'!P1053+L1053</f>
        <v>1.61351306670781</v>
      </c>
      <c r="Q1053" s="0" t="n">
        <f aca="false" t="array" ref="Q1053:S1053">MMULT(M1053:P1053,'input - gretl'!$B$19:$D$22)+MMULT('Point forecasts'!$J$6:$O$6,'input - gretl'!$B$23:$D$28)</f>
        <v>14.0097580794369</v>
      </c>
      <c r="R1053" s="0" t="n">
        <v>6.76010506922107</v>
      </c>
      <c r="S1053" s="0" t="n">
        <v>9.66476319639602</v>
      </c>
      <c r="U1053" s="10" t="n">
        <f aca="false">NORMSDIST(-M1053/'rhos computation'!$B$11)-EXP(M1053+'rhos computation'!$B$11^2/2)*NORMSDIST(-M1053/'rhos computation'!$B$11-'rhos computation'!$B$11)</f>
        <v>0.0801391781516437</v>
      </c>
      <c r="V1053" s="10" t="n">
        <f aca="false">NORMSDIST(-N1053/'rhos computation'!$B$23)-EXP(N1053+'rhos computation'!$B$23^2/2)*NORMSDIST(-N1053/'rhos computation'!$B$23-'rhos computation'!$B$23)</f>
        <v>0.153371323998107</v>
      </c>
      <c r="W1053" s="0" t="n">
        <f aca="false">NORMSDIST(-O1053)</f>
        <v>0.00781456065224521</v>
      </c>
      <c r="X1053" s="0" t="n">
        <f aca="false">NORMSDIST(-P1053)</f>
        <v>0.0533165433723974</v>
      </c>
    </row>
    <row r="1054" customFormat="false" ht="12.8" hidden="false" customHeight="false" outlineLevel="0" collapsed="false">
      <c r="A1054" s="0" t="n">
        <v>-0.0875988170622879</v>
      </c>
      <c r="B1054" s="0" t="n">
        <v>0.183017836815582</v>
      </c>
      <c r="C1054" s="0" t="n">
        <v>-2.10209398816189</v>
      </c>
      <c r="D1054" s="0" t="n">
        <v>-0.394739834298276</v>
      </c>
      <c r="E1054" s="0" t="n">
        <f aca="false" t="array" ref="E1054:H1054">MMULT(A1054:D1054,'Root matrix of resiudals'!$B$19:E$22)</f>
        <v>-0.00578965109428899</v>
      </c>
      <c r="F1054" s="0" t="n">
        <v>-0.00254245266812314</v>
      </c>
      <c r="G1054" s="0" t="n">
        <v>-0.0337795957125396</v>
      </c>
      <c r="H1054" s="0" t="n">
        <v>-0.00876732363348787</v>
      </c>
      <c r="I1054" s="3" t="n">
        <f aca="false" t="array" ref="I1054:L1054">MMULT('t+3'!I1054:L1054,'input - gretl'!$B$3:$E$6)+MMULT('Point forecasts'!$P$5:$T$5,'input - gretl'!$B$9:$E$13)+MMULT('t+3'!Q1054:S1054,'input - gretl'!$B$14:$E$16)+E1054:H1054</f>
        <v>-0.056310408446153</v>
      </c>
      <c r="J1054" s="3" t="n">
        <v>-0.0404430477346801</v>
      </c>
      <c r="K1054" s="3" t="n">
        <v>-0.0136286029080258</v>
      </c>
      <c r="L1054" s="3" t="n">
        <v>-0.0840331394874952</v>
      </c>
      <c r="M1054" s="0" t="n">
        <f aca="false">'t+3'!M1054+I1054</f>
        <v>0.0678980561584102</v>
      </c>
      <c r="N1054" s="0" t="n">
        <f aca="false">'t+3'!N1054+J1054</f>
        <v>-0.142538258735214</v>
      </c>
      <c r="O1054" s="0" t="n">
        <f aca="false">'t+3'!O1054+K1054</f>
        <v>2.41820711614038</v>
      </c>
      <c r="P1054" s="0" t="n">
        <f aca="false">'t+3'!P1054+L1054</f>
        <v>1.59256907635167</v>
      </c>
      <c r="Q1054" s="0" t="n">
        <f aca="false" t="array" ref="Q1054:S1054">MMULT(M1054:P1054,'input - gretl'!$B$19:$D$22)+MMULT('Point forecasts'!$J$6:$O$6,'input - gretl'!$B$23:$D$28)</f>
        <v>14.1358849421773</v>
      </c>
      <c r="R1054" s="0" t="n">
        <v>6.78562435786557</v>
      </c>
      <c r="S1054" s="0" t="n">
        <v>9.68542605842719</v>
      </c>
      <c r="U1054" s="10" t="n">
        <f aca="false">NORMSDIST(-M1054/'rhos computation'!$B$11)-EXP(M1054+'rhos computation'!$B$11^2/2)*NORMSDIST(-M1054/'rhos computation'!$B$11-'rhos computation'!$B$11)</f>
        <v>0.0250296591818336</v>
      </c>
      <c r="V1054" s="10" t="n">
        <f aca="false">NORMSDIST(-N1054/'rhos computation'!$B$23)-EXP(N1054+'rhos computation'!$B$23^2/2)*NORMSDIST(-N1054/'rhos computation'!$B$23-'rhos computation'!$B$23)</f>
        <v>0.131569831665243</v>
      </c>
      <c r="W1054" s="0" t="n">
        <f aca="false">NORMSDIST(-O1054)</f>
        <v>0.0077985980773898</v>
      </c>
      <c r="X1054" s="0" t="n">
        <f aca="false">NORMSDIST(-P1054)</f>
        <v>0.0556284476934646</v>
      </c>
    </row>
    <row r="1055" customFormat="false" ht="12.8" hidden="false" customHeight="false" outlineLevel="0" collapsed="false">
      <c r="A1055" s="0" t="n">
        <v>-1.14213375681615</v>
      </c>
      <c r="B1055" s="0" t="n">
        <v>0.892106912081016</v>
      </c>
      <c r="C1055" s="0" t="n">
        <v>-0.430941619892894</v>
      </c>
      <c r="D1055" s="0" t="n">
        <v>1.41737684244832</v>
      </c>
      <c r="E1055" s="0" t="n">
        <f aca="false" t="array" ref="E1055:H1055">MMULT(A1055:D1055,'Root matrix of resiudals'!$B$19:E$22)</f>
        <v>-0.0480578734987749</v>
      </c>
      <c r="F1055" s="0" t="n">
        <v>0.0214491634564969</v>
      </c>
      <c r="G1055" s="0" t="n">
        <v>-0.00352950451669038</v>
      </c>
      <c r="H1055" s="0" t="n">
        <v>0.023002223843872</v>
      </c>
      <c r="I1055" s="3" t="n">
        <f aca="false" t="array" ref="I1055:L1055">MMULT('t+3'!I1055:L1055,'input - gretl'!$B$3:$E$6)+MMULT('Point forecasts'!$P$5:$T$5,'input - gretl'!$B$9:$E$13)+MMULT('t+3'!Q1055:S1055,'input - gretl'!$B$14:$E$16)+E1055:H1055</f>
        <v>-0.12222539990424</v>
      </c>
      <c r="J1055" s="3" t="n">
        <v>-0.0444748878009217</v>
      </c>
      <c r="K1055" s="3" t="n">
        <v>0.0026242846960664</v>
      </c>
      <c r="L1055" s="3" t="n">
        <v>-0.0637963640219497</v>
      </c>
      <c r="M1055" s="0" t="n">
        <f aca="false">'t+3'!M1055+I1055</f>
        <v>-0.086626259684163</v>
      </c>
      <c r="N1055" s="0" t="n">
        <f aca="false">'t+3'!N1055+J1055</f>
        <v>-0.161528186576584</v>
      </c>
      <c r="O1055" s="0" t="n">
        <f aca="false">'t+3'!O1055+K1055</f>
        <v>2.37861512331312</v>
      </c>
      <c r="P1055" s="0" t="n">
        <f aca="false">'t+3'!P1055+L1055</f>
        <v>1.59696150231603</v>
      </c>
      <c r="Q1055" s="0" t="n">
        <f aca="false" t="array" ref="Q1055:S1055">MMULT(M1055:P1055,'input - gretl'!$B$19:$D$22)+MMULT('Point forecasts'!$J$6:$O$6,'input - gretl'!$B$23:$D$28)</f>
        <v>13.9813606263347</v>
      </c>
      <c r="R1055" s="0" t="n">
        <v>6.7666344300242</v>
      </c>
      <c r="S1055" s="0" t="n">
        <v>9.64165664888653</v>
      </c>
      <c r="U1055" s="10" t="n">
        <f aca="false">NORMSDIST(-M1055/'rhos computation'!$B$11)-EXP(M1055+'rhos computation'!$B$11^2/2)*NORMSDIST(-M1055/'rhos computation'!$B$11-'rhos computation'!$B$11)</f>
        <v>0.0975778967604055</v>
      </c>
      <c r="V1055" s="10" t="n">
        <f aca="false">NORMSDIST(-N1055/'rhos computation'!$B$23)-EXP(N1055+'rhos computation'!$B$23^2/2)*NORMSDIST(-N1055/'rhos computation'!$B$23-'rhos computation'!$B$23)</f>
        <v>0.147836813206692</v>
      </c>
      <c r="W1055" s="0" t="n">
        <f aca="false">NORMSDIST(-O1055)</f>
        <v>0.00868890480505426</v>
      </c>
      <c r="X1055" s="0" t="n">
        <f aca="false">NORMSDIST(-P1055)</f>
        <v>0.0551371444660453</v>
      </c>
    </row>
    <row r="1056" customFormat="false" ht="12.8" hidden="false" customHeight="false" outlineLevel="0" collapsed="false">
      <c r="A1056" s="0" t="n">
        <v>-0.0297415619349476</v>
      </c>
      <c r="B1056" s="0" t="n">
        <v>0.935527569795473</v>
      </c>
      <c r="C1056" s="0" t="n">
        <v>1.78289932502595</v>
      </c>
      <c r="D1056" s="0" t="n">
        <v>-0.0257135731835289</v>
      </c>
      <c r="E1056" s="0" t="n">
        <f aca="false" t="array" ref="E1056:H1056">MMULT(A1056:D1056,'Root matrix of resiudals'!$B$19:E$22)</f>
        <v>0.00305453648995369</v>
      </c>
      <c r="F1056" s="0" t="n">
        <v>0.0330623647669146</v>
      </c>
      <c r="G1056" s="0" t="n">
        <v>0.0320251667341526</v>
      </c>
      <c r="H1056" s="0" t="n">
        <v>0.00169741853616421</v>
      </c>
      <c r="I1056" s="3" t="n">
        <f aca="false" t="array" ref="I1056:L1056">MMULT('t+3'!I1056:L1056,'input - gretl'!$B$3:$E$6)+MMULT('Point forecasts'!$P$5:$T$5,'input - gretl'!$B$9:$E$13)+MMULT('t+3'!Q1056:S1056,'input - gretl'!$B$14:$E$16)+E1056:H1056</f>
        <v>-0.0418886668901346</v>
      </c>
      <c r="J1056" s="3" t="n">
        <v>-0.034566137402807</v>
      </c>
      <c r="K1056" s="3" t="n">
        <v>0.057890091934603</v>
      </c>
      <c r="L1056" s="3" t="n">
        <v>-0.0814884065687476</v>
      </c>
      <c r="M1056" s="0" t="n">
        <f aca="false">'t+3'!M1056+I1056</f>
        <v>0.139046835681775</v>
      </c>
      <c r="N1056" s="0" t="n">
        <f aca="false">'t+3'!N1056+J1056</f>
        <v>-0.0942165256344992</v>
      </c>
      <c r="O1056" s="0" t="n">
        <f aca="false">'t+3'!O1056+K1056</f>
        <v>2.51453886351929</v>
      </c>
      <c r="P1056" s="0" t="n">
        <f aca="false">'t+3'!P1056+L1056</f>
        <v>1.62449960688003</v>
      </c>
      <c r="Q1056" s="0" t="n">
        <f aca="false" t="array" ref="Q1056:S1056">MMULT(M1056:P1056,'input - gretl'!$B$19:$D$22)+MMULT('Point forecasts'!$J$6:$O$6,'input - gretl'!$B$23:$D$28)</f>
        <v>14.2070337217006</v>
      </c>
      <c r="R1056" s="0" t="n">
        <v>6.83394609096628</v>
      </c>
      <c r="S1056" s="0" t="n">
        <v>9.7513902747471</v>
      </c>
      <c r="U1056" s="10" t="n">
        <f aca="false">NORMSDIST(-M1056/'rhos computation'!$B$11)-EXP(M1056+'rhos computation'!$B$11^2/2)*NORMSDIST(-M1056/'rhos computation'!$B$11-'rhos computation'!$B$11)</f>
        <v>0.0101745294403778</v>
      </c>
      <c r="V1056" s="10" t="n">
        <f aca="false">NORMSDIST(-N1056/'rhos computation'!$B$23)-EXP(N1056+'rhos computation'!$B$23^2/2)*NORMSDIST(-N1056/'rhos computation'!$B$23-'rhos computation'!$B$23)</f>
        <v>0.0895989982827027</v>
      </c>
      <c r="W1056" s="0" t="n">
        <f aca="false">NORMSDIST(-O1056)</f>
        <v>0.00595940827082094</v>
      </c>
      <c r="X1056" s="0" t="n">
        <f aca="false">NORMSDIST(-P1056)</f>
        <v>0.0521346121098838</v>
      </c>
    </row>
    <row r="1057" customFormat="false" ht="12.8" hidden="false" customHeight="false" outlineLevel="0" collapsed="false">
      <c r="A1057" s="0" t="n">
        <v>1.24863568571942</v>
      </c>
      <c r="B1057" s="0" t="n">
        <v>-0.766576292281618</v>
      </c>
      <c r="C1057" s="0" t="n">
        <v>0.82560496239608</v>
      </c>
      <c r="D1057" s="0" t="n">
        <v>-2.64193617055304</v>
      </c>
      <c r="E1057" s="0" t="n">
        <f aca="false" t="array" ref="E1057:H1057">MMULT(A1057:D1057,'Root matrix of resiudals'!$B$19:E$22)</f>
        <v>0.0538679478629999</v>
      </c>
      <c r="F1057" s="0" t="n">
        <v>-0.0162847366337072</v>
      </c>
      <c r="G1057" s="0" t="n">
        <v>0.00906957673055158</v>
      </c>
      <c r="H1057" s="0" t="n">
        <v>-0.0424537723336899</v>
      </c>
      <c r="I1057" s="3" t="n">
        <f aca="false" t="array" ref="I1057:L1057">MMULT('t+3'!I1057:L1057,'input - gretl'!$B$3:$E$6)+MMULT('Point forecasts'!$P$5:$T$5,'input - gretl'!$B$9:$E$13)+MMULT('t+3'!Q1057:S1057,'input - gretl'!$B$14:$E$16)+E1057:H1057</f>
        <v>-0.0204942532020494</v>
      </c>
      <c r="J1057" s="3" t="n">
        <v>-0.050658478299246</v>
      </c>
      <c r="K1057" s="3" t="n">
        <v>0.0220523203655313</v>
      </c>
      <c r="L1057" s="3" t="n">
        <v>-0.12843216824527</v>
      </c>
      <c r="M1057" s="0" t="n">
        <f aca="false">'t+3'!M1057+I1057</f>
        <v>0.0828837256519354</v>
      </c>
      <c r="N1057" s="0" t="n">
        <f aca="false">'t+3'!N1057+J1057</f>
        <v>-0.176078166293731</v>
      </c>
      <c r="O1057" s="0" t="n">
        <f aca="false">'t+3'!O1057+K1057</f>
        <v>2.45747759007405</v>
      </c>
      <c r="P1057" s="0" t="n">
        <f aca="false">'t+3'!P1057+L1057</f>
        <v>1.55729605214287</v>
      </c>
      <c r="Q1057" s="0" t="n">
        <f aca="false" t="array" ref="Q1057:S1057">MMULT(M1057:P1057,'input - gretl'!$B$19:$D$22)+MMULT('Point forecasts'!$J$6:$O$6,'input - gretl'!$B$23:$D$28)</f>
        <v>14.1508706116708</v>
      </c>
      <c r="R1057" s="0" t="n">
        <v>6.75208445030705</v>
      </c>
      <c r="S1057" s="0" t="n">
        <v>9.75824294203464</v>
      </c>
      <c r="U1057" s="10" t="n">
        <f aca="false">NORMSDIST(-M1057/'rhos computation'!$B$11)-EXP(M1057+'rhos computation'!$B$11^2/2)*NORMSDIST(-M1057/'rhos computation'!$B$11-'rhos computation'!$B$11)</f>
        <v>0.0210369172336106</v>
      </c>
      <c r="V1057" s="10" t="n">
        <f aca="false">NORMSDIST(-N1057/'rhos computation'!$B$23)-EXP(N1057+'rhos computation'!$B$23^2/2)*NORMSDIST(-N1057/'rhos computation'!$B$23-'rhos computation'!$B$23)</f>
        <v>0.160125403711884</v>
      </c>
      <c r="W1057" s="0" t="n">
        <f aca="false">NORMSDIST(-O1057)</f>
        <v>0.00699582699600828</v>
      </c>
      <c r="X1057" s="0" t="n">
        <f aca="false">NORMSDIST(-P1057)</f>
        <v>0.0597001061496776</v>
      </c>
    </row>
    <row r="1058" customFormat="false" ht="12.8" hidden="false" customHeight="false" outlineLevel="0" collapsed="false">
      <c r="A1058" s="0" t="n">
        <v>2.32242599563116</v>
      </c>
      <c r="B1058" s="0" t="n">
        <v>-2.08644092316353</v>
      </c>
      <c r="C1058" s="0" t="n">
        <v>1.45779130404012</v>
      </c>
      <c r="D1058" s="0" t="n">
        <v>-0.418191476909072</v>
      </c>
      <c r="E1058" s="0" t="n">
        <f aca="false" t="array" ref="E1058:H1058">MMULT(A1058:D1058,'Root matrix of resiudals'!$B$19:E$22)</f>
        <v>0.0968794579589074</v>
      </c>
      <c r="F1058" s="0" t="n">
        <v>-0.0491489710525454</v>
      </c>
      <c r="G1058" s="0" t="n">
        <v>0.0183919749504877</v>
      </c>
      <c r="H1058" s="0" t="n">
        <v>-0.00614274076697502</v>
      </c>
      <c r="I1058" s="3" t="n">
        <f aca="false" t="array" ref="I1058:L1058">MMULT('t+3'!I1058:L1058,'input - gretl'!$B$3:$E$6)+MMULT('Point forecasts'!$P$5:$T$5,'input - gretl'!$B$9:$E$13)+MMULT('t+3'!Q1058:S1058,'input - gretl'!$B$14:$E$16)+E1058:H1058</f>
        <v>0.0646304053638724</v>
      </c>
      <c r="J1058" s="3" t="n">
        <v>-0.0954024932791435</v>
      </c>
      <c r="K1058" s="3" t="n">
        <v>0.0403550142253772</v>
      </c>
      <c r="L1058" s="3" t="n">
        <v>-0.0766994065026215</v>
      </c>
      <c r="M1058" s="0" t="n">
        <f aca="false">'t+3'!M1058+I1058</f>
        <v>0.135765422486066</v>
      </c>
      <c r="N1058" s="0" t="n">
        <f aca="false">'t+3'!N1058+J1058</f>
        <v>-0.188858660126944</v>
      </c>
      <c r="O1058" s="0" t="n">
        <f aca="false">'t+3'!O1058+K1058</f>
        <v>2.48678541008429</v>
      </c>
      <c r="P1058" s="0" t="n">
        <f aca="false">'t+3'!P1058+L1058</f>
        <v>1.63938103026626</v>
      </c>
      <c r="Q1058" s="0" t="n">
        <f aca="false" t="array" ref="Q1058:S1058">MMULT(M1058:P1058,'input - gretl'!$B$19:$D$22)+MMULT('Point forecasts'!$J$6:$O$6,'input - gretl'!$B$23:$D$28)</f>
        <v>14.2037523085049</v>
      </c>
      <c r="R1058" s="0" t="n">
        <v>6.73930395647384</v>
      </c>
      <c r="S1058" s="0" t="n">
        <v>9.70948384360062</v>
      </c>
      <c r="U1058" s="10" t="n">
        <f aca="false">NORMSDIST(-M1058/'rhos computation'!$B$11)-EXP(M1058+'rhos computation'!$B$11^2/2)*NORMSDIST(-M1058/'rhos computation'!$B$11-'rhos computation'!$B$11)</f>
        <v>0.0106514111817238</v>
      </c>
      <c r="V1058" s="10" t="n">
        <f aca="false">NORMSDIST(-N1058/'rhos computation'!$B$23)-EXP(N1058+'rhos computation'!$B$23^2/2)*NORMSDIST(-N1058/'rhos computation'!$B$23-'rhos computation'!$B$23)</f>
        <v>0.17078316147622</v>
      </c>
      <c r="W1058" s="0" t="n">
        <f aca="false">NORMSDIST(-O1058)</f>
        <v>0.0064451563100628</v>
      </c>
      <c r="X1058" s="0" t="n">
        <f aca="false">NORMSDIST(-P1058)</f>
        <v>0.0505669649130932</v>
      </c>
    </row>
    <row r="1059" customFormat="false" ht="12.8" hidden="false" customHeight="false" outlineLevel="0" collapsed="false">
      <c r="A1059" s="0" t="n">
        <v>0.125706681616592</v>
      </c>
      <c r="B1059" s="0" t="n">
        <v>-0.86113494096694</v>
      </c>
      <c r="C1059" s="0" t="n">
        <v>-2.82464022236066</v>
      </c>
      <c r="D1059" s="0" t="n">
        <v>1.32351390680833</v>
      </c>
      <c r="E1059" s="0" t="n">
        <f aca="false" t="array" ref="E1059:H1059">MMULT(A1059:D1059,'Root matrix of resiudals'!$B$19:E$22)</f>
        <v>-0.000552585940039287</v>
      </c>
      <c r="F1059" s="0" t="n">
        <v>-0.0343745941781429</v>
      </c>
      <c r="G1059" s="0" t="n">
        <v>-0.0469414514273604</v>
      </c>
      <c r="H1059" s="0" t="n">
        <v>0.0181371557515733</v>
      </c>
      <c r="I1059" s="3" t="n">
        <f aca="false" t="array" ref="I1059:L1059">MMULT('t+3'!I1059:L1059,'input - gretl'!$B$3:$E$6)+MMULT('Point forecasts'!$P$5:$T$5,'input - gretl'!$B$9:$E$13)+MMULT('t+3'!Q1059:S1059,'input - gretl'!$B$14:$E$16)+E1059:H1059</f>
        <v>-0.0260890312631728</v>
      </c>
      <c r="J1059" s="3" t="n">
        <v>-0.0876227702461208</v>
      </c>
      <c r="K1059" s="3" t="n">
        <v>-0.0264919535622098</v>
      </c>
      <c r="L1059" s="3" t="n">
        <v>-0.0454134363392437</v>
      </c>
      <c r="M1059" s="0" t="n">
        <f aca="false">'t+3'!M1059+I1059</f>
        <v>0.0853119734960201</v>
      </c>
      <c r="N1059" s="0" t="n">
        <f aca="false">'t+3'!N1059+J1059</f>
        <v>-0.148712707231371</v>
      </c>
      <c r="O1059" s="0" t="n">
        <f aca="false">'t+3'!O1059+K1059</f>
        <v>2.44550841203609</v>
      </c>
      <c r="P1059" s="0" t="n">
        <f aca="false">'t+3'!P1059+L1059</f>
        <v>1.62920427324127</v>
      </c>
      <c r="Q1059" s="0" t="n">
        <f aca="false" t="array" ref="Q1059:S1059">MMULT(M1059:P1059,'input - gretl'!$B$19:$D$22)+MMULT('Point forecasts'!$J$6:$O$6,'input - gretl'!$B$23:$D$28)</f>
        <v>14.1532988595149</v>
      </c>
      <c r="R1059" s="0" t="n">
        <v>6.77944990936941</v>
      </c>
      <c r="S1059" s="0" t="n">
        <v>9.67788545032104</v>
      </c>
      <c r="U1059" s="10" t="n">
        <f aca="false">NORMSDIST(-M1059/'rhos computation'!$B$11)-EXP(M1059+'rhos computation'!$B$11^2/2)*NORMSDIST(-M1059/'rhos computation'!$B$11-'rhos computation'!$B$11)</f>
        <v>0.0204369720579608</v>
      </c>
      <c r="V1059" s="10" t="n">
        <f aca="false">NORMSDIST(-N1059/'rhos computation'!$B$23)-EXP(N1059+'rhos computation'!$B$23^2/2)*NORMSDIST(-N1059/'rhos computation'!$B$23-'rhos computation'!$B$23)</f>
        <v>0.136884911326147</v>
      </c>
      <c r="W1059" s="0" t="n">
        <f aca="false">NORMSDIST(-O1059)</f>
        <v>0.00723240371100724</v>
      </c>
      <c r="X1059" s="0" t="n">
        <f aca="false">NORMSDIST(-P1059)</f>
        <v>0.051634891328134</v>
      </c>
    </row>
    <row r="1060" customFormat="false" ht="12.8" hidden="false" customHeight="false" outlineLevel="0" collapsed="false">
      <c r="A1060" s="0" t="n">
        <v>-1.3041969768606</v>
      </c>
      <c r="B1060" s="0" t="n">
        <v>0.998697400693266</v>
      </c>
      <c r="C1060" s="0" t="n">
        <v>1.14701448711847</v>
      </c>
      <c r="D1060" s="0" t="n">
        <v>0.731451662169026</v>
      </c>
      <c r="E1060" s="0" t="n">
        <f aca="false" t="array" ref="E1060:H1060">MMULT(A1060:D1060,'Root matrix of resiudals'!$B$19:E$22)</f>
        <v>-0.0525578236240583</v>
      </c>
      <c r="F1060" s="0" t="n">
        <v>0.0297482232915014</v>
      </c>
      <c r="G1060" s="0" t="n">
        <v>0.0212970872578201</v>
      </c>
      <c r="H1060" s="0" t="n">
        <v>0.0137478754454687</v>
      </c>
      <c r="I1060" s="3" t="n">
        <f aca="false" t="array" ref="I1060:L1060">MMULT('t+3'!I1060:L1060,'input - gretl'!$B$3:$E$6)+MMULT('Point forecasts'!$P$5:$T$5,'input - gretl'!$B$9:$E$13)+MMULT('t+3'!Q1060:S1060,'input - gretl'!$B$14:$E$16)+E1060:H1060</f>
        <v>-0.100844116877104</v>
      </c>
      <c r="J1060" s="3" t="n">
        <v>-0.0421176320752099</v>
      </c>
      <c r="K1060" s="3" t="n">
        <v>0.0260181943403906</v>
      </c>
      <c r="L1060" s="3" t="n">
        <v>-0.0563730456378597</v>
      </c>
      <c r="M1060" s="0" t="n">
        <f aca="false">'t+3'!M1060+I1060</f>
        <v>-0.110825679813915</v>
      </c>
      <c r="N1060" s="0" t="n">
        <f aca="false">'t+3'!N1060+J1060</f>
        <v>-0.133593670418247</v>
      </c>
      <c r="O1060" s="0" t="n">
        <f aca="false">'t+3'!O1060+K1060</f>
        <v>2.45469530350043</v>
      </c>
      <c r="P1060" s="0" t="n">
        <f aca="false">'t+3'!P1060+L1060</f>
        <v>1.62242356736139</v>
      </c>
      <c r="Q1060" s="0" t="n">
        <f aca="false" t="array" ref="Q1060:S1060">MMULT(M1060:P1060,'input - gretl'!$B$19:$D$22)+MMULT('Point forecasts'!$J$6:$O$6,'input - gretl'!$B$23:$D$28)</f>
        <v>13.957161206205</v>
      </c>
      <c r="R1060" s="0" t="n">
        <v>6.79456894618253</v>
      </c>
      <c r="S1060" s="0" t="n">
        <v>9.69352113211245</v>
      </c>
      <c r="U1060" s="10" t="n">
        <f aca="false">NORMSDIST(-M1060/'rhos computation'!$B$11)-EXP(M1060+'rhos computation'!$B$11^2/2)*NORMSDIST(-M1060/'rhos computation'!$B$11-'rhos computation'!$B$11)</f>
        <v>0.113565667560257</v>
      </c>
      <c r="V1060" s="10" t="n">
        <f aca="false">NORMSDIST(-N1060/'rhos computation'!$B$23)-EXP(N1060+'rhos computation'!$B$23^2/2)*NORMSDIST(-N1060/'rhos computation'!$B$23-'rhos computation'!$B$23)</f>
        <v>0.123832482703017</v>
      </c>
      <c r="W1060" s="0" t="n">
        <f aca="false">NORMSDIST(-O1060)</f>
        <v>0.0070502023581805</v>
      </c>
      <c r="X1060" s="0" t="n">
        <f aca="false">NORMSDIST(-P1060)</f>
        <v>0.0523563431858729</v>
      </c>
    </row>
    <row r="1061" customFormat="false" ht="12.8" hidden="false" customHeight="false" outlineLevel="0" collapsed="false">
      <c r="A1061" s="0" t="n">
        <v>-1.06548688069398</v>
      </c>
      <c r="B1061" s="0" t="n">
        <v>0.721123168763941</v>
      </c>
      <c r="C1061" s="0" t="n">
        <v>-0.566826598939145</v>
      </c>
      <c r="D1061" s="0" t="n">
        <v>-0.62564671741815</v>
      </c>
      <c r="E1061" s="0" t="n">
        <f aca="false" t="array" ref="E1061:H1061">MMULT(A1061:D1061,'Root matrix of resiudals'!$B$19:E$22)</f>
        <v>-0.0445421126869753</v>
      </c>
      <c r="F1061" s="0" t="n">
        <v>0.0161153052585171</v>
      </c>
      <c r="G1061" s="0" t="n">
        <v>-0.00857835040092475</v>
      </c>
      <c r="H1061" s="0" t="n">
        <v>-0.0103462395064916</v>
      </c>
      <c r="I1061" s="3" t="n">
        <f aca="false" t="array" ref="I1061:L1061">MMULT('t+3'!I1061:L1061,'input - gretl'!$B$3:$E$6)+MMULT('Point forecasts'!$P$5:$T$5,'input - gretl'!$B$9:$E$13)+MMULT('t+3'!Q1061:S1061,'input - gretl'!$B$14:$E$16)+E1061:H1061</f>
        <v>-0.113891075288715</v>
      </c>
      <c r="J1061" s="3" t="n">
        <v>-0.0370417630104355</v>
      </c>
      <c r="K1061" s="3" t="n">
        <v>0.0107286309742439</v>
      </c>
      <c r="L1061" s="3" t="n">
        <v>-0.0798479256863066</v>
      </c>
      <c r="M1061" s="0" t="n">
        <f aca="false">'t+3'!M1061+I1061</f>
        <v>0.0110553210141089</v>
      </c>
      <c r="N1061" s="0" t="n">
        <f aca="false">'t+3'!N1061+J1061</f>
        <v>-0.126833711036115</v>
      </c>
      <c r="O1061" s="0" t="n">
        <f aca="false">'t+3'!O1061+K1061</f>
        <v>2.43898472724419</v>
      </c>
      <c r="P1061" s="0" t="n">
        <f aca="false">'t+3'!P1061+L1061</f>
        <v>1.59997851569216</v>
      </c>
      <c r="Q1061" s="0" t="n">
        <f aca="false" t="array" ref="Q1061:S1061">MMULT(M1061:P1061,'input - gretl'!$B$19:$D$22)+MMULT('Point forecasts'!$J$6:$O$6,'input - gretl'!$B$23:$D$28)</f>
        <v>14.079042207033</v>
      </c>
      <c r="R1061" s="0" t="n">
        <v>6.80132890556467</v>
      </c>
      <c r="S1061" s="0" t="n">
        <v>9.69915692224622</v>
      </c>
      <c r="U1061" s="10" t="n">
        <f aca="false">NORMSDIST(-M1061/'rhos computation'!$B$11)-EXP(M1061+'rhos computation'!$B$11^2/2)*NORMSDIST(-M1061/'rhos computation'!$B$11-'rhos computation'!$B$11)</f>
        <v>0.0450405226622987</v>
      </c>
      <c r="V1061" s="10" t="n">
        <f aca="false">NORMSDIST(-N1061/'rhos computation'!$B$23)-EXP(N1061+'rhos computation'!$B$23^2/2)*NORMSDIST(-N1061/'rhos computation'!$B$23-'rhos computation'!$B$23)</f>
        <v>0.1179611502817</v>
      </c>
      <c r="W1061" s="0" t="n">
        <f aca="false">NORMSDIST(-O1061)</f>
        <v>0.00736429536259592</v>
      </c>
      <c r="X1061" s="0" t="n">
        <f aca="false">NORMSDIST(-P1061)</f>
        <v>0.054801674797875</v>
      </c>
    </row>
    <row r="1062" customFormat="false" ht="12.8" hidden="false" customHeight="false" outlineLevel="0" collapsed="false">
      <c r="A1062" s="0" t="n">
        <v>-0.047774543595233</v>
      </c>
      <c r="B1062" s="0" t="n">
        <v>0.658767862802852</v>
      </c>
      <c r="C1062" s="0" t="n">
        <v>-0.832984535071774</v>
      </c>
      <c r="D1062" s="0" t="n">
        <v>0.446952634009714</v>
      </c>
      <c r="E1062" s="0" t="n">
        <f aca="false" t="array" ref="E1062:H1062">MMULT(A1062:D1062,'Root matrix of resiudals'!$B$19:E$22)</f>
        <v>-0.00175830080763981</v>
      </c>
      <c r="F1062" s="0" t="n">
        <v>0.0157528242432812</v>
      </c>
      <c r="G1062" s="0" t="n">
        <v>-0.0106059036850944</v>
      </c>
      <c r="H1062" s="0" t="n">
        <v>0.00636030311201494</v>
      </c>
      <c r="I1062" s="3" t="n">
        <f aca="false" t="array" ref="I1062:L1062">MMULT('t+3'!I1062:L1062,'input - gretl'!$B$3:$E$6)+MMULT('Point forecasts'!$P$5:$T$5,'input - gretl'!$B$9:$E$13)+MMULT('t+3'!Q1062:S1062,'input - gretl'!$B$14:$E$16)+E1062:H1062</f>
        <v>-0.0642850519937641</v>
      </c>
      <c r="J1062" s="3" t="n">
        <v>-0.0358857051093206</v>
      </c>
      <c r="K1062" s="3" t="n">
        <v>0.0105879969507654</v>
      </c>
      <c r="L1062" s="3" t="n">
        <v>-0.0571936010546175</v>
      </c>
      <c r="M1062" s="0" t="n">
        <f aca="false">'t+3'!M1062+I1062</f>
        <v>0.147985798189151</v>
      </c>
      <c r="N1062" s="0" t="n">
        <f aca="false">'t+3'!N1062+J1062</f>
        <v>-0.108229682292929</v>
      </c>
      <c r="O1062" s="0" t="n">
        <f aca="false">'t+3'!O1062+K1062</f>
        <v>2.48927303528143</v>
      </c>
      <c r="P1062" s="0" t="n">
        <f aca="false">'t+3'!P1062+L1062</f>
        <v>1.62633284463844</v>
      </c>
      <c r="Q1062" s="0" t="n">
        <f aca="false" t="array" ref="Q1062:S1062">MMULT(M1062:P1062,'input - gretl'!$B$19:$D$22)+MMULT('Point forecasts'!$J$6:$O$6,'input - gretl'!$B$23:$D$28)</f>
        <v>14.215972684208</v>
      </c>
      <c r="R1062" s="0" t="n">
        <v>6.81993293430785</v>
      </c>
      <c r="S1062" s="0" t="n">
        <v>9.72438094573911</v>
      </c>
      <c r="U1062" s="10" t="n">
        <f aca="false">NORMSDIST(-M1062/'rhos computation'!$B$11)-EXP(M1062+'rhos computation'!$B$11^2/2)*NORMSDIST(-M1062/'rhos computation'!$B$11-'rhos computation'!$B$11)</f>
        <v>0.0089614573598415</v>
      </c>
      <c r="V1062" s="10" t="n">
        <f aca="false">NORMSDIST(-N1062/'rhos computation'!$B$23)-EXP(N1062+'rhos computation'!$B$23^2/2)*NORMSDIST(-N1062/'rhos computation'!$B$23-'rhos computation'!$B$23)</f>
        <v>0.101755808777182</v>
      </c>
      <c r="W1062" s="0" t="n">
        <f aca="false">NORMSDIST(-O1062)</f>
        <v>0.00640023097473112</v>
      </c>
      <c r="X1062" s="0" t="n">
        <f aca="false">NORMSDIST(-P1062)</f>
        <v>0.0519394341625919</v>
      </c>
    </row>
    <row r="1063" customFormat="false" ht="12.8" hidden="false" customHeight="false" outlineLevel="0" collapsed="false">
      <c r="A1063" s="0" t="n">
        <v>-1.20767098149696</v>
      </c>
      <c r="B1063" s="0" t="n">
        <v>0.180035477390622</v>
      </c>
      <c r="C1063" s="0" t="n">
        <v>-1.57190571697245</v>
      </c>
      <c r="D1063" s="0" t="n">
        <v>1.12971688192947</v>
      </c>
      <c r="E1063" s="0" t="n">
        <f aca="false" t="array" ref="E1063:H1063">MMULT(A1063:D1063,'Root matrix of resiudals'!$B$19:E$22)</f>
        <v>-0.0537813479434999</v>
      </c>
      <c r="F1063" s="0" t="n">
        <v>-0.00316007044447583</v>
      </c>
      <c r="G1063" s="0" t="n">
        <v>-0.0248838166651897</v>
      </c>
      <c r="H1063" s="0" t="n">
        <v>0.0170060024220754</v>
      </c>
      <c r="I1063" s="3" t="n">
        <f aca="false" t="array" ref="I1063:L1063">MMULT('t+3'!I1063:L1063,'input - gretl'!$B$3:$E$6)+MMULT('Point forecasts'!$P$5:$T$5,'input - gretl'!$B$9:$E$13)+MMULT('t+3'!Q1063:S1063,'input - gretl'!$B$14:$E$16)+E1063:H1063</f>
        <v>-0.122205996073895</v>
      </c>
      <c r="J1063" s="3" t="n">
        <v>-0.0887146722810985</v>
      </c>
      <c r="K1063" s="3" t="n">
        <v>-0.0217388657546749</v>
      </c>
      <c r="L1063" s="3" t="n">
        <v>-0.0786408191838757</v>
      </c>
      <c r="M1063" s="0" t="n">
        <f aca="false">'t+3'!M1063+I1063</f>
        <v>-0.124630347132999</v>
      </c>
      <c r="N1063" s="0" t="n">
        <f aca="false">'t+3'!N1063+J1063</f>
        <v>-0.203667308968082</v>
      </c>
      <c r="O1063" s="0" t="n">
        <f aca="false">'t+3'!O1063+K1063</f>
        <v>2.35799008212002</v>
      </c>
      <c r="P1063" s="0" t="n">
        <f aca="false">'t+3'!P1063+L1063</f>
        <v>1.62194479543261</v>
      </c>
      <c r="Q1063" s="0" t="n">
        <f aca="false" t="array" ref="Q1063:S1063">MMULT(M1063:P1063,'input - gretl'!$B$19:$D$22)+MMULT('Point forecasts'!$J$6:$O$6,'input - gretl'!$B$23:$D$28)</f>
        <v>13.9433565388859</v>
      </c>
      <c r="R1063" s="0" t="n">
        <v>6.7244953076327</v>
      </c>
      <c r="S1063" s="0" t="n">
        <v>9.5972712467749</v>
      </c>
      <c r="U1063" s="10" t="n">
        <f aca="false">NORMSDIST(-M1063/'rhos computation'!$B$11)-EXP(M1063+'rhos computation'!$B$11^2/2)*NORMSDIST(-M1063/'rhos computation'!$B$11-'rhos computation'!$B$11)</f>
        <v>0.12307269911058</v>
      </c>
      <c r="V1063" s="10" t="n">
        <f aca="false">NORMSDIST(-N1063/'rhos computation'!$B$23)-EXP(N1063+'rhos computation'!$B$23^2/2)*NORMSDIST(-N1063/'rhos computation'!$B$23-'rhos computation'!$B$23)</f>
        <v>0.182968415948631</v>
      </c>
      <c r="W1063" s="0" t="n">
        <f aca="false">NORMSDIST(-O1063)</f>
        <v>0.00918709192707568</v>
      </c>
      <c r="X1063" s="0" t="n">
        <f aca="false">NORMSDIST(-P1063)</f>
        <v>0.0524075844458723</v>
      </c>
    </row>
    <row r="1064" customFormat="false" ht="12.8" hidden="false" customHeight="false" outlineLevel="0" collapsed="false">
      <c r="A1064" s="0" t="n">
        <v>-0.304005010336797</v>
      </c>
      <c r="B1064" s="0" t="n">
        <v>-1.21964391873916</v>
      </c>
      <c r="C1064" s="0" t="n">
        <v>0.233025254474817</v>
      </c>
      <c r="D1064" s="0" t="n">
        <v>-0.762615021166107</v>
      </c>
      <c r="E1064" s="0" t="n">
        <f aca="false" t="array" ref="E1064:H1064">MMULT(A1064:D1064,'Root matrix of resiudals'!$B$19:E$22)</f>
        <v>-0.0152248836866675</v>
      </c>
      <c r="F1064" s="0" t="n">
        <v>-0.0347496030340746</v>
      </c>
      <c r="G1064" s="0" t="n">
        <v>-0.00187263531547163</v>
      </c>
      <c r="H1064" s="0" t="n">
        <v>-0.0120718083441157</v>
      </c>
      <c r="I1064" s="3" t="n">
        <f aca="false" t="array" ref="I1064:L1064">MMULT('t+3'!I1064:L1064,'input - gretl'!$B$3:$E$6)+MMULT('Point forecasts'!$P$5:$T$5,'input - gretl'!$B$9:$E$13)+MMULT('t+3'!Q1064:S1064,'input - gretl'!$B$14:$E$16)+E1064:H1064</f>
        <v>-0.11263180205882</v>
      </c>
      <c r="J1064" s="3" t="n">
        <v>-0.0829022026009943</v>
      </c>
      <c r="K1064" s="3" t="n">
        <v>0.0245983835571947</v>
      </c>
      <c r="L1064" s="3" t="n">
        <v>-0.0942640053243536</v>
      </c>
      <c r="M1064" s="0" t="n">
        <f aca="false">'t+3'!M1064+I1064</f>
        <v>0.145427584081406</v>
      </c>
      <c r="N1064" s="0" t="n">
        <f aca="false">'t+3'!N1064+J1064</f>
        <v>-0.170474460559297</v>
      </c>
      <c r="O1064" s="0" t="n">
        <f aca="false">'t+3'!O1064+K1064</f>
        <v>2.44054913570267</v>
      </c>
      <c r="P1064" s="0" t="n">
        <f aca="false">'t+3'!P1064+L1064</f>
        <v>1.56616039509421</v>
      </c>
      <c r="Q1064" s="0" t="n">
        <f aca="false" t="array" ref="Q1064:S1064">MMULT(M1064:P1064,'input - gretl'!$B$19:$D$22)+MMULT('Point forecasts'!$J$6:$O$6,'input - gretl'!$B$23:$D$28)</f>
        <v>14.2134144701003</v>
      </c>
      <c r="R1064" s="0" t="n">
        <v>6.75768815604148</v>
      </c>
      <c r="S1064" s="0" t="n">
        <v>9.73288405429939</v>
      </c>
      <c r="U1064" s="10" t="n">
        <f aca="false">NORMSDIST(-M1064/'rhos computation'!$B$11)-EXP(M1064+'rhos computation'!$B$11^2/2)*NORMSDIST(-M1064/'rhos computation'!$B$11-'rhos computation'!$B$11)</f>
        <v>0.00929607338761196</v>
      </c>
      <c r="V1064" s="10" t="n">
        <f aca="false">NORMSDIST(-N1064/'rhos computation'!$B$23)-EXP(N1064+'rhos computation'!$B$23^2/2)*NORMSDIST(-N1064/'rhos computation'!$B$23-'rhos computation'!$B$23)</f>
        <v>0.15541181312788</v>
      </c>
      <c r="W1064" s="0" t="n">
        <f aca="false">NORMSDIST(-O1064)</f>
        <v>0.0073324754052769</v>
      </c>
      <c r="X1064" s="0" t="n">
        <f aca="false">NORMSDIST(-P1064)</f>
        <v>0.058655535984655</v>
      </c>
    </row>
    <row r="1065" customFormat="false" ht="12.8" hidden="false" customHeight="false" outlineLevel="0" collapsed="false">
      <c r="A1065" s="0" t="n">
        <v>-0.215863154607867</v>
      </c>
      <c r="B1065" s="0" t="n">
        <v>0.335031131060953</v>
      </c>
      <c r="C1065" s="0" t="n">
        <v>-1.54171435667119</v>
      </c>
      <c r="D1065" s="0" t="n">
        <v>0.910181363828107</v>
      </c>
      <c r="E1065" s="0" t="n">
        <f aca="false" t="array" ref="E1065:H1065">MMULT(A1065:D1065,'Root matrix of resiudals'!$B$19:E$22)</f>
        <v>-0.0107559749887904</v>
      </c>
      <c r="F1065" s="0" t="n">
        <v>0.00360815535152843</v>
      </c>
      <c r="G1065" s="0" t="n">
        <v>-0.0228669675228685</v>
      </c>
      <c r="H1065" s="0" t="n">
        <v>0.0131085776845201</v>
      </c>
      <c r="I1065" s="3" t="n">
        <f aca="false" t="array" ref="I1065:L1065">MMULT('t+3'!I1065:L1065,'input - gretl'!$B$3:$E$6)+MMULT('Point forecasts'!$P$5:$T$5,'input - gretl'!$B$9:$E$13)+MMULT('t+3'!Q1065:S1065,'input - gretl'!$B$14:$E$16)+E1065:H1065</f>
        <v>-0.0568041205137028</v>
      </c>
      <c r="J1065" s="3" t="n">
        <v>-0.0493650809816621</v>
      </c>
      <c r="K1065" s="3" t="n">
        <v>-0.0190675000829205</v>
      </c>
      <c r="L1065" s="3" t="n">
        <v>-0.0674061225063292</v>
      </c>
      <c r="M1065" s="0" t="n">
        <f aca="false">'t+3'!M1065+I1065</f>
        <v>-0.0192333417470922</v>
      </c>
      <c r="N1065" s="0" t="n">
        <f aca="false">'t+3'!N1065+J1065</f>
        <v>-0.169900732808604</v>
      </c>
      <c r="O1065" s="0" t="n">
        <f aca="false">'t+3'!O1065+K1065</f>
        <v>2.38909795513257</v>
      </c>
      <c r="P1065" s="0" t="n">
        <f aca="false">'t+3'!P1065+L1065</f>
        <v>1.58889459458881</v>
      </c>
      <c r="Q1065" s="0" t="n">
        <f aca="false" t="array" ref="Q1065:S1065">MMULT(M1065:P1065,'input - gretl'!$B$19:$D$22)+MMULT('Point forecasts'!$J$6:$O$6,'input - gretl'!$B$23:$D$28)</f>
        <v>14.0487535442718</v>
      </c>
      <c r="R1065" s="0" t="n">
        <v>6.75826188379218</v>
      </c>
      <c r="S1065" s="0" t="n">
        <v>9.65981151329995</v>
      </c>
      <c r="U1065" s="10" t="n">
        <f aca="false">NORMSDIST(-M1065/'rhos computation'!$B$11)-EXP(M1065+'rhos computation'!$B$11^2/2)*NORMSDIST(-M1065/'rhos computation'!$B$11-'rhos computation'!$B$11)</f>
        <v>0.0589784294998917</v>
      </c>
      <c r="V1065" s="10" t="n">
        <f aca="false">NORMSDIST(-N1065/'rhos computation'!$B$23)-EXP(N1065+'rhos computation'!$B$23^2/2)*NORMSDIST(-N1065/'rhos computation'!$B$23-'rhos computation'!$B$23)</f>
        <v>0.154927846213214</v>
      </c>
      <c r="W1065" s="0" t="n">
        <f aca="false">NORMSDIST(-O1065)</f>
        <v>0.00844489923792771</v>
      </c>
      <c r="X1065" s="0" t="n">
        <f aca="false">NORMSDIST(-P1065)</f>
        <v>0.0560420958819897</v>
      </c>
    </row>
    <row r="1066" customFormat="false" ht="12.8" hidden="false" customHeight="false" outlineLevel="0" collapsed="false">
      <c r="A1066" s="0" t="n">
        <v>0.744928582783832</v>
      </c>
      <c r="B1066" s="0" t="n">
        <v>0.208989510428494</v>
      </c>
      <c r="C1066" s="0" t="n">
        <v>2.68516862407838</v>
      </c>
      <c r="D1066" s="0" t="n">
        <v>-0.448273958442364</v>
      </c>
      <c r="E1066" s="0" t="n">
        <f aca="false" t="array" ref="E1066:H1066">MMULT(A1066:D1066,'Root matrix of resiudals'!$B$19:E$22)</f>
        <v>0.0359227705836222</v>
      </c>
      <c r="F1066" s="0" t="n">
        <v>0.0172694226750088</v>
      </c>
      <c r="G1066" s="0" t="n">
        <v>0.044430208697337</v>
      </c>
      <c r="H1066" s="0" t="n">
        <v>-0.00447049949281989</v>
      </c>
      <c r="I1066" s="3" t="n">
        <f aca="false" t="array" ref="I1066:L1066">MMULT('t+3'!I1066:L1066,'input - gretl'!$B$3:$E$6)+MMULT('Point forecasts'!$P$5:$T$5,'input - gretl'!$B$9:$E$13)+MMULT('t+3'!Q1066:S1066,'input - gretl'!$B$14:$E$16)+E1066:H1066</f>
        <v>-0.0290223037017448</v>
      </c>
      <c r="J1066" s="3" t="n">
        <v>-0.0736754097459216</v>
      </c>
      <c r="K1066" s="3" t="n">
        <v>0.0620127350347836</v>
      </c>
      <c r="L1066" s="3" t="n">
        <v>-0.0861358165408105</v>
      </c>
      <c r="M1066" s="0" t="n">
        <f aca="false">'t+3'!M1066+I1066</f>
        <v>0.0192315390331759</v>
      </c>
      <c r="N1066" s="0" t="n">
        <f aca="false">'t+3'!N1066+J1066</f>
        <v>-0.134390709683297</v>
      </c>
      <c r="O1066" s="0" t="n">
        <f aca="false">'t+3'!O1066+K1066</f>
        <v>2.50379920572174</v>
      </c>
      <c r="P1066" s="0" t="n">
        <f aca="false">'t+3'!P1066+L1066</f>
        <v>1.64739759297519</v>
      </c>
      <c r="Q1066" s="0" t="n">
        <f aca="false" t="array" ref="Q1066:S1066">MMULT(M1066:P1066,'input - gretl'!$B$19:$D$22)+MMULT('Point forecasts'!$J$6:$O$6,'input - gretl'!$B$23:$D$28)</f>
        <v>14.087218425052</v>
      </c>
      <c r="R1066" s="0" t="n">
        <v>6.79377190691748</v>
      </c>
      <c r="S1066" s="0" t="n">
        <v>9.71887348727375</v>
      </c>
      <c r="U1066" s="10" t="n">
        <f aca="false">NORMSDIST(-M1066/'rhos computation'!$B$11)-EXP(M1066+'rhos computation'!$B$11^2/2)*NORMSDIST(-M1066/'rhos computation'!$B$11-'rhos computation'!$B$11)</f>
        <v>0.0416698246996353</v>
      </c>
      <c r="V1066" s="10" t="n">
        <f aca="false">NORMSDIST(-N1066/'rhos computation'!$B$23)-EXP(N1066+'rhos computation'!$B$23^2/2)*NORMSDIST(-N1066/'rhos computation'!$B$23-'rhos computation'!$B$23)</f>
        <v>0.124523539920715</v>
      </c>
      <c r="W1066" s="0" t="n">
        <f aca="false">NORMSDIST(-O1066)</f>
        <v>0.00614338712000112</v>
      </c>
      <c r="X1066" s="0" t="n">
        <f aca="false">NORMSDIST(-P1066)</f>
        <v>0.04973817489705</v>
      </c>
    </row>
    <row r="1067" customFormat="false" ht="12.8" hidden="false" customHeight="false" outlineLevel="0" collapsed="false">
      <c r="A1067" s="0" t="n">
        <v>-1.31528480761046</v>
      </c>
      <c r="B1067" s="0" t="n">
        <v>0.385789219701014</v>
      </c>
      <c r="C1067" s="0" t="n">
        <v>-0.564307045268558</v>
      </c>
      <c r="D1067" s="0" t="n">
        <v>-0.0475264242806519</v>
      </c>
      <c r="E1067" s="0" t="n">
        <f aca="false" t="array" ref="E1067:H1067">MMULT(A1067:D1067,'Root matrix of resiudals'!$B$19:E$22)</f>
        <v>-0.0562371034812656</v>
      </c>
      <c r="F1067" s="0" t="n">
        <v>0.00601549898024074</v>
      </c>
      <c r="G1067" s="0" t="n">
        <v>-0.00938823214451851</v>
      </c>
      <c r="H1067" s="0" t="n">
        <v>-0.000888532022380728</v>
      </c>
      <c r="I1067" s="3" t="n">
        <f aca="false" t="array" ref="I1067:L1067">MMULT('t+3'!I1067:L1067,'input - gretl'!$B$3:$E$6)+MMULT('Point forecasts'!$P$5:$T$5,'input - gretl'!$B$9:$E$13)+MMULT('t+3'!Q1067:S1067,'input - gretl'!$B$14:$E$16)+E1067:H1067</f>
        <v>-0.111098609230998</v>
      </c>
      <c r="J1067" s="3" t="n">
        <v>-0.0379858377426357</v>
      </c>
      <c r="K1067" s="3" t="n">
        <v>0.0131799590590431</v>
      </c>
      <c r="L1067" s="3" t="n">
        <v>-0.0878424764943887</v>
      </c>
      <c r="M1067" s="0" t="n">
        <f aca="false">'t+3'!M1067+I1067</f>
        <v>-0.0286314085557107</v>
      </c>
      <c r="N1067" s="0" t="n">
        <f aca="false">'t+3'!N1067+J1067</f>
        <v>-0.148878358349103</v>
      </c>
      <c r="O1067" s="0" t="n">
        <f aca="false">'t+3'!O1067+K1067</f>
        <v>2.42691547623009</v>
      </c>
      <c r="P1067" s="0" t="n">
        <f aca="false">'t+3'!P1067+L1067</f>
        <v>1.62604984313706</v>
      </c>
      <c r="Q1067" s="0" t="n">
        <f aca="false" t="array" ref="Q1067:S1067">MMULT(M1067:P1067,'input - gretl'!$B$19:$D$22)+MMULT('Point forecasts'!$J$6:$O$6,'input - gretl'!$B$23:$D$28)</f>
        <v>14.0393554774632</v>
      </c>
      <c r="R1067" s="0" t="n">
        <v>6.77928425825168</v>
      </c>
      <c r="S1067" s="0" t="n">
        <v>9.66229253526565</v>
      </c>
      <c r="U1067" s="10" t="n">
        <f aca="false">NORMSDIST(-M1067/'rhos computation'!$B$11)-EXP(M1067+'rhos computation'!$B$11^2/2)*NORMSDIST(-M1067/'rhos computation'!$B$11-'rhos computation'!$B$11)</f>
        <v>0.0637583015830019</v>
      </c>
      <c r="V1067" s="10" t="n">
        <f aca="false">NORMSDIST(-N1067/'rhos computation'!$B$23)-EXP(N1067+'rhos computation'!$B$23^2/2)*NORMSDIST(-N1067/'rhos computation'!$B$23-'rhos computation'!$B$23)</f>
        <v>0.137027181944129</v>
      </c>
      <c r="W1067" s="0" t="n">
        <f aca="false">NORMSDIST(-O1067)</f>
        <v>0.00761390156445597</v>
      </c>
      <c r="X1067" s="0" t="n">
        <f aca="false">NORMSDIST(-P1067)</f>
        <v>0.0519695263183471</v>
      </c>
    </row>
    <row r="1068" customFormat="false" ht="12.8" hidden="false" customHeight="false" outlineLevel="0" collapsed="false">
      <c r="A1068" s="0" t="n">
        <v>0.549999967677177</v>
      </c>
      <c r="B1068" s="0" t="n">
        <v>-0.259089438128531</v>
      </c>
      <c r="C1068" s="0" t="n">
        <v>-0.17619820813314</v>
      </c>
      <c r="D1068" s="0" t="n">
        <v>-0.804668695178333</v>
      </c>
      <c r="E1068" s="0" t="n">
        <f aca="false" t="array" ref="E1068:H1068">MMULT(A1068:D1068,'Root matrix of resiudals'!$B$19:E$22)</f>
        <v>0.0231013059547493</v>
      </c>
      <c r="F1068" s="0" t="n">
        <v>-0.00684287683291814</v>
      </c>
      <c r="G1068" s="0" t="n">
        <v>-0.00401187889121085</v>
      </c>
      <c r="H1068" s="0" t="n">
        <v>-0.0134868043497809</v>
      </c>
      <c r="I1068" s="3" t="n">
        <f aca="false" t="array" ref="I1068:L1068">MMULT('t+3'!I1068:L1068,'input - gretl'!$B$3:$E$6)+MMULT('Point forecasts'!$P$5:$T$5,'input - gretl'!$B$9:$E$13)+MMULT('t+3'!Q1068:S1068,'input - gretl'!$B$14:$E$16)+E1068:H1068</f>
        <v>-0.0137697178917634</v>
      </c>
      <c r="J1068" s="3" t="n">
        <v>-0.0962388698490596</v>
      </c>
      <c r="K1068" s="3" t="n">
        <v>0.020311044842611</v>
      </c>
      <c r="L1068" s="3" t="n">
        <v>-0.0814768523720982</v>
      </c>
      <c r="M1068" s="0" t="n">
        <f aca="false">'t+3'!M1068+I1068</f>
        <v>0.0847997608522875</v>
      </c>
      <c r="N1068" s="0" t="n">
        <f aca="false">'t+3'!N1068+J1068</f>
        <v>-0.117313168452354</v>
      </c>
      <c r="O1068" s="0" t="n">
        <f aca="false">'t+3'!O1068+K1068</f>
        <v>2.51492526367852</v>
      </c>
      <c r="P1068" s="0" t="n">
        <f aca="false">'t+3'!P1068+L1068</f>
        <v>1.64629271228203</v>
      </c>
      <c r="Q1068" s="0" t="n">
        <f aca="false" t="array" ref="Q1068:S1068">MMULT(M1068:P1068,'input - gretl'!$B$19:$D$22)+MMULT('Point forecasts'!$J$6:$O$6,'input - gretl'!$B$23:$D$28)</f>
        <v>14.1527866468712</v>
      </c>
      <c r="R1068" s="0" t="n">
        <v>6.81084944814843</v>
      </c>
      <c r="S1068" s="0" t="n">
        <v>9.73105034201377</v>
      </c>
      <c r="U1068" s="10" t="n">
        <f aca="false">NORMSDIST(-M1068/'rhos computation'!$B$11)-EXP(M1068+'rhos computation'!$B$11^2/2)*NORMSDIST(-M1068/'rhos computation'!$B$11-'rhos computation'!$B$11)</f>
        <v>0.0205624560155839</v>
      </c>
      <c r="V1068" s="10" t="n">
        <f aca="false">NORMSDIST(-N1068/'rhos computation'!$B$23)-EXP(N1068+'rhos computation'!$B$23^2/2)*NORMSDIST(-N1068/'rhos computation'!$B$23-'rhos computation'!$B$23)</f>
        <v>0.109670496016403</v>
      </c>
      <c r="W1068" s="0" t="n">
        <f aca="false">NORMSDIST(-O1068)</f>
        <v>0.00595288095151978</v>
      </c>
      <c r="X1068" s="0" t="n">
        <f aca="false">NORMSDIST(-P1068)</f>
        <v>0.049851754588022</v>
      </c>
    </row>
    <row r="1069" customFormat="false" ht="12.8" hidden="false" customHeight="false" outlineLevel="0" collapsed="false">
      <c r="A1069" s="0" t="n">
        <v>-0.306438578088606</v>
      </c>
      <c r="B1069" s="0" t="n">
        <v>0.192764048258633</v>
      </c>
      <c r="C1069" s="0" t="n">
        <v>-0.259866387624947</v>
      </c>
      <c r="D1069" s="0" t="n">
        <v>0.169068323763595</v>
      </c>
      <c r="E1069" s="0" t="n">
        <f aca="false" t="array" ref="E1069:H1069">MMULT(A1069:D1069,'Root matrix of resiudals'!$B$19:E$22)</f>
        <v>-0.0130969073757724</v>
      </c>
      <c r="F1069" s="0" t="n">
        <v>0.00389190724457768</v>
      </c>
      <c r="G1069" s="0" t="n">
        <v>-0.00368071909660253</v>
      </c>
      <c r="H1069" s="0" t="n">
        <v>0.00257586301716463</v>
      </c>
      <c r="I1069" s="3" t="n">
        <f aca="false" t="array" ref="I1069:L1069">MMULT('t+3'!I1069:L1069,'input - gretl'!$B$3:$E$6)+MMULT('Point forecasts'!$P$5:$T$5,'input - gretl'!$B$9:$E$13)+MMULT('t+3'!Q1069:S1069,'input - gretl'!$B$14:$E$16)+E1069:H1069</f>
        <v>-0.105910787659911</v>
      </c>
      <c r="J1069" s="3" t="n">
        <v>-0.0827112077037267</v>
      </c>
      <c r="K1069" s="3" t="n">
        <v>-0.00204094658442325</v>
      </c>
      <c r="L1069" s="3" t="n">
        <v>-0.072299268926205</v>
      </c>
      <c r="M1069" s="0" t="n">
        <f aca="false">'t+3'!M1069+I1069</f>
        <v>-0.0340962010717528</v>
      </c>
      <c r="N1069" s="0" t="n">
        <f aca="false">'t+3'!N1069+J1069</f>
        <v>-0.19213970000891</v>
      </c>
      <c r="O1069" s="0" t="n">
        <f aca="false">'t+3'!O1069+K1069</f>
        <v>2.37809892751173</v>
      </c>
      <c r="P1069" s="0" t="n">
        <f aca="false">'t+3'!P1069+L1069</f>
        <v>1.59502455628931</v>
      </c>
      <c r="Q1069" s="0" t="n">
        <f aca="false" t="array" ref="Q1069:S1069">MMULT(M1069:P1069,'input - gretl'!$B$19:$D$22)+MMULT('Point forecasts'!$J$6:$O$6,'input - gretl'!$B$23:$D$28)</f>
        <v>14.0338906849471</v>
      </c>
      <c r="R1069" s="0" t="n">
        <v>6.73602291659187</v>
      </c>
      <c r="S1069" s="0" t="n">
        <v>9.64298258560386</v>
      </c>
      <c r="U1069" s="10" t="n">
        <f aca="false">NORMSDIST(-M1069/'rhos computation'!$B$11)-EXP(M1069+'rhos computation'!$B$11^2/2)*NORMSDIST(-M1069/'rhos computation'!$B$11-'rhos computation'!$B$11)</f>
        <v>0.0666336438245883</v>
      </c>
      <c r="V1069" s="10" t="n">
        <f aca="false">NORMSDIST(-N1069/'rhos computation'!$B$23)-EXP(N1069+'rhos computation'!$B$23^2/2)*NORMSDIST(-N1069/'rhos computation'!$B$23-'rhos computation'!$B$23)</f>
        <v>0.173498188091622</v>
      </c>
      <c r="W1069" s="0" t="n">
        <f aca="false">NORMSDIST(-O1069)</f>
        <v>0.00870107824593747</v>
      </c>
      <c r="X1069" s="0" t="n">
        <f aca="false">NORMSDIST(-P1069)</f>
        <v>0.0553533722986819</v>
      </c>
    </row>
    <row r="1070" customFormat="false" ht="12.8" hidden="false" customHeight="false" outlineLevel="0" collapsed="false">
      <c r="A1070" s="0" t="n">
        <v>1.49430960357463</v>
      </c>
      <c r="B1070" s="0" t="n">
        <v>-0.584960977351058</v>
      </c>
      <c r="C1070" s="0" t="n">
        <v>-3.26341700568772</v>
      </c>
      <c r="D1070" s="0" t="n">
        <v>-2.06726000984729</v>
      </c>
      <c r="E1070" s="0" t="n">
        <f aca="false" t="array" ref="E1070:H1070">MMULT(A1070:D1070,'Root matrix of resiudals'!$B$19:E$22)</f>
        <v>0.0595483160809608</v>
      </c>
      <c r="F1070" s="0" t="n">
        <v>-0.0251829118849238</v>
      </c>
      <c r="G1070" s="0" t="n">
        <v>-0.0552135827469219</v>
      </c>
      <c r="H1070" s="0" t="n">
        <v>-0.0378935477200438</v>
      </c>
      <c r="I1070" s="3" t="n">
        <f aca="false" t="array" ref="I1070:L1070">MMULT('t+3'!I1070:L1070,'input - gretl'!$B$3:$E$6)+MMULT('Point forecasts'!$P$5:$T$5,'input - gretl'!$B$9:$E$13)+MMULT('t+3'!Q1070:S1070,'input - gretl'!$B$14:$E$16)+E1070:H1070</f>
        <v>-0.0155562591807742</v>
      </c>
      <c r="J1070" s="3" t="n">
        <v>-0.110044057258928</v>
      </c>
      <c r="K1070" s="3" t="n">
        <v>-0.0531876281656215</v>
      </c>
      <c r="L1070" s="3" t="n">
        <v>-0.112987426954597</v>
      </c>
      <c r="M1070" s="0" t="n">
        <f aca="false">'t+3'!M1070+I1070</f>
        <v>0.0122036246995789</v>
      </c>
      <c r="N1070" s="0" t="n">
        <f aca="false">'t+3'!N1070+J1070</f>
        <v>-0.204527998802276</v>
      </c>
      <c r="O1070" s="0" t="n">
        <f aca="false">'t+3'!O1070+K1070</f>
        <v>2.37003414917861</v>
      </c>
      <c r="P1070" s="0" t="n">
        <f aca="false">'t+3'!P1070+L1070</f>
        <v>1.57547091327949</v>
      </c>
      <c r="Q1070" s="0" t="n">
        <f aca="false" t="array" ref="Q1070:S1070">MMULT(M1070:P1070,'input - gretl'!$B$19:$D$22)+MMULT('Point forecasts'!$J$6:$O$6,'input - gretl'!$B$23:$D$28)</f>
        <v>14.0801905107184</v>
      </c>
      <c r="R1070" s="0" t="n">
        <v>6.7236346177985</v>
      </c>
      <c r="S1070" s="0" t="n">
        <v>9.65351429945522</v>
      </c>
      <c r="U1070" s="10" t="n">
        <f aca="false">NORMSDIST(-M1070/'rhos computation'!$B$11)-EXP(M1070+'rhos computation'!$B$11^2/2)*NORMSDIST(-M1070/'rhos computation'!$B$11-'rhos computation'!$B$11)</f>
        <v>0.044557008239444</v>
      </c>
      <c r="V1070" s="10" t="n">
        <f aca="false">NORMSDIST(-N1070/'rhos computation'!$B$23)-EXP(N1070+'rhos computation'!$B$23^2/2)*NORMSDIST(-N1070/'rhos computation'!$B$23-'rhos computation'!$B$23)</f>
        <v>0.183671195744802</v>
      </c>
      <c r="W1070" s="0" t="n">
        <f aca="false">NORMSDIST(-O1070)</f>
        <v>0.00889322118547818</v>
      </c>
      <c r="X1070" s="0" t="n">
        <f aca="false">NORMSDIST(-P1070)</f>
        <v>0.057573893606946</v>
      </c>
    </row>
    <row r="1071" customFormat="false" ht="12.8" hidden="false" customHeight="false" outlineLevel="0" collapsed="false">
      <c r="A1071" s="0" t="n">
        <v>-1.29607280176862</v>
      </c>
      <c r="B1071" s="0" t="n">
        <v>-1.25304515101197</v>
      </c>
      <c r="C1071" s="0" t="n">
        <v>2.31327499315697</v>
      </c>
      <c r="D1071" s="0" t="n">
        <v>-0.734712207690313</v>
      </c>
      <c r="E1071" s="0" t="n">
        <f aca="false" t="array" ref="E1071:H1071">MMULT(A1071:D1071,'Root matrix of resiudals'!$B$19:E$22)</f>
        <v>-0.0553056017321901</v>
      </c>
      <c r="F1071" s="0" t="n">
        <v>-0.0304794133133528</v>
      </c>
      <c r="G1071" s="0" t="n">
        <v>0.0303382394657222</v>
      </c>
      <c r="H1071" s="0" t="n">
        <v>-0.00885896090502039</v>
      </c>
      <c r="I1071" s="3" t="n">
        <f aca="false" t="array" ref="I1071:L1071">MMULT('t+3'!I1071:L1071,'input - gretl'!$B$3:$E$6)+MMULT('Point forecasts'!$P$5:$T$5,'input - gretl'!$B$9:$E$13)+MMULT('t+3'!Q1071:S1071,'input - gretl'!$B$14:$E$16)+E1071:H1071</f>
        <v>-0.0904666947845666</v>
      </c>
      <c r="J1071" s="3" t="n">
        <v>-0.0773397664404991</v>
      </c>
      <c r="K1071" s="3" t="n">
        <v>0.0380409199810942</v>
      </c>
      <c r="L1071" s="3" t="n">
        <v>-0.0915374728535324</v>
      </c>
      <c r="M1071" s="0" t="n">
        <f aca="false">'t+3'!M1071+I1071</f>
        <v>-0.0560124875284321</v>
      </c>
      <c r="N1071" s="0" t="n">
        <f aca="false">'t+3'!N1071+J1071</f>
        <v>-0.190722689315366</v>
      </c>
      <c r="O1071" s="0" t="n">
        <f aca="false">'t+3'!O1071+K1071</f>
        <v>2.44383410014625</v>
      </c>
      <c r="P1071" s="0" t="n">
        <f aca="false">'t+3'!P1071+L1071</f>
        <v>1.55431701973999</v>
      </c>
      <c r="Q1071" s="0" t="n">
        <f aca="false" t="array" ref="Q1071:S1071">MMULT(M1071:P1071,'input - gretl'!$B$19:$D$22)+MMULT('Point forecasts'!$J$6:$O$6,'input - gretl'!$B$23:$D$28)</f>
        <v>14.0119743984904</v>
      </c>
      <c r="R1071" s="0" t="n">
        <v>6.73743992728541</v>
      </c>
      <c r="S1071" s="0" t="n">
        <v>9.74743266087359</v>
      </c>
      <c r="U1071" s="10" t="n">
        <f aca="false">NORMSDIST(-M1071/'rhos computation'!$B$11)-EXP(M1071+'rhos computation'!$B$11^2/2)*NORMSDIST(-M1071/'rhos computation'!$B$11-'rhos computation'!$B$11)</f>
        <v>0.0788458669685234</v>
      </c>
      <c r="V1071" s="10" t="n">
        <f aca="false">NORMSDIST(-N1071/'rhos computation'!$B$23)-EXP(N1071+'rhos computation'!$B$23^2/2)*NORMSDIST(-N1071/'rhos computation'!$B$23-'rhos computation'!$B$23)</f>
        <v>0.172326687936809</v>
      </c>
      <c r="W1071" s="0" t="n">
        <f aca="false">NORMSDIST(-O1071)</f>
        <v>0.00726605363578654</v>
      </c>
      <c r="X1071" s="0" t="n">
        <f aca="false">NORMSDIST(-P1071)</f>
        <v>0.0600544078578744</v>
      </c>
    </row>
    <row r="1072" customFormat="false" ht="12.8" hidden="false" customHeight="false" outlineLevel="0" collapsed="false">
      <c r="A1072" s="0" t="n">
        <v>-0.129507525604697</v>
      </c>
      <c r="B1072" s="0" t="n">
        <v>-1.23306996790586</v>
      </c>
      <c r="C1072" s="0" t="n">
        <v>-0.126505216039207</v>
      </c>
      <c r="D1072" s="0" t="n">
        <v>-0.105609271917106</v>
      </c>
      <c r="E1072" s="0" t="n">
        <f aca="false" t="array" ref="E1072:H1072">MMULT(A1072:D1072,'Root matrix of resiudals'!$B$19:E$22)</f>
        <v>-0.00846425665607986</v>
      </c>
      <c r="F1072" s="0" t="n">
        <v>-0.0359858378694717</v>
      </c>
      <c r="G1072" s="0" t="n">
        <v>-0.00674687747590003</v>
      </c>
      <c r="H1072" s="0" t="n">
        <v>-0.00188998378894684</v>
      </c>
      <c r="I1072" s="3" t="n">
        <f aca="false" t="array" ref="I1072:L1072">MMULT('t+3'!I1072:L1072,'input - gretl'!$B$3:$E$6)+MMULT('Point forecasts'!$P$5:$T$5,'input - gretl'!$B$9:$E$13)+MMULT('t+3'!Q1072:S1072,'input - gretl'!$B$14:$E$16)+E1072:H1072</f>
        <v>-0.0674487453444231</v>
      </c>
      <c r="J1072" s="3" t="n">
        <v>-0.0459625473856562</v>
      </c>
      <c r="K1072" s="3" t="n">
        <v>0.0112486619974314</v>
      </c>
      <c r="L1072" s="3" t="n">
        <v>-0.0768985092751129</v>
      </c>
      <c r="M1072" s="0" t="n">
        <f aca="false">'t+3'!M1072+I1072</f>
        <v>0.0795476728910673</v>
      </c>
      <c r="N1072" s="0" t="n">
        <f aca="false">'t+3'!N1072+J1072</f>
        <v>-0.175594275582306</v>
      </c>
      <c r="O1072" s="0" t="n">
        <f aca="false">'t+3'!O1072+K1072</f>
        <v>2.45165305812521</v>
      </c>
      <c r="P1072" s="0" t="n">
        <f aca="false">'t+3'!P1072+L1072</f>
        <v>1.58070876893873</v>
      </c>
      <c r="Q1072" s="0" t="n">
        <f aca="false" t="array" ref="Q1072:S1072">MMULT(M1072:P1072,'input - gretl'!$B$19:$D$22)+MMULT('Point forecasts'!$J$6:$O$6,'input - gretl'!$B$23:$D$28)</f>
        <v>14.1475345589099</v>
      </c>
      <c r="R1072" s="0" t="n">
        <v>6.75256834101847</v>
      </c>
      <c r="S1072" s="0" t="n">
        <v>9.73015174577709</v>
      </c>
      <c r="U1072" s="10" t="n">
        <f aca="false">NORMSDIST(-M1072/'rhos computation'!$B$11)-EXP(M1072+'rhos computation'!$B$11^2/2)*NORMSDIST(-M1072/'rhos computation'!$B$11-'rhos computation'!$B$11)</f>
        <v>0.02188222758229</v>
      </c>
      <c r="V1072" s="10" t="n">
        <f aca="false">NORMSDIST(-N1072/'rhos computation'!$B$23)-EXP(N1072+'rhos computation'!$B$23^2/2)*NORMSDIST(-N1072/'rhos computation'!$B$23-'rhos computation'!$B$23)</f>
        <v>0.159719341871859</v>
      </c>
      <c r="W1072" s="0" t="n">
        <f aca="false">NORMSDIST(-O1072)</f>
        <v>0.0071100847650287</v>
      </c>
      <c r="X1072" s="0" t="n">
        <f aca="false">NORMSDIST(-P1072)</f>
        <v>0.0569723212241082</v>
      </c>
    </row>
    <row r="1073" customFormat="false" ht="12.8" hidden="false" customHeight="false" outlineLevel="0" collapsed="false">
      <c r="A1073" s="0" t="n">
        <v>1.16833023873693</v>
      </c>
      <c r="B1073" s="0" t="n">
        <v>-1.03315862381054</v>
      </c>
      <c r="C1073" s="0" t="n">
        <v>-0.730351972113481</v>
      </c>
      <c r="D1073" s="0" t="n">
        <v>0.192552536518863</v>
      </c>
      <c r="E1073" s="0" t="n">
        <f aca="false" t="array" ref="E1073:H1073">MMULT(A1073:D1073,'Root matrix of resiudals'!$B$19:E$22)</f>
        <v>0.0468114139167786</v>
      </c>
      <c r="F1073" s="0" t="n">
        <v>-0.0294838233045687</v>
      </c>
      <c r="G1073" s="0" t="n">
        <v>-0.0138156980163292</v>
      </c>
      <c r="H1073" s="0" t="n">
        <v>0.00177293812012934</v>
      </c>
      <c r="I1073" s="3" t="n">
        <f aca="false" t="array" ref="I1073:L1073">MMULT('t+3'!I1073:L1073,'input - gretl'!$B$3:$E$6)+MMULT('Point forecasts'!$P$5:$T$5,'input - gretl'!$B$9:$E$13)+MMULT('t+3'!Q1073:S1073,'input - gretl'!$B$14:$E$16)+E1073:H1073</f>
        <v>0.000405918759980292</v>
      </c>
      <c r="J1073" s="3" t="n">
        <v>-0.0846792124726724</v>
      </c>
      <c r="K1073" s="3" t="n">
        <v>-0.00140509565311752</v>
      </c>
      <c r="L1073" s="3" t="n">
        <v>-0.076760476076594</v>
      </c>
      <c r="M1073" s="0" t="n">
        <f aca="false">'t+3'!M1073+I1073</f>
        <v>0.0575675985758313</v>
      </c>
      <c r="N1073" s="0" t="n">
        <f aca="false">'t+3'!N1073+J1073</f>
        <v>-0.1880793557585</v>
      </c>
      <c r="O1073" s="0" t="n">
        <f aca="false">'t+3'!O1073+K1073</f>
        <v>2.42629513715489</v>
      </c>
      <c r="P1073" s="0" t="n">
        <f aca="false">'t+3'!P1073+L1073</f>
        <v>1.61287217136124</v>
      </c>
      <c r="Q1073" s="0" t="n">
        <f aca="false" t="array" ref="Q1073:S1073">MMULT(M1073:P1073,'input - gretl'!$B$19:$D$22)+MMULT('Point forecasts'!$J$6:$O$6,'input - gretl'!$B$23:$D$28)</f>
        <v>14.1255544845947</v>
      </c>
      <c r="R1073" s="0" t="n">
        <v>6.74008326084228</v>
      </c>
      <c r="S1073" s="0" t="n">
        <v>9.67420482093285</v>
      </c>
      <c r="U1073" s="10" t="n">
        <f aca="false">NORMSDIST(-M1073/'rhos computation'!$B$11)-EXP(M1073+'rhos computation'!$B$11^2/2)*NORMSDIST(-M1073/'rhos computation'!$B$11-'rhos computation'!$B$11)</f>
        <v>0.028082422030863</v>
      </c>
      <c r="V1073" s="10" t="n">
        <f aca="false">NORMSDIST(-N1073/'rhos computation'!$B$23)-EXP(N1073+'rhos computation'!$B$23^2/2)*NORMSDIST(-N1073/'rhos computation'!$B$23-'rhos computation'!$B$23)</f>
        <v>0.170137024368506</v>
      </c>
      <c r="W1073" s="0" t="n">
        <f aca="false">NORMSDIST(-O1073)</f>
        <v>0.00762692982794411</v>
      </c>
      <c r="X1073" s="0" t="n">
        <f aca="false">NORMSDIST(-P1073)</f>
        <v>0.0533861411376839</v>
      </c>
    </row>
    <row r="1074" customFormat="false" ht="12.8" hidden="false" customHeight="false" outlineLevel="0" collapsed="false">
      <c r="A1074" s="0" t="n">
        <v>0.423143692765879</v>
      </c>
      <c r="B1074" s="0" t="n">
        <v>0.589037840646973</v>
      </c>
      <c r="C1074" s="0" t="n">
        <v>0.881319617451786</v>
      </c>
      <c r="D1074" s="0" t="n">
        <v>0.199597244906762</v>
      </c>
      <c r="E1074" s="0" t="n">
        <f aca="false" t="array" ref="E1074:H1074">MMULT(A1074:D1074,'Root matrix of resiudals'!$B$19:E$22)</f>
        <v>0.0205008129193008</v>
      </c>
      <c r="F1074" s="0" t="n">
        <v>0.020965587648674</v>
      </c>
      <c r="G1074" s="0" t="n">
        <v>0.0170691664702281</v>
      </c>
      <c r="H1074" s="0" t="n">
        <v>0.00412485987971951</v>
      </c>
      <c r="I1074" s="3" t="n">
        <f aca="false" t="array" ref="I1074:L1074">MMULT('t+3'!I1074:L1074,'input - gretl'!$B$3:$E$6)+MMULT('Point forecasts'!$P$5:$T$5,'input - gretl'!$B$9:$E$13)+MMULT('t+3'!Q1074:S1074,'input - gretl'!$B$14:$E$16)+E1074:H1074</f>
        <v>-0.072550078107797</v>
      </c>
      <c r="J1074" s="3" t="n">
        <v>-0.0408585792487822</v>
      </c>
      <c r="K1074" s="3" t="n">
        <v>0.0264374895980238</v>
      </c>
      <c r="L1074" s="3" t="n">
        <v>-0.0920432150811114</v>
      </c>
      <c r="M1074" s="0" t="n">
        <f aca="false">'t+3'!M1074+I1074</f>
        <v>-0.044457246826328</v>
      </c>
      <c r="N1074" s="0" t="n">
        <f aca="false">'t+3'!N1074+J1074</f>
        <v>-0.166028178473902</v>
      </c>
      <c r="O1074" s="0" t="n">
        <f aca="false">'t+3'!O1074+K1074</f>
        <v>2.3713222675341</v>
      </c>
      <c r="P1074" s="0" t="n">
        <f aca="false">'t+3'!P1074+L1074</f>
        <v>1.56250172811889</v>
      </c>
      <c r="Q1074" s="0" t="n">
        <f aca="false" t="array" ref="Q1074:S1074">MMULT(M1074:P1074,'input - gretl'!$B$19:$D$22)+MMULT('Point forecasts'!$J$6:$O$6,'input - gretl'!$B$23:$D$28)</f>
        <v>14.0235296391925</v>
      </c>
      <c r="R1074" s="0" t="n">
        <v>6.76213443812688</v>
      </c>
      <c r="S1074" s="0" t="n">
        <v>9.6671367613577</v>
      </c>
      <c r="U1074" s="10" t="n">
        <f aca="false">NORMSDIST(-M1074/'rhos computation'!$B$11)-EXP(M1074+'rhos computation'!$B$11^2/2)*NORMSDIST(-M1074/'rhos computation'!$B$11-'rhos computation'!$B$11)</f>
        <v>0.0722738867905844</v>
      </c>
      <c r="V1074" s="10" t="n">
        <f aca="false">NORMSDIST(-N1074/'rhos computation'!$B$23)-EXP(N1074+'rhos computation'!$B$23^2/2)*NORMSDIST(-N1074/'rhos computation'!$B$23-'rhos computation'!$B$23)</f>
        <v>0.151654584397671</v>
      </c>
      <c r="W1074" s="0" t="n">
        <f aca="false">NORMSDIST(-O1074)</f>
        <v>0.00886228452215778</v>
      </c>
      <c r="X1074" s="0" t="n">
        <f aca="false">NORMSDIST(-P1074)</f>
        <v>0.0590849195385133</v>
      </c>
    </row>
    <row r="1075" customFormat="false" ht="12.8" hidden="false" customHeight="false" outlineLevel="0" collapsed="false">
      <c r="A1075" s="0" t="n">
        <v>-1.11775731315647</v>
      </c>
      <c r="B1075" s="0" t="n">
        <v>-0.713290009486754</v>
      </c>
      <c r="C1075" s="0" t="n">
        <v>0.266987925239714</v>
      </c>
      <c r="D1075" s="0" t="n">
        <v>0.170993048228593</v>
      </c>
      <c r="E1075" s="0" t="n">
        <f aca="false" t="array" ref="E1075:H1075">MMULT(A1075:D1075,'Root matrix of resiudals'!$B$19:E$22)</f>
        <v>-0.0493075817873349</v>
      </c>
      <c r="F1075" s="0" t="n">
        <v>-0.021941263722628</v>
      </c>
      <c r="G1075" s="0" t="n">
        <v>0.000556665326478643</v>
      </c>
      <c r="H1075" s="0" t="n">
        <v>0.00346163444099844</v>
      </c>
      <c r="I1075" s="3" t="n">
        <f aca="false" t="array" ref="I1075:L1075">MMULT('t+3'!I1075:L1075,'input - gretl'!$B$3:$E$6)+MMULT('Point forecasts'!$P$5:$T$5,'input - gretl'!$B$9:$E$13)+MMULT('t+3'!Q1075:S1075,'input - gretl'!$B$14:$E$16)+E1075:H1075</f>
        <v>-0.0828079106557768</v>
      </c>
      <c r="J1075" s="3" t="n">
        <v>-0.0900107798999362</v>
      </c>
      <c r="K1075" s="3" t="n">
        <v>0.021242669393703</v>
      </c>
      <c r="L1075" s="3" t="n">
        <v>-0.0594658929751578</v>
      </c>
      <c r="M1075" s="0" t="n">
        <f aca="false">'t+3'!M1075+I1075</f>
        <v>0.0608220316210807</v>
      </c>
      <c r="N1075" s="0" t="n">
        <f aca="false">'t+3'!N1075+J1075</f>
        <v>-0.139124828426383</v>
      </c>
      <c r="O1075" s="0" t="n">
        <f aca="false">'t+3'!O1075+K1075</f>
        <v>2.48747767227012</v>
      </c>
      <c r="P1075" s="0" t="n">
        <f aca="false">'t+3'!P1075+L1075</f>
        <v>1.61479989882205</v>
      </c>
      <c r="Q1075" s="0" t="n">
        <f aca="false" t="array" ref="Q1075:S1075">MMULT(M1075:P1075,'input - gretl'!$B$19:$D$22)+MMULT('Point forecasts'!$J$6:$O$6,'input - gretl'!$B$23:$D$28)</f>
        <v>14.1288089176399</v>
      </c>
      <c r="R1075" s="0" t="n">
        <v>6.7890377881744</v>
      </c>
      <c r="S1075" s="0" t="n">
        <v>9.73355399084647</v>
      </c>
      <c r="U1075" s="10" t="n">
        <f aca="false">NORMSDIST(-M1075/'rhos computation'!$B$11)-EXP(M1075+'rhos computation'!$B$11^2/2)*NORMSDIST(-M1075/'rhos computation'!$B$11-'rhos computation'!$B$11)</f>
        <v>0.0270936487299275</v>
      </c>
      <c r="V1075" s="10" t="n">
        <f aca="false">NORMSDIST(-N1075/'rhos computation'!$B$23)-EXP(N1075+'rhos computation'!$B$23^2/2)*NORMSDIST(-N1075/'rhos computation'!$B$23-'rhos computation'!$B$23)</f>
        <v>0.128621967130678</v>
      </c>
      <c r="W1075" s="0" t="n">
        <f aca="false">NORMSDIST(-O1075)</f>
        <v>0.00643262644895712</v>
      </c>
      <c r="X1075" s="0" t="n">
        <f aca="false">NORMSDIST(-P1075)</f>
        <v>0.0531770175412172</v>
      </c>
    </row>
    <row r="1076" customFormat="false" ht="12.8" hidden="false" customHeight="false" outlineLevel="0" collapsed="false">
      <c r="A1076" s="0" t="n">
        <v>1.1512833967439</v>
      </c>
      <c r="B1076" s="0" t="n">
        <v>0.368708945840731</v>
      </c>
      <c r="C1076" s="0" t="n">
        <v>-0.938451628210878</v>
      </c>
      <c r="D1076" s="0" t="n">
        <v>1.95601339693671</v>
      </c>
      <c r="E1076" s="0" t="n">
        <f aca="false" t="array" ref="E1076:H1076">MMULT(A1076:D1076,'Root matrix of resiudals'!$B$19:E$22)</f>
        <v>0.048321876752965</v>
      </c>
      <c r="F1076" s="0" t="n">
        <v>0.00990057578375309</v>
      </c>
      <c r="G1076" s="0" t="n">
        <v>-0.010137506769154</v>
      </c>
      <c r="H1076" s="0" t="n">
        <v>0.0302489736906086</v>
      </c>
      <c r="I1076" s="3" t="n">
        <f aca="false" t="array" ref="I1076:L1076">MMULT('t+3'!I1076:L1076,'input - gretl'!$B$3:$E$6)+MMULT('Point forecasts'!$P$5:$T$5,'input - gretl'!$B$9:$E$13)+MMULT('t+3'!Q1076:S1076,'input - gretl'!$B$14:$E$16)+E1076:H1076</f>
        <v>0.0506418241374929</v>
      </c>
      <c r="J1076" s="3" t="n">
        <v>-0.0167093191107098</v>
      </c>
      <c r="K1076" s="3" t="n">
        <v>0.00557203013812239</v>
      </c>
      <c r="L1076" s="3" t="n">
        <v>-0.0304938192076383</v>
      </c>
      <c r="M1076" s="0" t="n">
        <f aca="false">'t+3'!M1076+I1076</f>
        <v>0.12695270025978</v>
      </c>
      <c r="N1076" s="0" t="n">
        <f aca="false">'t+3'!N1076+J1076</f>
        <v>-0.0956601691190453</v>
      </c>
      <c r="O1076" s="0" t="n">
        <f aca="false">'t+3'!O1076+K1076</f>
        <v>2.48550791228724</v>
      </c>
      <c r="P1076" s="0" t="n">
        <f aca="false">'t+3'!P1076+L1076</f>
        <v>1.60549086859774</v>
      </c>
      <c r="Q1076" s="0" t="n">
        <f aca="false" t="array" ref="Q1076:S1076">MMULT(M1076:P1076,'input - gretl'!$B$19:$D$22)+MMULT('Point forecasts'!$J$6:$O$6,'input - gretl'!$B$23:$D$28)</f>
        <v>14.1949395862786</v>
      </c>
      <c r="R1076" s="0" t="n">
        <v>6.83250244748174</v>
      </c>
      <c r="S1076" s="0" t="n">
        <v>9.74043758405842</v>
      </c>
      <c r="U1076" s="10" t="n">
        <f aca="false">NORMSDIST(-M1076/'rhos computation'!$B$11)-EXP(M1076+'rhos computation'!$B$11^2/2)*NORMSDIST(-M1076/'rhos computation'!$B$11-'rhos computation'!$B$11)</f>
        <v>0.0120203663988377</v>
      </c>
      <c r="V1076" s="10" t="n">
        <f aca="false">NORMSDIST(-N1076/'rhos computation'!$B$23)-EXP(N1076+'rhos computation'!$B$23^2/2)*NORMSDIST(-N1076/'rhos computation'!$B$23-'rhos computation'!$B$23)</f>
        <v>0.0908456072843667</v>
      </c>
      <c r="W1076" s="0" t="n">
        <f aca="false">NORMSDIST(-O1076)</f>
        <v>0.00646833556758164</v>
      </c>
      <c r="X1076" s="0" t="n">
        <f aca="false">NORMSDIST(-P1076)</f>
        <v>0.0541929105727573</v>
      </c>
    </row>
    <row r="1077" customFormat="false" ht="12.8" hidden="false" customHeight="false" outlineLevel="0" collapsed="false">
      <c r="A1077" s="0" t="n">
        <v>0.378142577235881</v>
      </c>
      <c r="B1077" s="0" t="n">
        <v>0.69691666603597</v>
      </c>
      <c r="C1077" s="0" t="n">
        <v>0.59182710586765</v>
      </c>
      <c r="D1077" s="0" t="n">
        <v>-1.24262347934201</v>
      </c>
      <c r="E1077" s="0" t="n">
        <f aca="false" t="array" ref="E1077:H1077">MMULT(A1077:D1077,'Root matrix of resiudals'!$B$19:E$22)</f>
        <v>0.0190089257702484</v>
      </c>
      <c r="F1077" s="0" t="n">
        <v>0.0228119272837618</v>
      </c>
      <c r="G1077" s="0" t="n">
        <v>0.0110838739460265</v>
      </c>
      <c r="H1077" s="0" t="n">
        <v>-0.0195853687636491</v>
      </c>
      <c r="I1077" s="3" t="n">
        <f aca="false" t="array" ref="I1077:L1077">MMULT('t+3'!I1077:L1077,'input - gretl'!$B$3:$E$6)+MMULT('Point forecasts'!$P$5:$T$5,'input - gretl'!$B$9:$E$13)+MMULT('t+3'!Q1077:S1077,'input - gretl'!$B$14:$E$16)+E1077:H1077</f>
        <v>0.00852755977833743</v>
      </c>
      <c r="J1077" s="3" t="n">
        <v>-0.033038512778026</v>
      </c>
      <c r="K1077" s="3" t="n">
        <v>0.0212514682711388</v>
      </c>
      <c r="L1077" s="3" t="n">
        <v>-0.0897247918045903</v>
      </c>
      <c r="M1077" s="0" t="n">
        <f aca="false">'t+3'!M1077+I1077</f>
        <v>0.0324263911060329</v>
      </c>
      <c r="N1077" s="0" t="n">
        <f aca="false">'t+3'!N1077+J1077</f>
        <v>-0.119769446546739</v>
      </c>
      <c r="O1077" s="0" t="n">
        <f aca="false">'t+3'!O1077+K1077</f>
        <v>2.44451207607164</v>
      </c>
      <c r="P1077" s="0" t="n">
        <f aca="false">'t+3'!P1077+L1077</f>
        <v>1.55641166300364</v>
      </c>
      <c r="Q1077" s="0" t="n">
        <f aca="false" t="array" ref="Q1077:S1077">MMULT(M1077:P1077,'input - gretl'!$B$19:$D$22)+MMULT('Point forecasts'!$J$6:$O$6,'input - gretl'!$B$23:$D$28)</f>
        <v>14.1004132771249</v>
      </c>
      <c r="R1077" s="0" t="n">
        <v>6.80839317005404</v>
      </c>
      <c r="S1077" s="0" t="n">
        <v>9.74611852632309</v>
      </c>
      <c r="U1077" s="10" t="n">
        <f aca="false">NORMSDIST(-M1077/'rhos computation'!$B$11)-EXP(M1077+'rhos computation'!$B$11^2/2)*NORMSDIST(-M1077/'rhos computation'!$B$11-'rhos computation'!$B$11)</f>
        <v>0.0365833119544587</v>
      </c>
      <c r="V1077" s="10" t="n">
        <f aca="false">NORMSDIST(-N1077/'rhos computation'!$B$23)-EXP(N1077+'rhos computation'!$B$23^2/2)*NORMSDIST(-N1077/'rhos computation'!$B$23-'rhos computation'!$B$23)</f>
        <v>0.111810921625456</v>
      </c>
      <c r="W1077" s="0" t="n">
        <f aca="false">NORMSDIST(-O1077)</f>
        <v>0.00725241123975975</v>
      </c>
      <c r="X1077" s="0" t="n">
        <f aca="false">NORMSDIST(-P1077)</f>
        <v>0.0598051167935048</v>
      </c>
    </row>
    <row r="1078" customFormat="false" ht="12.8" hidden="false" customHeight="false" outlineLevel="0" collapsed="false">
      <c r="A1078" s="0" t="n">
        <v>0.911760045943167</v>
      </c>
      <c r="B1078" s="0" t="n">
        <v>0.725625956522052</v>
      </c>
      <c r="C1078" s="0" t="n">
        <v>-1.71968458375137</v>
      </c>
      <c r="D1078" s="0" t="n">
        <v>-0.700726371865518</v>
      </c>
      <c r="E1078" s="0" t="n">
        <f aca="false" t="array" ref="E1078:H1078">MMULT(A1078:D1078,'Root matrix of resiudals'!$B$19:E$22)</f>
        <v>0.038905551195968</v>
      </c>
      <c r="F1078" s="0" t="n">
        <v>0.0165767271173772</v>
      </c>
      <c r="G1078" s="0" t="n">
        <v>-0.0247845436920436</v>
      </c>
      <c r="H1078" s="0" t="n">
        <v>-0.0136416582191174</v>
      </c>
      <c r="I1078" s="3" t="n">
        <f aca="false" t="array" ref="I1078:L1078">MMULT('t+3'!I1078:L1078,'input - gretl'!$B$3:$E$6)+MMULT('Point forecasts'!$P$5:$T$5,'input - gretl'!$B$9:$E$13)+MMULT('t+3'!Q1078:S1078,'input - gretl'!$B$14:$E$16)+E1078:H1078</f>
        <v>-0.00585201237436638</v>
      </c>
      <c r="J1078" s="3" t="n">
        <v>-0.00415485220084556</v>
      </c>
      <c r="K1078" s="3" t="n">
        <v>-0.0149029083873408</v>
      </c>
      <c r="L1078" s="3" t="n">
        <v>-0.100781951347005</v>
      </c>
      <c r="M1078" s="0" t="n">
        <f aca="false">'t+3'!M1078+I1078</f>
        <v>0.055552380459923</v>
      </c>
      <c r="N1078" s="0" t="n">
        <f aca="false">'t+3'!N1078+J1078</f>
        <v>-0.170529471265453</v>
      </c>
      <c r="O1078" s="0" t="n">
        <f aca="false">'t+3'!O1078+K1078</f>
        <v>2.37494881390689</v>
      </c>
      <c r="P1078" s="0" t="n">
        <f aca="false">'t+3'!P1078+L1078</f>
        <v>1.58179366513317</v>
      </c>
      <c r="Q1078" s="0" t="n">
        <f aca="false" t="array" ref="Q1078:S1078">MMULT(M1078:P1078,'input - gretl'!$B$19:$D$22)+MMULT('Point forecasts'!$J$6:$O$6,'input - gretl'!$B$23:$D$28)</f>
        <v>14.1235392664788</v>
      </c>
      <c r="R1078" s="0" t="n">
        <v>6.75763314533533</v>
      </c>
      <c r="S1078" s="0" t="n">
        <v>9.65241571103305</v>
      </c>
      <c r="U1078" s="10" t="n">
        <f aca="false">NORMSDIST(-M1078/'rhos computation'!$B$11)-EXP(M1078+'rhos computation'!$B$11^2/2)*NORMSDIST(-M1078/'rhos computation'!$B$11-'rhos computation'!$B$11)</f>
        <v>0.0287073071557661</v>
      </c>
      <c r="V1078" s="10" t="n">
        <f aca="false">NORMSDIST(-N1078/'rhos computation'!$B$23)-EXP(N1078+'rhos computation'!$B$23^2/2)*NORMSDIST(-N1078/'rhos computation'!$B$23-'rhos computation'!$B$23)</f>
        <v>0.155458204001966</v>
      </c>
      <c r="W1078" s="0" t="n">
        <f aca="false">NORMSDIST(-O1078)</f>
        <v>0.00877569196043096</v>
      </c>
      <c r="X1078" s="0" t="n">
        <f aca="false">NORMSDIST(-P1078)</f>
        <v>0.0568483408322715</v>
      </c>
    </row>
    <row r="1079" customFormat="false" ht="12.8" hidden="false" customHeight="false" outlineLevel="0" collapsed="false">
      <c r="A1079" s="0" t="n">
        <v>0.823292928980488</v>
      </c>
      <c r="B1079" s="0" t="n">
        <v>0.0936778310746148</v>
      </c>
      <c r="C1079" s="0" t="n">
        <v>0.360012174237237</v>
      </c>
      <c r="D1079" s="0" t="n">
        <v>-0.553419406816647</v>
      </c>
      <c r="E1079" s="0" t="n">
        <f aca="false" t="array" ref="E1079:H1079">MMULT(A1079:D1079,'Root matrix of resiudals'!$B$19:E$22)</f>
        <v>0.03619176413044</v>
      </c>
      <c r="F1079" s="0" t="n">
        <v>0.00579695966552452</v>
      </c>
      <c r="G1079" s="0" t="n">
        <v>0.00652138622631819</v>
      </c>
      <c r="H1079" s="0" t="n">
        <v>-0.00887715470297854</v>
      </c>
      <c r="I1079" s="3" t="n">
        <f aca="false" t="array" ref="I1079:L1079">MMULT('t+3'!I1079:L1079,'input - gretl'!$B$3:$E$6)+MMULT('Point forecasts'!$P$5:$T$5,'input - gretl'!$B$9:$E$13)+MMULT('t+3'!Q1079:S1079,'input - gretl'!$B$14:$E$16)+E1079:H1079</f>
        <v>0.00961688424918871</v>
      </c>
      <c r="J1079" s="3" t="n">
        <v>-0.0256371314167607</v>
      </c>
      <c r="K1079" s="3" t="n">
        <v>0.036561307997291</v>
      </c>
      <c r="L1079" s="3" t="n">
        <v>-0.0873567334028485</v>
      </c>
      <c r="M1079" s="0" t="n">
        <f aca="false">'t+3'!M1079+I1079</f>
        <v>0.161389004507248</v>
      </c>
      <c r="N1079" s="0" t="n">
        <f aca="false">'t+3'!N1079+J1079</f>
        <v>-0.112668819257224</v>
      </c>
      <c r="O1079" s="0" t="n">
        <f aca="false">'t+3'!O1079+K1079</f>
        <v>2.48194129863707</v>
      </c>
      <c r="P1079" s="0" t="n">
        <f aca="false">'t+3'!P1079+L1079</f>
        <v>1.60444598692284</v>
      </c>
      <c r="Q1079" s="0" t="n">
        <f aca="false" t="array" ref="Q1079:S1079">MMULT(M1079:P1079,'input - gretl'!$B$19:$D$22)+MMULT('Point forecasts'!$J$6:$O$6,'input - gretl'!$B$23:$D$28)</f>
        <v>14.2293758905261</v>
      </c>
      <c r="R1079" s="0" t="n">
        <v>6.81549379734356</v>
      </c>
      <c r="S1079" s="0" t="n">
        <v>9.73786470512517</v>
      </c>
      <c r="U1079" s="10" t="n">
        <f aca="false">NORMSDIST(-M1079/'rhos computation'!$B$11)-EXP(M1079+'rhos computation'!$B$11^2/2)*NORMSDIST(-M1079/'rhos computation'!$B$11-'rhos computation'!$B$11)</f>
        <v>0.00736360308504391</v>
      </c>
      <c r="V1079" s="10" t="n">
        <f aca="false">NORMSDIST(-N1079/'rhos computation'!$B$23)-EXP(N1079+'rhos computation'!$B$23^2/2)*NORMSDIST(-N1079/'rhos computation'!$B$23-'rhos computation'!$B$23)</f>
        <v>0.105622807317463</v>
      </c>
      <c r="W1079" s="0" t="n">
        <f aca="false">NORMSDIST(-O1079)</f>
        <v>0.00653343996631521</v>
      </c>
      <c r="X1079" s="0" t="n">
        <f aca="false">NORMSDIST(-P1079)</f>
        <v>0.0543078906232874</v>
      </c>
    </row>
    <row r="1080" customFormat="false" ht="12.8" hidden="false" customHeight="false" outlineLevel="0" collapsed="false">
      <c r="A1080" s="0" t="n">
        <v>0.736627918679279</v>
      </c>
      <c r="B1080" s="0" t="n">
        <v>-2.38577138106862</v>
      </c>
      <c r="C1080" s="0" t="n">
        <v>0.74963749963595</v>
      </c>
      <c r="D1080" s="0" t="n">
        <v>0.342439729270767</v>
      </c>
      <c r="E1080" s="0" t="n">
        <f aca="false" t="array" ref="E1080:H1080">MMULT(A1080:D1080,'Root matrix of resiudals'!$B$19:E$22)</f>
        <v>0.0269976921892596</v>
      </c>
      <c r="F1080" s="0" t="n">
        <v>-0.0637847256559674</v>
      </c>
      <c r="G1080" s="0" t="n">
        <v>0.00481706695248012</v>
      </c>
      <c r="H1080" s="0" t="n">
        <v>0.0059766036393781</v>
      </c>
      <c r="I1080" s="3" t="n">
        <f aca="false" t="array" ref="I1080:L1080">MMULT('t+3'!I1080:L1080,'input - gretl'!$B$3:$E$6)+MMULT('Point forecasts'!$P$5:$T$5,'input - gretl'!$B$9:$E$13)+MMULT('t+3'!Q1080:S1080,'input - gretl'!$B$14:$E$16)+E1080:H1080</f>
        <v>-0.0321598310447004</v>
      </c>
      <c r="J1080" s="3" t="n">
        <v>-0.102984550969023</v>
      </c>
      <c r="K1080" s="3" t="n">
        <v>0.0110349919253042</v>
      </c>
      <c r="L1080" s="3" t="n">
        <v>-0.081198622217065</v>
      </c>
      <c r="M1080" s="0" t="n">
        <f aca="false">'t+3'!M1080+I1080</f>
        <v>-0.0868652773955672</v>
      </c>
      <c r="N1080" s="0" t="n">
        <f aca="false">'t+3'!N1080+J1080</f>
        <v>-0.246691701276294</v>
      </c>
      <c r="O1080" s="0" t="n">
        <f aca="false">'t+3'!O1080+K1080</f>
        <v>2.38050898772603</v>
      </c>
      <c r="P1080" s="0" t="n">
        <f aca="false">'t+3'!P1080+L1080</f>
        <v>1.58288951549531</v>
      </c>
      <c r="Q1080" s="0" t="n">
        <f aca="false" t="array" ref="Q1080:S1080">MMULT(M1080:P1080,'input - gretl'!$B$19:$D$22)+MMULT('Point forecasts'!$J$6:$O$6,'input - gretl'!$B$23:$D$28)</f>
        <v>13.9811216086233</v>
      </c>
      <c r="R1080" s="0" t="n">
        <v>6.68147091532449</v>
      </c>
      <c r="S1080" s="0" t="n">
        <v>9.65693367636528</v>
      </c>
      <c r="U1080" s="10" t="n">
        <f aca="false">NORMSDIST(-M1080/'rhos computation'!$B$11)-EXP(M1080+'rhos computation'!$B$11^2/2)*NORMSDIST(-M1080/'rhos computation'!$B$11-'rhos computation'!$B$11)</f>
        <v>0.0977310896390878</v>
      </c>
      <c r="V1080" s="10" t="n">
        <f aca="false">NORMSDIST(-N1080/'rhos computation'!$B$23)-EXP(N1080+'rhos computation'!$B$23^2/2)*NORMSDIST(-N1080/'rhos computation'!$B$23-'rhos computation'!$B$23)</f>
        <v>0.21737323760932</v>
      </c>
      <c r="W1080" s="0" t="n">
        <f aca="false">NORMSDIST(-O1080)</f>
        <v>0.00864436964196073</v>
      </c>
      <c r="X1080" s="0" t="n">
        <f aca="false">NORMSDIST(-P1080)</f>
        <v>0.0567233244214675</v>
      </c>
    </row>
    <row r="1081" customFormat="false" ht="12.8" hidden="false" customHeight="false" outlineLevel="0" collapsed="false">
      <c r="A1081" s="0" t="n">
        <v>0.603020654225856</v>
      </c>
      <c r="B1081" s="0" t="n">
        <v>-1.26631798173713</v>
      </c>
      <c r="C1081" s="0" t="n">
        <v>0.701820643142426</v>
      </c>
      <c r="D1081" s="0" t="n">
        <v>-0.202030904363116</v>
      </c>
      <c r="E1081" s="0" t="n">
        <f aca="false" t="array" ref="E1081:H1081">MMULT(A1081:D1081,'Root matrix of resiudals'!$B$19:E$22)</f>
        <v>0.023949440316574</v>
      </c>
      <c r="F1081" s="0" t="n">
        <v>-0.0323094846504831</v>
      </c>
      <c r="G1081" s="0" t="n">
        <v>0.00727717749554954</v>
      </c>
      <c r="H1081" s="0" t="n">
        <v>-0.00278865387813285</v>
      </c>
      <c r="I1081" s="3" t="n">
        <f aca="false" t="array" ref="I1081:L1081">MMULT('t+3'!I1081:L1081,'input - gretl'!$B$3:$E$6)+MMULT('Point forecasts'!$P$5:$T$5,'input - gretl'!$B$9:$E$13)+MMULT('t+3'!Q1081:S1081,'input - gretl'!$B$14:$E$16)+E1081:H1081</f>
        <v>-0.0396269415134388</v>
      </c>
      <c r="J1081" s="3" t="n">
        <v>-0.124498726549952</v>
      </c>
      <c r="K1081" s="3" t="n">
        <v>0.0233534086154424</v>
      </c>
      <c r="L1081" s="3" t="n">
        <v>-0.0715124540633792</v>
      </c>
      <c r="M1081" s="0" t="n">
        <f aca="false">'t+3'!M1081+I1081</f>
        <v>0.062460486433215</v>
      </c>
      <c r="N1081" s="0" t="n">
        <f aca="false">'t+3'!N1081+J1081</f>
        <v>-0.171613577209251</v>
      </c>
      <c r="O1081" s="0" t="n">
        <f aca="false">'t+3'!O1081+K1081</f>
        <v>2.45163721791787</v>
      </c>
      <c r="P1081" s="0" t="n">
        <f aca="false">'t+3'!P1081+L1081</f>
        <v>1.60198371624228</v>
      </c>
      <c r="Q1081" s="0" t="n">
        <f aca="false" t="array" ref="Q1081:S1081">MMULT(M1081:P1081,'input - gretl'!$B$19:$D$22)+MMULT('Point forecasts'!$J$6:$O$6,'input - gretl'!$B$23:$D$28)</f>
        <v>14.1304473724521</v>
      </c>
      <c r="R1081" s="0" t="n">
        <v>6.75654903939153</v>
      </c>
      <c r="S1081" s="0" t="n">
        <v>9.70990236693672</v>
      </c>
      <c r="U1081" s="10" t="n">
        <f aca="false">NORMSDIST(-M1081/'rhos computation'!$B$11)-EXP(M1081+'rhos computation'!$B$11^2/2)*NORMSDIST(-M1081/'rhos computation'!$B$11-'rhos computation'!$B$11)</f>
        <v>0.0266053131788911</v>
      </c>
      <c r="V1081" s="10" t="n">
        <f aca="false">NORMSDIST(-N1081/'rhos computation'!$B$23)-EXP(N1081+'rhos computation'!$B$23^2/2)*NORMSDIST(-N1081/'rhos computation'!$B$23-'rhos computation'!$B$23)</f>
        <v>0.156371961417658</v>
      </c>
      <c r="W1081" s="0" t="n">
        <f aca="false">NORMSDIST(-O1081)</f>
        <v>0.00711039772843778</v>
      </c>
      <c r="X1081" s="0" t="n">
        <f aca="false">NORMSDIST(-P1081)</f>
        <v>0.0545796052033556</v>
      </c>
    </row>
    <row r="1082" customFormat="false" ht="12.8" hidden="false" customHeight="false" outlineLevel="0" collapsed="false">
      <c r="A1082" s="0" t="n">
        <v>0.470810521878429</v>
      </c>
      <c r="B1082" s="0" t="n">
        <v>1.53515271901135</v>
      </c>
      <c r="C1082" s="0" t="n">
        <v>-0.838219917602532</v>
      </c>
      <c r="D1082" s="0" t="n">
        <v>-0.164147623275335</v>
      </c>
      <c r="E1082" s="0" t="n">
        <f aca="false" t="array" ref="E1082:H1082">MMULT(A1082:D1082,'Root matrix of resiudals'!$B$19:E$22)</f>
        <v>0.0227032188444536</v>
      </c>
      <c r="F1082" s="0" t="n">
        <v>0.0419082984632095</v>
      </c>
      <c r="G1082" s="0" t="n">
        <v>-0.00760291468950488</v>
      </c>
      <c r="H1082" s="0" t="n">
        <v>-0.00370307500968569</v>
      </c>
      <c r="I1082" s="3" t="n">
        <f aca="false" t="array" ref="I1082:L1082">MMULT('t+3'!I1082:L1082,'input - gretl'!$B$3:$E$6)+MMULT('Point forecasts'!$P$5:$T$5,'input - gretl'!$B$9:$E$13)+MMULT('t+3'!Q1082:S1082,'input - gretl'!$B$14:$E$16)+E1082:H1082</f>
        <v>-0.0061099217821605</v>
      </c>
      <c r="J1082" s="3" t="n">
        <v>-0.0261023185071707</v>
      </c>
      <c r="K1082" s="3" t="n">
        <v>0.0215898278938808</v>
      </c>
      <c r="L1082" s="3" t="n">
        <v>-0.0649450644130439</v>
      </c>
      <c r="M1082" s="0" t="n">
        <f aca="false">'t+3'!M1082+I1082</f>
        <v>0.11177187562657</v>
      </c>
      <c r="N1082" s="0" t="n">
        <f aca="false">'t+3'!N1082+J1082</f>
        <v>-0.0420506993067172</v>
      </c>
      <c r="O1082" s="0" t="n">
        <f aca="false">'t+3'!O1082+K1082</f>
        <v>2.52286522993492</v>
      </c>
      <c r="P1082" s="0" t="n">
        <f aca="false">'t+3'!P1082+L1082</f>
        <v>1.62871232411325</v>
      </c>
      <c r="Q1082" s="0" t="n">
        <f aca="false" t="array" ref="Q1082:S1082">MMULT(M1082:P1082,'input - gretl'!$B$19:$D$22)+MMULT('Point forecasts'!$J$6:$O$6,'input - gretl'!$B$23:$D$28)</f>
        <v>14.1797587616454</v>
      </c>
      <c r="R1082" s="0" t="n">
        <v>6.88611191729406</v>
      </c>
      <c r="S1082" s="0" t="n">
        <v>9.75571013643808</v>
      </c>
      <c r="U1082" s="10" t="n">
        <f aca="false">NORMSDIST(-M1082/'rhos computation'!$B$11)-EXP(M1082+'rhos computation'!$B$11^2/2)*NORMSDIST(-M1082/'rhos computation'!$B$11-'rhos computation'!$B$11)</f>
        <v>0.0146988181941613</v>
      </c>
      <c r="V1082" s="10" t="n">
        <f aca="false">NORMSDIST(-N1082/'rhos computation'!$B$23)-EXP(N1082+'rhos computation'!$B$23^2/2)*NORMSDIST(-N1082/'rhos computation'!$B$23-'rhos computation'!$B$23)</f>
        <v>0.0473270749768731</v>
      </c>
      <c r="W1082" s="0" t="n">
        <f aca="false">NORMSDIST(-O1082)</f>
        <v>0.00582015013004298</v>
      </c>
      <c r="X1082" s="0" t="n">
        <f aca="false">NORMSDIST(-P1082)</f>
        <v>0.051686966288542</v>
      </c>
    </row>
    <row r="1083" customFormat="false" ht="12.8" hidden="false" customHeight="false" outlineLevel="0" collapsed="false">
      <c r="A1083" s="0" t="n">
        <v>-0.883677075370936</v>
      </c>
      <c r="B1083" s="0" t="n">
        <v>1.21237408457927</v>
      </c>
      <c r="C1083" s="0" t="n">
        <v>-0.499581374761589</v>
      </c>
      <c r="D1083" s="0" t="n">
        <v>1.17801087289637</v>
      </c>
      <c r="E1083" s="0" t="n">
        <f aca="false" t="array" ref="E1083:H1083">MMULT(A1083:D1083,'Root matrix of resiudals'!$B$19:E$22)</f>
        <v>-0.0362368871107065</v>
      </c>
      <c r="F1083" s="0" t="n">
        <v>0.0309229284611285</v>
      </c>
      <c r="G1083" s="0" t="n">
        <v>-0.00344062918887316</v>
      </c>
      <c r="H1083" s="0" t="n">
        <v>0.0189614745818037</v>
      </c>
      <c r="I1083" s="3" t="n">
        <f aca="false" t="array" ref="I1083:L1083">MMULT('t+3'!I1083:L1083,'input - gretl'!$B$3:$E$6)+MMULT('Point forecasts'!$P$5:$T$5,'input - gretl'!$B$9:$E$13)+MMULT('t+3'!Q1083:S1083,'input - gretl'!$B$14:$E$16)+E1083:H1083</f>
        <v>-0.0830554791403339</v>
      </c>
      <c r="J1083" s="3" t="n">
        <v>-0.0353946269465149</v>
      </c>
      <c r="K1083" s="3" t="n">
        <v>0.0162991257693899</v>
      </c>
      <c r="L1083" s="3" t="n">
        <v>-0.0498870147287137</v>
      </c>
      <c r="M1083" s="0" t="n">
        <f aca="false">'t+3'!M1083+I1083</f>
        <v>-0.0104079294315104</v>
      </c>
      <c r="N1083" s="0" t="n">
        <f aca="false">'t+3'!N1083+J1083</f>
        <v>-0.0992820060423132</v>
      </c>
      <c r="O1083" s="0" t="n">
        <f aca="false">'t+3'!O1083+K1083</f>
        <v>2.45377505631345</v>
      </c>
      <c r="P1083" s="0" t="n">
        <f aca="false">'t+3'!P1083+L1083</f>
        <v>1.6313328971035</v>
      </c>
      <c r="Q1083" s="0" t="n">
        <f aca="false" t="array" ref="Q1083:S1083">MMULT(M1083:P1083,'input - gretl'!$B$19:$D$22)+MMULT('Point forecasts'!$J$6:$O$6,'input - gretl'!$B$23:$D$28)</f>
        <v>14.0575789565874</v>
      </c>
      <c r="R1083" s="0" t="n">
        <v>6.82888061055847</v>
      </c>
      <c r="S1083" s="0" t="n">
        <v>9.68412766687424</v>
      </c>
      <c r="U1083" s="10" t="n">
        <f aca="false">NORMSDIST(-M1083/'rhos computation'!$B$11)-EXP(M1083+'rhos computation'!$B$11^2/2)*NORMSDIST(-M1083/'rhos computation'!$B$11-'rhos computation'!$B$11)</f>
        <v>0.0546836003812486</v>
      </c>
      <c r="V1083" s="10" t="n">
        <f aca="false">NORMSDIST(-N1083/'rhos computation'!$B$23)-EXP(N1083+'rhos computation'!$B$23^2/2)*NORMSDIST(-N1083/'rhos computation'!$B$23-'rhos computation'!$B$23)</f>
        <v>0.0939802761625353</v>
      </c>
      <c r="W1083" s="0" t="n">
        <f aca="false">NORMSDIST(-O1083)</f>
        <v>0.00706826902810956</v>
      </c>
      <c r="X1083" s="0" t="n">
        <f aca="false">NORMSDIST(-P1083)</f>
        <v>0.0514100477559434</v>
      </c>
    </row>
    <row r="1084" customFormat="false" ht="12.8" hidden="false" customHeight="false" outlineLevel="0" collapsed="false">
      <c r="A1084" s="0" t="n">
        <v>1.67515980132097</v>
      </c>
      <c r="B1084" s="0" t="n">
        <v>1.30069630794081</v>
      </c>
      <c r="C1084" s="0" t="n">
        <v>0.292840037073481</v>
      </c>
      <c r="D1084" s="0" t="n">
        <v>0.590456031785091</v>
      </c>
      <c r="E1084" s="0" t="n">
        <f aca="false" t="array" ref="E1084:H1084">MMULT(A1084:D1084,'Root matrix of resiudals'!$B$19:E$22)</f>
        <v>0.0749527295468167</v>
      </c>
      <c r="F1084" s="0" t="n">
        <v>0.0420468287802988</v>
      </c>
      <c r="G1084" s="0" t="n">
        <v>0.0121349398110684</v>
      </c>
      <c r="H1084" s="0" t="n">
        <v>0.00936072728918056</v>
      </c>
      <c r="I1084" s="3" t="n">
        <f aca="false" t="array" ref="I1084:L1084">MMULT('t+3'!I1084:L1084,'input - gretl'!$B$3:$E$6)+MMULT('Point forecasts'!$P$5:$T$5,'input - gretl'!$B$9:$E$13)+MMULT('t+3'!Q1084:S1084,'input - gretl'!$B$14:$E$16)+E1084:H1084</f>
        <v>0.0507591548145162</v>
      </c>
      <c r="J1084" s="3" t="n">
        <v>-0.0212070129212286</v>
      </c>
      <c r="K1084" s="3" t="n">
        <v>0.0203694427254343</v>
      </c>
      <c r="L1084" s="3" t="n">
        <v>-0.0699922622576418</v>
      </c>
      <c r="M1084" s="0" t="n">
        <f aca="false">'t+3'!M1084+I1084</f>
        <v>0.040531481905098</v>
      </c>
      <c r="N1084" s="0" t="n">
        <f aca="false">'t+3'!N1084+J1084</f>
        <v>-0.121759478225364</v>
      </c>
      <c r="O1084" s="0" t="n">
        <f aca="false">'t+3'!O1084+K1084</f>
        <v>2.44669896386013</v>
      </c>
      <c r="P1084" s="0" t="n">
        <f aca="false">'t+3'!P1084+L1084</f>
        <v>1.62373169275551</v>
      </c>
      <c r="Q1084" s="0" t="n">
        <f aca="false" t="array" ref="Q1084:S1084">MMULT(M1084:P1084,'input - gretl'!$B$19:$D$22)+MMULT('Point forecasts'!$J$6:$O$6,'input - gretl'!$B$23:$D$28)</f>
        <v>14.108518367924</v>
      </c>
      <c r="R1084" s="0" t="n">
        <v>6.80640313837542</v>
      </c>
      <c r="S1084" s="0" t="n">
        <v>9.68428069981607</v>
      </c>
      <c r="U1084" s="10" t="n">
        <f aca="false">NORMSDIST(-M1084/'rhos computation'!$B$11)-EXP(M1084+'rhos computation'!$B$11^2/2)*NORMSDIST(-M1084/'rhos computation'!$B$11-'rhos computation'!$B$11)</f>
        <v>0.0336737647178583</v>
      </c>
      <c r="V1084" s="10" t="n">
        <f aca="false">NORMSDIST(-N1084/'rhos computation'!$B$23)-EXP(N1084+'rhos computation'!$B$23^2/2)*NORMSDIST(-N1084/'rhos computation'!$B$23-'rhos computation'!$B$23)</f>
        <v>0.113544511111249</v>
      </c>
      <c r="W1084" s="0" t="n">
        <f aca="false">NORMSDIST(-O1084)</f>
        <v>0.00720855995617089</v>
      </c>
      <c r="X1084" s="0" t="n">
        <f aca="false">NORMSDIST(-P1084)</f>
        <v>0.0522165419764005</v>
      </c>
    </row>
    <row r="1085" customFormat="false" ht="12.8" hidden="false" customHeight="false" outlineLevel="0" collapsed="false">
      <c r="A1085" s="0" t="n">
        <v>-0.182378494447309</v>
      </c>
      <c r="B1085" s="0" t="n">
        <v>0.219046352367055</v>
      </c>
      <c r="C1085" s="0" t="n">
        <v>1.71530232682972</v>
      </c>
      <c r="D1085" s="0" t="n">
        <v>-1.32532426527832</v>
      </c>
      <c r="E1085" s="0" t="n">
        <f aca="false" t="array" ref="E1085:H1085">MMULT(A1085:D1085,'Root matrix of resiudals'!$B$19:E$22)</f>
        <v>-0.00470244707875849</v>
      </c>
      <c r="F1085" s="0" t="n">
        <v>0.0119173145971267</v>
      </c>
      <c r="G1085" s="0" t="n">
        <v>0.0266864010514624</v>
      </c>
      <c r="H1085" s="0" t="n">
        <v>-0.0194574580618458</v>
      </c>
      <c r="I1085" s="3" t="n">
        <f aca="false" t="array" ref="I1085:L1085">MMULT('t+3'!I1085:L1085,'input - gretl'!$B$3:$E$6)+MMULT('Point forecasts'!$P$5:$T$5,'input - gretl'!$B$9:$E$13)+MMULT('t+3'!Q1085:S1085,'input - gretl'!$B$14:$E$16)+E1085:H1085</f>
        <v>-0.0510480094269661</v>
      </c>
      <c r="J1085" s="3" t="n">
        <v>-0.0103811262660927</v>
      </c>
      <c r="K1085" s="3" t="n">
        <v>0.0368905636725142</v>
      </c>
      <c r="L1085" s="3" t="n">
        <v>-0.0886544656350172</v>
      </c>
      <c r="M1085" s="0" t="n">
        <f aca="false">'t+3'!M1085+I1085</f>
        <v>0.0171003556991447</v>
      </c>
      <c r="N1085" s="0" t="n">
        <f aca="false">'t+3'!N1085+J1085</f>
        <v>-0.137694188018322</v>
      </c>
      <c r="O1085" s="0" t="n">
        <f aca="false">'t+3'!O1085+K1085</f>
        <v>2.48631198634436</v>
      </c>
      <c r="P1085" s="0" t="n">
        <f aca="false">'t+3'!P1085+L1085</f>
        <v>1.57809823836849</v>
      </c>
      <c r="Q1085" s="0" t="n">
        <f aca="false" t="array" ref="Q1085:S1085">MMULT(M1085:P1085,'input - gretl'!$B$19:$D$22)+MMULT('Point forecasts'!$J$6:$O$6,'input - gretl'!$B$23:$D$28)</f>
        <v>14.085087241718</v>
      </c>
      <c r="R1085" s="0" t="n">
        <v>6.79046842858246</v>
      </c>
      <c r="S1085" s="0" t="n">
        <v>9.76729341909508</v>
      </c>
      <c r="U1085" s="10" t="n">
        <f aca="false">NORMSDIST(-M1085/'rhos computation'!$B$11)-EXP(M1085+'rhos computation'!$B$11^2/2)*NORMSDIST(-M1085/'rhos computation'!$B$11-'rhos computation'!$B$11)</f>
        <v>0.0425322634218378</v>
      </c>
      <c r="V1085" s="10" t="n">
        <f aca="false">NORMSDIST(-N1085/'rhos computation'!$B$23)-EXP(N1085+'rhos computation'!$B$23^2/2)*NORMSDIST(-N1085/'rhos computation'!$B$23-'rhos computation'!$B$23)</f>
        <v>0.127384601401423</v>
      </c>
      <c r="W1085" s="0" t="n">
        <f aca="false">NORMSDIST(-O1085)</f>
        <v>0.00645373765062887</v>
      </c>
      <c r="X1085" s="0" t="n">
        <f aca="false">NORMSDIST(-P1085)</f>
        <v>0.057271521431952</v>
      </c>
    </row>
    <row r="1086" customFormat="false" ht="12.8" hidden="false" customHeight="false" outlineLevel="0" collapsed="false">
      <c r="A1086" s="0" t="n">
        <v>1.64104199276067</v>
      </c>
      <c r="B1086" s="0" t="n">
        <v>-0.381407493485681</v>
      </c>
      <c r="C1086" s="0" t="n">
        <v>1.54677490365107</v>
      </c>
      <c r="D1086" s="0" t="n">
        <v>-0.663934587963509</v>
      </c>
      <c r="E1086" s="0" t="n">
        <f aca="false" t="array" ref="E1086:H1086">MMULT(A1086:D1086,'Root matrix of resiudals'!$B$19:E$22)</f>
        <v>0.0717095915667684</v>
      </c>
      <c r="F1086" s="0" t="n">
        <v>-0.00167195582300349</v>
      </c>
      <c r="G1086" s="0" t="n">
        <v>0.024824605645492</v>
      </c>
      <c r="H1086" s="0" t="n">
        <v>-0.00965566562265203</v>
      </c>
      <c r="I1086" s="3" t="n">
        <f aca="false" t="array" ref="I1086:L1086">MMULT('t+3'!I1086:L1086,'input - gretl'!$B$3:$E$6)+MMULT('Point forecasts'!$P$5:$T$5,'input - gretl'!$B$9:$E$13)+MMULT('t+3'!Q1086:S1086,'input - gretl'!$B$14:$E$16)+E1086:H1086</f>
        <v>0.0175566070546121</v>
      </c>
      <c r="J1086" s="3" t="n">
        <v>-0.0332571363518258</v>
      </c>
      <c r="K1086" s="3" t="n">
        <v>0.0219132869149304</v>
      </c>
      <c r="L1086" s="3" t="n">
        <v>-0.0996183722329258</v>
      </c>
      <c r="M1086" s="0" t="n">
        <f aca="false">'t+3'!M1086+I1086</f>
        <v>0.0269287941897147</v>
      </c>
      <c r="N1086" s="0" t="n">
        <f aca="false">'t+3'!N1086+J1086</f>
        <v>-0.20408008072</v>
      </c>
      <c r="O1086" s="0" t="n">
        <f aca="false">'t+3'!O1086+K1086</f>
        <v>2.38532920274745</v>
      </c>
      <c r="P1086" s="0" t="n">
        <f aca="false">'t+3'!P1086+L1086</f>
        <v>1.5318542925582</v>
      </c>
      <c r="Q1086" s="0" t="n">
        <f aca="false" t="array" ref="Q1086:S1086">MMULT(M1086:P1086,'input - gretl'!$B$19:$D$22)+MMULT('Point forecasts'!$J$6:$O$6,'input - gretl'!$B$23:$D$28)</f>
        <v>14.0949156802086</v>
      </c>
      <c r="R1086" s="0" t="n">
        <v>6.72408253588078</v>
      </c>
      <c r="S1086" s="0" t="n">
        <v>9.71029094016104</v>
      </c>
      <c r="U1086" s="10" t="n">
        <f aca="false">NORMSDIST(-M1086/'rhos computation'!$B$11)-EXP(M1086+'rhos computation'!$B$11^2/2)*NORMSDIST(-M1086/'rhos computation'!$B$11-'rhos computation'!$B$11)</f>
        <v>0.038649711530595</v>
      </c>
      <c r="V1086" s="10" t="n">
        <f aca="false">NORMSDIST(-N1086/'rhos computation'!$B$23)-EXP(N1086+'rhos computation'!$B$23^2/2)*NORMSDIST(-N1086/'rhos computation'!$B$23-'rhos computation'!$B$23)</f>
        <v>0.183305531354453</v>
      </c>
      <c r="W1086" s="0" t="n">
        <f aca="false">NORMSDIST(-O1086)</f>
        <v>0.00853192195542261</v>
      </c>
      <c r="X1086" s="0" t="n">
        <f aca="false">NORMSDIST(-P1086)</f>
        <v>0.0627791974107329</v>
      </c>
    </row>
    <row r="1087" customFormat="false" ht="12.8" hidden="false" customHeight="false" outlineLevel="0" collapsed="false">
      <c r="A1087" s="0" t="n">
        <v>-1.64582053315477</v>
      </c>
      <c r="B1087" s="0" t="n">
        <v>1.24821888885146</v>
      </c>
      <c r="C1087" s="0" t="n">
        <v>0.331570275024076</v>
      </c>
      <c r="D1087" s="0" t="n">
        <v>0.254185886970209</v>
      </c>
      <c r="E1087" s="0" t="n">
        <f aca="false" t="array" ref="E1087:H1087">MMULT(A1087:D1087,'Root matrix of resiudals'!$B$19:E$22)</f>
        <v>-0.0674746621976817</v>
      </c>
      <c r="F1087" s="0" t="n">
        <v>0.033144948450308</v>
      </c>
      <c r="G1087" s="0" t="n">
        <v>0.00808302736685263</v>
      </c>
      <c r="H1087" s="0" t="n">
        <v>0.00521656167512585</v>
      </c>
      <c r="I1087" s="3" t="n">
        <f aca="false" t="array" ref="I1087:L1087">MMULT('t+3'!I1087:L1087,'input - gretl'!$B$3:$E$6)+MMULT('Point forecasts'!$P$5:$T$5,'input - gretl'!$B$9:$E$13)+MMULT('t+3'!Q1087:S1087,'input - gretl'!$B$14:$E$16)+E1087:H1087</f>
        <v>-0.124539036033272</v>
      </c>
      <c r="J1087" s="3" t="n">
        <v>-0.0156168510106642</v>
      </c>
      <c r="K1087" s="3" t="n">
        <v>0.0192358526532763</v>
      </c>
      <c r="L1087" s="3" t="n">
        <v>-0.0825442132806611</v>
      </c>
      <c r="M1087" s="0" t="n">
        <f aca="false">'t+3'!M1087+I1087</f>
        <v>-0.112558321541011</v>
      </c>
      <c r="N1087" s="0" t="n">
        <f aca="false">'t+3'!N1087+J1087</f>
        <v>-0.144247709477343</v>
      </c>
      <c r="O1087" s="0" t="n">
        <f aca="false">'t+3'!O1087+K1087</f>
        <v>2.41573822190731</v>
      </c>
      <c r="P1087" s="0" t="n">
        <f aca="false">'t+3'!P1087+L1087</f>
        <v>1.61460989496238</v>
      </c>
      <c r="Q1087" s="0" t="n">
        <f aca="false" t="array" ref="Q1087:S1087">MMULT(M1087:P1087,'input - gretl'!$B$19:$D$22)+MMULT('Point forecasts'!$J$6:$O$6,'input - gretl'!$B$23:$D$28)</f>
        <v>13.9554285644779</v>
      </c>
      <c r="R1087" s="0" t="n">
        <v>6.78391490712344</v>
      </c>
      <c r="S1087" s="0" t="n">
        <v>9.6619952436544</v>
      </c>
      <c r="U1087" s="10" t="n">
        <f aca="false">NORMSDIST(-M1087/'rhos computation'!$B$11)-EXP(M1087+'rhos computation'!$B$11^2/2)*NORMSDIST(-M1087/'rhos computation'!$B$11-'rhos computation'!$B$11)</f>
        <v>0.114744754632595</v>
      </c>
      <c r="V1087" s="10" t="n">
        <f aca="false">NORMSDIST(-N1087/'rhos computation'!$B$23)-EXP(N1087+'rhos computation'!$B$23^2/2)*NORMSDIST(-N1087/'rhos computation'!$B$23-'rhos computation'!$B$23)</f>
        <v>0.133043656583173</v>
      </c>
      <c r="W1087" s="0" t="n">
        <f aca="false">NORMSDIST(-O1087)</f>
        <v>0.00785167328427455</v>
      </c>
      <c r="X1087" s="0" t="n">
        <f aca="false">NORMSDIST(-P1087)</f>
        <v>0.0531976006320056</v>
      </c>
    </row>
    <row r="1088" customFormat="false" ht="12.8" hidden="false" customHeight="false" outlineLevel="0" collapsed="false">
      <c r="A1088" s="0" t="n">
        <v>-0.802858389140019</v>
      </c>
      <c r="B1088" s="0" t="n">
        <v>-0.744390336818761</v>
      </c>
      <c r="C1088" s="0" t="n">
        <v>-0.10959216928752</v>
      </c>
      <c r="D1088" s="0" t="n">
        <v>-1.27385664205452</v>
      </c>
      <c r="E1088" s="0" t="n">
        <f aca="false" t="array" ref="E1088:H1088">MMULT(A1088:D1088,'Root matrix of resiudals'!$B$19:E$22)</f>
        <v>-0.0357793760981296</v>
      </c>
      <c r="F1088" s="0" t="n">
        <v>-0.0235638144620867</v>
      </c>
      <c r="G1088" s="0" t="n">
        <v>-0.00688949740815262</v>
      </c>
      <c r="H1088" s="0" t="n">
        <v>-0.0205379222099428</v>
      </c>
      <c r="I1088" s="3" t="n">
        <f aca="false" t="array" ref="I1088:L1088">MMULT('t+3'!I1088:L1088,'input - gretl'!$B$3:$E$6)+MMULT('Point forecasts'!$P$5:$T$5,'input - gretl'!$B$9:$E$13)+MMULT('t+3'!Q1088:S1088,'input - gretl'!$B$14:$E$16)+E1088:H1088</f>
        <v>-0.112092399979336</v>
      </c>
      <c r="J1088" s="3" t="n">
        <v>-0.0572585395137811</v>
      </c>
      <c r="K1088" s="3" t="n">
        <v>0.00211534566807633</v>
      </c>
      <c r="L1088" s="3" t="n">
        <v>-0.0871249543562641</v>
      </c>
      <c r="M1088" s="0" t="n">
        <f aca="false">'t+3'!M1088+I1088</f>
        <v>0.0263844644667082</v>
      </c>
      <c r="N1088" s="0" t="n">
        <f aca="false">'t+3'!N1088+J1088</f>
        <v>-0.186528318355543</v>
      </c>
      <c r="O1088" s="0" t="n">
        <f aca="false">'t+3'!O1088+K1088</f>
        <v>2.43975593005748</v>
      </c>
      <c r="P1088" s="0" t="n">
        <f aca="false">'t+3'!P1088+L1088</f>
        <v>1.57762060245325</v>
      </c>
      <c r="Q1088" s="0" t="n">
        <f aca="false" t="array" ref="Q1088:S1088">MMULT(M1088:P1088,'input - gretl'!$B$19:$D$22)+MMULT('Point forecasts'!$J$6:$O$6,'input - gretl'!$B$23:$D$28)</f>
        <v>14.0943713504856</v>
      </c>
      <c r="R1088" s="0" t="n">
        <v>6.74163429824524</v>
      </c>
      <c r="S1088" s="0" t="n">
        <v>9.72119161844538</v>
      </c>
      <c r="U1088" s="10" t="n">
        <f aca="false">NORMSDIST(-M1088/'rhos computation'!$B$11)-EXP(M1088+'rhos computation'!$B$11^2/2)*NORMSDIST(-M1088/'rhos computation'!$B$11-'rhos computation'!$B$11)</f>
        <v>0.0388584141023707</v>
      </c>
      <c r="V1088" s="10" t="n">
        <f aca="false">NORMSDIST(-N1088/'rhos computation'!$B$23)-EXP(N1088+'rhos computation'!$B$23^2/2)*NORMSDIST(-N1088/'rhos computation'!$B$23-'rhos computation'!$B$23)</f>
        <v>0.168849578624872</v>
      </c>
      <c r="W1088" s="0" t="n">
        <f aca="false">NORMSDIST(-O1088)</f>
        <v>0.00734859397358382</v>
      </c>
      <c r="X1088" s="0" t="n">
        <f aca="false">NORMSDIST(-P1088)</f>
        <v>0.0573263981985681</v>
      </c>
    </row>
    <row r="1089" customFormat="false" ht="12.8" hidden="false" customHeight="false" outlineLevel="0" collapsed="false">
      <c r="A1089" s="0" t="n">
        <v>-0.254917085443755</v>
      </c>
      <c r="B1089" s="0" t="n">
        <v>-0.471559864502963</v>
      </c>
      <c r="C1089" s="0" t="n">
        <v>-0.400108983867737</v>
      </c>
      <c r="D1089" s="0" t="n">
        <v>0.938076581553662</v>
      </c>
      <c r="E1089" s="0" t="n">
        <f aca="false" t="array" ref="E1089:H1089">MMULT(A1089:D1089,'Root matrix of resiudals'!$B$19:E$22)</f>
        <v>-0.0128582834424942</v>
      </c>
      <c r="F1089" s="0" t="n">
        <v>-0.0154256357235627</v>
      </c>
      <c r="G1089" s="0" t="n">
        <v>-0.00738165916858111</v>
      </c>
      <c r="H1089" s="0" t="n">
        <v>0.0148306465138386</v>
      </c>
      <c r="I1089" s="3" t="n">
        <f aca="false" t="array" ref="I1089:L1089">MMULT('t+3'!I1089:L1089,'input - gretl'!$B$3:$E$6)+MMULT('Point forecasts'!$P$5:$T$5,'input - gretl'!$B$9:$E$13)+MMULT('t+3'!Q1089:S1089,'input - gretl'!$B$14:$E$16)+E1089:H1089</f>
        <v>-0.0516711655351712</v>
      </c>
      <c r="J1089" s="3" t="n">
        <v>-0.056138658243229</v>
      </c>
      <c r="K1089" s="3" t="n">
        <v>-0.00819411417054292</v>
      </c>
      <c r="L1089" s="3" t="n">
        <v>-0.0760905009939499</v>
      </c>
      <c r="M1089" s="0" t="n">
        <f aca="false">'t+3'!M1089+I1089</f>
        <v>-0.0603664728647652</v>
      </c>
      <c r="N1089" s="0" t="n">
        <f aca="false">'t+3'!N1089+J1089</f>
        <v>-0.229892473245591</v>
      </c>
      <c r="O1089" s="0" t="n">
        <f aca="false">'t+3'!O1089+K1089</f>
        <v>2.37847157705403</v>
      </c>
      <c r="P1089" s="0" t="n">
        <f aca="false">'t+3'!P1089+L1089</f>
        <v>1.62430154614893</v>
      </c>
      <c r="Q1089" s="0" t="n">
        <f aca="false" t="array" ref="Q1089:S1089">MMULT(M1089:P1089,'input - gretl'!$B$19:$D$22)+MMULT('Point forecasts'!$J$6:$O$6,'input - gretl'!$B$23:$D$28)</f>
        <v>14.0076204131541</v>
      </c>
      <c r="R1089" s="0" t="n">
        <v>6.69827014335519</v>
      </c>
      <c r="S1089" s="0" t="n">
        <v>9.61551135394016</v>
      </c>
      <c r="U1089" s="10" t="n">
        <f aca="false">NORMSDIST(-M1089/'rhos computation'!$B$11)-EXP(M1089+'rhos computation'!$B$11^2/2)*NORMSDIST(-M1089/'rhos computation'!$B$11-'rhos computation'!$B$11)</f>
        <v>0.0813963406308923</v>
      </c>
      <c r="V1089" s="10" t="n">
        <f aca="false">NORMSDIST(-N1089/'rhos computation'!$B$23)-EXP(N1089+'rhos computation'!$B$23^2/2)*NORMSDIST(-N1089/'rhos computation'!$B$23-'rhos computation'!$B$23)</f>
        <v>0.204114875713343</v>
      </c>
      <c r="W1089" s="0" t="n">
        <f aca="false">NORMSDIST(-O1089)</f>
        <v>0.00869228855512444</v>
      </c>
      <c r="X1089" s="0" t="n">
        <f aca="false">NORMSDIST(-P1089)</f>
        <v>0.0521557337171882</v>
      </c>
    </row>
    <row r="1090" customFormat="false" ht="12.8" hidden="false" customHeight="false" outlineLevel="0" collapsed="false">
      <c r="A1090" s="0" t="n">
        <v>-0.542306004686751</v>
      </c>
      <c r="B1090" s="0" t="n">
        <v>-0.0915340428478545</v>
      </c>
      <c r="C1090" s="0" t="n">
        <v>-0.730895893558112</v>
      </c>
      <c r="D1090" s="0" t="n">
        <v>-0.0443327339948684</v>
      </c>
      <c r="E1090" s="0" t="n">
        <f aca="false" t="array" ref="E1090:H1090">MMULT(A1090:D1090,'Root matrix of resiudals'!$B$19:E$22)</f>
        <v>-0.0243605811708342</v>
      </c>
      <c r="F1090" s="0" t="n">
        <v>-0.00647036554505968</v>
      </c>
      <c r="G1090" s="0" t="n">
        <v>-0.0128281459599878</v>
      </c>
      <c r="H1090" s="0" t="n">
        <v>-0.00135480741364898</v>
      </c>
      <c r="I1090" s="3" t="n">
        <f aca="false" t="array" ref="I1090:L1090">MMULT('t+3'!I1090:L1090,'input - gretl'!$B$3:$E$6)+MMULT('Point forecasts'!$P$5:$T$5,'input - gretl'!$B$9:$E$13)+MMULT('t+3'!Q1090:S1090,'input - gretl'!$B$14:$E$16)+E1090:H1090</f>
        <v>-0.15956527085705</v>
      </c>
      <c r="J1090" s="3" t="n">
        <v>-0.0657898033089436</v>
      </c>
      <c r="K1090" s="3" t="n">
        <v>0.00657115006269273</v>
      </c>
      <c r="L1090" s="3" t="n">
        <v>-0.073496478645804</v>
      </c>
      <c r="M1090" s="0" t="n">
        <f aca="false">'t+3'!M1090+I1090</f>
        <v>-0.000236669760376007</v>
      </c>
      <c r="N1090" s="0" t="n">
        <f aca="false">'t+3'!N1090+J1090</f>
        <v>-0.16500162556048</v>
      </c>
      <c r="O1090" s="0" t="n">
        <f aca="false">'t+3'!O1090+K1090</f>
        <v>2.43599072712993</v>
      </c>
      <c r="P1090" s="0" t="n">
        <f aca="false">'t+3'!P1090+L1090</f>
        <v>1.63577439278139</v>
      </c>
      <c r="Q1090" s="0" t="n">
        <f aca="false" t="array" ref="Q1090:S1090">MMULT(M1090:P1090,'input - gretl'!$B$19:$D$22)+MMULT('Point forecasts'!$J$6:$O$6,'input - gretl'!$B$23:$D$28)</f>
        <v>14.0677502162585</v>
      </c>
      <c r="R1090" s="0" t="n">
        <v>6.7631609910403</v>
      </c>
      <c r="S1090" s="0" t="n">
        <v>9.66211925322626</v>
      </c>
      <c r="U1090" s="10" t="n">
        <f aca="false">NORMSDIST(-M1090/'rhos computation'!$B$11)-EXP(M1090+'rhos computation'!$B$11^2/2)*NORMSDIST(-M1090/'rhos computation'!$B$11-'rhos computation'!$B$11)</f>
        <v>0.0499709838408723</v>
      </c>
      <c r="V1090" s="10" t="n">
        <f aca="false">NORMSDIST(-N1090/'rhos computation'!$B$23)-EXP(N1090+'rhos computation'!$B$23^2/2)*NORMSDIST(-N1090/'rhos computation'!$B$23-'rhos computation'!$B$23)</f>
        <v>0.150784990695913</v>
      </c>
      <c r="W1090" s="0" t="n">
        <f aca="false">NORMSDIST(-O1090)</f>
        <v>0.00742553261510372</v>
      </c>
      <c r="X1090" s="0" t="n">
        <f aca="false">NORMSDIST(-P1090)</f>
        <v>0.050943406606415</v>
      </c>
    </row>
    <row r="1091" customFormat="false" ht="12.8" hidden="false" customHeight="false" outlineLevel="0" collapsed="false">
      <c r="A1091" s="0" t="n">
        <v>0.840316077987806</v>
      </c>
      <c r="B1091" s="0" t="n">
        <v>-0.827163093472097</v>
      </c>
      <c r="C1091" s="0" t="n">
        <v>-0.929083219242469</v>
      </c>
      <c r="D1091" s="0" t="n">
        <v>-0.378229617522101</v>
      </c>
      <c r="E1091" s="0" t="n">
        <f aca="false" t="array" ref="E1091:H1091">MMULT(A1091:D1091,'Root matrix of resiudals'!$B$19:E$22)</f>
        <v>0.0331775857989489</v>
      </c>
      <c r="F1091" s="0" t="n">
        <v>-0.0250917945705611</v>
      </c>
      <c r="G1091" s="0" t="n">
        <v>-0.0173376477462588</v>
      </c>
      <c r="H1091" s="0" t="n">
        <v>-0.00757765237839766</v>
      </c>
      <c r="I1091" s="3" t="n">
        <f aca="false" t="array" ref="I1091:L1091">MMULT('t+3'!I1091:L1091,'input - gretl'!$B$3:$E$6)+MMULT('Point forecasts'!$P$5:$T$5,'input - gretl'!$B$9:$E$13)+MMULT('t+3'!Q1091:S1091,'input - gretl'!$B$14:$E$16)+E1091:H1091</f>
        <v>-0.00260876582761325</v>
      </c>
      <c r="J1091" s="3" t="n">
        <v>-0.0799549097008274</v>
      </c>
      <c r="K1091" s="3" t="n">
        <v>-0.0110986999203768</v>
      </c>
      <c r="L1091" s="3" t="n">
        <v>-0.0900377981224871</v>
      </c>
      <c r="M1091" s="0" t="n">
        <f aca="false">'t+3'!M1091+I1091</f>
        <v>0.045024863508109</v>
      </c>
      <c r="N1091" s="0" t="n">
        <f aca="false">'t+3'!N1091+J1091</f>
        <v>-0.20031641284889</v>
      </c>
      <c r="O1091" s="0" t="n">
        <f aca="false">'t+3'!O1091+K1091</f>
        <v>2.42884923364671</v>
      </c>
      <c r="P1091" s="0" t="n">
        <f aca="false">'t+3'!P1091+L1091</f>
        <v>1.61535073815154</v>
      </c>
      <c r="Q1091" s="0" t="n">
        <f aca="false" t="array" ref="Q1091:S1091">MMULT(M1091:P1091,'input - gretl'!$B$19:$D$22)+MMULT('Point forecasts'!$J$6:$O$6,'input - gretl'!$B$23:$D$28)</f>
        <v>14.113011749527</v>
      </c>
      <c r="R1091" s="0" t="n">
        <v>6.72784620375189</v>
      </c>
      <c r="S1091" s="0" t="n">
        <v>9.67440167647875</v>
      </c>
      <c r="U1091" s="10" t="n">
        <f aca="false">NORMSDIST(-M1091/'rhos computation'!$B$11)-EXP(M1091+'rhos computation'!$B$11^2/2)*NORMSDIST(-M1091/'rhos computation'!$B$11-'rhos computation'!$B$11)</f>
        <v>0.0321305256443712</v>
      </c>
      <c r="V1091" s="10" t="n">
        <f aca="false">NORMSDIST(-N1091/'rhos computation'!$B$23)-EXP(N1091+'rhos computation'!$B$23^2/2)*NORMSDIST(-N1091/'rhos computation'!$B$23-'rhos computation'!$B$23)</f>
        <v>0.180226615301809</v>
      </c>
      <c r="W1091" s="0" t="n">
        <f aca="false">NORMSDIST(-O1091)</f>
        <v>0.0075734147601286</v>
      </c>
      <c r="X1091" s="0" t="n">
        <f aca="false">NORMSDIST(-P1091)</f>
        <v>0.0531173808795535</v>
      </c>
    </row>
    <row r="1092" customFormat="false" ht="12.8" hidden="false" customHeight="false" outlineLevel="0" collapsed="false">
      <c r="A1092" s="0" t="n">
        <v>0.113833586306132</v>
      </c>
      <c r="B1092" s="0" t="n">
        <v>-0.517538489190985</v>
      </c>
      <c r="C1092" s="0" t="n">
        <v>-1.94482644530409</v>
      </c>
      <c r="D1092" s="0" t="n">
        <v>0.34068970269327</v>
      </c>
      <c r="E1092" s="0" t="n">
        <f aca="false" t="array" ref="E1092:H1092">MMULT(A1092:D1092,'Root matrix of resiudals'!$B$19:E$22)</f>
        <v>0.00117917853907857</v>
      </c>
      <c r="F1092" s="0" t="n">
        <v>-0.021489818798901</v>
      </c>
      <c r="G1092" s="0" t="n">
        <v>-0.0326693482166879</v>
      </c>
      <c r="H1092" s="0" t="n">
        <v>0.00322351848267873</v>
      </c>
      <c r="I1092" s="3" t="n">
        <f aca="false" t="array" ref="I1092:L1092">MMULT('t+3'!I1092:L1092,'input - gretl'!$B$3:$E$6)+MMULT('Point forecasts'!$P$5:$T$5,'input - gretl'!$B$9:$E$13)+MMULT('t+3'!Q1092:S1092,'input - gretl'!$B$14:$E$16)+E1092:H1092</f>
        <v>0.000755985362604353</v>
      </c>
      <c r="J1092" s="3" t="n">
        <v>-0.0335518098432523</v>
      </c>
      <c r="K1092" s="3" t="n">
        <v>-0.0201812139524204</v>
      </c>
      <c r="L1092" s="3" t="n">
        <v>-0.0728554174711471</v>
      </c>
      <c r="M1092" s="0" t="n">
        <f aca="false">'t+3'!M1092+I1092</f>
        <v>0.0204905385423978</v>
      </c>
      <c r="N1092" s="0" t="n">
        <f aca="false">'t+3'!N1092+J1092</f>
        <v>-0.170981096978257</v>
      </c>
      <c r="O1092" s="0" t="n">
        <f aca="false">'t+3'!O1092+K1092</f>
        <v>2.43032258244466</v>
      </c>
      <c r="P1092" s="0" t="n">
        <f aca="false">'t+3'!P1092+L1092</f>
        <v>1.61431204311428</v>
      </c>
      <c r="Q1092" s="0" t="n">
        <f aca="false" t="array" ref="Q1092:S1092">MMULT(M1092:P1092,'input - gretl'!$B$19:$D$22)+MMULT('Point forecasts'!$J$6:$O$6,'input - gretl'!$B$23:$D$28)</f>
        <v>14.0884774245613</v>
      </c>
      <c r="R1092" s="0" t="n">
        <v>6.75718151962252</v>
      </c>
      <c r="S1092" s="0" t="n">
        <v>9.67686287619189</v>
      </c>
      <c r="U1092" s="10" t="n">
        <f aca="false">NORMSDIST(-M1092/'rhos computation'!$B$11)-EXP(M1092+'rhos computation'!$B$11^2/2)*NORMSDIST(-M1092/'rhos computation'!$B$11-'rhos computation'!$B$11)</f>
        <v>0.0411656889522028</v>
      </c>
      <c r="V1092" s="10" t="n">
        <f aca="false">NORMSDIST(-N1092/'rhos computation'!$B$23)-EXP(N1092+'rhos computation'!$B$23^2/2)*NORMSDIST(-N1092/'rhos computation'!$B$23-'rhos computation'!$B$23)</f>
        <v>0.155838974694502</v>
      </c>
      <c r="W1092" s="0" t="n">
        <f aca="false">NORMSDIST(-O1092)</f>
        <v>0.00754269484177051</v>
      </c>
      <c r="X1092" s="0" t="n">
        <f aca="false">NORMSDIST(-P1092)</f>
        <v>0.0532298795902792</v>
      </c>
    </row>
    <row r="1093" customFormat="false" ht="12.8" hidden="false" customHeight="false" outlineLevel="0" collapsed="false">
      <c r="A1093" s="0" t="n">
        <v>-0.0556567771968576</v>
      </c>
      <c r="B1093" s="0" t="n">
        <v>-0.670786235024517</v>
      </c>
      <c r="C1093" s="0" t="n">
        <v>-0.467309543040815</v>
      </c>
      <c r="D1093" s="0" t="n">
        <v>0.438675784828481</v>
      </c>
      <c r="E1093" s="0" t="n">
        <f aca="false" t="array" ref="E1093:H1093">MMULT(A1093:D1093,'Root matrix of resiudals'!$B$19:E$22)</f>
        <v>-0.00465199915914462</v>
      </c>
      <c r="F1093" s="0" t="n">
        <v>-0.0209408598059599</v>
      </c>
      <c r="G1093" s="0" t="n">
        <v>-0.00950572270340622</v>
      </c>
      <c r="H1093" s="0" t="n">
        <v>0.00656050048354768</v>
      </c>
      <c r="I1093" s="3" t="n">
        <f aca="false" t="array" ref="I1093:L1093">MMULT('t+3'!I1093:L1093,'input - gretl'!$B$3:$E$6)+MMULT('Point forecasts'!$P$5:$T$5,'input - gretl'!$B$9:$E$13)+MMULT('t+3'!Q1093:S1093,'input - gretl'!$B$14:$E$16)+E1093:H1093</f>
        <v>-0.0509639228194706</v>
      </c>
      <c r="J1093" s="3" t="n">
        <v>-0.038171703295583</v>
      </c>
      <c r="K1093" s="3" t="n">
        <v>0.0105762001456935</v>
      </c>
      <c r="L1093" s="3" t="n">
        <v>-0.0625749173221603</v>
      </c>
      <c r="M1093" s="0" t="n">
        <f aca="false">'t+3'!M1093+I1093</f>
        <v>0.0836737028523835</v>
      </c>
      <c r="N1093" s="0" t="n">
        <f aca="false">'t+3'!N1093+J1093</f>
        <v>-0.148271552979721</v>
      </c>
      <c r="O1093" s="0" t="n">
        <f aca="false">'t+3'!O1093+K1093</f>
        <v>2.43480214672753</v>
      </c>
      <c r="P1093" s="0" t="n">
        <f aca="false">'t+3'!P1093+L1093</f>
        <v>1.56898747276117</v>
      </c>
      <c r="Q1093" s="0" t="n">
        <f aca="false" t="array" ref="Q1093:S1093">MMULT(M1093:P1093,'input - gretl'!$B$19:$D$22)+MMULT('Point forecasts'!$J$6:$O$6,'input - gretl'!$B$23:$D$28)</f>
        <v>14.1516605888713</v>
      </c>
      <c r="R1093" s="0" t="n">
        <v>6.77989106362106</v>
      </c>
      <c r="S1093" s="0" t="n">
        <v>9.72444837310908</v>
      </c>
      <c r="U1093" s="10" t="n">
        <f aca="false">NORMSDIST(-M1093/'rhos computation'!$B$11)-EXP(M1093+'rhos computation'!$B$11^2/2)*NORMSDIST(-M1093/'rhos computation'!$B$11-'rhos computation'!$B$11)</f>
        <v>0.0208403276973861</v>
      </c>
      <c r="V1093" s="10" t="n">
        <f aca="false">NORMSDIST(-N1093/'rhos computation'!$B$23)-EXP(N1093+'rhos computation'!$B$23^2/2)*NORMSDIST(-N1093/'rhos computation'!$B$23-'rhos computation'!$B$23)</f>
        <v>0.136505937459849</v>
      </c>
      <c r="W1093" s="0" t="n">
        <f aca="false">NORMSDIST(-O1093)</f>
        <v>0.007449967181598</v>
      </c>
      <c r="X1093" s="0" t="n">
        <f aca="false">NORMSDIST(-P1093)</f>
        <v>0.0583254290113288</v>
      </c>
    </row>
    <row r="1094" customFormat="false" ht="12.8" hidden="false" customHeight="false" outlineLevel="0" collapsed="false">
      <c r="A1094" s="0" t="n">
        <v>0.977394688726204</v>
      </c>
      <c r="B1094" s="0" t="n">
        <v>-0.919504427703817</v>
      </c>
      <c r="C1094" s="0" t="n">
        <v>0.501025078231223</v>
      </c>
      <c r="D1094" s="0" t="n">
        <v>0.711515303709991</v>
      </c>
      <c r="E1094" s="0" t="n">
        <f aca="false" t="array" ref="E1094:H1094">MMULT(A1094:D1094,'Root matrix of resiudals'!$B$19:E$22)</f>
        <v>0.0401992093884774</v>
      </c>
      <c r="F1094" s="0" t="n">
        <v>-0.022213562601367</v>
      </c>
      <c r="G1094" s="0" t="n">
        <v>0.00679516661912351</v>
      </c>
      <c r="H1094" s="0" t="n">
        <v>0.0116849798321232</v>
      </c>
      <c r="I1094" s="3" t="n">
        <f aca="false" t="array" ref="I1094:L1094">MMULT('t+3'!I1094:L1094,'input - gretl'!$B$3:$E$6)+MMULT('Point forecasts'!$P$5:$T$5,'input - gretl'!$B$9:$E$13)+MMULT('t+3'!Q1094:S1094,'input - gretl'!$B$14:$E$16)+E1094:H1094</f>
        <v>-0.013332727269587</v>
      </c>
      <c r="J1094" s="3" t="n">
        <v>-0.0822379311921787</v>
      </c>
      <c r="K1094" s="3" t="n">
        <v>0.00280528903703727</v>
      </c>
      <c r="L1094" s="3" t="n">
        <v>-0.0646818716911773</v>
      </c>
      <c r="M1094" s="0" t="n">
        <f aca="false">'t+3'!M1094+I1094</f>
        <v>0.0298955583074618</v>
      </c>
      <c r="N1094" s="0" t="n">
        <f aca="false">'t+3'!N1094+J1094</f>
        <v>-0.216595534059639</v>
      </c>
      <c r="O1094" s="0" t="n">
        <f aca="false">'t+3'!O1094+K1094</f>
        <v>2.40222161898731</v>
      </c>
      <c r="P1094" s="0" t="n">
        <f aca="false">'t+3'!P1094+L1094</f>
        <v>1.58467482135446</v>
      </c>
      <c r="Q1094" s="0" t="n">
        <f aca="false" t="array" ref="Q1094:S1094">MMULT(M1094:P1094,'input - gretl'!$B$19:$D$22)+MMULT('Point forecasts'!$J$6:$O$6,'input - gretl'!$B$23:$D$28)</f>
        <v>14.0978824443263</v>
      </c>
      <c r="R1094" s="0" t="n">
        <v>6.71156708254114</v>
      </c>
      <c r="S1094" s="0" t="n">
        <v>9.67694839248921</v>
      </c>
      <c r="U1094" s="10" t="n">
        <f aca="false">NORMSDIST(-M1094/'rhos computation'!$B$11)-EXP(M1094+'rhos computation'!$B$11^2/2)*NORMSDIST(-M1094/'rhos computation'!$B$11-'rhos computation'!$B$11)</f>
        <v>0.0375252245472277</v>
      </c>
      <c r="V1094" s="10" t="n">
        <f aca="false">NORMSDIST(-N1094/'rhos computation'!$B$23)-EXP(N1094+'rhos computation'!$B$23^2/2)*NORMSDIST(-N1094/'rhos computation'!$B$23-'rhos computation'!$B$23)</f>
        <v>0.193461896702034</v>
      </c>
      <c r="W1094" s="0" t="n">
        <f aca="false">NORMSDIST(-O1094)</f>
        <v>0.00814791625251261</v>
      </c>
      <c r="X1094" s="0" t="n">
        <f aca="false">NORMSDIST(-P1094)</f>
        <v>0.0565201177153302</v>
      </c>
    </row>
    <row r="1095" customFormat="false" ht="12.8" hidden="false" customHeight="false" outlineLevel="0" collapsed="false">
      <c r="A1095" s="0" t="n">
        <v>-1.41581467143967</v>
      </c>
      <c r="B1095" s="0" t="n">
        <v>-0.499978147762065</v>
      </c>
      <c r="C1095" s="0" t="n">
        <v>-0.357443826417945</v>
      </c>
      <c r="D1095" s="0" t="n">
        <v>1.25343691678772</v>
      </c>
      <c r="E1095" s="0" t="n">
        <f aca="false" t="array" ref="E1095:H1095">MMULT(A1095:D1095,'Root matrix of resiudals'!$B$19:E$22)</f>
        <v>-0.0627984649662844</v>
      </c>
      <c r="F1095" s="0" t="n">
        <v>-0.0186922544458925</v>
      </c>
      <c r="G1095" s="0" t="n">
        <v>-0.00786905929736135</v>
      </c>
      <c r="H1095" s="0" t="n">
        <v>0.02043952049076</v>
      </c>
      <c r="I1095" s="3" t="n">
        <f aca="false" t="array" ref="I1095:L1095">MMULT('t+3'!I1095:L1095,'input - gretl'!$B$3:$E$6)+MMULT('Point forecasts'!$P$5:$T$5,'input - gretl'!$B$9:$E$13)+MMULT('t+3'!Q1095:S1095,'input - gretl'!$B$14:$E$16)+E1095:H1095</f>
        <v>-0.125037760680737</v>
      </c>
      <c r="J1095" s="3" t="n">
        <v>-0.120840506005931</v>
      </c>
      <c r="K1095" s="3" t="n">
        <v>-0.00281636967438035</v>
      </c>
      <c r="L1095" s="3" t="n">
        <v>-0.0601327398393584</v>
      </c>
      <c r="M1095" s="0" t="n">
        <f aca="false">'t+3'!M1095+I1095</f>
        <v>-0.0784535824965354</v>
      </c>
      <c r="N1095" s="0" t="n">
        <f aca="false">'t+3'!N1095+J1095</f>
        <v>-0.191071870385102</v>
      </c>
      <c r="O1095" s="0" t="n">
        <f aca="false">'t+3'!O1095+K1095</f>
        <v>2.3925740643721</v>
      </c>
      <c r="P1095" s="0" t="n">
        <f aca="false">'t+3'!P1095+L1095</f>
        <v>1.60334294226775</v>
      </c>
      <c r="Q1095" s="0" t="n">
        <f aca="false" t="array" ref="Q1095:S1095">MMULT(M1095:P1095,'input - gretl'!$B$19:$D$22)+MMULT('Point forecasts'!$J$6:$O$6,'input - gretl'!$B$23:$D$28)</f>
        <v>13.9895333035223</v>
      </c>
      <c r="R1095" s="0" t="n">
        <v>6.73709074621568</v>
      </c>
      <c r="S1095" s="0" t="n">
        <v>9.64954652147943</v>
      </c>
      <c r="U1095" s="10" t="n">
        <f aca="false">NORMSDIST(-M1095/'rhos computation'!$B$11)-EXP(M1095+'rhos computation'!$B$11^2/2)*NORMSDIST(-M1095/'rhos computation'!$B$11-'rhos computation'!$B$11)</f>
        <v>0.0924013606829208</v>
      </c>
      <c r="V1095" s="10" t="n">
        <f aca="false">NORMSDIST(-N1095/'rhos computation'!$B$23)-EXP(N1095+'rhos computation'!$B$23^2/2)*NORMSDIST(-N1095/'rhos computation'!$B$23-'rhos computation'!$B$23)</f>
        <v>0.17261552001271</v>
      </c>
      <c r="W1095" s="0" t="n">
        <f aca="false">NORMSDIST(-O1095)</f>
        <v>0.00836532548183701</v>
      </c>
      <c r="X1095" s="0" t="n">
        <f aca="false">NORMSDIST(-P1095)</f>
        <v>0.05442948033074</v>
      </c>
    </row>
    <row r="1096" customFormat="false" ht="12.8" hidden="false" customHeight="false" outlineLevel="0" collapsed="false">
      <c r="A1096" s="0" t="n">
        <v>-1.16176441670128</v>
      </c>
      <c r="B1096" s="0" t="n">
        <v>0.0575137651306278</v>
      </c>
      <c r="C1096" s="0" t="n">
        <v>0.383390009181173</v>
      </c>
      <c r="D1096" s="0" t="n">
        <v>-2.04225418153219</v>
      </c>
      <c r="E1096" s="0" t="n">
        <f aca="false" t="array" ref="E1096:H1096">MMULT(A1096:D1096,'Root matrix of resiudals'!$B$19:E$22)</f>
        <v>-0.0484591626136375</v>
      </c>
      <c r="F1096" s="0" t="n">
        <v>0.00025522478354397</v>
      </c>
      <c r="G1096" s="0" t="n">
        <v>0.00261098345174376</v>
      </c>
      <c r="H1096" s="0" t="n">
        <v>-0.0322520909828705</v>
      </c>
      <c r="I1096" s="3" t="n">
        <f aca="false" t="array" ref="I1096:L1096">MMULT('t+3'!I1096:L1096,'input - gretl'!$B$3:$E$6)+MMULT('Point forecasts'!$P$5:$T$5,'input - gretl'!$B$9:$E$13)+MMULT('t+3'!Q1096:S1096,'input - gretl'!$B$14:$E$16)+E1096:H1096</f>
        <v>-0.129905514122288</v>
      </c>
      <c r="J1096" s="3" t="n">
        <v>-0.0654204949814305</v>
      </c>
      <c r="K1096" s="3" t="n">
        <v>0.0130030828870464</v>
      </c>
      <c r="L1096" s="3" t="n">
        <v>-0.107746360658239</v>
      </c>
      <c r="M1096" s="0" t="n">
        <f aca="false">'t+3'!M1096+I1096</f>
        <v>-0.0392056320811572</v>
      </c>
      <c r="N1096" s="0" t="n">
        <f aca="false">'t+3'!N1096+J1096</f>
        <v>-0.160024267578125</v>
      </c>
      <c r="O1096" s="0" t="n">
        <f aca="false">'t+3'!O1096+K1096</f>
        <v>2.41546696666802</v>
      </c>
      <c r="P1096" s="0" t="n">
        <f aca="false">'t+3'!P1096+L1096</f>
        <v>1.54420274671007</v>
      </c>
      <c r="Q1096" s="0" t="n">
        <f aca="false" t="array" ref="Q1096:S1096">MMULT(M1096:P1096,'input - gretl'!$B$19:$D$22)+MMULT('Point forecasts'!$J$6:$O$6,'input - gretl'!$B$23:$D$28)</f>
        <v>14.0287812539377</v>
      </c>
      <c r="R1096" s="0" t="n">
        <v>6.76813834902266</v>
      </c>
      <c r="S1096" s="0" t="n">
        <v>9.72868470676047</v>
      </c>
      <c r="U1096" s="10" t="n">
        <f aca="false">NORMSDIST(-M1096/'rhos computation'!$B$11)-EXP(M1096+'rhos computation'!$B$11^2/2)*NORMSDIST(-M1096/'rhos computation'!$B$11-'rhos computation'!$B$11)</f>
        <v>0.0693845602887868</v>
      </c>
      <c r="V1096" s="10" t="n">
        <f aca="false">NORMSDIST(-N1096/'rhos computation'!$B$23)-EXP(N1096+'rhos computation'!$B$23^2/2)*NORMSDIST(-N1096/'rhos computation'!$B$23-'rhos computation'!$B$23)</f>
        <v>0.14655756680425</v>
      </c>
      <c r="W1096" s="0" t="n">
        <f aca="false">NORMSDIST(-O1096)</f>
        <v>0.00785752394005903</v>
      </c>
      <c r="X1096" s="0" t="n">
        <f aca="false">NORMSDIST(-P1096)</f>
        <v>0.0612696118284182</v>
      </c>
    </row>
    <row r="1097" customFormat="false" ht="12.8" hidden="false" customHeight="false" outlineLevel="0" collapsed="false">
      <c r="A1097" s="0" t="n">
        <v>-0.139678010610726</v>
      </c>
      <c r="B1097" s="0" t="n">
        <v>0.226307893638383</v>
      </c>
      <c r="C1097" s="0" t="n">
        <v>-1.62545717006812</v>
      </c>
      <c r="D1097" s="0" t="n">
        <v>-2.43687258829348</v>
      </c>
      <c r="E1097" s="0" t="n">
        <f aca="false" t="array" ref="E1097:H1097">MMULT(A1097:D1097,'Root matrix of resiudals'!$B$19:E$22)</f>
        <v>-0.0065553270106826</v>
      </c>
      <c r="F1097" s="0" t="n">
        <v>0.000153756834991018</v>
      </c>
      <c r="G1097" s="0" t="n">
        <v>-0.0283459780877259</v>
      </c>
      <c r="H1097" s="0" t="n">
        <v>-0.0413364850658607</v>
      </c>
      <c r="I1097" s="3" t="n">
        <f aca="false" t="array" ref="I1097:L1097">MMULT('t+3'!I1097:L1097,'input - gretl'!$B$3:$E$6)+MMULT('Point forecasts'!$P$5:$T$5,'input - gretl'!$B$9:$E$13)+MMULT('t+3'!Q1097:S1097,'input - gretl'!$B$14:$E$16)+E1097:H1097</f>
        <v>-0.0537228691206473</v>
      </c>
      <c r="J1097" s="3" t="n">
        <v>-0.0764231812802547</v>
      </c>
      <c r="K1097" s="3" t="n">
        <v>-0.034080828890808</v>
      </c>
      <c r="L1097" s="3" t="n">
        <v>-0.11879841146819</v>
      </c>
      <c r="M1097" s="0" t="n">
        <f aca="false">'t+3'!M1097+I1097</f>
        <v>-0.0830794925064893</v>
      </c>
      <c r="N1097" s="0" t="n">
        <f aca="false">'t+3'!N1097+J1097</f>
        <v>-0.179053829813966</v>
      </c>
      <c r="O1097" s="0" t="n">
        <f aca="false">'t+3'!O1097+K1097</f>
        <v>2.34446998085466</v>
      </c>
      <c r="P1097" s="0" t="n">
        <f aca="false">'t+3'!P1097+L1097</f>
        <v>1.48876156007443</v>
      </c>
      <c r="Q1097" s="0" t="n">
        <f aca="false" t="array" ref="Q1097:S1097">MMULT(M1097:P1097,'input - gretl'!$B$19:$D$22)+MMULT('Point forecasts'!$J$6:$O$6,'input - gretl'!$B$23:$D$28)</f>
        <v>13.9849073935124</v>
      </c>
      <c r="R1097" s="0" t="n">
        <v>6.74910878678682</v>
      </c>
      <c r="S1097" s="0" t="n">
        <v>9.71041506149694</v>
      </c>
      <c r="U1097" s="10" t="n">
        <f aca="false">NORMSDIST(-M1097/'rhos computation'!$B$11)-EXP(M1097+'rhos computation'!$B$11^2/2)*NORMSDIST(-M1097/'rhos computation'!$B$11-'rhos computation'!$B$11)</f>
        <v>0.0953165677271536</v>
      </c>
      <c r="V1097" s="10" t="n">
        <f aca="false">NORMSDIST(-N1097/'rhos computation'!$B$23)-EXP(N1097+'rhos computation'!$B$23^2/2)*NORMSDIST(-N1097/'rhos computation'!$B$23-'rhos computation'!$B$23)</f>
        <v>0.162618414744256</v>
      </c>
      <c r="W1097" s="0" t="n">
        <f aca="false">NORMSDIST(-O1097)</f>
        <v>0.00952707215557888</v>
      </c>
      <c r="X1097" s="0" t="n">
        <f aca="false">NORMSDIST(-P1097)</f>
        <v>0.068275083989954</v>
      </c>
    </row>
    <row r="1098" customFormat="false" ht="12.8" hidden="false" customHeight="false" outlineLevel="0" collapsed="false">
      <c r="A1098" s="0" t="n">
        <v>-0.886217393606364</v>
      </c>
      <c r="B1098" s="0" t="n">
        <v>-0.817024699368729</v>
      </c>
      <c r="C1098" s="0" t="n">
        <v>0.574297056386398</v>
      </c>
      <c r="D1098" s="0" t="n">
        <v>0.832476881095117</v>
      </c>
      <c r="E1098" s="0" t="n">
        <f aca="false" t="array" ref="E1098:H1098">MMULT(A1098:D1098,'Root matrix of resiudals'!$B$19:E$22)</f>
        <v>-0.0394819944913707</v>
      </c>
      <c r="F1098" s="0" t="n">
        <v>-0.0232341243019462</v>
      </c>
      <c r="G1098" s="0" t="n">
        <v>0.00618026492523783</v>
      </c>
      <c r="H1098" s="0" t="n">
        <v>0.0144520494018457</v>
      </c>
      <c r="I1098" s="3" t="n">
        <f aca="false" t="array" ref="I1098:L1098">MMULT('t+3'!I1098:L1098,'input - gretl'!$B$3:$E$6)+MMULT('Point forecasts'!$P$5:$T$5,'input - gretl'!$B$9:$E$13)+MMULT('t+3'!Q1098:S1098,'input - gretl'!$B$14:$E$16)+E1098:H1098</f>
        <v>-0.104965791034029</v>
      </c>
      <c r="J1098" s="3" t="n">
        <v>-0.0745817553189839</v>
      </c>
      <c r="K1098" s="3" t="n">
        <v>0.0119499596022196</v>
      </c>
      <c r="L1098" s="3" t="n">
        <v>-0.0737927270066189</v>
      </c>
      <c r="M1098" s="0" t="n">
        <f aca="false">'t+3'!M1098+I1098</f>
        <v>-0.0353568313411641</v>
      </c>
      <c r="N1098" s="0" t="n">
        <f aca="false">'t+3'!N1098+J1098</f>
        <v>-0.208093990110188</v>
      </c>
      <c r="O1098" s="0" t="n">
        <f aca="false">'t+3'!O1098+K1098</f>
        <v>2.39038650429795</v>
      </c>
      <c r="P1098" s="0" t="n">
        <f aca="false">'t+3'!P1098+L1098</f>
        <v>1.57860614799465</v>
      </c>
      <c r="Q1098" s="0" t="n">
        <f aca="false" t="array" ref="Q1098:S1098">MMULT(M1098:P1098,'input - gretl'!$B$19:$D$22)+MMULT('Point forecasts'!$J$6:$O$6,'input - gretl'!$B$23:$D$28)</f>
        <v>14.0326300546777</v>
      </c>
      <c r="R1098" s="0" t="n">
        <v>6.72006862649059</v>
      </c>
      <c r="S1098" s="0" t="n">
        <v>9.67088488959871</v>
      </c>
      <c r="U1098" s="10" t="n">
        <f aca="false">NORMSDIST(-M1098/'rhos computation'!$B$11)-EXP(M1098+'rhos computation'!$B$11^2/2)*NORMSDIST(-M1098/'rhos computation'!$B$11-'rhos computation'!$B$11)</f>
        <v>0.0673067910384614</v>
      </c>
      <c r="V1098" s="10" t="n">
        <f aca="false">NORMSDIST(-N1098/'rhos computation'!$B$23)-EXP(N1098+'rhos computation'!$B$23^2/2)*NORMSDIST(-N1098/'rhos computation'!$B$23-'rhos computation'!$B$23)</f>
        <v>0.186576575565863</v>
      </c>
      <c r="W1098" s="0" t="n">
        <f aca="false">NORMSDIST(-O1098)</f>
        <v>0.00841532510721223</v>
      </c>
      <c r="X1098" s="0" t="n">
        <f aca="false">NORMSDIST(-P1098)</f>
        <v>0.0572132118059966</v>
      </c>
    </row>
    <row r="1099" customFormat="false" ht="12.8" hidden="false" customHeight="false" outlineLevel="0" collapsed="false">
      <c r="A1099" s="0" t="n">
        <v>0.205633486453375</v>
      </c>
      <c r="B1099" s="0" t="n">
        <v>-0.288023282443392</v>
      </c>
      <c r="C1099" s="0" t="n">
        <v>-0.591879574862534</v>
      </c>
      <c r="D1099" s="0" t="n">
        <v>-0.217084618868673</v>
      </c>
      <c r="E1099" s="0" t="n">
        <f aca="false" t="array" ref="E1099:H1099">MMULT(A1099:D1099,'Root matrix of resiudals'!$B$19:E$22)</f>
        <v>0.00752240974908587</v>
      </c>
      <c r="F1099" s="0" t="n">
        <v>-0.00990319412417872</v>
      </c>
      <c r="G1099" s="0" t="n">
        <v>-0.0105671825302909</v>
      </c>
      <c r="H1099" s="0" t="n">
        <v>-0.00429814178200386</v>
      </c>
      <c r="I1099" s="3" t="n">
        <f aca="false" t="array" ref="I1099:L1099">MMULT('t+3'!I1099:L1099,'input - gretl'!$B$3:$E$6)+MMULT('Point forecasts'!$P$5:$T$5,'input - gretl'!$B$9:$E$13)+MMULT('t+3'!Q1099:S1099,'input - gretl'!$B$14:$E$16)+E1099:H1099</f>
        <v>-0.0349630371090843</v>
      </c>
      <c r="J1099" s="3" t="n">
        <v>-0.0869136718243642</v>
      </c>
      <c r="K1099" s="3" t="n">
        <v>0.00661682229038441</v>
      </c>
      <c r="L1099" s="3" t="n">
        <v>-0.0736711089925919</v>
      </c>
      <c r="M1099" s="0" t="n">
        <f aca="false">'t+3'!M1099+I1099</f>
        <v>0.0658054188258332</v>
      </c>
      <c r="N1099" s="0" t="n">
        <f aca="false">'t+3'!N1099+J1099</f>
        <v>-0.136795452367194</v>
      </c>
      <c r="O1099" s="0" t="n">
        <f aca="false">'t+3'!O1099+K1099</f>
        <v>2.44940221153486</v>
      </c>
      <c r="P1099" s="0" t="n">
        <f aca="false">'t+3'!P1099+L1099</f>
        <v>1.58968872348913</v>
      </c>
      <c r="Q1099" s="0" t="n">
        <f aca="false" t="array" ref="Q1099:S1099">MMULT(M1099:P1099,'input - gretl'!$B$19:$D$22)+MMULT('Point forecasts'!$J$6:$O$6,'input - gretl'!$B$23:$D$28)</f>
        <v>14.1337923048447</v>
      </c>
      <c r="R1099" s="0" t="n">
        <v>6.79136716423359</v>
      </c>
      <c r="S1099" s="0" t="n">
        <v>9.71936051341159</v>
      </c>
      <c r="U1099" s="10" t="n">
        <f aca="false">NORMSDIST(-M1099/'rhos computation'!$B$11)-EXP(M1099+'rhos computation'!$B$11^2/2)*NORMSDIST(-M1099/'rhos computation'!$B$11-'rhos computation'!$B$11)</f>
        <v>0.0256279005444244</v>
      </c>
      <c r="V1099" s="10" t="n">
        <f aca="false">NORMSDIST(-N1099/'rhos computation'!$B$23)-EXP(N1099+'rhos computation'!$B$23^2/2)*NORMSDIST(-N1099/'rhos computation'!$B$23-'rhos computation'!$B$23)</f>
        <v>0.126606750604607</v>
      </c>
      <c r="W1099" s="0" t="n">
        <f aca="false">NORMSDIST(-O1099)</f>
        <v>0.00715467796434136</v>
      </c>
      <c r="X1099" s="0" t="n">
        <f aca="false">NORMSDIST(-P1099)</f>
        <v>0.0559524933741221</v>
      </c>
    </row>
    <row r="1100" customFormat="false" ht="12.8" hidden="false" customHeight="false" outlineLevel="0" collapsed="false">
      <c r="A1100" s="0" t="n">
        <v>0.731351010212008</v>
      </c>
      <c r="B1100" s="0" t="n">
        <v>-0.362855135047046</v>
      </c>
      <c r="C1100" s="0" t="n">
        <v>-0.181941883330471</v>
      </c>
      <c r="D1100" s="0" t="n">
        <v>-0.791085738055717</v>
      </c>
      <c r="E1100" s="0" t="n">
        <f aca="false" t="array" ref="E1100:H1100">MMULT(A1100:D1100,'Root matrix of resiudals'!$B$19:E$22)</f>
        <v>0.0306348454061281</v>
      </c>
      <c r="F1100" s="0" t="n">
        <v>-0.00941679575726095</v>
      </c>
      <c r="G1100" s="0" t="n">
        <v>-0.00423741775665282</v>
      </c>
      <c r="H1100" s="0" t="n">
        <v>-0.0133492233044576</v>
      </c>
      <c r="I1100" s="3" t="n">
        <f aca="false" t="array" ref="I1100:L1100">MMULT('t+3'!I1100:L1100,'input - gretl'!$B$3:$E$6)+MMULT('Point forecasts'!$P$5:$T$5,'input - gretl'!$B$9:$E$13)+MMULT('t+3'!Q1100:S1100,'input - gretl'!$B$14:$E$16)+E1100:H1100</f>
        <v>-0.0218195868033188</v>
      </c>
      <c r="J1100" s="3" t="n">
        <v>-0.06896084464883</v>
      </c>
      <c r="K1100" s="3" t="n">
        <v>0.0106212063725978</v>
      </c>
      <c r="L1100" s="3" t="n">
        <v>-0.0850946991585763</v>
      </c>
      <c r="M1100" s="0" t="n">
        <f aca="false">'t+3'!M1100+I1100</f>
        <v>0.0629241480569631</v>
      </c>
      <c r="N1100" s="0" t="n">
        <f aca="false">'t+3'!N1100+J1100</f>
        <v>-0.149982423477377</v>
      </c>
      <c r="O1100" s="0" t="n">
        <f aca="false">'t+3'!O1100+K1100</f>
        <v>2.44427115385965</v>
      </c>
      <c r="P1100" s="0" t="n">
        <f aca="false">'t+3'!P1100+L1100</f>
        <v>1.5817908091129</v>
      </c>
      <c r="Q1100" s="0" t="n">
        <f aca="false" t="array" ref="Q1100:S1100">MMULT(M1100:P1100,'input - gretl'!$B$19:$D$22)+MMULT('Point forecasts'!$J$6:$O$6,'input - gretl'!$B$23:$D$28)</f>
        <v>14.1309110340758</v>
      </c>
      <c r="R1100" s="0" t="n">
        <v>6.7781801931234</v>
      </c>
      <c r="S1100" s="0" t="n">
        <v>9.7217407672039</v>
      </c>
      <c r="U1100" s="10" t="n">
        <f aca="false">NORMSDIST(-M1100/'rhos computation'!$B$11)-EXP(M1100+'rhos computation'!$B$11^2/2)*NORMSDIST(-M1100/'rhos computation'!$B$11-'rhos computation'!$B$11)</f>
        <v>0.0264682657215859</v>
      </c>
      <c r="V1100" s="10" t="n">
        <f aca="false">NORMSDIST(-N1100/'rhos computation'!$B$23)-EXP(N1100+'rhos computation'!$B$23^2/2)*NORMSDIST(-N1100/'rhos computation'!$B$23-'rhos computation'!$B$23)</f>
        <v>0.137974964648342</v>
      </c>
      <c r="W1100" s="0" t="n">
        <f aca="false">NORMSDIST(-O1100)</f>
        <v>0.00725725654577661</v>
      </c>
      <c r="X1100" s="0" t="n">
        <f aca="false">NORMSDIST(-P1100)</f>
        <v>0.056848666935032</v>
      </c>
    </row>
    <row r="1101" customFormat="false" ht="12.8" hidden="false" customHeight="false" outlineLevel="0" collapsed="false">
      <c r="A1101" s="0" t="n">
        <v>0.0805897725041571</v>
      </c>
      <c r="B1101" s="0" t="n">
        <v>0.0665483806298073</v>
      </c>
      <c r="C1101" s="0" t="n">
        <v>-1.30735897781497</v>
      </c>
      <c r="D1101" s="0" t="n">
        <v>-0.22653019831341</v>
      </c>
      <c r="E1101" s="0" t="n">
        <f aca="false" t="array" ref="E1101:H1101">MMULT(A1101:D1101,'Root matrix of resiudals'!$B$19:E$22)</f>
        <v>0.0020800528207372</v>
      </c>
      <c r="F1101" s="0" t="n">
        <v>-0.00262493949006916</v>
      </c>
      <c r="G1101" s="0" t="n">
        <v>-0.0209897600361299</v>
      </c>
      <c r="H1101" s="0" t="n">
        <v>-0.00519965521890908</v>
      </c>
      <c r="I1101" s="3" t="n">
        <f aca="false" t="array" ref="I1101:L1101">MMULT('t+3'!I1101:L1101,'input - gretl'!$B$3:$E$6)+MMULT('Point forecasts'!$P$5:$T$5,'input - gretl'!$B$9:$E$13)+MMULT('t+3'!Q1101:S1101,'input - gretl'!$B$14:$E$16)+E1101:H1101</f>
        <v>-0.0571129778508563</v>
      </c>
      <c r="J1101" s="3" t="n">
        <v>-0.036796995019652</v>
      </c>
      <c r="K1101" s="3" t="n">
        <v>0.00353656049610211</v>
      </c>
      <c r="L1101" s="3" t="n">
        <v>-0.0842263224298749</v>
      </c>
      <c r="M1101" s="0" t="n">
        <f aca="false">'t+3'!M1101+I1101</f>
        <v>0.0688467595092802</v>
      </c>
      <c r="N1101" s="0" t="n">
        <f aca="false">'t+3'!N1101+J1101</f>
        <v>-0.130561120568494</v>
      </c>
      <c r="O1101" s="0" t="n">
        <f aca="false">'t+3'!O1101+K1101</f>
        <v>2.44015281918859</v>
      </c>
      <c r="P1101" s="0" t="n">
        <f aca="false">'t+3'!P1101+L1101</f>
        <v>1.59443281231065</v>
      </c>
      <c r="Q1101" s="0" t="n">
        <f aca="false" t="array" ref="Q1101:S1101">MMULT(M1101:P1101,'input - gretl'!$B$19:$D$22)+MMULT('Point forecasts'!$J$6:$O$6,'input - gretl'!$B$23:$D$28)</f>
        <v>14.1368336455281</v>
      </c>
      <c r="R1101" s="0" t="n">
        <v>6.79760149603229</v>
      </c>
      <c r="S1101" s="0" t="n">
        <v>9.70559925539161</v>
      </c>
      <c r="U1101" s="10" t="n">
        <f aca="false">NORMSDIST(-M1101/'rhos computation'!$B$11)-EXP(M1101+'rhos computation'!$B$11^2/2)*NORMSDIST(-M1101/'rhos computation'!$B$11-'rhos computation'!$B$11)</f>
        <v>0.0247617807534753</v>
      </c>
      <c r="V1101" s="10" t="n">
        <f aca="false">NORMSDIST(-N1101/'rhos computation'!$B$23)-EXP(N1101+'rhos computation'!$B$23^2/2)*NORMSDIST(-N1101/'rhos computation'!$B$23-'rhos computation'!$B$23)</f>
        <v>0.121200704088396</v>
      </c>
      <c r="W1101" s="0" t="n">
        <f aca="false">NORMSDIST(-O1101)</f>
        <v>0.00734052497164493</v>
      </c>
      <c r="X1101" s="0" t="n">
        <f aca="false">NORMSDIST(-P1101)</f>
        <v>0.0554195640447818</v>
      </c>
    </row>
    <row r="1102" customFormat="false" ht="12.8" hidden="false" customHeight="false" outlineLevel="0" collapsed="false">
      <c r="A1102" s="0" t="n">
        <v>-0.795318827736698</v>
      </c>
      <c r="B1102" s="0" t="n">
        <v>-0.986779067592283</v>
      </c>
      <c r="C1102" s="0" t="n">
        <v>-0.45161327504675</v>
      </c>
      <c r="D1102" s="0" t="n">
        <v>-1.55857202942105</v>
      </c>
      <c r="E1102" s="0" t="n">
        <f aca="false" t="array" ref="E1102:H1102">MMULT(A1102:D1102,'Root matrix of resiudals'!$B$19:E$22)</f>
        <v>-0.0363182140863138</v>
      </c>
      <c r="F1102" s="0" t="n">
        <v>-0.0317190051465964</v>
      </c>
      <c r="G1102" s="0" t="n">
        <v>-0.0135883914144098</v>
      </c>
      <c r="H1102" s="0" t="n">
        <v>-0.0255685167044537</v>
      </c>
      <c r="I1102" s="3" t="n">
        <f aca="false" t="array" ref="I1102:L1102">MMULT('t+3'!I1102:L1102,'input - gretl'!$B$3:$E$6)+MMULT('Point forecasts'!$P$5:$T$5,'input - gretl'!$B$9:$E$13)+MMULT('t+3'!Q1102:S1102,'input - gretl'!$B$14:$E$16)+E1102:H1102</f>
        <v>-0.0519705879800782</v>
      </c>
      <c r="J1102" s="3" t="n">
        <v>-0.0787530549403249</v>
      </c>
      <c r="K1102" s="3" t="n">
        <v>-0.011583290282541</v>
      </c>
      <c r="L1102" s="3" t="n">
        <v>-0.0929608228122584</v>
      </c>
      <c r="M1102" s="0" t="n">
        <f aca="false">'t+3'!M1102+I1102</f>
        <v>-0.000287648791233899</v>
      </c>
      <c r="N1102" s="0" t="n">
        <f aca="false">'t+3'!N1102+J1102</f>
        <v>-0.173261172919643</v>
      </c>
      <c r="O1102" s="0" t="n">
        <f aca="false">'t+3'!O1102+K1102</f>
        <v>2.44250226408273</v>
      </c>
      <c r="P1102" s="0" t="n">
        <f aca="false">'t+3'!P1102+L1102</f>
        <v>1.528744886156</v>
      </c>
      <c r="Q1102" s="0" t="n">
        <f aca="false" t="array" ref="Q1102:S1102">MMULT(M1102:P1102,'input - gretl'!$B$19:$D$22)+MMULT('Point forecasts'!$J$6:$O$6,'input - gretl'!$B$23:$D$28)</f>
        <v>14.0676992372276</v>
      </c>
      <c r="R1102" s="0" t="n">
        <v>6.75490144368114</v>
      </c>
      <c r="S1102" s="0" t="n">
        <v>9.77042120245513</v>
      </c>
      <c r="U1102" s="10" t="n">
        <f aca="false">NORMSDIST(-M1102/'rhos computation'!$B$11)-EXP(M1102+'rhos computation'!$B$11^2/2)*NORMSDIST(-M1102/'rhos computation'!$B$11-'rhos computation'!$B$11)</f>
        <v>0.0499939645721541</v>
      </c>
      <c r="V1102" s="10" t="n">
        <f aca="false">NORMSDIST(-N1102/'rhos computation'!$B$23)-EXP(N1102+'rhos computation'!$B$23^2/2)*NORMSDIST(-N1102/'rhos computation'!$B$23-'rhos computation'!$B$23)</f>
        <v>0.157758925078599</v>
      </c>
      <c r="W1102" s="0" t="n">
        <f aca="false">NORMSDIST(-O1102)</f>
        <v>0.00729291906280661</v>
      </c>
      <c r="X1102" s="0" t="n">
        <f aca="false">NORMSDIST(-P1102)</f>
        <v>0.0631638500572665</v>
      </c>
    </row>
    <row r="1103" customFormat="false" ht="12.8" hidden="false" customHeight="false" outlineLevel="0" collapsed="false">
      <c r="A1103" s="0" t="n">
        <v>-0.0833988801959855</v>
      </c>
      <c r="B1103" s="0" t="n">
        <v>0.829631657693091</v>
      </c>
      <c r="C1103" s="0" t="n">
        <v>-0.462572316358629</v>
      </c>
      <c r="D1103" s="0" t="n">
        <v>-0.487521100046425</v>
      </c>
      <c r="E1103" s="0" t="n">
        <f aca="false" t="array" ref="E1103:H1103">MMULT(A1103:D1103,'Root matrix of resiudals'!$B$19:E$22)</f>
        <v>-0.00208447734519368</v>
      </c>
      <c r="F1103" s="0" t="n">
        <v>0.0218226862658674</v>
      </c>
      <c r="G1103" s="0" t="n">
        <v>-0.00513724167535562</v>
      </c>
      <c r="H1103" s="0" t="n">
        <v>-0.00835438580411538</v>
      </c>
      <c r="I1103" s="3" t="n">
        <f aca="false" t="array" ref="I1103:L1103">MMULT('t+3'!I1103:L1103,'input - gretl'!$B$3:$E$6)+MMULT('Point forecasts'!$P$5:$T$5,'input - gretl'!$B$9:$E$13)+MMULT('t+3'!Q1103:S1103,'input - gretl'!$B$14:$E$16)+E1103:H1103</f>
        <v>-0.0805006199474309</v>
      </c>
      <c r="J1103" s="3" t="n">
        <v>-0.0304749085220105</v>
      </c>
      <c r="K1103" s="3" t="n">
        <v>0.00385033675386487</v>
      </c>
      <c r="L1103" s="3" t="n">
        <v>-0.0946288964343699</v>
      </c>
      <c r="M1103" s="0" t="n">
        <f aca="false">'t+3'!M1103+I1103</f>
        <v>0.00293975348188889</v>
      </c>
      <c r="N1103" s="0" t="n">
        <f aca="false">'t+3'!N1103+J1103</f>
        <v>-0.159512340364008</v>
      </c>
      <c r="O1103" s="0" t="n">
        <f aca="false">'t+3'!O1103+K1103</f>
        <v>2.43556468465541</v>
      </c>
      <c r="P1103" s="0" t="n">
        <f aca="false">'t+3'!P1103+L1103</f>
        <v>1.62152338834462</v>
      </c>
      <c r="Q1103" s="0" t="n">
        <f aca="false" t="array" ref="Q1103:S1103">MMULT(M1103:P1103,'input - gretl'!$B$19:$D$22)+MMULT('Point forecasts'!$J$6:$O$6,'input - gretl'!$B$23:$D$28)</f>
        <v>14.0709266395008</v>
      </c>
      <c r="R1103" s="0" t="n">
        <v>6.76865027623677</v>
      </c>
      <c r="S1103" s="0" t="n">
        <v>9.67524662852133</v>
      </c>
      <c r="U1103" s="10" t="n">
        <f aca="false">NORMSDIST(-M1103/'rhos computation'!$B$11)-EXP(M1103+'rhos computation'!$B$11^2/2)*NORMSDIST(-M1103/'rhos computation'!$B$11-'rhos computation'!$B$11)</f>
        <v>0.0485518560111844</v>
      </c>
      <c r="V1103" s="10" t="n">
        <f aca="false">NORMSDIST(-N1103/'rhos computation'!$B$23)-EXP(N1103+'rhos computation'!$B$23^2/2)*NORMSDIST(-N1103/'rhos computation'!$B$23-'rhos computation'!$B$23)</f>
        <v>0.146121742467171</v>
      </c>
      <c r="W1103" s="0" t="n">
        <f aca="false">NORMSDIST(-O1103)</f>
        <v>0.00743428296803526</v>
      </c>
      <c r="X1103" s="0" t="n">
        <f aca="false">NORMSDIST(-P1103)</f>
        <v>0.0524527190879103</v>
      </c>
    </row>
    <row r="1104" customFormat="false" ht="12.8" hidden="false" customHeight="false" outlineLevel="0" collapsed="false">
      <c r="A1104" s="0" t="n">
        <v>1.34348304436283</v>
      </c>
      <c r="B1104" s="0" t="n">
        <v>-1.30666022127349</v>
      </c>
      <c r="C1104" s="0" t="n">
        <v>1.07065900667672</v>
      </c>
      <c r="D1104" s="0" t="n">
        <v>-0.407545574867294</v>
      </c>
      <c r="E1104" s="0" t="n">
        <f aca="false" t="array" ref="E1104:H1104">MMULT(A1104:D1104,'Root matrix of resiudals'!$B$19:E$22)</f>
        <v>0.056161635873507</v>
      </c>
      <c r="F1104" s="0" t="n">
        <v>-0.0304747806838163</v>
      </c>
      <c r="G1104" s="0" t="n">
        <v>0.0137557267709619</v>
      </c>
      <c r="H1104" s="0" t="n">
        <v>-0.00598731340074468</v>
      </c>
      <c r="I1104" s="3" t="n">
        <f aca="false" t="array" ref="I1104:L1104">MMULT('t+3'!I1104:L1104,'input - gretl'!$B$3:$E$6)+MMULT('Point forecasts'!$P$5:$T$5,'input - gretl'!$B$9:$E$13)+MMULT('t+3'!Q1104:S1104,'input - gretl'!$B$14:$E$16)+E1104:H1104</f>
        <v>0.0507240764428373</v>
      </c>
      <c r="J1104" s="3" t="n">
        <v>-0.0959949499314151</v>
      </c>
      <c r="K1104" s="3" t="n">
        <v>0.0382783686629951</v>
      </c>
      <c r="L1104" s="3" t="n">
        <v>-0.0772677528277903</v>
      </c>
      <c r="M1104" s="0" t="n">
        <f aca="false">'t+3'!M1104+I1104</f>
        <v>0.116990625380941</v>
      </c>
      <c r="N1104" s="0" t="n">
        <f aca="false">'t+3'!N1104+J1104</f>
        <v>-0.134443727038402</v>
      </c>
      <c r="O1104" s="0" t="n">
        <f aca="false">'t+3'!O1104+K1104</f>
        <v>2.51055570577173</v>
      </c>
      <c r="P1104" s="0" t="n">
        <f aca="false">'t+3'!P1104+L1104</f>
        <v>1.61269120618523</v>
      </c>
      <c r="Q1104" s="0" t="n">
        <f aca="false" t="array" ref="Q1104:S1104">MMULT(M1104:P1104,'input - gretl'!$B$19:$D$22)+MMULT('Point forecasts'!$J$6:$O$6,'input - gretl'!$B$23:$D$28)</f>
        <v>14.1849775113998</v>
      </c>
      <c r="R1104" s="0" t="n">
        <v>6.79371888956238</v>
      </c>
      <c r="S1104" s="0" t="n">
        <v>9.75863749648034</v>
      </c>
      <c r="U1104" s="10" t="n">
        <f aca="false">NORMSDIST(-M1104/'rhos computation'!$B$11)-EXP(M1104+'rhos computation'!$B$11^2/2)*NORMSDIST(-M1104/'rhos computation'!$B$11-'rhos computation'!$B$11)</f>
        <v>0.0137305004741083</v>
      </c>
      <c r="V1104" s="10" t="n">
        <f aca="false">NORMSDIST(-N1104/'rhos computation'!$B$23)-EXP(N1104+'rhos computation'!$B$23^2/2)*NORMSDIST(-N1104/'rhos computation'!$B$23-'rhos computation'!$B$23)</f>
        <v>0.124569497487601</v>
      </c>
      <c r="W1104" s="0" t="n">
        <f aca="false">NORMSDIST(-O1104)</f>
        <v>0.0060270650959108</v>
      </c>
      <c r="X1104" s="0" t="n">
        <f aca="false">NORMSDIST(-P1104)</f>
        <v>0.0534058060057383</v>
      </c>
    </row>
    <row r="1105" customFormat="false" ht="12.8" hidden="false" customHeight="false" outlineLevel="0" collapsed="false">
      <c r="A1105" s="0" t="n">
        <v>-0.0871835002065357</v>
      </c>
      <c r="B1105" s="0" t="n">
        <v>0.503179253102486</v>
      </c>
      <c r="C1105" s="0" t="n">
        <v>-0.12762406148966</v>
      </c>
      <c r="D1105" s="0" t="n">
        <v>-0.454997751582584</v>
      </c>
      <c r="E1105" s="0" t="n">
        <f aca="false" t="array" ref="E1105:H1105">MMULT(A1105:D1105,'Root matrix of resiudals'!$B$19:E$22)</f>
        <v>-0.00258469612533584</v>
      </c>
      <c r="F1105" s="0" t="n">
        <v>0.0136914104253308</v>
      </c>
      <c r="G1105" s="0" t="n">
        <v>-0.000878893288634258</v>
      </c>
      <c r="H1105" s="0" t="n">
        <v>-0.00746301527598996</v>
      </c>
      <c r="I1105" s="3" t="n">
        <f aca="false" t="array" ref="I1105:L1105">MMULT('t+3'!I1105:L1105,'input - gretl'!$B$3:$E$6)+MMULT('Point forecasts'!$P$5:$T$5,'input - gretl'!$B$9:$E$13)+MMULT('t+3'!Q1105:S1105,'input - gretl'!$B$14:$E$16)+E1105:H1105</f>
        <v>-0.108692107413107</v>
      </c>
      <c r="J1105" s="3" t="n">
        <v>-0.0342313624486474</v>
      </c>
      <c r="K1105" s="3" t="n">
        <v>-0.00110247476968765</v>
      </c>
      <c r="L1105" s="3" t="n">
        <v>-0.0937022681982237</v>
      </c>
      <c r="M1105" s="0" t="n">
        <f aca="false">'t+3'!M1105+I1105</f>
        <v>-0.0122760341243826</v>
      </c>
      <c r="N1105" s="0" t="n">
        <f aca="false">'t+3'!N1105+J1105</f>
        <v>-0.203969457652437</v>
      </c>
      <c r="O1105" s="0" t="n">
        <f aca="false">'t+3'!O1105+K1105</f>
        <v>2.35979575012598</v>
      </c>
      <c r="P1105" s="0" t="n">
        <f aca="false">'t+3'!P1105+L1105</f>
        <v>1.56926348195308</v>
      </c>
      <c r="Q1105" s="0" t="n">
        <f aca="false" t="array" ref="Q1105:S1105">MMULT(M1105:P1105,'input - gretl'!$B$19:$D$22)+MMULT('Point forecasts'!$J$6:$O$6,'input - gretl'!$B$23:$D$28)</f>
        <v>14.0557108518945</v>
      </c>
      <c r="R1105" s="0" t="n">
        <v>6.72419315894834</v>
      </c>
      <c r="S1105" s="0" t="n">
        <v>9.64917947796557</v>
      </c>
      <c r="U1105" s="10" t="n">
        <f aca="false">NORMSDIST(-M1105/'rhos computation'!$B$11)-EXP(M1105+'rhos computation'!$B$11^2/2)*NORMSDIST(-M1105/'rhos computation'!$B$11-'rhos computation'!$B$11)</f>
        <v>0.0555768562970009</v>
      </c>
      <c r="V1105" s="10" t="n">
        <f aca="false">NORMSDIST(-N1105/'rhos computation'!$B$23)-EXP(N1105+'rhos computation'!$B$23^2/2)*NORMSDIST(-N1105/'rhos computation'!$B$23-'rhos computation'!$B$23)</f>
        <v>0.183215197707156</v>
      </c>
      <c r="W1105" s="0" t="n">
        <f aca="false">NORMSDIST(-O1105)</f>
        <v>0.00914249967691509</v>
      </c>
      <c r="X1105" s="0" t="n">
        <f aca="false">NORMSDIST(-P1105)</f>
        <v>0.0582932788245988</v>
      </c>
    </row>
    <row r="1106" customFormat="false" ht="12.8" hidden="false" customHeight="false" outlineLevel="0" collapsed="false">
      <c r="A1106" s="0" t="n">
        <v>0.606231629707365</v>
      </c>
      <c r="B1106" s="0" t="n">
        <v>-0.587993461804095</v>
      </c>
      <c r="C1106" s="0" t="n">
        <v>1.17723807188995</v>
      </c>
      <c r="D1106" s="0" t="n">
        <v>-1.06923260358147</v>
      </c>
      <c r="E1106" s="0" t="n">
        <f aca="false" t="array" ref="E1106:H1106">MMULT(A1106:D1106,'Root matrix of resiudals'!$B$19:E$22)</f>
        <v>0.0265424424584015</v>
      </c>
      <c r="F1106" s="0" t="n">
        <v>-0.0112710158853561</v>
      </c>
      <c r="G1106" s="0" t="n">
        <v>0.0163850727933361</v>
      </c>
      <c r="H1106" s="0" t="n">
        <v>-0.0162730082965559</v>
      </c>
      <c r="I1106" s="3" t="n">
        <f aca="false" t="array" ref="I1106:L1106">MMULT('t+3'!I1106:L1106,'input - gretl'!$B$3:$E$6)+MMULT('Point forecasts'!$P$5:$T$5,'input - gretl'!$B$9:$E$13)+MMULT('t+3'!Q1106:S1106,'input - gretl'!$B$14:$E$16)+E1106:H1106</f>
        <v>-0.0498970875412312</v>
      </c>
      <c r="J1106" s="3" t="n">
        <v>-0.0978369664613127</v>
      </c>
      <c r="K1106" s="3" t="n">
        <v>0.0311492399725686</v>
      </c>
      <c r="L1106" s="3" t="n">
        <v>-0.0901188014882775</v>
      </c>
      <c r="M1106" s="0" t="n">
        <f aca="false">'t+3'!M1106+I1106</f>
        <v>0.0400363761217616</v>
      </c>
      <c r="N1106" s="0" t="n">
        <f aca="false">'t+3'!N1106+J1106</f>
        <v>-0.162375317084963</v>
      </c>
      <c r="O1106" s="0" t="n">
        <f aca="false">'t+3'!O1106+K1106</f>
        <v>2.45486406384542</v>
      </c>
      <c r="P1106" s="0" t="n">
        <f aca="false">'t+3'!P1106+L1106</f>
        <v>1.59685861367872</v>
      </c>
      <c r="Q1106" s="0" t="n">
        <f aca="false" t="array" ref="Q1106:S1106">MMULT(M1106:P1106,'input - gretl'!$B$19:$D$22)+MMULT('Point forecasts'!$J$6:$O$6,'input - gretl'!$B$23:$D$28)</f>
        <v>14.1080232621406</v>
      </c>
      <c r="R1106" s="0" t="n">
        <v>6.76578729951582</v>
      </c>
      <c r="S1106" s="0" t="n">
        <v>9.71800344165734</v>
      </c>
      <c r="U1106" s="10" t="n">
        <f aca="false">NORMSDIST(-M1106/'rhos computation'!$B$11)-EXP(M1106+'rhos computation'!$B$11^2/2)*NORMSDIST(-M1106/'rhos computation'!$B$11-'rhos computation'!$B$11)</f>
        <v>0.0338468408483</v>
      </c>
      <c r="V1106" s="10" t="n">
        <f aca="false">NORMSDIST(-N1106/'rhos computation'!$B$23)-EXP(N1106+'rhos computation'!$B$23^2/2)*NORMSDIST(-N1106/'rhos computation'!$B$23-'rhos computation'!$B$23)</f>
        <v>0.148556661467426</v>
      </c>
      <c r="W1106" s="0" t="n">
        <f aca="false">NORMSDIST(-O1106)</f>
        <v>0.00704689361154881</v>
      </c>
      <c r="X1106" s="0" t="n">
        <f aca="false">NORMSDIST(-P1106)</f>
        <v>0.0551486134668429</v>
      </c>
    </row>
    <row r="1107" customFormat="false" ht="12.8" hidden="false" customHeight="false" outlineLevel="0" collapsed="false">
      <c r="A1107" s="0" t="n">
        <v>0.455676368391411</v>
      </c>
      <c r="B1107" s="0" t="n">
        <v>-0.129852169119383</v>
      </c>
      <c r="C1107" s="0" t="n">
        <v>0.836431232641437</v>
      </c>
      <c r="D1107" s="0" t="n">
        <v>0.576456714042539</v>
      </c>
      <c r="E1107" s="0" t="n">
        <f aca="false" t="array" ref="E1107:H1107">MMULT(A1107:D1107,'Root matrix of resiudals'!$B$19:E$22)</f>
        <v>0.0200691283338816</v>
      </c>
      <c r="F1107" s="0" t="n">
        <v>0.000362591805372552</v>
      </c>
      <c r="G1107" s="0" t="n">
        <v>0.0142364328961612</v>
      </c>
      <c r="H1107" s="0" t="n">
        <v>0.0101291133014254</v>
      </c>
      <c r="I1107" s="3" t="n">
        <f aca="false" t="array" ref="I1107:L1107">MMULT('t+3'!I1107:L1107,'input - gretl'!$B$3:$E$6)+MMULT('Point forecasts'!$P$5:$T$5,'input - gretl'!$B$9:$E$13)+MMULT('t+3'!Q1107:S1107,'input - gretl'!$B$14:$E$16)+E1107:H1107</f>
        <v>-0.0570483640958848</v>
      </c>
      <c r="J1107" s="3" t="n">
        <v>-0.0254345419624046</v>
      </c>
      <c r="K1107" s="3" t="n">
        <v>0.0152696540682746</v>
      </c>
      <c r="L1107" s="3" t="n">
        <v>-0.0774877776661278</v>
      </c>
      <c r="M1107" s="0" t="n">
        <f aca="false">'t+3'!M1107+I1107</f>
        <v>-0.0390841253104397</v>
      </c>
      <c r="N1107" s="0" t="n">
        <f aca="false">'t+3'!N1107+J1107</f>
        <v>-0.200057096278108</v>
      </c>
      <c r="O1107" s="0" t="n">
        <f aca="false">'t+3'!O1107+K1107</f>
        <v>2.37061923369443</v>
      </c>
      <c r="P1107" s="0" t="n">
        <f aca="false">'t+3'!P1107+L1107</f>
        <v>1.55920290882303</v>
      </c>
      <c r="Q1107" s="0" t="n">
        <f aca="false" t="array" ref="Q1107:S1107">MMULT(M1107:P1107,'input - gretl'!$B$19:$D$22)+MMULT('Point forecasts'!$J$6:$O$6,'input - gretl'!$B$23:$D$28)</f>
        <v>14.0289027607084</v>
      </c>
      <c r="R1107" s="0" t="n">
        <v>6.72810552032267</v>
      </c>
      <c r="S1107" s="0" t="n">
        <v>9.66957106960936</v>
      </c>
      <c r="U1107" s="10" t="n">
        <f aca="false">NORMSDIST(-M1107/'rhos computation'!$B$11)-EXP(M1107+'rhos computation'!$B$11^2/2)*NORMSDIST(-M1107/'rhos computation'!$B$11-'rhos computation'!$B$11)</f>
        <v>0.0693184475787677</v>
      </c>
      <c r="V1107" s="10" t="n">
        <f aca="false">NORMSDIST(-N1107/'rhos computation'!$B$23)-EXP(N1107+'rhos computation'!$B$23^2/2)*NORMSDIST(-N1107/'rhos computation'!$B$23-'rhos computation'!$B$23)</f>
        <v>0.180014057394449</v>
      </c>
      <c r="W1107" s="0" t="n">
        <f aca="false">NORMSDIST(-O1107)</f>
        <v>0.00887915753443064</v>
      </c>
      <c r="X1107" s="0" t="n">
        <f aca="false">NORMSDIST(-P1107)</f>
        <v>0.0594741813024415</v>
      </c>
    </row>
    <row r="1108" customFormat="false" ht="12.8" hidden="false" customHeight="false" outlineLevel="0" collapsed="false">
      <c r="A1108" s="0" t="n">
        <v>-0.190338601306181</v>
      </c>
      <c r="B1108" s="0" t="n">
        <v>1.8387703268622</v>
      </c>
      <c r="C1108" s="0" t="n">
        <v>1.45340159985871</v>
      </c>
      <c r="D1108" s="0" t="n">
        <v>0.15298068548405</v>
      </c>
      <c r="E1108" s="0" t="n">
        <f aca="false" t="array" ref="E1108:H1108">MMULT(A1108:D1108,'Root matrix of resiudals'!$B$19:E$22)</f>
        <v>-0.00226612151698995</v>
      </c>
      <c r="F1108" s="0" t="n">
        <v>0.0573350221842097</v>
      </c>
      <c r="G1108" s="0" t="n">
        <v>0.0299644057856486</v>
      </c>
      <c r="H1108" s="0" t="n">
        <v>0.00434054521779222</v>
      </c>
      <c r="I1108" s="3" t="n">
        <f aca="false" t="array" ref="I1108:L1108">MMULT('t+3'!I1108:L1108,'input - gretl'!$B$3:$E$6)+MMULT('Point forecasts'!$P$5:$T$5,'input - gretl'!$B$9:$E$13)+MMULT('t+3'!Q1108:S1108,'input - gretl'!$B$14:$E$16)+E1108:H1108</f>
        <v>-0.037650376283205</v>
      </c>
      <c r="J1108" s="3" t="n">
        <v>-0.0289146063428523</v>
      </c>
      <c r="K1108" s="3" t="n">
        <v>0.0342207792616536</v>
      </c>
      <c r="L1108" s="3" t="n">
        <v>-0.0796009643188072</v>
      </c>
      <c r="M1108" s="0" t="n">
        <f aca="false">'t+3'!M1108+I1108</f>
        <v>0.00803186758865205</v>
      </c>
      <c r="N1108" s="0" t="n">
        <f aca="false">'t+3'!N1108+J1108</f>
        <v>-0.116474024586224</v>
      </c>
      <c r="O1108" s="0" t="n">
        <f aca="false">'t+3'!O1108+K1108</f>
        <v>2.45568756955176</v>
      </c>
      <c r="P1108" s="0" t="n">
        <f aca="false">'t+3'!P1108+L1108</f>
        <v>1.6042703276212</v>
      </c>
      <c r="Q1108" s="0" t="n">
        <f aca="false" t="array" ref="Q1108:S1108">MMULT(M1108:P1108,'input - gretl'!$B$19:$D$22)+MMULT('Point forecasts'!$J$6:$O$6,'input - gretl'!$B$23:$D$28)</f>
        <v>14.0760187536075</v>
      </c>
      <c r="R1108" s="0" t="n">
        <v>6.81168859201456</v>
      </c>
      <c r="S1108" s="0" t="n">
        <v>9.71177803681868</v>
      </c>
      <c r="U1108" s="10" t="n">
        <f aca="false">NORMSDIST(-M1108/'rhos computation'!$B$11)-EXP(M1108+'rhos computation'!$B$11^2/2)*NORMSDIST(-M1108/'rhos computation'!$B$11-'rhos computation'!$B$11)</f>
        <v>0.0463294067381475</v>
      </c>
      <c r="V1108" s="10" t="n">
        <f aca="false">NORMSDIST(-N1108/'rhos computation'!$B$23)-EXP(N1108+'rhos computation'!$B$23^2/2)*NORMSDIST(-N1108/'rhos computation'!$B$23-'rhos computation'!$B$23)</f>
        <v>0.108939157225891</v>
      </c>
      <c r="W1108" s="0" t="n">
        <f aca="false">NORMSDIST(-O1108)</f>
        <v>0.0070307674576487</v>
      </c>
      <c r="X1108" s="0" t="n">
        <f aca="false">NORMSDIST(-P1108)</f>
        <v>0.054327239323664</v>
      </c>
    </row>
    <row r="1109" customFormat="false" ht="12.8" hidden="false" customHeight="false" outlineLevel="0" collapsed="false">
      <c r="A1109" s="0" t="n">
        <v>-1.87198951821548</v>
      </c>
      <c r="B1109" s="0" t="n">
        <v>1.13607782717459</v>
      </c>
      <c r="C1109" s="0" t="n">
        <v>0.654731024608766</v>
      </c>
      <c r="D1109" s="0" t="n">
        <v>0.283749421881582</v>
      </c>
      <c r="E1109" s="0" t="n">
        <f aca="false" t="array" ref="E1109:H1109">MMULT(A1109:D1109,'Root matrix of resiudals'!$B$19:E$22)</f>
        <v>-0.0770443604821284</v>
      </c>
      <c r="F1109" s="0" t="n">
        <v>0.0305909627348836</v>
      </c>
      <c r="G1109" s="0" t="n">
        <v>0.0126427712652726</v>
      </c>
      <c r="H1109" s="0" t="n">
        <v>0.0061456261786451</v>
      </c>
      <c r="I1109" s="3" t="n">
        <f aca="false" t="array" ref="I1109:L1109">MMULT('t+3'!I1109:L1109,'input - gretl'!$B$3:$E$6)+MMULT('Point forecasts'!$P$5:$T$5,'input - gretl'!$B$9:$E$13)+MMULT('t+3'!Q1109:S1109,'input - gretl'!$B$14:$E$16)+E1109:H1109</f>
        <v>-0.15864718660865</v>
      </c>
      <c r="J1109" s="3" t="n">
        <v>-0.0196626567250235</v>
      </c>
      <c r="K1109" s="3" t="n">
        <v>0.0258147161691272</v>
      </c>
      <c r="L1109" s="3" t="n">
        <v>-0.0631990800061869</v>
      </c>
      <c r="M1109" s="0" t="n">
        <f aca="false">'t+3'!M1109+I1109</f>
        <v>-0.053992425411109</v>
      </c>
      <c r="N1109" s="0" t="n">
        <f aca="false">'t+3'!N1109+J1109</f>
        <v>-0.129599786899953</v>
      </c>
      <c r="O1109" s="0" t="n">
        <f aca="false">'t+3'!O1109+K1109</f>
        <v>2.50282959946565</v>
      </c>
      <c r="P1109" s="0" t="n">
        <f aca="false">'t+3'!P1109+L1109</f>
        <v>1.67368731530835</v>
      </c>
      <c r="Q1109" s="0" t="n">
        <f aca="false" t="array" ref="Q1109:S1109">MMULT(M1109:P1109,'input - gretl'!$B$19:$D$22)+MMULT('Point forecasts'!$J$6:$O$6,'input - gretl'!$B$23:$D$28)</f>
        <v>14.0139944606078</v>
      </c>
      <c r="R1109" s="0" t="n">
        <v>6.79856282970083</v>
      </c>
      <c r="S1109" s="0" t="n">
        <v>9.69290104059271</v>
      </c>
      <c r="U1109" s="10" t="n">
        <f aca="false">NORMSDIST(-M1109/'rhos computation'!$B$11)-EXP(M1109+'rhos computation'!$B$11^2/2)*NORMSDIST(-M1109/'rhos computation'!$B$11-'rhos computation'!$B$11)</f>
        <v>0.0776761377632255</v>
      </c>
      <c r="V1109" s="10" t="n">
        <f aca="false">NORMSDIST(-N1109/'rhos computation'!$B$23)-EXP(N1109+'rhos computation'!$B$23^2/2)*NORMSDIST(-N1109/'rhos computation'!$B$23-'rhos computation'!$B$23)</f>
        <v>0.120365658642046</v>
      </c>
      <c r="W1109" s="0" t="n">
        <f aca="false">NORMSDIST(-O1109)</f>
        <v>0.00616024233731119</v>
      </c>
      <c r="X1109" s="0" t="n">
        <f aca="false">NORMSDIST(-P1109)</f>
        <v>0.047096034012907</v>
      </c>
    </row>
    <row r="1110" customFormat="false" ht="12.8" hidden="false" customHeight="false" outlineLevel="0" collapsed="false">
      <c r="A1110" s="0" t="n">
        <v>0.479426952391412</v>
      </c>
      <c r="B1110" s="0" t="n">
        <v>-0.176788484300624</v>
      </c>
      <c r="C1110" s="0" t="n">
        <v>-0.293275280956288</v>
      </c>
      <c r="D1110" s="0" t="n">
        <v>1.06507017101324</v>
      </c>
      <c r="E1110" s="0" t="n">
        <f aca="false" t="array" ref="E1110:H1110">MMULT(A1110:D1110,'Root matrix of resiudals'!$B$19:E$22)</f>
        <v>0.0193991992438085</v>
      </c>
      <c r="F1110" s="0" t="n">
        <v>-0.00494874244997009</v>
      </c>
      <c r="G1110" s="0" t="n">
        <v>-0.00354901661543023</v>
      </c>
      <c r="H1110" s="0" t="n">
        <v>0.0167519053238623</v>
      </c>
      <c r="I1110" s="3" t="n">
        <f aca="false" t="array" ref="I1110:L1110">MMULT('t+3'!I1110:L1110,'input - gretl'!$B$3:$E$6)+MMULT('Point forecasts'!$P$5:$T$5,'input - gretl'!$B$9:$E$13)+MMULT('t+3'!Q1110:S1110,'input - gretl'!$B$14:$E$16)+E1110:H1110</f>
        <v>0.00394465570469934</v>
      </c>
      <c r="J1110" s="3" t="n">
        <v>-0.0333005669826642</v>
      </c>
      <c r="K1110" s="3" t="n">
        <v>0.0245684497134384</v>
      </c>
      <c r="L1110" s="3" t="n">
        <v>-0.0445022002764883</v>
      </c>
      <c r="M1110" s="0" t="n">
        <f aca="false">'t+3'!M1110+I1110</f>
        <v>0.119400555471955</v>
      </c>
      <c r="N1110" s="0" t="n">
        <f aca="false">'t+3'!N1110+J1110</f>
        <v>-0.104598822450354</v>
      </c>
      <c r="O1110" s="0" t="n">
        <f aca="false">'t+3'!O1110+K1110</f>
        <v>2.50708448952442</v>
      </c>
      <c r="P1110" s="0" t="n">
        <f aca="false">'t+3'!P1110+L1110</f>
        <v>1.64267093800967</v>
      </c>
      <c r="Q1110" s="0" t="n">
        <f aca="false" t="array" ref="Q1110:S1110">MMULT(M1110:P1110,'input - gretl'!$B$19:$D$22)+MMULT('Point forecasts'!$J$6:$O$6,'input - gretl'!$B$23:$D$28)</f>
        <v>14.1873874414908</v>
      </c>
      <c r="R1110" s="0" t="n">
        <v>6.82356379415043</v>
      </c>
      <c r="S1110" s="0" t="n">
        <v>9.72665405628139</v>
      </c>
      <c r="U1110" s="10" t="n">
        <f aca="false">NORMSDIST(-M1110/'rhos computation'!$B$11)-EXP(M1110+'rhos computation'!$B$11^2/2)*NORMSDIST(-M1110/'rhos computation'!$B$11-'rhos computation'!$B$11)</f>
        <v>0.0133004153072731</v>
      </c>
      <c r="V1110" s="10" t="n">
        <f aca="false">NORMSDIST(-N1110/'rhos computation'!$B$23)-EXP(N1110+'rhos computation'!$B$23^2/2)*NORMSDIST(-N1110/'rhos computation'!$B$23-'rhos computation'!$B$23)</f>
        <v>0.0985964900965225</v>
      </c>
      <c r="W1110" s="0" t="n">
        <f aca="false">NORMSDIST(-O1110)</f>
        <v>0.00608658050757999</v>
      </c>
      <c r="X1110" s="0" t="n">
        <f aca="false">NORMSDIST(-P1110)</f>
        <v>0.0502255174273778</v>
      </c>
    </row>
    <row r="1111" customFormat="false" ht="12.8" hidden="false" customHeight="false" outlineLevel="0" collapsed="false">
      <c r="A1111" s="0" t="n">
        <v>-1.26690316292469</v>
      </c>
      <c r="B1111" s="0" t="n">
        <v>0.581668425625957</v>
      </c>
      <c r="C1111" s="0" t="n">
        <v>1.35058932392927</v>
      </c>
      <c r="D1111" s="0" t="n">
        <v>-0.640538712076935</v>
      </c>
      <c r="E1111" s="0" t="n">
        <f aca="false" t="array" ref="E1111:H1111">MMULT(A1111:D1111,'Root matrix of resiudals'!$B$19:E$22)</f>
        <v>-0.0511251808031636</v>
      </c>
      <c r="F1111" s="0" t="n">
        <v>0.0185580835129624</v>
      </c>
      <c r="G1111" s="0" t="n">
        <v>0.0215553035104767</v>
      </c>
      <c r="H1111" s="0" t="n">
        <v>-0.00832401412749152</v>
      </c>
      <c r="I1111" s="3" t="n">
        <f aca="false" t="array" ref="I1111:L1111">MMULT('t+3'!I1111:L1111,'input - gretl'!$B$3:$E$6)+MMULT('Point forecasts'!$P$5:$T$5,'input - gretl'!$B$9:$E$13)+MMULT('t+3'!Q1111:S1111,'input - gretl'!$B$14:$E$16)+E1111:H1111</f>
        <v>-0.126153281174524</v>
      </c>
      <c r="J1111" s="3" t="n">
        <v>-0.0385427252780444</v>
      </c>
      <c r="K1111" s="3" t="n">
        <v>0.022224903751466</v>
      </c>
      <c r="L1111" s="3" t="n">
        <v>-0.0897045221625911</v>
      </c>
      <c r="M1111" s="0" t="n">
        <f aca="false">'t+3'!M1111+I1111</f>
        <v>-0.0422297356884515</v>
      </c>
      <c r="N1111" s="0" t="n">
        <f aca="false">'t+3'!N1111+J1111</f>
        <v>-0.164656544519921</v>
      </c>
      <c r="O1111" s="0" t="n">
        <f aca="false">'t+3'!O1111+K1111</f>
        <v>2.40414864985784</v>
      </c>
      <c r="P1111" s="0" t="n">
        <f aca="false">'t+3'!P1111+L1111</f>
        <v>1.53352818204272</v>
      </c>
      <c r="Q1111" s="0" t="n">
        <f aca="false" t="array" ref="Q1111:S1111">MMULT(M1111:P1111,'input - gretl'!$B$19:$D$22)+MMULT('Point forecasts'!$J$6:$O$6,'input - gretl'!$B$23:$D$28)</f>
        <v>14.0257571503304</v>
      </c>
      <c r="R1111" s="0" t="n">
        <v>6.76350607208086</v>
      </c>
      <c r="S1111" s="0" t="n">
        <v>9.72751843467718</v>
      </c>
      <c r="U1111" s="10" t="n">
        <f aca="false">NORMSDIST(-M1111/'rhos computation'!$B$11)-EXP(M1111+'rhos computation'!$B$11^2/2)*NORMSDIST(-M1111/'rhos computation'!$B$11-'rhos computation'!$B$11)</f>
        <v>0.0710407760417754</v>
      </c>
      <c r="V1111" s="10" t="n">
        <f aca="false">NORMSDIST(-N1111/'rhos computation'!$B$23)-EXP(N1111+'rhos computation'!$B$23^2/2)*NORMSDIST(-N1111/'rhos computation'!$B$23-'rhos computation'!$B$23)</f>
        <v>0.150492494796027</v>
      </c>
      <c r="W1111" s="0" t="n">
        <f aca="false">NORMSDIST(-O1111)</f>
        <v>0.00810509011958017</v>
      </c>
      <c r="X1111" s="0" t="n">
        <f aca="false">NORMSDIST(-P1111)</f>
        <v>0.0625728841617541</v>
      </c>
    </row>
    <row r="1112" customFormat="false" ht="12.8" hidden="false" customHeight="false" outlineLevel="0" collapsed="false">
      <c r="A1112" s="0" t="n">
        <v>0.529606417687426</v>
      </c>
      <c r="B1112" s="0" t="n">
        <v>-0.867391086559598</v>
      </c>
      <c r="C1112" s="0" t="n">
        <v>1.13252296870854</v>
      </c>
      <c r="D1112" s="0" t="n">
        <v>0.366403407212196</v>
      </c>
      <c r="E1112" s="0" t="n">
        <f aca="false" t="array" ref="E1112:H1112">MMULT(A1112:D1112,'Root matrix of resiudals'!$B$19:E$22)</f>
        <v>0.0220173092412602</v>
      </c>
      <c r="F1112" s="0" t="n">
        <v>-0.0194937851546104</v>
      </c>
      <c r="G1112" s="0" t="n">
        <v>0.0162108071490792</v>
      </c>
      <c r="H1112" s="0" t="n">
        <v>0.00698292834254695</v>
      </c>
      <c r="I1112" s="3" t="n">
        <f aca="false" t="array" ref="I1112:L1112">MMULT('t+3'!I1112:L1112,'input - gretl'!$B$3:$E$6)+MMULT('Point forecasts'!$P$5:$T$5,'input - gretl'!$B$9:$E$13)+MMULT('t+3'!Q1112:S1112,'input - gretl'!$B$14:$E$16)+E1112:H1112</f>
        <v>-0.0462275168005119</v>
      </c>
      <c r="J1112" s="3" t="n">
        <v>-0.0680215347742432</v>
      </c>
      <c r="K1112" s="3" t="n">
        <v>0.0427335088367789</v>
      </c>
      <c r="L1112" s="3" t="n">
        <v>-0.0544489659220654</v>
      </c>
      <c r="M1112" s="0" t="n">
        <f aca="false">'t+3'!M1112+I1112</f>
        <v>0.111599698150531</v>
      </c>
      <c r="N1112" s="0" t="n">
        <f aca="false">'t+3'!N1112+J1112</f>
        <v>-0.138807232455454</v>
      </c>
      <c r="O1112" s="0" t="n">
        <f aca="false">'t+3'!O1112+K1112</f>
        <v>2.49346605599615</v>
      </c>
      <c r="P1112" s="0" t="n">
        <f aca="false">'t+3'!P1112+L1112</f>
        <v>1.63017649619072</v>
      </c>
      <c r="Q1112" s="0" t="n">
        <f aca="false" t="array" ref="Q1112:S1112">MMULT(M1112:P1112,'input - gretl'!$B$19:$D$22)+MMULT('Point forecasts'!$J$6:$O$6,'input - gretl'!$B$23:$D$28)</f>
        <v>14.1795865841694</v>
      </c>
      <c r="R1112" s="0" t="n">
        <v>6.78935538414533</v>
      </c>
      <c r="S1112" s="0" t="n">
        <v>9.72491846164503</v>
      </c>
      <c r="U1112" s="10" t="n">
        <f aca="false">NORMSDIST(-M1112/'rhos computation'!$B$11)-EXP(M1112+'rhos computation'!$B$11^2/2)*NORMSDIST(-M1112/'rhos computation'!$B$11-'rhos computation'!$B$11)</f>
        <v>0.0147316399205427</v>
      </c>
      <c r="V1112" s="10" t="n">
        <f aca="false">NORMSDIST(-N1112/'rhos computation'!$B$23)-EXP(N1112+'rhos computation'!$B$23^2/2)*NORMSDIST(-N1112/'rhos computation'!$B$23-'rhos computation'!$B$23)</f>
        <v>0.128347368771259</v>
      </c>
      <c r="W1112" s="0" t="n">
        <f aca="false">NORMSDIST(-O1112)</f>
        <v>0.00632513395588674</v>
      </c>
      <c r="X1112" s="0" t="n">
        <f aca="false">NORMSDIST(-P1112)</f>
        <v>0.051532099967701</v>
      </c>
    </row>
    <row r="1113" customFormat="false" ht="12.8" hidden="false" customHeight="false" outlineLevel="0" collapsed="false">
      <c r="A1113" s="0" t="n">
        <v>-0.473044999158046</v>
      </c>
      <c r="B1113" s="0" t="n">
        <v>-1.30625761186985</v>
      </c>
      <c r="C1113" s="0" t="n">
        <v>-0.340778430584637</v>
      </c>
      <c r="D1113" s="0" t="n">
        <v>0.445230591133083</v>
      </c>
      <c r="E1113" s="0" t="n">
        <f aca="false" t="array" ref="E1113:H1113">MMULT(A1113:D1113,'Root matrix of resiudals'!$B$19:E$22)</f>
        <v>-0.0238449083644033</v>
      </c>
      <c r="F1113" s="0" t="n">
        <v>-0.0395879768832076</v>
      </c>
      <c r="G1113" s="0" t="n">
        <v>-0.0102563231526737</v>
      </c>
      <c r="H1113" s="0" t="n">
        <v>0.00692986696178337</v>
      </c>
      <c r="I1113" s="3" t="n">
        <f aca="false" t="array" ref="I1113:L1113">MMULT('t+3'!I1113:L1113,'input - gretl'!$B$3:$E$6)+MMULT('Point forecasts'!$P$5:$T$5,'input - gretl'!$B$9:$E$13)+MMULT('t+3'!Q1113:S1113,'input - gretl'!$B$14:$E$16)+E1113:H1113</f>
        <v>-0.068418359262241</v>
      </c>
      <c r="J1113" s="3" t="n">
        <v>-0.0838767101403305</v>
      </c>
      <c r="K1113" s="3" t="n">
        <v>0.00776868170556956</v>
      </c>
      <c r="L1113" s="3" t="n">
        <v>-0.0671558084228339</v>
      </c>
      <c r="M1113" s="0" t="n">
        <f aca="false">'t+3'!M1113+I1113</f>
        <v>-0.000269295983116591</v>
      </c>
      <c r="N1113" s="0" t="n">
        <f aca="false">'t+3'!N1113+J1113</f>
        <v>-0.176171665374048</v>
      </c>
      <c r="O1113" s="0" t="n">
        <f aca="false">'t+3'!O1113+K1113</f>
        <v>2.45692852476388</v>
      </c>
      <c r="P1113" s="0" t="n">
        <f aca="false">'t+3'!P1113+L1113</f>
        <v>1.6232415603438</v>
      </c>
      <c r="Q1113" s="0" t="n">
        <f aca="false" t="array" ref="Q1113:S1113">MMULT(M1113:P1113,'input - gretl'!$B$19:$D$22)+MMULT('Point forecasts'!$J$6:$O$6,'input - gretl'!$B$23:$D$28)</f>
        <v>14.0677175900358</v>
      </c>
      <c r="R1113" s="0" t="n">
        <v>6.75199095122673</v>
      </c>
      <c r="S1113" s="0" t="n">
        <v>9.69497640114998</v>
      </c>
      <c r="U1113" s="10" t="n">
        <f aca="false">NORMSDIST(-M1113/'rhos computation'!$B$11)-EXP(M1113+'rhos computation'!$B$11^2/2)*NORMSDIST(-M1113/'rhos computation'!$B$11-'rhos computation'!$B$11)</f>
        <v>0.0499856906031167</v>
      </c>
      <c r="V1113" s="10" t="n">
        <f aca="false">NORMSDIST(-N1113/'rhos computation'!$B$23)-EXP(N1113+'rhos computation'!$B$23^2/2)*NORMSDIST(-N1113/'rhos computation'!$B$23-'rhos computation'!$B$23)</f>
        <v>0.160203843251363</v>
      </c>
      <c r="W1113" s="0" t="n">
        <f aca="false">NORMSDIST(-O1113)</f>
        <v>0.0070065281918259</v>
      </c>
      <c r="X1113" s="0" t="n">
        <f aca="false">NORMSDIST(-P1113)</f>
        <v>0.0522688883494634</v>
      </c>
    </row>
    <row r="1114" customFormat="false" ht="12.8" hidden="false" customHeight="false" outlineLevel="0" collapsed="false">
      <c r="A1114" s="0" t="n">
        <v>1.45676092408681</v>
      </c>
      <c r="B1114" s="0" t="n">
        <v>-0.94346375918236</v>
      </c>
      <c r="C1114" s="0" t="n">
        <v>-1.53978524343751</v>
      </c>
      <c r="D1114" s="0" t="n">
        <v>-0.0181976954381784</v>
      </c>
      <c r="E1114" s="0" t="n">
        <f aca="false" t="array" ref="E1114:H1114">MMULT(A1114:D1114,'Root matrix of resiudals'!$B$19:E$22)</f>
        <v>0.058470262949825</v>
      </c>
      <c r="F1114" s="0" t="n">
        <v>-0.0291880189780339</v>
      </c>
      <c r="G1114" s="0" t="n">
        <v>-0.0264231753083718</v>
      </c>
      <c r="H1114" s="0" t="n">
        <v>-0.00267846939318541</v>
      </c>
      <c r="I1114" s="3" t="n">
        <f aca="false" t="array" ref="I1114:L1114">MMULT('t+3'!I1114:L1114,'input - gretl'!$B$3:$E$6)+MMULT('Point forecasts'!$P$5:$T$5,'input - gretl'!$B$9:$E$13)+MMULT('t+3'!Q1114:S1114,'input - gretl'!$B$14:$E$16)+E1114:H1114</f>
        <v>-0.0188842253129749</v>
      </c>
      <c r="J1114" s="3" t="n">
        <v>-0.0518065301138227</v>
      </c>
      <c r="K1114" s="3" t="n">
        <v>-0.0170874967603071</v>
      </c>
      <c r="L1114" s="3" t="n">
        <v>-0.0727125810856133</v>
      </c>
      <c r="M1114" s="0" t="n">
        <f aca="false">'t+3'!M1114+I1114</f>
        <v>0.111488709248666</v>
      </c>
      <c r="N1114" s="0" t="n">
        <f aca="false">'t+3'!N1114+J1114</f>
        <v>-0.187675876603762</v>
      </c>
      <c r="O1114" s="0" t="n">
        <f aca="false">'t+3'!O1114+K1114</f>
        <v>2.39053723267248</v>
      </c>
      <c r="P1114" s="0" t="n">
        <f aca="false">'t+3'!P1114+L1114</f>
        <v>1.55055299027529</v>
      </c>
      <c r="Q1114" s="0" t="n">
        <f aca="false" t="array" ref="Q1114:S1114">MMULT(M1114:P1114,'input - gretl'!$B$19:$D$22)+MMULT('Point forecasts'!$J$6:$O$6,'input - gretl'!$B$23:$D$28)</f>
        <v>14.1794755952675</v>
      </c>
      <c r="R1114" s="0" t="n">
        <v>6.74048673999702</v>
      </c>
      <c r="S1114" s="0" t="n">
        <v>9.69771557362223</v>
      </c>
      <c r="U1114" s="10" t="n">
        <f aca="false">NORMSDIST(-M1114/'rhos computation'!$B$11)-EXP(M1114+'rhos computation'!$B$11^2/2)*NORMSDIST(-M1114/'rhos computation'!$B$11-'rhos computation'!$B$11)</f>
        <v>0.0147528273709575</v>
      </c>
      <c r="V1114" s="10" t="n">
        <f aca="false">NORMSDIST(-N1114/'rhos computation'!$B$23)-EXP(N1114+'rhos computation'!$B$23^2/2)*NORMSDIST(-N1114/'rhos computation'!$B$23-'rhos computation'!$B$23)</f>
        <v>0.169802300188641</v>
      </c>
      <c r="W1114" s="0" t="n">
        <f aca="false">NORMSDIST(-O1114)</f>
        <v>0.00841187161183263</v>
      </c>
      <c r="X1114" s="0" t="n">
        <f aca="false">NORMSDIST(-P1114)</f>
        <v>0.060504422628352</v>
      </c>
    </row>
    <row r="1115" customFormat="false" ht="12.8" hidden="false" customHeight="false" outlineLevel="0" collapsed="false">
      <c r="A1115" s="0" t="n">
        <v>0.0913567543202486</v>
      </c>
      <c r="B1115" s="0" t="n">
        <v>-0.624788826384056</v>
      </c>
      <c r="C1115" s="0" t="n">
        <v>-0.358707774404945</v>
      </c>
      <c r="D1115" s="0" t="n">
        <v>-1.26863171877664</v>
      </c>
      <c r="E1115" s="0" t="n">
        <f aca="false" t="array" ref="E1115:H1115">MMULT(A1115:D1115,'Root matrix of resiudals'!$B$19:E$22)</f>
        <v>0.00254758603068842</v>
      </c>
      <c r="F1115" s="0" t="n">
        <v>-0.019015919543863</v>
      </c>
      <c r="G1115" s="0" t="n">
        <v>-0.00936407004611898</v>
      </c>
      <c r="H1115" s="0" t="n">
        <v>-0.0210729767958254</v>
      </c>
      <c r="I1115" s="3" t="n">
        <f aca="false" t="array" ref="I1115:L1115">MMULT('t+3'!I1115:L1115,'input - gretl'!$B$3:$E$6)+MMULT('Point forecasts'!$P$5:$T$5,'input - gretl'!$B$9:$E$13)+MMULT('t+3'!Q1115:S1115,'input - gretl'!$B$14:$E$16)+E1115:H1115</f>
        <v>-0.0779157277464745</v>
      </c>
      <c r="J1115" s="3" t="n">
        <v>-0.0690763055682843</v>
      </c>
      <c r="K1115" s="3" t="n">
        <v>-0.000736723417356682</v>
      </c>
      <c r="L1115" s="3" t="n">
        <v>-0.109192929217747</v>
      </c>
      <c r="M1115" s="0" t="n">
        <f aca="false">'t+3'!M1115+I1115</f>
        <v>-0.00459599912919359</v>
      </c>
      <c r="N1115" s="0" t="n">
        <f aca="false">'t+3'!N1115+J1115</f>
        <v>-0.201538979656819</v>
      </c>
      <c r="O1115" s="0" t="n">
        <f aca="false">'t+3'!O1115+K1115</f>
        <v>2.39359296585541</v>
      </c>
      <c r="P1115" s="0" t="n">
        <f aca="false">'t+3'!P1115+L1115</f>
        <v>1.56955949673506</v>
      </c>
      <c r="Q1115" s="0" t="n">
        <f aca="false" t="array" ref="Q1115:S1115">MMULT(M1115:P1115,'input - gretl'!$B$19:$D$22)+MMULT('Point forecasts'!$J$6:$O$6,'input - gretl'!$B$23:$D$28)</f>
        <v>14.0633908868897</v>
      </c>
      <c r="R1115" s="0" t="n">
        <v>6.72662363694396</v>
      </c>
      <c r="S1115" s="0" t="n">
        <v>9.6826951688366</v>
      </c>
      <c r="U1115" s="10" t="n">
        <f aca="false">NORMSDIST(-M1115/'rhos computation'!$B$11)-EXP(M1115+'rhos computation'!$B$11^2/2)*NORMSDIST(-M1115/'rhos computation'!$B$11-'rhos computation'!$B$11)</f>
        <v>0.0519594430909855</v>
      </c>
      <c r="V1115" s="10" t="n">
        <f aca="false">NORMSDIST(-N1115/'rhos computation'!$B$23)-EXP(N1115+'rhos computation'!$B$23^2/2)*NORMSDIST(-N1115/'rhos computation'!$B$23-'rhos computation'!$B$23)</f>
        <v>0.181228004342029</v>
      </c>
      <c r="W1115" s="0" t="n">
        <f aca="false">NORMSDIST(-O1115)</f>
        <v>0.00834212628486304</v>
      </c>
      <c r="X1115" s="0" t="n">
        <f aca="false">NORMSDIST(-P1115)</f>
        <v>0.0582588138129996</v>
      </c>
    </row>
    <row r="1116" customFormat="false" ht="12.8" hidden="false" customHeight="false" outlineLevel="0" collapsed="false">
      <c r="A1116" s="0" t="n">
        <v>-1.1847487473508</v>
      </c>
      <c r="B1116" s="0" t="n">
        <v>-0.860165376552487</v>
      </c>
      <c r="C1116" s="0" t="n">
        <v>-1.05881276755447</v>
      </c>
      <c r="D1116" s="0" t="n">
        <v>-1.05118384656555</v>
      </c>
      <c r="E1116" s="0" t="n">
        <f aca="false" t="array" ref="E1116:H1116">MMULT(A1116:D1116,'Root matrix of resiudals'!$B$19:E$22)</f>
        <v>-0.0536842247085996</v>
      </c>
      <c r="F1116" s="0" t="n">
        <v>-0.0311299252589658</v>
      </c>
      <c r="G1116" s="0" t="n">
        <v>-0.0228191481423477</v>
      </c>
      <c r="H1116" s="0" t="n">
        <v>-0.0178730650071957</v>
      </c>
      <c r="I1116" s="3" t="n">
        <f aca="false" t="array" ref="I1116:L1116">MMULT('t+3'!I1116:L1116,'input - gretl'!$B$3:$E$6)+MMULT('Point forecasts'!$P$5:$T$5,'input - gretl'!$B$9:$E$13)+MMULT('t+3'!Q1116:S1116,'input - gretl'!$B$14:$E$16)+E1116:H1116</f>
        <v>-0.0734234846040966</v>
      </c>
      <c r="J1116" s="3" t="n">
        <v>-0.0921674145757796</v>
      </c>
      <c r="K1116" s="3" t="n">
        <v>-0.0170936449889784</v>
      </c>
      <c r="L1116" s="3" t="n">
        <v>-0.104176234920732</v>
      </c>
      <c r="M1116" s="0" t="n">
        <f aca="false">'t+3'!M1116+I1116</f>
        <v>-0.0838806758534953</v>
      </c>
      <c r="N1116" s="0" t="n">
        <f aca="false">'t+3'!N1116+J1116</f>
        <v>-0.210226026554252</v>
      </c>
      <c r="O1116" s="0" t="n">
        <f aca="false">'t+3'!O1116+K1116</f>
        <v>2.38242909378002</v>
      </c>
      <c r="P1116" s="0" t="n">
        <f aca="false">'t+3'!P1116+L1116</f>
        <v>1.57902188171252</v>
      </c>
      <c r="Q1116" s="0" t="n">
        <f aca="false" t="array" ref="Q1116:S1116">MMULT(M1116:P1116,'input - gretl'!$B$19:$D$22)+MMULT('Point forecasts'!$J$6:$O$6,'input - gretl'!$B$23:$D$28)</f>
        <v>13.9841062101654</v>
      </c>
      <c r="R1116" s="0" t="n">
        <v>6.71793659004653</v>
      </c>
      <c r="S1116" s="0" t="n">
        <v>9.6625320955284</v>
      </c>
      <c r="U1116" s="10" t="n">
        <f aca="false">NORMSDIST(-M1116/'rhos computation'!$B$11)-EXP(M1116+'rhos computation'!$B$11^2/2)*NORMSDIST(-M1116/'rhos computation'!$B$11-'rhos computation'!$B$11)</f>
        <v>0.0958254200433963</v>
      </c>
      <c r="V1116" s="10" t="n">
        <f aca="false">NORMSDIST(-N1116/'rhos computation'!$B$23)-EXP(N1116+'rhos computation'!$B$23^2/2)*NORMSDIST(-N1116/'rhos computation'!$B$23-'rhos computation'!$B$23)</f>
        <v>0.188308752334595</v>
      </c>
      <c r="W1116" s="0" t="n">
        <f aca="false">NORMSDIST(-O1116)</f>
        <v>0.00859942190165742</v>
      </c>
      <c r="X1116" s="0" t="n">
        <f aca="false">NORMSDIST(-P1116)</f>
        <v>0.0571655190469308</v>
      </c>
    </row>
    <row r="1117" customFormat="false" ht="12.8" hidden="false" customHeight="false" outlineLevel="0" collapsed="false">
      <c r="A1117" s="0" t="n">
        <v>-1.39026897962499</v>
      </c>
      <c r="B1117" s="0" t="n">
        <v>-0.817619492897028</v>
      </c>
      <c r="C1117" s="0" t="n">
        <v>1.23158309031534</v>
      </c>
      <c r="D1117" s="0" t="n">
        <v>0.0654582554380394</v>
      </c>
      <c r="E1117" s="0" t="n">
        <f aca="false" t="array" ref="E1117:H1117">MMULT(A1117:D1117,'Root matrix of resiudals'!$B$19:E$22)</f>
        <v>-0.0600037854754205</v>
      </c>
      <c r="F1117" s="0" t="n">
        <v>-0.0220828372388461</v>
      </c>
      <c r="G1117" s="0" t="n">
        <v>0.0152695599094019</v>
      </c>
      <c r="H1117" s="0" t="n">
        <v>0.0029513080331379</v>
      </c>
      <c r="I1117" s="3" t="n">
        <f aca="false" t="array" ref="I1117:L1117">MMULT('t+3'!I1117:L1117,'input - gretl'!$B$3:$E$6)+MMULT('Point forecasts'!$P$5:$T$5,'input - gretl'!$B$9:$E$13)+MMULT('t+3'!Q1117:S1117,'input - gretl'!$B$14:$E$16)+E1117:H1117</f>
        <v>-0.121128439418329</v>
      </c>
      <c r="J1117" s="3" t="n">
        <v>-0.0679551430155562</v>
      </c>
      <c r="K1117" s="3" t="n">
        <v>0.0330026247665409</v>
      </c>
      <c r="L1117" s="3" t="n">
        <v>-0.0733673682453003</v>
      </c>
      <c r="M1117" s="0" t="n">
        <f aca="false">'t+3'!M1117+I1117</f>
        <v>-0.0550146847015428</v>
      </c>
      <c r="N1117" s="0" t="n">
        <f aca="false">'t+3'!N1117+J1117</f>
        <v>-0.160444484975072</v>
      </c>
      <c r="O1117" s="0" t="n">
        <f aca="false">'t+3'!O1117+K1117</f>
        <v>2.42041216689057</v>
      </c>
      <c r="P1117" s="0" t="n">
        <f aca="false">'t+3'!P1117+L1117</f>
        <v>1.55526800284441</v>
      </c>
      <c r="Q1117" s="0" t="n">
        <f aca="false" t="array" ref="Q1117:S1117">MMULT(M1117:P1117,'input - gretl'!$B$19:$D$22)+MMULT('Point forecasts'!$J$6:$O$6,'input - gretl'!$B$23:$D$28)</f>
        <v>14.0129722013173</v>
      </c>
      <c r="R1117" s="0" t="n">
        <v>6.76771813162571</v>
      </c>
      <c r="S1117" s="0" t="n">
        <v>9.72310629513646</v>
      </c>
      <c r="U1117" s="10" t="n">
        <f aca="false">NORMSDIST(-M1117/'rhos computation'!$B$11)-EXP(M1117+'rhos computation'!$B$11^2/2)*NORMSDIST(-M1117/'rhos computation'!$B$11-'rhos computation'!$B$11)</f>
        <v>0.078266997911822</v>
      </c>
      <c r="V1117" s="10" t="n">
        <f aca="false">NORMSDIST(-N1117/'rhos computation'!$B$23)-EXP(N1117+'rhos computation'!$B$23^2/2)*NORMSDIST(-N1117/'rhos computation'!$B$23-'rhos computation'!$B$23)</f>
        <v>0.146915173049983</v>
      </c>
      <c r="W1117" s="0" t="n">
        <f aca="false">NORMSDIST(-O1117)</f>
        <v>0.00775146199996785</v>
      </c>
      <c r="X1117" s="0" t="n">
        <f aca="false">NORMSDIST(-P1117)</f>
        <v>0.0599411272563626</v>
      </c>
    </row>
    <row r="1118" customFormat="false" ht="12.8" hidden="false" customHeight="false" outlineLevel="0" collapsed="false">
      <c r="A1118" s="0" t="n">
        <v>0.363238067464811</v>
      </c>
      <c r="B1118" s="0" t="n">
        <v>1.13636004773089</v>
      </c>
      <c r="C1118" s="0" t="n">
        <v>0.612985712500921</v>
      </c>
      <c r="D1118" s="0" t="n">
        <v>-0.960524989068931</v>
      </c>
      <c r="E1118" s="0" t="n">
        <f aca="false" t="array" ref="E1118:H1118">MMULT(A1118:D1118,'Root matrix of resiudals'!$B$19:E$22)</f>
        <v>0.0192825784956376</v>
      </c>
      <c r="F1118" s="0" t="n">
        <v>0.0354285139159273</v>
      </c>
      <c r="G1118" s="0" t="n">
        <v>0.0133073036580587</v>
      </c>
      <c r="H1118" s="0" t="n">
        <v>-0.0149489465578596</v>
      </c>
      <c r="I1118" s="3" t="n">
        <f aca="false" t="array" ref="I1118:L1118">MMULT('t+3'!I1118:L1118,'input - gretl'!$B$3:$E$6)+MMULT('Point forecasts'!$P$5:$T$5,'input - gretl'!$B$9:$E$13)+MMULT('t+3'!Q1118:S1118,'input - gretl'!$B$14:$E$16)+E1118:H1118</f>
        <v>-0.0176857066966867</v>
      </c>
      <c r="J1118" s="3" t="n">
        <v>-0.0110660488235817</v>
      </c>
      <c r="K1118" s="3" t="n">
        <v>0.0271874171134164</v>
      </c>
      <c r="L1118" s="3" t="n">
        <v>-0.0961171038760979</v>
      </c>
      <c r="M1118" s="0" t="n">
        <f aca="false">'t+3'!M1118+I1118</f>
        <v>0.0678756404264097</v>
      </c>
      <c r="N1118" s="0" t="n">
        <f aca="false">'t+3'!N1118+J1118</f>
        <v>-0.122343786332574</v>
      </c>
      <c r="O1118" s="0" t="n">
        <f aca="false">'t+3'!O1118+K1118</f>
        <v>2.43162199247115</v>
      </c>
      <c r="P1118" s="0" t="n">
        <f aca="false">'t+3'!P1118+L1118</f>
        <v>1.56607017394921</v>
      </c>
      <c r="Q1118" s="0" t="n">
        <f aca="false" t="array" ref="Q1118:S1118">MMULT(M1118:P1118,'input - gretl'!$B$19:$D$22)+MMULT('Point forecasts'!$J$6:$O$6,'input - gretl'!$B$23:$D$28)</f>
        <v>14.1358625264453</v>
      </c>
      <c r="R1118" s="0" t="n">
        <v>6.80581883026821</v>
      </c>
      <c r="S1118" s="0" t="n">
        <v>9.72404271588782</v>
      </c>
      <c r="U1118" s="10" t="n">
        <f aca="false">NORMSDIST(-M1118/'rhos computation'!$B$11)-EXP(M1118+'rhos computation'!$B$11^2/2)*NORMSDIST(-M1118/'rhos computation'!$B$11-'rhos computation'!$B$11)</f>
        <v>0.0250360136629695</v>
      </c>
      <c r="V1118" s="10" t="n">
        <f aca="false">NORMSDIST(-N1118/'rhos computation'!$B$23)-EXP(N1118+'rhos computation'!$B$23^2/2)*NORMSDIST(-N1118/'rhos computation'!$B$23-'rhos computation'!$B$23)</f>
        <v>0.114053396226702</v>
      </c>
      <c r="W1118" s="0" t="n">
        <f aca="false">NORMSDIST(-O1118)</f>
        <v>0.00751569275108864</v>
      </c>
      <c r="X1118" s="0" t="n">
        <f aca="false">NORMSDIST(-P1118)</f>
        <v>0.0586660948597575</v>
      </c>
    </row>
    <row r="1119" customFormat="false" ht="12.8" hidden="false" customHeight="false" outlineLevel="0" collapsed="false">
      <c r="A1119" s="0" t="n">
        <v>0.733861476910295</v>
      </c>
      <c r="B1119" s="0" t="n">
        <v>0.00591176913247506</v>
      </c>
      <c r="C1119" s="0" t="n">
        <v>-3.52421046711705</v>
      </c>
      <c r="D1119" s="0" t="n">
        <v>-1.48866523614906</v>
      </c>
      <c r="E1119" s="0" t="n">
        <f aca="false" t="array" ref="E1119:H1119">MMULT(A1119:D1119,'Root matrix of resiudals'!$B$19:E$22)</f>
        <v>0.0277157898118324</v>
      </c>
      <c r="F1119" s="0" t="n">
        <v>-0.0109206038126262</v>
      </c>
      <c r="G1119" s="0" t="n">
        <v>-0.057571712273316</v>
      </c>
      <c r="H1119" s="0" t="n">
        <v>-0.0284733559923804</v>
      </c>
      <c r="I1119" s="3" t="n">
        <f aca="false" t="array" ref="I1119:L1119">MMULT('t+3'!I1119:L1119,'input - gretl'!$B$3:$E$6)+MMULT('Point forecasts'!$P$5:$T$5,'input - gretl'!$B$9:$E$13)+MMULT('t+3'!Q1119:S1119,'input - gretl'!$B$14:$E$16)+E1119:H1119</f>
        <v>-0.0772195313748923</v>
      </c>
      <c r="J1119" s="3" t="n">
        <v>-0.0791779185822465</v>
      </c>
      <c r="K1119" s="3" t="n">
        <v>-0.0563961766025356</v>
      </c>
      <c r="L1119" s="3" t="n">
        <v>-0.108520223020106</v>
      </c>
      <c r="M1119" s="0" t="n">
        <f aca="false">'t+3'!M1119+I1119</f>
        <v>0.00600597723488051</v>
      </c>
      <c r="N1119" s="0" t="n">
        <f aca="false">'t+3'!N1119+J1119</f>
        <v>-0.194697499662808</v>
      </c>
      <c r="O1119" s="0" t="n">
        <f aca="false">'t+3'!O1119+K1119</f>
        <v>2.35012334066761</v>
      </c>
      <c r="P1119" s="0" t="n">
        <f aca="false">'t+3'!P1119+L1119</f>
        <v>1.54881265186158</v>
      </c>
      <c r="Q1119" s="0" t="n">
        <f aca="false" t="array" ref="Q1119:S1119">MMULT(M1119:P1119,'input - gretl'!$B$19:$D$22)+MMULT('Point forecasts'!$J$6:$O$6,'input - gretl'!$B$23:$D$28)</f>
        <v>14.0739928632537</v>
      </c>
      <c r="R1119" s="0" t="n">
        <v>6.73346511693797</v>
      </c>
      <c r="S1119" s="0" t="n">
        <v>9.65895683046572</v>
      </c>
      <c r="U1119" s="10" t="n">
        <f aca="false">NORMSDIST(-M1119/'rhos computation'!$B$11)-EXP(M1119+'rhos computation'!$B$11^2/2)*NORMSDIST(-M1119/'rhos computation'!$B$11-'rhos computation'!$B$11)</f>
        <v>0.0472058402499637</v>
      </c>
      <c r="V1119" s="10" t="n">
        <f aca="false">NORMSDIST(-N1119/'rhos computation'!$B$23)-EXP(N1119+'rhos computation'!$B$23^2/2)*NORMSDIST(-N1119/'rhos computation'!$B$23-'rhos computation'!$B$23)</f>
        <v>0.175608733406144</v>
      </c>
      <c r="W1119" s="0" t="n">
        <f aca="false">NORMSDIST(-O1119)</f>
        <v>0.00938359555350299</v>
      </c>
      <c r="X1119" s="0" t="n">
        <f aca="false">NORMSDIST(-P1119)</f>
        <v>0.0607133816334031</v>
      </c>
    </row>
    <row r="1120" customFormat="false" ht="12.8" hidden="false" customHeight="false" outlineLevel="0" collapsed="false">
      <c r="A1120" s="0" t="n">
        <v>0.172119012244504</v>
      </c>
      <c r="B1120" s="0" t="n">
        <v>1.65303169603393</v>
      </c>
      <c r="C1120" s="0" t="n">
        <v>-0.969327254213776</v>
      </c>
      <c r="D1120" s="0" t="n">
        <v>0.765306507830591</v>
      </c>
      <c r="E1120" s="0" t="n">
        <f aca="false" t="array" ref="E1120:H1120">MMULT(A1120:D1120,'Root matrix of resiudals'!$B$19:E$22)</f>
        <v>0.00963704920631446</v>
      </c>
      <c r="F1120" s="0" t="n">
        <v>0.0441903461237169</v>
      </c>
      <c r="G1120" s="0" t="n">
        <v>-0.00859707953164216</v>
      </c>
      <c r="H1120" s="0" t="n">
        <v>0.0113511918516433</v>
      </c>
      <c r="I1120" s="3" t="n">
        <f aca="false" t="array" ref="I1120:L1120">MMULT('t+3'!I1120:L1120,'input - gretl'!$B$3:$E$6)+MMULT('Point forecasts'!$P$5:$T$5,'input - gretl'!$B$9:$E$13)+MMULT('t+3'!Q1120:S1120,'input - gretl'!$B$14:$E$16)+E1120:H1120</f>
        <v>-0.0134280099508772</v>
      </c>
      <c r="J1120" s="3" t="n">
        <v>0.0304409610089526</v>
      </c>
      <c r="K1120" s="3" t="n">
        <v>0.0143043403992475</v>
      </c>
      <c r="L1120" s="3" t="n">
        <v>-0.047721713243778</v>
      </c>
      <c r="M1120" s="0" t="n">
        <f aca="false">'t+3'!M1120+I1120</f>
        <v>0.0447707636475628</v>
      </c>
      <c r="N1120" s="0" t="n">
        <f aca="false">'t+3'!N1120+J1120</f>
        <v>-0.0682837498642339</v>
      </c>
      <c r="O1120" s="0" t="n">
        <f aca="false">'t+3'!O1120+K1120</f>
        <v>2.48815982365585</v>
      </c>
      <c r="P1120" s="0" t="n">
        <f aca="false">'t+3'!P1120+L1120</f>
        <v>1.63569681550259</v>
      </c>
      <c r="Q1120" s="0" t="n">
        <f aca="false" t="array" ref="Q1120:S1120">MMULT(M1120:P1120,'input - gretl'!$B$19:$D$22)+MMULT('Point forecasts'!$J$6:$O$6,'input - gretl'!$B$23:$D$28)</f>
        <v>14.1127576496664</v>
      </c>
      <c r="R1120" s="0" t="n">
        <v>6.85987886673655</v>
      </c>
      <c r="S1120" s="0" t="n">
        <v>9.71436212962318</v>
      </c>
      <c r="U1120" s="10" t="n">
        <f aca="false">NORMSDIST(-M1120/'rhos computation'!$B$11)-EXP(M1120+'rhos computation'!$B$11^2/2)*NORMSDIST(-M1120/'rhos computation'!$B$11-'rhos computation'!$B$11)</f>
        <v>0.0322164758978723</v>
      </c>
      <c r="V1120" s="10" t="n">
        <f aca="false">NORMSDIST(-N1120/'rhos computation'!$B$23)-EXP(N1120+'rhos computation'!$B$23^2/2)*NORMSDIST(-N1120/'rhos computation'!$B$23-'rhos computation'!$B$23)</f>
        <v>0.0676939234630108</v>
      </c>
      <c r="W1120" s="0" t="n">
        <f aca="false">NORMSDIST(-O1120)</f>
        <v>0.0064203006799449</v>
      </c>
      <c r="X1120" s="0" t="n">
        <f aca="false">NORMSDIST(-P1120)</f>
        <v>0.0509515281527319</v>
      </c>
    </row>
    <row r="1121" customFormat="false" ht="12.8" hidden="false" customHeight="false" outlineLevel="0" collapsed="false">
      <c r="A1121" s="0" t="n">
        <v>1.04940105475678</v>
      </c>
      <c r="B1121" s="0" t="n">
        <v>0.739231054415142</v>
      </c>
      <c r="C1121" s="0" t="n">
        <v>-1.20253169021863</v>
      </c>
      <c r="D1121" s="0" t="n">
        <v>-1.11876103858014</v>
      </c>
      <c r="E1121" s="0" t="n">
        <f aca="false" t="array" ref="E1121:H1121">MMULT(A1121:D1121,'Root matrix of resiudals'!$B$19:E$22)</f>
        <v>0.0456407074460574</v>
      </c>
      <c r="F1121" s="0" t="n">
        <v>0.0191064532819429</v>
      </c>
      <c r="G1121" s="0" t="n">
        <v>-0.0167102070783334</v>
      </c>
      <c r="H1121" s="0" t="n">
        <v>-0.0198846739045821</v>
      </c>
      <c r="I1121" s="3" t="n">
        <f aca="false" t="array" ref="I1121:L1121">MMULT('t+3'!I1121:L1121,'input - gretl'!$B$3:$E$6)+MMULT('Point forecasts'!$P$5:$T$5,'input - gretl'!$B$9:$E$13)+MMULT('t+3'!Q1121:S1121,'input - gretl'!$B$14:$E$16)+E1121:H1121</f>
        <v>0.0118637023151668</v>
      </c>
      <c r="J1121" s="3" t="n">
        <v>-0.029330152767261</v>
      </c>
      <c r="K1121" s="3" t="n">
        <v>-0.0150935449562604</v>
      </c>
      <c r="L1121" s="3" t="n">
        <v>-0.10329663865816</v>
      </c>
      <c r="M1121" s="0" t="n">
        <f aca="false">'t+3'!M1121+I1121</f>
        <v>-0.0194896519399779</v>
      </c>
      <c r="N1121" s="0" t="n">
        <f aca="false">'t+3'!N1121+J1121</f>
        <v>-0.163977686500693</v>
      </c>
      <c r="O1121" s="0" t="n">
        <f aca="false">'t+3'!O1121+K1121</f>
        <v>2.39169321019624</v>
      </c>
      <c r="P1121" s="0" t="n">
        <f aca="false">'t+3'!P1121+L1121</f>
        <v>1.57311699513858</v>
      </c>
      <c r="Q1121" s="0" t="n">
        <f aca="false" t="array" ref="Q1121:S1121">MMULT(M1121:P1121,'input - gretl'!$B$19:$D$22)+MMULT('Point forecasts'!$J$6:$O$6,'input - gretl'!$B$23:$D$28)</f>
        <v>14.0484972340789</v>
      </c>
      <c r="R1121" s="0" t="n">
        <v>6.76418493010009</v>
      </c>
      <c r="S1121" s="0" t="n">
        <v>9.67741205432076</v>
      </c>
      <c r="U1121" s="10" t="n">
        <f aca="false">NORMSDIST(-M1121/'rhos computation'!$B$11)-EXP(M1121+'rhos computation'!$B$11^2/2)*NORMSDIST(-M1121/'rhos computation'!$B$11-'rhos computation'!$B$11)</f>
        <v>0.0591059853811001</v>
      </c>
      <c r="V1121" s="10" t="n">
        <f aca="false">NORMSDIST(-N1121/'rhos computation'!$B$23)-EXP(N1121+'rhos computation'!$B$23^2/2)*NORMSDIST(-N1121/'rhos computation'!$B$23-'rhos computation'!$B$23)</f>
        <v>0.149916824849478</v>
      </c>
      <c r="W1121" s="0" t="n">
        <f aca="false">NORMSDIST(-O1121)</f>
        <v>0.00838542713465086</v>
      </c>
      <c r="X1121" s="0" t="n">
        <f aca="false">NORMSDIST(-P1121)</f>
        <v>0.0578458651918944</v>
      </c>
    </row>
    <row r="1122" customFormat="false" ht="12.8" hidden="false" customHeight="false" outlineLevel="0" collapsed="false">
      <c r="A1122" s="0" t="n">
        <v>-0.228523111696781</v>
      </c>
      <c r="B1122" s="0" t="n">
        <v>-1.82772727450033</v>
      </c>
      <c r="C1122" s="0" t="n">
        <v>-1.27150939348644</v>
      </c>
      <c r="D1122" s="0" t="n">
        <v>-0.789983186662367</v>
      </c>
      <c r="E1122" s="0" t="n">
        <f aca="false" t="array" ref="E1122:H1122">MMULT(A1122:D1122,'Root matrix of resiudals'!$B$19:E$22)</f>
        <v>-0.0152113419849414</v>
      </c>
      <c r="F1122" s="0" t="n">
        <v>-0.0573566544637616</v>
      </c>
      <c r="G1122" s="0" t="n">
        <v>-0.0282404239290934</v>
      </c>
      <c r="H1122" s="0" t="n">
        <v>-0.0143078050310961</v>
      </c>
      <c r="I1122" s="3" t="n">
        <f aca="false" t="array" ref="I1122:L1122">MMULT('t+3'!I1122:L1122,'input - gretl'!$B$3:$E$6)+MMULT('Point forecasts'!$P$5:$T$5,'input - gretl'!$B$9:$E$13)+MMULT('t+3'!Q1122:S1122,'input - gretl'!$B$14:$E$16)+E1122:H1122</f>
        <v>-0.0483997995300357</v>
      </c>
      <c r="J1122" s="3" t="n">
        <v>-0.0746444254663272</v>
      </c>
      <c r="K1122" s="3" t="n">
        <v>-0.0317097904126115</v>
      </c>
      <c r="L1122" s="3" t="n">
        <v>-0.116594377603314</v>
      </c>
      <c r="M1122" s="0" t="n">
        <f aca="false">'t+3'!M1122+I1122</f>
        <v>-0.0847603978195531</v>
      </c>
      <c r="N1122" s="0" t="n">
        <f aca="false">'t+3'!N1122+J1122</f>
        <v>-0.279299184951178</v>
      </c>
      <c r="O1122" s="0" t="n">
        <f aca="false">'t+3'!O1122+K1122</f>
        <v>2.31094823100022</v>
      </c>
      <c r="P1122" s="0" t="n">
        <f aca="false">'t+3'!P1122+L1122</f>
        <v>1.53606432159103</v>
      </c>
      <c r="Q1122" s="0" t="n">
        <f aca="false" t="array" ref="Q1122:S1122">MMULT(M1122:P1122,'input - gretl'!$B$19:$D$22)+MMULT('Point forecasts'!$J$6:$O$6,'input - gretl'!$B$23:$D$28)</f>
        <v>13.9832264881993</v>
      </c>
      <c r="R1122" s="0" t="n">
        <v>6.6488634316496</v>
      </c>
      <c r="S1122" s="0" t="n">
        <v>9.63190602030213</v>
      </c>
      <c r="U1122" s="10" t="n">
        <f aca="false">NORMSDIST(-M1122/'rhos computation'!$B$11)-EXP(M1122+'rhos computation'!$B$11^2/2)*NORMSDIST(-M1122/'rhos computation'!$B$11-'rhos computation'!$B$11)</f>
        <v>0.0963854790740942</v>
      </c>
      <c r="V1122" s="10" t="n">
        <f aca="false">NORMSDIST(-N1122/'rhos computation'!$B$23)-EXP(N1122+'rhos computation'!$B$23^2/2)*NORMSDIST(-N1122/'rhos computation'!$B$23-'rhos computation'!$B$23)</f>
        <v>0.242481081991822</v>
      </c>
      <c r="W1122" s="0" t="n">
        <f aca="false">NORMSDIST(-O1122)</f>
        <v>0.0104178572723532</v>
      </c>
      <c r="X1122" s="0" t="n">
        <f aca="false">NORMSDIST(-P1122)</f>
        <v>0.0622613028292189</v>
      </c>
    </row>
    <row r="1123" customFormat="false" ht="12.8" hidden="false" customHeight="false" outlineLevel="0" collapsed="false">
      <c r="A1123" s="0" t="n">
        <v>-0.990793456715895</v>
      </c>
      <c r="B1123" s="0" t="n">
        <v>-0.00581755709633596</v>
      </c>
      <c r="C1123" s="0" t="n">
        <v>-0.18113762758293</v>
      </c>
      <c r="D1123" s="0" t="n">
        <v>0.383850618859687</v>
      </c>
      <c r="E1123" s="0" t="n">
        <f aca="false" t="array" ref="E1123:H1123">MMULT(A1123:D1123,'Root matrix of resiudals'!$B$19:E$22)</f>
        <v>-0.0428934644708117</v>
      </c>
      <c r="F1123" s="0" t="n">
        <v>-0.00303476152338849</v>
      </c>
      <c r="G1123" s="0" t="n">
        <v>-0.00372438595213172</v>
      </c>
      <c r="H1123" s="0" t="n">
        <v>0.00640031192208675</v>
      </c>
      <c r="I1123" s="3" t="n">
        <f aca="false" t="array" ref="I1123:L1123">MMULT('t+3'!I1123:L1123,'input - gretl'!$B$3:$E$6)+MMULT('Point forecasts'!$P$5:$T$5,'input - gretl'!$B$9:$E$13)+MMULT('t+3'!Q1123:S1123,'input - gretl'!$B$14:$E$16)+E1123:H1123</f>
        <v>-0.11973407913661</v>
      </c>
      <c r="J1123" s="3" t="n">
        <v>-0.0933985501055107</v>
      </c>
      <c r="K1123" s="3" t="n">
        <v>0.00452254538647249</v>
      </c>
      <c r="L1123" s="3" t="n">
        <v>-0.0661125602485531</v>
      </c>
      <c r="M1123" s="0" t="n">
        <f aca="false">'t+3'!M1123+I1123</f>
        <v>-0.0315156942818583</v>
      </c>
      <c r="N1123" s="0" t="n">
        <f aca="false">'t+3'!N1123+J1123</f>
        <v>-0.16111537977396</v>
      </c>
      <c r="O1123" s="0" t="n">
        <f aca="false">'t+3'!O1123+K1123</f>
        <v>2.42902918319789</v>
      </c>
      <c r="P1123" s="0" t="n">
        <f aca="false">'t+3'!P1123+L1123</f>
        <v>1.60203106545772</v>
      </c>
      <c r="Q1123" s="0" t="n">
        <f aca="false" t="array" ref="Q1123:S1123">MMULT(M1123:P1123,'input - gretl'!$B$19:$D$22)+MMULT('Point forecasts'!$J$6:$O$6,'input - gretl'!$B$23:$D$28)</f>
        <v>14.036471191737</v>
      </c>
      <c r="R1123" s="0" t="n">
        <v>6.76704723682682</v>
      </c>
      <c r="S1123" s="0" t="n">
        <v>9.68724930074539</v>
      </c>
      <c r="U1123" s="10" t="n">
        <f aca="false">NORMSDIST(-M1123/'rhos computation'!$B$11)-EXP(M1123+'rhos computation'!$B$11^2/2)*NORMSDIST(-M1123/'rhos computation'!$B$11-'rhos computation'!$B$11)</f>
        <v>0.0652672022244137</v>
      </c>
      <c r="V1123" s="10" t="n">
        <f aca="false">NORMSDIST(-N1123/'rhos computation'!$B$23)-EXP(N1123+'rhos computation'!$B$23^2/2)*NORMSDIST(-N1123/'rhos computation'!$B$23-'rhos computation'!$B$23)</f>
        <v>0.147485840386248</v>
      </c>
      <c r="W1123" s="0" t="n">
        <f aca="false">NORMSDIST(-O1123)</f>
        <v>0.0075696568417752</v>
      </c>
      <c r="X1123" s="0" t="n">
        <f aca="false">NORMSDIST(-P1123)</f>
        <v>0.0545743700408979</v>
      </c>
    </row>
    <row r="1124" customFormat="false" ht="12.8" hidden="false" customHeight="false" outlineLevel="0" collapsed="false">
      <c r="A1124" s="0" t="n">
        <v>-1.38010693932346</v>
      </c>
      <c r="B1124" s="0" t="n">
        <v>-0.312920669568682</v>
      </c>
      <c r="C1124" s="0" t="n">
        <v>-1.34342156008489</v>
      </c>
      <c r="D1124" s="0" t="n">
        <v>0.32856190047539</v>
      </c>
      <c r="E1124" s="0" t="n">
        <f aca="false" t="array" ref="E1124:H1124">MMULT(A1124:D1124,'Root matrix of resiudals'!$B$19:E$22)</f>
        <v>-0.0617067844988755</v>
      </c>
      <c r="F1124" s="0" t="n">
        <v>-0.0168675729394412</v>
      </c>
      <c r="G1124" s="0" t="n">
        <v>-0.024102124110668</v>
      </c>
      <c r="H1124" s="0" t="n">
        <v>0.00430094042643941</v>
      </c>
      <c r="I1124" s="3" t="n">
        <f aca="false" t="array" ref="I1124:L1124">MMULT('t+3'!I1124:L1124,'input - gretl'!$B$3:$E$6)+MMULT('Point forecasts'!$P$5:$T$5,'input - gretl'!$B$9:$E$13)+MMULT('t+3'!Q1124:S1124,'input - gretl'!$B$14:$E$16)+E1124:H1124</f>
        <v>-0.133057141598658</v>
      </c>
      <c r="J1124" s="3" t="n">
        <v>-0.0542569522991867</v>
      </c>
      <c r="K1124" s="3" t="n">
        <v>-0.00856124277677778</v>
      </c>
      <c r="L1124" s="3" t="n">
        <v>-0.0606907561975302</v>
      </c>
      <c r="M1124" s="0" t="n">
        <f aca="false">'t+3'!M1124+I1124</f>
        <v>0.00870704268366423</v>
      </c>
      <c r="N1124" s="0" t="n">
        <f aca="false">'t+3'!N1124+J1124</f>
        <v>-0.158728614830469</v>
      </c>
      <c r="O1124" s="0" t="n">
        <f aca="false">'t+3'!O1124+K1124</f>
        <v>2.41530796014988</v>
      </c>
      <c r="P1124" s="0" t="n">
        <f aca="false">'t+3'!P1124+L1124</f>
        <v>1.58184885862708</v>
      </c>
      <c r="Q1124" s="0" t="n">
        <f aca="false" t="array" ref="Q1124:S1124">MMULT(M1124:P1124,'input - gretl'!$B$19:$D$22)+MMULT('Point forecasts'!$J$6:$O$6,'input - gretl'!$B$23:$D$28)</f>
        <v>14.0766939287025</v>
      </c>
      <c r="R1124" s="0" t="n">
        <v>6.76943400177031</v>
      </c>
      <c r="S1124" s="0" t="n">
        <v>9.69272236550366</v>
      </c>
      <c r="U1124" s="10" t="n">
        <f aca="false">NORMSDIST(-M1124/'rhos computation'!$B$11)-EXP(M1124+'rhos computation'!$B$11^2/2)*NORMSDIST(-M1124/'rhos computation'!$B$11-'rhos computation'!$B$11)</f>
        <v>0.0460395970798256</v>
      </c>
      <c r="V1124" s="10" t="n">
        <f aca="false">NORMSDIST(-N1124/'rhos computation'!$B$23)-EXP(N1124+'rhos computation'!$B$23^2/2)*NORMSDIST(-N1124/'rhos computation'!$B$23-'rhos computation'!$B$23)</f>
        <v>0.145454159263362</v>
      </c>
      <c r="W1124" s="0" t="n">
        <f aca="false">NORMSDIST(-O1124)</f>
        <v>0.00786095530583954</v>
      </c>
      <c r="X1124" s="0" t="n">
        <f aca="false">NORMSDIST(-P1124)</f>
        <v>0.0568420390827473</v>
      </c>
    </row>
    <row r="1125" customFormat="false" ht="12.8" hidden="false" customHeight="false" outlineLevel="0" collapsed="false">
      <c r="A1125" s="0" t="n">
        <v>0.421556021743202</v>
      </c>
      <c r="B1125" s="0" t="n">
        <v>-1.02464403281651</v>
      </c>
      <c r="C1125" s="0" t="n">
        <v>-0.87565970490283</v>
      </c>
      <c r="D1125" s="0" t="n">
        <v>1.08076657801324</v>
      </c>
      <c r="E1125" s="0" t="n">
        <f aca="false" t="array" ref="E1125:H1125">MMULT(A1125:D1125,'Root matrix of resiudals'!$B$19:E$22)</f>
        <v>0.0142710787315859</v>
      </c>
      <c r="F1125" s="0" t="n">
        <v>-0.0313948073065974</v>
      </c>
      <c r="G1125" s="0" t="n">
        <v>-0.016032139461439</v>
      </c>
      <c r="H1125" s="0" t="n">
        <v>0.016306126111949</v>
      </c>
      <c r="I1125" s="3" t="n">
        <f aca="false" t="array" ref="I1125:L1125">MMULT('t+3'!I1125:L1125,'input - gretl'!$B$3:$E$6)+MMULT('Point forecasts'!$P$5:$T$5,'input - gretl'!$B$9:$E$13)+MMULT('t+3'!Q1125:S1125,'input - gretl'!$B$14:$E$16)+E1125:H1125</f>
        <v>-0.0769500872460559</v>
      </c>
      <c r="J1125" s="3" t="n">
        <v>-0.127508441031845</v>
      </c>
      <c r="K1125" s="3" t="n">
        <v>-0.0171554256978561</v>
      </c>
      <c r="L1125" s="3" t="n">
        <v>-0.0589346382824294</v>
      </c>
      <c r="M1125" s="0" t="n">
        <f aca="false">'t+3'!M1125+I1125</f>
        <v>0.0191456240440013</v>
      </c>
      <c r="N1125" s="0" t="n">
        <f aca="false">'t+3'!N1125+J1125</f>
        <v>-0.218953931753154</v>
      </c>
      <c r="O1125" s="0" t="n">
        <f aca="false">'t+3'!O1125+K1125</f>
        <v>2.38137430563626</v>
      </c>
      <c r="P1125" s="0" t="n">
        <f aca="false">'t+3'!P1125+L1125</f>
        <v>1.59261924363545</v>
      </c>
      <c r="Q1125" s="0" t="n">
        <f aca="false" t="array" ref="Q1125:S1125">MMULT(M1125:P1125,'input - gretl'!$B$19:$D$22)+MMULT('Point forecasts'!$J$6:$O$6,'input - gretl'!$B$23:$D$28)</f>
        <v>14.0871325100629</v>
      </c>
      <c r="R1125" s="0" t="n">
        <v>6.70920868484763</v>
      </c>
      <c r="S1125" s="0" t="n">
        <v>9.64854553632782</v>
      </c>
      <c r="U1125" s="10" t="n">
        <f aca="false">NORMSDIST(-M1125/'rhos computation'!$B$11)-EXP(M1125+'rhos computation'!$B$11^2/2)*NORMSDIST(-M1125/'rhos computation'!$B$11-'rhos computation'!$B$11)</f>
        <v>0.04170437211293</v>
      </c>
      <c r="V1125" s="10" t="n">
        <f aca="false">NORMSDIST(-N1125/'rhos computation'!$B$23)-EXP(N1125+'rhos computation'!$B$23^2/2)*NORMSDIST(-N1125/'rhos computation'!$B$23-'rhos computation'!$B$23)</f>
        <v>0.195361658767002</v>
      </c>
      <c r="W1125" s="0" t="n">
        <f aca="false">NORMSDIST(-O1125)</f>
        <v>0.00862408798223919</v>
      </c>
      <c r="X1125" s="0" t="n">
        <f aca="false">NORMSDIST(-P1125)</f>
        <v>0.0556228169218637</v>
      </c>
    </row>
    <row r="1126" customFormat="false" ht="12.8" hidden="false" customHeight="false" outlineLevel="0" collapsed="false">
      <c r="A1126" s="0" t="n">
        <v>1.68221604215939</v>
      </c>
      <c r="B1126" s="0" t="n">
        <v>-0.420019790787072</v>
      </c>
      <c r="C1126" s="0" t="n">
        <v>0.776077667694593</v>
      </c>
      <c r="D1126" s="0" t="n">
        <v>-0.819923985460986</v>
      </c>
      <c r="E1126" s="0" t="n">
        <f aca="false" t="array" ref="E1126:H1126">MMULT(A1126:D1126,'Root matrix of resiudals'!$B$19:E$22)</f>
        <v>0.07249637274105</v>
      </c>
      <c r="F1126" s="0" t="n">
        <v>-0.00545933486019943</v>
      </c>
      <c r="G1126" s="0" t="n">
        <v>0.0121379727557558</v>
      </c>
      <c r="H1126" s="0" t="n">
        <v>-0.0130878538901289</v>
      </c>
      <c r="I1126" s="3" t="n">
        <f aca="false" t="array" ref="I1126:L1126">MMULT('t+3'!I1126:L1126,'input - gretl'!$B$3:$E$6)+MMULT('Point forecasts'!$P$5:$T$5,'input - gretl'!$B$9:$E$13)+MMULT('t+3'!Q1126:S1126,'input - gretl'!$B$14:$E$16)+E1126:H1126</f>
        <v>0.0394928940653532</v>
      </c>
      <c r="J1126" s="3" t="n">
        <v>-0.0606209974819169</v>
      </c>
      <c r="K1126" s="3" t="n">
        <v>0.0227129705067541</v>
      </c>
      <c r="L1126" s="3" t="n">
        <v>-0.0798925356932969</v>
      </c>
      <c r="M1126" s="0" t="n">
        <f aca="false">'t+3'!M1126+I1126</f>
        <v>0.0620429674748799</v>
      </c>
      <c r="N1126" s="0" t="n">
        <f aca="false">'t+3'!N1126+J1126</f>
        <v>-0.143015599382169</v>
      </c>
      <c r="O1126" s="0" t="n">
        <f aca="false">'t+3'!O1126+K1126</f>
        <v>2.47503817318051</v>
      </c>
      <c r="P1126" s="0" t="n">
        <f aca="false">'t+3'!P1126+L1126</f>
        <v>1.58847569725824</v>
      </c>
      <c r="Q1126" s="0" t="n">
        <f aca="false" t="array" ref="Q1126:S1126">MMULT(M1126:P1126,'input - gretl'!$B$19:$D$22)+MMULT('Point forecasts'!$J$6:$O$6,'input - gretl'!$B$23:$D$28)</f>
        <v>14.1300298534937</v>
      </c>
      <c r="R1126" s="0" t="n">
        <v>6.78514701721861</v>
      </c>
      <c r="S1126" s="0" t="n">
        <v>9.74615012365413</v>
      </c>
      <c r="U1126" s="10" t="n">
        <f aca="false">NORMSDIST(-M1126/'rhos computation'!$B$11)-EXP(M1126+'rhos computation'!$B$11^2/2)*NORMSDIST(-M1126/'rhos computation'!$B$11-'rhos computation'!$B$11)</f>
        <v>0.0267291537458458</v>
      </c>
      <c r="V1126" s="10" t="n">
        <f aca="false">NORMSDIST(-N1126/'rhos computation'!$B$23)-EXP(N1126+'rhos computation'!$B$23^2/2)*NORMSDIST(-N1126/'rhos computation'!$B$23-'rhos computation'!$B$23)</f>
        <v>0.131981547721018</v>
      </c>
      <c r="W1126" s="0" t="n">
        <f aca="false">NORMSDIST(-O1126)</f>
        <v>0.00666109678323692</v>
      </c>
      <c r="X1126" s="0" t="n">
        <f aca="false">NORMSDIST(-P1126)</f>
        <v>0.0560894061373379</v>
      </c>
    </row>
    <row r="1127" customFormat="false" ht="12.8" hidden="false" customHeight="false" outlineLevel="0" collapsed="false">
      <c r="A1127" s="0" t="n">
        <v>-1.75706328671601</v>
      </c>
      <c r="B1127" s="0" t="n">
        <v>-2.07263155595173</v>
      </c>
      <c r="C1127" s="0" t="n">
        <v>1.86474557638541</v>
      </c>
      <c r="D1127" s="0" t="n">
        <v>-0.115794942955466</v>
      </c>
      <c r="E1127" s="0" t="n">
        <f aca="false" t="array" ref="E1127:H1127">MMULT(A1127:D1127,'Root matrix of resiudals'!$B$19:E$22)</f>
        <v>-0.0777309943725786</v>
      </c>
      <c r="F1127" s="0" t="n">
        <v>-0.0565103197177562</v>
      </c>
      <c r="G1127" s="0" t="n">
        <v>0.0203066091338878</v>
      </c>
      <c r="H1127" s="0" t="n">
        <v>0.000793268383385029</v>
      </c>
      <c r="I1127" s="3" t="n">
        <f aca="false" t="array" ref="I1127:L1127">MMULT('t+3'!I1127:L1127,'input - gretl'!$B$3:$E$6)+MMULT('Point forecasts'!$P$5:$T$5,'input - gretl'!$B$9:$E$13)+MMULT('t+3'!Q1127:S1127,'input - gretl'!$B$14:$E$16)+E1127:H1127</f>
        <v>-0.164369822486304</v>
      </c>
      <c r="J1127" s="3" t="n">
        <v>-0.0974281157334556</v>
      </c>
      <c r="K1127" s="3" t="n">
        <v>0.032833113826736</v>
      </c>
      <c r="L1127" s="3" t="n">
        <v>-0.0649096327840636</v>
      </c>
      <c r="M1127" s="0" t="n">
        <f aca="false">'t+3'!M1127+I1127</f>
        <v>-0.0195020941323753</v>
      </c>
      <c r="N1127" s="0" t="n">
        <f aca="false">'t+3'!N1127+J1127</f>
        <v>-0.203218827728684</v>
      </c>
      <c r="O1127" s="0" t="n">
        <f aca="false">'t+3'!O1127+K1127</f>
        <v>2.47420111530526</v>
      </c>
      <c r="P1127" s="0" t="n">
        <f aca="false">'t+3'!P1127+L1127</f>
        <v>1.59015929494187</v>
      </c>
      <c r="Q1127" s="0" t="n">
        <f aca="false" t="array" ref="Q1127:S1127">MMULT(M1127:P1127,'input - gretl'!$B$19:$D$22)+MMULT('Point forecasts'!$J$6:$O$6,'input - gretl'!$B$23:$D$28)</f>
        <v>14.0484847918865</v>
      </c>
      <c r="R1127" s="0" t="n">
        <v>6.7249437888721</v>
      </c>
      <c r="S1127" s="0" t="n">
        <v>9.74371188020186</v>
      </c>
      <c r="U1127" s="10" t="n">
        <f aca="false">NORMSDIST(-M1127/'rhos computation'!$B$11)-EXP(M1127+'rhos computation'!$B$11^2/2)*NORMSDIST(-M1127/'rhos computation'!$B$11-'rhos computation'!$B$11)</f>
        <v>0.0591121814203239</v>
      </c>
      <c r="V1127" s="10" t="n">
        <f aca="false">NORMSDIST(-N1127/'rhos computation'!$B$23)-EXP(N1127+'rhos computation'!$B$23^2/2)*NORMSDIST(-N1127/'rhos computation'!$B$23-'rhos computation'!$B$23)</f>
        <v>0.182601980462074</v>
      </c>
      <c r="W1127" s="0" t="n">
        <f aca="false">NORMSDIST(-O1127)</f>
        <v>0.00667672508738434</v>
      </c>
      <c r="X1127" s="0" t="n">
        <f aca="false">NORMSDIST(-P1127)</f>
        <v>0.0558994515829037</v>
      </c>
    </row>
    <row r="1128" customFormat="false" ht="12.8" hidden="false" customHeight="false" outlineLevel="0" collapsed="false">
      <c r="A1128" s="0" t="n">
        <v>0.0945367615073257</v>
      </c>
      <c r="B1128" s="0" t="n">
        <v>-0.593846933381963</v>
      </c>
      <c r="C1128" s="0" t="n">
        <v>0.244517655267739</v>
      </c>
      <c r="D1128" s="0" t="n">
        <v>0.775390348760683</v>
      </c>
      <c r="E1128" s="0" t="n">
        <f aca="false" t="array" ref="E1128:H1128">MMULT(A1128:D1128,'Root matrix of resiudals'!$B$19:E$22)</f>
        <v>0.00271661739179414</v>
      </c>
      <c r="F1128" s="0" t="n">
        <v>-0.0158245971022277</v>
      </c>
      <c r="G1128" s="0" t="n">
        <v>0.00281317582533406</v>
      </c>
      <c r="H1128" s="0" t="n">
        <v>0.0127871483573582</v>
      </c>
      <c r="I1128" s="3" t="n">
        <f aca="false" t="array" ref="I1128:L1128">MMULT('t+3'!I1128:L1128,'input - gretl'!$B$3:$E$6)+MMULT('Point forecasts'!$P$5:$T$5,'input - gretl'!$B$9:$E$13)+MMULT('t+3'!Q1128:S1128,'input - gretl'!$B$14:$E$16)+E1128:H1128</f>
        <v>-0.0655338555667372</v>
      </c>
      <c r="J1128" s="3" t="n">
        <v>-0.0308978957969035</v>
      </c>
      <c r="K1128" s="3" t="n">
        <v>0.00189443265124681</v>
      </c>
      <c r="L1128" s="3" t="n">
        <v>-0.0809846420689727</v>
      </c>
      <c r="M1128" s="0" t="n">
        <f aca="false">'t+3'!M1128+I1128</f>
        <v>0.0123600194715329</v>
      </c>
      <c r="N1128" s="0" t="n">
        <f aca="false">'t+3'!N1128+J1128</f>
        <v>-0.218651711585178</v>
      </c>
      <c r="O1128" s="0" t="n">
        <f aca="false">'t+3'!O1128+K1128</f>
        <v>2.38614209614061</v>
      </c>
      <c r="P1128" s="0" t="n">
        <f aca="false">'t+3'!P1128+L1128</f>
        <v>1.56330250620663</v>
      </c>
      <c r="Q1128" s="0" t="n">
        <f aca="false" t="array" ref="Q1128:S1128">MMULT(M1128:P1128,'input - gretl'!$B$19:$D$22)+MMULT('Point forecasts'!$J$6:$O$6,'input - gretl'!$B$23:$D$28)</f>
        <v>14.0803469054904</v>
      </c>
      <c r="R1128" s="0" t="n">
        <v>6.7095109050156</v>
      </c>
      <c r="S1128" s="0" t="n">
        <v>9.68119500996386</v>
      </c>
      <c r="U1128" s="10" t="n">
        <f aca="false">NORMSDIST(-M1128/'rhos computation'!$B$11)-EXP(M1128+'rhos computation'!$B$11^2/2)*NORMSDIST(-M1128/'rhos computation'!$B$11-'rhos computation'!$B$11)</f>
        <v>0.044491411110181</v>
      </c>
      <c r="V1128" s="10" t="n">
        <f aca="false">NORMSDIST(-N1128/'rhos computation'!$B$23)-EXP(N1128+'rhos computation'!$B$23^2/2)*NORMSDIST(-N1128/'rhos computation'!$B$23-'rhos computation'!$B$23)</f>
        <v>0.195118460057381</v>
      </c>
      <c r="W1128" s="0" t="n">
        <f aca="false">NORMSDIST(-O1128)</f>
        <v>0.00851308549690528</v>
      </c>
      <c r="X1128" s="0" t="n">
        <f aca="false">NORMSDIST(-P1128)</f>
        <v>0.0589907295538423</v>
      </c>
    </row>
    <row r="1129" customFormat="false" ht="12.8" hidden="false" customHeight="false" outlineLevel="0" collapsed="false">
      <c r="A1129" s="0" t="n">
        <v>0.859293092926181</v>
      </c>
      <c r="B1129" s="0" t="n">
        <v>0.310945981734265</v>
      </c>
      <c r="C1129" s="0" t="n">
        <v>-1.57177652233994</v>
      </c>
      <c r="D1129" s="0" t="n">
        <v>1.63279939434622</v>
      </c>
      <c r="E1129" s="0" t="n">
        <f aca="false" t="array" ref="E1129:H1129">MMULT(A1129:D1129,'Root matrix of resiudals'!$B$19:E$22)</f>
        <v>0.0350047609511347</v>
      </c>
      <c r="F1129" s="0" t="n">
        <v>0.00529390451039537</v>
      </c>
      <c r="G1129" s="0" t="n">
        <v>-0.0212821516240401</v>
      </c>
      <c r="H1129" s="0" t="n">
        <v>0.0243868576944097</v>
      </c>
      <c r="I1129" s="3" t="n">
        <f aca="false" t="array" ref="I1129:L1129">MMULT('t+3'!I1129:L1129,'input - gretl'!$B$3:$E$6)+MMULT('Point forecasts'!$P$5:$T$5,'input - gretl'!$B$9:$E$13)+MMULT('t+3'!Q1129:S1129,'input - gretl'!$B$14:$E$16)+E1129:H1129</f>
        <v>0.0316613772288597</v>
      </c>
      <c r="J1129" s="3" t="n">
        <v>-0.0259452071673459</v>
      </c>
      <c r="K1129" s="3" t="n">
        <v>-0.0111981498906202</v>
      </c>
      <c r="L1129" s="3" t="n">
        <v>-0.0453230350683491</v>
      </c>
      <c r="M1129" s="0" t="n">
        <f aca="false">'t+3'!M1129+I1129</f>
        <v>0.0365455381948443</v>
      </c>
      <c r="N1129" s="0" t="n">
        <f aca="false">'t+3'!N1129+J1129</f>
        <v>-0.136193176491442</v>
      </c>
      <c r="O1129" s="0" t="n">
        <f aca="false">'t+3'!O1129+K1129</f>
        <v>2.47261584501422</v>
      </c>
      <c r="P1129" s="0" t="n">
        <f aca="false">'t+3'!P1129+L1129</f>
        <v>1.65685113384649</v>
      </c>
      <c r="Q1129" s="0" t="n">
        <f aca="false" t="array" ref="Q1129:S1129">MMULT(M1129:P1129,'input - gretl'!$B$19:$D$22)+MMULT('Point forecasts'!$J$6:$O$6,'input - gretl'!$B$23:$D$28)</f>
        <v>14.1045324242137</v>
      </c>
      <c r="R1129" s="0" t="n">
        <v>6.79196944010934</v>
      </c>
      <c r="S1129" s="0" t="n">
        <v>9.67869933652059</v>
      </c>
      <c r="U1129" s="10" t="n">
        <f aca="false">NORMSDIST(-M1129/'rhos computation'!$B$11)-EXP(M1129+'rhos computation'!$B$11^2/2)*NORMSDIST(-M1129/'rhos computation'!$B$11-'rhos computation'!$B$11)</f>
        <v>0.035084309943043</v>
      </c>
      <c r="V1129" s="10" t="n">
        <f aca="false">NORMSDIST(-N1129/'rhos computation'!$B$23)-EXP(N1129+'rhos computation'!$B$23^2/2)*NORMSDIST(-N1129/'rhos computation'!$B$23-'rhos computation'!$B$23)</f>
        <v>0.126085261419283</v>
      </c>
      <c r="W1129" s="0" t="n">
        <f aca="false">NORMSDIST(-O1129)</f>
        <v>0.00670641173739654</v>
      </c>
      <c r="X1129" s="0" t="n">
        <f aca="false">NORMSDIST(-P1129)</f>
        <v>0.0487747879968998</v>
      </c>
    </row>
    <row r="1130" customFormat="false" ht="12.8" hidden="false" customHeight="false" outlineLevel="0" collapsed="false">
      <c r="A1130" s="0" t="n">
        <v>0.959725501749805</v>
      </c>
      <c r="B1130" s="0" t="n">
        <v>-1.12908716734437</v>
      </c>
      <c r="C1130" s="0" t="n">
        <v>0.55441519385997</v>
      </c>
      <c r="D1130" s="0" t="n">
        <v>1.02975181854703</v>
      </c>
      <c r="E1130" s="0" t="n">
        <f aca="false" t="array" ref="E1130:H1130">MMULT(A1130:D1130,'Root matrix of resiudals'!$B$19:E$22)</f>
        <v>0.0389106796947499</v>
      </c>
      <c r="F1130" s="0" t="n">
        <v>-0.0280292107390969</v>
      </c>
      <c r="G1130" s="0" t="n">
        <v>0.00724571948393385</v>
      </c>
      <c r="H1130" s="0" t="n">
        <v>0.016903171924433</v>
      </c>
      <c r="I1130" s="3" t="n">
        <f aca="false" t="array" ref="I1130:L1130">MMULT('t+3'!I1130:L1130,'input - gretl'!$B$3:$E$6)+MMULT('Point forecasts'!$P$5:$T$5,'input - gretl'!$B$9:$E$13)+MMULT('t+3'!Q1130:S1130,'input - gretl'!$B$14:$E$16)+E1130:H1130</f>
        <v>-0.00706908825029791</v>
      </c>
      <c r="J1130" s="3" t="n">
        <v>-0.0898813284752435</v>
      </c>
      <c r="K1130" s="3" t="n">
        <v>0.0242156458906961</v>
      </c>
      <c r="L1130" s="3" t="n">
        <v>-0.0410785902849238</v>
      </c>
      <c r="M1130" s="0" t="n">
        <f aca="false">'t+3'!M1130+I1130</f>
        <v>0.121189951865743</v>
      </c>
      <c r="N1130" s="0" t="n">
        <f aca="false">'t+3'!N1130+J1130</f>
        <v>-0.142186486111065</v>
      </c>
      <c r="O1130" s="0" t="n">
        <f aca="false">'t+3'!O1130+K1130</f>
        <v>2.48877647686663</v>
      </c>
      <c r="P1130" s="0" t="n">
        <f aca="false">'t+3'!P1130+L1130</f>
        <v>1.60547052077162</v>
      </c>
      <c r="Q1130" s="0" t="n">
        <f aca="false" t="array" ref="Q1130:S1130">MMULT(M1130:P1130,'input - gretl'!$B$19:$D$22)+MMULT('Point forecasts'!$J$6:$O$6,'input - gretl'!$B$23:$D$28)</f>
        <v>14.1891768378846</v>
      </c>
      <c r="R1130" s="0" t="n">
        <v>6.78597613048972</v>
      </c>
      <c r="S1130" s="0" t="n">
        <v>9.74372550043784</v>
      </c>
      <c r="U1130" s="10" t="n">
        <f aca="false">NORMSDIST(-M1130/'rhos computation'!$B$11)-EXP(M1130+'rhos computation'!$B$11^2/2)*NORMSDIST(-M1130/'rhos computation'!$B$11-'rhos computation'!$B$11)</f>
        <v>0.0129879187196139</v>
      </c>
      <c r="V1130" s="10" t="n">
        <f aca="false">NORMSDIST(-N1130/'rhos computation'!$B$23)-EXP(N1130+'rhos computation'!$B$23^2/2)*NORMSDIST(-N1130/'rhos computation'!$B$23-'rhos computation'!$B$23)</f>
        <v>0.131266337175403</v>
      </c>
      <c r="W1130" s="0" t="n">
        <f aca="false">NORMSDIST(-O1130)</f>
        <v>0.00640917638455365</v>
      </c>
      <c r="X1130" s="0" t="n">
        <f aca="false">NORMSDIST(-P1130)</f>
        <v>0.0541951478316728</v>
      </c>
    </row>
    <row r="1131" customFormat="false" ht="12.8" hidden="false" customHeight="false" outlineLevel="0" collapsed="false">
      <c r="A1131" s="0" t="n">
        <v>0.0330260945710615</v>
      </c>
      <c r="B1131" s="0" t="n">
        <v>0.869906867839767</v>
      </c>
      <c r="C1131" s="0" t="n">
        <v>1.79861331823071</v>
      </c>
      <c r="D1131" s="0" t="n">
        <v>-0.275658373126812</v>
      </c>
      <c r="E1131" s="0" t="n">
        <f aca="false" t="array" ref="E1131:H1131">MMULT(A1131:D1131,'Root matrix of resiudals'!$B$19:E$22)</f>
        <v>0.00571409004358736</v>
      </c>
      <c r="F1131" s="0" t="n">
        <v>0.0313695688671776</v>
      </c>
      <c r="G1131" s="0" t="n">
        <v>0.0318340916792914</v>
      </c>
      <c r="H1131" s="0" t="n">
        <v>-0.00236879682163822</v>
      </c>
      <c r="I1131" s="3" t="n">
        <f aca="false" t="array" ref="I1131:L1131">MMULT('t+3'!I1131:L1131,'input - gretl'!$B$3:$E$6)+MMULT('Point forecasts'!$P$5:$T$5,'input - gretl'!$B$9:$E$13)+MMULT('t+3'!Q1131:S1131,'input - gretl'!$B$14:$E$16)+E1131:H1131</f>
        <v>-0.0495441131332369</v>
      </c>
      <c r="J1131" s="3" t="n">
        <v>-0.0272142278059852</v>
      </c>
      <c r="K1131" s="3" t="n">
        <v>0.0344075694451259</v>
      </c>
      <c r="L1131" s="3" t="n">
        <v>-0.0739312643174799</v>
      </c>
      <c r="M1131" s="0" t="n">
        <f aca="false">'t+3'!M1131+I1131</f>
        <v>-0.0617413045860591</v>
      </c>
      <c r="N1131" s="0" t="n">
        <f aca="false">'t+3'!N1131+J1131</f>
        <v>-0.141429244267142</v>
      </c>
      <c r="O1131" s="0" t="n">
        <f aca="false">'t+3'!O1131+K1131</f>
        <v>2.46113619158144</v>
      </c>
      <c r="P1131" s="0" t="n">
        <f aca="false">'t+3'!P1131+L1131</f>
        <v>1.60652249871628</v>
      </c>
      <c r="Q1131" s="0" t="n">
        <f aca="false" t="array" ref="Q1131:S1131">MMULT(M1131:P1131,'input - gretl'!$B$19:$D$22)+MMULT('Point forecasts'!$J$6:$O$6,'input - gretl'!$B$23:$D$28)</f>
        <v>14.0062455814328</v>
      </c>
      <c r="R1131" s="0" t="n">
        <v>6.78673337233364</v>
      </c>
      <c r="S1131" s="0" t="n">
        <v>9.71508473152839</v>
      </c>
      <c r="U1131" s="10" t="n">
        <f aca="false">NORMSDIST(-M1131/'rhos computation'!$B$11)-EXP(M1131+'rhos computation'!$B$11^2/2)*NORMSDIST(-M1131/'rhos computation'!$B$11-'rhos computation'!$B$11)</f>
        <v>0.0822098885365059</v>
      </c>
      <c r="V1131" s="10" t="n">
        <f aca="false">NORMSDIST(-N1131/'rhos computation'!$B$23)-EXP(N1131+'rhos computation'!$B$23^2/2)*NORMSDIST(-N1131/'rhos computation'!$B$23-'rhos computation'!$B$23)</f>
        <v>0.13061278365578</v>
      </c>
      <c r="W1131" s="0" t="n">
        <f aca="false">NORMSDIST(-O1131)</f>
        <v>0.00692488906083784</v>
      </c>
      <c r="X1131" s="0" t="n">
        <f aca="false">NORMSDIST(-P1131)</f>
        <v>0.0540795778124997</v>
      </c>
    </row>
    <row r="1132" customFormat="false" ht="12.8" hidden="false" customHeight="false" outlineLevel="0" collapsed="false">
      <c r="A1132" s="0" t="n">
        <v>-1.31098801347205</v>
      </c>
      <c r="B1132" s="0" t="n">
        <v>2.38130091227149</v>
      </c>
      <c r="C1132" s="0" t="n">
        <v>0.14215403463841</v>
      </c>
      <c r="D1132" s="0" t="n">
        <v>-0.212673986248906</v>
      </c>
      <c r="E1132" s="0" t="n">
        <f aca="false" t="array" ref="E1132:H1132">MMULT(A1132:D1132,'Root matrix of resiudals'!$B$19:E$22)</f>
        <v>-0.0505984972953157</v>
      </c>
      <c r="F1132" s="0" t="n">
        <v>0.0655669388518871</v>
      </c>
      <c r="G1132" s="0" t="n">
        <v>0.00897768366612618</v>
      </c>
      <c r="H1132" s="0" t="n">
        <v>-0.00262993780752668</v>
      </c>
      <c r="I1132" s="3" t="n">
        <f aca="false" t="array" ref="I1132:L1132">MMULT('t+3'!I1132:L1132,'input - gretl'!$B$3:$E$6)+MMULT('Point forecasts'!$P$5:$T$5,'input - gretl'!$B$9:$E$13)+MMULT('t+3'!Q1132:S1132,'input - gretl'!$B$14:$E$16)+E1132:H1132</f>
        <v>-0.0883872977543596</v>
      </c>
      <c r="J1132" s="3" t="n">
        <v>-0.010043735272652</v>
      </c>
      <c r="K1132" s="3" t="n">
        <v>0.0187718327219139</v>
      </c>
      <c r="L1132" s="3" t="n">
        <v>-0.0791969339577838</v>
      </c>
      <c r="M1132" s="0" t="n">
        <f aca="false">'t+3'!M1132+I1132</f>
        <v>-0.00776070027149228</v>
      </c>
      <c r="N1132" s="0" t="n">
        <f aca="false">'t+3'!N1132+J1132</f>
        <v>-0.091238183863984</v>
      </c>
      <c r="O1132" s="0" t="n">
        <f aca="false">'t+3'!O1132+K1132</f>
        <v>2.48092680526353</v>
      </c>
      <c r="P1132" s="0" t="n">
        <f aca="false">'t+3'!P1132+L1132</f>
        <v>1.63068494372165</v>
      </c>
      <c r="Q1132" s="0" t="n">
        <f aca="false" t="array" ref="Q1132:S1132">MMULT(M1132:P1132,'input - gretl'!$B$19:$D$22)+MMULT('Point forecasts'!$J$6:$O$6,'input - gretl'!$B$23:$D$28)</f>
        <v>14.0602261857474</v>
      </c>
      <c r="R1132" s="0" t="n">
        <v>6.8369244327368</v>
      </c>
      <c r="S1132" s="0" t="n">
        <v>9.71189565188813</v>
      </c>
      <c r="U1132" s="10" t="n">
        <f aca="false">NORMSDIST(-M1132/'rhos computation'!$B$11)-EXP(M1132+'rhos computation'!$B$11^2/2)*NORMSDIST(-M1132/'rhos computation'!$B$11-'rhos computation'!$B$11)</f>
        <v>0.0534324704225849</v>
      </c>
      <c r="V1132" s="10" t="n">
        <f aca="false">NORMSDIST(-N1132/'rhos computation'!$B$23)-EXP(N1132+'rhos computation'!$B$23^2/2)*NORMSDIST(-N1132/'rhos computation'!$B$23-'rhos computation'!$B$23)</f>
        <v>0.0870332055182633</v>
      </c>
      <c r="W1132" s="0" t="n">
        <f aca="false">NORMSDIST(-O1132)</f>
        <v>0.00655206392472449</v>
      </c>
      <c r="X1132" s="0" t="n">
        <f aca="false">NORMSDIST(-P1132)</f>
        <v>0.0514784075741424</v>
      </c>
    </row>
    <row r="1133" customFormat="false" ht="12.8" hidden="false" customHeight="false" outlineLevel="0" collapsed="false">
      <c r="A1133" s="0" t="n">
        <v>1.11789678144085</v>
      </c>
      <c r="B1133" s="0" t="n">
        <v>-0.0267487010069724</v>
      </c>
      <c r="C1133" s="0" t="n">
        <v>-1.54208743823975</v>
      </c>
      <c r="D1133" s="0" t="n">
        <v>-0.952949666948533</v>
      </c>
      <c r="E1133" s="0" t="n">
        <f aca="false" t="array" ref="E1133:H1133">MMULT(A1133:D1133,'Root matrix of resiudals'!$B$19:E$22)</f>
        <v>0.0463621748094567</v>
      </c>
      <c r="F1133" s="0" t="n">
        <v>-0.00383240683511768</v>
      </c>
      <c r="G1133" s="0" t="n">
        <v>-0.0246580171317075</v>
      </c>
      <c r="H1133" s="0" t="n">
        <v>-0.0176594395503571</v>
      </c>
      <c r="I1133" s="3" t="n">
        <f aca="false" t="array" ref="I1133:L1133">MMULT('t+3'!I1133:L1133,'input - gretl'!$B$3:$E$6)+MMULT('Point forecasts'!$P$5:$T$5,'input - gretl'!$B$9:$E$13)+MMULT('t+3'!Q1133:S1133,'input - gretl'!$B$14:$E$16)+E1133:H1133</f>
        <v>0.00994831013205148</v>
      </c>
      <c r="J1133" s="3" t="n">
        <v>-0.0571089240195888</v>
      </c>
      <c r="K1133" s="3" t="n">
        <v>-0.0251471570595785</v>
      </c>
      <c r="L1133" s="3" t="n">
        <v>-0.0992419579379331</v>
      </c>
      <c r="M1133" s="0" t="n">
        <f aca="false">'t+3'!M1133+I1133</f>
        <v>0.00332050672306653</v>
      </c>
      <c r="N1133" s="0" t="n">
        <f aca="false">'t+3'!N1133+J1133</f>
        <v>-0.192638949509835</v>
      </c>
      <c r="O1133" s="0" t="n">
        <f aca="false">'t+3'!O1133+K1133</f>
        <v>2.39318746209841</v>
      </c>
      <c r="P1133" s="0" t="n">
        <f aca="false">'t+3'!P1133+L1133</f>
        <v>1.58608996451235</v>
      </c>
      <c r="Q1133" s="0" t="n">
        <f aca="false" t="array" ref="Q1133:S1133">MMULT(M1133:P1133,'input - gretl'!$B$19:$D$22)+MMULT('Point forecasts'!$J$6:$O$6,'input - gretl'!$B$23:$D$28)</f>
        <v>14.0713073927419</v>
      </c>
      <c r="R1133" s="0" t="n">
        <v>6.73552366709095</v>
      </c>
      <c r="S1133" s="0" t="n">
        <v>9.66656836370001</v>
      </c>
      <c r="U1133" s="10" t="n">
        <f aca="false">NORMSDIST(-M1133/'rhos computation'!$B$11)-EXP(M1133+'rhos computation'!$B$11^2/2)*NORMSDIST(-M1133/'rhos computation'!$B$11-'rhos computation'!$B$11)</f>
        <v>0.048383435583957</v>
      </c>
      <c r="V1133" s="10" t="n">
        <f aca="false">NORMSDIST(-N1133/'rhos computation'!$B$23)-EXP(N1133+'rhos computation'!$B$23^2/2)*NORMSDIST(-N1133/'rhos computation'!$B$23-'rhos computation'!$B$23)</f>
        <v>0.173910553044145</v>
      </c>
      <c r="W1133" s="0" t="n">
        <f aca="false">NORMSDIST(-O1133)</f>
        <v>0.00835135235585262</v>
      </c>
      <c r="X1133" s="0" t="n">
        <f aca="false">NORMSDIST(-P1133)</f>
        <v>0.0563594515180675</v>
      </c>
    </row>
    <row r="1134" customFormat="false" ht="12.8" hidden="false" customHeight="false" outlineLevel="0" collapsed="false">
      <c r="A1134" s="0" t="n">
        <v>-0.589088528984188</v>
      </c>
      <c r="B1134" s="0" t="n">
        <v>0.517458580004564</v>
      </c>
      <c r="C1134" s="0" t="n">
        <v>0.509086813029247</v>
      </c>
      <c r="D1134" s="0" t="n">
        <v>-0.214361088909535</v>
      </c>
      <c r="E1134" s="0" t="n">
        <f aca="false" t="array" ref="E1134:H1134">MMULT(A1134:D1134,'Root matrix of resiudals'!$B$19:E$22)</f>
        <v>-0.0233919592366204</v>
      </c>
      <c r="F1134" s="0" t="n">
        <v>0.0152648334465585</v>
      </c>
      <c r="G1134" s="0" t="n">
        <v>0.00908889098612647</v>
      </c>
      <c r="H1134" s="0" t="n">
        <v>-0.00263588234382922</v>
      </c>
      <c r="I1134" s="3" t="n">
        <f aca="false" t="array" ref="I1134:L1134">MMULT('t+3'!I1134:L1134,'input - gretl'!$B$3:$E$6)+MMULT('Point forecasts'!$P$5:$T$5,'input - gretl'!$B$9:$E$13)+MMULT('t+3'!Q1134:S1134,'input - gretl'!$B$14:$E$16)+E1134:H1134</f>
        <v>-0.101094480578783</v>
      </c>
      <c r="J1134" s="3" t="n">
        <v>-0.057456585386718</v>
      </c>
      <c r="K1134" s="3" t="n">
        <v>-0.00605062717401578</v>
      </c>
      <c r="L1134" s="3" t="n">
        <v>-0.101892111687838</v>
      </c>
      <c r="M1134" s="0" t="n">
        <f aca="false">'t+3'!M1134+I1134</f>
        <v>-0.220066460481421</v>
      </c>
      <c r="N1134" s="0" t="n">
        <f aca="false">'t+3'!N1134+J1134</f>
        <v>-0.230784801421526</v>
      </c>
      <c r="O1134" s="0" t="n">
        <f aca="false">'t+3'!O1134+K1134</f>
        <v>2.36804849531526</v>
      </c>
      <c r="P1134" s="0" t="n">
        <f aca="false">'t+3'!P1134+L1134</f>
        <v>1.60840805875635</v>
      </c>
      <c r="Q1134" s="0" t="n">
        <f aca="false" t="array" ref="Q1134:S1134">MMULT(M1134:P1134,'input - gretl'!$B$19:$D$22)+MMULT('Point forecasts'!$J$6:$O$6,'input - gretl'!$B$23:$D$28)</f>
        <v>13.8479204255374</v>
      </c>
      <c r="R1134" s="0" t="n">
        <v>6.69737781517926</v>
      </c>
      <c r="S1134" s="0" t="n">
        <v>9.6202037733861</v>
      </c>
      <c r="U1134" s="10" t="n">
        <f aca="false">NORMSDIST(-M1134/'rhos computation'!$B$11)-EXP(M1134+'rhos computation'!$B$11^2/2)*NORMSDIST(-M1134/'rhos computation'!$B$11-'rhos computation'!$B$11)</f>
        <v>0.193268757136181</v>
      </c>
      <c r="V1134" s="10" t="n">
        <f aca="false">NORMSDIST(-N1134/'rhos computation'!$B$23)-EXP(N1134+'rhos computation'!$B$23^2/2)*NORMSDIST(-N1134/'rhos computation'!$B$23-'rhos computation'!$B$23)</f>
        <v>0.204824729710773</v>
      </c>
      <c r="W1134" s="0" t="n">
        <f aca="false">NORMSDIST(-O1134)</f>
        <v>0.008941095894631</v>
      </c>
      <c r="X1134" s="0" t="n">
        <f aca="false">NORMSDIST(-P1134)</f>
        <v>0.0538729189245915</v>
      </c>
    </row>
    <row r="1135" customFormat="false" ht="12.8" hidden="false" customHeight="false" outlineLevel="0" collapsed="false">
      <c r="A1135" s="0" t="n">
        <v>1.05597360840662</v>
      </c>
      <c r="B1135" s="0" t="n">
        <v>0.440360808042986</v>
      </c>
      <c r="C1135" s="0" t="n">
        <v>-0.313138111770556</v>
      </c>
      <c r="D1135" s="0" t="n">
        <v>-0.113734835018153</v>
      </c>
      <c r="E1135" s="0" t="n">
        <f aca="false" t="array" ref="E1135:H1135">MMULT(A1135:D1135,'Root matrix of resiudals'!$B$19:E$22)</f>
        <v>0.0459598695933088</v>
      </c>
      <c r="F1135" s="0" t="n">
        <v>0.0138412577685477</v>
      </c>
      <c r="G1135" s="0" t="n">
        <v>-0.00229108137324715</v>
      </c>
      <c r="H1135" s="0" t="n">
        <v>-0.00257961913022415</v>
      </c>
      <c r="I1135" s="3" t="n">
        <f aca="false" t="array" ref="I1135:L1135">MMULT('t+3'!I1135:L1135,'input - gretl'!$B$3:$E$6)+MMULT('Point forecasts'!$P$5:$T$5,'input - gretl'!$B$9:$E$13)+MMULT('t+3'!Q1135:S1135,'input - gretl'!$B$14:$E$16)+E1135:H1135</f>
        <v>-0.00684820779805714</v>
      </c>
      <c r="J1135" s="3" t="n">
        <v>-0.0200171917904125</v>
      </c>
      <c r="K1135" s="3" t="n">
        <v>0.0180299325955346</v>
      </c>
      <c r="L1135" s="3" t="n">
        <v>-0.0787035891539539</v>
      </c>
      <c r="M1135" s="0" t="n">
        <f aca="false">'t+3'!M1135+I1135</f>
        <v>0.122562694477274</v>
      </c>
      <c r="N1135" s="0" t="n">
        <f aca="false">'t+3'!N1135+J1135</f>
        <v>-0.12751940317344</v>
      </c>
      <c r="O1135" s="0" t="n">
        <f aca="false">'t+3'!O1135+K1135</f>
        <v>2.4919516691714</v>
      </c>
      <c r="P1135" s="0" t="n">
        <f aca="false">'t+3'!P1135+L1135</f>
        <v>1.64336454419805</v>
      </c>
      <c r="Q1135" s="0" t="n">
        <f aca="false" t="array" ref="Q1135:S1135">MMULT(M1135:P1135,'input - gretl'!$B$19:$D$22)+MMULT('Point forecasts'!$J$6:$O$6,'input - gretl'!$B$23:$D$28)</f>
        <v>14.1905495804961</v>
      </c>
      <c r="R1135" s="0" t="n">
        <v>6.80064321342734</v>
      </c>
      <c r="S1135" s="0" t="n">
        <v>9.71086158176291</v>
      </c>
      <c r="U1135" s="10" t="n">
        <f aca="false">NORMSDIST(-M1135/'rhos computation'!$B$11)-EXP(M1135+'rhos computation'!$B$11^2/2)*NORMSDIST(-M1135/'rhos computation'!$B$11-'rhos computation'!$B$11)</f>
        <v>0.0127520954832305</v>
      </c>
      <c r="V1135" s="10" t="n">
        <f aca="false">NORMSDIST(-N1135/'rhos computation'!$B$23)-EXP(N1135+'rhos computation'!$B$23^2/2)*NORMSDIST(-N1135/'rhos computation'!$B$23-'rhos computation'!$B$23)</f>
        <v>0.118557446886901</v>
      </c>
      <c r="W1135" s="0" t="n">
        <f aca="false">NORMSDIST(-O1135)</f>
        <v>0.00635216616616002</v>
      </c>
      <c r="X1135" s="0" t="n">
        <f aca="false">NORMSDIST(-P1135)</f>
        <v>0.0501537656806044</v>
      </c>
    </row>
    <row r="1136" customFormat="false" ht="12.8" hidden="false" customHeight="false" outlineLevel="0" collapsed="false">
      <c r="A1136" s="0" t="n">
        <v>0.647017792176657</v>
      </c>
      <c r="B1136" s="0" t="n">
        <v>-0.81529042225393</v>
      </c>
      <c r="C1136" s="0" t="n">
        <v>0.919189381653834</v>
      </c>
      <c r="D1136" s="0" t="n">
        <v>-0.62556245095982</v>
      </c>
      <c r="E1136" s="0" t="n">
        <f aca="false" t="array" ref="E1136:H1136">MMULT(A1136:D1136,'Root matrix of resiudals'!$B$19:E$22)</f>
        <v>0.027289042657028</v>
      </c>
      <c r="F1136" s="0" t="n">
        <v>-0.0185704014665624</v>
      </c>
      <c r="G1136" s="0" t="n">
        <v>0.0119688786161417</v>
      </c>
      <c r="H1136" s="0" t="n">
        <v>-0.00939961673035466</v>
      </c>
      <c r="I1136" s="3" t="n">
        <f aca="false" t="array" ref="I1136:L1136">MMULT('t+3'!I1136:L1136,'input - gretl'!$B$3:$E$6)+MMULT('Point forecasts'!$P$5:$T$5,'input - gretl'!$B$9:$E$13)+MMULT('t+3'!Q1136:S1136,'input - gretl'!$B$14:$E$16)+E1136:H1136</f>
        <v>-0.0113138654032454</v>
      </c>
      <c r="J1136" s="3" t="n">
        <v>-0.0754278403457076</v>
      </c>
      <c r="K1136" s="3" t="n">
        <v>0.0392387908680812</v>
      </c>
      <c r="L1136" s="3" t="n">
        <v>-0.0648431121671257</v>
      </c>
      <c r="M1136" s="0" t="n">
        <f aca="false">'t+3'!M1136+I1136</f>
        <v>0.140201579431473</v>
      </c>
      <c r="N1136" s="0" t="n">
        <f aca="false">'t+3'!N1136+J1136</f>
        <v>-0.112958240919815</v>
      </c>
      <c r="O1136" s="0" t="n">
        <f aca="false">'t+3'!O1136+K1136</f>
        <v>2.50710712960552</v>
      </c>
      <c r="P1136" s="0" t="n">
        <f aca="false">'t+3'!P1136+L1136</f>
        <v>1.59363331889873</v>
      </c>
      <c r="Q1136" s="0" t="n">
        <f aca="false" t="array" ref="Q1136:S1136">MMULT(M1136:P1136,'input - gretl'!$B$19:$D$22)+MMULT('Point forecasts'!$J$6:$O$6,'input - gretl'!$B$23:$D$28)</f>
        <v>14.2081884654503</v>
      </c>
      <c r="R1136" s="0" t="n">
        <v>6.81520437568097</v>
      </c>
      <c r="S1136" s="0" t="n">
        <v>9.77331392401795</v>
      </c>
      <c r="U1136" s="10" t="n">
        <f aca="false">NORMSDIST(-M1136/'rhos computation'!$B$11)-EXP(M1136+'rhos computation'!$B$11^2/2)*NORMSDIST(-M1136/'rhos computation'!$B$11-'rhos computation'!$B$11)</f>
        <v>0.0100108227253757</v>
      </c>
      <c r="V1136" s="10" t="n">
        <f aca="false">NORMSDIST(-N1136/'rhos computation'!$B$23)-EXP(N1136+'rhos computation'!$B$23^2/2)*NORMSDIST(-N1136/'rhos computation'!$B$23-'rhos computation'!$B$23)</f>
        <v>0.105875023201269</v>
      </c>
      <c r="W1136" s="0" t="n">
        <f aca="false">NORMSDIST(-O1136)</f>
        <v>0.00608619065296708</v>
      </c>
      <c r="X1136" s="0" t="n">
        <f aca="false">NORMSDIST(-P1136)</f>
        <v>0.055509093626504</v>
      </c>
    </row>
    <row r="1137" customFormat="false" ht="12.8" hidden="false" customHeight="false" outlineLevel="0" collapsed="false">
      <c r="A1137" s="0" t="n">
        <v>-0.19613008916226</v>
      </c>
      <c r="B1137" s="0" t="n">
        <v>-1.1074130782043</v>
      </c>
      <c r="C1137" s="0" t="n">
        <v>-0.195140305670207</v>
      </c>
      <c r="D1137" s="0" t="n">
        <v>-0.88838413456022</v>
      </c>
      <c r="E1137" s="0" t="n">
        <f aca="false" t="array" ref="E1137:H1137">MMULT(A1137:D1137,'Root matrix of resiudals'!$B$19:E$22)</f>
        <v>-0.0108232156692108</v>
      </c>
      <c r="F1137" s="0" t="n">
        <v>-0.0328442256490647</v>
      </c>
      <c r="G1137" s="0" t="n">
        <v>-0.00838058061102289</v>
      </c>
      <c r="H1137" s="0" t="n">
        <v>-0.0146369623509579</v>
      </c>
      <c r="I1137" s="3" t="n">
        <f aca="false" t="array" ref="I1137:L1137">MMULT('t+3'!I1137:L1137,'input - gretl'!$B$3:$E$6)+MMULT('Point forecasts'!$P$5:$T$5,'input - gretl'!$B$9:$E$13)+MMULT('t+3'!Q1137:S1137,'input - gretl'!$B$14:$E$16)+E1137:H1137</f>
        <v>-0.0339131265279116</v>
      </c>
      <c r="J1137" s="3" t="n">
        <v>-0.108891789199614</v>
      </c>
      <c r="K1137" s="3" t="n">
        <v>-0.00571761103072823</v>
      </c>
      <c r="L1137" s="3" t="n">
        <v>-0.0980405653963747</v>
      </c>
      <c r="M1137" s="0" t="n">
        <f aca="false">'t+3'!M1137+I1137</f>
        <v>-0.0698459886263299</v>
      </c>
      <c r="N1137" s="0" t="n">
        <f aca="false">'t+3'!N1137+J1137</f>
        <v>-0.203484736385579</v>
      </c>
      <c r="O1137" s="0" t="n">
        <f aca="false">'t+3'!O1137+K1137</f>
        <v>2.37720063753305</v>
      </c>
      <c r="P1137" s="0" t="n">
        <f aca="false">'t+3'!P1137+L1137</f>
        <v>1.54386768910022</v>
      </c>
      <c r="Q1137" s="0" t="n">
        <f aca="false" t="array" ref="Q1137:S1137">MMULT(M1137:P1137,'input - gretl'!$B$19:$D$22)+MMULT('Point forecasts'!$J$6:$O$6,'input - gretl'!$B$23:$D$28)</f>
        <v>13.9981408973925</v>
      </c>
      <c r="R1137" s="0" t="n">
        <v>6.7246778802152</v>
      </c>
      <c r="S1137" s="0" t="n">
        <v>9.69073703416535</v>
      </c>
      <c r="U1137" s="10" t="n">
        <f aca="false">NORMSDIST(-M1137/'rhos computation'!$B$11)-EXP(M1137+'rhos computation'!$B$11^2/2)*NORMSDIST(-M1137/'rhos computation'!$B$11-'rhos computation'!$B$11)</f>
        <v>0.0870838322789455</v>
      </c>
      <c r="V1137" s="10" t="n">
        <f aca="false">NORMSDIST(-N1137/'rhos computation'!$B$23)-EXP(N1137+'rhos computation'!$B$23^2/2)*NORMSDIST(-N1137/'rhos computation'!$B$23-'rhos computation'!$B$23)</f>
        <v>0.18281926301109</v>
      </c>
      <c r="W1137" s="0" t="n">
        <f aca="false">NORMSDIST(-O1137)</f>
        <v>0.0087222982709388</v>
      </c>
      <c r="X1137" s="0" t="n">
        <f aca="false">NORMSDIST(-P1137)</f>
        <v>0.0613101945168734</v>
      </c>
    </row>
    <row r="1138" customFormat="false" ht="12.8" hidden="false" customHeight="false" outlineLevel="0" collapsed="false">
      <c r="A1138" s="0" t="n">
        <v>0.173581576702531</v>
      </c>
      <c r="B1138" s="0" t="n">
        <v>0.102615462213855</v>
      </c>
      <c r="C1138" s="0" t="n">
        <v>1.24162125316875</v>
      </c>
      <c r="D1138" s="0" t="n">
        <v>1.68217810857197</v>
      </c>
      <c r="E1138" s="0" t="n">
        <f aca="false" t="array" ref="E1138:H1138">MMULT(A1138:D1138,'Root matrix of resiudals'!$B$19:E$22)</f>
        <v>0.00856950621690021</v>
      </c>
      <c r="F1138" s="0" t="n">
        <v>0.00789336994665581</v>
      </c>
      <c r="G1138" s="0" t="n">
        <v>0.0225187929275506</v>
      </c>
      <c r="H1138" s="0" t="n">
        <v>0.0286590413156919</v>
      </c>
      <c r="I1138" s="3" t="n">
        <f aca="false" t="array" ref="I1138:L1138">MMULT('t+3'!I1138:L1138,'input - gretl'!$B$3:$E$6)+MMULT('Point forecasts'!$P$5:$T$5,'input - gretl'!$B$9:$E$13)+MMULT('t+3'!Q1138:S1138,'input - gretl'!$B$14:$E$16)+E1138:H1138</f>
        <v>-0.0617325306256835</v>
      </c>
      <c r="J1138" s="3" t="n">
        <v>-0.0294361277044913</v>
      </c>
      <c r="K1138" s="3" t="n">
        <v>0.0377763100374799</v>
      </c>
      <c r="L1138" s="3" t="n">
        <v>-0.0342021350941928</v>
      </c>
      <c r="M1138" s="0" t="n">
        <f aca="false">'t+3'!M1138+I1138</f>
        <v>0.0791379663845808</v>
      </c>
      <c r="N1138" s="0" t="n">
        <f aca="false">'t+3'!N1138+J1138</f>
        <v>-0.122881759639211</v>
      </c>
      <c r="O1138" s="0" t="n">
        <f aca="false">'t+3'!O1138+K1138</f>
        <v>2.47065058518039</v>
      </c>
      <c r="P1138" s="0" t="n">
        <f aca="false">'t+3'!P1138+L1138</f>
        <v>1.59294542105327</v>
      </c>
      <c r="Q1138" s="0" t="n">
        <f aca="false" t="array" ref="Q1138:S1138">MMULT(M1138:P1138,'input - gretl'!$B$19:$D$22)+MMULT('Point forecasts'!$J$6:$O$6,'input - gretl'!$B$23:$D$28)</f>
        <v>14.1471248524034</v>
      </c>
      <c r="R1138" s="0" t="n">
        <v>6.80528085696157</v>
      </c>
      <c r="S1138" s="0" t="n">
        <v>9.73751160483874</v>
      </c>
      <c r="U1138" s="10" t="n">
        <f aca="false">NORMSDIST(-M1138/'rhos computation'!$B$11)-EXP(M1138+'rhos computation'!$B$11^2/2)*NORMSDIST(-M1138/'rhos computation'!$B$11-'rhos computation'!$B$11)</f>
        <v>0.0219877371930016</v>
      </c>
      <c r="V1138" s="10" t="n">
        <f aca="false">NORMSDIST(-N1138/'rhos computation'!$B$23)-EXP(N1138+'rhos computation'!$B$23^2/2)*NORMSDIST(-N1138/'rhos computation'!$B$23-'rhos computation'!$B$23)</f>
        <v>0.114521868252895</v>
      </c>
      <c r="W1138" s="0" t="n">
        <f aca="false">NORMSDIST(-O1138)</f>
        <v>0.00674337618815584</v>
      </c>
      <c r="X1138" s="0" t="n">
        <f aca="false">NORMSDIST(-P1138)</f>
        <v>0.0555862177668076</v>
      </c>
    </row>
    <row r="1139" customFormat="false" ht="12.8" hidden="false" customHeight="false" outlineLevel="0" collapsed="false">
      <c r="A1139" s="0" t="n">
        <v>1.37021263558258</v>
      </c>
      <c r="B1139" s="0" t="n">
        <v>-0.448114641870515</v>
      </c>
      <c r="C1139" s="0" t="n">
        <v>0.0972342484966527</v>
      </c>
      <c r="D1139" s="0" t="n">
        <v>-0.607428239350443</v>
      </c>
      <c r="E1139" s="0" t="n">
        <f aca="false" t="array" ref="E1139:H1139">MMULT(A1139:D1139,'Root matrix of resiudals'!$B$19:E$22)</f>
        <v>0.0581264254962041</v>
      </c>
      <c r="F1139" s="0" t="n">
        <v>-0.00939189411559794</v>
      </c>
      <c r="G1139" s="0" t="n">
        <v>0.000955089023424137</v>
      </c>
      <c r="H1139" s="0" t="n">
        <v>-0.0102994943401293</v>
      </c>
      <c r="I1139" s="3" t="n">
        <f aca="false" t="array" ref="I1139:L1139">MMULT('t+3'!I1139:L1139,'input - gretl'!$B$3:$E$6)+MMULT('Point forecasts'!$P$5:$T$5,'input - gretl'!$B$9:$E$13)+MMULT('t+3'!Q1139:S1139,'input - gretl'!$B$14:$E$16)+E1139:H1139</f>
        <v>0.000182977991089926</v>
      </c>
      <c r="J1139" s="3" t="n">
        <v>-0.0364543017076409</v>
      </c>
      <c r="K1139" s="3" t="n">
        <v>0.023771157083716</v>
      </c>
      <c r="L1139" s="3" t="n">
        <v>-0.0741459609159778</v>
      </c>
      <c r="M1139" s="0" t="n">
        <f aca="false">'t+3'!M1139+I1139</f>
        <v>0.168061577397823</v>
      </c>
      <c r="N1139" s="0" t="n">
        <f aca="false">'t+3'!N1139+J1139</f>
        <v>-0.117195364899251</v>
      </c>
      <c r="O1139" s="0" t="n">
        <f aca="false">'t+3'!O1139+K1139</f>
        <v>2.48312461060894</v>
      </c>
      <c r="P1139" s="0" t="n">
        <f aca="false">'t+3'!P1139+L1139</f>
        <v>1.564538871644</v>
      </c>
      <c r="Q1139" s="0" t="n">
        <f aca="false" t="array" ref="Q1139:S1139">MMULT(M1139:P1139,'input - gretl'!$B$19:$D$22)+MMULT('Point forecasts'!$J$6:$O$6,'input - gretl'!$B$23:$D$28)</f>
        <v>14.2360484634167</v>
      </c>
      <c r="R1139" s="0" t="n">
        <v>6.81096725170153</v>
      </c>
      <c r="S1139" s="0" t="n">
        <v>9.77700167908298</v>
      </c>
      <c r="U1139" s="10" t="n">
        <f aca="false">NORMSDIST(-M1139/'rhos computation'!$B$11)-EXP(M1139+'rhos computation'!$B$11^2/2)*NORMSDIST(-M1139/'rhos computation'!$B$11-'rhos computation'!$B$11)</f>
        <v>0.00665959151386934</v>
      </c>
      <c r="V1139" s="10" t="n">
        <f aca="false">NORMSDIST(-N1139/'rhos computation'!$B$23)-EXP(N1139+'rhos computation'!$B$23^2/2)*NORMSDIST(-N1139/'rhos computation'!$B$23-'rhos computation'!$B$23)</f>
        <v>0.109567828725544</v>
      </c>
      <c r="W1139" s="0" t="n">
        <f aca="false">NORMSDIST(-O1139)</f>
        <v>0.00651177602096057</v>
      </c>
      <c r="X1139" s="0" t="n">
        <f aca="false">NORMSDIST(-P1139)</f>
        <v>0.0588455358333908</v>
      </c>
    </row>
    <row r="1140" customFormat="false" ht="12.8" hidden="false" customHeight="false" outlineLevel="0" collapsed="false">
      <c r="A1140" s="0" t="n">
        <v>0.122055607043647</v>
      </c>
      <c r="B1140" s="0" t="n">
        <v>0.0753524359335085</v>
      </c>
      <c r="C1140" s="0" t="n">
        <v>0.646114636980489</v>
      </c>
      <c r="D1140" s="0" t="n">
        <v>0.0874191167942205</v>
      </c>
      <c r="E1140" s="0" t="n">
        <f aca="false" t="array" ref="E1140:H1140">MMULT(A1140:D1140,'Root matrix of resiudals'!$B$19:E$22)</f>
        <v>0.00617205574007307</v>
      </c>
      <c r="F1140" s="0" t="n">
        <v>0.00475490702870253</v>
      </c>
      <c r="G1140" s="0" t="n">
        <v>0.0109339417950544</v>
      </c>
      <c r="H1140" s="0" t="n">
        <v>0.00211672833750287</v>
      </c>
      <c r="I1140" s="3" t="n">
        <f aca="false" t="array" ref="I1140:L1140">MMULT('t+3'!I1140:L1140,'input - gretl'!$B$3:$E$6)+MMULT('Point forecasts'!$P$5:$T$5,'input - gretl'!$B$9:$E$13)+MMULT('t+3'!Q1140:S1140,'input - gretl'!$B$14:$E$16)+E1140:H1140</f>
        <v>-0.0420946894029219</v>
      </c>
      <c r="J1140" s="3" t="n">
        <v>-0.0252151439248027</v>
      </c>
      <c r="K1140" s="3" t="n">
        <v>0.00650042190087716</v>
      </c>
      <c r="L1140" s="3" t="n">
        <v>-0.0754313794951965</v>
      </c>
      <c r="M1140" s="0" t="n">
        <f aca="false">'t+3'!M1140+I1140</f>
        <v>-0.00188545021665976</v>
      </c>
      <c r="N1140" s="0" t="n">
        <f aca="false">'t+3'!N1140+J1140</f>
        <v>-0.178735225619634</v>
      </c>
      <c r="O1140" s="0" t="n">
        <f aca="false">'t+3'!O1140+K1140</f>
        <v>2.40441175825378</v>
      </c>
      <c r="P1140" s="0" t="n">
        <f aca="false">'t+3'!P1140+L1140</f>
        <v>1.53648291884792</v>
      </c>
      <c r="Q1140" s="0" t="n">
        <f aca="false" t="array" ref="Q1140:S1140">MMULT(M1140:P1140,'input - gretl'!$B$19:$D$22)+MMULT('Point forecasts'!$J$6:$O$6,'input - gretl'!$B$23:$D$28)</f>
        <v>14.0661014358022</v>
      </c>
      <c r="R1140" s="0" t="n">
        <v>6.74942739098115</v>
      </c>
      <c r="S1140" s="0" t="n">
        <v>9.72497144063453</v>
      </c>
      <c r="U1140" s="10" t="n">
        <f aca="false">NORMSDIST(-M1140/'rhos computation'!$B$11)-EXP(M1140+'rhos computation'!$B$11^2/2)*NORMSDIST(-M1140/'rhos computation'!$B$11-'rhos computation'!$B$11)</f>
        <v>0.0507175093378861</v>
      </c>
      <c r="V1140" s="10" t="n">
        <f aca="false">NORMSDIST(-N1140/'rhos computation'!$B$23)-EXP(N1140+'rhos computation'!$B$23^2/2)*NORMSDIST(-N1140/'rhos computation'!$B$23-'rhos computation'!$B$23)</f>
        <v>0.162351821873062</v>
      </c>
      <c r="W1140" s="0" t="n">
        <f aca="false">NORMSDIST(-O1140)</f>
        <v>0.00809925820160563</v>
      </c>
      <c r="X1140" s="0" t="n">
        <f aca="false">NORMSDIST(-P1140)</f>
        <v>0.0622099919697376</v>
      </c>
    </row>
    <row r="1141" customFormat="false" ht="12.8" hidden="false" customHeight="false" outlineLevel="0" collapsed="false">
      <c r="A1141" s="0" t="n">
        <v>-0.636819054468139</v>
      </c>
      <c r="B1141" s="0" t="n">
        <v>-0.338287817043896</v>
      </c>
      <c r="C1141" s="0" t="n">
        <v>-0.365990056129275</v>
      </c>
      <c r="D1141" s="0" t="n">
        <v>-0.273506053581368</v>
      </c>
      <c r="E1141" s="0" t="n">
        <f aca="false" t="array" ref="E1141:H1141">MMULT(A1141:D1141,'Root matrix of resiudals'!$B$19:E$22)</f>
        <v>-0.0284357952414019</v>
      </c>
      <c r="F1141" s="0" t="n">
        <v>-0.0124395330563338</v>
      </c>
      <c r="G1141" s="0" t="n">
        <v>-0.00821265042050314</v>
      </c>
      <c r="H1141" s="0" t="n">
        <v>-0.00463572279184055</v>
      </c>
      <c r="I1141" s="3" t="n">
        <f aca="false" t="array" ref="I1141:L1141">MMULT('t+3'!I1141:L1141,'input - gretl'!$B$3:$E$6)+MMULT('Point forecasts'!$P$5:$T$5,'input - gretl'!$B$9:$E$13)+MMULT('t+3'!Q1141:S1141,'input - gretl'!$B$14:$E$16)+E1141:H1141</f>
        <v>-0.0858131711773184</v>
      </c>
      <c r="J1141" s="3" t="n">
        <v>-0.0832542001757601</v>
      </c>
      <c r="K1141" s="3" t="n">
        <v>0.00303823531766099</v>
      </c>
      <c r="L1141" s="3" t="n">
        <v>-0.0720041101277076</v>
      </c>
      <c r="M1141" s="0" t="n">
        <f aca="false">'t+3'!M1141+I1141</f>
        <v>-0.000294883676658697</v>
      </c>
      <c r="N1141" s="0" t="n">
        <f aca="false">'t+3'!N1141+J1141</f>
        <v>-0.16058318290757</v>
      </c>
      <c r="O1141" s="0" t="n">
        <f aca="false">'t+3'!O1141+K1141</f>
        <v>2.43483824360949</v>
      </c>
      <c r="P1141" s="0" t="n">
        <f aca="false">'t+3'!P1141+L1141</f>
        <v>1.59289428583662</v>
      </c>
      <c r="Q1141" s="0" t="n">
        <f aca="false" t="array" ref="Q1141:S1141">MMULT(M1141:P1141,'input - gretl'!$B$19:$D$22)+MMULT('Point forecasts'!$J$6:$O$6,'input - gretl'!$B$23:$D$28)</f>
        <v>14.0676920023422</v>
      </c>
      <c r="R1141" s="0" t="n">
        <v>6.76757943369321</v>
      </c>
      <c r="S1141" s="0" t="n">
        <v>9.70174789541564</v>
      </c>
      <c r="U1141" s="10" t="n">
        <f aca="false">NORMSDIST(-M1141/'rhos computation'!$B$11)-EXP(M1141+'rhos computation'!$B$11^2/2)*NORMSDIST(-M1141/'rhos computation'!$B$11-'rhos computation'!$B$11)</f>
        <v>0.0499972264950064</v>
      </c>
      <c r="V1141" s="10" t="n">
        <f aca="false">NORMSDIST(-N1141/'rhos computation'!$B$23)-EXP(N1141+'rhos computation'!$B$23^2/2)*NORMSDIST(-N1141/'rhos computation'!$B$23-'rhos computation'!$B$23)</f>
        <v>0.147033177256238</v>
      </c>
      <c r="W1141" s="0" t="n">
        <f aca="false">NORMSDIST(-O1141)</f>
        <v>0.00744922406828231</v>
      </c>
      <c r="X1141" s="0" t="n">
        <f aca="false">NORMSDIST(-P1141)</f>
        <v>0.0555919542025587</v>
      </c>
    </row>
    <row r="1142" customFormat="false" ht="12.8" hidden="false" customHeight="false" outlineLevel="0" collapsed="false">
      <c r="A1142" s="0" t="n">
        <v>-1.15556764209225</v>
      </c>
      <c r="B1142" s="0" t="n">
        <v>0.795365990432207</v>
      </c>
      <c r="C1142" s="0" t="n">
        <v>0.270390743173831</v>
      </c>
      <c r="D1142" s="0" t="n">
        <v>-0.982914399768944</v>
      </c>
      <c r="E1142" s="0" t="n">
        <f aca="false" t="array" ref="E1142:H1142">MMULT(A1142:D1142,'Root matrix of resiudals'!$B$19:E$22)</f>
        <v>-0.0470678380014289</v>
      </c>
      <c r="F1142" s="0" t="n">
        <v>0.0210151232420945</v>
      </c>
      <c r="G1142" s="0" t="n">
        <v>0.00465999753926429</v>
      </c>
      <c r="H1142" s="0" t="n">
        <v>-0.0151454570907425</v>
      </c>
      <c r="I1142" s="3" t="n">
        <f aca="false" t="array" ref="I1142:L1142">MMULT('t+3'!I1142:L1142,'input - gretl'!$B$3:$E$6)+MMULT('Point forecasts'!$P$5:$T$5,'input - gretl'!$B$9:$E$13)+MMULT('t+3'!Q1142:S1142,'input - gretl'!$B$14:$E$16)+E1142:H1142</f>
        <v>-0.0574715177907757</v>
      </c>
      <c r="J1142" s="3" t="n">
        <v>-0.0166770483741111</v>
      </c>
      <c r="K1142" s="3" t="n">
        <v>0.00282324122191348</v>
      </c>
      <c r="L1142" s="3" t="n">
        <v>-0.109485650897191</v>
      </c>
      <c r="M1142" s="0" t="n">
        <f aca="false">'t+3'!M1142+I1142</f>
        <v>-0.133363559081223</v>
      </c>
      <c r="N1142" s="0" t="n">
        <f aca="false">'t+3'!N1142+J1142</f>
        <v>-0.182700929062348</v>
      </c>
      <c r="O1142" s="0" t="n">
        <f aca="false">'t+3'!O1142+K1142</f>
        <v>2.41338357548317</v>
      </c>
      <c r="P1142" s="0" t="n">
        <f aca="false">'t+3'!P1142+L1142</f>
        <v>1.60118996132949</v>
      </c>
      <c r="Q1142" s="0" t="n">
        <f aca="false" t="array" ref="Q1142:S1142">MMULT(M1142:P1142,'input - gretl'!$B$19:$D$22)+MMULT('Point forecasts'!$J$6:$O$6,'input - gretl'!$B$23:$D$28)</f>
        <v>13.9346233269376</v>
      </c>
      <c r="R1142" s="0" t="n">
        <v>6.74546168753843</v>
      </c>
      <c r="S1142" s="0" t="n">
        <v>9.67240362511182</v>
      </c>
      <c r="U1142" s="10" t="n">
        <f aca="false">NORMSDIST(-M1142/'rhos computation'!$B$11)-EXP(M1142+'rhos computation'!$B$11^2/2)*NORMSDIST(-M1142/'rhos computation'!$B$11-'rhos computation'!$B$11)</f>
        <v>0.12921057524982</v>
      </c>
      <c r="V1142" s="10" t="n">
        <f aca="false">NORMSDIST(-N1142/'rhos computation'!$B$23)-EXP(N1142+'rhos computation'!$B$23^2/2)*NORMSDIST(-N1142/'rhos computation'!$B$23-'rhos computation'!$B$23)</f>
        <v>0.165664403831213</v>
      </c>
      <c r="W1142" s="0" t="n">
        <f aca="false">NORMSDIST(-O1142)</f>
        <v>0.00790258821793505</v>
      </c>
      <c r="X1142" s="0" t="n">
        <f aca="false">NORMSDIST(-P1142)</f>
        <v>0.0546674257988826</v>
      </c>
    </row>
    <row r="1143" customFormat="false" ht="12.8" hidden="false" customHeight="false" outlineLevel="0" collapsed="false">
      <c r="A1143" s="0" t="n">
        <v>-0.0569976507355685</v>
      </c>
      <c r="B1143" s="0" t="n">
        <v>-2.02066897774854</v>
      </c>
      <c r="C1143" s="0" t="n">
        <v>-1.71051470595139</v>
      </c>
      <c r="D1143" s="0" t="n">
        <v>-0.626460054368436</v>
      </c>
      <c r="E1143" s="0" t="n">
        <f aca="false" t="array" ref="E1143:H1143">MMULT(A1143:D1143,'Root matrix of resiudals'!$B$19:E$22)</f>
        <v>-0.00889391765316484</v>
      </c>
      <c r="F1143" s="0" t="n">
        <v>-0.0640465177219306</v>
      </c>
      <c r="G1143" s="0" t="n">
        <v>-0.0356088149181012</v>
      </c>
      <c r="H1143" s="0" t="n">
        <v>-0.012235420120605</v>
      </c>
      <c r="I1143" s="3" t="n">
        <f aca="false" t="array" ref="I1143:L1143">MMULT('t+3'!I1143:L1143,'input - gretl'!$B$3:$E$6)+MMULT('Point forecasts'!$P$5:$T$5,'input - gretl'!$B$9:$E$13)+MMULT('t+3'!Q1143:S1143,'input - gretl'!$B$14:$E$16)+E1143:H1143</f>
        <v>-0.0460018648392038</v>
      </c>
      <c r="J1143" s="3" t="n">
        <v>-0.0894077289643633</v>
      </c>
      <c r="K1143" s="3" t="n">
        <v>-0.0162636955220019</v>
      </c>
      <c r="L1143" s="3" t="n">
        <v>-0.094665876610673</v>
      </c>
      <c r="M1143" s="0" t="n">
        <f aca="false">'t+3'!M1143+I1143</f>
        <v>-0.0026565504962813</v>
      </c>
      <c r="N1143" s="0" t="n">
        <f aca="false">'t+3'!N1143+J1143</f>
        <v>-0.212721498550385</v>
      </c>
      <c r="O1143" s="0" t="n">
        <f aca="false">'t+3'!O1143+K1143</f>
        <v>2.4232085041102</v>
      </c>
      <c r="P1143" s="0" t="n">
        <f aca="false">'t+3'!P1143+L1143</f>
        <v>1.61696138538969</v>
      </c>
      <c r="Q1143" s="0" t="n">
        <f aca="false" t="array" ref="Q1143:S1143">MMULT(M1143:P1143,'input - gretl'!$B$19:$D$22)+MMULT('Point forecasts'!$J$6:$O$6,'input - gretl'!$B$23:$D$28)</f>
        <v>14.0653303355226</v>
      </c>
      <c r="R1143" s="0" t="n">
        <v>6.7154411180504</v>
      </c>
      <c r="S1143" s="0" t="n">
        <v>9.6672291408864</v>
      </c>
      <c r="U1143" s="10" t="n">
        <f aca="false">NORMSDIST(-M1143/'rhos computation'!$B$11)-EXP(M1143+'rhos computation'!$B$11^2/2)*NORMSDIST(-M1143/'rhos computation'!$B$11-'rhos computation'!$B$11)</f>
        <v>0.0510689616086785</v>
      </c>
      <c r="V1143" s="10" t="n">
        <f aca="false">NORMSDIST(-N1143/'rhos computation'!$B$23)-EXP(N1143+'rhos computation'!$B$23^2/2)*NORMSDIST(-N1143/'rhos computation'!$B$23-'rhos computation'!$B$23)</f>
        <v>0.190331556795993</v>
      </c>
      <c r="W1143" s="0" t="n">
        <f aca="false">NORMSDIST(-O1143)</f>
        <v>0.00769204703647384</v>
      </c>
      <c r="X1143" s="0" t="n">
        <f aca="false">NORMSDIST(-P1143)</f>
        <v>0.0529433082155072</v>
      </c>
    </row>
    <row r="1144" customFormat="false" ht="12.8" hidden="false" customHeight="false" outlineLevel="0" collapsed="false">
      <c r="A1144" s="0" t="n">
        <v>1.94704915517756</v>
      </c>
      <c r="B1144" s="0" t="n">
        <v>0.736676049522177</v>
      </c>
      <c r="C1144" s="0" t="n">
        <v>0.565090638131375</v>
      </c>
      <c r="D1144" s="0" t="n">
        <v>-1.24910109442532</v>
      </c>
      <c r="E1144" s="0" t="n">
        <f aca="false" t="array" ref="E1144:H1144">MMULT(A1144:D1144,'Root matrix of resiudals'!$B$19:E$22)</f>
        <v>0.086381635611364</v>
      </c>
      <c r="F1144" s="0" t="n">
        <v>0.0274038843431443</v>
      </c>
      <c r="G1144" s="0" t="n">
        <v>0.012726470190808</v>
      </c>
      <c r="H1144" s="0" t="n">
        <v>-0.0203192235329007</v>
      </c>
      <c r="I1144" s="3" t="n">
        <f aca="false" t="array" ref="I1144:L1144">MMULT('t+3'!I1144:L1144,'input - gretl'!$B$3:$E$6)+MMULT('Point forecasts'!$P$5:$T$5,'input - gretl'!$B$9:$E$13)+MMULT('t+3'!Q1144:S1144,'input - gretl'!$B$14:$E$16)+E1144:H1144</f>
        <v>0.00973774583105655</v>
      </c>
      <c r="J1144" s="3" t="n">
        <v>-0.0473330983254157</v>
      </c>
      <c r="K1144" s="3" t="n">
        <v>0.0209161326751731</v>
      </c>
      <c r="L1144" s="3" t="n">
        <v>-0.102863246961761</v>
      </c>
      <c r="M1144" s="0" t="n">
        <f aca="false">'t+3'!M1144+I1144</f>
        <v>0.114200241849205</v>
      </c>
      <c r="N1144" s="0" t="n">
        <f aca="false">'t+3'!N1144+J1144</f>
        <v>-0.15153009074444</v>
      </c>
      <c r="O1144" s="0" t="n">
        <f aca="false">'t+3'!O1144+K1144</f>
        <v>2.41959198301647</v>
      </c>
      <c r="P1144" s="0" t="n">
        <f aca="false">'t+3'!P1144+L1144</f>
        <v>1.57265481198699</v>
      </c>
      <c r="Q1144" s="0" t="n">
        <f aca="false" t="array" ref="Q1144:S1144">MMULT(M1144:P1144,'input - gretl'!$B$19:$D$22)+MMULT('Point forecasts'!$J$6:$O$6,'input - gretl'!$B$23:$D$28)</f>
        <v>14.1821871278681</v>
      </c>
      <c r="R1144" s="0" t="n">
        <v>6.77663252585634</v>
      </c>
      <c r="S1144" s="0" t="n">
        <v>9.7057503864273</v>
      </c>
      <c r="U1144" s="10" t="n">
        <f aca="false">NORMSDIST(-M1144/'rhos computation'!$B$11)-EXP(M1144+'rhos computation'!$B$11^2/2)*NORMSDIST(-M1144/'rhos computation'!$B$11-'rhos computation'!$B$11)</f>
        <v>0.014241889721625</v>
      </c>
      <c r="V1144" s="10" t="n">
        <f aca="false">NORMSDIST(-N1144/'rhos computation'!$B$23)-EXP(N1144+'rhos computation'!$B$23^2/2)*NORMSDIST(-N1144/'rhos computation'!$B$23-'rhos computation'!$B$23)</f>
        <v>0.139302217818492</v>
      </c>
      <c r="W1144" s="0" t="n">
        <f aca="false">NORMSDIST(-O1144)</f>
        <v>0.00776896522468244</v>
      </c>
      <c r="X1144" s="0" t="n">
        <f aca="false">NORMSDIST(-P1144)</f>
        <v>0.0578993842433044</v>
      </c>
    </row>
    <row r="1145" customFormat="false" ht="12.8" hidden="false" customHeight="false" outlineLevel="0" collapsed="false">
      <c r="A1145" s="0" t="n">
        <v>-0.649912090349433</v>
      </c>
      <c r="B1145" s="0" t="n">
        <v>-0.0246346252925079</v>
      </c>
      <c r="C1145" s="0" t="n">
        <v>1.58864131699275</v>
      </c>
      <c r="D1145" s="0" t="n">
        <v>-0.18283800126969</v>
      </c>
      <c r="E1145" s="0" t="n">
        <f aca="false" t="array" ref="E1145:H1145">MMULT(A1145:D1145,'Root matrix of resiudals'!$B$19:E$22)</f>
        <v>-0.0259074430160333</v>
      </c>
      <c r="F1145" s="0" t="n">
        <v>0.00351647120073941</v>
      </c>
      <c r="G1145" s="0" t="n">
        <v>0.0245011353373882</v>
      </c>
      <c r="H1145" s="0" t="n">
        <v>-0.000900304642590389</v>
      </c>
      <c r="I1145" s="3" t="n">
        <f aca="false" t="array" ref="I1145:L1145">MMULT('t+3'!I1145:L1145,'input - gretl'!$B$3:$E$6)+MMULT('Point forecasts'!$P$5:$T$5,'input - gretl'!$B$9:$E$13)+MMULT('t+3'!Q1145:S1145,'input - gretl'!$B$14:$E$16)+E1145:H1145</f>
        <v>-0.0706634826496908</v>
      </c>
      <c r="J1145" s="3" t="n">
        <v>-0.0719983225476883</v>
      </c>
      <c r="K1145" s="3" t="n">
        <v>0.0448503660838808</v>
      </c>
      <c r="L1145" s="3" t="n">
        <v>-0.0712526755883198</v>
      </c>
      <c r="M1145" s="0" t="n">
        <f aca="false">'t+3'!M1145+I1145</f>
        <v>0.0429369788424974</v>
      </c>
      <c r="N1145" s="0" t="n">
        <f aca="false">'t+3'!N1145+J1145</f>
        <v>-0.128673662607067</v>
      </c>
      <c r="O1145" s="0" t="n">
        <f aca="false">'t+3'!O1145+K1145</f>
        <v>2.44598484974857</v>
      </c>
      <c r="P1145" s="0" t="n">
        <f aca="false">'t+3'!P1145+L1145</f>
        <v>1.57374751666501</v>
      </c>
      <c r="Q1145" s="0" t="n">
        <f aca="false" t="array" ref="Q1145:S1145">MMULT(M1145:P1145,'input - gretl'!$B$19:$D$22)+MMULT('Point forecasts'!$J$6:$O$6,'input - gretl'!$B$23:$D$28)</f>
        <v>14.1109238648614</v>
      </c>
      <c r="R1145" s="0" t="n">
        <v>6.79948895399371</v>
      </c>
      <c r="S1145" s="0" t="n">
        <v>9.73110403637539</v>
      </c>
      <c r="U1145" s="10" t="n">
        <f aca="false">NORMSDIST(-M1145/'rhos computation'!$B$11)-EXP(M1145+'rhos computation'!$B$11^2/2)*NORMSDIST(-M1145/'rhos computation'!$B$11-'rhos computation'!$B$11)</f>
        <v>0.0328414446969902</v>
      </c>
      <c r="V1145" s="10" t="n">
        <f aca="false">NORMSDIST(-N1145/'rhos computation'!$B$23)-EXP(N1145+'rhos computation'!$B$23^2/2)*NORMSDIST(-N1145/'rhos computation'!$B$23-'rhos computation'!$B$23)</f>
        <v>0.119560879967874</v>
      </c>
      <c r="W1145" s="0" t="n">
        <f aca="false">NORMSDIST(-O1145)</f>
        <v>0.00722285352894524</v>
      </c>
      <c r="X1145" s="0" t="n">
        <f aca="false">NORMSDIST(-P1145)</f>
        <v>0.057772915922779</v>
      </c>
    </row>
    <row r="1146" customFormat="false" ht="12.8" hidden="false" customHeight="false" outlineLevel="0" collapsed="false">
      <c r="A1146" s="0" t="n">
        <v>1.51969099205152</v>
      </c>
      <c r="B1146" s="0" t="n">
        <v>0.0215973890891089</v>
      </c>
      <c r="C1146" s="0" t="n">
        <v>0.150040582451784</v>
      </c>
      <c r="D1146" s="0" t="n">
        <v>1.07073675218996</v>
      </c>
      <c r="E1146" s="0" t="n">
        <f aca="false" t="array" ref="E1146:H1146">MMULT(A1146:D1146,'Root matrix of resiudals'!$B$19:E$22)</f>
        <v>0.0650259297879914</v>
      </c>
      <c r="F1146" s="0" t="n">
        <v>0.00466702929993624</v>
      </c>
      <c r="G1146" s="0" t="n">
        <v>0.00559912549706573</v>
      </c>
      <c r="H1146" s="0" t="n">
        <v>0.0169662731090371</v>
      </c>
      <c r="I1146" s="3" t="n">
        <f aca="false" t="array" ref="I1146:L1146">MMULT('t+3'!I1146:L1146,'input - gretl'!$B$3:$E$6)+MMULT('Point forecasts'!$P$5:$T$5,'input - gretl'!$B$9:$E$13)+MMULT('t+3'!Q1146:S1146,'input - gretl'!$B$14:$E$16)+E1146:H1146</f>
        <v>0.0168119661591721</v>
      </c>
      <c r="J1146" s="3" t="n">
        <v>-0.0365200940680459</v>
      </c>
      <c r="K1146" s="3" t="n">
        <v>0.00485253743662703</v>
      </c>
      <c r="L1146" s="3" t="n">
        <v>-0.0761274048520391</v>
      </c>
      <c r="M1146" s="0" t="n">
        <f aca="false">'t+3'!M1146+I1146</f>
        <v>-0.0119501326341112</v>
      </c>
      <c r="N1146" s="0" t="n">
        <f aca="false">'t+3'!N1146+J1146</f>
        <v>-0.19175228336888</v>
      </c>
      <c r="O1146" s="0" t="n">
        <f aca="false">'t+3'!O1146+K1146</f>
        <v>2.39562587660015</v>
      </c>
      <c r="P1146" s="0" t="n">
        <f aca="false">'t+3'!P1146+L1146</f>
        <v>1.59532170115967</v>
      </c>
      <c r="Q1146" s="0" t="n">
        <f aca="false" t="array" ref="Q1146:S1146">MMULT(M1146:P1146,'input - gretl'!$B$19:$D$22)+MMULT('Point forecasts'!$J$6:$O$6,'input - gretl'!$B$23:$D$28)</f>
        <v>14.0560367533848</v>
      </c>
      <c r="R1146" s="0" t="n">
        <v>6.7364103332319</v>
      </c>
      <c r="S1146" s="0" t="n">
        <v>9.66022693506331</v>
      </c>
      <c r="U1146" s="10" t="n">
        <f aca="false">NORMSDIST(-M1146/'rhos computation'!$B$11)-EXP(M1146+'rhos computation'!$B$11^2/2)*NORMSDIST(-M1146/'rhos computation'!$B$11-'rhos computation'!$B$11)</f>
        <v>0.0554204071866013</v>
      </c>
      <c r="V1146" s="10" t="n">
        <f aca="false">NORMSDIST(-N1146/'rhos computation'!$B$23)-EXP(N1146+'rhos computation'!$B$23^2/2)*NORMSDIST(-N1146/'rhos computation'!$B$23-'rhos computation'!$B$23)</f>
        <v>0.173178055481604</v>
      </c>
      <c r="W1146" s="0" t="n">
        <f aca="false">NORMSDIST(-O1146)</f>
        <v>0.00829600802097523</v>
      </c>
      <c r="X1146" s="0" t="n">
        <f aca="false">NORMSDIST(-P1146)</f>
        <v>0.0553201575964547</v>
      </c>
    </row>
    <row r="1147" customFormat="false" ht="12.8" hidden="false" customHeight="false" outlineLevel="0" collapsed="false">
      <c r="A1147" s="0" t="n">
        <v>0.0985034925783195</v>
      </c>
      <c r="B1147" s="0" t="n">
        <v>-2.8014307163914</v>
      </c>
      <c r="C1147" s="0" t="n">
        <v>-0.12106507771489</v>
      </c>
      <c r="D1147" s="0" t="n">
        <v>0.196987121570026</v>
      </c>
      <c r="E1147" s="0" t="n">
        <f aca="false" t="array" ref="E1147:H1147">MMULT(A1147:D1147,'Root matrix of resiudals'!$B$19:E$22)</f>
        <v>-0.00234182010621377</v>
      </c>
      <c r="F1147" s="0" t="n">
        <v>-0.0802416075870116</v>
      </c>
      <c r="G1147" s="0" t="n">
        <v>-0.0116620637166032</v>
      </c>
      <c r="H1147" s="0" t="n">
        <v>0.00283621129492422</v>
      </c>
      <c r="I1147" s="3" t="n">
        <f aca="false" t="array" ref="I1147:L1147">MMULT('t+3'!I1147:L1147,'input - gretl'!$B$3:$E$6)+MMULT('Point forecasts'!$P$5:$T$5,'input - gretl'!$B$9:$E$13)+MMULT('t+3'!Q1147:S1147,'input - gretl'!$B$14:$E$16)+E1147:H1147</f>
        <v>-0.0943358385032227</v>
      </c>
      <c r="J1147" s="3" t="n">
        <v>-0.135263831846739</v>
      </c>
      <c r="K1147" s="3" t="n">
        <v>0.000351277502589953</v>
      </c>
      <c r="L1147" s="3" t="n">
        <v>-0.0817192413129616</v>
      </c>
      <c r="M1147" s="0" t="n">
        <f aca="false">'t+3'!M1147+I1147</f>
        <v>-0.0114814384238898</v>
      </c>
      <c r="N1147" s="0" t="n">
        <f aca="false">'t+3'!N1147+J1147</f>
        <v>-0.265050918635695</v>
      </c>
      <c r="O1147" s="0" t="n">
        <f aca="false">'t+3'!O1147+K1147</f>
        <v>2.39556607676629</v>
      </c>
      <c r="P1147" s="0" t="n">
        <f aca="false">'t+3'!P1147+L1147</f>
        <v>1.621338229432</v>
      </c>
      <c r="Q1147" s="0" t="n">
        <f aca="false" t="array" ref="Q1147:S1147">MMULT(M1147:P1147,'input - gretl'!$B$19:$D$22)+MMULT('Point forecasts'!$J$6:$O$6,'input - gretl'!$B$23:$D$28)</f>
        <v>14.056505447595</v>
      </c>
      <c r="R1147" s="0" t="n">
        <v>6.66311169796509</v>
      </c>
      <c r="S1147" s="0" t="n">
        <v>9.63542411601605</v>
      </c>
      <c r="U1147" s="10" t="n">
        <f aca="false">NORMSDIST(-M1147/'rhos computation'!$B$11)-EXP(M1147+'rhos computation'!$B$11^2/2)*NORMSDIST(-M1147/'rhos computation'!$B$11-'rhos computation'!$B$11)</f>
        <v>0.0551958662022259</v>
      </c>
      <c r="V1147" s="10" t="n">
        <f aca="false">NORMSDIST(-N1147/'rhos computation'!$B$23)-EXP(N1147+'rhos computation'!$B$23^2/2)*NORMSDIST(-N1147/'rhos computation'!$B$23-'rhos computation'!$B$23)</f>
        <v>0.231610501878484</v>
      </c>
      <c r="W1147" s="0" t="n">
        <f aca="false">NORMSDIST(-O1147)</f>
        <v>0.00829736142688103</v>
      </c>
      <c r="X1147" s="0" t="n">
        <f aca="false">NORMSDIST(-P1147)</f>
        <v>0.0524725602163762</v>
      </c>
    </row>
    <row r="1148" customFormat="false" ht="12.8" hidden="false" customHeight="false" outlineLevel="0" collapsed="false">
      <c r="A1148" s="0" t="n">
        <v>0.456004404901836</v>
      </c>
      <c r="B1148" s="0" t="n">
        <v>-1.43384287309978</v>
      </c>
      <c r="C1148" s="0" t="n">
        <v>-1.15707317304609</v>
      </c>
      <c r="D1148" s="0" t="n">
        <v>-0.848613587003153</v>
      </c>
      <c r="E1148" s="0" t="n">
        <f aca="false" t="array" ref="E1148:H1148">MMULT(A1148:D1148,'Root matrix of resiudals'!$B$19:E$22)</f>
        <v>0.01521366688469</v>
      </c>
      <c r="F1148" s="0" t="n">
        <v>-0.0441455770555283</v>
      </c>
      <c r="G1148" s="0" t="n">
        <v>-0.0242035306238396</v>
      </c>
      <c r="H1148" s="0" t="n">
        <v>-0.0153643886053921</v>
      </c>
      <c r="I1148" s="3" t="n">
        <f aca="false" t="array" ref="I1148:L1148">MMULT('t+3'!I1148:L1148,'input - gretl'!$B$3:$E$6)+MMULT('Point forecasts'!$P$5:$T$5,'input - gretl'!$B$9:$E$13)+MMULT('t+3'!Q1148:S1148,'input - gretl'!$B$14:$E$16)+E1148:H1148</f>
        <v>-0.00843611441576197</v>
      </c>
      <c r="J1148" s="3" t="n">
        <v>-0.0936838166831324</v>
      </c>
      <c r="K1148" s="3" t="n">
        <v>-0.0148343161826706</v>
      </c>
      <c r="L1148" s="3" t="n">
        <v>-0.0915930675759936</v>
      </c>
      <c r="M1148" s="0" t="n">
        <f aca="false">'t+3'!M1148+I1148</f>
        <v>0.0109909670811445</v>
      </c>
      <c r="N1148" s="0" t="n">
        <f aca="false">'t+3'!N1148+J1148</f>
        <v>-0.196638641601059</v>
      </c>
      <c r="O1148" s="0" t="n">
        <f aca="false">'t+3'!O1148+K1148</f>
        <v>2.39411295512849</v>
      </c>
      <c r="P1148" s="0" t="n">
        <f aca="false">'t+3'!P1148+L1148</f>
        <v>1.55470163459624</v>
      </c>
      <c r="Q1148" s="0" t="n">
        <f aca="false" t="array" ref="Q1148:S1148">MMULT(M1148:P1148,'input - gretl'!$B$19:$D$22)+MMULT('Point forecasts'!$J$6:$O$6,'input - gretl'!$B$23:$D$28)</f>
        <v>14.0789778531</v>
      </c>
      <c r="R1148" s="0" t="n">
        <v>6.73152397499972</v>
      </c>
      <c r="S1148" s="0" t="n">
        <v>9.6973457278968</v>
      </c>
      <c r="U1148" s="10" t="n">
        <f aca="false">NORMSDIST(-M1148/'rhos computation'!$B$11)-EXP(M1148+'rhos computation'!$B$11^2/2)*NORMSDIST(-M1148/'rhos computation'!$B$11-'rhos computation'!$B$11)</f>
        <v>0.045067717880709</v>
      </c>
      <c r="V1148" s="10" t="n">
        <f aca="false">NORMSDIST(-N1148/'rhos computation'!$B$23)-EXP(N1148+'rhos computation'!$B$23^2/2)*NORMSDIST(-N1148/'rhos computation'!$B$23-'rhos computation'!$B$23)</f>
        <v>0.177206931406449</v>
      </c>
      <c r="W1148" s="0" t="n">
        <f aca="false">NORMSDIST(-O1148)</f>
        <v>0.00833030852226531</v>
      </c>
      <c r="X1148" s="0" t="n">
        <f aca="false">NORMSDIST(-P1148)</f>
        <v>0.0600085725681882</v>
      </c>
    </row>
    <row r="1149" customFormat="false" ht="12.8" hidden="false" customHeight="false" outlineLevel="0" collapsed="false">
      <c r="A1149" s="0" t="n">
        <v>-0.820330812310124</v>
      </c>
      <c r="B1149" s="0" t="n">
        <v>-0.402341420595745</v>
      </c>
      <c r="C1149" s="0" t="n">
        <v>1.13842282271903</v>
      </c>
      <c r="D1149" s="0" t="n">
        <v>-0.183348179673193</v>
      </c>
      <c r="E1149" s="0" t="n">
        <f aca="false" t="array" ref="E1149:H1149">MMULT(A1149:D1149,'Root matrix of resiudals'!$B$19:E$22)</f>
        <v>-0.0346303753448765</v>
      </c>
      <c r="F1149" s="0" t="n">
        <v>-0.009277799337223</v>
      </c>
      <c r="G1149" s="0" t="n">
        <v>0.0156783768893749</v>
      </c>
      <c r="H1149" s="0" t="n">
        <v>-0.00138374173872001</v>
      </c>
      <c r="I1149" s="3" t="n">
        <f aca="false" t="array" ref="I1149:L1149">MMULT('t+3'!I1149:L1149,'input - gretl'!$B$3:$E$6)+MMULT('Point forecasts'!$P$5:$T$5,'input - gretl'!$B$9:$E$13)+MMULT('t+3'!Q1149:S1149,'input - gretl'!$B$14:$E$16)+E1149:H1149</f>
        <v>-0.0919257096921523</v>
      </c>
      <c r="J1149" s="3" t="n">
        <v>-0.0941298374964638</v>
      </c>
      <c r="K1149" s="3" t="n">
        <v>0.0155239159298879</v>
      </c>
      <c r="L1149" s="3" t="n">
        <v>-0.0875277261284567</v>
      </c>
      <c r="M1149" s="0" t="n">
        <f aca="false">'t+3'!M1149+I1149</f>
        <v>-0.0653004704480683</v>
      </c>
      <c r="N1149" s="0" t="n">
        <f aca="false">'t+3'!N1149+J1149</f>
        <v>-0.207103262364035</v>
      </c>
      <c r="O1149" s="0" t="n">
        <f aca="false">'t+3'!O1149+K1149</f>
        <v>2.4074926197463</v>
      </c>
      <c r="P1149" s="0" t="n">
        <f aca="false">'t+3'!P1149+L1149</f>
        <v>1.5953130603526</v>
      </c>
      <c r="Q1149" s="0" t="n">
        <f aca="false" t="array" ref="Q1149:S1149">MMULT(M1149:P1149,'input - gretl'!$B$19:$D$22)+MMULT('Point forecasts'!$J$6:$O$6,'input - gretl'!$B$23:$D$28)</f>
        <v>14.0026864155708</v>
      </c>
      <c r="R1149" s="0" t="n">
        <v>6.72105935423675</v>
      </c>
      <c r="S1149" s="0" t="n">
        <v>9.67210189604903</v>
      </c>
      <c r="U1149" s="10" t="n">
        <f aca="false">NORMSDIST(-M1149/'rhos computation'!$B$11)-EXP(M1149+'rhos computation'!$B$11^2/2)*NORMSDIST(-M1149/'rhos computation'!$B$11-'rhos computation'!$B$11)</f>
        <v>0.0843339909580877</v>
      </c>
      <c r="V1149" s="10" t="n">
        <f aca="false">NORMSDIST(-N1149/'rhos computation'!$B$23)-EXP(N1149+'rhos computation'!$B$23^2/2)*NORMSDIST(-N1149/'rhos computation'!$B$23-'rhos computation'!$B$23)</f>
        <v>0.185770411332374</v>
      </c>
      <c r="W1149" s="0" t="n">
        <f aca="false">NORMSDIST(-O1149)</f>
        <v>0.00803124342837484</v>
      </c>
      <c r="X1149" s="0" t="n">
        <f aca="false">NORMSDIST(-P1149)</f>
        <v>0.0553211232392253</v>
      </c>
    </row>
    <row r="1150" customFormat="false" ht="12.8" hidden="false" customHeight="false" outlineLevel="0" collapsed="false">
      <c r="A1150" s="0" t="n">
        <v>0.246484476119103</v>
      </c>
      <c r="B1150" s="0" t="n">
        <v>-0.372976088890534</v>
      </c>
      <c r="C1150" s="0" t="n">
        <v>0.46356359014961</v>
      </c>
      <c r="D1150" s="0" t="n">
        <v>-0.972880565695464</v>
      </c>
      <c r="E1150" s="0" t="n">
        <f aca="false" t="array" ref="E1150:H1150">MMULT(A1150:D1150,'Root matrix of resiudals'!$B$19:E$22)</f>
        <v>0.0106759763780549</v>
      </c>
      <c r="F1150" s="0" t="n">
        <v>-0.00849812307014403</v>
      </c>
      <c r="G1150" s="0" t="n">
        <v>0.00532174940024962</v>
      </c>
      <c r="H1150" s="0" t="n">
        <v>-0.0153749658528486</v>
      </c>
      <c r="I1150" s="3" t="n">
        <f aca="false" t="array" ref="I1150:L1150">MMULT('t+3'!I1150:L1150,'input - gretl'!$B$3:$E$6)+MMULT('Point forecasts'!$P$5:$T$5,'input - gretl'!$B$9:$E$13)+MMULT('t+3'!Q1150:S1150,'input - gretl'!$B$14:$E$16)+E1150:H1150</f>
        <v>-0.0612046462018937</v>
      </c>
      <c r="J1150" s="3" t="n">
        <v>-0.0946639112558654</v>
      </c>
      <c r="K1150" s="3" t="n">
        <v>0.0146272173081213</v>
      </c>
      <c r="L1150" s="3" t="n">
        <v>-0.0901089929655481</v>
      </c>
      <c r="M1150" s="0" t="n">
        <f aca="false">'t+3'!M1150+I1150</f>
        <v>-0.0489571378057092</v>
      </c>
      <c r="N1150" s="0" t="n">
        <f aca="false">'t+3'!N1150+J1150</f>
        <v>-0.168671963213323</v>
      </c>
      <c r="O1150" s="0" t="n">
        <f aca="false">'t+3'!O1150+K1150</f>
        <v>2.41819697740676</v>
      </c>
      <c r="P1150" s="0" t="n">
        <f aca="false">'t+3'!P1150+L1150</f>
        <v>1.58141721876957</v>
      </c>
      <c r="Q1150" s="0" t="n">
        <f aca="false" t="array" ref="Q1150:S1150">MMULT(M1150:P1150,'input - gretl'!$B$19:$D$22)+MMULT('Point forecasts'!$J$6:$O$6,'input - gretl'!$B$23:$D$28)</f>
        <v>14.0190297482132</v>
      </c>
      <c r="R1150" s="0" t="n">
        <v>6.75949065338746</v>
      </c>
      <c r="S1150" s="0" t="n">
        <v>9.69602189384703</v>
      </c>
      <c r="U1150" s="10" t="n">
        <f aca="false">NORMSDIST(-M1150/'rhos computation'!$B$11)-EXP(M1150+'rhos computation'!$B$11^2/2)*NORMSDIST(-M1150/'rhos computation'!$B$11-'rhos computation'!$B$11)</f>
        <v>0.0747985829580043</v>
      </c>
      <c r="V1150" s="10" t="n">
        <f aca="false">NORMSDIST(-N1150/'rhos computation'!$B$23)-EXP(N1150+'rhos computation'!$B$23^2/2)*NORMSDIST(-N1150/'rhos computation'!$B$23-'rhos computation'!$B$23)</f>
        <v>0.153890470688407</v>
      </c>
      <c r="W1150" s="0" t="n">
        <f aca="false">NORMSDIST(-O1150)</f>
        <v>0.00779881538833988</v>
      </c>
      <c r="X1150" s="0" t="n">
        <f aca="false">NORMSDIST(-P1150)</f>
        <v>0.0568913364916192</v>
      </c>
    </row>
    <row r="1151" customFormat="false" ht="12.8" hidden="false" customHeight="false" outlineLevel="0" collapsed="false">
      <c r="A1151" s="0" t="n">
        <v>-0.576525932619926</v>
      </c>
      <c r="B1151" s="0" t="n">
        <v>-0.508874946450354</v>
      </c>
      <c r="C1151" s="0" t="n">
        <v>-0.00891432797793515</v>
      </c>
      <c r="D1151" s="0" t="n">
        <v>0.278434893170854</v>
      </c>
      <c r="E1151" s="0" t="n">
        <f aca="false" t="array" ref="E1151:H1151">MMULT(A1151:D1151,'Root matrix of resiudals'!$B$19:E$22)</f>
        <v>-0.0260054218255414</v>
      </c>
      <c r="F1151" s="0" t="n">
        <v>-0.0158587635333829</v>
      </c>
      <c r="G1151" s="0" t="n">
        <v>-0.00236406454347689</v>
      </c>
      <c r="H1151" s="0" t="n">
        <v>0.00469530880397752</v>
      </c>
      <c r="I1151" s="3" t="n">
        <f aca="false" t="array" ref="I1151:L1151">MMULT('t+3'!I1151:L1151,'input - gretl'!$B$3:$E$6)+MMULT('Point forecasts'!$P$5:$T$5,'input - gretl'!$B$9:$E$13)+MMULT('t+3'!Q1151:S1151,'input - gretl'!$B$14:$E$16)+E1151:H1151</f>
        <v>-0.0782718480740625</v>
      </c>
      <c r="J1151" s="3" t="n">
        <v>-0.0523875213671723</v>
      </c>
      <c r="K1151" s="3" t="n">
        <v>0.0102150343724467</v>
      </c>
      <c r="L1151" s="3" t="n">
        <v>-0.0650557223686338</v>
      </c>
      <c r="M1151" s="0" t="n">
        <f aca="false">'t+3'!M1151+I1151</f>
        <v>-0.0118073490078763</v>
      </c>
      <c r="N1151" s="0" t="n">
        <f aca="false">'t+3'!N1151+J1151</f>
        <v>-0.153968007815035</v>
      </c>
      <c r="O1151" s="0" t="n">
        <f aca="false">'t+3'!O1151+K1151</f>
        <v>2.45915405131631</v>
      </c>
      <c r="P1151" s="0" t="n">
        <f aca="false">'t+3'!P1151+L1151</f>
        <v>1.59561849531073</v>
      </c>
      <c r="Q1151" s="0" t="n">
        <f aca="false" t="array" ref="Q1151:S1151">MMULT(M1151:P1151,'input - gretl'!$B$19:$D$22)+MMULT('Point forecasts'!$J$6:$O$6,'input - gretl'!$B$23:$D$28)</f>
        <v>14.056179537011</v>
      </c>
      <c r="R1151" s="0" t="n">
        <v>6.77419460878575</v>
      </c>
      <c r="S1151" s="0" t="n">
        <v>9.72347284370211</v>
      </c>
      <c r="U1151" s="10" t="n">
        <f aca="false">NORMSDIST(-M1151/'rhos computation'!$B$11)-EXP(M1151+'rhos computation'!$B$11^2/2)*NORMSDIST(-M1151/'rhos computation'!$B$11-'rhos computation'!$B$11)</f>
        <v>0.0553519457526407</v>
      </c>
      <c r="V1151" s="10" t="n">
        <f aca="false">NORMSDIST(-N1151/'rhos computation'!$B$23)-EXP(N1151+'rhos computation'!$B$23^2/2)*NORMSDIST(-N1151/'rhos computation'!$B$23-'rhos computation'!$B$23)</f>
        <v>0.141389692614867</v>
      </c>
      <c r="W1151" s="0" t="n">
        <f aca="false">NORMSDIST(-O1151)</f>
        <v>0.00696324225317262</v>
      </c>
      <c r="X1151" s="0" t="n">
        <f aca="false">NORMSDIST(-P1151)</f>
        <v>0.0552869978110174</v>
      </c>
    </row>
    <row r="1152" customFormat="false" ht="12.8" hidden="false" customHeight="false" outlineLevel="0" collapsed="false">
      <c r="A1152" s="0" t="n">
        <v>-1.2233375248718</v>
      </c>
      <c r="B1152" s="0" t="n">
        <v>0.21501241165291</v>
      </c>
      <c r="C1152" s="0" t="n">
        <v>-0.681094880758557</v>
      </c>
      <c r="D1152" s="0" t="n">
        <v>0.272506958178361</v>
      </c>
      <c r="E1152" s="0" t="n">
        <f aca="false" t="array" ref="E1152:H1152">MMULT(A1152:D1152,'Root matrix of resiudals'!$B$19:E$22)</f>
        <v>-0.0529456379180498</v>
      </c>
      <c r="F1152" s="0" t="n">
        <v>0.000945924203241301</v>
      </c>
      <c r="G1152" s="0" t="n">
        <v>-0.0114033907290021</v>
      </c>
      <c r="H1152" s="0" t="n">
        <v>0.00412449828287278</v>
      </c>
      <c r="I1152" s="3" t="n">
        <f aca="false" t="array" ref="I1152:L1152">MMULT('t+3'!I1152:L1152,'input - gretl'!$B$3:$E$6)+MMULT('Point forecasts'!$P$5:$T$5,'input - gretl'!$B$9:$E$13)+MMULT('t+3'!Q1152:S1152,'input - gretl'!$B$14:$E$16)+E1152:H1152</f>
        <v>-0.0896294403203873</v>
      </c>
      <c r="J1152" s="3" t="n">
        <v>-0.0500512971171116</v>
      </c>
      <c r="K1152" s="3" t="n">
        <v>-0.00290131866277274</v>
      </c>
      <c r="L1152" s="3" t="n">
        <v>-0.0772151095683626</v>
      </c>
      <c r="M1152" s="0" t="n">
        <f aca="false">'t+3'!M1152+I1152</f>
        <v>-0.025615151146317</v>
      </c>
      <c r="N1152" s="0" t="n">
        <f aca="false">'t+3'!N1152+J1152</f>
        <v>-0.158284750411681</v>
      </c>
      <c r="O1152" s="0" t="n">
        <f aca="false">'t+3'!O1152+K1152</f>
        <v>2.41038928713473</v>
      </c>
      <c r="P1152" s="0" t="n">
        <f aca="false">'t+3'!P1152+L1152</f>
        <v>1.57386556713738</v>
      </c>
      <c r="Q1152" s="0" t="n">
        <f aca="false" t="array" ref="Q1152:S1152">MMULT(M1152:P1152,'input - gretl'!$B$19:$D$22)+MMULT('Point forecasts'!$J$6:$O$6,'input - gretl'!$B$23:$D$28)</f>
        <v>14.0423717348726</v>
      </c>
      <c r="R1152" s="0" t="n">
        <v>6.7698778661891</v>
      </c>
      <c r="S1152" s="0" t="n">
        <v>9.69539620185979</v>
      </c>
      <c r="U1152" s="10" t="n">
        <f aca="false">NORMSDIST(-M1152/'rhos computation'!$B$11)-EXP(M1152+'rhos computation'!$B$11^2/2)*NORMSDIST(-M1152/'rhos computation'!$B$11-'rhos computation'!$B$11)</f>
        <v>0.0622013123204765</v>
      </c>
      <c r="V1152" s="10" t="n">
        <f aca="false">NORMSDIST(-N1152/'rhos computation'!$B$23)-EXP(N1152+'rhos computation'!$B$23^2/2)*NORMSDIST(-N1152/'rhos computation'!$B$23-'rhos computation'!$B$23)</f>
        <v>0.145075876825081</v>
      </c>
      <c r="W1152" s="0" t="n">
        <f aca="false">NORMSDIST(-O1152)</f>
        <v>0.00796775351389739</v>
      </c>
      <c r="X1152" s="0" t="n">
        <f aca="false">NORMSDIST(-P1152)</f>
        <v>0.057759265913288</v>
      </c>
    </row>
    <row r="1153" customFormat="false" ht="12.8" hidden="false" customHeight="false" outlineLevel="0" collapsed="false">
      <c r="A1153" s="0" t="n">
        <v>-0.598383803425602</v>
      </c>
      <c r="B1153" s="0" t="n">
        <v>0.769559164221911</v>
      </c>
      <c r="C1153" s="0" t="n">
        <v>1.02730896727038</v>
      </c>
      <c r="D1153" s="0" t="n">
        <v>0.362835086609082</v>
      </c>
      <c r="E1153" s="0" t="n">
        <f aca="false" t="array" ref="E1153:H1153">MMULT(A1153:D1153,'Root matrix of resiudals'!$B$19:E$22)</f>
        <v>-0.0228007816755473</v>
      </c>
      <c r="F1153" s="0" t="n">
        <v>0.0243453778829827</v>
      </c>
      <c r="G1153" s="0" t="n">
        <v>0.0189950265048973</v>
      </c>
      <c r="H1153" s="0" t="n">
        <v>0.0073439190850879</v>
      </c>
      <c r="I1153" s="3" t="n">
        <f aca="false" t="array" ref="I1153:L1153">MMULT('t+3'!I1153:L1153,'input - gretl'!$B$3:$E$6)+MMULT('Point forecasts'!$P$5:$T$5,'input - gretl'!$B$9:$E$13)+MMULT('t+3'!Q1153:S1153,'input - gretl'!$B$14:$E$16)+E1153:H1153</f>
        <v>-0.0963415486676302</v>
      </c>
      <c r="J1153" s="3" t="n">
        <v>-0.00216166348762005</v>
      </c>
      <c r="K1153" s="3" t="n">
        <v>0.0383081035623199</v>
      </c>
      <c r="L1153" s="3" t="n">
        <v>-0.0663751620094446</v>
      </c>
      <c r="M1153" s="0" t="n">
        <f aca="false">'t+3'!M1153+I1153</f>
        <v>0.0689749544602724</v>
      </c>
      <c r="N1153" s="0" t="n">
        <f aca="false">'t+3'!N1153+J1153</f>
        <v>-0.113254143088089</v>
      </c>
      <c r="O1153" s="0" t="n">
        <f aca="false">'t+3'!O1153+K1153</f>
        <v>2.45558578137045</v>
      </c>
      <c r="P1153" s="0" t="n">
        <f aca="false">'t+3'!P1153+L1153</f>
        <v>1.57202595024316</v>
      </c>
      <c r="Q1153" s="0" t="n">
        <f aca="false" t="array" ref="Q1153:S1153">MMULT(M1153:P1153,'input - gretl'!$B$19:$D$22)+MMULT('Point forecasts'!$J$6:$O$6,'input - gretl'!$B$23:$D$28)</f>
        <v>14.1369618404791</v>
      </c>
      <c r="R1153" s="0" t="n">
        <v>6.81490847351269</v>
      </c>
      <c r="S1153" s="0" t="n">
        <v>9.74234226374276</v>
      </c>
      <c r="U1153" s="10" t="n">
        <f aca="false">NORMSDIST(-M1153/'rhos computation'!$B$11)-EXP(M1153+'rhos computation'!$B$11^2/2)*NORMSDIST(-M1153/'rhos computation'!$B$11-'rhos computation'!$B$11)</f>
        <v>0.0247257423736653</v>
      </c>
      <c r="V1153" s="10" t="n">
        <f aca="false">NORMSDIST(-N1153/'rhos computation'!$B$23)-EXP(N1153+'rhos computation'!$B$23^2/2)*NORMSDIST(-N1153/'rhos computation'!$B$23-'rhos computation'!$B$23)</f>
        <v>0.106132893621833</v>
      </c>
      <c r="W1153" s="0" t="n">
        <f aca="false">NORMSDIST(-O1153)</f>
        <v>0.00703275894092939</v>
      </c>
      <c r="X1153" s="0" t="n">
        <f aca="false">NORMSDIST(-P1153)</f>
        <v>0.057972266541282</v>
      </c>
    </row>
    <row r="1154" customFormat="false" ht="12.8" hidden="false" customHeight="false" outlineLevel="0" collapsed="false">
      <c r="A1154" s="0" t="n">
        <v>-0.0743398364243679</v>
      </c>
      <c r="B1154" s="0" t="n">
        <v>0.977191946796136</v>
      </c>
      <c r="C1154" s="0" t="n">
        <v>0.931639931325645</v>
      </c>
      <c r="D1154" s="0" t="n">
        <v>-1.58815913861213</v>
      </c>
      <c r="E1154" s="0" t="n">
        <f aca="false" t="array" ref="E1154:H1154">MMULT(A1154:D1154,'Root matrix of resiudals'!$B$19:E$22)</f>
        <v>0.000782068498699823</v>
      </c>
      <c r="F1154" s="0" t="n">
        <v>0.0309928534383696</v>
      </c>
      <c r="G1154" s="0" t="n">
        <v>0.0166117601286171</v>
      </c>
      <c r="H1154" s="0" t="n">
        <v>-0.0246115691908765</v>
      </c>
      <c r="I1154" s="3" t="n">
        <f aca="false" t="array" ref="I1154:L1154">MMULT('t+3'!I1154:L1154,'input - gretl'!$B$3:$E$6)+MMULT('Point forecasts'!$P$5:$T$5,'input - gretl'!$B$9:$E$13)+MMULT('t+3'!Q1154:S1154,'input - gretl'!$B$14:$E$16)+E1154:H1154</f>
        <v>-0.0137288899107727</v>
      </c>
      <c r="J1154" s="3" t="n">
        <v>-0.0158985666289748</v>
      </c>
      <c r="K1154" s="3" t="n">
        <v>0.0311525224490514</v>
      </c>
      <c r="L1154" s="3" t="n">
        <v>-0.102185681865714</v>
      </c>
      <c r="M1154" s="0" t="n">
        <f aca="false">'t+3'!M1154+I1154</f>
        <v>0.0408493094522097</v>
      </c>
      <c r="N1154" s="0" t="n">
        <f aca="false">'t+3'!N1154+J1154</f>
        <v>-0.111297848231628</v>
      </c>
      <c r="O1154" s="0" t="n">
        <f aca="false">'t+3'!O1154+K1154</f>
        <v>2.49283804197667</v>
      </c>
      <c r="P1154" s="0" t="n">
        <f aca="false">'t+3'!P1154+L1154</f>
        <v>1.59803138215307</v>
      </c>
      <c r="Q1154" s="0" t="n">
        <f aca="false" t="array" ref="Q1154:S1154">MMULT(M1154:P1154,'input - gretl'!$B$19:$D$22)+MMULT('Point forecasts'!$J$6:$O$6,'input - gretl'!$B$23:$D$28)</f>
        <v>14.1088361954711</v>
      </c>
      <c r="R1154" s="0" t="n">
        <v>6.81686476836915</v>
      </c>
      <c r="S1154" s="0" t="n">
        <v>9.75486205833106</v>
      </c>
      <c r="U1154" s="10" t="n">
        <f aca="false">NORMSDIST(-M1154/'rhos computation'!$B$11)-EXP(M1154+'rhos computation'!$B$11^2/2)*NORMSDIST(-M1154/'rhos computation'!$B$11-'rhos computation'!$B$11)</f>
        <v>0.0335629784888182</v>
      </c>
      <c r="V1154" s="10" t="n">
        <f aca="false">NORMSDIST(-N1154/'rhos computation'!$B$23)-EXP(N1154+'rhos computation'!$B$23^2/2)*NORMSDIST(-N1154/'rhos computation'!$B$23-'rhos computation'!$B$23)</f>
        <v>0.104428196526848</v>
      </c>
      <c r="W1154" s="0" t="n">
        <f aca="false">NORMSDIST(-O1154)</f>
        <v>0.0063363317910772</v>
      </c>
      <c r="X1154" s="0" t="n">
        <f aca="false">NORMSDIST(-P1154)</f>
        <v>0.0550179965493517</v>
      </c>
    </row>
    <row r="1155" customFormat="false" ht="12.8" hidden="false" customHeight="false" outlineLevel="0" collapsed="false">
      <c r="A1155" s="0" t="n">
        <v>0.139634522446206</v>
      </c>
      <c r="B1155" s="0" t="n">
        <v>-0.822128248200975</v>
      </c>
      <c r="C1155" s="0" t="n">
        <v>1.55039706694073</v>
      </c>
      <c r="D1155" s="0" t="n">
        <v>-1.11343465245139</v>
      </c>
      <c r="E1155" s="0" t="n">
        <f aca="false" t="array" ref="E1155:H1155">MMULT(A1155:D1155,'Root matrix of resiudals'!$B$19:E$22)</f>
        <v>0.00647107103825419</v>
      </c>
      <c r="F1155" s="0" t="n">
        <v>-0.0176803382297967</v>
      </c>
      <c r="G1155" s="0" t="n">
        <v>0.0209310669497599</v>
      </c>
      <c r="H1155" s="0" t="n">
        <v>-0.0163996325772081</v>
      </c>
      <c r="I1155" s="3" t="n">
        <f aca="false" t="array" ref="I1155:L1155">MMULT('t+3'!I1155:L1155,'input - gretl'!$B$3:$E$6)+MMULT('Point forecasts'!$P$5:$T$5,'input - gretl'!$B$9:$E$13)+MMULT('t+3'!Q1155:S1155,'input - gretl'!$B$14:$E$16)+E1155:H1155</f>
        <v>-0.000437328731870286</v>
      </c>
      <c r="J1155" s="3" t="n">
        <v>-0.104551431631022</v>
      </c>
      <c r="K1155" s="3" t="n">
        <v>0.0578902169423052</v>
      </c>
      <c r="L1155" s="3" t="n">
        <v>-0.0746175875011658</v>
      </c>
      <c r="M1155" s="0" t="n">
        <f aca="false">'t+3'!M1155+I1155</f>
        <v>0.16301382595362</v>
      </c>
      <c r="N1155" s="0" t="n">
        <f aca="false">'t+3'!N1155+J1155</f>
        <v>-0.0825094694948954</v>
      </c>
      <c r="O1155" s="0" t="n">
        <f aca="false">'t+3'!O1155+K1155</f>
        <v>2.56763847483123</v>
      </c>
      <c r="P1155" s="0" t="n">
        <f aca="false">'t+3'!P1155+L1155</f>
        <v>1.62753405478433</v>
      </c>
      <c r="Q1155" s="0" t="n">
        <f aca="false" t="array" ref="Q1155:S1155">MMULT(M1155:P1155,'input - gretl'!$B$19:$D$22)+MMULT('Point forecasts'!$J$6:$O$6,'input - gretl'!$B$23:$D$28)</f>
        <v>14.2310007119725</v>
      </c>
      <c r="R1155" s="0" t="n">
        <v>6.84565314710589</v>
      </c>
      <c r="S1155" s="0" t="n">
        <v>9.80160397437966</v>
      </c>
      <c r="U1155" s="10" t="n">
        <f aca="false">NORMSDIST(-M1155/'rhos computation'!$B$11)-EXP(M1155+'rhos computation'!$B$11^2/2)*NORMSDIST(-M1155/'rhos computation'!$B$11-'rhos computation'!$B$11)</f>
        <v>0.0071868052235029</v>
      </c>
      <c r="V1155" s="10" t="n">
        <f aca="false">NORMSDIST(-N1155/'rhos computation'!$B$23)-EXP(N1155+'rhos computation'!$B$23^2/2)*NORMSDIST(-N1155/'rhos computation'!$B$23-'rhos computation'!$B$23)</f>
        <v>0.0795731070835896</v>
      </c>
      <c r="W1155" s="0" t="n">
        <f aca="false">NORMSDIST(-O1155)</f>
        <v>0.00511969417157234</v>
      </c>
      <c r="X1155" s="0" t="n">
        <f aca="false">NORMSDIST(-P1155)</f>
        <v>0.0518118609873474</v>
      </c>
    </row>
    <row r="1156" customFormat="false" ht="12.8" hidden="false" customHeight="false" outlineLevel="0" collapsed="false">
      <c r="A1156" s="0" t="n">
        <v>-1.45380302954816</v>
      </c>
      <c r="B1156" s="0" t="n">
        <v>-0.945455866375654</v>
      </c>
      <c r="C1156" s="0" t="n">
        <v>-0.0455143820161084</v>
      </c>
      <c r="D1156" s="0" t="n">
        <v>0.0732143773842243</v>
      </c>
      <c r="E1156" s="0" t="n">
        <f aca="false" t="array" ref="E1156:H1156">MMULT(A1156:D1156,'Root matrix of resiudals'!$B$19:E$22)</f>
        <v>-0.0645997573516506</v>
      </c>
      <c r="F1156" s="0" t="n">
        <v>-0.0304640618938468</v>
      </c>
      <c r="G1156" s="0" t="n">
        <v>-0.00584016881179029</v>
      </c>
      <c r="H1156" s="0" t="n">
        <v>0.00163050935795387</v>
      </c>
      <c r="I1156" s="3" t="n">
        <f aca="false" t="array" ref="I1156:L1156">MMULT('t+3'!I1156:L1156,'input - gretl'!$B$3:$E$6)+MMULT('Point forecasts'!$P$5:$T$5,'input - gretl'!$B$9:$E$13)+MMULT('t+3'!Q1156:S1156,'input - gretl'!$B$14:$E$16)+E1156:H1156</f>
        <v>-0.104616176350848</v>
      </c>
      <c r="J1156" s="3" t="n">
        <v>-0.0971383286478726</v>
      </c>
      <c r="K1156" s="3" t="n">
        <v>0.00560404670267322</v>
      </c>
      <c r="L1156" s="3" t="n">
        <v>-0.0566739881526754</v>
      </c>
      <c r="M1156" s="0" t="n">
        <f aca="false">'t+3'!M1156+I1156</f>
        <v>-0.00690143099596391</v>
      </c>
      <c r="N1156" s="0" t="n">
        <f aca="false">'t+3'!N1156+J1156</f>
        <v>-0.168825021152754</v>
      </c>
      <c r="O1156" s="0" t="n">
        <f aca="false">'t+3'!O1156+K1156</f>
        <v>2.45009418032828</v>
      </c>
      <c r="P1156" s="0" t="n">
        <f aca="false">'t+3'!P1156+L1156</f>
        <v>1.59775340310986</v>
      </c>
      <c r="Q1156" s="0" t="n">
        <f aca="false" t="array" ref="Q1156:S1156">MMULT(M1156:P1156,'input - gretl'!$B$19:$D$22)+MMULT('Point forecasts'!$J$6:$O$6,'input - gretl'!$B$23:$D$28)</f>
        <v>14.0610854550229</v>
      </c>
      <c r="R1156" s="0" t="n">
        <v>6.75933759544803</v>
      </c>
      <c r="S1156" s="0" t="n">
        <v>9.71238256865172</v>
      </c>
      <c r="U1156" s="10" t="n">
        <f aca="false">NORMSDIST(-M1156/'rhos computation'!$B$11)-EXP(M1156+'rhos computation'!$B$11^2/2)*NORMSDIST(-M1156/'rhos computation'!$B$11-'rhos computation'!$B$11)</f>
        <v>0.0530300730680546</v>
      </c>
      <c r="V1156" s="10" t="n">
        <f aca="false">NORMSDIST(-N1156/'rhos computation'!$B$23)-EXP(N1156+'rhos computation'!$B$23^2/2)*NORMSDIST(-N1156/'rhos computation'!$B$23-'rhos computation'!$B$23)</f>
        <v>0.154019751194468</v>
      </c>
      <c r="W1156" s="0" t="n">
        <f aca="false">NORMSDIST(-O1156)</f>
        <v>0.00714094266225482</v>
      </c>
      <c r="X1156" s="0" t="n">
        <f aca="false">NORMSDIST(-P1156)</f>
        <v>0.0550489343002239</v>
      </c>
    </row>
    <row r="1157" customFormat="false" ht="12.8" hidden="false" customHeight="false" outlineLevel="0" collapsed="false">
      <c r="A1157" s="0" t="n">
        <v>0.464343463940875</v>
      </c>
      <c r="B1157" s="0" t="n">
        <v>-0.598487896019672</v>
      </c>
      <c r="C1157" s="0" t="n">
        <v>-0.869577329022303</v>
      </c>
      <c r="D1157" s="0" t="n">
        <v>0.80250641142046</v>
      </c>
      <c r="E1157" s="0" t="n">
        <f aca="false" t="array" ref="E1157:H1157">MMULT(A1157:D1157,'Root matrix of resiudals'!$B$19:E$22)</f>
        <v>0.0171858299574619</v>
      </c>
      <c r="F1157" s="0" t="n">
        <v>-0.0191181616166829</v>
      </c>
      <c r="G1157" s="0" t="n">
        <v>-0.0146698578064984</v>
      </c>
      <c r="H1157" s="0" t="n">
        <v>0.0118093459222303</v>
      </c>
      <c r="I1157" s="3" t="n">
        <f aca="false" t="array" ref="I1157:L1157">MMULT('t+3'!I1157:L1157,'input - gretl'!$B$3:$E$6)+MMULT('Point forecasts'!$P$5:$T$5,'input - gretl'!$B$9:$E$13)+MMULT('t+3'!Q1157:S1157,'input - gretl'!$B$14:$E$16)+E1157:H1157</f>
        <v>-0.0303822147387711</v>
      </c>
      <c r="J1157" s="3" t="n">
        <v>-0.036568649104657</v>
      </c>
      <c r="K1157" s="3" t="n">
        <v>-0.0320820462205468</v>
      </c>
      <c r="L1157" s="3" t="n">
        <v>-0.10150360491085</v>
      </c>
      <c r="M1157" s="0" t="n">
        <f aca="false">'t+3'!M1157+I1157</f>
        <v>-0.130808952822953</v>
      </c>
      <c r="N1157" s="0" t="n">
        <f aca="false">'t+3'!N1157+J1157</f>
        <v>-0.282454512826175</v>
      </c>
      <c r="O1157" s="0" t="n">
        <f aca="false">'t+3'!O1157+K1157</f>
        <v>2.28793413325292</v>
      </c>
      <c r="P1157" s="0" t="n">
        <f aca="false">'t+3'!P1157+L1157</f>
        <v>1.55159008216967</v>
      </c>
      <c r="Q1157" s="0" t="n">
        <f aca="false" t="array" ref="Q1157:S1157">MMULT(M1157:P1157,'input - gretl'!$B$19:$D$22)+MMULT('Point forecasts'!$J$6:$O$6,'input - gretl'!$B$23:$D$28)</f>
        <v>13.9371779331959</v>
      </c>
      <c r="R1157" s="0" t="n">
        <v>6.64570810377461</v>
      </c>
      <c r="S1157" s="0" t="n">
        <v>9.59412614795653</v>
      </c>
      <c r="U1157" s="10" t="n">
        <f aca="false">NORMSDIST(-M1157/'rhos computation'!$B$11)-EXP(M1157+'rhos computation'!$B$11^2/2)*NORMSDIST(-M1157/'rhos computation'!$B$11-'rhos computation'!$B$11)</f>
        <v>0.127405995422584</v>
      </c>
      <c r="V1157" s="10" t="n">
        <f aca="false">NORMSDIST(-N1157/'rhos computation'!$B$23)-EXP(N1157+'rhos computation'!$B$23^2/2)*NORMSDIST(-N1157/'rhos computation'!$B$23-'rhos computation'!$B$23)</f>
        <v>0.244867534527669</v>
      </c>
      <c r="W1157" s="0" t="n">
        <f aca="false">NORMSDIST(-O1157)</f>
        <v>0.0110706785893506</v>
      </c>
      <c r="X1157" s="0" t="n">
        <f aca="false">NORMSDIST(-P1157)</f>
        <v>0.0603801688722816</v>
      </c>
    </row>
    <row r="1158" customFormat="false" ht="12.8" hidden="false" customHeight="false" outlineLevel="0" collapsed="false">
      <c r="A1158" s="0" t="n">
        <v>0.760077249972632</v>
      </c>
      <c r="B1158" s="0" t="n">
        <v>0.419041549477031</v>
      </c>
      <c r="C1158" s="0" t="n">
        <v>1.81265066133389</v>
      </c>
      <c r="D1158" s="0" t="n">
        <v>0.133332293311908</v>
      </c>
      <c r="E1158" s="0" t="n">
        <f aca="false" t="array" ref="E1158:H1158">MMULT(A1158:D1158,'Root matrix of resiudals'!$B$19:E$22)</f>
        <v>0.0357477697759142</v>
      </c>
      <c r="F1158" s="0" t="n">
        <v>0.0202108430473412</v>
      </c>
      <c r="G1158" s="0" t="n">
        <v>0.0318080660698595</v>
      </c>
      <c r="H1158" s="0" t="n">
        <v>0.00397600417955868</v>
      </c>
      <c r="I1158" s="3" t="n">
        <f aca="false" t="array" ref="I1158:L1158">MMULT('t+3'!I1158:L1158,'input - gretl'!$B$3:$E$6)+MMULT('Point forecasts'!$P$5:$T$5,'input - gretl'!$B$9:$E$13)+MMULT('t+3'!Q1158:S1158,'input - gretl'!$B$14:$E$16)+E1158:H1158</f>
        <v>0.00366312376948919</v>
      </c>
      <c r="J1158" s="3" t="n">
        <v>-0.0205757542441746</v>
      </c>
      <c r="K1158" s="3" t="n">
        <v>0.0475420226335417</v>
      </c>
      <c r="L1158" s="3" t="n">
        <v>-0.0754726259963054</v>
      </c>
      <c r="M1158" s="0" t="n">
        <f aca="false">'t+3'!M1158+I1158</f>
        <v>0.0836208288792455</v>
      </c>
      <c r="N1158" s="0" t="n">
        <f aca="false">'t+3'!N1158+J1158</f>
        <v>-0.124106656168869</v>
      </c>
      <c r="O1158" s="0" t="n">
        <f aca="false">'t+3'!O1158+K1158</f>
        <v>2.4983273665569</v>
      </c>
      <c r="P1158" s="0" t="n">
        <f aca="false">'t+3'!P1158+L1158</f>
        <v>1.6164093970877</v>
      </c>
      <c r="Q1158" s="0" t="n">
        <f aca="false" t="array" ref="Q1158:S1158">MMULT(M1158:P1158,'input - gretl'!$B$19:$D$22)+MMULT('Point forecasts'!$J$6:$O$6,'input - gretl'!$B$23:$D$28)</f>
        <v>14.1516077148981</v>
      </c>
      <c r="R1158" s="0" t="n">
        <v>6.80405596043191</v>
      </c>
      <c r="S1158" s="0" t="n">
        <v>9.74287297180771</v>
      </c>
      <c r="U1158" s="10" t="n">
        <f aca="false">NORMSDIST(-M1158/'rhos computation'!$B$11)-EXP(M1158+'rhos computation'!$B$11^2/2)*NORMSDIST(-M1158/'rhos computation'!$B$11-'rhos computation'!$B$11)</f>
        <v>0.0208534430597361</v>
      </c>
      <c r="V1158" s="10" t="n">
        <f aca="false">NORMSDIST(-N1158/'rhos computation'!$B$23)-EXP(N1158+'rhos computation'!$B$23^2/2)*NORMSDIST(-N1158/'rhos computation'!$B$23-'rhos computation'!$B$23)</f>
        <v>0.115588286003075</v>
      </c>
      <c r="W1158" s="0" t="n">
        <f aca="false">NORMSDIST(-O1158)</f>
        <v>0.00623904511791563</v>
      </c>
      <c r="X1158" s="0" t="n">
        <f aca="false">NORMSDIST(-P1158)</f>
        <v>0.0530029139934174</v>
      </c>
    </row>
    <row r="1159" customFormat="false" ht="12.8" hidden="false" customHeight="false" outlineLevel="0" collapsed="false">
      <c r="A1159" s="0" t="n">
        <v>-0.444088762132082</v>
      </c>
      <c r="B1159" s="0" t="n">
        <v>0.751288776087024</v>
      </c>
      <c r="C1159" s="0" t="n">
        <v>0.912180772685391</v>
      </c>
      <c r="D1159" s="0" t="n">
        <v>0.302710078824078</v>
      </c>
      <c r="E1159" s="0" t="n">
        <f aca="false" t="array" ref="E1159:H1159">MMULT(A1159:D1159,'Root matrix of resiudals'!$B$19:E$22)</f>
        <v>-0.0163413912177119</v>
      </c>
      <c r="F1159" s="0" t="n">
        <v>0.0237554065767056</v>
      </c>
      <c r="G1159" s="0" t="n">
        <v>0.0171958220656363</v>
      </c>
      <c r="H1159" s="0" t="n">
        <v>0.00617613774579672</v>
      </c>
      <c r="I1159" s="3" t="n">
        <f aca="false" t="array" ref="I1159:L1159">MMULT('t+3'!I1159:L1159,'input - gretl'!$B$3:$E$6)+MMULT('Point forecasts'!$P$5:$T$5,'input - gretl'!$B$9:$E$13)+MMULT('t+3'!Q1159:S1159,'input - gretl'!$B$14:$E$16)+E1159:H1159</f>
        <v>-0.0862991223840546</v>
      </c>
      <c r="J1159" s="3" t="n">
        <v>-0.0367702330680948</v>
      </c>
      <c r="K1159" s="3" t="n">
        <v>0.0232804092913902</v>
      </c>
      <c r="L1159" s="3" t="n">
        <v>-0.0671964525430313</v>
      </c>
      <c r="M1159" s="0" t="n">
        <f aca="false">'t+3'!M1159+I1159</f>
        <v>0.00018316019074284</v>
      </c>
      <c r="N1159" s="0" t="n">
        <f aca="false">'t+3'!N1159+J1159</f>
        <v>-0.155287624672476</v>
      </c>
      <c r="O1159" s="0" t="n">
        <f aca="false">'t+3'!O1159+K1159</f>
        <v>2.44760605452355</v>
      </c>
      <c r="P1159" s="0" t="n">
        <f aca="false">'t+3'!P1159+L1159</f>
        <v>1.62256114067511</v>
      </c>
      <c r="Q1159" s="0" t="n">
        <f aca="false" t="array" ref="Q1159:S1159">MMULT(M1159:P1159,'input - gretl'!$B$19:$D$22)+MMULT('Point forecasts'!$J$6:$O$6,'input - gretl'!$B$23:$D$28)</f>
        <v>14.0681700462096</v>
      </c>
      <c r="R1159" s="0" t="n">
        <v>6.7728749919283</v>
      </c>
      <c r="S1159" s="0" t="n">
        <v>9.68630104403555</v>
      </c>
      <c r="U1159" s="10" t="n">
        <f aca="false">NORMSDIST(-M1159/'rhos computation'!$B$11)-EXP(M1159+'rhos computation'!$B$11^2/2)*NORMSDIST(-M1159/'rhos computation'!$B$11-'rhos computation'!$B$11)</f>
        <v>0.0497819754817414</v>
      </c>
      <c r="V1159" s="10" t="n">
        <f aca="false">NORMSDIST(-N1159/'rhos computation'!$B$23)-EXP(N1159+'rhos computation'!$B$23^2/2)*NORMSDIST(-N1159/'rhos computation'!$B$23-'rhos computation'!$B$23)</f>
        <v>0.142517929566251</v>
      </c>
      <c r="W1159" s="0" t="n">
        <f aca="false">NORMSDIST(-O1159)</f>
        <v>0.00719043977423842</v>
      </c>
      <c r="X1159" s="0" t="n">
        <f aca="false">NORMSDIST(-P1159)</f>
        <v>0.0523416265622382</v>
      </c>
    </row>
    <row r="1160" customFormat="false" ht="12.8" hidden="false" customHeight="false" outlineLevel="0" collapsed="false">
      <c r="A1160" s="0" t="n">
        <v>-1.69021307750535</v>
      </c>
      <c r="B1160" s="0" t="n">
        <v>-0.166198809711797</v>
      </c>
      <c r="C1160" s="0" t="n">
        <v>-1.75295106187173</v>
      </c>
      <c r="D1160" s="0" t="n">
        <v>0.60694089904236</v>
      </c>
      <c r="E1160" s="0" t="n">
        <f aca="false" t="array" ref="E1160:H1160">MMULT(A1160:D1160,'Root matrix of resiudals'!$B$19:E$22)</f>
        <v>-0.0752920369984277</v>
      </c>
      <c r="F1160" s="0" t="n">
        <v>-0.0148296704655817</v>
      </c>
      <c r="G1160" s="0" t="n">
        <v>-0.0302394017521499</v>
      </c>
      <c r="H1160" s="0" t="n">
        <v>0.00847757438564136</v>
      </c>
      <c r="I1160" s="3" t="n">
        <f aca="false" t="array" ref="I1160:L1160">MMULT('t+3'!I1160:L1160,'input - gretl'!$B$3:$E$6)+MMULT('Point forecasts'!$P$5:$T$5,'input - gretl'!$B$9:$E$13)+MMULT('t+3'!Q1160:S1160,'input - gretl'!$B$14:$E$16)+E1160:H1160</f>
        <v>-0.13432135324123</v>
      </c>
      <c r="J1160" s="3" t="n">
        <v>-0.0871671923900971</v>
      </c>
      <c r="K1160" s="3" t="n">
        <v>-0.0128949424754184</v>
      </c>
      <c r="L1160" s="3" t="n">
        <v>-0.0768985292733366</v>
      </c>
      <c r="M1160" s="0" t="n">
        <f aca="false">'t+3'!M1160+I1160</f>
        <v>-0.0897329885517212</v>
      </c>
      <c r="N1160" s="0" t="n">
        <f aca="false">'t+3'!N1160+J1160</f>
        <v>-0.177056367056602</v>
      </c>
      <c r="O1160" s="0" t="n">
        <f aca="false">'t+3'!O1160+K1160</f>
        <v>2.37693043774554</v>
      </c>
      <c r="P1160" s="0" t="n">
        <f aca="false">'t+3'!P1160+L1160</f>
        <v>1.61702613230171</v>
      </c>
      <c r="Q1160" s="0" t="n">
        <f aca="false" t="array" ref="Q1160:S1160">MMULT(M1160:P1160,'input - gretl'!$B$19:$D$22)+MMULT('Point forecasts'!$J$6:$O$6,'input - gretl'!$B$23:$D$28)</f>
        <v>13.9782538974671</v>
      </c>
      <c r="R1160" s="0" t="n">
        <v>6.75110624954418</v>
      </c>
      <c r="S1160" s="0" t="n">
        <v>9.62088949697106</v>
      </c>
      <c r="U1160" s="10" t="n">
        <f aca="false">NORMSDIST(-M1160/'rhos computation'!$B$11)-EXP(M1160+'rhos computation'!$B$11^2/2)*NORMSDIST(-M1160/'rhos computation'!$B$11-'rhos computation'!$B$11)</f>
        <v>0.0995768429980255</v>
      </c>
      <c r="V1160" s="10" t="n">
        <f aca="false">NORMSDIST(-N1160/'rhos computation'!$B$23)-EXP(N1160+'rhos computation'!$B$23^2/2)*NORMSDIST(-N1160/'rhos computation'!$B$23-'rhos computation'!$B$23)</f>
        <v>0.160945709569785</v>
      </c>
      <c r="W1160" s="0" t="n">
        <f aca="false">NORMSDIST(-O1160)</f>
        <v>0.00872868998730963</v>
      </c>
      <c r="X1160" s="0" t="n">
        <f aca="false">NORMSDIST(-P1160)</f>
        <v>0.0529363200850029</v>
      </c>
    </row>
    <row r="1161" customFormat="false" ht="12.8" hidden="false" customHeight="false" outlineLevel="0" collapsed="false">
      <c r="A1161" s="0" t="n">
        <v>-1.60253176560891</v>
      </c>
      <c r="B1161" s="0" t="n">
        <v>0.830971298265995</v>
      </c>
      <c r="C1161" s="0" t="n">
        <v>-1.95357728829589</v>
      </c>
      <c r="D1161" s="0" t="n">
        <v>-0.629063203081938</v>
      </c>
      <c r="E1161" s="0" t="n">
        <f aca="false" t="array" ref="E1161:H1161">MMULT(A1161:D1161,'Root matrix of resiudals'!$B$19:E$22)</f>
        <v>-0.0690468633920499</v>
      </c>
      <c r="F1161" s="0" t="n">
        <v>0.0130586655290718</v>
      </c>
      <c r="G1161" s="0" t="n">
        <v>-0.0311995572338102</v>
      </c>
      <c r="H1161" s="0" t="n">
        <v>-0.0117770032433586</v>
      </c>
      <c r="I1161" s="3" t="n">
        <f aca="false" t="array" ref="I1161:L1161">MMULT('t+3'!I1161:L1161,'input - gretl'!$B$3:$E$6)+MMULT('Point forecasts'!$P$5:$T$5,'input - gretl'!$B$9:$E$13)+MMULT('t+3'!Q1161:S1161,'input - gretl'!$B$14:$E$16)+E1161:H1161</f>
        <v>-0.157917765781908</v>
      </c>
      <c r="J1161" s="3" t="n">
        <v>-0.0332880102359513</v>
      </c>
      <c r="K1161" s="3" t="n">
        <v>-0.0194811779238167</v>
      </c>
      <c r="L1161" s="3" t="n">
        <v>-0.0922665836675239</v>
      </c>
      <c r="M1161" s="0" t="n">
        <f aca="false">'t+3'!M1161+I1161</f>
        <v>-0.0720339812617672</v>
      </c>
      <c r="N1161" s="0" t="n">
        <f aca="false">'t+3'!N1161+J1161</f>
        <v>-0.161554848635541</v>
      </c>
      <c r="O1161" s="0" t="n">
        <f aca="false">'t+3'!O1161+K1161</f>
        <v>2.37236118087439</v>
      </c>
      <c r="P1161" s="0" t="n">
        <f aca="false">'t+3'!P1161+L1161</f>
        <v>1.5801896516964</v>
      </c>
      <c r="Q1161" s="0" t="n">
        <f aca="false" t="array" ref="Q1161:S1161">MMULT(M1161:P1161,'input - gretl'!$B$19:$D$22)+MMULT('Point forecasts'!$J$6:$O$6,'input - gretl'!$B$23:$D$28)</f>
        <v>13.9959529047571</v>
      </c>
      <c r="R1161" s="0" t="n">
        <v>6.76660776796524</v>
      </c>
      <c r="S1161" s="0" t="n">
        <v>9.65135357497959</v>
      </c>
      <c r="U1161" s="10" t="n">
        <f aca="false">NORMSDIST(-M1161/'rhos computation'!$B$11)-EXP(M1161+'rhos computation'!$B$11^2/2)*NORMSDIST(-M1161/'rhos computation'!$B$11-'rhos computation'!$B$11)</f>
        <v>0.0884220141361406</v>
      </c>
      <c r="V1161" s="10" t="n">
        <f aca="false">NORMSDIST(-N1161/'rhos computation'!$B$23)-EXP(N1161+'rhos computation'!$B$23^2/2)*NORMSDIST(-N1161/'rhos computation'!$B$23-'rhos computation'!$B$23)</f>
        <v>0.147859477291184</v>
      </c>
      <c r="W1161" s="0" t="n">
        <f aca="false">NORMSDIST(-O1161)</f>
        <v>0.00883740175023738</v>
      </c>
      <c r="X1161" s="0" t="n">
        <f aca="false">NORMSDIST(-P1161)</f>
        <v>0.0570317204615445</v>
      </c>
    </row>
    <row r="1162" customFormat="false" ht="12.8" hidden="false" customHeight="false" outlineLevel="0" collapsed="false">
      <c r="A1162" s="0" t="n">
        <v>-2.00683766338037</v>
      </c>
      <c r="B1162" s="0" t="n">
        <v>0.810404331726475</v>
      </c>
      <c r="C1162" s="0" t="n">
        <v>-0.817436504234673</v>
      </c>
      <c r="D1162" s="0" t="n">
        <v>-1.27615313208783</v>
      </c>
      <c r="E1162" s="0" t="n">
        <f aca="false" t="array" ref="E1162:H1162">MMULT(A1162:D1162,'Root matrix of resiudals'!$B$19:E$22)</f>
        <v>-0.0847887035251394</v>
      </c>
      <c r="F1162" s="0" t="n">
        <v>0.0155923168239922</v>
      </c>
      <c r="G1162" s="0" t="n">
        <v>-0.0142043913029218</v>
      </c>
      <c r="H1162" s="0" t="n">
        <v>-0.0208227517578495</v>
      </c>
      <c r="I1162" s="3" t="n">
        <f aca="false" t="array" ref="I1162:L1162">MMULT('t+3'!I1162:L1162,'input - gretl'!$B$3:$E$6)+MMULT('Point forecasts'!$P$5:$T$5,'input - gretl'!$B$9:$E$13)+MMULT('t+3'!Q1162:S1162,'input - gretl'!$B$14:$E$16)+E1162:H1162</f>
        <v>-0.127097772490692</v>
      </c>
      <c r="J1162" s="3" t="n">
        <v>-0.00400081439267927</v>
      </c>
      <c r="K1162" s="3" t="n">
        <v>0.0201838174365982</v>
      </c>
      <c r="L1162" s="3" t="n">
        <v>-0.0746500133237696</v>
      </c>
      <c r="M1162" s="0" t="n">
        <f aca="false">'t+3'!M1162+I1162</f>
        <v>0.0881650403360894</v>
      </c>
      <c r="N1162" s="0" t="n">
        <f aca="false">'t+3'!N1162+J1162</f>
        <v>-0.0701980590799902</v>
      </c>
      <c r="O1162" s="0" t="n">
        <f aca="false">'t+3'!O1162+K1162</f>
        <v>2.53086798163023</v>
      </c>
      <c r="P1162" s="0" t="n">
        <f aca="false">'t+3'!P1162+L1162</f>
        <v>1.62258788403807</v>
      </c>
      <c r="Q1162" s="0" t="n">
        <f aca="false" t="array" ref="Q1162:S1162">MMULT(M1162:P1162,'input - gretl'!$B$19:$D$22)+MMULT('Point forecasts'!$J$6:$O$6,'input - gretl'!$B$23:$D$28)</f>
        <v>14.156151926355</v>
      </c>
      <c r="R1162" s="0" t="n">
        <v>6.85796455752079</v>
      </c>
      <c r="S1162" s="0" t="n">
        <v>9.76953753686689</v>
      </c>
      <c r="U1162" s="10" t="n">
        <f aca="false">NORMSDIST(-M1162/'rhos computation'!$B$11)-EXP(M1162+'rhos computation'!$B$11^2/2)*NORMSDIST(-M1162/'rhos computation'!$B$11-'rhos computation'!$B$11)</f>
        <v>0.0197483883631717</v>
      </c>
      <c r="V1162" s="10" t="n">
        <f aca="false">NORMSDIST(-N1162/'rhos computation'!$B$23)-EXP(N1162+'rhos computation'!$B$23^2/2)*NORMSDIST(-N1162/'rhos computation'!$B$23-'rhos computation'!$B$23)</f>
        <v>0.0692666898749711</v>
      </c>
      <c r="W1162" s="0" t="n">
        <f aca="false">NORMSDIST(-O1162)</f>
        <v>0.0056890332501348</v>
      </c>
      <c r="X1162" s="0" t="n">
        <f aca="false">NORMSDIST(-P1162)</f>
        <v>0.0523387661270651</v>
      </c>
    </row>
    <row r="1163" customFormat="false" ht="12.8" hidden="false" customHeight="false" outlineLevel="0" collapsed="false">
      <c r="A1163" s="0" t="n">
        <v>1.35510845115935</v>
      </c>
      <c r="B1163" s="0" t="n">
        <v>-1.16968379357399</v>
      </c>
      <c r="C1163" s="0" t="n">
        <v>-1.7559279091247</v>
      </c>
      <c r="D1163" s="0" t="n">
        <v>-0.188611358713435</v>
      </c>
      <c r="E1163" s="0" t="n">
        <f aca="false" t="array" ref="E1163:H1163">MMULT(A1163:D1163,'Root matrix of resiudals'!$B$19:E$22)</f>
        <v>0.0533949360998949</v>
      </c>
      <c r="F1163" s="0" t="n">
        <v>-0.036669009395961</v>
      </c>
      <c r="G1163" s="0" t="n">
        <v>-0.0310394013477469</v>
      </c>
      <c r="H1163" s="0" t="n">
        <v>-0.00566724992451717</v>
      </c>
      <c r="I1163" s="3" t="n">
        <f aca="false" t="array" ref="I1163:L1163">MMULT('t+3'!I1163:L1163,'input - gretl'!$B$3:$E$6)+MMULT('Point forecasts'!$P$5:$T$5,'input - gretl'!$B$9:$E$13)+MMULT('t+3'!Q1163:S1163,'input - gretl'!$B$14:$E$16)+E1163:H1163</f>
        <v>-0.0131757593093777</v>
      </c>
      <c r="J1163" s="3" t="n">
        <v>-0.0686757416870617</v>
      </c>
      <c r="K1163" s="3" t="n">
        <v>-0.0279714651308428</v>
      </c>
      <c r="L1163" s="3" t="n">
        <v>-0.0913956142317411</v>
      </c>
      <c r="M1163" s="0" t="n">
        <f aca="false">'t+3'!M1163+I1163</f>
        <v>0.0304477571760009</v>
      </c>
      <c r="N1163" s="0" t="n">
        <f aca="false">'t+3'!N1163+J1163</f>
        <v>-0.220788251003664</v>
      </c>
      <c r="O1163" s="0" t="n">
        <f aca="false">'t+3'!O1163+K1163</f>
        <v>2.3356089746117</v>
      </c>
      <c r="P1163" s="0" t="n">
        <f aca="false">'t+3'!P1163+L1163</f>
        <v>1.52741329770491</v>
      </c>
      <c r="Q1163" s="0" t="n">
        <f aca="false" t="array" ref="Q1163:S1163">MMULT(M1163:P1163,'input - gretl'!$B$19:$D$22)+MMULT('Point forecasts'!$J$6:$O$6,'input - gretl'!$B$23:$D$28)</f>
        <v>14.0984346431949</v>
      </c>
      <c r="R1163" s="0" t="n">
        <v>6.70737436559712</v>
      </c>
      <c r="S1163" s="0" t="n">
        <v>9.66479432018051</v>
      </c>
      <c r="U1163" s="10" t="n">
        <f aca="false">NORMSDIST(-M1163/'rhos computation'!$B$11)-EXP(M1163+'rhos computation'!$B$11^2/2)*NORMSDIST(-M1163/'rhos computation'!$B$11-'rhos computation'!$B$11)</f>
        <v>0.0373183493395163</v>
      </c>
      <c r="V1163" s="10" t="n">
        <f aca="false">NORMSDIST(-N1163/'rhos computation'!$B$23)-EXP(N1163+'rhos computation'!$B$23^2/2)*NORMSDIST(-N1163/'rhos computation'!$B$23-'rhos computation'!$B$23)</f>
        <v>0.196836179843348</v>
      </c>
      <c r="W1163" s="0" t="n">
        <f aca="false">NORMSDIST(-O1163)</f>
        <v>0.0097558152097469</v>
      </c>
      <c r="X1163" s="0" t="n">
        <f aca="false">NORMSDIST(-P1163)</f>
        <v>0.0633291359309539</v>
      </c>
    </row>
    <row r="1164" customFormat="false" ht="12.8" hidden="false" customHeight="false" outlineLevel="0" collapsed="false">
      <c r="A1164" s="0" t="n">
        <v>1.43524309211827</v>
      </c>
      <c r="B1164" s="0" t="n">
        <v>2.37933501939686</v>
      </c>
      <c r="C1164" s="0" t="n">
        <v>0.91840829901092</v>
      </c>
      <c r="D1164" s="0" t="n">
        <v>-1.68952158738105</v>
      </c>
      <c r="E1164" s="0" t="n">
        <f aca="false" t="array" ref="E1164:H1164">MMULT(A1164:D1164,'Root matrix of resiudals'!$B$19:E$22)</f>
        <v>0.0687472891240969</v>
      </c>
      <c r="F1164" s="0" t="n">
        <v>0.0744189786183214</v>
      </c>
      <c r="G1164" s="0" t="n">
        <v>0.0231815743395738</v>
      </c>
      <c r="H1164" s="0" t="n">
        <v>-0.0267574892417645</v>
      </c>
      <c r="I1164" s="3" t="n">
        <f aca="false" t="array" ref="I1164:L1164">MMULT('t+3'!I1164:L1164,'input - gretl'!$B$3:$E$6)+MMULT('Point forecasts'!$P$5:$T$5,'input - gretl'!$B$9:$E$13)+MMULT('t+3'!Q1164:S1164,'input - gretl'!$B$14:$E$16)+E1164:H1164</f>
        <v>0.0247634519720574</v>
      </c>
      <c r="J1164" s="3" t="n">
        <v>0.051536215672666</v>
      </c>
      <c r="K1164" s="3" t="n">
        <v>0.0288689166515401</v>
      </c>
      <c r="L1164" s="3" t="n">
        <v>-0.107459054650154</v>
      </c>
      <c r="M1164" s="0" t="n">
        <f aca="false">'t+3'!M1164+I1164</f>
        <v>0.0727142330997047</v>
      </c>
      <c r="N1164" s="0" t="n">
        <f aca="false">'t+3'!N1164+J1164</f>
        <v>-0.105347308234235</v>
      </c>
      <c r="O1164" s="0" t="n">
        <f aca="false">'t+3'!O1164+K1164</f>
        <v>2.43997695568584</v>
      </c>
      <c r="P1164" s="0" t="n">
        <f aca="false">'t+3'!P1164+L1164</f>
        <v>1.56237122158481</v>
      </c>
      <c r="Q1164" s="0" t="n">
        <f aca="false" t="array" ref="Q1164:S1164">MMULT(M1164:P1164,'input - gretl'!$B$19:$D$22)+MMULT('Point forecasts'!$J$6:$O$6,'input - gretl'!$B$23:$D$28)</f>
        <v>14.1407011191186</v>
      </c>
      <c r="R1164" s="0" t="n">
        <v>6.82281530836655</v>
      </c>
      <c r="S1164" s="0" t="n">
        <v>9.73591556774868</v>
      </c>
      <c r="U1164" s="10" t="n">
        <f aca="false">NORMSDIST(-M1164/'rhos computation'!$B$11)-EXP(M1164+'rhos computation'!$B$11^2/2)*NORMSDIST(-M1164/'rhos computation'!$B$11-'rhos computation'!$B$11)</f>
        <v>0.023691129181728</v>
      </c>
      <c r="V1164" s="10" t="n">
        <f aca="false">NORMSDIST(-N1164/'rhos computation'!$B$23)-EXP(N1164+'rhos computation'!$B$23^2/2)*NORMSDIST(-N1164/'rhos computation'!$B$23-'rhos computation'!$B$23)</f>
        <v>0.0992474037501992</v>
      </c>
      <c r="W1164" s="0" t="n">
        <f aca="false">NORMSDIST(-O1164)</f>
        <v>0.00734409942153456</v>
      </c>
      <c r="X1164" s="0" t="n">
        <f aca="false">NORMSDIST(-P1164)</f>
        <v>0.0591002812922075</v>
      </c>
    </row>
    <row r="1165" customFormat="false" ht="12.8" hidden="false" customHeight="false" outlineLevel="0" collapsed="false">
      <c r="A1165" s="0" t="n">
        <v>0.533104162035069</v>
      </c>
      <c r="B1165" s="0" t="n">
        <v>0.204138728343133</v>
      </c>
      <c r="C1165" s="0" t="n">
        <v>-0.205982843899755</v>
      </c>
      <c r="D1165" s="0" t="n">
        <v>-1.54210822311185</v>
      </c>
      <c r="E1165" s="0" t="n">
        <f aca="false" t="array" ref="E1165:H1165">MMULT(A1165:D1165,'Root matrix of resiudals'!$B$19:E$22)</f>
        <v>0.0236708251682589</v>
      </c>
      <c r="F1165" s="0" t="n">
        <v>0.00619893204730274</v>
      </c>
      <c r="G1165" s="0" t="n">
        <v>-0.00369411253387156</v>
      </c>
      <c r="H1165" s="0" t="n">
        <v>-0.0254505054689392</v>
      </c>
      <c r="I1165" s="3" t="n">
        <f aca="false" t="array" ref="I1165:L1165">MMULT('t+3'!I1165:L1165,'input - gretl'!$B$3:$E$6)+MMULT('Point forecasts'!$P$5:$T$5,'input - gretl'!$B$9:$E$13)+MMULT('t+3'!Q1165:S1165,'input - gretl'!$B$14:$E$16)+E1165:H1165</f>
        <v>-0.0301217173515274</v>
      </c>
      <c r="J1165" s="3" t="n">
        <v>-0.0134371749628176</v>
      </c>
      <c r="K1165" s="3" t="n">
        <v>0.0249678882379729</v>
      </c>
      <c r="L1165" s="3" t="n">
        <v>-0.0946706549694002</v>
      </c>
      <c r="M1165" s="0" t="n">
        <f aca="false">'t+3'!M1165+I1165</f>
        <v>0.198230953941463</v>
      </c>
      <c r="N1165" s="0" t="n">
        <f aca="false">'t+3'!N1165+J1165</f>
        <v>-0.108536487471443</v>
      </c>
      <c r="O1165" s="0" t="n">
        <f aca="false">'t+3'!O1165+K1165</f>
        <v>2.49449406245109</v>
      </c>
      <c r="P1165" s="0" t="n">
        <f aca="false">'t+3'!P1165+L1165</f>
        <v>1.58589385633156</v>
      </c>
      <c r="Q1165" s="0" t="n">
        <f aca="false" t="array" ref="Q1165:S1165">MMULT(M1165:P1165,'input - gretl'!$B$19:$D$22)+MMULT('Point forecasts'!$J$6:$O$6,'input - gretl'!$B$23:$D$28)</f>
        <v>14.2662178399603</v>
      </c>
      <c r="R1165" s="0" t="n">
        <v>6.81962612912934</v>
      </c>
      <c r="S1165" s="0" t="n">
        <v>9.76806147273804</v>
      </c>
      <c r="U1165" s="10" t="n">
        <f aca="false">NORMSDIST(-M1165/'rhos computation'!$B$11)-EXP(M1165+'rhos computation'!$B$11^2/2)*NORMSDIST(-M1165/'rhos computation'!$B$11-'rhos computation'!$B$11)</f>
        <v>0.00413170207900658</v>
      </c>
      <c r="V1165" s="10" t="n">
        <f aca="false">NORMSDIST(-N1165/'rhos computation'!$B$23)-EXP(N1165+'rhos computation'!$B$23^2/2)*NORMSDIST(-N1165/'rhos computation'!$B$23-'rhos computation'!$B$23)</f>
        <v>0.102022948321163</v>
      </c>
      <c r="W1165" s="0" t="n">
        <f aca="false">NORMSDIST(-O1165)</f>
        <v>0.00630684183976736</v>
      </c>
      <c r="X1165" s="0" t="n">
        <f aca="false">NORMSDIST(-P1165)</f>
        <v>0.0563816948605381</v>
      </c>
    </row>
    <row r="1166" customFormat="false" ht="12.8" hidden="false" customHeight="false" outlineLevel="0" collapsed="false">
      <c r="A1166" s="0" t="n">
        <v>-0.645786560359605</v>
      </c>
      <c r="B1166" s="0" t="n">
        <v>-0.763062225213113</v>
      </c>
      <c r="C1166" s="0" t="n">
        <v>-0.707249876449233</v>
      </c>
      <c r="D1166" s="0" t="n">
        <v>0.0700542595220704</v>
      </c>
      <c r="E1166" s="0" t="n">
        <f aca="false" t="array" ref="E1166:H1166">MMULT(A1166:D1166,'Root matrix of resiudals'!$B$19:E$22)</f>
        <v>-0.030335450560814</v>
      </c>
      <c r="F1166" s="0" t="n">
        <v>-0.0257992642264639</v>
      </c>
      <c r="G1166" s="0" t="n">
        <v>-0.0148549788182097</v>
      </c>
      <c r="H1166" s="0" t="n">
        <v>0.000523967227811689</v>
      </c>
      <c r="I1166" s="3" t="n">
        <f aca="false" t="array" ref="I1166:L1166">MMULT('t+3'!I1166:L1166,'input - gretl'!$B$3:$E$6)+MMULT('Point forecasts'!$P$5:$T$5,'input - gretl'!$B$9:$E$13)+MMULT('t+3'!Q1166:S1166,'input - gretl'!$B$14:$E$16)+E1166:H1166</f>
        <v>-0.0642726920457064</v>
      </c>
      <c r="J1166" s="3" t="n">
        <v>-0.0450110643892829</v>
      </c>
      <c r="K1166" s="3" t="n">
        <v>0.00615524312110042</v>
      </c>
      <c r="L1166" s="3" t="n">
        <v>-0.0664222063899109</v>
      </c>
      <c r="M1166" s="0" t="n">
        <f aca="false">'t+3'!M1166+I1166</f>
        <v>0.0490759627545717</v>
      </c>
      <c r="N1166" s="0" t="n">
        <f aca="false">'t+3'!N1166+J1166</f>
        <v>-0.15108580421316</v>
      </c>
      <c r="O1166" s="0" t="n">
        <f aca="false">'t+3'!O1166+K1166</f>
        <v>2.48816977861202</v>
      </c>
      <c r="P1166" s="0" t="n">
        <f aca="false">'t+3'!P1166+L1166</f>
        <v>1.63211733459409</v>
      </c>
      <c r="Q1166" s="0" t="n">
        <f aca="false" t="array" ref="Q1166:S1166">MMULT(M1166:P1166,'input - gretl'!$B$19:$D$22)+MMULT('Point forecasts'!$J$6:$O$6,'input - gretl'!$B$23:$D$28)</f>
        <v>14.1170628487734</v>
      </c>
      <c r="R1166" s="0" t="n">
        <v>6.77707681238762</v>
      </c>
      <c r="S1166" s="0" t="n">
        <v>9.71777634989738</v>
      </c>
      <c r="U1166" s="10" t="n">
        <f aca="false">NORMSDIST(-M1166/'rhos computation'!$B$11)-EXP(M1166+'rhos computation'!$B$11^2/2)*NORMSDIST(-M1166/'rhos computation'!$B$11-'rhos computation'!$B$11)</f>
        <v>0.0307814840294677</v>
      </c>
      <c r="V1166" s="10" t="n">
        <f aca="false">NORMSDIST(-N1166/'rhos computation'!$B$23)-EXP(N1166+'rhos computation'!$B$23^2/2)*NORMSDIST(-N1166/'rhos computation'!$B$23-'rhos computation'!$B$23)</f>
        <v>0.138921366784428</v>
      </c>
      <c r="W1166" s="0" t="n">
        <f aca="false">NORMSDIST(-O1166)</f>
        <v>0.00642012095901803</v>
      </c>
      <c r="X1166" s="0" t="n">
        <f aca="false">NORMSDIST(-P1166)</f>
        <v>0.0513273853453844</v>
      </c>
    </row>
    <row r="1167" customFormat="false" ht="12.8" hidden="false" customHeight="false" outlineLevel="0" collapsed="false">
      <c r="A1167" s="0" t="n">
        <v>-1.03180431975942</v>
      </c>
      <c r="B1167" s="0" t="n">
        <v>-0.263529266516972</v>
      </c>
      <c r="C1167" s="0" t="n">
        <v>0.921678195572948</v>
      </c>
      <c r="D1167" s="0" t="n">
        <v>-0.133182252755328</v>
      </c>
      <c r="E1167" s="0" t="n">
        <f aca="false" t="array" ref="E1167:H1167">MMULT(A1167:D1167,'Root matrix of resiudals'!$B$19:E$22)</f>
        <v>-0.0436762107412445</v>
      </c>
      <c r="F1167" s="0" t="n">
        <v>-0.0065653728875598</v>
      </c>
      <c r="G1167" s="0" t="n">
        <v>0.0124800207485197</v>
      </c>
      <c r="H1167" s="0" t="n">
        <v>-0.000727834629560243</v>
      </c>
      <c r="I1167" s="3" t="n">
        <f aca="false" t="array" ref="I1167:L1167">MMULT('t+3'!I1167:L1167,'input - gretl'!$B$3:$E$6)+MMULT('Point forecasts'!$P$5:$T$5,'input - gretl'!$B$9:$E$13)+MMULT('t+3'!Q1167:S1167,'input - gretl'!$B$14:$E$16)+E1167:H1167</f>
        <v>-0.132133248317175</v>
      </c>
      <c r="J1167" s="3" t="n">
        <v>-0.0701375096119724</v>
      </c>
      <c r="K1167" s="3" t="n">
        <v>0.0312276809682217</v>
      </c>
      <c r="L1167" s="3" t="n">
        <v>-0.0799114566143817</v>
      </c>
      <c r="M1167" s="0" t="n">
        <f aca="false">'t+3'!M1167+I1167</f>
        <v>0.000977895418302427</v>
      </c>
      <c r="N1167" s="0" t="n">
        <f aca="false">'t+3'!N1167+J1167</f>
        <v>-0.160661216515505</v>
      </c>
      <c r="O1167" s="0" t="n">
        <f aca="false">'t+3'!O1167+K1167</f>
        <v>2.43810810351819</v>
      </c>
      <c r="P1167" s="0" t="n">
        <f aca="false">'t+3'!P1167+L1167</f>
        <v>1.59994963884866</v>
      </c>
      <c r="Q1167" s="0" t="n">
        <f aca="false" t="array" ref="Q1167:S1167">MMULT(M1167:P1167,'input - gretl'!$B$19:$D$22)+MMULT('Point forecasts'!$J$6:$O$6,'input - gretl'!$B$23:$D$28)</f>
        <v>14.0689647814372</v>
      </c>
      <c r="R1167" s="0" t="n">
        <v>6.76750140008528</v>
      </c>
      <c r="S1167" s="0" t="n">
        <v>9.69830776184224</v>
      </c>
      <c r="U1167" s="10" t="n">
        <f aca="false">NORMSDIST(-M1167/'rhos computation'!$B$11)-EXP(M1167+'rhos computation'!$B$11^2/2)*NORMSDIST(-M1167/'rhos computation'!$B$11-'rhos computation'!$B$11)</f>
        <v>0.0494253853424371</v>
      </c>
      <c r="V1167" s="10" t="n">
        <f aca="false">NORMSDIST(-N1167/'rhos computation'!$B$23)-EXP(N1167+'rhos computation'!$B$23^2/2)*NORMSDIST(-N1167/'rhos computation'!$B$23-'rhos computation'!$B$23)</f>
        <v>0.147099562102854</v>
      </c>
      <c r="W1167" s="0" t="n">
        <f aca="false">NORMSDIST(-O1167)</f>
        <v>0.00738217898185628</v>
      </c>
      <c r="X1167" s="0" t="n">
        <f aca="false">NORMSDIST(-P1167)</f>
        <v>0.0548048780255617</v>
      </c>
    </row>
    <row r="1168" customFormat="false" ht="12.8" hidden="false" customHeight="false" outlineLevel="0" collapsed="false">
      <c r="A1168" s="0" t="n">
        <v>-0.621470226624033</v>
      </c>
      <c r="B1168" s="0" t="n">
        <v>0.717970628017848</v>
      </c>
      <c r="C1168" s="0" t="n">
        <v>1.49326576010206</v>
      </c>
      <c r="D1168" s="0" t="n">
        <v>-0.161919534943464</v>
      </c>
      <c r="E1168" s="0" t="n">
        <f aca="false" t="array" ref="E1168:H1168">MMULT(A1168:D1168,'Root matrix of resiudals'!$B$19:E$22)</f>
        <v>-0.0231315589895242</v>
      </c>
      <c r="F1168" s="0" t="n">
        <v>0.0244576347937913</v>
      </c>
      <c r="G1168" s="0" t="n">
        <v>0.0256894629267433</v>
      </c>
      <c r="H1168" s="0" t="n">
        <v>-0.000632218171231168</v>
      </c>
      <c r="I1168" s="3" t="n">
        <f aca="false" t="array" ref="I1168:L1168">MMULT('t+3'!I1168:L1168,'input - gretl'!$B$3:$E$6)+MMULT('Point forecasts'!$P$5:$T$5,'input - gretl'!$B$9:$E$13)+MMULT('t+3'!Q1168:S1168,'input - gretl'!$B$14:$E$16)+E1168:H1168</f>
        <v>-0.057402212724446</v>
      </c>
      <c r="J1168" s="3" t="n">
        <v>-0.000617999654826271</v>
      </c>
      <c r="K1168" s="3" t="n">
        <v>0.0449302495099406</v>
      </c>
      <c r="L1168" s="3" t="n">
        <v>-0.0785935242226871</v>
      </c>
      <c r="M1168" s="0" t="n">
        <f aca="false">'t+3'!M1168+I1168</f>
        <v>0.0493924219994008</v>
      </c>
      <c r="N1168" s="0" t="n">
        <f aca="false">'t+3'!N1168+J1168</f>
        <v>-0.120542141256597</v>
      </c>
      <c r="O1168" s="0" t="n">
        <f aca="false">'t+3'!O1168+K1168</f>
        <v>2.50600964072219</v>
      </c>
      <c r="P1168" s="0" t="n">
        <f aca="false">'t+3'!P1168+L1168</f>
        <v>1.63340589581673</v>
      </c>
      <c r="Q1168" s="0" t="n">
        <f aca="false" t="array" ref="Q1168:S1168">MMULT(M1168:P1168,'input - gretl'!$B$19:$D$22)+MMULT('Point forecasts'!$J$6:$O$6,'input - gretl'!$B$23:$D$28)</f>
        <v>14.1173793080183</v>
      </c>
      <c r="R1168" s="0" t="n">
        <v>6.80762047534418</v>
      </c>
      <c r="S1168" s="0" t="n">
        <v>9.73439072585676</v>
      </c>
      <c r="U1168" s="10" t="n">
        <f aca="false">NORMSDIST(-M1168/'rhos computation'!$B$11)-EXP(M1168+'rhos computation'!$B$11^2/2)*NORMSDIST(-M1168/'rhos computation'!$B$11-'rhos computation'!$B$11)</f>
        <v>0.0306777808548931</v>
      </c>
      <c r="V1168" s="10" t="n">
        <f aca="false">NORMSDIST(-N1168/'rhos computation'!$B$23)-EXP(N1168+'rhos computation'!$B$23^2/2)*NORMSDIST(-N1168/'rhos computation'!$B$23-'rhos computation'!$B$23)</f>
        <v>0.112484116208662</v>
      </c>
      <c r="W1168" s="0" t="n">
        <f aca="false">NORMSDIST(-O1168)</f>
        <v>0.00610511452657115</v>
      </c>
      <c r="X1168" s="0" t="n">
        <f aca="false">NORMSDIST(-P1168)</f>
        <v>0.0511918289332176</v>
      </c>
    </row>
    <row r="1169" customFormat="false" ht="12.8" hidden="false" customHeight="false" outlineLevel="0" collapsed="false">
      <c r="A1169" s="0" t="n">
        <v>0.742016549222491</v>
      </c>
      <c r="B1169" s="0" t="n">
        <v>1.10880810143326</v>
      </c>
      <c r="C1169" s="0" t="n">
        <v>1.09079843639114</v>
      </c>
      <c r="D1169" s="0" t="n">
        <v>0.835398264047313</v>
      </c>
      <c r="E1169" s="0" t="n">
        <f aca="false" t="array" ref="E1169:H1169">MMULT(A1169:D1169,'Root matrix of resiudals'!$B$19:E$22)</f>
        <v>0.0353741199168622</v>
      </c>
      <c r="F1169" s="0" t="n">
        <v>0.0373324083001087</v>
      </c>
      <c r="G1169" s="0" t="n">
        <v>0.023433294268348</v>
      </c>
      <c r="H1169" s="0" t="n">
        <v>0.0145939786589192</v>
      </c>
      <c r="I1169" s="3" t="n">
        <f aca="false" t="array" ref="I1169:L1169">MMULT('t+3'!I1169:L1169,'input - gretl'!$B$3:$E$6)+MMULT('Point forecasts'!$P$5:$T$5,'input - gretl'!$B$9:$E$13)+MMULT('t+3'!Q1169:S1169,'input - gretl'!$B$14:$E$16)+E1169:H1169</f>
        <v>0.0283953552331297</v>
      </c>
      <c r="J1169" s="3" t="n">
        <v>-0.0242317289080789</v>
      </c>
      <c r="K1169" s="3" t="n">
        <v>0.0287585781060412</v>
      </c>
      <c r="L1169" s="3" t="n">
        <v>-0.0621651826521609</v>
      </c>
      <c r="M1169" s="0" t="n">
        <f aca="false">'t+3'!M1169+I1169</f>
        <v>0.0536145127413077</v>
      </c>
      <c r="N1169" s="0" t="n">
        <f aca="false">'t+3'!N1169+J1169</f>
        <v>-0.131132203065576</v>
      </c>
      <c r="O1169" s="0" t="n">
        <f aca="false">'t+3'!O1169+K1169</f>
        <v>2.46713513037046</v>
      </c>
      <c r="P1169" s="0" t="n">
        <f aca="false">'t+3'!P1169+L1169</f>
        <v>1.62955027005821</v>
      </c>
      <c r="Q1169" s="0" t="n">
        <f aca="false" t="array" ref="Q1169:S1169">MMULT(M1169:P1169,'input - gretl'!$B$19:$D$22)+MMULT('Point forecasts'!$J$6:$O$6,'input - gretl'!$B$23:$D$28)</f>
        <v>14.1216013987602</v>
      </c>
      <c r="R1169" s="0" t="n">
        <v>6.7970304135352</v>
      </c>
      <c r="S1169" s="0" t="n">
        <v>9.69918310838266</v>
      </c>
      <c r="U1169" s="10" t="n">
        <f aca="false">NORMSDIST(-M1169/'rhos computation'!$B$11)-EXP(M1169+'rhos computation'!$B$11^2/2)*NORMSDIST(-M1169/'rhos computation'!$B$11-'rhos computation'!$B$11)</f>
        <v>0.0293173614166411</v>
      </c>
      <c r="V1169" s="10" t="n">
        <f aca="false">NORMSDIST(-N1169/'rhos computation'!$B$23)-EXP(N1169+'rhos computation'!$B$23^2/2)*NORMSDIST(-N1169/'rhos computation'!$B$23-'rhos computation'!$B$23)</f>
        <v>0.121696598799105</v>
      </c>
      <c r="W1169" s="0" t="n">
        <f aca="false">NORMSDIST(-O1169)</f>
        <v>0.00680994740509587</v>
      </c>
      <c r="X1169" s="0" t="n">
        <f aca="false">NORMSDIST(-P1169)</f>
        <v>0.0515982910476531</v>
      </c>
    </row>
    <row r="1170" customFormat="false" ht="12.8" hidden="false" customHeight="false" outlineLevel="0" collapsed="false">
      <c r="A1170" s="0" t="n">
        <v>1.22278951022835</v>
      </c>
      <c r="B1170" s="0" t="n">
        <v>-1.14254460880999</v>
      </c>
      <c r="C1170" s="0" t="n">
        <v>0.093249963479452</v>
      </c>
      <c r="D1170" s="0" t="n">
        <v>0.208266568915102</v>
      </c>
      <c r="E1170" s="0" t="n">
        <f aca="false" t="array" ref="E1170:H1170">MMULT(A1170:D1170,'Root matrix of resiudals'!$B$19:E$22)</f>
        <v>0.0499117019371777</v>
      </c>
      <c r="F1170" s="0" t="n">
        <v>-0.0295277981027943</v>
      </c>
      <c r="G1170" s="0" t="n">
        <v>-0.000850362595374995</v>
      </c>
      <c r="H1170" s="0" t="n">
        <v>0.00294312286652708</v>
      </c>
      <c r="I1170" s="3" t="n">
        <f aca="false" t="array" ref="I1170:L1170">MMULT('t+3'!I1170:L1170,'input - gretl'!$B$3:$E$6)+MMULT('Point forecasts'!$P$5:$T$5,'input - gretl'!$B$9:$E$13)+MMULT('t+3'!Q1170:S1170,'input - gretl'!$B$14:$E$16)+E1170:H1170</f>
        <v>0.0146032760029093</v>
      </c>
      <c r="J1170" s="3" t="n">
        <v>-0.0667733328692172</v>
      </c>
      <c r="K1170" s="3" t="n">
        <v>0.00216515273573223</v>
      </c>
      <c r="L1170" s="3" t="n">
        <v>-0.0786911930426462</v>
      </c>
      <c r="M1170" s="0" t="n">
        <f aca="false">'t+3'!M1170+I1170</f>
        <v>0.00293752426432575</v>
      </c>
      <c r="N1170" s="0" t="n">
        <f aca="false">'t+3'!N1170+J1170</f>
        <v>-0.210459926932013</v>
      </c>
      <c r="O1170" s="0" t="n">
        <f aca="false">'t+3'!O1170+K1170</f>
        <v>2.4054063505118</v>
      </c>
      <c r="P1170" s="0" t="n">
        <f aca="false">'t+3'!P1170+L1170</f>
        <v>1.58880227402623</v>
      </c>
      <c r="Q1170" s="0" t="n">
        <f aca="false" t="array" ref="Q1170:S1170">MMULT(M1170:P1170,'input - gretl'!$B$19:$D$22)+MMULT('Point forecasts'!$J$6:$O$6,'input - gretl'!$B$23:$D$28)</f>
        <v>14.0709244102832</v>
      </c>
      <c r="R1170" s="0" t="n">
        <v>6.71770268966877</v>
      </c>
      <c r="S1170" s="0" t="n">
        <v>9.67620771015022</v>
      </c>
      <c r="U1170" s="10" t="n">
        <f aca="false">NORMSDIST(-M1170/'rhos computation'!$B$11)-EXP(M1170+'rhos computation'!$B$11^2/2)*NORMSDIST(-M1170/'rhos computation'!$B$11-'rhos computation'!$B$11)</f>
        <v>0.0485528431370245</v>
      </c>
      <c r="V1170" s="10" t="n">
        <f aca="false">NORMSDIST(-N1170/'rhos computation'!$B$23)-EXP(N1170+'rhos computation'!$B$23^2/2)*NORMSDIST(-N1170/'rhos computation'!$B$23-'rhos computation'!$B$23)</f>
        <v>0.188498562381765</v>
      </c>
      <c r="W1170" s="0" t="n">
        <f aca="false">NORMSDIST(-O1170)</f>
        <v>0.0080772459157322</v>
      </c>
      <c r="X1170" s="0" t="n">
        <f aca="false">NORMSDIST(-P1170)</f>
        <v>0.0560525198595835</v>
      </c>
    </row>
    <row r="1171" customFormat="false" ht="12.8" hidden="false" customHeight="false" outlineLevel="0" collapsed="false">
      <c r="A1171" s="0" t="n">
        <v>-0.474402846865225</v>
      </c>
      <c r="B1171" s="0" t="n">
        <v>-1.10464646764795</v>
      </c>
      <c r="C1171" s="0" t="n">
        <v>-0.292590017905243</v>
      </c>
      <c r="D1171" s="0" t="n">
        <v>-1.1574978027958</v>
      </c>
      <c r="E1171" s="0" t="n">
        <f aca="false" t="array" ref="E1171:H1171">MMULT(A1171:D1171,'Root matrix of resiudals'!$B$19:E$22)</f>
        <v>-0.0227734596788389</v>
      </c>
      <c r="F1171" s="0" t="n">
        <v>-0.0337628071217307</v>
      </c>
      <c r="G1171" s="0" t="n">
        <v>-0.0105930670239837</v>
      </c>
      <c r="H1171" s="0" t="n">
        <v>-0.0190087579557377</v>
      </c>
      <c r="I1171" s="3" t="n">
        <f aca="false" t="array" ref="I1171:L1171">MMULT('t+3'!I1171:L1171,'input - gretl'!$B$3:$E$6)+MMULT('Point forecasts'!$P$5:$T$5,'input - gretl'!$B$9:$E$13)+MMULT('t+3'!Q1171:S1171,'input - gretl'!$B$14:$E$16)+E1171:H1171</f>
        <v>-0.0664624079927092</v>
      </c>
      <c r="J1171" s="3" t="n">
        <v>-0.0588512140170654</v>
      </c>
      <c r="K1171" s="3" t="n">
        <v>-0.00659288492517719</v>
      </c>
      <c r="L1171" s="3" t="n">
        <v>-0.104215093076411</v>
      </c>
      <c r="M1171" s="0" t="n">
        <f aca="false">'t+3'!M1171+I1171</f>
        <v>-0.0428473596861114</v>
      </c>
      <c r="N1171" s="0" t="n">
        <f aca="false">'t+3'!N1171+J1171</f>
        <v>-0.227790663562385</v>
      </c>
      <c r="O1171" s="0" t="n">
        <f aca="false">'t+3'!O1171+K1171</f>
        <v>2.38342993751689</v>
      </c>
      <c r="P1171" s="0" t="n">
        <f aca="false">'t+3'!P1171+L1171</f>
        <v>1.57038882398203</v>
      </c>
      <c r="Q1171" s="0" t="n">
        <f aca="false" t="array" ref="Q1171:S1171">MMULT(M1171:P1171,'input - gretl'!$B$19:$D$22)+MMULT('Point forecasts'!$J$6:$O$6,'input - gretl'!$B$23:$D$28)</f>
        <v>14.0251395263328</v>
      </c>
      <c r="R1171" s="0" t="n">
        <v>6.7003719530384</v>
      </c>
      <c r="S1171" s="0" t="n">
        <v>9.67174340881985</v>
      </c>
      <c r="U1171" s="10" t="n">
        <f aca="false">NORMSDIST(-M1171/'rhos computation'!$B$11)-EXP(M1171+'rhos computation'!$B$11^2/2)*NORMSDIST(-M1171/'rhos computation'!$B$11-'rhos computation'!$B$11)</f>
        <v>0.0713815678960739</v>
      </c>
      <c r="V1171" s="10" t="n">
        <f aca="false">NORMSDIST(-N1171/'rhos computation'!$B$23)-EXP(N1171+'rhos computation'!$B$23^2/2)*NORMSDIST(-N1171/'rhos computation'!$B$23-'rhos computation'!$B$23)</f>
        <v>0.202440370260921</v>
      </c>
      <c r="W1171" s="0" t="n">
        <f aca="false">NORMSDIST(-O1171)</f>
        <v>0.00857607454473315</v>
      </c>
      <c r="X1171" s="0" t="n">
        <f aca="false">NORMSDIST(-P1171)</f>
        <v>0.0581623404534891</v>
      </c>
    </row>
    <row r="1172" customFormat="false" ht="12.8" hidden="false" customHeight="false" outlineLevel="0" collapsed="false">
      <c r="A1172" s="0" t="n">
        <v>0.349191880605055</v>
      </c>
      <c r="B1172" s="0" t="n">
        <v>-0.140935673157207</v>
      </c>
      <c r="C1172" s="0" t="n">
        <v>-1.61899078516229</v>
      </c>
      <c r="D1172" s="0" t="n">
        <v>0.792566015632749</v>
      </c>
      <c r="E1172" s="0" t="n">
        <f aca="false" t="array" ref="E1172:H1172">MMULT(A1172:D1172,'Root matrix of resiudals'!$B$19:E$22)</f>
        <v>0.0123593315390897</v>
      </c>
      <c r="F1172" s="0" t="n">
        <v>-0.00899700283256377</v>
      </c>
      <c r="G1172" s="0" t="n">
        <v>-0.0252579044564874</v>
      </c>
      <c r="H1172" s="0" t="n">
        <v>0.0108639143315378</v>
      </c>
      <c r="I1172" s="3" t="n">
        <f aca="false" t="array" ref="I1172:L1172">MMULT('t+3'!I1172:L1172,'input - gretl'!$B$3:$E$6)+MMULT('Point forecasts'!$P$5:$T$5,'input - gretl'!$B$9:$E$13)+MMULT('t+3'!Q1172:S1172,'input - gretl'!$B$14:$E$16)+E1172:H1172</f>
        <v>-0.0909500332729072</v>
      </c>
      <c r="J1172" s="3" t="n">
        <v>-0.0842562630509162</v>
      </c>
      <c r="K1172" s="3" t="n">
        <v>-0.0200782610519089</v>
      </c>
      <c r="L1172" s="3" t="n">
        <v>-0.0767337020793975</v>
      </c>
      <c r="M1172" s="0" t="n">
        <f aca="false">'t+3'!M1172+I1172</f>
        <v>0.0223730643632084</v>
      </c>
      <c r="N1172" s="0" t="n">
        <f aca="false">'t+3'!N1172+J1172</f>
        <v>-0.209770573650325</v>
      </c>
      <c r="O1172" s="0" t="n">
        <f aca="false">'t+3'!O1172+K1172</f>
        <v>2.3702193845777</v>
      </c>
      <c r="P1172" s="0" t="n">
        <f aca="false">'t+3'!P1172+L1172</f>
        <v>1.6177276220105</v>
      </c>
      <c r="Q1172" s="0" t="n">
        <f aca="false" t="array" ref="Q1172:S1172">MMULT(M1172:P1172,'input - gretl'!$B$19:$D$22)+MMULT('Point forecasts'!$J$6:$O$6,'input - gretl'!$B$23:$D$28)</f>
        <v>14.0903599503821</v>
      </c>
      <c r="R1172" s="0" t="n">
        <v>6.71839204295046</v>
      </c>
      <c r="S1172" s="0" t="n">
        <v>9.61351129201568</v>
      </c>
      <c r="U1172" s="10" t="n">
        <f aca="false">NORMSDIST(-M1172/'rhos computation'!$B$11)-EXP(M1172+'rhos computation'!$B$11^2/2)*NORMSDIST(-M1172/'rhos computation'!$B$11-'rhos computation'!$B$11)</f>
        <v>0.0404192884778548</v>
      </c>
      <c r="V1172" s="10" t="n">
        <f aca="false">NORMSDIST(-N1172/'rhos computation'!$B$23)-EXP(N1172+'rhos computation'!$B$23^2/2)*NORMSDIST(-N1172/'rhos computation'!$B$23-'rhos computation'!$B$23)</f>
        <v>0.187939026181156</v>
      </c>
      <c r="W1172" s="0" t="n">
        <f aca="false">NORMSDIST(-O1172)</f>
        <v>0.00888876658012605</v>
      </c>
      <c r="X1172" s="0" t="n">
        <f aca="false">NORMSDIST(-P1172)</f>
        <v>0.052860655232886</v>
      </c>
    </row>
    <row r="1173" customFormat="false" ht="12.8" hidden="false" customHeight="false" outlineLevel="0" collapsed="false">
      <c r="A1173" s="0" t="n">
        <v>-0.585034872880038</v>
      </c>
      <c r="B1173" s="0" t="n">
        <v>-0.965109593384973</v>
      </c>
      <c r="C1173" s="0" t="n">
        <v>0.694949356055116</v>
      </c>
      <c r="D1173" s="0" t="n">
        <v>-0.972140059721928</v>
      </c>
      <c r="E1173" s="0" t="n">
        <f aca="false" t="array" ref="E1173:H1173">MMULT(A1173:D1173,'Root matrix of resiudals'!$B$19:E$22)</f>
        <v>-0.0260551587886276</v>
      </c>
      <c r="F1173" s="0" t="n">
        <v>-0.0264685817112286</v>
      </c>
      <c r="G1173" s="0" t="n">
        <v>0.0058982894158698</v>
      </c>
      <c r="H1173" s="0" t="n">
        <v>-0.0148184479460447</v>
      </c>
      <c r="I1173" s="3" t="n">
        <f aca="false" t="array" ref="I1173:L1173">MMULT('t+3'!I1173:L1173,'input - gretl'!$B$3:$E$6)+MMULT('Point forecasts'!$P$5:$T$5,'input - gretl'!$B$9:$E$13)+MMULT('t+3'!Q1173:S1173,'input - gretl'!$B$14:$E$16)+E1173:H1173</f>
        <v>-0.0532476538688281</v>
      </c>
      <c r="J1173" s="3" t="n">
        <v>-0.0685405873823714</v>
      </c>
      <c r="K1173" s="3" t="n">
        <v>0.0255215607342065</v>
      </c>
      <c r="L1173" s="3" t="n">
        <v>-0.0871933139918855</v>
      </c>
      <c r="M1173" s="0" t="n">
        <f aca="false">'t+3'!M1173+I1173</f>
        <v>0.0643229993497713</v>
      </c>
      <c r="N1173" s="0" t="n">
        <f aca="false">'t+3'!N1173+J1173</f>
        <v>-0.151699103149013</v>
      </c>
      <c r="O1173" s="0" t="n">
        <f aca="false">'t+3'!O1173+K1173</f>
        <v>2.50598664098923</v>
      </c>
      <c r="P1173" s="0" t="n">
        <f aca="false">'t+3'!P1173+L1173</f>
        <v>1.60934369408227</v>
      </c>
      <c r="Q1173" s="0" t="n">
        <f aca="false" t="array" ref="Q1173:S1173">MMULT(M1173:P1173,'input - gretl'!$B$19:$D$22)+MMULT('Point forecasts'!$J$6:$O$6,'input - gretl'!$B$23:$D$28)</f>
        <v>14.1323098853686</v>
      </c>
      <c r="R1173" s="0" t="n">
        <v>6.77646351345177</v>
      </c>
      <c r="S1173" s="0" t="n">
        <v>9.75725208308335</v>
      </c>
      <c r="U1173" s="10" t="n">
        <f aca="false">NORMSDIST(-M1173/'rhos computation'!$B$11)-EXP(M1173+'rhos computation'!$B$11^2/2)*NORMSDIST(-M1173/'rhos computation'!$B$11-'rhos computation'!$B$11)</f>
        <v>0.0260578494057689</v>
      </c>
      <c r="V1173" s="10" t="n">
        <f aca="false">NORMSDIST(-N1173/'rhos computation'!$B$23)-EXP(N1173+'rhos computation'!$B$23^2/2)*NORMSDIST(-N1173/'rhos computation'!$B$23-'rhos computation'!$B$23)</f>
        <v>0.139447064114229</v>
      </c>
      <c r="W1173" s="0" t="n">
        <f aca="false">NORMSDIST(-O1173)</f>
        <v>0.00610551166543823</v>
      </c>
      <c r="X1173" s="0" t="n">
        <f aca="false">NORMSDIST(-P1173)</f>
        <v>0.0537706049238359</v>
      </c>
    </row>
    <row r="1174" customFormat="false" ht="12.8" hidden="false" customHeight="false" outlineLevel="0" collapsed="false">
      <c r="A1174" s="0" t="n">
        <v>-2.02519366238502</v>
      </c>
      <c r="B1174" s="0" t="n">
        <v>2.27593499918998</v>
      </c>
      <c r="C1174" s="0" t="n">
        <v>-0.302338163731964</v>
      </c>
      <c r="D1174" s="0" t="n">
        <v>-1.14997782787169</v>
      </c>
      <c r="E1174" s="0" t="n">
        <f aca="false" t="array" ref="E1174:H1174">MMULT(A1174:D1174,'Root matrix of resiudals'!$B$19:E$22)</f>
        <v>-0.0816699501241577</v>
      </c>
      <c r="F1174" s="0" t="n">
        <v>0.0592818232328646</v>
      </c>
      <c r="G1174" s="0" t="n">
        <v>-0.000519595565411132</v>
      </c>
      <c r="H1174" s="0" t="n">
        <v>-0.0180821265414485</v>
      </c>
      <c r="I1174" s="3" t="n">
        <f aca="false" t="array" ref="I1174:L1174">MMULT('t+3'!I1174:L1174,'input - gretl'!$B$3:$E$6)+MMULT('Point forecasts'!$P$5:$T$5,'input - gretl'!$B$9:$E$13)+MMULT('t+3'!Q1174:S1174,'input - gretl'!$B$14:$E$16)+E1174:H1174</f>
        <v>-0.103765911969565</v>
      </c>
      <c r="J1174" s="3" t="n">
        <v>0.0240880514436194</v>
      </c>
      <c r="K1174" s="3" t="n">
        <v>-0.00621522350369884</v>
      </c>
      <c r="L1174" s="3" t="n">
        <v>-0.107626537888536</v>
      </c>
      <c r="M1174" s="0" t="n">
        <f aca="false">'t+3'!M1174+I1174</f>
        <v>-0.176896641238025</v>
      </c>
      <c r="N1174" s="0" t="n">
        <f aca="false">'t+3'!N1174+J1174</f>
        <v>-0.143429757632311</v>
      </c>
      <c r="O1174" s="0" t="n">
        <f aca="false">'t+3'!O1174+K1174</f>
        <v>2.3671950348691</v>
      </c>
      <c r="P1174" s="0" t="n">
        <f aca="false">'t+3'!P1174+L1174</f>
        <v>1.53891006294117</v>
      </c>
      <c r="Q1174" s="0" t="n">
        <f aca="false" t="array" ref="Q1174:S1174">MMULT(M1174:P1174,'input - gretl'!$B$19:$D$22)+MMULT('Point forecasts'!$J$6:$O$6,'input - gretl'!$B$23:$D$28)</f>
        <v>13.8910902447808</v>
      </c>
      <c r="R1174" s="0" t="n">
        <v>6.78473285896847</v>
      </c>
      <c r="S1174" s="0" t="n">
        <v>9.68544638185996</v>
      </c>
      <c r="U1174" s="10" t="n">
        <f aca="false">NORMSDIST(-M1174/'rhos computation'!$B$11)-EXP(M1174+'rhos computation'!$B$11^2/2)*NORMSDIST(-M1174/'rhos computation'!$B$11-'rhos computation'!$B$11)</f>
        <v>0.16088028763247</v>
      </c>
      <c r="V1174" s="10" t="n">
        <f aca="false">NORMSDIST(-N1174/'rhos computation'!$B$23)-EXP(N1174+'rhos computation'!$B$23^2/2)*NORMSDIST(-N1174/'rhos computation'!$B$23-'rhos computation'!$B$23)</f>
        <v>0.132338661124179</v>
      </c>
      <c r="W1174" s="0" t="n">
        <f aca="false">NORMSDIST(-O1174)</f>
        <v>0.00896174236530999</v>
      </c>
      <c r="X1174" s="0" t="n">
        <f aca="false">NORMSDIST(-P1174)</f>
        <v>0.0619131270773343</v>
      </c>
    </row>
    <row r="1175" customFormat="false" ht="12.8" hidden="false" customHeight="false" outlineLevel="0" collapsed="false">
      <c r="A1175" s="0" t="n">
        <v>-0.986996930299597</v>
      </c>
      <c r="B1175" s="0" t="n">
        <v>0.0989669064296453</v>
      </c>
      <c r="C1175" s="0" t="n">
        <v>0.814392540062578</v>
      </c>
      <c r="D1175" s="0" t="n">
        <v>0.0112993786180956</v>
      </c>
      <c r="E1175" s="0" t="n">
        <f aca="false" t="array" ref="E1175:H1175">MMULT(A1175:D1175,'Root matrix of resiudals'!$B$19:E$22)</f>
        <v>-0.0411208510776529</v>
      </c>
      <c r="F1175" s="0" t="n">
        <v>0.00351766291871088</v>
      </c>
      <c r="G1175" s="0" t="n">
        <v>0.012273385955036</v>
      </c>
      <c r="H1175" s="0" t="n">
        <v>0.00150045414385416</v>
      </c>
      <c r="I1175" s="3" t="n">
        <f aca="false" t="array" ref="I1175:L1175">MMULT('t+3'!I1175:L1175,'input - gretl'!$B$3:$E$6)+MMULT('Point forecasts'!$P$5:$T$5,'input - gretl'!$B$9:$E$13)+MMULT('t+3'!Q1175:S1175,'input - gretl'!$B$14:$E$16)+E1175:H1175</f>
        <v>-0.095418618662013</v>
      </c>
      <c r="J1175" s="3" t="n">
        <v>-0.0708094721773624</v>
      </c>
      <c r="K1175" s="3" t="n">
        <v>0.0312900184691228</v>
      </c>
      <c r="L1175" s="3" t="n">
        <v>-0.0661543860139106</v>
      </c>
      <c r="M1175" s="0" t="n">
        <f aca="false">'t+3'!M1175+I1175</f>
        <v>0.0298717952042231</v>
      </c>
      <c r="N1175" s="0" t="n">
        <f aca="false">'t+3'!N1175+J1175</f>
        <v>-0.12829532426315</v>
      </c>
      <c r="O1175" s="0" t="n">
        <f aca="false">'t+3'!O1175+K1175</f>
        <v>2.48474113087584</v>
      </c>
      <c r="P1175" s="0" t="n">
        <f aca="false">'t+3'!P1175+L1175</f>
        <v>1.62266264011007</v>
      </c>
      <c r="Q1175" s="0" t="n">
        <f aca="false" t="array" ref="Q1175:S1175">MMULT(M1175:P1175,'input - gretl'!$B$19:$D$22)+MMULT('Point forecasts'!$J$6:$O$6,'input - gretl'!$B$23:$D$28)</f>
        <v>14.0978586812231</v>
      </c>
      <c r="R1175" s="0" t="n">
        <v>6.79986729233763</v>
      </c>
      <c r="S1175" s="0" t="n">
        <v>9.72333958935022</v>
      </c>
      <c r="U1175" s="10" t="n">
        <f aca="false">NORMSDIST(-M1175/'rhos computation'!$B$11)-EXP(M1175+'rhos computation'!$B$11^2/2)*NORMSDIST(-M1175/'rhos computation'!$B$11-'rhos computation'!$B$11)</f>
        <v>0.0375341441886823</v>
      </c>
      <c r="V1175" s="10" t="n">
        <f aca="false">NORMSDIST(-N1175/'rhos computation'!$B$23)-EXP(N1175+'rhos computation'!$B$23^2/2)*NORMSDIST(-N1175/'rhos computation'!$B$23-'rhos computation'!$B$23)</f>
        <v>0.119232027727593</v>
      </c>
      <c r="W1175" s="0" t="n">
        <f aca="false">NORMSDIST(-O1175)</f>
        <v>0.00648228364136668</v>
      </c>
      <c r="X1175" s="0" t="n">
        <f aca="false">NORMSDIST(-P1175)</f>
        <v>0.0523307709736394</v>
      </c>
    </row>
    <row r="1176" customFormat="false" ht="12.8" hidden="false" customHeight="false" outlineLevel="0" collapsed="false">
      <c r="A1176" s="0" t="n">
        <v>-0.268708499475223</v>
      </c>
      <c r="B1176" s="0" t="n">
        <v>0.241809292764379</v>
      </c>
      <c r="C1176" s="0" t="n">
        <v>-0.399936588930985</v>
      </c>
      <c r="D1176" s="0" t="n">
        <v>0.241473328660003</v>
      </c>
      <c r="E1176" s="0" t="n">
        <f aca="false" t="array" ref="E1176:H1176">MMULT(A1176:D1176,'Root matrix of resiudals'!$B$19:E$22)</f>
        <v>-0.0115678238046679</v>
      </c>
      <c r="F1176" s="0" t="n">
        <v>0.00488050812660448</v>
      </c>
      <c r="G1176" s="0" t="n">
        <v>-0.00563240441981906</v>
      </c>
      <c r="H1176" s="0" t="n">
        <v>0.00357914207844489</v>
      </c>
      <c r="I1176" s="3" t="n">
        <f aca="false" t="array" ref="I1176:L1176">MMULT('t+3'!I1176:L1176,'input - gretl'!$B$3:$E$6)+MMULT('Point forecasts'!$P$5:$T$5,'input - gretl'!$B$9:$E$13)+MMULT('t+3'!Q1176:S1176,'input - gretl'!$B$14:$E$16)+E1176:H1176</f>
        <v>-0.0937886988734308</v>
      </c>
      <c r="J1176" s="3" t="n">
        <v>-0.0591714114048843</v>
      </c>
      <c r="K1176" s="3" t="n">
        <v>-0.0138543633008389</v>
      </c>
      <c r="L1176" s="3" t="n">
        <v>-0.0842625650288341</v>
      </c>
      <c r="M1176" s="0" t="n">
        <f aca="false">'t+3'!M1176+I1176</f>
        <v>-0.0775532502050606</v>
      </c>
      <c r="N1176" s="0" t="n">
        <f aca="false">'t+3'!N1176+J1176</f>
        <v>-0.209145375491369</v>
      </c>
      <c r="O1176" s="0" t="n">
        <f aca="false">'t+3'!O1176+K1176</f>
        <v>2.35216651434728</v>
      </c>
      <c r="P1176" s="0" t="n">
        <f aca="false">'t+3'!P1176+L1176</f>
        <v>1.55542873688511</v>
      </c>
      <c r="Q1176" s="0" t="n">
        <f aca="false" t="array" ref="Q1176:S1176">MMULT(M1176:P1176,'input - gretl'!$B$19:$D$22)+MMULT('Point forecasts'!$J$6:$O$6,'input - gretl'!$B$23:$D$28)</f>
        <v>13.9904336358138</v>
      </c>
      <c r="R1176" s="0" t="n">
        <v>6.71901724110941</v>
      </c>
      <c r="S1176" s="0" t="n">
        <v>9.65470777648376</v>
      </c>
      <c r="U1176" s="10" t="n">
        <f aca="false">NORMSDIST(-M1176/'rhos computation'!$B$11)-EXP(M1176+'rhos computation'!$B$11^2/2)*NORMSDIST(-M1176/'rhos computation'!$B$11-'rhos computation'!$B$11)</f>
        <v>0.0918385697543896</v>
      </c>
      <c r="V1176" s="10" t="n">
        <f aca="false">NORMSDIST(-N1176/'rhos computation'!$B$23)-EXP(N1176+'rhos computation'!$B$23^2/2)*NORMSDIST(-N1176/'rhos computation'!$B$23-'rhos computation'!$B$23)</f>
        <v>0.187431232839988</v>
      </c>
      <c r="W1176" s="0" t="n">
        <f aca="false">NORMSDIST(-O1176)</f>
        <v>0.00933220878986213</v>
      </c>
      <c r="X1176" s="0" t="n">
        <f aca="false">NORMSDIST(-P1176)</f>
        <v>0.0599219972470465</v>
      </c>
    </row>
    <row r="1177" customFormat="false" ht="12.8" hidden="false" customHeight="false" outlineLevel="0" collapsed="false">
      <c r="A1177" s="0" t="n">
        <v>-0.415513607629566</v>
      </c>
      <c r="B1177" s="0" t="n">
        <v>-0.805596686414707</v>
      </c>
      <c r="C1177" s="0" t="n">
        <v>-0.319089100799799</v>
      </c>
      <c r="D1177" s="0" t="n">
        <v>0.0694886172093196</v>
      </c>
      <c r="E1177" s="0" t="n">
        <f aca="false" t="array" ref="E1177:H1177">MMULT(A1177:D1177,'Root matrix of resiudals'!$B$19:E$22)</f>
        <v>-0.0200722729589136</v>
      </c>
      <c r="F1177" s="0" t="n">
        <v>-0.0250995506067407</v>
      </c>
      <c r="G1177" s="0" t="n">
        <v>-0.008468450002174</v>
      </c>
      <c r="H1177" s="0" t="n">
        <v>0.000868364009434421</v>
      </c>
      <c r="I1177" s="3" t="n">
        <f aca="false" t="array" ref="I1177:L1177">MMULT('t+3'!I1177:L1177,'input - gretl'!$B$3:$E$6)+MMULT('Point forecasts'!$P$5:$T$5,'input - gretl'!$B$9:$E$13)+MMULT('t+3'!Q1177:S1177,'input - gretl'!$B$14:$E$16)+E1177:H1177</f>
        <v>-0.0301134785212834</v>
      </c>
      <c r="J1177" s="3" t="n">
        <v>-0.0751470823193645</v>
      </c>
      <c r="K1177" s="3" t="n">
        <v>-0.000901357997310837</v>
      </c>
      <c r="L1177" s="3" t="n">
        <v>-0.0772177414123847</v>
      </c>
      <c r="M1177" s="0" t="n">
        <f aca="false">'t+3'!M1177+I1177</f>
        <v>-0.0373015334351898</v>
      </c>
      <c r="N1177" s="0" t="n">
        <f aca="false">'t+3'!N1177+J1177</f>
        <v>-0.180395760927458</v>
      </c>
      <c r="O1177" s="0" t="n">
        <f aca="false">'t+3'!O1177+K1177</f>
        <v>2.42374375010533</v>
      </c>
      <c r="P1177" s="0" t="n">
        <f aca="false">'t+3'!P1177+L1177</f>
        <v>1.58751713052814</v>
      </c>
      <c r="Q1177" s="0" t="n">
        <f aca="false" t="array" ref="Q1177:S1177">MMULT(M1177:P1177,'input - gretl'!$B$19:$D$22)+MMULT('Point forecasts'!$J$6:$O$6,'input - gretl'!$B$23:$D$28)</f>
        <v>14.0306853525837</v>
      </c>
      <c r="R1177" s="0" t="n">
        <v>6.74776685567332</v>
      </c>
      <c r="S1177" s="0" t="n">
        <v>9.69576734546761</v>
      </c>
      <c r="U1177" s="10" t="n">
        <f aca="false">NORMSDIST(-M1177/'rhos computation'!$B$11)-EXP(M1177+'rhos computation'!$B$11^2/2)*NORMSDIST(-M1177/'rhos computation'!$B$11-'rhos computation'!$B$11)</f>
        <v>0.0683523957769302</v>
      </c>
      <c r="V1177" s="10" t="n">
        <f aca="false">NORMSDIST(-N1177/'rhos computation'!$B$23)-EXP(N1177+'rhos computation'!$B$23^2/2)*NORMSDIST(-N1177/'rhos computation'!$B$23-'rhos computation'!$B$23)</f>
        <v>0.163740397551534</v>
      </c>
      <c r="W1177" s="0" t="n">
        <f aca="false">NORMSDIST(-O1177)</f>
        <v>0.00768072025797541</v>
      </c>
      <c r="X1177" s="0" t="n">
        <f aca="false">NORMSDIST(-P1177)</f>
        <v>0.0561977851433904</v>
      </c>
    </row>
    <row r="1178" customFormat="false" ht="12.8" hidden="false" customHeight="false" outlineLevel="0" collapsed="false">
      <c r="A1178" s="0" t="n">
        <v>2.61137424430359</v>
      </c>
      <c r="B1178" s="0" t="n">
        <v>0.305883062937728</v>
      </c>
      <c r="C1178" s="0" t="n">
        <v>0.864226122662516</v>
      </c>
      <c r="D1178" s="0" t="n">
        <v>-1.62795164906804</v>
      </c>
      <c r="E1178" s="0" t="n">
        <f aca="false" t="array" ref="E1178:H1178">MMULT(A1178:D1178,'Root matrix of resiudals'!$B$19:E$22)</f>
        <v>0.114423387126814</v>
      </c>
      <c r="F1178" s="0" t="n">
        <v>0.0176485340350572</v>
      </c>
      <c r="G1178" s="0" t="n">
        <v>0.016387268168664</v>
      </c>
      <c r="H1178" s="0" t="n">
        <v>-0.0264069263023497</v>
      </c>
      <c r="I1178" s="3" t="n">
        <f aca="false" t="array" ref="I1178:L1178">MMULT('t+3'!I1178:L1178,'input - gretl'!$B$3:$E$6)+MMULT('Point forecasts'!$P$5:$T$5,'input - gretl'!$B$9:$E$13)+MMULT('t+3'!Q1178:S1178,'input - gretl'!$B$14:$E$16)+E1178:H1178</f>
        <v>0.0533721973679048</v>
      </c>
      <c r="J1178" s="3" t="n">
        <v>-0.0476614164757771</v>
      </c>
      <c r="K1178" s="3" t="n">
        <v>0.0290243412372142</v>
      </c>
      <c r="L1178" s="3" t="n">
        <v>-0.106765515916483</v>
      </c>
      <c r="M1178" s="0" t="n">
        <f aca="false">'t+3'!M1178+I1178</f>
        <v>0.0515303546465957</v>
      </c>
      <c r="N1178" s="0" t="n">
        <f aca="false">'t+3'!N1178+J1178</f>
        <v>-0.146712383918732</v>
      </c>
      <c r="O1178" s="0" t="n">
        <f aca="false">'t+3'!O1178+K1178</f>
        <v>2.42628684269774</v>
      </c>
      <c r="P1178" s="0" t="n">
        <f aca="false">'t+3'!P1178+L1178</f>
        <v>1.5809383778682</v>
      </c>
      <c r="Q1178" s="0" t="n">
        <f aca="false" t="array" ref="Q1178:S1178">MMULT(M1178:P1178,'input - gretl'!$B$19:$D$22)+MMULT('Point forecasts'!$J$6:$O$6,'input - gretl'!$B$23:$D$28)</f>
        <v>14.1195172406655</v>
      </c>
      <c r="R1178" s="0" t="n">
        <v>6.78145023268205</v>
      </c>
      <c r="S1178" s="0" t="n">
        <v>9.70456716077726</v>
      </c>
      <c r="U1178" s="10" t="n">
        <f aca="false">NORMSDIST(-M1178/'rhos computation'!$B$11)-EXP(M1178+'rhos computation'!$B$11^2/2)*NORMSDIST(-M1178/'rhos computation'!$B$11-'rhos computation'!$B$11)</f>
        <v>0.029983533324285</v>
      </c>
      <c r="V1178" s="10" t="n">
        <f aca="false">NORMSDIST(-N1178/'rhos computation'!$B$23)-EXP(N1178+'rhos computation'!$B$23^2/2)*NORMSDIST(-N1178/'rhos computation'!$B$23-'rhos computation'!$B$23)</f>
        <v>0.135165547616986</v>
      </c>
      <c r="W1178" s="0" t="n">
        <f aca="false">NORMSDIST(-O1178)</f>
        <v>0.00762710415971976</v>
      </c>
      <c r="X1178" s="0" t="n">
        <f aca="false">NORMSDIST(-P1178)</f>
        <v>0.0569460640975513</v>
      </c>
    </row>
    <row r="1179" customFormat="false" ht="12.8" hidden="false" customHeight="false" outlineLevel="0" collapsed="false">
      <c r="A1179" s="0" t="n">
        <v>-0.909402612695079</v>
      </c>
      <c r="B1179" s="0" t="n">
        <v>-0.795070498654413</v>
      </c>
      <c r="C1179" s="0" t="n">
        <v>0.223600061128829</v>
      </c>
      <c r="D1179" s="0" t="n">
        <v>-0.761760179705877</v>
      </c>
      <c r="E1179" s="0" t="n">
        <f aca="false" t="array" ref="E1179:H1179">MMULT(A1179:D1179,'Root matrix of resiudals'!$B$19:E$22)</f>
        <v>-0.0402498350511506</v>
      </c>
      <c r="F1179" s="0" t="n">
        <v>-0.0240231712191398</v>
      </c>
      <c r="G1179" s="0" t="n">
        <v>-0.00124702368156489</v>
      </c>
      <c r="H1179" s="0" t="n">
        <v>-0.0118090468864423</v>
      </c>
      <c r="I1179" s="3" t="n">
        <f aca="false" t="array" ref="I1179:L1179">MMULT('t+3'!I1179:L1179,'input - gretl'!$B$3:$E$6)+MMULT('Point forecasts'!$P$5:$T$5,'input - gretl'!$B$9:$E$13)+MMULT('t+3'!Q1179:S1179,'input - gretl'!$B$14:$E$16)+E1179:H1179</f>
        <v>-0.0803689115442369</v>
      </c>
      <c r="J1179" s="3" t="n">
        <v>-0.0508824901723203</v>
      </c>
      <c r="K1179" s="3" t="n">
        <v>0.00821009439575386</v>
      </c>
      <c r="L1179" s="3" t="n">
        <v>-0.0997901518254519</v>
      </c>
      <c r="M1179" s="0" t="n">
        <f aca="false">'t+3'!M1179+I1179</f>
        <v>-0.109641399225348</v>
      </c>
      <c r="N1179" s="0" t="n">
        <f aca="false">'t+3'!N1179+J1179</f>
        <v>-0.19602777944006</v>
      </c>
      <c r="O1179" s="0" t="n">
        <f aca="false">'t+3'!O1179+K1179</f>
        <v>2.41050435134642</v>
      </c>
      <c r="P1179" s="0" t="n">
        <f aca="false">'t+3'!P1179+L1179</f>
        <v>1.58364027999078</v>
      </c>
      <c r="Q1179" s="0" t="n">
        <f aca="false" t="array" ref="Q1179:S1179">MMULT(M1179:P1179,'input - gretl'!$B$19:$D$22)+MMULT('Point forecasts'!$J$6:$O$6,'input - gretl'!$B$23:$D$28)</f>
        <v>13.9583454867935</v>
      </c>
      <c r="R1179" s="0" t="n">
        <v>6.73213483716072</v>
      </c>
      <c r="S1179" s="0" t="n">
        <v>9.68621502541226</v>
      </c>
      <c r="U1179" s="10" t="n">
        <f aca="false">NORMSDIST(-M1179/'rhos computation'!$B$11)-EXP(M1179+'rhos computation'!$B$11^2/2)*NORMSDIST(-M1179/'rhos computation'!$B$11-'rhos computation'!$B$11)</f>
        <v>0.112762207555819</v>
      </c>
      <c r="V1179" s="10" t="n">
        <f aca="false">NORMSDIST(-N1179/'rhos computation'!$B$23)-EXP(N1179+'rhos computation'!$B$23^2/2)*NORMSDIST(-N1179/'rhos computation'!$B$23-'rhos computation'!$B$23)</f>
        <v>0.17670431850811</v>
      </c>
      <c r="W1179" s="0" t="n">
        <f aca="false">NORMSDIST(-O1179)</f>
        <v>0.00796524064554556</v>
      </c>
      <c r="X1179" s="0" t="n">
        <f aca="false">NORMSDIST(-P1179)</f>
        <v>0.0566378010534602</v>
      </c>
    </row>
    <row r="1180" customFormat="false" ht="12.8" hidden="false" customHeight="false" outlineLevel="0" collapsed="false">
      <c r="A1180" s="0" t="n">
        <v>1.29852347102651</v>
      </c>
      <c r="B1180" s="0" t="n">
        <v>-0.946635717802355</v>
      </c>
      <c r="C1180" s="0" t="n">
        <v>-0.784105187121286</v>
      </c>
      <c r="D1180" s="0" t="n">
        <v>1.35863266772223</v>
      </c>
      <c r="E1180" s="0" t="n">
        <f aca="false" t="array" ref="E1180:H1180">MMULT(A1180:D1180,'Root matrix of resiudals'!$B$19:E$22)</f>
        <v>0.0520803094469284</v>
      </c>
      <c r="F1180" s="0" t="n">
        <v>-0.0268333210836036</v>
      </c>
      <c r="G1180" s="0" t="n">
        <v>-0.0128750255102198</v>
      </c>
      <c r="H1180" s="0" t="n">
        <v>0.0205892604333509</v>
      </c>
      <c r="I1180" s="3" t="n">
        <f aca="false" t="array" ref="I1180:L1180">MMULT('t+3'!I1180:L1180,'input - gretl'!$B$3:$E$6)+MMULT('Point forecasts'!$P$5:$T$5,'input - gretl'!$B$9:$E$13)+MMULT('t+3'!Q1180:S1180,'input - gretl'!$B$14:$E$16)+E1180:H1180</f>
        <v>-0.00230526731064383</v>
      </c>
      <c r="J1180" s="3" t="n">
        <v>-0.11147040912356</v>
      </c>
      <c r="K1180" s="3" t="n">
        <v>0.000392717654803063</v>
      </c>
      <c r="L1180" s="3" t="n">
        <v>-0.0572786278469321</v>
      </c>
      <c r="M1180" s="0" t="n">
        <f aca="false">'t+3'!M1180+I1180</f>
        <v>0.021122564581325</v>
      </c>
      <c r="N1180" s="0" t="n">
        <f aca="false">'t+3'!N1180+J1180</f>
        <v>-0.176122385406946</v>
      </c>
      <c r="O1180" s="0" t="n">
        <f aca="false">'t+3'!O1180+K1180</f>
        <v>2.41357949740738</v>
      </c>
      <c r="P1180" s="0" t="n">
        <f aca="false">'t+3'!P1180+L1180</f>
        <v>1.62032429077281</v>
      </c>
      <c r="Q1180" s="0" t="n">
        <f aca="false" t="array" ref="Q1180:S1180">MMULT(M1180:P1180,'input - gretl'!$B$19:$D$22)+MMULT('Point forecasts'!$J$6:$O$6,'input - gretl'!$B$23:$D$28)</f>
        <v>14.0891094506002</v>
      </c>
      <c r="R1180" s="0" t="n">
        <v>6.75204023119384</v>
      </c>
      <c r="S1180" s="0" t="n">
        <v>9.65440184301896</v>
      </c>
      <c r="U1180" s="10" t="n">
        <f aca="false">NORMSDIST(-M1180/'rhos computation'!$B$11)-EXP(M1180+'rhos computation'!$B$11^2/2)*NORMSDIST(-M1180/'rhos computation'!$B$11-'rhos computation'!$B$11)</f>
        <v>0.040914107437328</v>
      </c>
      <c r="V1180" s="10" t="n">
        <f aca="false">NORMSDIST(-N1180/'rhos computation'!$B$23)-EXP(N1180+'rhos computation'!$B$23^2/2)*NORMSDIST(-N1180/'rhos computation'!$B$23-'rhos computation'!$B$23)</f>
        <v>0.160162501475872</v>
      </c>
      <c r="W1180" s="0" t="n">
        <f aca="false">NORMSDIST(-O1180)</f>
        <v>0.00789834071551155</v>
      </c>
      <c r="X1180" s="0" t="n">
        <f aca="false">NORMSDIST(-P1180)</f>
        <v>0.0525813168033553</v>
      </c>
    </row>
    <row r="1181" customFormat="false" ht="12.8" hidden="false" customHeight="false" outlineLevel="0" collapsed="false">
      <c r="A1181" s="0" t="n">
        <v>0.406551383719737</v>
      </c>
      <c r="B1181" s="0" t="n">
        <v>1.02928833623535</v>
      </c>
      <c r="C1181" s="0" t="n">
        <v>-0.186790579028927</v>
      </c>
      <c r="D1181" s="0" t="n">
        <v>-0.772102210384541</v>
      </c>
      <c r="E1181" s="0" t="n">
        <f aca="false" t="array" ref="E1181:H1181">MMULT(A1181:D1181,'Root matrix of resiudals'!$B$19:E$22)</f>
        <v>0.0198383383814581</v>
      </c>
      <c r="F1181" s="0" t="n">
        <v>0.0296081542855515</v>
      </c>
      <c r="G1181" s="0" t="n">
        <v>0.000303326871122396</v>
      </c>
      <c r="H1181" s="0" t="n">
        <v>-0.0128309545582226</v>
      </c>
      <c r="I1181" s="3" t="n">
        <f aca="false" t="array" ref="I1181:L1181">MMULT('t+3'!I1181:L1181,'input - gretl'!$B$3:$E$6)+MMULT('Point forecasts'!$P$5:$T$5,'input - gretl'!$B$9:$E$13)+MMULT('t+3'!Q1181:S1181,'input - gretl'!$B$14:$E$16)+E1181:H1181</f>
        <v>-0.0449909491735083</v>
      </c>
      <c r="J1181" s="3" t="n">
        <v>-0.0222257308380989</v>
      </c>
      <c r="K1181" s="3" t="n">
        <v>-0.0125266629165386</v>
      </c>
      <c r="L1181" s="3" t="n">
        <v>-0.105148298367141</v>
      </c>
      <c r="M1181" s="0" t="n">
        <f aca="false">'t+3'!M1181+I1181</f>
        <v>-0.0865123341030017</v>
      </c>
      <c r="N1181" s="0" t="n">
        <f aca="false">'t+3'!N1181+J1181</f>
        <v>-0.204301295075501</v>
      </c>
      <c r="O1181" s="0" t="n">
        <f aca="false">'t+3'!O1181+K1181</f>
        <v>2.3226765256369</v>
      </c>
      <c r="P1181" s="0" t="n">
        <f aca="false">'t+3'!P1181+L1181</f>
        <v>1.5267900422801</v>
      </c>
      <c r="Q1181" s="0" t="n">
        <f aca="false" t="array" ref="Q1181:S1181">MMULT(M1181:P1181,'input - gretl'!$B$19:$D$22)+MMULT('Point forecasts'!$J$6:$O$6,'input - gretl'!$B$23:$D$28)</f>
        <v>13.9814745519159</v>
      </c>
      <c r="R1181" s="0" t="n">
        <v>6.72386132152528</v>
      </c>
      <c r="S1181" s="0" t="n">
        <v>9.65245461827747</v>
      </c>
      <c r="U1181" s="10" t="n">
        <f aca="false">NORMSDIST(-M1181/'rhos computation'!$B$11)-EXP(M1181+'rhos computation'!$B$11^2/2)*NORMSDIST(-M1181/'rhos computation'!$B$11-'rhos computation'!$B$11)</f>
        <v>0.0975049140974764</v>
      </c>
      <c r="V1181" s="10" t="n">
        <f aca="false">NORMSDIST(-N1181/'rhos computation'!$B$23)-EXP(N1181+'rhos computation'!$B$23^2/2)*NORMSDIST(-N1181/'rhos computation'!$B$23-'rhos computation'!$B$23)</f>
        <v>0.183486143103527</v>
      </c>
      <c r="W1181" s="0" t="n">
        <f aca="false">NORMSDIST(-O1181)</f>
        <v>0.010098268127965</v>
      </c>
      <c r="X1181" s="0" t="n">
        <f aca="false">NORMSDIST(-P1181)</f>
        <v>0.063406614251283</v>
      </c>
    </row>
    <row r="1182" customFormat="false" ht="12.8" hidden="false" customHeight="false" outlineLevel="0" collapsed="false">
      <c r="A1182" s="0" t="n">
        <v>-0.88822649568534</v>
      </c>
      <c r="B1182" s="0" t="n">
        <v>1.020284519945</v>
      </c>
      <c r="C1182" s="0" t="n">
        <v>-0.287224255268958</v>
      </c>
      <c r="D1182" s="0" t="n">
        <v>0.833905888098388</v>
      </c>
      <c r="E1182" s="0" t="n">
        <f aca="false" t="array" ref="E1182:H1182">MMULT(A1182:D1182,'Root matrix of resiudals'!$B$19:E$22)</f>
        <v>-0.0364729220626064</v>
      </c>
      <c r="F1182" s="0" t="n">
        <v>0.0261640727384147</v>
      </c>
      <c r="G1182" s="0" t="n">
        <v>-0.00110776313502395</v>
      </c>
      <c r="H1182" s="0" t="n">
        <v>0.0136099926034017</v>
      </c>
      <c r="I1182" s="3" t="n">
        <f aca="false" t="array" ref="I1182:L1182">MMULT('t+3'!I1182:L1182,'input - gretl'!$B$3:$E$6)+MMULT('Point forecasts'!$P$5:$T$5,'input - gretl'!$B$9:$E$13)+MMULT('t+3'!Q1182:S1182,'input - gretl'!$B$14:$E$16)+E1182:H1182</f>
        <v>-0.0949225128339835</v>
      </c>
      <c r="J1182" s="3" t="n">
        <v>-0.0288852193585809</v>
      </c>
      <c r="K1182" s="3" t="n">
        <v>0.0221265957861779</v>
      </c>
      <c r="L1182" s="3" t="n">
        <v>-0.0529290931196746</v>
      </c>
      <c r="M1182" s="0" t="n">
        <f aca="false">'t+3'!M1182+I1182</f>
        <v>0.0533942877637792</v>
      </c>
      <c r="N1182" s="0" t="n">
        <f aca="false">'t+3'!N1182+J1182</f>
        <v>-0.102550411124163</v>
      </c>
      <c r="O1182" s="0" t="n">
        <f aca="false">'t+3'!O1182+K1182</f>
        <v>2.48941052376985</v>
      </c>
      <c r="P1182" s="0" t="n">
        <f aca="false">'t+3'!P1182+L1182</f>
        <v>1.65520104534891</v>
      </c>
      <c r="Q1182" s="0" t="n">
        <f aca="false" t="array" ref="Q1182:S1182">MMULT(M1182:P1182,'input - gretl'!$B$19:$D$22)+MMULT('Point forecasts'!$J$6:$O$6,'input - gretl'!$B$23:$D$28)</f>
        <v>14.1213811737826</v>
      </c>
      <c r="R1182" s="0" t="n">
        <v>6.82561220547662</v>
      </c>
      <c r="S1182" s="0" t="n">
        <v>9.69706333194184</v>
      </c>
      <c r="U1182" s="10" t="n">
        <f aca="false">NORMSDIST(-M1182/'rhos computation'!$B$11)-EXP(M1182+'rhos computation'!$B$11^2/2)*NORMSDIST(-M1182/'rhos computation'!$B$11-'rhos computation'!$B$11)</f>
        <v>0.0293872595865647</v>
      </c>
      <c r="V1182" s="10" t="n">
        <f aca="false">NORMSDIST(-N1182/'rhos computation'!$B$23)-EXP(N1182+'rhos computation'!$B$23^2/2)*NORMSDIST(-N1182/'rhos computation'!$B$23-'rhos computation'!$B$23)</f>
        <v>0.0968163052640976</v>
      </c>
      <c r="W1182" s="0" t="n">
        <f aca="false">NORMSDIST(-O1182)</f>
        <v>0.00639775609842778</v>
      </c>
      <c r="X1182" s="0" t="n">
        <f aca="false">NORMSDIST(-P1182)</f>
        <v>0.048941861634695</v>
      </c>
    </row>
    <row r="1183" customFormat="false" ht="12.8" hidden="false" customHeight="false" outlineLevel="0" collapsed="false">
      <c r="A1183" s="0" t="n">
        <v>-0.951818240498543</v>
      </c>
      <c r="B1183" s="0" t="n">
        <v>-0.694141106994021</v>
      </c>
      <c r="C1183" s="0" t="n">
        <v>-0.169659728823476</v>
      </c>
      <c r="D1183" s="0" t="n">
        <v>1.05111848366596</v>
      </c>
      <c r="E1183" s="0" t="n">
        <f aca="false" t="array" ref="E1183:H1183">MMULT(A1183:D1183,'Root matrix of resiudals'!$B$19:E$22)</f>
        <v>-0.0430210907445652</v>
      </c>
      <c r="F1183" s="0" t="n">
        <v>-0.0225283732797286</v>
      </c>
      <c r="G1183" s="0" t="n">
        <v>-0.00519845108540333</v>
      </c>
      <c r="H1183" s="0" t="n">
        <v>0.0171811333600184</v>
      </c>
      <c r="I1183" s="3" t="n">
        <f aca="false" t="array" ref="I1183:L1183">MMULT('t+3'!I1183:L1183,'input - gretl'!$B$3:$E$6)+MMULT('Point forecasts'!$P$5:$T$5,'input - gretl'!$B$9:$E$13)+MMULT('t+3'!Q1183:S1183,'input - gretl'!$B$14:$E$16)+E1183:H1183</f>
        <v>-0.121440927627169</v>
      </c>
      <c r="J1183" s="3" t="n">
        <v>-0.083866171507031</v>
      </c>
      <c r="K1183" s="3" t="n">
        <v>-0.0151868960807328</v>
      </c>
      <c r="L1183" s="3" t="n">
        <v>-0.07999710869789</v>
      </c>
      <c r="M1183" s="0" t="n">
        <f aca="false">'t+3'!M1183+I1183</f>
        <v>-0.151837648893604</v>
      </c>
      <c r="N1183" s="0" t="n">
        <f aca="false">'t+3'!N1183+J1183</f>
        <v>-0.263751533105245</v>
      </c>
      <c r="O1183" s="0" t="n">
        <f aca="false">'t+3'!O1183+K1183</f>
        <v>2.34103023251525</v>
      </c>
      <c r="P1183" s="0" t="n">
        <f aca="false">'t+3'!P1183+L1183</f>
        <v>1.60634212649857</v>
      </c>
      <c r="Q1183" s="0" t="n">
        <f aca="false" t="array" ref="Q1183:S1183">MMULT(M1183:P1183,'input - gretl'!$B$19:$D$22)+MMULT('Point forecasts'!$J$6:$O$6,'input - gretl'!$B$23:$D$28)</f>
        <v>13.9161492371253</v>
      </c>
      <c r="R1183" s="0" t="n">
        <v>6.66441108349554</v>
      </c>
      <c r="S1183" s="0" t="n">
        <v>9.59515031545985</v>
      </c>
      <c r="U1183" s="10" t="n">
        <f aca="false">NORMSDIST(-M1183/'rhos computation'!$B$11)-EXP(M1183+'rhos computation'!$B$11^2/2)*NORMSDIST(-M1183/'rhos computation'!$B$11-'rhos computation'!$B$11)</f>
        <v>0.142460951631763</v>
      </c>
      <c r="V1183" s="10" t="n">
        <f aca="false">NORMSDIST(-N1183/'rhos computation'!$B$23)-EXP(N1183+'rhos computation'!$B$23^2/2)*NORMSDIST(-N1183/'rhos computation'!$B$23-'rhos computation'!$B$23)</f>
        <v>0.230611420546379</v>
      </c>
      <c r="W1183" s="0" t="n">
        <f aca="false">NORMSDIST(-O1183)</f>
        <v>0.00961530490819589</v>
      </c>
      <c r="X1183" s="0" t="n">
        <f aca="false">NORMSDIST(-P1183)</f>
        <v>0.0540993795893459</v>
      </c>
    </row>
    <row r="1184" customFormat="false" ht="12.8" hidden="false" customHeight="false" outlineLevel="0" collapsed="false">
      <c r="A1184" s="0" t="n">
        <v>-2.04997307873216</v>
      </c>
      <c r="B1184" s="0" t="n">
        <v>0.422013423300687</v>
      </c>
      <c r="C1184" s="0" t="n">
        <v>-2.10404255196118</v>
      </c>
      <c r="D1184" s="0" t="n">
        <v>-1.04541989377971</v>
      </c>
      <c r="E1184" s="0" t="n">
        <f aca="false" t="array" ref="E1184:H1184">MMULT(A1184:D1184,'Root matrix of resiudals'!$B$19:E$22)</f>
        <v>-0.0891965607754217</v>
      </c>
      <c r="F1184" s="0" t="n">
        <v>-0.00020682309627662</v>
      </c>
      <c r="G1184" s="0" t="n">
        <v>-0.0361222936161801</v>
      </c>
      <c r="H1184" s="0" t="n">
        <v>-0.0185610958238823</v>
      </c>
      <c r="I1184" s="3" t="n">
        <f aca="false" t="array" ref="I1184:L1184">MMULT('t+3'!I1184:L1184,'input - gretl'!$B$3:$E$6)+MMULT('Point forecasts'!$P$5:$T$5,'input - gretl'!$B$9:$E$13)+MMULT('t+3'!Q1184:S1184,'input - gretl'!$B$14:$E$16)+E1184:H1184</f>
        <v>-0.153072972812362</v>
      </c>
      <c r="J1184" s="3" t="n">
        <v>-0.0445678965588499</v>
      </c>
      <c r="K1184" s="3" t="n">
        <v>-0.037892450864652</v>
      </c>
      <c r="L1184" s="3" t="n">
        <v>-0.100834245639664</v>
      </c>
      <c r="M1184" s="0" t="n">
        <f aca="false">'t+3'!M1184+I1184</f>
        <v>-0.133861358513124</v>
      </c>
      <c r="N1184" s="0" t="n">
        <f aca="false">'t+3'!N1184+J1184</f>
        <v>-0.19143493817841</v>
      </c>
      <c r="O1184" s="0" t="n">
        <f aca="false">'t+3'!O1184+K1184</f>
        <v>2.34999139562952</v>
      </c>
      <c r="P1184" s="0" t="n">
        <f aca="false">'t+3'!P1184+L1184</f>
        <v>1.54156966748079</v>
      </c>
      <c r="Q1184" s="0" t="n">
        <f aca="false" t="array" ref="Q1184:S1184">MMULT(M1184:P1184,'input - gretl'!$B$19:$D$22)+MMULT('Point forecasts'!$J$6:$O$6,'input - gretl'!$B$23:$D$28)</f>
        <v>13.9341255275057</v>
      </c>
      <c r="R1184" s="0" t="n">
        <v>6.73672767842237</v>
      </c>
      <c r="S1184" s="0" t="n">
        <v>9.66571332572298</v>
      </c>
      <c r="U1184" s="10" t="n">
        <f aca="false">NORMSDIST(-M1184/'rhos computation'!$B$11)-EXP(M1184+'rhos computation'!$B$11^2/2)*NORMSDIST(-M1184/'rhos computation'!$B$11-'rhos computation'!$B$11)</f>
        <v>0.12956306960128</v>
      </c>
      <c r="V1184" s="10" t="n">
        <f aca="false">NORMSDIST(-N1184/'rhos computation'!$B$23)-EXP(N1184+'rhos computation'!$B$23^2/2)*NORMSDIST(-N1184/'rhos computation'!$B$23-'rhos computation'!$B$23)</f>
        <v>0.172915734798812</v>
      </c>
      <c r="W1184" s="0" t="n">
        <f aca="false">NORMSDIST(-O1184)</f>
        <v>0.00938692252393932</v>
      </c>
      <c r="X1184" s="0" t="n">
        <f aca="false">NORMSDIST(-P1184)</f>
        <v>0.0615891006198113</v>
      </c>
    </row>
    <row r="1185" customFormat="false" ht="12.8" hidden="false" customHeight="false" outlineLevel="0" collapsed="false">
      <c r="A1185" s="0" t="n">
        <v>-1.25932385312414</v>
      </c>
      <c r="B1185" s="0" t="n">
        <v>-1.40114822440016</v>
      </c>
      <c r="C1185" s="0" t="n">
        <v>2.09068772746368</v>
      </c>
      <c r="D1185" s="0" t="n">
        <v>0.897904440162264</v>
      </c>
      <c r="E1185" s="0" t="n">
        <f aca="false" t="array" ref="E1185:H1185">MMULT(A1185:D1185,'Root matrix of resiudals'!$B$19:E$22)</f>
        <v>-0.0549643427382846</v>
      </c>
      <c r="F1185" s="0" t="n">
        <v>-0.0353198116395791</v>
      </c>
      <c r="G1185" s="0" t="n">
        <v>0.0281345144714191</v>
      </c>
      <c r="H1185" s="0" t="n">
        <v>0.01735489505714</v>
      </c>
      <c r="I1185" s="3" t="n">
        <f aca="false" t="array" ref="I1185:L1185">MMULT('t+3'!I1185:L1185,'input - gretl'!$B$3:$E$6)+MMULT('Point forecasts'!$P$5:$T$5,'input - gretl'!$B$9:$E$13)+MMULT('t+3'!Q1185:S1185,'input - gretl'!$B$14:$E$16)+E1185:H1185</f>
        <v>-0.113116933134652</v>
      </c>
      <c r="J1185" s="3" t="n">
        <v>-0.0863336094161148</v>
      </c>
      <c r="K1185" s="3" t="n">
        <v>0.042143685216594</v>
      </c>
      <c r="L1185" s="3" t="n">
        <v>-0.0556175445800796</v>
      </c>
      <c r="M1185" s="0" t="n">
        <f aca="false">'t+3'!M1185+I1185</f>
        <v>-0.0117507848960356</v>
      </c>
      <c r="N1185" s="0" t="n">
        <f aca="false">'t+3'!N1185+J1185</f>
        <v>-0.186261767855731</v>
      </c>
      <c r="O1185" s="0" t="n">
        <f aca="false">'t+3'!O1185+K1185</f>
        <v>2.49196527327038</v>
      </c>
      <c r="P1185" s="0" t="n">
        <f aca="false">'t+3'!P1185+L1185</f>
        <v>1.63875121423421</v>
      </c>
      <c r="Q1185" s="0" t="n">
        <f aca="false" t="array" ref="Q1185:S1185">MMULT(M1185:P1185,'input - gretl'!$B$19:$D$22)+MMULT('Point forecasts'!$J$6:$O$6,'input - gretl'!$B$23:$D$28)</f>
        <v>14.0562361011228</v>
      </c>
      <c r="R1185" s="0" t="n">
        <v>6.74190084874505</v>
      </c>
      <c r="S1185" s="0" t="n">
        <v>9.71526269332399</v>
      </c>
      <c r="U1185" s="10" t="n">
        <f aca="false">NORMSDIST(-M1185/'rhos computation'!$B$11)-EXP(M1185+'rhos computation'!$B$11^2/2)*NORMSDIST(-M1185/'rhos computation'!$B$11-'rhos computation'!$B$11)</f>
        <v>0.0553248383766495</v>
      </c>
      <c r="V1185" s="10" t="n">
        <f aca="false">NORMSDIST(-N1185/'rhos computation'!$B$23)-EXP(N1185+'rhos computation'!$B$23^2/2)*NORMSDIST(-N1185/'rhos computation'!$B$23-'rhos computation'!$B$23)</f>
        <v>0.168628133103935</v>
      </c>
      <c r="W1185" s="0" t="n">
        <f aca="false">NORMSDIST(-O1185)</f>
        <v>0.00635192287488767</v>
      </c>
      <c r="X1185" s="0" t="n">
        <f aca="false">NORMSDIST(-P1185)</f>
        <v>0.0506325416086537</v>
      </c>
    </row>
    <row r="1186" customFormat="false" ht="12.8" hidden="false" customHeight="false" outlineLevel="0" collapsed="false">
      <c r="A1186" s="0" t="n">
        <v>0.860970626135396</v>
      </c>
      <c r="B1186" s="0" t="n">
        <v>-0.00137804369413794</v>
      </c>
      <c r="C1186" s="0" t="n">
        <v>-0.792435928888907</v>
      </c>
      <c r="D1186" s="0" t="n">
        <v>0.496229707460245</v>
      </c>
      <c r="E1186" s="0" t="n">
        <f aca="false" t="array" ref="E1186:H1186">MMULT(A1186:D1186,'Root matrix of resiudals'!$B$19:E$22)</f>
        <v>0.0357675041362029</v>
      </c>
      <c r="F1186" s="0" t="n">
        <v>-0.000902533517600759</v>
      </c>
      <c r="G1186" s="0" t="n">
        <v>-0.0111435975030868</v>
      </c>
      <c r="H1186" s="0" t="n">
        <v>0.00681505982707756</v>
      </c>
      <c r="I1186" s="3" t="n">
        <f aca="false" t="array" ref="I1186:L1186">MMULT('t+3'!I1186:L1186,'input - gretl'!$B$3:$E$6)+MMULT('Point forecasts'!$P$5:$T$5,'input - gretl'!$B$9:$E$13)+MMULT('t+3'!Q1186:S1186,'input - gretl'!$B$14:$E$16)+E1186:H1186</f>
        <v>-0.0128354164432498</v>
      </c>
      <c r="J1186" s="3" t="n">
        <v>-0.0489062050805418</v>
      </c>
      <c r="K1186" s="3" t="n">
        <v>0.00749594921218607</v>
      </c>
      <c r="L1186" s="3" t="n">
        <v>-0.0745525866104497</v>
      </c>
      <c r="M1186" s="0" t="n">
        <f aca="false">'t+3'!M1186+I1186</f>
        <v>0.0380404474601754</v>
      </c>
      <c r="N1186" s="0" t="n">
        <f aca="false">'t+3'!N1186+J1186</f>
        <v>-0.151084031256076</v>
      </c>
      <c r="O1186" s="0" t="n">
        <f aca="false">'t+3'!O1186+K1186</f>
        <v>2.4437517755029</v>
      </c>
      <c r="P1186" s="0" t="n">
        <f aca="false">'t+3'!P1186+L1186</f>
        <v>1.63960664765259</v>
      </c>
      <c r="Q1186" s="0" t="n">
        <f aca="false" t="array" ref="Q1186:S1186">MMULT(M1186:P1186,'input - gretl'!$B$19:$D$22)+MMULT('Point forecasts'!$J$6:$O$6,'input - gretl'!$B$23:$D$28)</f>
        <v>14.106027333479</v>
      </c>
      <c r="R1186" s="0" t="n">
        <v>6.7770785853447</v>
      </c>
      <c r="S1186" s="0" t="n">
        <v>9.66623563560397</v>
      </c>
      <c r="U1186" s="10" t="n">
        <f aca="false">NORMSDIST(-M1186/'rhos computation'!$B$11)-EXP(M1186+'rhos computation'!$B$11^2/2)*NORMSDIST(-M1186/'rhos computation'!$B$11-'rhos computation'!$B$11)</f>
        <v>0.0345506940952217</v>
      </c>
      <c r="V1186" s="10" t="n">
        <f aca="false">NORMSDIST(-N1186/'rhos computation'!$B$23)-EXP(N1186+'rhos computation'!$B$23^2/2)*NORMSDIST(-N1186/'rhos computation'!$B$23-'rhos computation'!$B$23)</f>
        <v>0.13891984670933</v>
      </c>
      <c r="W1186" s="0" t="n">
        <f aca="false">NORMSDIST(-O1186)</f>
        <v>0.00726771173186387</v>
      </c>
      <c r="X1186" s="0" t="n">
        <f aca="false">NORMSDIST(-P1186)</f>
        <v>0.0505434900068754</v>
      </c>
    </row>
    <row r="1187" customFormat="false" ht="12.8" hidden="false" customHeight="false" outlineLevel="0" collapsed="false">
      <c r="A1187" s="0" t="n">
        <v>-0.873196543628315</v>
      </c>
      <c r="B1187" s="0" t="n">
        <v>-0.34548179374439</v>
      </c>
      <c r="C1187" s="0" t="n">
        <v>0.553714227402443</v>
      </c>
      <c r="D1187" s="0" t="n">
        <v>0.875572262155612</v>
      </c>
      <c r="E1187" s="0" t="n">
        <f aca="false" t="array" ref="E1187:H1187">MMULT(A1187:D1187,'Root matrix of resiudals'!$B$19:E$22)</f>
        <v>-0.0378975868276754</v>
      </c>
      <c r="F1187" s="0" t="n">
        <v>-0.00980271825672549</v>
      </c>
      <c r="G1187" s="0" t="n">
        <v>0.00760703886050771</v>
      </c>
      <c r="H1187" s="0" t="n">
        <v>0.0151537645946639</v>
      </c>
      <c r="I1187" s="3" t="n">
        <f aca="false" t="array" ref="I1187:L1187">MMULT('t+3'!I1187:L1187,'input - gretl'!$B$3:$E$6)+MMULT('Point forecasts'!$P$5:$T$5,'input - gretl'!$B$9:$E$13)+MMULT('t+3'!Q1187:S1187,'input - gretl'!$B$14:$E$16)+E1187:H1187</f>
        <v>-0.046344242885356</v>
      </c>
      <c r="J1187" s="3" t="n">
        <v>-0.0405993993481273</v>
      </c>
      <c r="K1187" s="3" t="n">
        <v>0.0223572508363618</v>
      </c>
      <c r="L1187" s="3" t="n">
        <v>-0.0698395533679869</v>
      </c>
      <c r="M1187" s="0" t="n">
        <f aca="false">'t+3'!M1187+I1187</f>
        <v>-0.038934661747469</v>
      </c>
      <c r="N1187" s="0" t="n">
        <f aca="false">'t+3'!N1187+J1187</f>
        <v>-0.161478994561312</v>
      </c>
      <c r="O1187" s="0" t="n">
        <f aca="false">'t+3'!O1187+K1187</f>
        <v>2.46255102572782</v>
      </c>
      <c r="P1187" s="0" t="n">
        <f aca="false">'t+3'!P1187+L1187</f>
        <v>1.63323312721618</v>
      </c>
      <c r="Q1187" s="0" t="n">
        <f aca="false" t="array" ref="Q1187:S1187">MMULT(M1187:P1187,'input - gretl'!$B$19:$D$22)+MMULT('Point forecasts'!$J$6:$O$6,'input - gretl'!$B$23:$D$28)</f>
        <v>14.0290522242714</v>
      </c>
      <c r="R1187" s="0" t="n">
        <v>6.76668362203947</v>
      </c>
      <c r="S1187" s="0" t="n">
        <v>9.69109642243994</v>
      </c>
      <c r="U1187" s="10" t="n">
        <f aca="false">NORMSDIST(-M1187/'rhos computation'!$B$11)-EXP(M1187+'rhos computation'!$B$11^2/2)*NORMSDIST(-M1187/'rhos computation'!$B$11-'rhos computation'!$B$11)</f>
        <v>0.0692371694548125</v>
      </c>
      <c r="V1187" s="10" t="n">
        <f aca="false">NORMSDIST(-N1187/'rhos computation'!$B$23)-EXP(N1187+'rhos computation'!$B$23^2/2)*NORMSDIST(-N1187/'rhos computation'!$B$23-'rhos computation'!$B$23)</f>
        <v>0.147794996165282</v>
      </c>
      <c r="W1187" s="0" t="n">
        <f aca="false">NORMSDIST(-O1187)</f>
        <v>0.00689762709591937</v>
      </c>
      <c r="X1187" s="0" t="n">
        <f aca="false">NORMSDIST(-P1187)</f>
        <v>0.0512099876059965</v>
      </c>
    </row>
    <row r="1188" customFormat="false" ht="12.8" hidden="false" customHeight="false" outlineLevel="0" collapsed="false">
      <c r="A1188" s="0" t="n">
        <v>0.557660605222872</v>
      </c>
      <c r="B1188" s="0" t="n">
        <v>0.505331031392855</v>
      </c>
      <c r="C1188" s="0" t="n">
        <v>0.493072892140401</v>
      </c>
      <c r="D1188" s="0" t="n">
        <v>0.393768147674895</v>
      </c>
      <c r="E1188" s="0" t="n">
        <f aca="false" t="array" ref="E1188:H1188">MMULT(A1188:D1188,'Root matrix of resiudals'!$B$19:E$22)</f>
        <v>0.025528704228195</v>
      </c>
      <c r="F1188" s="0" t="n">
        <v>0.0174972614761493</v>
      </c>
      <c r="G1188" s="0" t="n">
        <v>0.0109003588013076</v>
      </c>
      <c r="H1188" s="0" t="n">
        <v>0.00677404208930872</v>
      </c>
      <c r="I1188" s="3" t="n">
        <f aca="false" t="array" ref="I1188:L1188">MMULT('t+3'!I1188:L1188,'input - gretl'!$B$3:$E$6)+MMULT('Point forecasts'!$P$5:$T$5,'input - gretl'!$B$9:$E$13)+MMULT('t+3'!Q1188:S1188,'input - gretl'!$B$14:$E$16)+E1188:H1188</f>
        <v>-0.0628273204732891</v>
      </c>
      <c r="J1188" s="3" t="n">
        <v>-0.0690409777545302</v>
      </c>
      <c r="K1188" s="3" t="n">
        <v>-0.00232696853320404</v>
      </c>
      <c r="L1188" s="3" t="n">
        <v>-0.0813483041457064</v>
      </c>
      <c r="M1188" s="0" t="n">
        <f aca="false">'t+3'!M1188+I1188</f>
        <v>-0.139247491152931</v>
      </c>
      <c r="N1188" s="0" t="n">
        <f aca="false">'t+3'!N1188+J1188</f>
        <v>-0.226810359911418</v>
      </c>
      <c r="O1188" s="0" t="n">
        <f aca="false">'t+3'!O1188+K1188</f>
        <v>2.34772092964006</v>
      </c>
      <c r="P1188" s="0" t="n">
        <f aca="false">'t+3'!P1188+L1188</f>
        <v>1.60634435957236</v>
      </c>
      <c r="Q1188" s="0" t="n">
        <f aca="false" t="array" ref="Q1188:S1188">MMULT(M1188:P1188,'input - gretl'!$B$19:$D$22)+MMULT('Point forecasts'!$J$6:$O$6,'input - gretl'!$B$23:$D$28)</f>
        <v>13.9287393948659</v>
      </c>
      <c r="R1188" s="0" t="n">
        <v>6.70135225668936</v>
      </c>
      <c r="S1188" s="0" t="n">
        <v>9.60183888881983</v>
      </c>
      <c r="U1188" s="10" t="n">
        <f aca="false">NORMSDIST(-M1188/'rhos computation'!$B$11)-EXP(M1188+'rhos computation'!$B$11^2/2)*NORMSDIST(-M1188/'rhos computation'!$B$11-'rhos computation'!$B$11)</f>
        <v>0.13339406391692</v>
      </c>
      <c r="V1188" s="10" t="n">
        <f aca="false">NORMSDIST(-N1188/'rhos computation'!$B$23)-EXP(N1188+'rhos computation'!$B$23^2/2)*NORMSDIST(-N1188/'rhos computation'!$B$23-'rhos computation'!$B$23)</f>
        <v>0.201658163921394</v>
      </c>
      <c r="W1188" s="0" t="n">
        <f aca="false">NORMSDIST(-O1188)</f>
        <v>0.00944433376788942</v>
      </c>
      <c r="X1188" s="0" t="n">
        <f aca="false">NORMSDIST(-P1188)</f>
        <v>0.0540991344010533</v>
      </c>
    </row>
    <row r="1189" customFormat="false" ht="12.8" hidden="false" customHeight="false" outlineLevel="0" collapsed="false">
      <c r="A1189" s="0" t="n">
        <v>-0.109406403462904</v>
      </c>
      <c r="B1189" s="0" t="n">
        <v>1.95574301404187</v>
      </c>
      <c r="C1189" s="0" t="n">
        <v>0.178429593887989</v>
      </c>
      <c r="D1189" s="0" t="n">
        <v>0.449216686787645</v>
      </c>
      <c r="E1189" s="0" t="n">
        <f aca="false" t="array" ref="E1189:H1189">MMULT(A1189:D1189,'Root matrix of resiudals'!$B$19:E$22)</f>
        <v>-0.000217362574972268</v>
      </c>
      <c r="F1189" s="0" t="n">
        <v>0.056302197095483</v>
      </c>
      <c r="G1189" s="0" t="n">
        <v>0.0102767433977611</v>
      </c>
      <c r="H1189" s="0" t="n">
        <v>0.00766411952288812</v>
      </c>
      <c r="I1189" s="3" t="n">
        <f aca="false" t="array" ref="I1189:L1189">MMULT('t+3'!I1189:L1189,'input - gretl'!$B$3:$E$6)+MMULT('Point forecasts'!$P$5:$T$5,'input - gretl'!$B$9:$E$13)+MMULT('t+3'!Q1189:S1189,'input - gretl'!$B$14:$E$16)+E1189:H1189</f>
        <v>-0.0528543304419483</v>
      </c>
      <c r="J1189" s="3" t="n">
        <v>-0.029640828698076</v>
      </c>
      <c r="K1189" s="3" t="n">
        <v>0.00067366907407077</v>
      </c>
      <c r="L1189" s="3" t="n">
        <v>-0.0704601220872574</v>
      </c>
      <c r="M1189" s="0" t="n">
        <f aca="false">'t+3'!M1189+I1189</f>
        <v>-0.105788643285642</v>
      </c>
      <c r="N1189" s="0" t="n">
        <f aca="false">'t+3'!N1189+J1189</f>
        <v>-0.143785829270741</v>
      </c>
      <c r="O1189" s="0" t="n">
        <f aca="false">'t+3'!O1189+K1189</f>
        <v>2.37158178505281</v>
      </c>
      <c r="P1189" s="0" t="n">
        <f aca="false">'t+3'!P1189+L1189</f>
        <v>1.56035809456368</v>
      </c>
      <c r="Q1189" s="0" t="n">
        <f aca="false" t="array" ref="Q1189:S1189">MMULT(M1189:P1189,'input - gretl'!$B$19:$D$22)+MMULT('Point forecasts'!$J$6:$O$6,'input - gretl'!$B$23:$D$28)</f>
        <v>13.9621982427332</v>
      </c>
      <c r="R1189" s="0" t="n">
        <v>6.78437678733004</v>
      </c>
      <c r="S1189" s="0" t="n">
        <v>9.66943498156908</v>
      </c>
      <c r="U1189" s="10" t="n">
        <f aca="false">NORMSDIST(-M1189/'rhos computation'!$B$11)-EXP(M1189+'rhos computation'!$B$11^2/2)*NORMSDIST(-M1189/'rhos computation'!$B$11-'rhos computation'!$B$11)</f>
        <v>0.110162480045835</v>
      </c>
      <c r="V1189" s="10" t="n">
        <f aca="false">NORMSDIST(-N1189/'rhos computation'!$B$23)-EXP(N1189+'rhos computation'!$B$23^2/2)*NORMSDIST(-N1189/'rhos computation'!$B$23-'rhos computation'!$B$23)</f>
        <v>0.1326456087484</v>
      </c>
      <c r="W1189" s="0" t="n">
        <f aca="false">NORMSDIST(-O1189)</f>
        <v>0.00885606313229092</v>
      </c>
      <c r="X1189" s="0" t="n">
        <f aca="false">NORMSDIST(-P1189)</f>
        <v>0.0593376409266563</v>
      </c>
    </row>
    <row r="1190" customFormat="false" ht="12.8" hidden="false" customHeight="false" outlineLevel="0" collapsed="false">
      <c r="A1190" s="0" t="n">
        <v>-1.92549969188422</v>
      </c>
      <c r="B1190" s="0" t="n">
        <v>-0.188788545773462</v>
      </c>
      <c r="C1190" s="0" t="n">
        <v>-1.02825249168502</v>
      </c>
      <c r="D1190" s="0" t="n">
        <v>1.3091207779308</v>
      </c>
      <c r="E1190" s="0" t="n">
        <f aca="false" t="array" ref="E1190:H1190">MMULT(A1190:D1190,'Root matrix of resiudals'!$B$19:E$22)</f>
        <v>-0.0848116662173009</v>
      </c>
      <c r="F1190" s="0" t="n">
        <v>-0.0133597720522379</v>
      </c>
      <c r="G1190" s="0" t="n">
        <v>-0.0181280767989712</v>
      </c>
      <c r="H1190" s="0" t="n">
        <v>0.0207904557158229</v>
      </c>
      <c r="I1190" s="3" t="n">
        <f aca="false" t="array" ref="I1190:L1190">MMULT('t+3'!I1190:L1190,'input - gretl'!$B$3:$E$6)+MMULT('Point forecasts'!$P$5:$T$5,'input - gretl'!$B$9:$E$13)+MMULT('t+3'!Q1190:S1190,'input - gretl'!$B$14:$E$16)+E1190:H1190</f>
        <v>-0.122294823714733</v>
      </c>
      <c r="J1190" s="3" t="n">
        <v>-0.0623536977017516</v>
      </c>
      <c r="K1190" s="3" t="n">
        <v>0.00983865513986662</v>
      </c>
      <c r="L1190" s="3" t="n">
        <v>-0.0546134501142065</v>
      </c>
      <c r="M1190" s="0" t="n">
        <f aca="false">'t+3'!M1190+I1190</f>
        <v>-0.0183110712571189</v>
      </c>
      <c r="N1190" s="0" t="n">
        <f aca="false">'t+3'!N1190+J1190</f>
        <v>-0.136891461685975</v>
      </c>
      <c r="O1190" s="0" t="n">
        <f aca="false">'t+3'!O1190+K1190</f>
        <v>2.46314275215681</v>
      </c>
      <c r="P1190" s="0" t="n">
        <f aca="false">'t+3'!P1190+L1190</f>
        <v>1.66161678729244</v>
      </c>
      <c r="Q1190" s="0" t="n">
        <f aca="false" t="array" ref="Q1190:S1190">MMULT(M1190:P1190,'input - gretl'!$B$19:$D$22)+MMULT('Point forecasts'!$J$6:$O$6,'input - gretl'!$B$23:$D$28)</f>
        <v>14.0496758147617</v>
      </c>
      <c r="R1190" s="0" t="n">
        <v>6.79127115491481</v>
      </c>
      <c r="S1190" s="0" t="n">
        <v>9.66469386895341</v>
      </c>
      <c r="U1190" s="10" t="n">
        <f aca="false">NORMSDIST(-M1190/'rhos computation'!$B$11)-EXP(M1190+'rhos computation'!$B$11^2/2)*NORMSDIST(-M1190/'rhos computation'!$B$11-'rhos computation'!$B$11)</f>
        <v>0.058520761898997</v>
      </c>
      <c r="V1190" s="10" t="n">
        <f aca="false">NORMSDIST(-N1190/'rhos computation'!$B$23)-EXP(N1190+'rhos computation'!$B$23^2/2)*NORMSDIST(-N1190/'rhos computation'!$B$23-'rhos computation'!$B$23)</f>
        <v>0.126689865270826</v>
      </c>
      <c r="W1190" s="0" t="n">
        <f aca="false">NORMSDIST(-O1190)</f>
        <v>0.00688625345410921</v>
      </c>
      <c r="X1190" s="0" t="n">
        <f aca="false">NORMSDIST(-P1190)</f>
        <v>0.0482948176143516</v>
      </c>
    </row>
    <row r="1191" customFormat="false" ht="12.8" hidden="false" customHeight="false" outlineLevel="0" collapsed="false">
      <c r="A1191" s="0" t="n">
        <v>0.260573289325747</v>
      </c>
      <c r="B1191" s="0" t="n">
        <v>0.542432511218176</v>
      </c>
      <c r="C1191" s="0" t="n">
        <v>0.791913551053826</v>
      </c>
      <c r="D1191" s="0" t="n">
        <v>0.628952199371624</v>
      </c>
      <c r="E1191" s="0" t="n">
        <f aca="false" t="array" ref="E1191:H1191">MMULT(A1191:D1191,'Root matrix of resiudals'!$B$19:E$22)</f>
        <v>0.01314543075845</v>
      </c>
      <c r="F1191" s="0" t="n">
        <v>0.0189730626071003</v>
      </c>
      <c r="G1191" s="0" t="n">
        <v>0.0157518922450765</v>
      </c>
      <c r="H1191" s="0" t="n">
        <v>0.0110488246011025</v>
      </c>
      <c r="I1191" s="3" t="n">
        <f aca="false" t="array" ref="I1191:L1191">MMULT('t+3'!I1191:L1191,'input - gretl'!$B$3:$E$6)+MMULT('Point forecasts'!$P$5:$T$5,'input - gretl'!$B$9:$E$13)+MMULT('t+3'!Q1191:S1191,'input - gretl'!$B$14:$E$16)+E1191:H1191</f>
        <v>-0.036128726907765</v>
      </c>
      <c r="J1191" s="3" t="n">
        <v>-0.0229456169162228</v>
      </c>
      <c r="K1191" s="3" t="n">
        <v>0.0346841014051093</v>
      </c>
      <c r="L1191" s="3" t="n">
        <v>-0.0555440814096461</v>
      </c>
      <c r="M1191" s="0" t="n">
        <f aca="false">'t+3'!M1191+I1191</f>
        <v>0.126536523821937</v>
      </c>
      <c r="N1191" s="0" t="n">
        <f aca="false">'t+3'!N1191+J1191</f>
        <v>-0.108903719815727</v>
      </c>
      <c r="O1191" s="0" t="n">
        <f aca="false">'t+3'!O1191+K1191</f>
        <v>2.5074326991277</v>
      </c>
      <c r="P1191" s="0" t="n">
        <f aca="false">'t+3'!P1191+L1191</f>
        <v>1.6247164974916</v>
      </c>
      <c r="Q1191" s="0" t="n">
        <f aca="false" t="array" ref="Q1191:S1191">MMULT(M1191:P1191,'input - gretl'!$B$19:$D$22)+MMULT('Point forecasts'!$J$6:$O$6,'input - gretl'!$B$23:$D$28)</f>
        <v>14.1945234098408</v>
      </c>
      <c r="R1191" s="0" t="n">
        <v>6.81925889678505</v>
      </c>
      <c r="S1191" s="0" t="n">
        <v>9.74407783653938</v>
      </c>
      <c r="U1191" s="10" t="n">
        <f aca="false">NORMSDIST(-M1191/'rhos computation'!$B$11)-EXP(M1191+'rhos computation'!$B$11^2/2)*NORMSDIST(-M1191/'rhos computation'!$B$11-'rhos computation'!$B$11)</f>
        <v>0.0120882853197397</v>
      </c>
      <c r="V1191" s="10" t="n">
        <f aca="false">NORMSDIST(-N1191/'rhos computation'!$B$23)-EXP(N1191+'rhos computation'!$B$23^2/2)*NORMSDIST(-N1191/'rhos computation'!$B$23-'rhos computation'!$B$23)</f>
        <v>0.102342732427375</v>
      </c>
      <c r="W1191" s="0" t="n">
        <f aca="false">NORMSDIST(-O1191)</f>
        <v>0.00608058690136113</v>
      </c>
      <c r="X1191" s="0" t="n">
        <f aca="false">NORMSDIST(-P1191)</f>
        <v>0.0521114902394721</v>
      </c>
    </row>
    <row r="1192" customFormat="false" ht="12.8" hidden="false" customHeight="false" outlineLevel="0" collapsed="false">
      <c r="A1192" s="0" t="n">
        <v>0.0224810287573098</v>
      </c>
      <c r="B1192" s="0" t="n">
        <v>-2.26295416297175</v>
      </c>
      <c r="C1192" s="0" t="n">
        <v>-0.226386174951904</v>
      </c>
      <c r="D1192" s="0" t="n">
        <v>1.85465350115891</v>
      </c>
      <c r="E1192" s="0" t="n">
        <f aca="false" t="array" ref="E1192:H1192">MMULT(A1192:D1192,'Root matrix of resiudals'!$B$19:E$22)</f>
        <v>-0.00514912115893265</v>
      </c>
      <c r="F1192" s="0" t="n">
        <v>-0.0652976097798144</v>
      </c>
      <c r="G1192" s="0" t="n">
        <v>-0.00962149186820657</v>
      </c>
      <c r="H1192" s="0" t="n">
        <v>0.0296791108922435</v>
      </c>
      <c r="I1192" s="3" t="n">
        <f aca="false" t="array" ref="I1192:L1192">MMULT('t+3'!I1192:L1192,'input - gretl'!$B$3:$E$6)+MMULT('Point forecasts'!$P$5:$T$5,'input - gretl'!$B$9:$E$13)+MMULT('t+3'!Q1192:S1192,'input - gretl'!$B$14:$E$16)+E1192:H1192</f>
        <v>-0.0517250315887147</v>
      </c>
      <c r="J1192" s="3" t="n">
        <v>-0.115557429732292</v>
      </c>
      <c r="K1192" s="3" t="n">
        <v>0.0258146419246541</v>
      </c>
      <c r="L1192" s="3" t="n">
        <v>-0.0241569695316342</v>
      </c>
      <c r="M1192" s="0" t="n">
        <f aca="false">'t+3'!M1192+I1192</f>
        <v>0.200253930809475</v>
      </c>
      <c r="N1192" s="0" t="n">
        <f aca="false">'t+3'!N1192+J1192</f>
        <v>-0.142482645609149</v>
      </c>
      <c r="O1192" s="0" t="n">
        <f aca="false">'t+3'!O1192+K1192</f>
        <v>2.55278298323668</v>
      </c>
      <c r="P1192" s="0" t="n">
        <f aca="false">'t+3'!P1192+L1192</f>
        <v>1.68100842824193</v>
      </c>
      <c r="Q1192" s="0" t="n">
        <f aca="false" t="array" ref="Q1192:S1192">MMULT(M1192:P1192,'input - gretl'!$B$19:$D$22)+MMULT('Point forecasts'!$J$6:$O$6,'input - gretl'!$B$23:$D$28)</f>
        <v>14.2682408168283</v>
      </c>
      <c r="R1192" s="0" t="n">
        <v>6.78567997099163</v>
      </c>
      <c r="S1192" s="0" t="n">
        <v>9.73589167990827</v>
      </c>
      <c r="U1192" s="10" t="n">
        <f aca="false">NORMSDIST(-M1192/'rhos computation'!$B$11)-EXP(M1192+'rhos computation'!$B$11^2/2)*NORMSDIST(-M1192/'rhos computation'!$B$11-'rhos computation'!$B$11)</f>
        <v>0.00399608312421784</v>
      </c>
      <c r="V1192" s="10" t="n">
        <f aca="false">NORMSDIST(-N1192/'rhos computation'!$B$23)-EXP(N1192+'rhos computation'!$B$23^2/2)*NORMSDIST(-N1192/'rhos computation'!$B$23-'rhos computation'!$B$23)</f>
        <v>0.131521855712959</v>
      </c>
      <c r="W1192" s="0" t="n">
        <f aca="false">NORMSDIST(-O1192)</f>
        <v>0.00534330293521861</v>
      </c>
      <c r="X1192" s="0" t="n">
        <f aca="false">NORMSDIST(-P1192)</f>
        <v>0.0463806387459592</v>
      </c>
    </row>
    <row r="1193" customFormat="false" ht="12.8" hidden="false" customHeight="false" outlineLevel="0" collapsed="false">
      <c r="A1193" s="0" t="n">
        <v>-2.48939777875467</v>
      </c>
      <c r="B1193" s="0" t="n">
        <v>-0.280860232018991</v>
      </c>
      <c r="C1193" s="0" t="n">
        <v>-0.662326231623837</v>
      </c>
      <c r="D1193" s="0" t="n">
        <v>0.304711489416504</v>
      </c>
      <c r="E1193" s="0" t="n">
        <f aca="false" t="array" ref="E1193:H1193">MMULT(A1193:D1193,'Root matrix of resiudals'!$B$19:E$22)</f>
        <v>-0.108377301347387</v>
      </c>
      <c r="F1193" s="0" t="n">
        <v>-0.0160193745052328</v>
      </c>
      <c r="G1193" s="0" t="n">
        <v>-0.0144084494102999</v>
      </c>
      <c r="H1193" s="0" t="n">
        <v>0.00512079177772089</v>
      </c>
      <c r="I1193" s="3" t="n">
        <f aca="false" t="array" ref="I1193:L1193">MMULT('t+3'!I1193:L1193,'input - gretl'!$B$3:$E$6)+MMULT('Point forecasts'!$P$5:$T$5,'input - gretl'!$B$9:$E$13)+MMULT('t+3'!Q1193:S1193,'input - gretl'!$B$14:$E$16)+E1193:H1193</f>
        <v>-0.134071301853259</v>
      </c>
      <c r="J1193" s="3" t="n">
        <v>-0.0468636573039134</v>
      </c>
      <c r="K1193" s="3" t="n">
        <v>-0.00786318088643738</v>
      </c>
      <c r="L1193" s="3" t="n">
        <v>-0.0730391814856604</v>
      </c>
      <c r="M1193" s="0" t="n">
        <f aca="false">'t+3'!M1193+I1193</f>
        <v>-0.103468412262724</v>
      </c>
      <c r="N1193" s="0" t="n">
        <f aca="false">'t+3'!N1193+J1193</f>
        <v>-0.183003340968102</v>
      </c>
      <c r="O1193" s="0" t="n">
        <f aca="false">'t+3'!O1193+K1193</f>
        <v>2.40807144097172</v>
      </c>
      <c r="P1193" s="0" t="n">
        <f aca="false">'t+3'!P1193+L1193</f>
        <v>1.58629270579159</v>
      </c>
      <c r="Q1193" s="0" t="n">
        <f aca="false" t="array" ref="Q1193:S1193">MMULT(M1193:P1193,'input - gretl'!$B$19:$D$22)+MMULT('Point forecasts'!$J$6:$O$6,'input - gretl'!$B$23:$D$28)</f>
        <v>13.9645184737561</v>
      </c>
      <c r="R1193" s="0" t="n">
        <v>6.74515927563268</v>
      </c>
      <c r="S1193" s="0" t="n">
        <v>9.6812595254797</v>
      </c>
      <c r="U1193" s="10" t="n">
        <f aca="false">NORMSDIST(-M1193/'rhos computation'!$B$11)-EXP(M1193+'rhos computation'!$B$11^2/2)*NORMSDIST(-M1193/'rhos computation'!$B$11-'rhos computation'!$B$11)</f>
        <v>0.108607526694223</v>
      </c>
      <c r="V1193" s="10" t="n">
        <f aca="false">NORMSDIST(-N1193/'rhos computation'!$B$23)-EXP(N1193+'rhos computation'!$B$23^2/2)*NORMSDIST(-N1193/'rhos computation'!$B$23-'rhos computation'!$B$23)</f>
        <v>0.16591649804179</v>
      </c>
      <c r="W1193" s="0" t="n">
        <f aca="false">NORMSDIST(-O1193)</f>
        <v>0.00801852123413185</v>
      </c>
      <c r="X1193" s="0" t="n">
        <f aca="false">NORMSDIST(-P1193)</f>
        <v>0.0563364630966342</v>
      </c>
    </row>
    <row r="1194" customFormat="false" ht="12.8" hidden="false" customHeight="false" outlineLevel="0" collapsed="false">
      <c r="A1194" s="0" t="n">
        <v>0.214967764608864</v>
      </c>
      <c r="B1194" s="0" t="n">
        <v>-0.0128365508142624</v>
      </c>
      <c r="C1194" s="0" t="n">
        <v>-0.273541635018262</v>
      </c>
      <c r="D1194" s="0" t="n">
        <v>0.409351668825453</v>
      </c>
      <c r="E1194" s="0" t="n">
        <f aca="false" t="array" ref="E1194:H1194">MMULT(A1194:D1194,'Root matrix of resiudals'!$B$19:E$22)</f>
        <v>0.00869937308947403</v>
      </c>
      <c r="F1194" s="0" t="n">
        <v>-0.000835282584866107</v>
      </c>
      <c r="G1194" s="0" t="n">
        <v>-0.00371999781445139</v>
      </c>
      <c r="H1194" s="0" t="n">
        <v>0.00624614790209319</v>
      </c>
      <c r="I1194" s="3" t="n">
        <f aca="false" t="array" ref="I1194:L1194">MMULT('t+3'!I1194:L1194,'input - gretl'!$B$3:$E$6)+MMULT('Point forecasts'!$P$5:$T$5,'input - gretl'!$B$9:$E$13)+MMULT('t+3'!Q1194:S1194,'input - gretl'!$B$14:$E$16)+E1194:H1194</f>
        <v>-0.0613417200893007</v>
      </c>
      <c r="J1194" s="3" t="n">
        <v>-0.058523826071734</v>
      </c>
      <c r="K1194" s="3" t="n">
        <v>0.0109174280452268</v>
      </c>
      <c r="L1194" s="3" t="n">
        <v>-0.073353823780788</v>
      </c>
      <c r="M1194" s="0" t="n">
        <f aca="false">'t+3'!M1194+I1194</f>
        <v>0.0529605087627239</v>
      </c>
      <c r="N1194" s="0" t="n">
        <f aca="false">'t+3'!N1194+J1194</f>
        <v>-0.156999839184278</v>
      </c>
      <c r="O1194" s="0" t="n">
        <f aca="false">'t+3'!O1194+K1194</f>
        <v>2.46005792374688</v>
      </c>
      <c r="P1194" s="0" t="n">
        <f aca="false">'t+3'!P1194+L1194</f>
        <v>1.63445389399384</v>
      </c>
      <c r="Q1194" s="0" t="n">
        <f aca="false" t="array" ref="Q1194:S1194">MMULT(M1194:P1194,'input - gretl'!$B$19:$D$22)+MMULT('Point forecasts'!$J$6:$O$6,'input - gretl'!$B$23:$D$28)</f>
        <v>14.1209473947816</v>
      </c>
      <c r="R1194" s="0" t="n">
        <v>6.7711627774165</v>
      </c>
      <c r="S1194" s="0" t="n">
        <v>9.68744231021511</v>
      </c>
      <c r="U1194" s="10" t="n">
        <f aca="false">NORMSDIST(-M1194/'rhos computation'!$B$11)-EXP(M1194+'rhos computation'!$B$11^2/2)*NORMSDIST(-M1194/'rhos computation'!$B$11-'rhos computation'!$B$11)</f>
        <v>0.029525279411553</v>
      </c>
      <c r="V1194" s="10" t="n">
        <f aca="false">NORMSDIST(-N1194/'rhos computation'!$B$23)-EXP(N1194+'rhos computation'!$B$23^2/2)*NORMSDIST(-N1194/'rhos computation'!$B$23-'rhos computation'!$B$23)</f>
        <v>0.143980023102233</v>
      </c>
      <c r="W1194" s="0" t="n">
        <f aca="false">NORMSDIST(-O1194)</f>
        <v>0.00694572968042761</v>
      </c>
      <c r="X1194" s="0" t="n">
        <f aca="false">NORMSDIST(-P1194)</f>
        <v>0.0510817898925541</v>
      </c>
    </row>
    <row r="1195" customFormat="false" ht="12.8" hidden="false" customHeight="false" outlineLevel="0" collapsed="false">
      <c r="A1195" s="0" t="n">
        <v>0.369690799570154</v>
      </c>
      <c r="B1195" s="0" t="n">
        <v>-0.499447353821922</v>
      </c>
      <c r="C1195" s="0" t="n">
        <v>0.448503449128399</v>
      </c>
      <c r="D1195" s="0" t="n">
        <v>-1.5660127615588</v>
      </c>
      <c r="E1195" s="0" t="n">
        <f aca="false" t="array" ref="E1195:H1195">MMULT(A1195:D1195,'Root matrix of resiudals'!$B$19:E$22)</f>
        <v>0.0158842337355655</v>
      </c>
      <c r="F1195" s="0" t="n">
        <v>-0.0119257294618431</v>
      </c>
      <c r="G1195" s="0" t="n">
        <v>0.00409788114850779</v>
      </c>
      <c r="H1195" s="0" t="n">
        <v>-0.0250724851733239</v>
      </c>
      <c r="I1195" s="3" t="n">
        <f aca="false" t="array" ref="I1195:L1195">MMULT('t+3'!I1195:L1195,'input - gretl'!$B$3:$E$6)+MMULT('Point forecasts'!$P$5:$T$5,'input - gretl'!$B$9:$E$13)+MMULT('t+3'!Q1195:S1195,'input - gretl'!$B$14:$E$16)+E1195:H1195</f>
        <v>-0.0852462479577142</v>
      </c>
      <c r="J1195" s="3" t="n">
        <v>-0.0710041838433453</v>
      </c>
      <c r="K1195" s="3" t="n">
        <v>0.00498991872598892</v>
      </c>
      <c r="L1195" s="3" t="n">
        <v>-0.106759931703701</v>
      </c>
      <c r="M1195" s="0" t="n">
        <f aca="false">'t+3'!M1195+I1195</f>
        <v>0.0548108209593347</v>
      </c>
      <c r="N1195" s="0" t="n">
        <f aca="false">'t+3'!N1195+J1195</f>
        <v>-0.214618794259075</v>
      </c>
      <c r="O1195" s="0" t="n">
        <f aca="false">'t+3'!O1195+K1195</f>
        <v>2.400702917106</v>
      </c>
      <c r="P1195" s="0" t="n">
        <f aca="false">'t+3'!P1195+L1195</f>
        <v>1.56186807292806</v>
      </c>
      <c r="Q1195" s="0" t="n">
        <f aca="false" t="array" ref="Q1195:S1195">MMULT(M1195:P1195,'input - gretl'!$B$19:$D$22)+MMULT('Point forecasts'!$J$6:$O$6,'input - gretl'!$B$23:$D$28)</f>
        <v>14.1227977069782</v>
      </c>
      <c r="R1195" s="0" t="n">
        <v>6.71354382234171</v>
      </c>
      <c r="S1195" s="0" t="n">
        <v>9.69712004869884</v>
      </c>
      <c r="U1195" s="10" t="n">
        <f aca="false">NORMSDIST(-M1195/'rhos computation'!$B$11)-EXP(M1195+'rhos computation'!$B$11^2/2)*NORMSDIST(-M1195/'rhos computation'!$B$11-'rhos computation'!$B$11)</f>
        <v>0.0289396928119682</v>
      </c>
      <c r="V1195" s="10" t="n">
        <f aca="false">NORMSDIST(-N1195/'rhos computation'!$B$23)-EXP(N1195+'rhos computation'!$B$23^2/2)*NORMSDIST(-N1195/'rhos computation'!$B$23-'rhos computation'!$B$23)</f>
        <v>0.191866135789354</v>
      </c>
      <c r="W1195" s="0" t="n">
        <f aca="false">NORMSDIST(-O1195)</f>
        <v>0.00818180769796434</v>
      </c>
      <c r="X1195" s="0" t="n">
        <f aca="false">NORMSDIST(-P1195)</f>
        <v>0.0591595355863581</v>
      </c>
    </row>
    <row r="1196" customFormat="false" ht="12.8" hidden="false" customHeight="false" outlineLevel="0" collapsed="false">
      <c r="A1196" s="0" t="n">
        <v>-2.53302547160843</v>
      </c>
      <c r="B1196" s="0" t="n">
        <v>-0.891089496898974</v>
      </c>
      <c r="C1196" s="0" t="n">
        <v>-1.41603194771116</v>
      </c>
      <c r="D1196" s="0" t="n">
        <v>0.162486304156446</v>
      </c>
      <c r="E1196" s="0" t="n">
        <f aca="false" t="array" ref="E1196:H1196">MMULT(A1196:D1196,'Root matrix of resiudals'!$B$19:E$22)</f>
        <v>-0.112507453603208</v>
      </c>
      <c r="F1196" s="0" t="n">
        <v>-0.0362691801769791</v>
      </c>
      <c r="G1196" s="0" t="n">
        <v>-0.0289625958904423</v>
      </c>
      <c r="H1196" s="0" t="n">
        <v>0.00192635332539419</v>
      </c>
      <c r="I1196" s="3" t="n">
        <f aca="false" t="array" ref="I1196:L1196">MMULT('t+3'!I1196:L1196,'input - gretl'!$B$3:$E$6)+MMULT('Point forecasts'!$P$5:$T$5,'input - gretl'!$B$9:$E$13)+MMULT('t+3'!Q1196:S1196,'input - gretl'!$B$14:$E$16)+E1196:H1196</f>
        <v>-0.139602685353308</v>
      </c>
      <c r="J1196" s="3" t="n">
        <v>-0.119916998177904</v>
      </c>
      <c r="K1196" s="3" t="n">
        <v>-0.0196420567599116</v>
      </c>
      <c r="L1196" s="3" t="n">
        <v>-0.0679523574108869</v>
      </c>
      <c r="M1196" s="0" t="n">
        <f aca="false">'t+3'!M1196+I1196</f>
        <v>-0.179348117551769</v>
      </c>
      <c r="N1196" s="0" t="n">
        <f aca="false">'t+3'!N1196+J1196</f>
        <v>-0.186049184910354</v>
      </c>
      <c r="O1196" s="0" t="n">
        <f aca="false">'t+3'!O1196+K1196</f>
        <v>2.43344183189684</v>
      </c>
      <c r="P1196" s="0" t="n">
        <f aca="false">'t+3'!P1196+L1196</f>
        <v>1.64418042382928</v>
      </c>
      <c r="Q1196" s="0" t="n">
        <f aca="false" t="array" ref="Q1196:S1196">MMULT(M1196:P1196,'input - gretl'!$B$19:$D$22)+MMULT('Point forecasts'!$J$6:$O$6,'input - gretl'!$B$23:$D$28)</f>
        <v>13.8886387684671</v>
      </c>
      <c r="R1196" s="0" t="n">
        <v>6.74211343169043</v>
      </c>
      <c r="S1196" s="0" t="n">
        <v>9.65157580216506</v>
      </c>
      <c r="U1196" s="10" t="n">
        <f aca="false">NORMSDIST(-M1196/'rhos computation'!$B$11)-EXP(M1196+'rhos computation'!$B$11^2/2)*NORMSDIST(-M1196/'rhos computation'!$B$11-'rhos computation'!$B$11)</f>
        <v>0.16270285479691</v>
      </c>
      <c r="V1196" s="10" t="n">
        <f aca="false">NORMSDIST(-N1196/'rhos computation'!$B$23)-EXP(N1196+'rhos computation'!$B$23^2/2)*NORMSDIST(-N1196/'rhos computation'!$B$23-'rhos computation'!$B$23)</f>
        <v>0.168451482124623</v>
      </c>
      <c r="W1196" s="0" t="n">
        <f aca="false">NORMSDIST(-O1196)</f>
        <v>0.00747801913759893</v>
      </c>
      <c r="X1196" s="0" t="n">
        <f aca="false">NORMSDIST(-P1196)</f>
        <v>0.0500694696853725</v>
      </c>
    </row>
    <row r="1197" customFormat="false" ht="12.8" hidden="false" customHeight="false" outlineLevel="0" collapsed="false">
      <c r="A1197" s="0" t="n">
        <v>0.0227745492077134</v>
      </c>
      <c r="B1197" s="0" t="n">
        <v>3.034472721787</v>
      </c>
      <c r="C1197" s="0" t="n">
        <v>-0.702858691234762</v>
      </c>
      <c r="D1197" s="0" t="n">
        <v>1.56530062666467</v>
      </c>
      <c r="E1197" s="0" t="n">
        <f aca="false" t="array" ref="E1197:H1197">MMULT(A1197:D1197,'Root matrix of resiudals'!$B$19:E$22)</f>
        <v>0.00638025567989847</v>
      </c>
      <c r="F1197" s="0" t="n">
        <v>0.0843322003553964</v>
      </c>
      <c r="G1197" s="0" t="n">
        <v>0.00138886428775315</v>
      </c>
      <c r="H1197" s="0" t="n">
        <v>0.0247858073074262</v>
      </c>
      <c r="I1197" s="3" t="n">
        <f aca="false" t="array" ref="I1197:L1197">MMULT('t+3'!I1197:L1197,'input - gretl'!$B$3:$E$6)+MMULT('Point forecasts'!$P$5:$T$5,'input - gretl'!$B$9:$E$13)+MMULT('t+3'!Q1197:S1197,'input - gretl'!$B$14:$E$16)+E1197:H1197</f>
        <v>-0.0454846932953492</v>
      </c>
      <c r="J1197" s="3" t="n">
        <v>0.0115403059121082</v>
      </c>
      <c r="K1197" s="3" t="n">
        <v>0.0337018775305841</v>
      </c>
      <c r="L1197" s="3" t="n">
        <v>-0.045100117062357</v>
      </c>
      <c r="M1197" s="0" t="n">
        <f aca="false">'t+3'!M1197+I1197</f>
        <v>0.0748084047946451</v>
      </c>
      <c r="N1197" s="0" t="n">
        <f aca="false">'t+3'!N1197+J1197</f>
        <v>-0.0147850090043583</v>
      </c>
      <c r="O1197" s="0" t="n">
        <f aca="false">'t+3'!O1197+K1197</f>
        <v>2.49635619977953</v>
      </c>
      <c r="P1197" s="0" t="n">
        <f aca="false">'t+3'!P1197+L1197</f>
        <v>1.65857992896566</v>
      </c>
      <c r="Q1197" s="0" t="n">
        <f aca="false" t="array" ref="Q1197:S1197">MMULT(M1197:P1197,'input - gretl'!$B$19:$D$22)+MMULT('Point forecasts'!$J$6:$O$6,'input - gretl'!$B$23:$D$28)</f>
        <v>14.1427952908135</v>
      </c>
      <c r="R1197" s="0" t="n">
        <v>6.91337760759642</v>
      </c>
      <c r="S1197" s="0" t="n">
        <v>9.70079552068781</v>
      </c>
      <c r="U1197" s="10" t="n">
        <f aca="false">NORMSDIST(-M1197/'rhos computation'!$B$11)-EXP(M1197+'rhos computation'!$B$11^2/2)*NORMSDIST(-M1197/'rhos computation'!$B$11-'rhos computation'!$B$11)</f>
        <v>0.0231256096772344</v>
      </c>
      <c r="V1197" s="10" t="n">
        <f aca="false">NORMSDIST(-N1197/'rhos computation'!$B$23)-EXP(N1197+'rhos computation'!$B$23^2/2)*NORMSDIST(-N1197/'rhos computation'!$B$23-'rhos computation'!$B$23)</f>
        <v>0.0295246707507407</v>
      </c>
      <c r="W1197" s="0" t="n">
        <f aca="false">NORMSDIST(-O1197)</f>
        <v>0.00627382660423169</v>
      </c>
      <c r="X1197" s="0" t="n">
        <f aca="false">NORMSDIST(-P1197)</f>
        <v>0.0486002344986496</v>
      </c>
    </row>
    <row r="1198" customFormat="false" ht="12.8" hidden="false" customHeight="false" outlineLevel="0" collapsed="false">
      <c r="A1198" s="0" t="n">
        <v>-2.35285994580981</v>
      </c>
      <c r="B1198" s="0" t="n">
        <v>-0.498287819468571</v>
      </c>
      <c r="C1198" s="0" t="n">
        <v>0.104104513007326</v>
      </c>
      <c r="D1198" s="0" t="n">
        <v>0.035509482339747</v>
      </c>
      <c r="E1198" s="0" t="n">
        <f aca="false" t="array" ref="E1198:H1198">MMULT(A1198:D1198,'Root matrix of resiudals'!$B$19:E$22)</f>
        <v>-0.10196163236597</v>
      </c>
      <c r="F1198" s="0" t="n">
        <v>-0.019188462002524</v>
      </c>
      <c r="G1198" s="0" t="n">
        <v>-0.00297727850483828</v>
      </c>
      <c r="H1198" s="0" t="n">
        <v>0.00156362975016484</v>
      </c>
      <c r="I1198" s="3" t="n">
        <f aca="false" t="array" ref="I1198:L1198">MMULT('t+3'!I1198:L1198,'input - gretl'!$B$3:$E$6)+MMULT('Point forecasts'!$P$5:$T$5,'input - gretl'!$B$9:$E$13)+MMULT('t+3'!Q1198:S1198,'input - gretl'!$B$14:$E$16)+E1198:H1198</f>
        <v>-0.186852836602178</v>
      </c>
      <c r="J1198" s="3" t="n">
        <v>-0.0926618703766804</v>
      </c>
      <c r="K1198" s="3" t="n">
        <v>0.0262587123919017</v>
      </c>
      <c r="L1198" s="3" t="n">
        <v>-0.0675596218892199</v>
      </c>
      <c r="M1198" s="0" t="n">
        <f aca="false">'t+3'!M1198+I1198</f>
        <v>0.00755271853570463</v>
      </c>
      <c r="N1198" s="0" t="n">
        <f aca="false">'t+3'!N1198+J1198</f>
        <v>-0.14412216898709</v>
      </c>
      <c r="O1198" s="0" t="n">
        <f aca="false">'t+3'!O1198+K1198</f>
        <v>2.46621264944414</v>
      </c>
      <c r="P1198" s="0" t="n">
        <f aca="false">'t+3'!P1198+L1198</f>
        <v>1.63382668500893</v>
      </c>
      <c r="Q1198" s="0" t="n">
        <f aca="false" t="array" ref="Q1198:S1198">MMULT(M1198:P1198,'input - gretl'!$B$19:$D$22)+MMULT('Point forecasts'!$J$6:$O$6,'input - gretl'!$B$23:$D$28)</f>
        <v>14.0755396045546</v>
      </c>
      <c r="R1198" s="0" t="n">
        <v>6.78404044761369</v>
      </c>
      <c r="S1198" s="0" t="n">
        <v>9.69419354301747</v>
      </c>
      <c r="U1198" s="10" t="n">
        <f aca="false">NORMSDIST(-M1198/'rhos computation'!$B$11)-EXP(M1198+'rhos computation'!$B$11^2/2)*NORMSDIST(-M1198/'rhos computation'!$B$11-'rhos computation'!$B$11)</f>
        <v>0.0465357672395846</v>
      </c>
      <c r="V1198" s="10" t="n">
        <f aca="false">NORMSDIST(-N1198/'rhos computation'!$B$23)-EXP(N1198+'rhos computation'!$B$23^2/2)*NORMSDIST(-N1198/'rhos computation'!$B$23-'rhos computation'!$B$23)</f>
        <v>0.132935478383838</v>
      </c>
      <c r="W1198" s="0" t="n">
        <f aca="false">NORMSDIST(-O1198)</f>
        <v>0.00682751205417529</v>
      </c>
      <c r="X1198" s="0" t="n">
        <f aca="false">NORMSDIST(-P1198)</f>
        <v>0.0511476237360964</v>
      </c>
    </row>
    <row r="1199" customFormat="false" ht="12.8" hidden="false" customHeight="false" outlineLevel="0" collapsed="false">
      <c r="A1199" s="0" t="n">
        <v>0.118145308752023</v>
      </c>
      <c r="B1199" s="0" t="n">
        <v>0.0880620571973067</v>
      </c>
      <c r="C1199" s="0" t="n">
        <v>0.686146349944616</v>
      </c>
      <c r="D1199" s="0" t="n">
        <v>1.14638009857072</v>
      </c>
      <c r="E1199" s="0" t="n">
        <f aca="false" t="array" ref="E1199:H1199">MMULT(A1199:D1199,'Root matrix of resiudals'!$B$19:E$22)</f>
        <v>0.00567704127464998</v>
      </c>
      <c r="F1199" s="0" t="n">
        <v>0.0053224574547583</v>
      </c>
      <c r="G1199" s="0" t="n">
        <v>0.0128326485716226</v>
      </c>
      <c r="H1199" s="0" t="n">
        <v>0.0193487300543688</v>
      </c>
      <c r="I1199" s="3" t="n">
        <f aca="false" t="array" ref="I1199:L1199">MMULT('t+3'!I1199:L1199,'input - gretl'!$B$3:$E$6)+MMULT('Point forecasts'!$P$5:$T$5,'input - gretl'!$B$9:$E$13)+MMULT('t+3'!Q1199:S1199,'input - gretl'!$B$14:$E$16)+E1199:H1199</f>
        <v>-0.0546302715881651</v>
      </c>
      <c r="J1199" s="3" t="n">
        <v>-0.0597496982788513</v>
      </c>
      <c r="K1199" s="3" t="n">
        <v>0.0224934141724907</v>
      </c>
      <c r="L1199" s="3" t="n">
        <v>-0.0587703391337078</v>
      </c>
      <c r="M1199" s="0" t="n">
        <f aca="false">'t+3'!M1199+I1199</f>
        <v>0.0339144736608269</v>
      </c>
      <c r="N1199" s="0" t="n">
        <f aca="false">'t+3'!N1199+J1199</f>
        <v>-0.161761165765117</v>
      </c>
      <c r="O1199" s="0" t="n">
        <f aca="false">'t+3'!O1199+K1199</f>
        <v>2.41068112315737</v>
      </c>
      <c r="P1199" s="0" t="n">
        <f aca="false">'t+3'!P1199+L1199</f>
        <v>1.58875582707751</v>
      </c>
      <c r="Q1199" s="0" t="n">
        <f aca="false" t="array" ref="Q1199:S1199">MMULT(M1199:P1199,'input - gretl'!$B$19:$D$22)+MMULT('Point forecasts'!$J$6:$O$6,'input - gretl'!$B$23:$D$28)</f>
        <v>14.1019013596797</v>
      </c>
      <c r="R1199" s="0" t="n">
        <v>6.76640145083566</v>
      </c>
      <c r="S1199" s="0" t="n">
        <v>9.68152665616637</v>
      </c>
      <c r="U1199" s="10" t="n">
        <f aca="false">NORMSDIST(-M1199/'rhos computation'!$B$11)-EXP(M1199+'rhos computation'!$B$11^2/2)*NORMSDIST(-M1199/'rhos computation'!$B$11-'rhos computation'!$B$11)</f>
        <v>0.0360369240126718</v>
      </c>
      <c r="V1199" s="10" t="n">
        <f aca="false">NORMSDIST(-N1199/'rhos computation'!$B$23)-EXP(N1199+'rhos computation'!$B$23^2/2)*NORMSDIST(-N1199/'rhos computation'!$B$23-'rhos computation'!$B$23)</f>
        <v>0.148034839562492</v>
      </c>
      <c r="W1199" s="0" t="n">
        <f aca="false">NORMSDIST(-O1199)</f>
        <v>0.00796138151273497</v>
      </c>
      <c r="X1199" s="0" t="n">
        <f aca="false">NORMSDIST(-P1199)</f>
        <v>0.0560577647943509</v>
      </c>
    </row>
    <row r="1200" customFormat="false" ht="12.8" hidden="false" customHeight="false" outlineLevel="0" collapsed="false">
      <c r="A1200" s="0" t="n">
        <v>-1.50327494577651</v>
      </c>
      <c r="B1200" s="0" t="n">
        <v>1.38836393839779</v>
      </c>
      <c r="C1200" s="0" t="n">
        <v>0.854110744813379</v>
      </c>
      <c r="D1200" s="0" t="n">
        <v>0.272161778653881</v>
      </c>
      <c r="E1200" s="0" t="n">
        <f aca="false" t="array" ref="E1200:H1200">MMULT(A1200:D1200,'Root matrix of resiudals'!$B$19:E$22)</f>
        <v>-0.0604028541128339</v>
      </c>
      <c r="F1200" s="0" t="n">
        <v>0.0393492708450872</v>
      </c>
      <c r="G1200" s="0" t="n">
        <v>0.0172039177791566</v>
      </c>
      <c r="H1200" s="0" t="n">
        <v>0.00606131650735192</v>
      </c>
      <c r="I1200" s="3" t="n">
        <f aca="false" t="array" ref="I1200:L1200">MMULT('t+3'!I1200:L1200,'input - gretl'!$B$3:$E$6)+MMULT('Point forecasts'!$P$5:$T$5,'input - gretl'!$B$9:$E$13)+MMULT('t+3'!Q1200:S1200,'input - gretl'!$B$14:$E$16)+E1200:H1200</f>
        <v>-0.154362498619798</v>
      </c>
      <c r="J1200" s="3" t="n">
        <v>-0.0290503256335771</v>
      </c>
      <c r="K1200" s="3" t="n">
        <v>0.0220860033885256</v>
      </c>
      <c r="L1200" s="3" t="n">
        <v>-0.0862759064026507</v>
      </c>
      <c r="M1200" s="0" t="n">
        <f aca="false">'t+3'!M1200+I1200</f>
        <v>-0.0607897929566481</v>
      </c>
      <c r="N1200" s="0" t="n">
        <f aca="false">'t+3'!N1200+J1200</f>
        <v>-0.161408875921849</v>
      </c>
      <c r="O1200" s="0" t="n">
        <f aca="false">'t+3'!O1200+K1200</f>
        <v>2.40563140082193</v>
      </c>
      <c r="P1200" s="0" t="n">
        <f aca="false">'t+3'!P1200+L1200</f>
        <v>1.60121038767612</v>
      </c>
      <c r="Q1200" s="0" t="n">
        <f aca="false" t="array" ref="Q1200:S1200">MMULT(M1200:P1200,'input - gretl'!$B$19:$D$22)+MMULT('Point forecasts'!$J$6:$O$6,'input - gretl'!$B$23:$D$28)</f>
        <v>14.0071970930622</v>
      </c>
      <c r="R1200" s="0" t="n">
        <v>6.76675374067893</v>
      </c>
      <c r="S1200" s="0" t="n">
        <v>9.66463202397362</v>
      </c>
      <c r="U1200" s="10" t="n">
        <f aca="false">NORMSDIST(-M1200/'rhos computation'!$B$11)-EXP(M1200+'rhos computation'!$B$11^2/2)*NORMSDIST(-M1200/'rhos computation'!$B$11-'rhos computation'!$B$11)</f>
        <v>0.0816464216694896</v>
      </c>
      <c r="V1200" s="10" t="n">
        <f aca="false">NORMSDIST(-N1200/'rhos computation'!$B$23)-EXP(N1200+'rhos computation'!$B$23^2/2)*NORMSDIST(-N1200/'rhos computation'!$B$23-'rhos computation'!$B$23)</f>
        <v>0.147735386802072</v>
      </c>
      <c r="W1200" s="0" t="n">
        <f aca="false">NORMSDIST(-O1200)</f>
        <v>0.00807227241022921</v>
      </c>
      <c r="X1200" s="0" t="n">
        <f aca="false">NORMSDIST(-P1200)</f>
        <v>0.0546651644397098</v>
      </c>
    </row>
    <row r="1201" customFormat="false" ht="12.8" hidden="false" customHeight="false" outlineLevel="0" collapsed="false">
      <c r="A1201" s="0" t="n">
        <v>1.79495880407378</v>
      </c>
      <c r="B1201" s="0" t="n">
        <v>-0.543394889992264</v>
      </c>
      <c r="C1201" s="0" t="n">
        <v>-1.35537032550035</v>
      </c>
      <c r="D1201" s="0" t="n">
        <v>1.70593786254558</v>
      </c>
      <c r="E1201" s="0" t="n">
        <f aca="false" t="array" ref="E1201:H1201">MMULT(A1201:D1201,'Root matrix of resiudals'!$B$19:E$22)</f>
        <v>0.0734539850731595</v>
      </c>
      <c r="F1201" s="0" t="n">
        <v>-0.0162160972345461</v>
      </c>
      <c r="G1201" s="0" t="n">
        <v>-0.0196224607130709</v>
      </c>
      <c r="H1201" s="0" t="n">
        <v>0.0254071560754115</v>
      </c>
      <c r="I1201" s="3" t="n">
        <f aca="false" t="array" ref="I1201:L1201">MMULT('t+3'!I1201:L1201,'input - gretl'!$B$3:$E$6)+MMULT('Point forecasts'!$P$5:$T$5,'input - gretl'!$B$9:$E$13)+MMULT('t+3'!Q1201:S1201,'input - gretl'!$B$14:$E$16)+E1201:H1201</f>
        <v>0.00962955097306686</v>
      </c>
      <c r="J1201" s="3" t="n">
        <v>-0.0853451936946269</v>
      </c>
      <c r="K1201" s="3" t="n">
        <v>-0.0196819854627681</v>
      </c>
      <c r="L1201" s="3" t="n">
        <v>-0.0504435702818726</v>
      </c>
      <c r="M1201" s="0" t="n">
        <f aca="false">'t+3'!M1201+I1201</f>
        <v>-0.0396842403789959</v>
      </c>
      <c r="N1201" s="0" t="n">
        <f aca="false">'t+3'!N1201+J1201</f>
        <v>-0.205366949185306</v>
      </c>
      <c r="O1201" s="0" t="n">
        <f aca="false">'t+3'!O1201+K1201</f>
        <v>2.36866576861645</v>
      </c>
      <c r="P1201" s="0" t="n">
        <f aca="false">'t+3'!P1201+L1201</f>
        <v>1.62162007339788</v>
      </c>
      <c r="Q1201" s="0" t="n">
        <f aca="false" t="array" ref="Q1201:S1201">MMULT(M1201:P1201,'input - gretl'!$B$19:$D$22)+MMULT('Point forecasts'!$J$6:$O$6,'input - gretl'!$B$23:$D$28)</f>
        <v>14.0283026456399</v>
      </c>
      <c r="R1201" s="0" t="n">
        <v>6.72279566741547</v>
      </c>
      <c r="S1201" s="0" t="n">
        <v>9.60825576016246</v>
      </c>
      <c r="U1201" s="10" t="n">
        <f aca="false">NORMSDIST(-M1201/'rhos computation'!$B$11)-EXP(M1201+'rhos computation'!$B$11^2/2)*NORMSDIST(-M1201/'rhos computation'!$B$11-'rhos computation'!$B$11)</f>
        <v>0.0696453009965597</v>
      </c>
      <c r="V1201" s="10" t="n">
        <f aca="false">NORMSDIST(-N1201/'rhos computation'!$B$23)-EXP(N1201+'rhos computation'!$B$23^2/2)*NORMSDIST(-N1201/'rhos computation'!$B$23-'rhos computation'!$B$23)</f>
        <v>0.184355649789512</v>
      </c>
      <c r="W1201" s="0" t="n">
        <f aca="false">NORMSDIST(-O1201)</f>
        <v>0.00892618912175348</v>
      </c>
      <c r="X1201" s="0" t="n">
        <f aca="false">NORMSDIST(-P1201)</f>
        <v>0.0524423609461842</v>
      </c>
    </row>
    <row r="1202" customFormat="false" ht="12.8" hidden="false" customHeight="false" outlineLevel="0" collapsed="false">
      <c r="A1202" s="0" t="n">
        <v>0.476126335127277</v>
      </c>
      <c r="B1202" s="0" t="n">
        <v>-0.501248341500292</v>
      </c>
      <c r="C1202" s="0" t="n">
        <v>0.725234475503745</v>
      </c>
      <c r="D1202" s="0" t="n">
        <v>0.514500797425163</v>
      </c>
      <c r="E1202" s="0" t="n">
        <f aca="false" t="array" ref="E1202:H1202">MMULT(A1202:D1202,'Root matrix of resiudals'!$B$19:E$22)</f>
        <v>0.0199919553093297</v>
      </c>
      <c r="F1202" s="0" t="n">
        <v>-0.0106060036219904</v>
      </c>
      <c r="G1202" s="0" t="n">
        <v>0.0110652742502472</v>
      </c>
      <c r="H1202" s="0" t="n">
        <v>0.00896418676732937</v>
      </c>
      <c r="I1202" s="3" t="n">
        <f aca="false" t="array" ref="I1202:L1202">MMULT('t+3'!I1202:L1202,'input - gretl'!$B$3:$E$6)+MMULT('Point forecasts'!$P$5:$T$5,'input - gretl'!$B$9:$E$13)+MMULT('t+3'!Q1202:S1202,'input - gretl'!$B$14:$E$16)+E1202:H1202</f>
        <v>-0.0952028240875565</v>
      </c>
      <c r="J1202" s="3" t="n">
        <v>-0.0541872948616818</v>
      </c>
      <c r="K1202" s="3" t="n">
        <v>0.0226899443427911</v>
      </c>
      <c r="L1202" s="3" t="n">
        <v>-0.083302495619256</v>
      </c>
      <c r="M1202" s="0" t="n">
        <f aca="false">'t+3'!M1202+I1202</f>
        <v>0.0679147241813382</v>
      </c>
      <c r="N1202" s="0" t="n">
        <f aca="false">'t+3'!N1202+J1202</f>
        <v>-0.210245575071639</v>
      </c>
      <c r="O1202" s="0" t="n">
        <f aca="false">'t+3'!O1202+K1202</f>
        <v>2.40572506425077</v>
      </c>
      <c r="P1202" s="0" t="n">
        <f aca="false">'t+3'!P1202+L1202</f>
        <v>1.61441907227096</v>
      </c>
      <c r="Q1202" s="0" t="n">
        <f aca="false" t="array" ref="Q1202:S1202">MMULT(M1202:P1202,'input - gretl'!$B$19:$D$22)+MMULT('Point forecasts'!$J$6:$O$6,'input - gretl'!$B$23:$D$28)</f>
        <v>14.1359016102002</v>
      </c>
      <c r="R1202" s="0" t="n">
        <v>6.71791704152914</v>
      </c>
      <c r="S1202" s="0" t="n">
        <v>9.65216356791854</v>
      </c>
      <c r="U1202" s="10" t="n">
        <f aca="false">NORMSDIST(-M1202/'rhos computation'!$B$11)-EXP(M1202+'rhos computation'!$B$11^2/2)*NORMSDIST(-M1202/'rhos computation'!$B$11-'rhos computation'!$B$11)</f>
        <v>0.0250249348313999</v>
      </c>
      <c r="V1202" s="10" t="n">
        <f aca="false">NORMSDIST(-N1202/'rhos computation'!$B$23)-EXP(N1202+'rhos computation'!$B$23^2/2)*NORMSDIST(-N1202/'rhos computation'!$B$23-'rhos computation'!$B$23)</f>
        <v>0.18832461763328</v>
      </c>
      <c r="W1202" s="0" t="n">
        <f aca="false">NORMSDIST(-O1202)</f>
        <v>0.00807020328607909</v>
      </c>
      <c r="X1202" s="0" t="n">
        <f aca="false">NORMSDIST(-P1202)</f>
        <v>0.0532182787830984</v>
      </c>
    </row>
    <row r="1203" customFormat="false" ht="12.8" hidden="false" customHeight="false" outlineLevel="0" collapsed="false">
      <c r="A1203" s="0" t="n">
        <v>-0.18294059736919</v>
      </c>
      <c r="B1203" s="0" t="n">
        <v>-0.249027659984576</v>
      </c>
      <c r="C1203" s="0" t="n">
        <v>-0.211091602051714</v>
      </c>
      <c r="D1203" s="0" t="n">
        <v>0.0399400126251268</v>
      </c>
      <c r="E1203" s="0" t="n">
        <f aca="false" t="array" ref="E1203:H1203">MMULT(A1203:D1203,'Root matrix of resiudals'!$B$19:E$22)</f>
        <v>-0.00868890358223097</v>
      </c>
      <c r="F1203" s="0" t="n">
        <v>-0.00828476095833651</v>
      </c>
      <c r="G1203" s="0" t="n">
        <v>-0.00447622613416194</v>
      </c>
      <c r="H1203" s="0" t="n">
        <v>0.000460053557854864</v>
      </c>
      <c r="I1203" s="3" t="n">
        <f aca="false" t="array" ref="I1203:L1203">MMULT('t+3'!I1203:L1203,'input - gretl'!$B$3:$E$6)+MMULT('Point forecasts'!$P$5:$T$5,'input - gretl'!$B$9:$E$13)+MMULT('t+3'!Q1203:S1203,'input - gretl'!$B$14:$E$16)+E1203:H1203</f>
        <v>-0.0724316145948042</v>
      </c>
      <c r="J1203" s="3" t="n">
        <v>-0.071714441524426</v>
      </c>
      <c r="K1203" s="3" t="n">
        <v>-0.00458810256347593</v>
      </c>
      <c r="L1203" s="3" t="n">
        <v>-0.0808952064089633</v>
      </c>
      <c r="M1203" s="0" t="n">
        <f aca="false">'t+3'!M1203+I1203</f>
        <v>-0.0861525559347657</v>
      </c>
      <c r="N1203" s="0" t="n">
        <f aca="false">'t+3'!N1203+J1203</f>
        <v>-0.197618215035748</v>
      </c>
      <c r="O1203" s="0" t="n">
        <f aca="false">'t+3'!O1203+K1203</f>
        <v>2.3468500163879</v>
      </c>
      <c r="P1203" s="0" t="n">
        <f aca="false">'t+3'!P1203+L1203</f>
        <v>1.54257817322722</v>
      </c>
      <c r="Q1203" s="0" t="n">
        <f aca="false" t="array" ref="Q1203:S1203">MMULT(M1203:P1203,'input - gretl'!$B$19:$D$22)+MMULT('Point forecasts'!$J$6:$O$6,'input - gretl'!$B$23:$D$28)</f>
        <v>13.9818343300841</v>
      </c>
      <c r="R1203" s="0" t="n">
        <v>6.73054440156503</v>
      </c>
      <c r="S1203" s="0" t="n">
        <v>9.66161280709122</v>
      </c>
      <c r="U1203" s="10" t="n">
        <f aca="false">NORMSDIST(-M1203/'rhos computation'!$B$11)-EXP(M1203+'rhos computation'!$B$11^2/2)*NORMSDIST(-M1203/'rhos computation'!$B$11-'rhos computation'!$B$11)</f>
        <v>0.0972745839976996</v>
      </c>
      <c r="V1203" s="10" t="n">
        <f aca="false">NORMSDIST(-N1203/'rhos computation'!$B$23)-EXP(N1203+'rhos computation'!$B$23^2/2)*NORMSDIST(-N1203/'rhos computation'!$B$23-'rhos computation'!$B$23)</f>
        <v>0.178012289194326</v>
      </c>
      <c r="W1203" s="0" t="n">
        <f aca="false">NORMSDIST(-O1203)</f>
        <v>0.00946643712361124</v>
      </c>
      <c r="X1203" s="0" t="n">
        <f aca="false">NORMSDIST(-P1203)</f>
        <v>0.0614665786214105</v>
      </c>
    </row>
    <row r="1204" customFormat="false" ht="12.8" hidden="false" customHeight="false" outlineLevel="0" collapsed="false">
      <c r="A1204" s="0" t="n">
        <v>1.39192702337692</v>
      </c>
      <c r="B1204" s="0" t="n">
        <v>-0.178798707905004</v>
      </c>
      <c r="C1204" s="0" t="n">
        <v>0.675669242047334</v>
      </c>
      <c r="D1204" s="0" t="n">
        <v>-0.165718640439552</v>
      </c>
      <c r="E1204" s="0" t="n">
        <f aca="false" t="array" ref="E1204:H1204">MMULT(A1204:D1204,'Root matrix of resiudals'!$B$19:E$22)</f>
        <v>0.060213299332898</v>
      </c>
      <c r="F1204" s="0" t="n">
        <v>0.000458036220332326</v>
      </c>
      <c r="G1204" s="0" t="n">
        <v>0.0117765404473421</v>
      </c>
      <c r="H1204" s="0" t="n">
        <v>-0.00246002644036133</v>
      </c>
      <c r="I1204" s="3" t="n">
        <f aca="false" t="array" ref="I1204:L1204">MMULT('t+3'!I1204:L1204,'input - gretl'!$B$3:$E$6)+MMULT('Point forecasts'!$P$5:$T$5,'input - gretl'!$B$9:$E$13)+MMULT('t+3'!Q1204:S1204,'input - gretl'!$B$14:$E$16)+E1204:H1204</f>
        <v>0.0138320627756151</v>
      </c>
      <c r="J1204" s="3" t="n">
        <v>-0.0522615094293748</v>
      </c>
      <c r="K1204" s="3" t="n">
        <v>0.026409311265011</v>
      </c>
      <c r="L1204" s="3" t="n">
        <v>-0.0855773167699098</v>
      </c>
      <c r="M1204" s="0" t="n">
        <f aca="false">'t+3'!M1204+I1204</f>
        <v>0.114642547554454</v>
      </c>
      <c r="N1204" s="0" t="n">
        <f aca="false">'t+3'!N1204+J1204</f>
        <v>-0.15660568284412</v>
      </c>
      <c r="O1204" s="0" t="n">
        <f aca="false">'t+3'!O1204+K1204</f>
        <v>2.42717909271051</v>
      </c>
      <c r="P1204" s="0" t="n">
        <f aca="false">'t+3'!P1204+L1204</f>
        <v>1.57437983164229</v>
      </c>
      <c r="Q1204" s="0" t="n">
        <f aca="false" t="array" ref="Q1204:S1204">MMULT(M1204:P1204,'input - gretl'!$B$19:$D$22)+MMULT('Point forecasts'!$J$6:$O$6,'input - gretl'!$B$23:$D$28)</f>
        <v>14.1826294335733</v>
      </c>
      <c r="R1204" s="0" t="n">
        <v>6.77155693375666</v>
      </c>
      <c r="S1204" s="0" t="n">
        <v>9.71169691617818</v>
      </c>
      <c r="U1204" s="10" t="n">
        <f aca="false">NORMSDIST(-M1204/'rhos computation'!$B$11)-EXP(M1204+'rhos computation'!$B$11^2/2)*NORMSDIST(-M1204/'rhos computation'!$B$11-'rhos computation'!$B$11)</f>
        <v>0.0141598604315701</v>
      </c>
      <c r="V1204" s="10" t="n">
        <f aca="false">NORMSDIST(-N1204/'rhos computation'!$B$23)-EXP(N1204+'rhos computation'!$B$23^2/2)*NORMSDIST(-N1204/'rhos computation'!$B$23-'rhos computation'!$B$23)</f>
        <v>0.143643627399285</v>
      </c>
      <c r="W1204" s="0" t="n">
        <f aca="false">NORMSDIST(-O1204)</f>
        <v>0.00760837106824828</v>
      </c>
      <c r="X1204" s="0" t="n">
        <f aca="false">NORMSDIST(-P1204)</f>
        <v>0.0576998318165525</v>
      </c>
    </row>
    <row r="1205" customFormat="false" ht="12.8" hidden="false" customHeight="false" outlineLevel="0" collapsed="false">
      <c r="A1205" s="0" t="n">
        <v>-1.17657331263069</v>
      </c>
      <c r="B1205" s="0" t="n">
        <v>0.0904892148196981</v>
      </c>
      <c r="C1205" s="0" t="n">
        <v>0.416903789561193</v>
      </c>
      <c r="D1205" s="0" t="n">
        <v>0.902816362718495</v>
      </c>
      <c r="E1205" s="0" t="n">
        <f aca="false" t="array" ref="E1205:H1205">MMULT(A1205:D1205,'Root matrix of resiudals'!$B$19:E$22)</f>
        <v>-0.0501061315408577</v>
      </c>
      <c r="F1205" s="0" t="n">
        <v>0.00147757806907081</v>
      </c>
      <c r="G1205" s="0" t="n">
        <v>0.00662400927516872</v>
      </c>
      <c r="H1205" s="0" t="n">
        <v>0.0155839635571218</v>
      </c>
      <c r="I1205" s="3" t="n">
        <f aca="false" t="array" ref="I1205:L1205">MMULT('t+3'!I1205:L1205,'input - gretl'!$B$3:$E$6)+MMULT('Point forecasts'!$P$5:$T$5,'input - gretl'!$B$9:$E$13)+MMULT('t+3'!Q1205:S1205,'input - gretl'!$B$14:$E$16)+E1205:H1205</f>
        <v>-0.10679044241094</v>
      </c>
      <c r="J1205" s="3" t="n">
        <v>-0.0484462088484336</v>
      </c>
      <c r="K1205" s="3" t="n">
        <v>0.0118898865094579</v>
      </c>
      <c r="L1205" s="3" t="n">
        <v>-0.0530444620206253</v>
      </c>
      <c r="M1205" s="0" t="n">
        <f aca="false">'t+3'!M1205+I1205</f>
        <v>-0.0587451165584767</v>
      </c>
      <c r="N1205" s="0" t="n">
        <f aca="false">'t+3'!N1205+J1205</f>
        <v>-0.156249215118257</v>
      </c>
      <c r="O1205" s="0" t="n">
        <f aca="false">'t+3'!O1205+K1205</f>
        <v>2.43597321956207</v>
      </c>
      <c r="P1205" s="0" t="n">
        <f aca="false">'t+3'!P1205+L1205</f>
        <v>1.59132988632297</v>
      </c>
      <c r="Q1205" s="0" t="n">
        <f aca="false" t="array" ref="Q1205:S1205">MMULT(M1205:P1205,'input - gretl'!$B$19:$D$22)+MMULT('Point forecasts'!$J$6:$O$6,'input - gretl'!$B$23:$D$28)</f>
        <v>14.0092417694604</v>
      </c>
      <c r="R1205" s="0" t="n">
        <v>6.77191340148252</v>
      </c>
      <c r="S1205" s="0" t="n">
        <v>9.70437069352568</v>
      </c>
      <c r="U1205" s="10" t="n">
        <f aca="false">NORMSDIST(-M1205/'rhos computation'!$B$11)-EXP(M1205+'rhos computation'!$B$11^2/2)*NORMSDIST(-M1205/'rhos computation'!$B$11-'rhos computation'!$B$11)</f>
        <v>0.0804419475221458</v>
      </c>
      <c r="V1205" s="10" t="n">
        <f aca="false">NORMSDIST(-N1205/'rhos computation'!$B$23)-EXP(N1205+'rhos computation'!$B$23^2/2)*NORMSDIST(-N1205/'rhos computation'!$B$23-'rhos computation'!$B$23)</f>
        <v>0.143339303237108</v>
      </c>
      <c r="W1205" s="0" t="n">
        <f aca="false">NORMSDIST(-O1205)</f>
        <v>0.00742589201866934</v>
      </c>
      <c r="X1205" s="0" t="n">
        <f aca="false">NORMSDIST(-P1205)</f>
        <v>0.0557676771351524</v>
      </c>
    </row>
    <row r="1206" customFormat="false" ht="12.8" hidden="false" customHeight="false" outlineLevel="0" collapsed="false">
      <c r="A1206" s="0" t="n">
        <v>-0.370344100887562</v>
      </c>
      <c r="B1206" s="0" t="n">
        <v>0.00523570677557056</v>
      </c>
      <c r="C1206" s="0" t="n">
        <v>1.82916714543781</v>
      </c>
      <c r="D1206" s="0" t="n">
        <v>0.0961207145661227</v>
      </c>
      <c r="E1206" s="0" t="n">
        <f aca="false" t="array" ref="E1206:H1206">MMULT(A1206:D1206,'Root matrix of resiudals'!$B$19:E$22)</f>
        <v>-0.0136547519446424</v>
      </c>
      <c r="F1206" s="0" t="n">
        <v>0.00588484300803788</v>
      </c>
      <c r="G1206" s="0" t="n">
        <v>0.0291494286681357</v>
      </c>
      <c r="H1206" s="0" t="n">
        <v>0.0037967515482924</v>
      </c>
      <c r="I1206" s="3" t="n">
        <f aca="false" t="array" ref="I1206:L1206">MMULT('t+3'!I1206:L1206,'input - gretl'!$B$3:$E$6)+MMULT('Point forecasts'!$P$5:$T$5,'input - gretl'!$B$9:$E$13)+MMULT('t+3'!Q1206:S1206,'input - gretl'!$B$14:$E$16)+E1206:H1206</f>
        <v>-0.0757391106844676</v>
      </c>
      <c r="J1206" s="3" t="n">
        <v>-0.0808773632443791</v>
      </c>
      <c r="K1206" s="3" t="n">
        <v>0.0408015984899654</v>
      </c>
      <c r="L1206" s="3" t="n">
        <v>-0.0705086110363977</v>
      </c>
      <c r="M1206" s="0" t="n">
        <f aca="false">'t+3'!M1206+I1206</f>
        <v>-0.0279695388599975</v>
      </c>
      <c r="N1206" s="0" t="n">
        <f aca="false">'t+3'!N1206+J1206</f>
        <v>-0.143885807834022</v>
      </c>
      <c r="O1206" s="0" t="n">
        <f aca="false">'t+3'!O1206+K1206</f>
        <v>2.43544347364183</v>
      </c>
      <c r="P1206" s="0" t="n">
        <f aca="false">'t+3'!P1206+L1206</f>
        <v>1.5750925631577</v>
      </c>
      <c r="Q1206" s="0" t="n">
        <f aca="false" t="array" ref="Q1206:S1206">MMULT(M1206:P1206,'input - gretl'!$B$19:$D$22)+MMULT('Point forecasts'!$J$6:$O$6,'input - gretl'!$B$23:$D$28)</f>
        <v>14.0400173471589</v>
      </c>
      <c r="R1206" s="0" t="n">
        <v>6.78427680876676</v>
      </c>
      <c r="S1206" s="0" t="n">
        <v>9.71928345380177</v>
      </c>
      <c r="U1206" s="10" t="n">
        <f aca="false">NORMSDIST(-M1206/'rhos computation'!$B$11)-EXP(M1206+'rhos computation'!$B$11^2/2)*NORMSDIST(-M1206/'rhos computation'!$B$11-'rhos computation'!$B$11)</f>
        <v>0.0634148043400816</v>
      </c>
      <c r="V1206" s="10" t="n">
        <f aca="false">NORMSDIST(-N1206/'rhos computation'!$B$23)-EXP(N1206+'rhos computation'!$B$23^2/2)*NORMSDIST(-N1206/'rhos computation'!$B$23-'rhos computation'!$B$23)</f>
        <v>0.132731780813499</v>
      </c>
      <c r="W1206" s="0" t="n">
        <f aca="false">NORMSDIST(-O1206)</f>
        <v>0.00743677414269619</v>
      </c>
      <c r="X1206" s="0" t="n">
        <f aca="false">NORMSDIST(-P1206)</f>
        <v>0.057617540199367</v>
      </c>
    </row>
    <row r="1207" customFormat="false" ht="12.8" hidden="false" customHeight="false" outlineLevel="0" collapsed="false">
      <c r="A1207" s="0" t="n">
        <v>2.59137339543859</v>
      </c>
      <c r="B1207" s="0" t="n">
        <v>-1.24059312754386</v>
      </c>
      <c r="C1207" s="0" t="n">
        <v>0.00942119467991771</v>
      </c>
      <c r="D1207" s="0" t="n">
        <v>-0.505473217680002</v>
      </c>
      <c r="E1207" s="0" t="n">
        <f aca="false" t="array" ref="E1207:H1207">MMULT(A1207:D1207,'Root matrix of resiudals'!$B$19:E$22)</f>
        <v>0.108577909092286</v>
      </c>
      <c r="F1207" s="0" t="n">
        <v>-0.0295783109212249</v>
      </c>
      <c r="G1207" s="0" t="n">
        <v>-0.00168008526116245</v>
      </c>
      <c r="H1207" s="0" t="n">
        <v>-0.00926524780319133</v>
      </c>
      <c r="I1207" s="3" t="n">
        <f aca="false" t="array" ref="I1207:L1207">MMULT('t+3'!I1207:L1207,'input - gretl'!$B$3:$E$6)+MMULT('Point forecasts'!$P$5:$T$5,'input - gretl'!$B$9:$E$13)+MMULT('t+3'!Q1207:S1207,'input - gretl'!$B$14:$E$16)+E1207:H1207</f>
        <v>0.0822980201024698</v>
      </c>
      <c r="J1207" s="3" t="n">
        <v>-0.0623893007960144</v>
      </c>
      <c r="K1207" s="3" t="n">
        <v>0.00706005931818202</v>
      </c>
      <c r="L1207" s="3" t="n">
        <v>-0.0859259641906335</v>
      </c>
      <c r="M1207" s="0" t="n">
        <f aca="false">'t+3'!M1207+I1207</f>
        <v>0.12401892073113</v>
      </c>
      <c r="N1207" s="0" t="n">
        <f aca="false">'t+3'!N1207+J1207</f>
        <v>-0.179019369582289</v>
      </c>
      <c r="O1207" s="0" t="n">
        <f aca="false">'t+3'!O1207+K1207</f>
        <v>2.41146813597248</v>
      </c>
      <c r="P1207" s="0" t="n">
        <f aca="false">'t+3'!P1207+L1207</f>
        <v>1.53463838292243</v>
      </c>
      <c r="Q1207" s="0" t="n">
        <f aca="false" t="array" ref="Q1207:S1207">MMULT(M1207:P1207,'input - gretl'!$B$19:$D$22)+MMULT('Point forecasts'!$J$6:$O$6,'input - gretl'!$B$23:$D$28)</f>
        <v>14.19200580675</v>
      </c>
      <c r="R1207" s="0" t="n">
        <v>6.74914324701849</v>
      </c>
      <c r="S1207" s="0" t="n">
        <v>9.73378206424516</v>
      </c>
      <c r="U1207" s="10" t="n">
        <f aca="false">NORMSDIST(-M1207/'rhos computation'!$B$11)-EXP(M1207+'rhos computation'!$B$11^2/2)*NORMSDIST(-M1207/'rhos computation'!$B$11-'rhos computation'!$B$11)</f>
        <v>0.0125056056657849</v>
      </c>
      <c r="V1207" s="10" t="n">
        <f aca="false">NORMSDIST(-N1207/'rhos computation'!$B$23)-EXP(N1207+'rhos computation'!$B$23^2/2)*NORMSDIST(-N1207/'rhos computation'!$B$23-'rhos computation'!$B$23)</f>
        <v>0.162589583926992</v>
      </c>
      <c r="W1207" s="0" t="n">
        <f aca="false">NORMSDIST(-O1207)</f>
        <v>0.00794422006103934</v>
      </c>
      <c r="X1207" s="0" t="n">
        <f aca="false">NORMSDIST(-P1207)</f>
        <v>0.0624363394624907</v>
      </c>
    </row>
    <row r="1208" customFormat="false" ht="12.8" hidden="false" customHeight="false" outlineLevel="0" collapsed="false">
      <c r="A1208" s="0" t="n">
        <v>-0.161191925022611</v>
      </c>
      <c r="B1208" s="0" t="n">
        <v>-0.292596803593908</v>
      </c>
      <c r="C1208" s="0" t="n">
        <v>1.53121778603851</v>
      </c>
      <c r="D1208" s="0" t="n">
        <v>1.10735817346647</v>
      </c>
      <c r="E1208" s="0" t="n">
        <f aca="false" t="array" ref="E1208:H1208">MMULT(A1208:D1208,'Root matrix of resiudals'!$B$19:E$22)</f>
        <v>-0.00611080408209522</v>
      </c>
      <c r="F1208" s="0" t="n">
        <v>-0.00315466871637516</v>
      </c>
      <c r="G1208" s="0" t="n">
        <v>0.0246949543524276</v>
      </c>
      <c r="H1208" s="0" t="n">
        <v>0.0197652973441851</v>
      </c>
      <c r="I1208" s="3" t="n">
        <f aca="false" t="array" ref="I1208:L1208">MMULT('t+3'!I1208:L1208,'input - gretl'!$B$3:$E$6)+MMULT('Point forecasts'!$P$5:$T$5,'input - gretl'!$B$9:$E$13)+MMULT('t+3'!Q1208:S1208,'input - gretl'!$B$14:$E$16)+E1208:H1208</f>
        <v>-0.0244163320414497</v>
      </c>
      <c r="J1208" s="3" t="n">
        <v>-0.0294435034703057</v>
      </c>
      <c r="K1208" s="3" t="n">
        <v>0.0248318331989931</v>
      </c>
      <c r="L1208" s="3" t="n">
        <v>-0.0599285055655419</v>
      </c>
      <c r="M1208" s="0" t="n">
        <f aca="false">'t+3'!M1208+I1208</f>
        <v>-0.0621523637885081</v>
      </c>
      <c r="N1208" s="0" t="n">
        <f aca="false">'t+3'!N1208+J1208</f>
        <v>-0.17543885967236</v>
      </c>
      <c r="O1208" s="0" t="n">
        <f aca="false">'t+3'!O1208+K1208</f>
        <v>2.39630107552762</v>
      </c>
      <c r="P1208" s="0" t="n">
        <f aca="false">'t+3'!P1208+L1208</f>
        <v>1.54156148102792</v>
      </c>
      <c r="Q1208" s="0" t="n">
        <f aca="false" t="array" ref="Q1208:S1208">MMULT(M1208:P1208,'input - gretl'!$B$19:$D$22)+MMULT('Point forecasts'!$J$6:$O$6,'input - gretl'!$B$23:$D$28)</f>
        <v>14.0058345222304</v>
      </c>
      <c r="R1208" s="0" t="n">
        <v>6.75272375692842</v>
      </c>
      <c r="S1208" s="0" t="n">
        <v>9.71203079134709</v>
      </c>
      <c r="U1208" s="10" t="n">
        <f aca="false">NORMSDIST(-M1208/'rhos computation'!$B$11)-EXP(M1208+'rhos computation'!$B$11^2/2)*NORMSDIST(-M1208/'rhos computation'!$B$11-'rhos computation'!$B$11)</f>
        <v>0.0824538864261775</v>
      </c>
      <c r="V1208" s="10" t="n">
        <f aca="false">NORMSDIST(-N1208/'rhos computation'!$B$23)-EXP(N1208+'rhos computation'!$B$23^2/2)*NORMSDIST(-N1208/'rhos computation'!$B$23-'rhos computation'!$B$23)</f>
        <v>0.159588884085829</v>
      </c>
      <c r="W1208" s="0" t="n">
        <f aca="false">NORMSDIST(-O1208)</f>
        <v>0.00828074018453329</v>
      </c>
      <c r="X1208" s="0" t="n">
        <f aca="false">NORMSDIST(-P1208)</f>
        <v>0.0615900959606558</v>
      </c>
    </row>
    <row r="1209" customFormat="false" ht="12.8" hidden="false" customHeight="false" outlineLevel="0" collapsed="false">
      <c r="A1209" s="0" t="n">
        <v>-0.384672869578866</v>
      </c>
      <c r="B1209" s="0" t="n">
        <v>-1.4766412765187</v>
      </c>
      <c r="C1209" s="0" t="n">
        <v>-0.38312131885005</v>
      </c>
      <c r="D1209" s="0" t="n">
        <v>1.10872461041962</v>
      </c>
      <c r="E1209" s="0" t="n">
        <f aca="false" t="array" ref="E1209:H1209">MMULT(A1209:D1209,'Root matrix of resiudals'!$B$19:E$22)</f>
        <v>-0.0207454888394738</v>
      </c>
      <c r="F1209" s="0" t="n">
        <v>-0.0443645730264795</v>
      </c>
      <c r="G1209" s="0" t="n">
        <v>-0.0106814178499968</v>
      </c>
      <c r="H1209" s="0" t="n">
        <v>0.0176029062831852</v>
      </c>
      <c r="I1209" s="3" t="n">
        <f aca="false" t="array" ref="I1209:L1209">MMULT('t+3'!I1209:L1209,'input - gretl'!$B$3:$E$6)+MMULT('Point forecasts'!$P$5:$T$5,'input - gretl'!$B$9:$E$13)+MMULT('t+3'!Q1209:S1209,'input - gretl'!$B$14:$E$16)+E1209:H1209</f>
        <v>-0.0737268742277462</v>
      </c>
      <c r="J1209" s="3" t="n">
        <v>-0.0864588618146114</v>
      </c>
      <c r="K1209" s="3" t="n">
        <v>0.00069422959237327</v>
      </c>
      <c r="L1209" s="3" t="n">
        <v>-0.0738242802864314</v>
      </c>
      <c r="M1209" s="0" t="n">
        <f aca="false">'t+3'!M1209+I1209</f>
        <v>0.0342523505738169</v>
      </c>
      <c r="N1209" s="0" t="n">
        <f aca="false">'t+3'!N1209+J1209</f>
        <v>-0.207630973222013</v>
      </c>
      <c r="O1209" s="0" t="n">
        <f aca="false">'t+3'!O1209+K1209</f>
        <v>2.41819416017049</v>
      </c>
      <c r="P1209" s="0" t="n">
        <f aca="false">'t+3'!P1209+L1209</f>
        <v>1.59330054187662</v>
      </c>
      <c r="Q1209" s="0" t="n">
        <f aca="false" t="array" ref="Q1209:S1209">MMULT(M1209:P1209,'input - gretl'!$B$19:$D$22)+MMULT('Point forecasts'!$J$6:$O$6,'input - gretl'!$B$23:$D$28)</f>
        <v>14.1022392365927</v>
      </c>
      <c r="R1209" s="0" t="n">
        <v>6.72053164337877</v>
      </c>
      <c r="S1209" s="0" t="n">
        <v>9.68471744216979</v>
      </c>
      <c r="U1209" s="10" t="n">
        <f aca="false">NORMSDIST(-M1209/'rhos computation'!$B$11)-EXP(M1209+'rhos computation'!$B$11^2/2)*NORMSDIST(-M1209/'rhos computation'!$B$11-'rhos computation'!$B$11)</f>
        <v>0.0359136300521075</v>
      </c>
      <c r="V1209" s="10" t="n">
        <f aca="false">NORMSDIST(-N1209/'rhos computation'!$B$23)-EXP(N1209+'rhos computation'!$B$23^2/2)*NORMSDIST(-N1209/'rhos computation'!$B$23-'rhos computation'!$B$23)</f>
        <v>0.186199912901584</v>
      </c>
      <c r="W1209" s="0" t="n">
        <f aca="false">NORMSDIST(-O1209)</f>
        <v>0.0077988757731872</v>
      </c>
      <c r="X1209" s="0" t="n">
        <f aca="false">NORMSDIST(-P1209)</f>
        <v>0.0555463925963124</v>
      </c>
    </row>
    <row r="1210" customFormat="false" ht="12.8" hidden="false" customHeight="false" outlineLevel="0" collapsed="false">
      <c r="A1210" s="0" t="n">
        <v>-0.577939238081039</v>
      </c>
      <c r="B1210" s="0" t="n">
        <v>-0.697340557310052</v>
      </c>
      <c r="C1210" s="0" t="n">
        <v>0.538556176660603</v>
      </c>
      <c r="D1210" s="0" t="n">
        <v>0.996466769605574</v>
      </c>
      <c r="E1210" s="0" t="n">
        <f aca="false" t="array" ref="E1210:H1210">MMULT(A1210:D1210,'Root matrix of resiudals'!$B$19:E$22)</f>
        <v>-0.0260914095969827</v>
      </c>
      <c r="F1210" s="0" t="n">
        <v>-0.019234035131822</v>
      </c>
      <c r="G1210" s="0" t="n">
        <v>0.00660263468099578</v>
      </c>
      <c r="H1210" s="0" t="n">
        <v>0.0169620102531511</v>
      </c>
      <c r="I1210" s="3" t="n">
        <f aca="false" t="array" ref="I1210:L1210">MMULT('t+3'!I1210:L1210,'input - gretl'!$B$3:$E$6)+MMULT('Point forecasts'!$P$5:$T$5,'input - gretl'!$B$9:$E$13)+MMULT('t+3'!Q1210:S1210,'input - gretl'!$B$14:$E$16)+E1210:H1210</f>
        <v>-0.0683382991762303</v>
      </c>
      <c r="J1210" s="3" t="n">
        <v>-0.0622050637366609</v>
      </c>
      <c r="K1210" s="3" t="n">
        <v>0.0105678550987426</v>
      </c>
      <c r="L1210" s="3" t="n">
        <v>-0.0564181898015468</v>
      </c>
      <c r="M1210" s="0" t="n">
        <f aca="false">'t+3'!M1210+I1210</f>
        <v>-0.0517202450192538</v>
      </c>
      <c r="N1210" s="0" t="n">
        <f aca="false">'t+3'!N1210+J1210</f>
        <v>-0.180950052237294</v>
      </c>
      <c r="O1210" s="0" t="n">
        <f aca="false">'t+3'!O1210+K1210</f>
        <v>2.45430105848571</v>
      </c>
      <c r="P1210" s="0" t="n">
        <f aca="false">'t+3'!P1210+L1210</f>
        <v>1.61416714602342</v>
      </c>
      <c r="Q1210" s="0" t="n">
        <f aca="false" t="array" ref="Q1210:S1210">MMULT(M1210:P1210,'input - gretl'!$B$19:$D$22)+MMULT('Point forecasts'!$J$6:$O$6,'input - gretl'!$B$23:$D$28)</f>
        <v>14.0162666409996</v>
      </c>
      <c r="R1210" s="0" t="n">
        <v>6.74721256436349</v>
      </c>
      <c r="S1210" s="0" t="n">
        <v>9.7009791566112</v>
      </c>
      <c r="U1210" s="10" t="n">
        <f aca="false">NORMSDIST(-M1210/'rhos computation'!$B$11)-EXP(M1210+'rhos computation'!$B$11^2/2)*NORMSDIST(-M1210/'rhos computation'!$B$11-'rhos computation'!$B$11)</f>
        <v>0.0763708489511906</v>
      </c>
      <c r="V1210" s="10" t="n">
        <f aca="false">NORMSDIST(-N1210/'rhos computation'!$B$23)-EXP(N1210+'rhos computation'!$B$23^2/2)*NORMSDIST(-N1210/'rhos computation'!$B$23-'rhos computation'!$B$23)</f>
        <v>0.164203421686546</v>
      </c>
      <c r="W1210" s="0" t="n">
        <f aca="false">NORMSDIST(-O1210)</f>
        <v>0.00705793734221447</v>
      </c>
      <c r="X1210" s="0" t="n">
        <f aca="false">NORMSDIST(-P1210)</f>
        <v>0.053245588067329</v>
      </c>
    </row>
    <row r="1211" customFormat="false" ht="12.8" hidden="false" customHeight="false" outlineLevel="0" collapsed="false">
      <c r="A1211" s="0" t="n">
        <v>0.681506061222529</v>
      </c>
      <c r="B1211" s="0" t="n">
        <v>1.58232080271718</v>
      </c>
      <c r="C1211" s="0" t="n">
        <v>0.341476579453415</v>
      </c>
      <c r="D1211" s="0" t="n">
        <v>-1.01836062522242</v>
      </c>
      <c r="E1211" s="0" t="n">
        <f aca="false" t="array" ref="E1211:H1211">MMULT(A1211:D1211,'Root matrix of resiudals'!$B$19:E$22)</f>
        <v>0.0336342210161421</v>
      </c>
      <c r="F1211" s="0" t="n">
        <v>0.0479125744713506</v>
      </c>
      <c r="G1211" s="0" t="n">
        <v>0.0108599029195503</v>
      </c>
      <c r="H1211" s="0" t="n">
        <v>-0.016290976071178</v>
      </c>
      <c r="I1211" s="3" t="n">
        <f aca="false" t="array" ref="I1211:L1211">MMULT('t+3'!I1211:L1211,'input - gretl'!$B$3:$E$6)+MMULT('Point forecasts'!$P$5:$T$5,'input - gretl'!$B$9:$E$13)+MMULT('t+3'!Q1211:S1211,'input - gretl'!$B$14:$E$16)+E1211:H1211</f>
        <v>-0.0798284753700126</v>
      </c>
      <c r="J1211" s="3" t="n">
        <v>-0.0205420498166567</v>
      </c>
      <c r="K1211" s="3" t="n">
        <v>0.0183213236716253</v>
      </c>
      <c r="L1211" s="3" t="n">
        <v>-0.10245698286106</v>
      </c>
      <c r="M1211" s="0" t="n">
        <f aca="false">'t+3'!M1211+I1211</f>
        <v>0.0573407478531619</v>
      </c>
      <c r="N1211" s="0" t="n">
        <f aca="false">'t+3'!N1211+J1211</f>
        <v>-0.145545142171511</v>
      </c>
      <c r="O1211" s="0" t="n">
        <f aca="false">'t+3'!O1211+K1211</f>
        <v>2.3867004471977</v>
      </c>
      <c r="P1211" s="0" t="n">
        <f aca="false">'t+3'!P1211+L1211</f>
        <v>1.55843769789152</v>
      </c>
      <c r="Q1211" s="0" t="n">
        <f aca="false" t="array" ref="Q1211:S1211">MMULT(M1211:P1211,'input - gretl'!$B$19:$D$22)+MMULT('Point forecasts'!$J$6:$O$6,'input - gretl'!$B$23:$D$28)</f>
        <v>14.125327633872</v>
      </c>
      <c r="R1211" s="0" t="n">
        <v>6.78261747442927</v>
      </c>
      <c r="S1211" s="0" t="n">
        <v>9.68638003696903</v>
      </c>
      <c r="U1211" s="10" t="n">
        <f aca="false">NORMSDIST(-M1211/'rhos computation'!$B$11)-EXP(M1211+'rhos computation'!$B$11^2/2)*NORMSDIST(-M1211/'rhos computation'!$B$11-'rhos computation'!$B$11)</f>
        <v>0.0281522812833261</v>
      </c>
      <c r="V1211" s="10" t="n">
        <f aca="false">NORMSDIST(-N1211/'rhos computation'!$B$23)-EXP(N1211+'rhos computation'!$B$23^2/2)*NORMSDIST(-N1211/'rhos computation'!$B$23-'rhos computation'!$B$23)</f>
        <v>0.134161103223036</v>
      </c>
      <c r="W1211" s="0" t="n">
        <f aca="false">NORMSDIST(-O1211)</f>
        <v>0.00850016847222459</v>
      </c>
      <c r="X1211" s="0" t="n">
        <f aca="false">NORMSDIST(-P1211)</f>
        <v>0.0595647630432026</v>
      </c>
    </row>
    <row r="1212" customFormat="false" ht="12.8" hidden="false" customHeight="false" outlineLevel="0" collapsed="false">
      <c r="A1212" s="0" t="n">
        <v>-0.364414621612419</v>
      </c>
      <c r="B1212" s="0" t="n">
        <v>-1.00633253030596</v>
      </c>
      <c r="C1212" s="0" t="n">
        <v>0.320865326117246</v>
      </c>
      <c r="D1212" s="0" t="n">
        <v>0.863474901077949</v>
      </c>
      <c r="E1212" s="0" t="n">
        <f aca="false" t="array" ref="E1212:H1212">MMULT(A1212:D1212,'Root matrix of resiudals'!$B$19:E$22)</f>
        <v>-0.0178478607082499</v>
      </c>
      <c r="F1212" s="0" t="n">
        <v>-0.0283694657358732</v>
      </c>
      <c r="G1212" s="0" t="n">
        <v>0.00209648104482157</v>
      </c>
      <c r="H1212" s="0" t="n">
        <v>0.0144525864893699</v>
      </c>
      <c r="I1212" s="3" t="n">
        <f aca="false" t="array" ref="I1212:L1212">MMULT('t+3'!I1212:L1212,'input - gretl'!$B$3:$E$6)+MMULT('Point forecasts'!$P$5:$T$5,'input - gretl'!$B$9:$E$13)+MMULT('t+3'!Q1212:S1212,'input - gretl'!$B$14:$E$16)+E1212:H1212</f>
        <v>-0.0561622783038246</v>
      </c>
      <c r="J1212" s="3" t="n">
        <v>-0.0555911777047737</v>
      </c>
      <c r="K1212" s="3" t="n">
        <v>0.0125984335195111</v>
      </c>
      <c r="L1212" s="3" t="n">
        <v>-0.0762869407411952</v>
      </c>
      <c r="M1212" s="0" t="n">
        <f aca="false">'t+3'!M1212+I1212</f>
        <v>-0.0105192786253783</v>
      </c>
      <c r="N1212" s="0" t="n">
        <f aca="false">'t+3'!N1212+J1212</f>
        <v>-0.205819311069111</v>
      </c>
      <c r="O1212" s="0" t="n">
        <f aca="false">'t+3'!O1212+K1212</f>
        <v>2.39933812599762</v>
      </c>
      <c r="P1212" s="0" t="n">
        <f aca="false">'t+3'!P1212+L1212</f>
        <v>1.59185265733523</v>
      </c>
      <c r="Q1212" s="0" t="n">
        <f aca="false" t="array" ref="Q1212:S1212">MMULT(M1212:P1212,'input - gretl'!$B$19:$D$22)+MMULT('Point forecasts'!$J$6:$O$6,'input - gretl'!$B$23:$D$28)</f>
        <v>14.0574676073935</v>
      </c>
      <c r="R1212" s="0" t="n">
        <v>6.72234330553167</v>
      </c>
      <c r="S1212" s="0" t="n">
        <v>9.66723841859001</v>
      </c>
      <c r="U1212" s="10" t="n">
        <f aca="false">NORMSDIST(-M1212/'rhos computation'!$B$11)-EXP(M1212+'rhos computation'!$B$11^2/2)*NORMSDIST(-M1212/'rhos computation'!$B$11-'rhos computation'!$B$11)</f>
        <v>0.0547366035263985</v>
      </c>
      <c r="V1212" s="10" t="n">
        <f aca="false">NORMSDIST(-N1212/'rhos computation'!$B$23)-EXP(N1212+'rhos computation'!$B$23^2/2)*NORMSDIST(-N1212/'rhos computation'!$B$23-'rhos computation'!$B$23)</f>
        <v>0.184724471834725</v>
      </c>
      <c r="W1212" s="0" t="n">
        <f aca="false">NORMSDIST(-O1212)</f>
        <v>0.00821237005978601</v>
      </c>
      <c r="X1212" s="0" t="n">
        <f aca="false">NORMSDIST(-P1212)</f>
        <v>0.0557089075989353</v>
      </c>
    </row>
    <row r="1213" customFormat="false" ht="12.8" hidden="false" customHeight="false" outlineLevel="0" collapsed="false">
      <c r="A1213" s="0" t="n">
        <v>1.24760337410924</v>
      </c>
      <c r="B1213" s="0" t="n">
        <v>-1.31252775837457</v>
      </c>
      <c r="C1213" s="0" t="n">
        <v>-0.371529285141431</v>
      </c>
      <c r="D1213" s="0" t="n">
        <v>-0.448979776119427</v>
      </c>
      <c r="E1213" s="0" t="n">
        <f aca="false" t="array" ref="E1213:H1213">MMULT(A1213:D1213,'Root matrix of resiudals'!$B$19:E$22)</f>
        <v>0.0502689466794654</v>
      </c>
      <c r="F1213" s="0" t="n">
        <v>-0.036040306732185</v>
      </c>
      <c r="G1213" s="0" t="n">
        <v>-0.00967290606617256</v>
      </c>
      <c r="H1213" s="0" t="n">
        <v>-0.00827500236231528</v>
      </c>
      <c r="I1213" s="3" t="n">
        <f aca="false" t="array" ref="I1213:L1213">MMULT('t+3'!I1213:L1213,'input - gretl'!$B$3:$E$6)+MMULT('Point forecasts'!$P$5:$T$5,'input - gretl'!$B$9:$E$13)+MMULT('t+3'!Q1213:S1213,'input - gretl'!$B$14:$E$16)+E1213:H1213</f>
        <v>0.0164477246293217</v>
      </c>
      <c r="J1213" s="3" t="n">
        <v>-0.0502974424111824</v>
      </c>
      <c r="K1213" s="3" t="n">
        <v>-0.00732317375803927</v>
      </c>
      <c r="L1213" s="3" t="n">
        <v>-0.0970136886234625</v>
      </c>
      <c r="M1213" s="0" t="n">
        <f aca="false">'t+3'!M1213+I1213</f>
        <v>-0.0133020601043279</v>
      </c>
      <c r="N1213" s="0" t="n">
        <f aca="false">'t+3'!N1213+J1213</f>
        <v>-0.23206954460352</v>
      </c>
      <c r="O1213" s="0" t="n">
        <f aca="false">'t+3'!O1213+K1213</f>
        <v>2.38569312039602</v>
      </c>
      <c r="P1213" s="0" t="n">
        <f aca="false">'t+3'!P1213+L1213</f>
        <v>1.58351849477566</v>
      </c>
      <c r="Q1213" s="0" t="n">
        <f aca="false" t="array" ref="Q1213:S1213">MMULT(M1213:P1213,'input - gretl'!$B$19:$D$22)+MMULT('Point forecasts'!$J$6:$O$6,'input - gretl'!$B$23:$D$28)</f>
        <v>14.0546848259145</v>
      </c>
      <c r="R1213" s="0" t="n">
        <v>6.69609307199726</v>
      </c>
      <c r="S1213" s="0" t="n">
        <v>9.66151961829069</v>
      </c>
      <c r="U1213" s="10" t="n">
        <f aca="false">NORMSDIST(-M1213/'rhos computation'!$B$11)-EXP(M1213+'rhos computation'!$B$11^2/2)*NORMSDIST(-M1213/'rhos computation'!$B$11-'rhos computation'!$B$11)</f>
        <v>0.056071096249202</v>
      </c>
      <c r="V1213" s="10" t="n">
        <f aca="false">NORMSDIST(-N1213/'rhos computation'!$B$23)-EXP(N1213+'rhos computation'!$B$23^2/2)*NORMSDIST(-N1213/'rhos computation'!$B$23-'rhos computation'!$B$23)</f>
        <v>0.205845643315331</v>
      </c>
      <c r="W1213" s="0" t="n">
        <f aca="false">NORMSDIST(-O1213)</f>
        <v>0.00852348469768219</v>
      </c>
      <c r="X1213" s="0" t="n">
        <f aca="false">NORMSDIST(-P1213)</f>
        <v>0.0566516673140112</v>
      </c>
    </row>
    <row r="1214" customFormat="false" ht="12.8" hidden="false" customHeight="false" outlineLevel="0" collapsed="false">
      <c r="A1214" s="0" t="n">
        <v>-1.26738301865961</v>
      </c>
      <c r="B1214" s="0" t="n">
        <v>-0.925144539386517</v>
      </c>
      <c r="C1214" s="0" t="n">
        <v>-1.95434397334705</v>
      </c>
      <c r="D1214" s="0" t="n">
        <v>0.626915014639437</v>
      </c>
      <c r="E1214" s="0" t="n">
        <f aca="false" t="array" ref="E1214:H1214">MMULT(A1214:D1214,'Root matrix of resiudals'!$B$19:E$22)</f>
        <v>-0.0591255680157319</v>
      </c>
      <c r="F1214" s="0" t="n">
        <v>-0.0362787716676322</v>
      </c>
      <c r="G1214" s="0" t="n">
        <v>-0.0356646812240417</v>
      </c>
      <c r="H1214" s="0" t="n">
        <v>0.00835931680854621</v>
      </c>
      <c r="I1214" s="3" t="n">
        <f aca="false" t="array" ref="I1214:L1214">MMULT('t+3'!I1214:L1214,'input - gretl'!$B$3:$E$6)+MMULT('Point forecasts'!$P$5:$T$5,'input - gretl'!$B$9:$E$13)+MMULT('t+3'!Q1214:S1214,'input - gretl'!$B$14:$E$16)+E1214:H1214</f>
        <v>-0.0951083388585717</v>
      </c>
      <c r="J1214" s="3" t="n">
        <v>-0.0404660349594891</v>
      </c>
      <c r="K1214" s="3" t="n">
        <v>-0.0158284564056155</v>
      </c>
      <c r="L1214" s="3" t="n">
        <v>-0.0623672841866883</v>
      </c>
      <c r="M1214" s="0" t="n">
        <f aca="false">'t+3'!M1214+I1214</f>
        <v>0.0347094519193838</v>
      </c>
      <c r="N1214" s="0" t="n">
        <f aca="false">'t+3'!N1214+J1214</f>
        <v>-0.157213873843561</v>
      </c>
      <c r="O1214" s="0" t="n">
        <f aca="false">'t+3'!O1214+K1214</f>
        <v>2.45214503550361</v>
      </c>
      <c r="P1214" s="0" t="n">
        <f aca="false">'t+3'!P1214+L1214</f>
        <v>1.5965728906553</v>
      </c>
      <c r="Q1214" s="0" t="n">
        <f aca="false" t="array" ref="Q1214:S1214">MMULT(M1214:P1214,'input - gretl'!$B$19:$D$22)+MMULT('Point forecasts'!$J$6:$O$6,'input - gretl'!$B$23:$D$28)</f>
        <v>14.1026963379383</v>
      </c>
      <c r="R1214" s="0" t="n">
        <v>6.77094874275722</v>
      </c>
      <c r="S1214" s="0" t="n">
        <v>9.71555615019695</v>
      </c>
      <c r="U1214" s="10" t="n">
        <f aca="false">NORMSDIST(-M1214/'rhos computation'!$B$11)-EXP(M1214+'rhos computation'!$B$11^2/2)*NORMSDIST(-M1214/'rhos computation'!$B$11-'rhos computation'!$B$11)</f>
        <v>0.0357472811109902</v>
      </c>
      <c r="V1214" s="10" t="n">
        <f aca="false">NORMSDIST(-N1214/'rhos computation'!$B$23)-EXP(N1214+'rhos computation'!$B$23^2/2)*NORMSDIST(-N1214/'rhos computation'!$B$23-'rhos computation'!$B$23)</f>
        <v>0.144162646683055</v>
      </c>
      <c r="W1214" s="0" t="n">
        <f aca="false">NORMSDIST(-O1214)</f>
        <v>0.00710037055479499</v>
      </c>
      <c r="X1214" s="0" t="n">
        <f aca="false">NORMSDIST(-P1214)</f>
        <v>0.0551804729081178</v>
      </c>
    </row>
    <row r="1215" customFormat="false" ht="12.8" hidden="false" customHeight="false" outlineLevel="0" collapsed="false">
      <c r="A1215" s="0" t="n">
        <v>-0.61164852691738</v>
      </c>
      <c r="B1215" s="0" t="n">
        <v>1.19745711903152</v>
      </c>
      <c r="C1215" s="0" t="n">
        <v>0.68700823121433</v>
      </c>
      <c r="D1215" s="0" t="n">
        <v>-1.12992110404583</v>
      </c>
      <c r="E1215" s="0" t="n">
        <f aca="false" t="array" ref="E1215:H1215">MMULT(A1215:D1215,'Root matrix of resiudals'!$B$19:E$22)</f>
        <v>-0.0222498515091253</v>
      </c>
      <c r="F1215" s="0" t="n">
        <v>0.0352214698402532</v>
      </c>
      <c r="G1215" s="0" t="n">
        <v>0.0133212643052917</v>
      </c>
      <c r="H1215" s="0" t="n">
        <v>-0.0172356786467674</v>
      </c>
      <c r="I1215" s="3" t="n">
        <f aca="false" t="array" ref="I1215:L1215">MMULT('t+3'!I1215:L1215,'input - gretl'!$B$3:$E$6)+MMULT('Point forecasts'!$P$5:$T$5,'input - gretl'!$B$9:$E$13)+MMULT('t+3'!Q1215:S1215,'input - gretl'!$B$14:$E$16)+E1215:H1215</f>
        <v>-0.0569759050049848</v>
      </c>
      <c r="J1215" s="3" t="n">
        <v>-0.0159433963145362</v>
      </c>
      <c r="K1215" s="3" t="n">
        <v>0.0236934443963369</v>
      </c>
      <c r="L1215" s="3" t="n">
        <v>-0.0948412460358295</v>
      </c>
      <c r="M1215" s="0" t="n">
        <f aca="false">'t+3'!M1215+I1215</f>
        <v>0.0377618747466796</v>
      </c>
      <c r="N1215" s="0" t="n">
        <f aca="false">'t+3'!N1215+J1215</f>
        <v>-0.118134051825283</v>
      </c>
      <c r="O1215" s="0" t="n">
        <f aca="false">'t+3'!O1215+K1215</f>
        <v>2.45150391570576</v>
      </c>
      <c r="P1215" s="0" t="n">
        <f aca="false">'t+3'!P1215+L1215</f>
        <v>1.56279755435614</v>
      </c>
      <c r="Q1215" s="0" t="n">
        <f aca="false" t="array" ref="Q1215:S1215">MMULT(M1215:P1215,'input - gretl'!$B$19:$D$22)+MMULT('Point forecasts'!$J$6:$O$6,'input - gretl'!$B$23:$D$28)</f>
        <v>14.1057487607655</v>
      </c>
      <c r="R1215" s="0" t="n">
        <v>6.8100285647755</v>
      </c>
      <c r="S1215" s="0" t="n">
        <v>9.74703706398642</v>
      </c>
      <c r="U1215" s="10" t="n">
        <f aca="false">NORMSDIST(-M1215/'rhos computation'!$B$11)-EXP(M1215+'rhos computation'!$B$11^2/2)*NORMSDIST(-M1215/'rhos computation'!$B$11-'rhos computation'!$B$11)</f>
        <v>0.0346497132478596</v>
      </c>
      <c r="V1215" s="10" t="n">
        <f aca="false">NORMSDIST(-N1215/'rhos computation'!$B$23)-EXP(N1215+'rhos computation'!$B$23^2/2)*NORMSDIST(-N1215/'rhos computation'!$B$23-'rhos computation'!$B$23)</f>
        <v>0.11038588173487</v>
      </c>
      <c r="W1215" s="0" t="n">
        <f aca="false">NORMSDIST(-O1215)</f>
        <v>0.00711303193275777</v>
      </c>
      <c r="X1215" s="0" t="n">
        <f aca="false">NORMSDIST(-P1215)</f>
        <v>0.0590501098147219</v>
      </c>
    </row>
    <row r="1216" customFormat="false" ht="12.8" hidden="false" customHeight="false" outlineLevel="0" collapsed="false">
      <c r="A1216" s="0" t="n">
        <v>0.4103542641849</v>
      </c>
      <c r="B1216" s="0" t="n">
        <v>0.018809060980245</v>
      </c>
      <c r="C1216" s="0" t="n">
        <v>0.744996202783194</v>
      </c>
      <c r="D1216" s="0" t="n">
        <v>0.545161828866035</v>
      </c>
      <c r="E1216" s="0" t="n">
        <f aca="false" t="array" ref="E1216:H1216">MMULT(A1216:D1216,'Root matrix of resiudals'!$B$19:E$22)</f>
        <v>0.0183602364083746</v>
      </c>
      <c r="F1216" s="0" t="n">
        <v>0.004177198114977</v>
      </c>
      <c r="G1216" s="0" t="n">
        <v>0.0132048341864517</v>
      </c>
      <c r="H1216" s="0" t="n">
        <v>0.00954368871062251</v>
      </c>
      <c r="I1216" s="3" t="n">
        <f aca="false" t="array" ref="I1216:L1216">MMULT('t+3'!I1216:L1216,'input - gretl'!$B$3:$E$6)+MMULT('Point forecasts'!$P$5:$T$5,'input - gretl'!$B$9:$E$13)+MMULT('t+3'!Q1216:S1216,'input - gretl'!$B$14:$E$16)+E1216:H1216</f>
        <v>-0.0443652314192803</v>
      </c>
      <c r="J1216" s="3" t="n">
        <v>-0.0591640947015868</v>
      </c>
      <c r="K1216" s="3" t="n">
        <v>0.017612019395819</v>
      </c>
      <c r="L1216" s="3" t="n">
        <v>-0.0689345258659616</v>
      </c>
      <c r="M1216" s="0" t="n">
        <f aca="false">'t+3'!M1216+I1216</f>
        <v>-0.0328647244600484</v>
      </c>
      <c r="N1216" s="0" t="n">
        <f aca="false">'t+3'!N1216+J1216</f>
        <v>-0.181962762865006</v>
      </c>
      <c r="O1216" s="0" t="n">
        <f aca="false">'t+3'!O1216+K1216</f>
        <v>2.41826513883416</v>
      </c>
      <c r="P1216" s="0" t="n">
        <f aca="false">'t+3'!P1216+L1216</f>
        <v>1.61907527504931</v>
      </c>
      <c r="Q1216" s="0" t="n">
        <f aca="false" t="array" ref="Q1216:S1216">MMULT(M1216:P1216,'input - gretl'!$B$19:$D$22)+MMULT('Point forecasts'!$J$6:$O$6,'input - gretl'!$B$23:$D$28)</f>
        <v>14.0351221615588</v>
      </c>
      <c r="R1216" s="0" t="n">
        <v>6.74619985373578</v>
      </c>
      <c r="S1216" s="0" t="n">
        <v>9.66027536084958</v>
      </c>
      <c r="U1216" s="10" t="n">
        <f aca="false">NORMSDIST(-M1216/'rhos computation'!$B$11)-EXP(M1216+'rhos computation'!$B$11^2/2)*NORMSDIST(-M1216/'rhos computation'!$B$11-'rhos computation'!$B$11)</f>
        <v>0.065979616013058</v>
      </c>
      <c r="V1216" s="10" t="n">
        <f aca="false">NORMSDIST(-N1216/'rhos computation'!$B$23)-EXP(N1216+'rhos computation'!$B$23^2/2)*NORMSDIST(-N1216/'rhos computation'!$B$23-'rhos computation'!$B$23)</f>
        <v>0.16504875384793</v>
      </c>
      <c r="W1216" s="0" t="n">
        <f aca="false">NORMSDIST(-O1216)</f>
        <v>0.00779735453672035</v>
      </c>
      <c r="X1216" s="0" t="n">
        <f aca="false">NORMSDIST(-P1216)</f>
        <v>0.052715533948946</v>
      </c>
    </row>
    <row r="1217" customFormat="false" ht="12.8" hidden="false" customHeight="false" outlineLevel="0" collapsed="false">
      <c r="A1217" s="0" t="n">
        <v>0.136681374701969</v>
      </c>
      <c r="B1217" s="0" t="n">
        <v>0.832628734299209</v>
      </c>
      <c r="C1217" s="0" t="n">
        <v>-0.0821747163518701</v>
      </c>
      <c r="D1217" s="0" t="n">
        <v>-0.87516907268646</v>
      </c>
      <c r="E1217" s="0" t="n">
        <f aca="false" t="array" ref="E1217:H1217">MMULT(A1217:D1217,'Root matrix of resiudals'!$B$19:E$22)</f>
        <v>0.00798310433442611</v>
      </c>
      <c r="F1217" s="0" t="n">
        <v>0.0237469660105968</v>
      </c>
      <c r="G1217" s="0" t="n">
        <v>0.000831760611679656</v>
      </c>
      <c r="H1217" s="0" t="n">
        <v>-0.0142931956947106</v>
      </c>
      <c r="I1217" s="3" t="n">
        <f aca="false" t="array" ref="I1217:L1217">MMULT('t+3'!I1217:L1217,'input - gretl'!$B$3:$E$6)+MMULT('Point forecasts'!$P$5:$T$5,'input - gretl'!$B$9:$E$13)+MMULT('t+3'!Q1217:S1217,'input - gretl'!$B$14:$E$16)+E1217:H1217</f>
        <v>-0.0931721192497523</v>
      </c>
      <c r="J1217" s="3" t="n">
        <v>-0.0716064042253009</v>
      </c>
      <c r="K1217" s="3" t="n">
        <v>0.0195314586719396</v>
      </c>
      <c r="L1217" s="3" t="n">
        <v>-0.088926937938163</v>
      </c>
      <c r="M1217" s="0" t="n">
        <f aca="false">'t+3'!M1217+I1217</f>
        <v>0.0635013137247169</v>
      </c>
      <c r="N1217" s="0" t="n">
        <f aca="false">'t+3'!N1217+J1217</f>
        <v>-0.134715166874281</v>
      </c>
      <c r="O1217" s="0" t="n">
        <f aca="false">'t+3'!O1217+K1217</f>
        <v>2.45674392055377</v>
      </c>
      <c r="P1217" s="0" t="n">
        <f aca="false">'t+3'!P1217+L1217</f>
        <v>1.63828403168595</v>
      </c>
      <c r="Q1217" s="0" t="n">
        <f aca="false" t="array" ref="Q1217:S1217">MMULT(M1217:P1217,'input - gretl'!$B$19:$D$22)+MMULT('Point forecasts'!$J$6:$O$6,'input - gretl'!$B$23:$D$28)</f>
        <v>14.1314881997436</v>
      </c>
      <c r="R1217" s="0" t="n">
        <v>6.7934474497265</v>
      </c>
      <c r="S1217" s="0" t="n">
        <v>9.68048565456991</v>
      </c>
      <c r="U1217" s="10" t="n">
        <f aca="false">NORMSDIST(-M1217/'rhos computation'!$B$11)-EXP(M1217+'rhos computation'!$B$11^2/2)*NORMSDIST(-M1217/'rhos computation'!$B$11-'rhos computation'!$B$11)</f>
        <v>0.0262983732146171</v>
      </c>
      <c r="V1217" s="10" t="n">
        <f aca="false">NORMSDIST(-N1217/'rhos computation'!$B$23)-EXP(N1217+'rhos computation'!$B$23^2/2)*NORMSDIST(-N1217/'rhos computation'!$B$23-'rhos computation'!$B$23)</f>
        <v>0.124804772413448</v>
      </c>
      <c r="W1217" s="0" t="n">
        <f aca="false">NORMSDIST(-O1217)</f>
        <v>0.00701012934273002</v>
      </c>
      <c r="X1217" s="0" t="n">
        <f aca="false">NORMSDIST(-P1217)</f>
        <v>0.0506812285845377</v>
      </c>
    </row>
    <row r="1218" customFormat="false" ht="12.8" hidden="false" customHeight="false" outlineLevel="0" collapsed="false">
      <c r="A1218" s="0" t="n">
        <v>-0.528617098062424</v>
      </c>
      <c r="B1218" s="0" t="n">
        <v>-0.935518819550089</v>
      </c>
      <c r="C1218" s="0" t="n">
        <v>-0.566713644555098</v>
      </c>
      <c r="D1218" s="0" t="n">
        <v>1.13181913498174</v>
      </c>
      <c r="E1218" s="0" t="n">
        <f aca="false" t="array" ref="E1218:H1218">MMULT(A1218:D1218,'Root matrix of resiudals'!$B$19:E$22)</f>
        <v>-0.0259317674163603</v>
      </c>
      <c r="F1218" s="0" t="n">
        <v>-0.0298871207188876</v>
      </c>
      <c r="G1218" s="0" t="n">
        <v>-0.0118486243789164</v>
      </c>
      <c r="H1218" s="0" t="n">
        <v>0.0178580508066463</v>
      </c>
      <c r="I1218" s="3" t="n">
        <f aca="false" t="array" ref="I1218:L1218">MMULT('t+3'!I1218:L1218,'input - gretl'!$B$3:$E$6)+MMULT('Point forecasts'!$P$5:$T$5,'input - gretl'!$B$9:$E$13)+MMULT('t+3'!Q1218:S1218,'input - gretl'!$B$14:$E$16)+E1218:H1218</f>
        <v>-0.070495127184992</v>
      </c>
      <c r="J1218" s="3" t="n">
        <v>-0.0839775014330547</v>
      </c>
      <c r="K1218" s="3" t="n">
        <v>0.0179939076778886</v>
      </c>
      <c r="L1218" s="3" t="n">
        <v>-0.0715502469314134</v>
      </c>
      <c r="M1218" s="0" t="n">
        <f aca="false">'t+3'!M1218+I1218</f>
        <v>0.0676147789680253</v>
      </c>
      <c r="N1218" s="0" t="n">
        <f aca="false">'t+3'!N1218+J1218</f>
        <v>-0.158492254895784</v>
      </c>
      <c r="O1218" s="0" t="n">
        <f aca="false">'t+3'!O1218+K1218</f>
        <v>2.46715187234618</v>
      </c>
      <c r="P1218" s="0" t="n">
        <f aca="false">'t+3'!P1218+L1218</f>
        <v>1.6558733397921</v>
      </c>
      <c r="Q1218" s="0" t="n">
        <f aca="false" t="array" ref="Q1218:S1218">MMULT(M1218:P1218,'input - gretl'!$B$19:$D$22)+MMULT('Point forecasts'!$J$6:$O$6,'input - gretl'!$B$23:$D$28)</f>
        <v>14.1356016649869</v>
      </c>
      <c r="R1218" s="0" t="n">
        <v>6.769670361705</v>
      </c>
      <c r="S1218" s="0" t="n">
        <v>9.67416529488798</v>
      </c>
      <c r="U1218" s="10" t="n">
        <f aca="false">NORMSDIST(-M1218/'rhos computation'!$B$11)-EXP(M1218+'rhos computation'!$B$11^2/2)*NORMSDIST(-M1218/'rhos computation'!$B$11-'rhos computation'!$B$11)</f>
        <v>0.0251100488434929</v>
      </c>
      <c r="V1218" s="10" t="n">
        <f aca="false">NORMSDIST(-N1218/'rhos computation'!$B$23)-EXP(N1218+'rhos computation'!$B$23^2/2)*NORMSDIST(-N1218/'rhos computation'!$B$23-'rhos computation'!$B$23)</f>
        <v>0.145252739590296</v>
      </c>
      <c r="W1218" s="0" t="n">
        <f aca="false">NORMSDIST(-O1218)</f>
        <v>0.00680962899591115</v>
      </c>
      <c r="X1218" s="0" t="n">
        <f aca="false">NORMSDIST(-P1218)</f>
        <v>0.0488737358204146</v>
      </c>
    </row>
    <row r="1219" customFormat="false" ht="12.8" hidden="false" customHeight="false" outlineLevel="0" collapsed="false">
      <c r="A1219" s="0" t="n">
        <v>1.66042841111952</v>
      </c>
      <c r="B1219" s="0" t="n">
        <v>-0.381196601657969</v>
      </c>
      <c r="C1219" s="0" t="n">
        <v>0.590858484605989</v>
      </c>
      <c r="D1219" s="0" t="n">
        <v>1.30056293481924</v>
      </c>
      <c r="E1219" s="0" t="n">
        <f aca="false" t="array" ref="E1219:H1219">MMULT(A1219:D1219,'Root matrix of resiudals'!$B$19:E$22)</f>
        <v>0.0706087474360548</v>
      </c>
      <c r="F1219" s="0" t="n">
        <v>-0.00492518692593171</v>
      </c>
      <c r="G1219" s="0" t="n">
        <v>0.0116940182372414</v>
      </c>
      <c r="H1219" s="0" t="n">
        <v>0.0211201854334522</v>
      </c>
      <c r="I1219" s="3" t="n">
        <f aca="false" t="array" ref="I1219:L1219">MMULT('t+3'!I1219:L1219,'input - gretl'!$B$3:$E$6)+MMULT('Point forecasts'!$P$5:$T$5,'input - gretl'!$B$9:$E$13)+MMULT('t+3'!Q1219:S1219,'input - gretl'!$B$14:$E$16)+E1219:H1219</f>
        <v>0.0243880818273492</v>
      </c>
      <c r="J1219" s="3" t="n">
        <v>-0.0402141209608063</v>
      </c>
      <c r="K1219" s="3" t="n">
        <v>0.0122349101983305</v>
      </c>
      <c r="L1219" s="3" t="n">
        <v>-0.0761049909183919</v>
      </c>
      <c r="M1219" s="0" t="n">
        <f aca="false">'t+3'!M1219+I1219</f>
        <v>-0.0459822587371545</v>
      </c>
      <c r="N1219" s="0" t="n">
        <f aca="false">'t+3'!N1219+J1219</f>
        <v>-0.215358810906973</v>
      </c>
      <c r="O1219" s="0" t="n">
        <f aca="false">'t+3'!O1219+K1219</f>
        <v>2.36455524277926</v>
      </c>
      <c r="P1219" s="0" t="n">
        <f aca="false">'t+3'!P1219+L1219</f>
        <v>1.59866577270775</v>
      </c>
      <c r="Q1219" s="0" t="n">
        <f aca="false" t="array" ref="Q1219:S1219">MMULT(M1219:P1219,'input - gretl'!$B$19:$D$22)+MMULT('Point forecasts'!$J$6:$O$6,'input - gretl'!$B$23:$D$28)</f>
        <v>14.0220046272817</v>
      </c>
      <c r="R1219" s="0" t="n">
        <v>6.71280380569381</v>
      </c>
      <c r="S1219" s="0" t="n">
        <v>9.62597592199662</v>
      </c>
      <c r="U1219" s="10" t="n">
        <f aca="false">NORMSDIST(-M1219/'rhos computation'!$B$11)-EXP(M1219+'rhos computation'!$B$11^2/2)*NORMSDIST(-M1219/'rhos computation'!$B$11-'rhos computation'!$B$11)</f>
        <v>0.0731244906049653</v>
      </c>
      <c r="V1219" s="10" t="n">
        <f aca="false">NORMSDIST(-N1219/'rhos computation'!$B$23)-EXP(N1219+'rhos computation'!$B$23^2/2)*NORMSDIST(-N1219/'rhos computation'!$B$23-'rhos computation'!$B$23)</f>
        <v>0.19246389557751</v>
      </c>
      <c r="W1219" s="0" t="n">
        <f aca="false">NORMSDIST(-O1219)</f>
        <v>0.00902586745194959</v>
      </c>
      <c r="X1219" s="0" t="n">
        <f aca="false">NORMSDIST(-P1219)</f>
        <v>0.0549474433386391</v>
      </c>
    </row>
    <row r="1220" customFormat="false" ht="12.8" hidden="false" customHeight="false" outlineLevel="0" collapsed="false">
      <c r="A1220" s="0" t="n">
        <v>-0.107495038817741</v>
      </c>
      <c r="B1220" s="0" t="n">
        <v>-0.546471458584144</v>
      </c>
      <c r="C1220" s="0" t="n">
        <v>-1.17508295529704</v>
      </c>
      <c r="D1220" s="0" t="n">
        <v>0.963826656612281</v>
      </c>
      <c r="E1220" s="0" t="n">
        <f aca="false" t="array" ref="E1220:H1220">MMULT(A1220:D1220,'Root matrix of resiudals'!$B$19:E$22)</f>
        <v>-0.00767004063971649</v>
      </c>
      <c r="F1220" s="0" t="n">
        <v>-0.0200130158866522</v>
      </c>
      <c r="G1220" s="0" t="n">
        <v>-0.0199281548440265</v>
      </c>
      <c r="H1220" s="0" t="n">
        <v>0.0142995920170299</v>
      </c>
      <c r="I1220" s="3" t="n">
        <f aca="false" t="array" ref="I1220:L1220">MMULT('t+3'!I1220:L1220,'input - gretl'!$B$3:$E$6)+MMULT('Point forecasts'!$P$5:$T$5,'input - gretl'!$B$9:$E$13)+MMULT('t+3'!Q1220:S1220,'input - gretl'!$B$14:$E$16)+E1220:H1220</f>
        <v>-0.0889752603921354</v>
      </c>
      <c r="J1220" s="3" t="n">
        <v>-0.11459219712162</v>
      </c>
      <c r="K1220" s="3" t="n">
        <v>-0.0116001382657648</v>
      </c>
      <c r="L1220" s="3" t="n">
        <v>-0.0597106870798206</v>
      </c>
      <c r="M1220" s="0" t="n">
        <f aca="false">'t+3'!M1220+I1220</f>
        <v>-0.00959505207569186</v>
      </c>
      <c r="N1220" s="0" t="n">
        <f aca="false">'t+3'!N1220+J1220</f>
        <v>-0.191780008057446</v>
      </c>
      <c r="O1220" s="0" t="n">
        <f aca="false">'t+3'!O1220+K1220</f>
        <v>2.43150359407485</v>
      </c>
      <c r="P1220" s="0" t="n">
        <f aca="false">'t+3'!P1220+L1220</f>
        <v>1.66087924467931</v>
      </c>
      <c r="Q1220" s="0" t="n">
        <f aca="false" t="array" ref="Q1220:S1220">MMULT(M1220:P1220,'input - gretl'!$B$19:$D$22)+MMULT('Point forecasts'!$J$6:$O$6,'input - gretl'!$B$23:$D$28)</f>
        <v>14.0583918339432</v>
      </c>
      <c r="R1220" s="0" t="n">
        <v>6.73638260854334</v>
      </c>
      <c r="S1220" s="0" t="n">
        <v>9.63375615077366</v>
      </c>
      <c r="U1220" s="10" t="n">
        <f aca="false">NORMSDIST(-M1220/'rhos computation'!$B$11)-EXP(M1220+'rhos computation'!$B$11^2/2)*NORMSDIST(-M1220/'rhos computation'!$B$11-'rhos computation'!$B$11)</f>
        <v>0.0542975862188401</v>
      </c>
      <c r="V1220" s="10" t="n">
        <f aca="false">NORMSDIST(-N1220/'rhos computation'!$B$23)-EXP(N1220+'rhos computation'!$B$23^2/2)*NORMSDIST(-N1220/'rhos computation'!$B$23-'rhos computation'!$B$23)</f>
        <v>0.173200969136242</v>
      </c>
      <c r="W1220" s="0" t="n">
        <f aca="false">NORMSDIST(-O1220)</f>
        <v>0.00751814957110745</v>
      </c>
      <c r="X1220" s="0" t="n">
        <f aca="false">NORMSDIST(-P1220)</f>
        <v>0.0483688507586185</v>
      </c>
    </row>
    <row r="1221" customFormat="false" ht="12.8" hidden="false" customHeight="false" outlineLevel="0" collapsed="false">
      <c r="A1221" s="0" t="n">
        <v>-1.78811161526279</v>
      </c>
      <c r="B1221" s="0" t="n">
        <v>-0.445772216242244</v>
      </c>
      <c r="C1221" s="0" t="n">
        <v>1.47520524728631</v>
      </c>
      <c r="D1221" s="0" t="n">
        <v>-0.697782025874262</v>
      </c>
      <c r="E1221" s="0" t="n">
        <f aca="false" t="array" ref="E1221:H1221">MMULT(A1221:D1221,'Root matrix of resiudals'!$B$19:E$22)</f>
        <v>-0.0756378969942878</v>
      </c>
      <c r="F1221" s="0" t="n">
        <v>-0.0115345769901007</v>
      </c>
      <c r="G1221" s="0" t="n">
        <v>0.0191651859554378</v>
      </c>
      <c r="H1221" s="0" t="n">
        <v>-0.00897808133162489</v>
      </c>
      <c r="I1221" s="3" t="n">
        <f aca="false" t="array" ref="I1221:L1221">MMULT('t+3'!I1221:L1221,'input - gretl'!$B$3:$E$6)+MMULT('Point forecasts'!$P$5:$T$5,'input - gretl'!$B$9:$E$13)+MMULT('t+3'!Q1221:S1221,'input - gretl'!$B$14:$E$16)+E1221:H1221</f>
        <v>-0.119515037130361</v>
      </c>
      <c r="J1221" s="3" t="n">
        <v>-0.0469709962552747</v>
      </c>
      <c r="K1221" s="3" t="n">
        <v>0.0220706006239506</v>
      </c>
      <c r="L1221" s="3" t="n">
        <v>-0.103348007608159</v>
      </c>
      <c r="M1221" s="0" t="n">
        <f aca="false">'t+3'!M1221+I1221</f>
        <v>-0.117653066144097</v>
      </c>
      <c r="N1221" s="0" t="n">
        <f aca="false">'t+3'!N1221+J1221</f>
        <v>-0.205589918348101</v>
      </c>
      <c r="O1221" s="0" t="n">
        <f aca="false">'t+3'!O1221+K1221</f>
        <v>2.42982680646107</v>
      </c>
      <c r="P1221" s="0" t="n">
        <f aca="false">'t+3'!P1221+L1221</f>
        <v>1.59243025379634</v>
      </c>
      <c r="Q1221" s="0" t="n">
        <f aca="false" t="array" ref="Q1221:S1221">MMULT(M1221:P1221,'input - gretl'!$B$19:$D$22)+MMULT('Point forecasts'!$J$6:$O$6,'input - gretl'!$B$23:$D$28)</f>
        <v>13.9503338198748</v>
      </c>
      <c r="R1221" s="0" t="n">
        <v>6.72257269825268</v>
      </c>
      <c r="S1221" s="0" t="n">
        <v>9.69717777593912</v>
      </c>
      <c r="U1221" s="10" t="n">
        <f aca="false">NORMSDIST(-M1221/'rhos computation'!$B$11)-EXP(M1221+'rhos computation'!$B$11^2/2)*NORMSDIST(-M1221/'rhos computation'!$B$11-'rhos computation'!$B$11)</f>
        <v>0.118235910057189</v>
      </c>
      <c r="V1221" s="10" t="n">
        <f aca="false">NORMSDIST(-N1221/'rhos computation'!$B$23)-EXP(N1221+'rhos computation'!$B$23^2/2)*NORMSDIST(-N1221/'rhos computation'!$B$23-'rhos computation'!$B$23)</f>
        <v>0.184537462781325</v>
      </c>
      <c r="W1221" s="0" t="n">
        <f aca="false">NORMSDIST(-O1221)</f>
        <v>0.00755301969770255</v>
      </c>
      <c r="X1221" s="0" t="n">
        <f aca="false">NORMSDIST(-P1221)</f>
        <v>0.0556440314700969</v>
      </c>
    </row>
    <row r="1222" customFormat="false" ht="12.8" hidden="false" customHeight="false" outlineLevel="0" collapsed="false">
      <c r="A1222" s="0" t="n">
        <v>1.20733136462119</v>
      </c>
      <c r="B1222" s="0" t="n">
        <v>0.232446210821824</v>
      </c>
      <c r="C1222" s="0" t="n">
        <v>-1.55083725400218</v>
      </c>
      <c r="D1222" s="0" t="n">
        <v>0.286955492955113</v>
      </c>
      <c r="E1222" s="0" t="n">
        <f aca="false" t="array" ref="E1222:H1222">MMULT(A1222:D1222,'Root matrix of resiudals'!$B$19:E$22)</f>
        <v>0.0503006350332944</v>
      </c>
      <c r="F1222" s="0" t="n">
        <v>0.00382584763496879</v>
      </c>
      <c r="G1222" s="0" t="n">
        <v>-0.0223379274758266</v>
      </c>
      <c r="H1222" s="0" t="n">
        <v>0.00243333017715784</v>
      </c>
      <c r="I1222" s="3" t="n">
        <f aca="false" t="array" ref="I1222:L1222">MMULT('t+3'!I1222:L1222,'input - gretl'!$B$3:$E$6)+MMULT('Point forecasts'!$P$5:$T$5,'input - gretl'!$B$9:$E$13)+MMULT('t+3'!Q1222:S1222,'input - gretl'!$B$14:$E$16)+E1222:H1222</f>
        <v>-0.0125813977976246</v>
      </c>
      <c r="J1222" s="3" t="n">
        <v>-0.0427142862171806</v>
      </c>
      <c r="K1222" s="3" t="n">
        <v>0.00422921547599325</v>
      </c>
      <c r="L1222" s="3" t="n">
        <v>-0.0659360464926181</v>
      </c>
      <c r="M1222" s="0" t="n">
        <f aca="false">'t+3'!M1222+I1222</f>
        <v>0.132229096550483</v>
      </c>
      <c r="N1222" s="0" t="n">
        <f aca="false">'t+3'!N1222+J1222</f>
        <v>-0.109233950254519</v>
      </c>
      <c r="O1222" s="0" t="n">
        <f aca="false">'t+3'!O1222+K1222</f>
        <v>2.50381096147202</v>
      </c>
      <c r="P1222" s="0" t="n">
        <f aca="false">'t+3'!P1222+L1222</f>
        <v>1.65918612954538</v>
      </c>
      <c r="Q1222" s="0" t="n">
        <f aca="false" t="array" ref="Q1222:S1222">MMULT(M1222:P1222,'input - gretl'!$B$19:$D$22)+MMULT('Point forecasts'!$J$6:$O$6,'input - gretl'!$B$23:$D$28)</f>
        <v>14.2002159825694</v>
      </c>
      <c r="R1222" s="0" t="n">
        <v>6.81892866634626</v>
      </c>
      <c r="S1222" s="0" t="n">
        <v>9.70767375531895</v>
      </c>
      <c r="U1222" s="10" t="n">
        <f aca="false">NORMSDIST(-M1222/'rhos computation'!$B$11)-EXP(M1222+'rhos computation'!$B$11^2/2)*NORMSDIST(-M1222/'rhos computation'!$B$11-'rhos computation'!$B$11)</f>
        <v>0.0111850516205974</v>
      </c>
      <c r="V1222" s="10" t="n">
        <f aca="false">NORMSDIST(-N1222/'rhos computation'!$B$23)-EXP(N1222+'rhos computation'!$B$23^2/2)*NORMSDIST(-N1222/'rhos computation'!$B$23-'rhos computation'!$B$23)</f>
        <v>0.10263032171085</v>
      </c>
      <c r="W1222" s="0" t="n">
        <f aca="false">NORMSDIST(-O1222)</f>
        <v>0.00614318301403427</v>
      </c>
      <c r="X1222" s="0" t="n">
        <f aca="false">NORMSDIST(-P1222)</f>
        <v>0.048539145856327</v>
      </c>
    </row>
    <row r="1223" customFormat="false" ht="12.8" hidden="false" customHeight="false" outlineLevel="0" collapsed="false">
      <c r="A1223" s="0" t="n">
        <v>-0.00273716214568259</v>
      </c>
      <c r="B1223" s="0" t="n">
        <v>0.306470619670702</v>
      </c>
      <c r="C1223" s="0" t="n">
        <v>-0.488467268338522</v>
      </c>
      <c r="D1223" s="0" t="n">
        <v>-1.33376233889899</v>
      </c>
      <c r="E1223" s="0" t="n">
        <f aca="false" t="array" ref="E1223:H1223">MMULT(A1223:D1223,'Root matrix of resiudals'!$B$19:E$22)</f>
        <v>0.000483756149374745</v>
      </c>
      <c r="F1223" s="0" t="n">
        <v>0.00690894800812282</v>
      </c>
      <c r="G1223" s="0" t="n">
        <v>-0.00830243164314006</v>
      </c>
      <c r="H1223" s="0" t="n">
        <v>-0.0221812860777204</v>
      </c>
      <c r="I1223" s="3" t="n">
        <f aca="false" t="array" ref="I1223:L1223">MMULT('t+3'!I1223:L1223,'input - gretl'!$B$3:$E$6)+MMULT('Point forecasts'!$P$5:$T$5,'input - gretl'!$B$9:$E$13)+MMULT('t+3'!Q1223:S1223,'input - gretl'!$B$14:$E$16)+E1223:H1223</f>
        <v>-0.0511162695680482</v>
      </c>
      <c r="J1223" s="3" t="n">
        <v>-0.0118259639608191</v>
      </c>
      <c r="K1223" s="3" t="n">
        <v>-0.00403549218479362</v>
      </c>
      <c r="L1223" s="3" t="n">
        <v>-0.116142054779724</v>
      </c>
      <c r="M1223" s="0" t="n">
        <f aca="false">'t+3'!M1223+I1223</f>
        <v>0.040877911109785</v>
      </c>
      <c r="N1223" s="0" t="n">
        <f aca="false">'t+3'!N1223+J1223</f>
        <v>-0.188119602832694</v>
      </c>
      <c r="O1223" s="0" t="n">
        <f aca="false">'t+3'!O1223+K1223</f>
        <v>2.38728312063933</v>
      </c>
      <c r="P1223" s="0" t="n">
        <f aca="false">'t+3'!P1223+L1223</f>
        <v>1.54613240936444</v>
      </c>
      <c r="Q1223" s="0" t="n">
        <f aca="false" t="array" ref="Q1223:S1223">MMULT(M1223:P1223,'input - gretl'!$B$19:$D$22)+MMULT('Point forecasts'!$J$6:$O$6,'input - gretl'!$B$23:$D$28)</f>
        <v>14.1088647971287</v>
      </c>
      <c r="R1223" s="0" t="n">
        <v>6.74004301376809</v>
      </c>
      <c r="S1223" s="0" t="n">
        <v>9.69866565506435</v>
      </c>
      <c r="U1223" s="10" t="n">
        <f aca="false">NORMSDIST(-M1223/'rhos computation'!$B$11)-EXP(M1223+'rhos computation'!$B$11^2/2)*NORMSDIST(-M1223/'rhos computation'!$B$11-'rhos computation'!$B$11)</f>
        <v>0.0335530209029246</v>
      </c>
      <c r="V1223" s="10" t="n">
        <f aca="false">NORMSDIST(-N1223/'rhos computation'!$B$23)-EXP(N1223+'rhos computation'!$B$23^2/2)*NORMSDIST(-N1223/'rhos computation'!$B$23-'rhos computation'!$B$23)</f>
        <v>0.170170405968238</v>
      </c>
      <c r="W1223" s="0" t="n">
        <f aca="false">NORMSDIST(-O1223)</f>
        <v>0.0084867071097911</v>
      </c>
      <c r="X1223" s="0" t="n">
        <f aca="false">NORMSDIST(-P1223)</f>
        <v>0.0610362965334519</v>
      </c>
    </row>
    <row r="1224" customFormat="false" ht="12.8" hidden="false" customHeight="false" outlineLevel="0" collapsed="false">
      <c r="A1224" s="0" t="n">
        <v>-0.867332626184282</v>
      </c>
      <c r="B1224" s="0" t="n">
        <v>0.0352864744558793</v>
      </c>
      <c r="C1224" s="0" t="n">
        <v>1.68749641066278</v>
      </c>
      <c r="D1224" s="0" t="n">
        <v>0.0629416482380405</v>
      </c>
      <c r="E1224" s="0" t="n">
        <f aca="false" t="array" ref="E1224:H1224">MMULT(A1224:D1224,'Root matrix of resiudals'!$B$19:E$22)</f>
        <v>-0.0350720875413721</v>
      </c>
      <c r="F1224" s="0" t="n">
        <v>0.00510732521072881</v>
      </c>
      <c r="G1224" s="0" t="n">
        <v>0.0263222720233483</v>
      </c>
      <c r="H1224" s="0" t="n">
        <v>0.0032883745854601</v>
      </c>
      <c r="I1224" s="3" t="n">
        <f aca="false" t="array" ref="I1224:L1224">MMULT('t+3'!I1224:L1224,'input - gretl'!$B$3:$E$6)+MMULT('Point forecasts'!$P$5:$T$5,'input - gretl'!$B$9:$E$13)+MMULT('t+3'!Q1224:S1224,'input - gretl'!$B$14:$E$16)+E1224:H1224</f>
        <v>-0.0868617511625209</v>
      </c>
      <c r="J1224" s="3" t="n">
        <v>-0.0473621941077237</v>
      </c>
      <c r="K1224" s="3" t="n">
        <v>0.02785893237917</v>
      </c>
      <c r="L1224" s="3" t="n">
        <v>-0.0770971328233279</v>
      </c>
      <c r="M1224" s="0" t="n">
        <f aca="false">'t+3'!M1224+I1224</f>
        <v>-0.0484815949631275</v>
      </c>
      <c r="N1224" s="0" t="n">
        <f aca="false">'t+3'!N1224+J1224</f>
        <v>-0.167936056743524</v>
      </c>
      <c r="O1224" s="0" t="n">
        <f aca="false">'t+3'!O1224+K1224</f>
        <v>2.4095827876206</v>
      </c>
      <c r="P1224" s="0" t="n">
        <f aca="false">'t+3'!P1224+L1224</f>
        <v>1.53748688390085</v>
      </c>
      <c r="Q1224" s="0" t="n">
        <f aca="false" t="array" ref="Q1224:S1224">MMULT(M1224:P1224,'input - gretl'!$B$19:$D$22)+MMULT('Point forecasts'!$J$6:$O$6,'input - gretl'!$B$23:$D$28)</f>
        <v>14.0195052910557</v>
      </c>
      <c r="R1224" s="0" t="n">
        <v>6.76022655985726</v>
      </c>
      <c r="S1224" s="0" t="n">
        <v>9.72918764903777</v>
      </c>
      <c r="U1224" s="10" t="n">
        <f aca="false">NORMSDIST(-M1224/'rhos computation'!$B$11)-EXP(M1224+'rhos computation'!$B$11^2/2)*NORMSDIST(-M1224/'rhos computation'!$B$11-'rhos computation'!$B$11)</f>
        <v>0.074529668076448</v>
      </c>
      <c r="V1224" s="10" t="n">
        <f aca="false">NORMSDIST(-N1224/'rhos computation'!$B$23)-EXP(N1224+'rhos computation'!$B$23^2/2)*NORMSDIST(-N1224/'rhos computation'!$B$23-'rhos computation'!$B$23)</f>
        <v>0.15326863721118</v>
      </c>
      <c r="W1224" s="0" t="n">
        <f aca="false">NORMSDIST(-O1224)</f>
        <v>0.00798538609768618</v>
      </c>
      <c r="X1224" s="0" t="n">
        <f aca="false">NORMSDIST(-P1224)</f>
        <v>0.0620870622605146</v>
      </c>
    </row>
    <row r="1225" customFormat="false" ht="12.8" hidden="false" customHeight="false" outlineLevel="0" collapsed="false">
      <c r="A1225" s="0" t="n">
        <v>-0.496114150021838</v>
      </c>
      <c r="B1225" s="0" t="n">
        <v>1.02336951815194</v>
      </c>
      <c r="C1225" s="0" t="n">
        <v>-0.35363368673423</v>
      </c>
      <c r="D1225" s="0" t="n">
        <v>0.997154351621851</v>
      </c>
      <c r="E1225" s="0" t="n">
        <f aca="false" t="array" ref="E1225:H1225">MMULT(A1225:D1225,'Root matrix of resiudals'!$B$19:E$22)</f>
        <v>-0.0197870783960625</v>
      </c>
      <c r="F1225" s="0" t="n">
        <v>0.0269123317868288</v>
      </c>
      <c r="G1225" s="0" t="n">
        <v>-0.00149555955205199</v>
      </c>
      <c r="H1225" s="0" t="n">
        <v>0.0160330432265273</v>
      </c>
      <c r="I1225" s="3" t="n">
        <f aca="false" t="array" ref="I1225:L1225">MMULT('t+3'!I1225:L1225,'input - gretl'!$B$3:$E$6)+MMULT('Point forecasts'!$P$5:$T$5,'input - gretl'!$B$9:$E$13)+MMULT('t+3'!Q1225:S1225,'input - gretl'!$B$14:$E$16)+E1225:H1225</f>
        <v>-0.0701776469939563</v>
      </c>
      <c r="J1225" s="3" t="n">
        <v>0.00487387607944584</v>
      </c>
      <c r="K1225" s="3" t="n">
        <v>-0.00223237513247725</v>
      </c>
      <c r="L1225" s="3" t="n">
        <v>-0.0838327236094846</v>
      </c>
      <c r="M1225" s="0" t="n">
        <f aca="false">'t+3'!M1225+I1225</f>
        <v>-0.113580943556533</v>
      </c>
      <c r="N1225" s="0" t="n">
        <f aca="false">'t+3'!N1225+J1225</f>
        <v>-0.19805959465089</v>
      </c>
      <c r="O1225" s="0" t="n">
        <f aca="false">'t+3'!O1225+K1225</f>
        <v>2.36016763776049</v>
      </c>
      <c r="P1225" s="0" t="n">
        <f aca="false">'t+3'!P1225+L1225</f>
        <v>1.61445247852556</v>
      </c>
      <c r="Q1225" s="0" t="n">
        <f aca="false" t="array" ref="Q1225:S1225">MMULT(M1225:P1225,'input - gretl'!$B$19:$D$22)+MMULT('Point forecasts'!$J$6:$O$6,'input - gretl'!$B$23:$D$28)</f>
        <v>13.9544059424623</v>
      </c>
      <c r="R1225" s="0" t="n">
        <v>6.73010302194989</v>
      </c>
      <c r="S1225" s="0" t="n">
        <v>9.60657437040982</v>
      </c>
      <c r="U1225" s="10" t="n">
        <f aca="false">NORMSDIST(-M1225/'rhos computation'!$B$11)-EXP(M1225+'rhos computation'!$B$11^2/2)*NORMSDIST(-M1225/'rhos computation'!$B$11-'rhos computation'!$B$11)</f>
        <v>0.115442643348293</v>
      </c>
      <c r="V1225" s="10" t="n">
        <f aca="false">NORMSDIST(-N1225/'rhos computation'!$B$23)-EXP(N1225+'rhos computation'!$B$23^2/2)*NORMSDIST(-N1225/'rhos computation'!$B$23-'rhos computation'!$B$23)</f>
        <v>0.178374917250372</v>
      </c>
      <c r="W1225" s="0" t="n">
        <f aca="false">NORMSDIST(-O1225)</f>
        <v>0.00913333921645372</v>
      </c>
      <c r="X1225" s="0" t="n">
        <f aca="false">NORMSDIST(-P1225)</f>
        <v>0.0532146583155435</v>
      </c>
    </row>
    <row r="1226" customFormat="false" ht="12.8" hidden="false" customHeight="false" outlineLevel="0" collapsed="false">
      <c r="A1226" s="0" t="n">
        <v>-0.298834704997189</v>
      </c>
      <c r="B1226" s="0" t="n">
        <v>-1.06614567591617</v>
      </c>
      <c r="C1226" s="0" t="n">
        <v>0.00348241178929416</v>
      </c>
      <c r="D1226" s="0" t="n">
        <v>-0.223406980233446</v>
      </c>
      <c r="E1226" s="0" t="n">
        <f aca="false" t="array" ref="E1226:H1226">MMULT(A1226:D1226,'Root matrix of resiudals'!$B$19:E$22)</f>
        <v>-0.0151455246127093</v>
      </c>
      <c r="F1226" s="0" t="n">
        <v>-0.0311408719142236</v>
      </c>
      <c r="G1226" s="0" t="n">
        <v>-0.00439680996055343</v>
      </c>
      <c r="H1226" s="0" t="n">
        <v>-0.00357683085683743</v>
      </c>
      <c r="I1226" s="3" t="n">
        <f aca="false" t="array" ref="I1226:L1226">MMULT('t+3'!I1226:L1226,'input - gretl'!$B$3:$E$6)+MMULT('Point forecasts'!$P$5:$T$5,'input - gretl'!$B$9:$E$13)+MMULT('t+3'!Q1226:S1226,'input - gretl'!$B$14:$E$16)+E1226:H1226</f>
        <v>-0.109293705261457</v>
      </c>
      <c r="J1226" s="3" t="n">
        <v>-0.0848343349844622</v>
      </c>
      <c r="K1226" s="3" t="n">
        <v>-0.0154015362883858</v>
      </c>
      <c r="L1226" s="3" t="n">
        <v>-0.10224578229986</v>
      </c>
      <c r="M1226" s="0" t="n">
        <f aca="false">'t+3'!M1226+I1226</f>
        <v>-0.0602745482632599</v>
      </c>
      <c r="N1226" s="0" t="n">
        <f aca="false">'t+3'!N1226+J1226</f>
        <v>-0.272451603432812</v>
      </c>
      <c r="O1226" s="0" t="n">
        <f aca="false">'t+3'!O1226+K1226</f>
        <v>2.35369648684432</v>
      </c>
      <c r="P1226" s="0" t="n">
        <f aca="false">'t+3'!P1226+L1226</f>
        <v>1.57199903626851</v>
      </c>
      <c r="Q1226" s="0" t="n">
        <f aca="false" t="array" ref="Q1226:S1226">MMULT(M1226:P1226,'input - gretl'!$B$19:$D$22)+MMULT('Point forecasts'!$J$6:$O$6,'input - gretl'!$B$23:$D$28)</f>
        <v>14.0077123377556</v>
      </c>
      <c r="R1226" s="0" t="n">
        <v>6.65571101316797</v>
      </c>
      <c r="S1226" s="0" t="n">
        <v>9.64047856575223</v>
      </c>
      <c r="U1226" s="10" t="n">
        <f aca="false">NORMSDIST(-M1226/'rhos computation'!$B$11)-EXP(M1226+'rhos computation'!$B$11^2/2)*NORMSDIST(-M1226/'rhos computation'!$B$11-'rhos computation'!$B$11)</f>
        <v>0.0813420841865605</v>
      </c>
      <c r="V1226" s="10" t="n">
        <f aca="false">NORMSDIST(-N1226/'rhos computation'!$B$23)-EXP(N1226+'rhos computation'!$B$23^2/2)*NORMSDIST(-N1226/'rhos computation'!$B$23-'rhos computation'!$B$23)</f>
        <v>0.237276112593203</v>
      </c>
      <c r="W1226" s="0" t="n">
        <f aca="false">NORMSDIST(-O1226)</f>
        <v>0.00929389064177227</v>
      </c>
      <c r="X1226" s="0" t="n">
        <f aca="false">NORMSDIST(-P1226)</f>
        <v>0.0579753873603302</v>
      </c>
    </row>
    <row r="1227" customFormat="false" ht="12.8" hidden="false" customHeight="false" outlineLevel="0" collapsed="false">
      <c r="A1227" s="0" t="n">
        <v>-0.134690050016391</v>
      </c>
      <c r="B1227" s="0" t="n">
        <v>-0.709392959291184</v>
      </c>
      <c r="C1227" s="0" t="n">
        <v>1.65946630223374</v>
      </c>
      <c r="D1227" s="0" t="n">
        <v>-1.56542667327378</v>
      </c>
      <c r="E1227" s="0" t="n">
        <f aca="false" t="array" ref="E1227:H1227">MMULT(A1227:D1227,'Root matrix of resiudals'!$B$19:E$22)</f>
        <v>-0.00473563808088507</v>
      </c>
      <c r="F1227" s="0" t="n">
        <v>-0.0147184563187525</v>
      </c>
      <c r="G1227" s="0" t="n">
        <v>0.022237019174348</v>
      </c>
      <c r="H1227" s="0" t="n">
        <v>-0.0234967823273766</v>
      </c>
      <c r="I1227" s="3" t="n">
        <f aca="false" t="array" ref="I1227:L1227">MMULT('t+3'!I1227:L1227,'input - gretl'!$B$3:$E$6)+MMULT('Point forecasts'!$P$5:$T$5,'input - gretl'!$B$9:$E$13)+MMULT('t+3'!Q1227:S1227,'input - gretl'!$B$14:$E$16)+E1227:H1227</f>
        <v>-0.0776292625536269</v>
      </c>
      <c r="J1227" s="3" t="n">
        <v>-0.0749191278406239</v>
      </c>
      <c r="K1227" s="3" t="n">
        <v>0.0427920762630562</v>
      </c>
      <c r="L1227" s="3" t="n">
        <v>-0.104175834019287</v>
      </c>
      <c r="M1227" s="0" t="n">
        <f aca="false">'t+3'!M1227+I1227</f>
        <v>0.043604751263674</v>
      </c>
      <c r="N1227" s="0" t="n">
        <f aca="false">'t+3'!N1227+J1227</f>
        <v>-0.167549783365671</v>
      </c>
      <c r="O1227" s="0" t="n">
        <f aca="false">'t+3'!O1227+K1227</f>
        <v>2.44187456451589</v>
      </c>
      <c r="P1227" s="0" t="n">
        <f aca="false">'t+3'!P1227+L1227</f>
        <v>1.57621256342773</v>
      </c>
      <c r="Q1227" s="0" t="n">
        <f aca="false" t="array" ref="Q1227:S1227">MMULT(M1227:P1227,'input - gretl'!$B$19:$D$22)+MMULT('Point forecasts'!$J$6:$O$6,'input - gretl'!$B$23:$D$28)</f>
        <v>14.1115916372825</v>
      </c>
      <c r="R1227" s="0" t="n">
        <v>6.76061283323511</v>
      </c>
      <c r="S1227" s="0" t="n">
        <v>9.72464936841901</v>
      </c>
      <c r="U1227" s="10" t="n">
        <f aca="false">NORMSDIST(-M1227/'rhos computation'!$B$11)-EXP(M1227+'rhos computation'!$B$11^2/2)*NORMSDIST(-M1227/'rhos computation'!$B$11-'rhos computation'!$B$11)</f>
        <v>0.0326129090659592</v>
      </c>
      <c r="V1227" s="10" t="n">
        <f aca="false">NORMSDIST(-N1227/'rhos computation'!$B$23)-EXP(N1227+'rhos computation'!$B$23^2/2)*NORMSDIST(-N1227/'rhos computation'!$B$23-'rhos computation'!$B$23)</f>
        <v>0.152942075145771</v>
      </c>
      <c r="W1227" s="0" t="n">
        <f aca="false">NORMSDIST(-O1227)</f>
        <v>0.00730561117962882</v>
      </c>
      <c r="X1227" s="0" t="n">
        <f aca="false">NORMSDIST(-P1227)</f>
        <v>0.0574884120587339</v>
      </c>
    </row>
    <row r="1228" customFormat="false" ht="12.8" hidden="false" customHeight="false" outlineLevel="0" collapsed="false">
      <c r="A1228" s="0" t="n">
        <v>-0.613898986698321</v>
      </c>
      <c r="B1228" s="0" t="n">
        <v>1.65515528215851</v>
      </c>
      <c r="C1228" s="0" t="n">
        <v>-0.0708013913849758</v>
      </c>
      <c r="D1228" s="0" t="n">
        <v>0.27374940092111</v>
      </c>
      <c r="E1228" s="0" t="n">
        <f aca="false" t="array" ref="E1228:H1228">MMULT(A1228:D1228,'Root matrix of resiudals'!$B$19:E$22)</f>
        <v>-0.0227836898334492</v>
      </c>
      <c r="F1228" s="0" t="n">
        <v>0.0456651058003569</v>
      </c>
      <c r="G1228" s="0" t="n">
        <v>0.00435683663787897</v>
      </c>
      <c r="H1228" s="0" t="n">
        <v>0.00470480334804082</v>
      </c>
      <c r="I1228" s="3" t="n">
        <f aca="false" t="array" ref="I1228:L1228">MMULT('t+3'!I1228:L1228,'input - gretl'!$B$3:$E$6)+MMULT('Point forecasts'!$P$5:$T$5,'input - gretl'!$B$9:$E$13)+MMULT('t+3'!Q1228:S1228,'input - gretl'!$B$14:$E$16)+E1228:H1228</f>
        <v>-0.0599847032657048</v>
      </c>
      <c r="J1228" s="3" t="n">
        <v>0.0430882184231213</v>
      </c>
      <c r="K1228" s="3" t="n">
        <v>0.00536700559451372</v>
      </c>
      <c r="L1228" s="3" t="n">
        <v>-0.0830327705783751</v>
      </c>
      <c r="M1228" s="0" t="n">
        <f aca="false">'t+3'!M1228+I1228</f>
        <v>0.0386730083676262</v>
      </c>
      <c r="N1228" s="0" t="n">
        <f aca="false">'t+3'!N1228+J1228</f>
        <v>-0.146692454478193</v>
      </c>
      <c r="O1228" s="0" t="n">
        <f aca="false">'t+3'!O1228+K1228</f>
        <v>2.40912951777685</v>
      </c>
      <c r="P1228" s="0" t="n">
        <f aca="false">'t+3'!P1228+L1228</f>
        <v>1.56120989635677</v>
      </c>
      <c r="Q1228" s="0" t="n">
        <f aca="false" t="array" ref="Q1228:S1228">MMULT(M1228:P1228,'input - gretl'!$B$19:$D$22)+MMULT('Point forecasts'!$J$6:$O$6,'input - gretl'!$B$23:$D$28)</f>
        <v>14.1066598943865</v>
      </c>
      <c r="R1228" s="0" t="n">
        <v>6.78147016212259</v>
      </c>
      <c r="S1228" s="0" t="n">
        <v>9.70617260819781</v>
      </c>
      <c r="U1228" s="10" t="n">
        <f aca="false">NORMSDIST(-M1228/'rhos computation'!$B$11)-EXP(M1228+'rhos computation'!$B$11^2/2)*NORMSDIST(-M1228/'rhos computation'!$B$11-'rhos computation'!$B$11)</f>
        <v>0.0343265610187163</v>
      </c>
      <c r="V1228" s="10" t="n">
        <f aca="false">NORMSDIST(-N1228/'rhos computation'!$B$23)-EXP(N1228+'rhos computation'!$B$23^2/2)*NORMSDIST(-N1228/'rhos computation'!$B$23-'rhos computation'!$B$23)</f>
        <v>0.135148404804341</v>
      </c>
      <c r="W1228" s="0" t="n">
        <f aca="false">NORMSDIST(-O1228)</f>
        <v>0.007995311035911</v>
      </c>
      <c r="X1228" s="0" t="n">
        <f aca="false">NORMSDIST(-P1228)</f>
        <v>0.0592371173762434</v>
      </c>
    </row>
    <row r="1229" customFormat="false" ht="12.8" hidden="false" customHeight="false" outlineLevel="0" collapsed="false">
      <c r="A1229" s="0" t="n">
        <v>0.112449722130176</v>
      </c>
      <c r="B1229" s="0" t="n">
        <v>0.872505324756742</v>
      </c>
      <c r="C1229" s="0" t="n">
        <v>-0.394205962182331</v>
      </c>
      <c r="D1229" s="0" t="n">
        <v>-1.19126404643164</v>
      </c>
      <c r="E1229" s="0" t="n">
        <f aca="false" t="array" ref="E1229:H1229">MMULT(A1229:D1229,'Root matrix of resiudals'!$B$19:E$22)</f>
        <v>0.00676931337730974</v>
      </c>
      <c r="F1229" s="0" t="n">
        <v>0.0236903812183094</v>
      </c>
      <c r="G1229" s="0" t="n">
        <v>-0.0044455642723068</v>
      </c>
      <c r="H1229" s="0" t="n">
        <v>-0.0197679439007376</v>
      </c>
      <c r="I1229" s="3" t="n">
        <f aca="false" t="array" ref="I1229:L1229">MMULT('t+3'!I1229:L1229,'input - gretl'!$B$3:$E$6)+MMULT('Point forecasts'!$P$5:$T$5,'input - gretl'!$B$9:$E$13)+MMULT('t+3'!Q1229:S1229,'input - gretl'!$B$14:$E$16)+E1229:H1229</f>
        <v>-0.0743553009933939</v>
      </c>
      <c r="J1229" s="3" t="n">
        <v>-0.0246660446004105</v>
      </c>
      <c r="K1229" s="3" t="n">
        <v>-0.000557724478021934</v>
      </c>
      <c r="L1229" s="3" t="n">
        <v>-0.0979854227314052</v>
      </c>
      <c r="M1229" s="0" t="n">
        <f aca="false">'t+3'!M1229+I1229</f>
        <v>-0.0685090258064587</v>
      </c>
      <c r="N1229" s="0" t="n">
        <f aca="false">'t+3'!N1229+J1229</f>
        <v>-0.16445554778794</v>
      </c>
      <c r="O1229" s="0" t="n">
        <f aca="false">'t+3'!O1229+K1229</f>
        <v>2.38027853712618</v>
      </c>
      <c r="P1229" s="0" t="n">
        <f aca="false">'t+3'!P1229+L1229</f>
        <v>1.56629769898364</v>
      </c>
      <c r="Q1229" s="0" t="n">
        <f aca="false" t="array" ref="Q1229:S1229">MMULT(M1229:P1229,'input - gretl'!$B$19:$D$22)+MMULT('Point forecasts'!$J$6:$O$6,'input - gretl'!$B$23:$D$28)</f>
        <v>13.9994778602124</v>
      </c>
      <c r="R1229" s="0" t="n">
        <v>6.76370706881284</v>
      </c>
      <c r="S1229" s="0" t="n">
        <v>9.67248287285885</v>
      </c>
      <c r="U1229" s="10" t="n">
        <f aca="false">NORMSDIST(-M1229/'rhos computation'!$B$11)-EXP(M1229+'rhos computation'!$B$11^2/2)*NORMSDIST(-M1229/'rhos computation'!$B$11-'rhos computation'!$B$11)</f>
        <v>0.0862707645266071</v>
      </c>
      <c r="V1229" s="10" t="n">
        <f aca="false">NORMSDIST(-N1229/'rhos computation'!$B$23)-EXP(N1229+'rhos computation'!$B$23^2/2)*NORMSDIST(-N1229/'rhos computation'!$B$23-'rhos computation'!$B$23)</f>
        <v>0.150322085894407</v>
      </c>
      <c r="W1229" s="0" t="n">
        <f aca="false">NORMSDIST(-O1229)</f>
        <v>0.00864977808234357</v>
      </c>
      <c r="X1229" s="0" t="n">
        <f aca="false">NORMSDIST(-P1229)</f>
        <v>0.0586394697250803</v>
      </c>
    </row>
    <row r="1230" customFormat="false" ht="12.8" hidden="false" customHeight="false" outlineLevel="0" collapsed="false">
      <c r="A1230" s="0" t="n">
        <v>1.13047780449776</v>
      </c>
      <c r="B1230" s="0" t="n">
        <v>2.0110511961543</v>
      </c>
      <c r="C1230" s="0" t="n">
        <v>-1.30401196881826</v>
      </c>
      <c r="D1230" s="0" t="n">
        <v>-0.217316008718716</v>
      </c>
      <c r="E1230" s="0" t="n">
        <f aca="false" t="array" ref="E1230:H1230">MMULT(A1230:D1230,'Root matrix of resiudals'!$B$19:E$22)</f>
        <v>0.0515284380346145</v>
      </c>
      <c r="F1230" s="0" t="n">
        <v>0.0553234998199297</v>
      </c>
      <c r="G1230" s="0" t="n">
        <v>-0.012646714334145</v>
      </c>
      <c r="H1230" s="0" t="n">
        <v>-0.00532062627935523</v>
      </c>
      <c r="I1230" s="3" t="n">
        <f aca="false" t="array" ref="I1230:L1230">MMULT('t+3'!I1230:L1230,'input - gretl'!$B$3:$E$6)+MMULT('Point forecasts'!$P$5:$T$5,'input - gretl'!$B$9:$E$13)+MMULT('t+3'!Q1230:S1230,'input - gretl'!$B$14:$E$16)+E1230:H1230</f>
        <v>0.00649371674049053</v>
      </c>
      <c r="J1230" s="3" t="n">
        <v>0.0486705253321714</v>
      </c>
      <c r="K1230" s="3" t="n">
        <v>-0.0174518495121195</v>
      </c>
      <c r="L1230" s="3" t="n">
        <v>-0.0953001046272073</v>
      </c>
      <c r="M1230" s="0" t="n">
        <f aca="false">'t+3'!M1230+I1230</f>
        <v>0.0666195422385458</v>
      </c>
      <c r="N1230" s="0" t="n">
        <f aca="false">'t+3'!N1230+J1230</f>
        <v>-0.158153279132413</v>
      </c>
      <c r="O1230" s="0" t="n">
        <f aca="false">'t+3'!O1230+K1230</f>
        <v>2.36590037920669</v>
      </c>
      <c r="P1230" s="0" t="n">
        <f aca="false">'t+3'!P1230+L1230</f>
        <v>1.54980272402035</v>
      </c>
      <c r="Q1230" s="0" t="n">
        <f aca="false" t="array" ref="Q1230:S1230">MMULT(M1230:P1230,'input - gretl'!$B$19:$D$22)+MMULT('Point forecasts'!$J$6:$O$6,'input - gretl'!$B$23:$D$28)</f>
        <v>14.1346064282574</v>
      </c>
      <c r="R1230" s="0" t="n">
        <v>6.77000933746837</v>
      </c>
      <c r="S1230" s="0" t="n">
        <v>9.67379226087821</v>
      </c>
      <c r="U1230" s="10" t="n">
        <f aca="false">NORMSDIST(-M1230/'rhos computation'!$B$11)-EXP(M1230+'rhos computation'!$B$11^2/2)*NORMSDIST(-M1230/'rhos computation'!$B$11-'rhos computation'!$B$11)</f>
        <v>0.025393953400056</v>
      </c>
      <c r="V1230" s="10" t="n">
        <f aca="false">NORMSDIST(-N1230/'rhos computation'!$B$23)-EXP(N1230+'rhos computation'!$B$23^2/2)*NORMSDIST(-N1230/'rhos computation'!$B$23-'rhos computation'!$B$23)</f>
        <v>0.144963803699473</v>
      </c>
      <c r="W1230" s="0" t="n">
        <f aca="false">NORMSDIST(-O1230)</f>
        <v>0.00899314173453279</v>
      </c>
      <c r="X1230" s="0" t="n">
        <f aca="false">NORMSDIST(-P1230)</f>
        <v>0.0605944365150819</v>
      </c>
    </row>
    <row r="1231" customFormat="false" ht="12.8" hidden="false" customHeight="false" outlineLevel="0" collapsed="false">
      <c r="A1231" s="0" t="n">
        <v>-1.11806261896786</v>
      </c>
      <c r="B1231" s="0" t="n">
        <v>-0.744444861943046</v>
      </c>
      <c r="C1231" s="0" t="n">
        <v>0.490443386304821</v>
      </c>
      <c r="D1231" s="0" t="n">
        <v>-0.324987266852735</v>
      </c>
      <c r="E1231" s="0" t="n">
        <f aca="false" t="array" ref="E1231:H1231">MMULT(A1231:D1231,'Root matrix of resiudals'!$B$19:E$22)</f>
        <v>-0.0489252684250682</v>
      </c>
      <c r="F1231" s="0" t="n">
        <v>-0.0220623834108352</v>
      </c>
      <c r="G1231" s="0" t="n">
        <v>0.00347751905817851</v>
      </c>
      <c r="H1231" s="0" t="n">
        <v>-0.00433268530959228</v>
      </c>
      <c r="I1231" s="3" t="n">
        <f aca="false" t="array" ref="I1231:L1231">MMULT('t+3'!I1231:L1231,'input - gretl'!$B$3:$E$6)+MMULT('Point forecasts'!$P$5:$T$5,'input - gretl'!$B$9:$E$13)+MMULT('t+3'!Q1231:S1231,'input - gretl'!$B$14:$E$16)+E1231:H1231</f>
        <v>-0.0824095019272725</v>
      </c>
      <c r="J1231" s="3" t="n">
        <v>-0.063225116224804</v>
      </c>
      <c r="K1231" s="3" t="n">
        <v>0.0230609957729461</v>
      </c>
      <c r="L1231" s="3" t="n">
        <v>-0.0717742264524686</v>
      </c>
      <c r="M1231" s="0" t="n">
        <f aca="false">'t+3'!M1231+I1231</f>
        <v>0.0545737986249764</v>
      </c>
      <c r="N1231" s="0" t="n">
        <f aca="false">'t+3'!N1231+J1231</f>
        <v>-0.14429309385345</v>
      </c>
      <c r="O1231" s="0" t="n">
        <f aca="false">'t+3'!O1231+K1231</f>
        <v>2.4800890413353</v>
      </c>
      <c r="P1231" s="0" t="n">
        <f aca="false">'t+3'!P1231+L1231</f>
        <v>1.58896877257587</v>
      </c>
      <c r="Q1231" s="0" t="n">
        <f aca="false" t="array" ref="Q1231:S1231">MMULT(M1231:P1231,'input - gretl'!$B$19:$D$22)+MMULT('Point forecasts'!$J$6:$O$6,'input - gretl'!$B$23:$D$28)</f>
        <v>14.1225606846438</v>
      </c>
      <c r="R1231" s="0" t="n">
        <v>6.78386952274733</v>
      </c>
      <c r="S1231" s="0" t="n">
        <v>9.75073205252808</v>
      </c>
      <c r="U1231" s="10" t="n">
        <f aca="false">NORMSDIST(-M1231/'rhos computation'!$B$11)-EXP(M1231+'rhos computation'!$B$11^2/2)*NORMSDIST(-M1231/'rhos computation'!$B$11-'rhos computation'!$B$11)</f>
        <v>0.0290142470813168</v>
      </c>
      <c r="V1231" s="10" t="n">
        <f aca="false">NORMSDIST(-N1231/'rhos computation'!$B$23)-EXP(N1231+'rhos computation'!$B$23^2/2)*NORMSDIST(-N1231/'rhos computation'!$B$23-'rhos computation'!$B$23)</f>
        <v>0.133082761989922</v>
      </c>
      <c r="W1231" s="0" t="n">
        <f aca="false">NORMSDIST(-O1231)</f>
        <v>0.00656747888047767</v>
      </c>
      <c r="X1231" s="0" t="n">
        <f aca="false">NORMSDIST(-P1231)</f>
        <v>0.0560337215027416</v>
      </c>
    </row>
    <row r="1232" customFormat="false" ht="12.8" hidden="false" customHeight="false" outlineLevel="0" collapsed="false">
      <c r="A1232" s="0" t="n">
        <v>1.60047258671127</v>
      </c>
      <c r="B1232" s="0" t="n">
        <v>-1.0403953160068</v>
      </c>
      <c r="C1232" s="0" t="n">
        <v>0.718329916367456</v>
      </c>
      <c r="D1232" s="0" t="n">
        <v>-0.166780961134369</v>
      </c>
      <c r="E1232" s="0" t="n">
        <f aca="false" t="array" ref="E1232:H1232">MMULT(A1232:D1232,'Root matrix of resiudals'!$B$19:E$22)</f>
        <v>0.0672631070428427</v>
      </c>
      <c r="F1232" s="0" t="n">
        <v>-0.0235343370064882</v>
      </c>
      <c r="G1232" s="0" t="n">
        <v>0.00962695449793093</v>
      </c>
      <c r="H1232" s="0" t="n">
        <v>-0.00256483290574901</v>
      </c>
      <c r="I1232" s="3" t="n">
        <f aca="false" t="array" ref="I1232:L1232">MMULT('t+3'!I1232:L1232,'input - gretl'!$B$3:$E$6)+MMULT('Point forecasts'!$P$5:$T$5,'input - gretl'!$B$9:$E$13)+MMULT('t+3'!Q1232:S1232,'input - gretl'!$B$14:$E$16)+E1232:H1232</f>
        <v>0.00725096148828964</v>
      </c>
      <c r="J1232" s="3" t="n">
        <v>-0.0840775819295729</v>
      </c>
      <c r="K1232" s="3" t="n">
        <v>0.0106893428799197</v>
      </c>
      <c r="L1232" s="3" t="n">
        <v>-0.100434340243355</v>
      </c>
      <c r="M1232" s="0" t="n">
        <f aca="false">'t+3'!M1232+I1232</f>
        <v>-0.0639041541499651</v>
      </c>
      <c r="N1232" s="0" t="n">
        <f aca="false">'t+3'!N1232+J1232</f>
        <v>-0.235345045627663</v>
      </c>
      <c r="O1232" s="0" t="n">
        <f aca="false">'t+3'!O1232+K1232</f>
        <v>2.35477163440586</v>
      </c>
      <c r="P1232" s="0" t="n">
        <f aca="false">'t+3'!P1232+L1232</f>
        <v>1.58090569558927</v>
      </c>
      <c r="Q1232" s="0" t="n">
        <f aca="false" t="array" ref="Q1232:S1232">MMULT(M1232:P1232,'input - gretl'!$B$19:$D$22)+MMULT('Point forecasts'!$J$6:$O$6,'input - gretl'!$B$23:$D$28)</f>
        <v>14.0040827318689</v>
      </c>
      <c r="R1232" s="0" t="n">
        <v>6.69281757097312</v>
      </c>
      <c r="S1232" s="0" t="n">
        <v>9.63308303496675</v>
      </c>
      <c r="U1232" s="10" t="n">
        <f aca="false">NORMSDIST(-M1232/'rhos computation'!$B$11)-EXP(M1232+'rhos computation'!$B$11^2/2)*NORMSDIST(-M1232/'rhos computation'!$B$11-'rhos computation'!$B$11)</f>
        <v>0.0834975985121347</v>
      </c>
      <c r="V1232" s="10" t="n">
        <f aca="false">NORMSDIST(-N1232/'rhos computation'!$B$23)-EXP(N1232+'rhos computation'!$B$23^2/2)*NORMSDIST(-N1232/'rhos computation'!$B$23-'rhos computation'!$B$23)</f>
        <v>0.208442584541967</v>
      </c>
      <c r="W1232" s="0" t="n">
        <f aca="false">NORMSDIST(-O1232)</f>
        <v>0.00926704600972643</v>
      </c>
      <c r="X1232" s="0" t="n">
        <f aca="false">NORMSDIST(-P1232)</f>
        <v>0.0569498009259354</v>
      </c>
    </row>
    <row r="1233" customFormat="false" ht="12.8" hidden="false" customHeight="false" outlineLevel="0" collapsed="false">
      <c r="A1233" s="0" t="n">
        <v>0.241200911413266</v>
      </c>
      <c r="B1233" s="0" t="n">
        <v>0.0201871964748345</v>
      </c>
      <c r="C1233" s="0" t="n">
        <v>-0.419318978893882</v>
      </c>
      <c r="D1233" s="0" t="n">
        <v>1.0267724972599</v>
      </c>
      <c r="E1233" s="0" t="n">
        <f aca="false" t="array" ref="E1233:H1233">MMULT(A1233:D1233,'Root matrix of resiudals'!$B$19:E$22)</f>
        <v>0.00948317324990479</v>
      </c>
      <c r="F1233" s="0" t="n">
        <v>-0.000315186878341287</v>
      </c>
      <c r="G1233" s="0" t="n">
        <v>-0.00521120618839698</v>
      </c>
      <c r="H1233" s="0" t="n">
        <v>0.016090245727786</v>
      </c>
      <c r="I1233" s="3" t="n">
        <f aca="false" t="array" ref="I1233:L1233">MMULT('t+3'!I1233:L1233,'input - gretl'!$B$3:$E$6)+MMULT('Point forecasts'!$P$5:$T$5,'input - gretl'!$B$9:$E$13)+MMULT('t+3'!Q1233:S1233,'input - gretl'!$B$14:$E$16)+E1233:H1233</f>
        <v>-0.0352221209799528</v>
      </c>
      <c r="J1233" s="3" t="n">
        <v>-0.065147158056086</v>
      </c>
      <c r="K1233" s="3" t="n">
        <v>0.0122897862013179</v>
      </c>
      <c r="L1233" s="3" t="n">
        <v>-0.0390832479460646</v>
      </c>
      <c r="M1233" s="0" t="n">
        <f aca="false">'t+3'!M1233+I1233</f>
        <v>0.0972796150727926</v>
      </c>
      <c r="N1233" s="0" t="n">
        <f aca="false">'t+3'!N1233+J1233</f>
        <v>-0.115269667708056</v>
      </c>
      <c r="O1233" s="0" t="n">
        <f aca="false">'t+3'!O1233+K1233</f>
        <v>2.51257668702378</v>
      </c>
      <c r="P1233" s="0" t="n">
        <f aca="false">'t+3'!P1233+L1233</f>
        <v>1.64983014558912</v>
      </c>
      <c r="Q1233" s="0" t="n">
        <f aca="false" t="array" ref="Q1233:S1233">MMULT(M1233:P1233,'input - gretl'!$B$19:$D$22)+MMULT('Point forecasts'!$J$6:$O$6,'input - gretl'!$B$23:$D$28)</f>
        <v>14.1652665010917</v>
      </c>
      <c r="R1233" s="0" t="n">
        <v>6.81289294889273</v>
      </c>
      <c r="S1233" s="0" t="n">
        <v>9.72533748941232</v>
      </c>
      <c r="U1233" s="10" t="n">
        <f aca="false">NORMSDIST(-M1233/'rhos computation'!$B$11)-EXP(M1233+'rhos computation'!$B$11^2/2)*NORMSDIST(-M1233/'rhos computation'!$B$11-'rhos computation'!$B$11)</f>
        <v>0.0176643273694905</v>
      </c>
      <c r="V1233" s="10" t="n">
        <f aca="false">NORMSDIST(-N1233/'rhos computation'!$B$23)-EXP(N1233+'rhos computation'!$B$23^2/2)*NORMSDIST(-N1233/'rhos computation'!$B$23-'rhos computation'!$B$23)</f>
        <v>0.107889490632639</v>
      </c>
      <c r="W1233" s="0" t="n">
        <f aca="false">NORMSDIST(-O1233)</f>
        <v>0.00599265264543067</v>
      </c>
      <c r="X1233" s="0" t="n">
        <f aca="false">NORMSDIST(-P1233)</f>
        <v>0.0494888406163849</v>
      </c>
    </row>
    <row r="1234" customFormat="false" ht="12.8" hidden="false" customHeight="false" outlineLevel="0" collapsed="false">
      <c r="A1234" s="0" t="n">
        <v>-0.652563211533144</v>
      </c>
      <c r="B1234" s="0" t="n">
        <v>-0.48936146259305</v>
      </c>
      <c r="C1234" s="0" t="n">
        <v>-0.783180590429369</v>
      </c>
      <c r="D1234" s="0" t="n">
        <v>0.746228618001666</v>
      </c>
      <c r="E1234" s="0" t="n">
        <f aca="false" t="array" ref="E1234:H1234">MMULT(A1234:D1234,'Root matrix of resiudals'!$B$19:E$22)</f>
        <v>-0.0303591849610391</v>
      </c>
      <c r="F1234" s="0" t="n">
        <v>-0.0182226136146667</v>
      </c>
      <c r="G1234" s="0" t="n">
        <v>-0.0143299289770229</v>
      </c>
      <c r="H1234" s="0" t="n">
        <v>0.0114298962051144</v>
      </c>
      <c r="I1234" s="3" t="n">
        <f aca="false" t="array" ref="I1234:L1234">MMULT('t+3'!I1234:L1234,'input - gretl'!$B$3:$E$6)+MMULT('Point forecasts'!$P$5:$T$5,'input - gretl'!$B$9:$E$13)+MMULT('t+3'!Q1234:S1234,'input - gretl'!$B$14:$E$16)+E1234:H1234</f>
        <v>-0.0554020242592141</v>
      </c>
      <c r="J1234" s="3" t="n">
        <v>-0.0484988985533326</v>
      </c>
      <c r="K1234" s="3" t="n">
        <v>0.012661940961494</v>
      </c>
      <c r="L1234" s="3" t="n">
        <v>-0.0671404230340692</v>
      </c>
      <c r="M1234" s="0" t="n">
        <f aca="false">'t+3'!M1234+I1234</f>
        <v>0.0164615509945484</v>
      </c>
      <c r="N1234" s="0" t="n">
        <f aca="false">'t+3'!N1234+J1234</f>
        <v>-0.147482528241781</v>
      </c>
      <c r="O1234" s="0" t="n">
        <f aca="false">'t+3'!O1234+K1234</f>
        <v>2.44348318000485</v>
      </c>
      <c r="P1234" s="0" t="n">
        <f aca="false">'t+3'!P1234+L1234</f>
        <v>1.63233205008102</v>
      </c>
      <c r="Q1234" s="0" t="n">
        <f aca="false" t="array" ref="Q1234:S1234">MMULT(M1234:P1234,'input - gretl'!$B$19:$D$22)+MMULT('Point forecasts'!$J$6:$O$6,'input - gretl'!$B$23:$D$28)</f>
        <v>14.0844484370134</v>
      </c>
      <c r="R1234" s="0" t="n">
        <v>6.780680088359</v>
      </c>
      <c r="S1234" s="0" t="n">
        <v>9.67288554612637</v>
      </c>
      <c r="U1234" s="10" t="n">
        <f aca="false">NORMSDIST(-M1234/'rhos computation'!$B$11)-EXP(M1234+'rhos computation'!$B$11^2/2)*NORMSDIST(-M1234/'rhos computation'!$B$11-'rhos computation'!$B$11)</f>
        <v>0.0427929912192839</v>
      </c>
      <c r="V1234" s="10" t="n">
        <f aca="false">NORMSDIST(-N1234/'rhos computation'!$B$23)-EXP(N1234+'rhos computation'!$B$23^2/2)*NORMSDIST(-N1234/'rhos computation'!$B$23-'rhos computation'!$B$23)</f>
        <v>0.135827817545459</v>
      </c>
      <c r="W1234" s="0" t="n">
        <f aca="false">NORMSDIST(-O1234)</f>
        <v>0.00727312381902893</v>
      </c>
      <c r="X1234" s="0" t="n">
        <f aca="false">NORMSDIST(-P1234)</f>
        <v>0.0513047775091539</v>
      </c>
    </row>
    <row r="1235" customFormat="false" ht="12.8" hidden="false" customHeight="false" outlineLevel="0" collapsed="false">
      <c r="A1235" s="0" t="n">
        <v>-0.487947808647022</v>
      </c>
      <c r="B1235" s="0" t="n">
        <v>0.11897636079777</v>
      </c>
      <c r="C1235" s="0" t="n">
        <v>2.06929496930456</v>
      </c>
      <c r="D1235" s="0" t="n">
        <v>-0.725715192755711</v>
      </c>
      <c r="E1235" s="0" t="n">
        <f aca="false" t="array" ref="E1235:H1235">MMULT(A1235:D1235,'Root matrix of resiudals'!$B$19:E$22)</f>
        <v>-0.0178316312404512</v>
      </c>
      <c r="F1235" s="0" t="n">
        <v>0.00967657383410574</v>
      </c>
      <c r="G1235" s="0" t="n">
        <v>0.0323411143296318</v>
      </c>
      <c r="H1235" s="0" t="n">
        <v>-0.00921172518918529</v>
      </c>
      <c r="I1235" s="3" t="n">
        <f aca="false" t="array" ref="I1235:L1235">MMULT('t+3'!I1235:L1235,'input - gretl'!$B$3:$E$6)+MMULT('Point forecasts'!$P$5:$T$5,'input - gretl'!$B$9:$E$13)+MMULT('t+3'!Q1235:S1235,'input - gretl'!$B$14:$E$16)+E1235:H1235</f>
        <v>-0.0773359598941796</v>
      </c>
      <c r="J1235" s="3" t="n">
        <v>-0.048520428281639</v>
      </c>
      <c r="K1235" s="3" t="n">
        <v>0.040767907187392</v>
      </c>
      <c r="L1235" s="3" t="n">
        <v>-0.0946766069909009</v>
      </c>
      <c r="M1235" s="0" t="n">
        <f aca="false">'t+3'!M1235+I1235</f>
        <v>-0.0538048161653756</v>
      </c>
      <c r="N1235" s="0" t="n">
        <f aca="false">'t+3'!N1235+J1235</f>
        <v>-0.165847843000944</v>
      </c>
      <c r="O1235" s="0" t="n">
        <f aca="false">'t+3'!O1235+K1235</f>
        <v>2.42354334121065</v>
      </c>
      <c r="P1235" s="0" t="n">
        <f aca="false">'t+3'!P1235+L1235</f>
        <v>1.56987800029338</v>
      </c>
      <c r="Q1235" s="0" t="n">
        <f aca="false" t="array" ref="Q1235:S1235">MMULT(M1235:P1235,'input - gretl'!$B$19:$D$22)+MMULT('Point forecasts'!$J$6:$O$6,'input - gretl'!$B$23:$D$28)</f>
        <v>14.0141820698535</v>
      </c>
      <c r="R1235" s="0" t="n">
        <v>6.76231477359984</v>
      </c>
      <c r="S1235" s="0" t="n">
        <v>9.71234263138269</v>
      </c>
      <c r="U1235" s="10" t="n">
        <f aca="false">NORMSDIST(-M1235/'rhos computation'!$B$11)-EXP(M1235+'rhos computation'!$B$11^2/2)*NORMSDIST(-M1235/'rhos computation'!$B$11-'rhos computation'!$B$11)</f>
        <v>0.0775679430264031</v>
      </c>
      <c r="V1235" s="10" t="n">
        <f aca="false">NORMSDIST(-N1235/'rhos computation'!$B$23)-EXP(N1235+'rhos computation'!$B$23^2/2)*NORMSDIST(-N1235/'rhos computation'!$B$23-'rhos computation'!$B$23)</f>
        <v>0.151501879448491</v>
      </c>
      <c r="W1235" s="0" t="n">
        <f aca="false">NORMSDIST(-O1235)</f>
        <v>0.0076849595539411</v>
      </c>
      <c r="X1235" s="0" t="n">
        <f aca="false">NORMSDIST(-P1235)</f>
        <v>0.0582217483119794</v>
      </c>
    </row>
    <row r="1236" customFormat="false" ht="12.8" hidden="false" customHeight="false" outlineLevel="0" collapsed="false">
      <c r="A1236" s="0" t="n">
        <v>1.65067301837018</v>
      </c>
      <c r="B1236" s="0" t="n">
        <v>-0.742446753012155</v>
      </c>
      <c r="C1236" s="0" t="n">
        <v>-0.120560559455711</v>
      </c>
      <c r="D1236" s="0" t="n">
        <v>0.0213472730374355</v>
      </c>
      <c r="E1236" s="0" t="n">
        <f aca="false" t="array" ref="E1236:H1236">MMULT(A1236:D1236,'Root matrix of resiudals'!$B$19:E$22)</f>
        <v>0.0689832082917398</v>
      </c>
      <c r="F1236" s="0" t="n">
        <v>-0.0179072578488642</v>
      </c>
      <c r="G1236" s="0" t="n">
        <v>-0.00254500516484595</v>
      </c>
      <c r="H1236" s="0" t="n">
        <v>-0.000472458951801691</v>
      </c>
      <c r="I1236" s="3" t="n">
        <f aca="false" t="array" ref="I1236:L1236">MMULT('t+3'!I1236:L1236,'input - gretl'!$B$3:$E$6)+MMULT('Point forecasts'!$P$5:$T$5,'input - gretl'!$B$9:$E$13)+MMULT('t+3'!Q1236:S1236,'input - gretl'!$B$14:$E$16)+E1236:H1236</f>
        <v>0.000972525467080168</v>
      </c>
      <c r="J1236" s="3" t="n">
        <v>-0.0566658404183339</v>
      </c>
      <c r="K1236" s="3" t="n">
        <v>0.015755187464946</v>
      </c>
      <c r="L1236" s="3" t="n">
        <v>-0.0875467202492266</v>
      </c>
      <c r="M1236" s="0" t="n">
        <f aca="false">'t+3'!M1236+I1236</f>
        <v>0.0957633833467694</v>
      </c>
      <c r="N1236" s="0" t="n">
        <f aca="false">'t+3'!N1236+J1236</f>
        <v>-0.179849389876647</v>
      </c>
      <c r="O1236" s="0" t="n">
        <f aca="false">'t+3'!O1236+K1236</f>
        <v>2.42171896499354</v>
      </c>
      <c r="P1236" s="0" t="n">
        <f aca="false">'t+3'!P1236+L1236</f>
        <v>1.6047685879782</v>
      </c>
      <c r="Q1236" s="0" t="n">
        <f aca="false" t="array" ref="Q1236:S1236">MMULT(M1236:P1236,'input - gretl'!$B$19:$D$22)+MMULT('Point forecasts'!$J$6:$O$6,'input - gretl'!$B$23:$D$28)</f>
        <v>14.1637502693656</v>
      </c>
      <c r="R1236" s="0" t="n">
        <v>6.74831322672413</v>
      </c>
      <c r="S1236" s="0" t="n">
        <v>9.67733556174794</v>
      </c>
      <c r="U1236" s="10" t="n">
        <f aca="false">NORMSDIST(-M1236/'rhos computation'!$B$11)-EXP(M1236+'rhos computation'!$B$11^2/2)*NORMSDIST(-M1236/'rhos computation'!$B$11-'rhos computation'!$B$11)</f>
        <v>0.0179989839728335</v>
      </c>
      <c r="V1236" s="10" t="n">
        <f aca="false">NORMSDIST(-N1236/'rhos computation'!$B$23)-EXP(N1236+'rhos computation'!$B$23^2/2)*NORMSDIST(-N1236/'rhos computation'!$B$23-'rhos computation'!$B$23)</f>
        <v>0.163283751161725</v>
      </c>
      <c r="W1236" s="0" t="n">
        <f aca="false">NORMSDIST(-O1236)</f>
        <v>0.00772364582170042</v>
      </c>
      <c r="X1236" s="0" t="n">
        <f aca="false">NORMSDIST(-P1236)</f>
        <v>0.0542723706332629</v>
      </c>
    </row>
    <row r="1237" customFormat="false" ht="12.8" hidden="false" customHeight="false" outlineLevel="0" collapsed="false">
      <c r="A1237" s="0" t="n">
        <v>0.0910495313815652</v>
      </c>
      <c r="B1237" s="0" t="n">
        <v>-0.656884311387912</v>
      </c>
      <c r="C1237" s="0" t="n">
        <v>-0.57388385320628</v>
      </c>
      <c r="D1237" s="0" t="n">
        <v>0.396237013124554</v>
      </c>
      <c r="E1237" s="0" t="n">
        <f aca="false" t="array" ref="E1237:H1237">MMULT(A1237:D1237,'Root matrix of resiudals'!$B$19:E$22)</f>
        <v>0.00155844057946072</v>
      </c>
      <c r="F1237" s="0" t="n">
        <v>-0.0205969082555738</v>
      </c>
      <c r="G1237" s="0" t="n">
        <v>-0.0110406839451843</v>
      </c>
      <c r="H1237" s="0" t="n">
        <v>0.00569452924948647</v>
      </c>
      <c r="I1237" s="3" t="n">
        <f aca="false" t="array" ref="I1237:L1237">MMULT('t+3'!I1237:L1237,'input - gretl'!$B$3:$E$6)+MMULT('Point forecasts'!$P$5:$T$5,'input - gretl'!$B$9:$E$13)+MMULT('t+3'!Q1237:S1237,'input - gretl'!$B$14:$E$16)+E1237:H1237</f>
        <v>-0.0327622079001565</v>
      </c>
      <c r="J1237" s="3" t="n">
        <v>-0.0909252326535121</v>
      </c>
      <c r="K1237" s="3" t="n">
        <v>0.0145062567128065</v>
      </c>
      <c r="L1237" s="3" t="n">
        <v>-0.0540573360999371</v>
      </c>
      <c r="M1237" s="0" t="n">
        <f aca="false">'t+3'!M1237+I1237</f>
        <v>0.0903676005618305</v>
      </c>
      <c r="N1237" s="0" t="n">
        <f aca="false">'t+3'!N1237+J1237</f>
        <v>-0.113855310992452</v>
      </c>
      <c r="O1237" s="0" t="n">
        <f aca="false">'t+3'!O1237+K1237</f>
        <v>2.4759824301314</v>
      </c>
      <c r="P1237" s="0" t="n">
        <f aca="false">'t+3'!P1237+L1237</f>
        <v>1.59688403785891</v>
      </c>
      <c r="Q1237" s="0" t="n">
        <f aca="false" t="array" ref="Q1237:S1237">MMULT(M1237:P1237,'input - gretl'!$B$19:$D$22)+MMULT('Point forecasts'!$J$6:$O$6,'input - gretl'!$B$23:$D$28)</f>
        <v>14.1583544865807</v>
      </c>
      <c r="R1237" s="0" t="n">
        <v>6.81430730560833</v>
      </c>
      <c r="S1237" s="0" t="n">
        <v>9.73909762827676</v>
      </c>
      <c r="U1237" s="10" t="n">
        <f aca="false">NORMSDIST(-M1237/'rhos computation'!$B$11)-EXP(M1237+'rhos computation'!$B$11^2/2)*NORMSDIST(-M1237/'rhos computation'!$B$11-'rhos computation'!$B$11)</f>
        <v>0.0192287383719842</v>
      </c>
      <c r="V1237" s="10" t="n">
        <f aca="false">NORMSDIST(-N1237/'rhos computation'!$B$23)-EXP(N1237+'rhos computation'!$B$23^2/2)*NORMSDIST(-N1237/'rhos computation'!$B$23-'rhos computation'!$B$23)</f>
        <v>0.106656813106656</v>
      </c>
      <c r="W1237" s="0" t="n">
        <f aca="false">NORMSDIST(-O1237)</f>
        <v>0.00664350583696432</v>
      </c>
      <c r="X1237" s="0" t="n">
        <f aca="false">NORMSDIST(-P1237)</f>
        <v>0.0551457792570995</v>
      </c>
    </row>
    <row r="1238" customFormat="false" ht="12.8" hidden="false" customHeight="false" outlineLevel="0" collapsed="false">
      <c r="A1238" s="0" t="n">
        <v>0.0557956404439249</v>
      </c>
      <c r="B1238" s="0" t="n">
        <v>1.52269620237836</v>
      </c>
      <c r="C1238" s="0" t="n">
        <v>0.863595546750041</v>
      </c>
      <c r="D1238" s="0" t="n">
        <v>0.614425766904448</v>
      </c>
      <c r="E1238" s="0" t="n">
        <f aca="false" t="array" ref="E1238:H1238">MMULT(A1238:D1238,'Root matrix of resiudals'!$B$19:E$22)</f>
        <v>0.00667319450991036</v>
      </c>
      <c r="F1238" s="0" t="n">
        <v>0.0467740558870848</v>
      </c>
      <c r="G1238" s="0" t="n">
        <v>0.0201570406797522</v>
      </c>
      <c r="H1238" s="0" t="n">
        <v>0.0110379709890602</v>
      </c>
      <c r="I1238" s="3" t="n">
        <f aca="false" t="array" ref="I1238:L1238">MMULT('t+3'!I1238:L1238,'input - gretl'!$B$3:$E$6)+MMULT('Point forecasts'!$P$5:$T$5,'input - gretl'!$B$9:$E$13)+MMULT('t+3'!Q1238:S1238,'input - gretl'!$B$14:$E$16)+E1238:H1238</f>
        <v>-0.046835114937461</v>
      </c>
      <c r="J1238" s="3" t="n">
        <v>-0.000420367805128476</v>
      </c>
      <c r="K1238" s="3" t="n">
        <v>0.0384483491494582</v>
      </c>
      <c r="L1238" s="3" t="n">
        <v>-0.0602587851088022</v>
      </c>
      <c r="M1238" s="0" t="n">
        <f aca="false">'t+3'!M1238+I1238</f>
        <v>0.0723844530231993</v>
      </c>
      <c r="N1238" s="0" t="n">
        <f aca="false">'t+3'!N1238+J1238</f>
        <v>-0.0883741791199729</v>
      </c>
      <c r="O1238" s="0" t="n">
        <f aca="false">'t+3'!O1238+K1238</f>
        <v>2.50910320502766</v>
      </c>
      <c r="P1238" s="0" t="n">
        <f aca="false">'t+3'!P1238+L1238</f>
        <v>1.64106890409162</v>
      </c>
      <c r="Q1238" s="0" t="n">
        <f aca="false" t="array" ref="Q1238:S1238">MMULT(M1238:P1238,'input - gretl'!$B$19:$D$22)+MMULT('Point forecasts'!$J$6:$O$6,'input - gretl'!$B$23:$D$28)</f>
        <v>14.1403713390421</v>
      </c>
      <c r="R1238" s="0" t="n">
        <v>6.83978843748081</v>
      </c>
      <c r="S1238" s="0" t="n">
        <v>9.73019638614239</v>
      </c>
      <c r="U1238" s="10" t="n">
        <f aca="false">NORMSDIST(-M1238/'rhos computation'!$B$11)-EXP(M1238+'rhos computation'!$B$11^2/2)*NORMSDIST(-M1238/'rhos computation'!$B$11-'rhos computation'!$B$11)</f>
        <v>0.0237810913293024</v>
      </c>
      <c r="V1238" s="10" t="n">
        <f aca="false">NORMSDIST(-N1238/'rhos computation'!$B$23)-EXP(N1238+'rhos computation'!$B$23^2/2)*NORMSDIST(-N1238/'rhos computation'!$B$23-'rhos computation'!$B$23)</f>
        <v>0.0845747132134161</v>
      </c>
      <c r="W1238" s="0" t="n">
        <f aca="false">NORMSDIST(-O1238)</f>
        <v>0.00605190575986724</v>
      </c>
      <c r="X1238" s="0" t="n">
        <f aca="false">NORMSDIST(-P1238)</f>
        <v>0.0503915563989035</v>
      </c>
    </row>
    <row r="1239" customFormat="false" ht="12.8" hidden="false" customHeight="false" outlineLevel="0" collapsed="false">
      <c r="A1239" s="0" t="n">
        <v>-0.515211382586856</v>
      </c>
      <c r="B1239" s="0" t="n">
        <v>-0.435230566011194</v>
      </c>
      <c r="C1239" s="0" t="n">
        <v>-0.358074403538099</v>
      </c>
      <c r="D1239" s="0" t="n">
        <v>-0.654124381130245</v>
      </c>
      <c r="E1239" s="0" t="n">
        <f aca="false" t="array" ref="E1239:H1239">MMULT(A1239:D1239,'Root matrix of resiudals'!$B$19:E$22)</f>
        <v>-0.0232822563659267</v>
      </c>
      <c r="F1239" s="0" t="n">
        <v>-0.0149306193155542</v>
      </c>
      <c r="G1239" s="0" t="n">
        <v>-0.00871882530014886</v>
      </c>
      <c r="H1239" s="0" t="n">
        <v>-0.0108559028121201</v>
      </c>
      <c r="I1239" s="3" t="n">
        <f aca="false" t="array" ref="I1239:L1239">MMULT('t+3'!I1239:L1239,'input - gretl'!$B$3:$E$6)+MMULT('Point forecasts'!$P$5:$T$5,'input - gretl'!$B$9:$E$13)+MMULT('t+3'!Q1239:S1239,'input - gretl'!$B$14:$E$16)+E1239:H1239</f>
        <v>-0.121813516219715</v>
      </c>
      <c r="J1239" s="3" t="n">
        <v>-0.097548022650213</v>
      </c>
      <c r="K1239" s="3" t="n">
        <v>0.0244336038988488</v>
      </c>
      <c r="L1239" s="3" t="n">
        <v>-0.0689783725471607</v>
      </c>
      <c r="M1239" s="0" t="n">
        <f aca="false">'t+3'!M1239+I1239</f>
        <v>0.136649689547767</v>
      </c>
      <c r="N1239" s="0" t="n">
        <f aca="false">'t+3'!N1239+J1239</f>
        <v>-0.112888360037638</v>
      </c>
      <c r="O1239" s="0" t="n">
        <f aca="false">'t+3'!O1239+K1239</f>
        <v>2.5060581309048</v>
      </c>
      <c r="P1239" s="0" t="n">
        <f aca="false">'t+3'!P1239+L1239</f>
        <v>1.63021739009601</v>
      </c>
      <c r="Q1239" s="0" t="n">
        <f aca="false" t="array" ref="Q1239:S1239">MMULT(M1239:P1239,'input - gretl'!$B$19:$D$22)+MMULT('Point forecasts'!$J$6:$O$6,'input - gretl'!$B$23:$D$28)</f>
        <v>14.2046365755666</v>
      </c>
      <c r="R1239" s="0" t="n">
        <v>6.81527425656314</v>
      </c>
      <c r="S1239" s="0" t="n">
        <v>9.73747164440505</v>
      </c>
      <c r="U1239" s="10" t="n">
        <f aca="false">NORMSDIST(-M1239/'rhos computation'!$B$11)-EXP(M1239+'rhos computation'!$B$11^2/2)*NORMSDIST(-M1239/'rhos computation'!$B$11-'rhos computation'!$B$11)</f>
        <v>0.0105211870994416</v>
      </c>
      <c r="V1239" s="10" t="n">
        <f aca="false">NORMSDIST(-N1239/'rhos computation'!$B$23)-EXP(N1239+'rhos computation'!$B$23^2/2)*NORMSDIST(-N1239/'rhos computation'!$B$23-'rhos computation'!$B$23)</f>
        <v>0.105814124995295</v>
      </c>
      <c r="W1239" s="0" t="n">
        <f aca="false">NORMSDIST(-O1239)</f>
        <v>0.00610427731636214</v>
      </c>
      <c r="X1239" s="0" t="n">
        <f aca="false">NORMSDIST(-P1239)</f>
        <v>0.0515277798982995</v>
      </c>
    </row>
    <row r="1240" customFormat="false" ht="12.8" hidden="false" customHeight="false" outlineLevel="0" collapsed="false">
      <c r="A1240" s="0" t="n">
        <v>-1.23620444266897</v>
      </c>
      <c r="B1240" s="0" t="n">
        <v>-0.126885101447189</v>
      </c>
      <c r="C1240" s="0" t="n">
        <v>0.211261972235989</v>
      </c>
      <c r="D1240" s="0" t="n">
        <v>-0.193395692638472</v>
      </c>
      <c r="E1240" s="0" t="n">
        <f aca="false" t="array" ref="E1240:H1240">MMULT(A1240:D1240,'Root matrix of resiudals'!$B$19:E$22)</f>
        <v>-0.0529910632531193</v>
      </c>
      <c r="F1240" s="0" t="n">
        <v>-0.00567861140365408</v>
      </c>
      <c r="G1240" s="0" t="n">
        <v>0.0012004137363319</v>
      </c>
      <c r="H1240" s="0" t="n">
        <v>-0.00243128642850202</v>
      </c>
      <c r="I1240" s="3" t="n">
        <f aca="false" t="array" ref="I1240:L1240">MMULT('t+3'!I1240:L1240,'input - gretl'!$B$3:$E$6)+MMULT('Point forecasts'!$P$5:$T$5,'input - gretl'!$B$9:$E$13)+MMULT('t+3'!Q1240:S1240,'input - gretl'!$B$14:$E$16)+E1240:H1240</f>
        <v>-0.13554264352244</v>
      </c>
      <c r="J1240" s="3" t="n">
        <v>-0.0396926085178836</v>
      </c>
      <c r="K1240" s="3" t="n">
        <v>0.0123541409501286</v>
      </c>
      <c r="L1240" s="3" t="n">
        <v>-0.0610619844517194</v>
      </c>
      <c r="M1240" s="0" t="n">
        <f aca="false">'t+3'!M1240+I1240</f>
        <v>0.00469953759213537</v>
      </c>
      <c r="N1240" s="0" t="n">
        <f aca="false">'t+3'!N1240+J1240</f>
        <v>-0.15858243098665</v>
      </c>
      <c r="O1240" s="0" t="n">
        <f aca="false">'t+3'!O1240+K1240</f>
        <v>2.45908405443898</v>
      </c>
      <c r="P1240" s="0" t="n">
        <f aca="false">'t+3'!P1240+L1240</f>
        <v>1.60361519103879</v>
      </c>
      <c r="Q1240" s="0" t="n">
        <f aca="false" t="array" ref="Q1240:S1240">MMULT(M1240:P1240,'input - gretl'!$B$19:$D$22)+MMULT('Point forecasts'!$J$6:$O$6,'input - gretl'!$B$23:$D$28)</f>
        <v>14.072686423611</v>
      </c>
      <c r="R1240" s="0" t="n">
        <v>6.76958018561413</v>
      </c>
      <c r="S1240" s="0" t="n">
        <v>9.71579758935261</v>
      </c>
      <c r="U1240" s="10" t="n">
        <f aca="false">NORMSDIST(-M1240/'rhos computation'!$B$11)-EXP(M1240+'rhos computation'!$B$11^2/2)*NORMSDIST(-M1240/'rhos computation'!$B$11-'rhos computation'!$B$11)</f>
        <v>0.0477764714768311</v>
      </c>
      <c r="V1240" s="10" t="n">
        <f aca="false">NORMSDIST(-N1240/'rhos computation'!$B$23)-EXP(N1240+'rhos computation'!$B$23^2/2)*NORMSDIST(-N1240/'rhos computation'!$B$23-'rhos computation'!$B$23)</f>
        <v>0.145329589984219</v>
      </c>
      <c r="W1240" s="0" t="n">
        <f aca="false">NORMSDIST(-O1240)</f>
        <v>0.00696460007095763</v>
      </c>
      <c r="X1240" s="0" t="n">
        <f aca="false">NORMSDIST(-P1240)</f>
        <v>0.0543994500821273</v>
      </c>
    </row>
    <row r="1241" customFormat="false" ht="12.8" hidden="false" customHeight="false" outlineLevel="0" collapsed="false">
      <c r="A1241" s="0" t="n">
        <v>1.35843701814042</v>
      </c>
      <c r="B1241" s="0" t="n">
        <v>0.734848753290028</v>
      </c>
      <c r="C1241" s="0" t="n">
        <v>-0.314308972958965</v>
      </c>
      <c r="D1241" s="0" t="n">
        <v>-0.090052611631578</v>
      </c>
      <c r="E1241" s="0" t="n">
        <f aca="false" t="array" ref="E1241:H1241">MMULT(A1241:D1241,'Root matrix of resiudals'!$B$19:E$22)</f>
        <v>0.0595932010094711</v>
      </c>
      <c r="F1241" s="0" t="n">
        <v>0.0229376099102473</v>
      </c>
      <c r="G1241" s="0" t="n">
        <v>-0.000851847181617853</v>
      </c>
      <c r="H1241" s="0" t="n">
        <v>-0.00229314381638976</v>
      </c>
      <c r="I1241" s="3" t="n">
        <f aca="false" t="array" ref="I1241:L1241">MMULT('t+3'!I1241:L1241,'input - gretl'!$B$3:$E$6)+MMULT('Point forecasts'!$P$5:$T$5,'input - gretl'!$B$9:$E$13)+MMULT('t+3'!Q1241:S1241,'input - gretl'!$B$14:$E$16)+E1241:H1241</f>
        <v>0.0215372923755215</v>
      </c>
      <c r="J1241" s="3" t="n">
        <v>-0.0175599029421022</v>
      </c>
      <c r="K1241" s="3" t="n">
        <v>0.0101133981887185</v>
      </c>
      <c r="L1241" s="3" t="n">
        <v>-0.0824181270979003</v>
      </c>
      <c r="M1241" s="0" t="n">
        <f aca="false">'t+3'!M1241+I1241</f>
        <v>0.0814910568805775</v>
      </c>
      <c r="N1241" s="0" t="n">
        <f aca="false">'t+3'!N1241+J1241</f>
        <v>-0.1403775352985</v>
      </c>
      <c r="O1241" s="0" t="n">
        <f aca="false">'t+3'!O1241+K1241</f>
        <v>2.42734547388789</v>
      </c>
      <c r="P1241" s="0" t="n">
        <f aca="false">'t+3'!P1241+L1241</f>
        <v>1.59217414040216</v>
      </c>
      <c r="Q1241" s="0" t="n">
        <f aca="false" t="array" ref="Q1241:S1241">MMULT(M1241:P1241,'input - gretl'!$B$19:$D$22)+MMULT('Point forecasts'!$J$6:$O$6,'input - gretl'!$B$23:$D$28)</f>
        <v>14.1494779428994</v>
      </c>
      <c r="R1241" s="0" t="n">
        <v>6.78778508130228</v>
      </c>
      <c r="S1241" s="0" t="n">
        <v>9.69494002000948</v>
      </c>
      <c r="U1241" s="10" t="n">
        <f aca="false">NORMSDIST(-M1241/'rhos computation'!$B$11)-EXP(M1241+'rhos computation'!$B$11^2/2)*NORMSDIST(-M1241/'rhos computation'!$B$11-'rhos computation'!$B$11)</f>
        <v>0.0213868194011234</v>
      </c>
      <c r="V1241" s="10" t="n">
        <f aca="false">NORMSDIST(-N1241/'rhos computation'!$B$23)-EXP(N1241+'rhos computation'!$B$23^2/2)*NORMSDIST(-N1241/'rhos computation'!$B$23-'rhos computation'!$B$23)</f>
        <v>0.129704555132063</v>
      </c>
      <c r="W1241" s="0" t="n">
        <f aca="false">NORMSDIST(-O1241)</f>
        <v>0.00760488232426322</v>
      </c>
      <c r="X1241" s="0" t="n">
        <f aca="false">NORMSDIST(-P1241)</f>
        <v>0.0556727909836865</v>
      </c>
    </row>
    <row r="1242" customFormat="false" ht="12.8" hidden="false" customHeight="false" outlineLevel="0" collapsed="false">
      <c r="A1242" s="0" t="n">
        <v>-0.109506897687008</v>
      </c>
      <c r="B1242" s="0" t="n">
        <v>0.851165544616277</v>
      </c>
      <c r="C1242" s="0" t="n">
        <v>-0.253045285447461</v>
      </c>
      <c r="D1242" s="0" t="n">
        <v>1.14331110625946</v>
      </c>
      <c r="E1242" s="0" t="n">
        <f aca="false" t="array" ref="E1242:H1242">MMULT(A1242:D1242,'Root matrix of resiudals'!$B$19:E$22)</f>
        <v>-0.00352147926851962</v>
      </c>
      <c r="F1242" s="0" t="n">
        <v>0.0232382133568102</v>
      </c>
      <c r="G1242" s="0" t="n">
        <v>0.000152171190032174</v>
      </c>
      <c r="H1242" s="0" t="n">
        <v>0.0183605975572664</v>
      </c>
      <c r="I1242" s="3" t="n">
        <f aca="false" t="array" ref="I1242:L1242">MMULT('t+3'!I1242:L1242,'input - gretl'!$B$3:$E$6)+MMULT('Point forecasts'!$P$5:$T$5,'input - gretl'!$B$9:$E$13)+MMULT('t+3'!Q1242:S1242,'input - gretl'!$B$14:$E$16)+E1242:H1242</f>
        <v>-0.0458000167735217</v>
      </c>
      <c r="J1242" s="3" t="n">
        <v>0.00502735957001467</v>
      </c>
      <c r="K1242" s="3" t="n">
        <v>0.0277372612328767</v>
      </c>
      <c r="L1242" s="3" t="n">
        <v>-0.0453912362562113</v>
      </c>
      <c r="M1242" s="0" t="n">
        <f aca="false">'t+3'!M1242+I1242</f>
        <v>0.174631740222625</v>
      </c>
      <c r="N1242" s="0" t="n">
        <f aca="false">'t+3'!N1242+J1242</f>
        <v>-0.07922780121663</v>
      </c>
      <c r="O1242" s="0" t="n">
        <f aca="false">'t+3'!O1242+K1242</f>
        <v>2.49354416912124</v>
      </c>
      <c r="P1242" s="0" t="n">
        <f aca="false">'t+3'!P1242+L1242</f>
        <v>1.60052793400269</v>
      </c>
      <c r="Q1242" s="0" t="n">
        <f aca="false" t="array" ref="Q1242:S1242">MMULT(M1242:P1242,'input - gretl'!$B$19:$D$22)+MMULT('Point forecasts'!$J$6:$O$6,'input - gretl'!$B$23:$D$28)</f>
        <v>14.2426186262415</v>
      </c>
      <c r="R1242" s="0" t="n">
        <v>6.84893481538415</v>
      </c>
      <c r="S1242" s="0" t="n">
        <v>9.75319383983906</v>
      </c>
      <c r="U1242" s="10" t="n">
        <f aca="false">NORMSDIST(-M1242/'rhos computation'!$B$11)-EXP(M1242+'rhos computation'!$B$11^2/2)*NORMSDIST(-M1242/'rhos computation'!$B$11-'rhos computation'!$B$11)</f>
        <v>0.00602141674213956</v>
      </c>
      <c r="V1242" s="10" t="n">
        <f aca="false">NORMSDIST(-N1242/'rhos computation'!$B$23)-EXP(N1242+'rhos computation'!$B$23^2/2)*NORMSDIST(-N1242/'rhos computation'!$B$23-'rhos computation'!$B$23)</f>
        <v>0.0767972957720914</v>
      </c>
      <c r="W1242" s="0" t="n">
        <f aca="false">NORMSDIST(-O1242)</f>
        <v>0.00632374238159158</v>
      </c>
      <c r="X1242" s="0" t="n">
        <f aca="false">NORMSDIST(-P1242)</f>
        <v>0.0547407575472598</v>
      </c>
    </row>
    <row r="1243" customFormat="false" ht="12.8" hidden="false" customHeight="false" outlineLevel="0" collapsed="false">
      <c r="A1243" s="0" t="n">
        <v>0.110001366975948</v>
      </c>
      <c r="B1243" s="0" t="n">
        <v>0.931827352114612</v>
      </c>
      <c r="C1243" s="0" t="n">
        <v>0.285329372001992</v>
      </c>
      <c r="D1243" s="0" t="n">
        <v>0.407714514173753</v>
      </c>
      <c r="E1243" s="0" t="n">
        <f aca="false" t="array" ref="E1243:H1243">MMULT(A1243:D1243,'Root matrix of resiudals'!$B$19:E$22)</f>
        <v>0.00702579706983973</v>
      </c>
      <c r="F1243" s="0" t="n">
        <v>0.0279246039990191</v>
      </c>
      <c r="G1243" s="0" t="n">
        <v>0.00854671762180566</v>
      </c>
      <c r="H1243" s="0" t="n">
        <v>0.00696184558732484</v>
      </c>
      <c r="I1243" s="3" t="n">
        <f aca="false" t="array" ref="I1243:L1243">MMULT('t+3'!I1243:L1243,'input - gretl'!$B$3:$E$6)+MMULT('Point forecasts'!$P$5:$T$5,'input - gretl'!$B$9:$E$13)+MMULT('t+3'!Q1243:S1243,'input - gretl'!$B$14:$E$16)+E1243:H1243</f>
        <v>-0.0676859576603408</v>
      </c>
      <c r="J1243" s="3" t="n">
        <v>-0.0451508531060747</v>
      </c>
      <c r="K1243" s="3" t="n">
        <v>0.0189450414289791</v>
      </c>
      <c r="L1243" s="3" t="n">
        <v>-0.0711664115317985</v>
      </c>
      <c r="M1243" s="0" t="n">
        <f aca="false">'t+3'!M1243+I1243</f>
        <v>0.0525949679364255</v>
      </c>
      <c r="N1243" s="0" t="n">
        <f aca="false">'t+3'!N1243+J1243</f>
        <v>-0.130956353283697</v>
      </c>
      <c r="O1243" s="0" t="n">
        <f aca="false">'t+3'!O1243+K1243</f>
        <v>2.4654920055661</v>
      </c>
      <c r="P1243" s="0" t="n">
        <f aca="false">'t+3'!P1243+L1243</f>
        <v>1.62044605142368</v>
      </c>
      <c r="Q1243" s="0" t="n">
        <f aca="false" t="array" ref="Q1243:S1243">MMULT(M1243:P1243,'input - gretl'!$B$19:$D$22)+MMULT('Point forecasts'!$J$6:$O$6,'input - gretl'!$B$23:$D$28)</f>
        <v>14.1205818539553</v>
      </c>
      <c r="R1243" s="0" t="n">
        <v>6.79720626331708</v>
      </c>
      <c r="S1243" s="0" t="n">
        <v>9.70619855071067</v>
      </c>
      <c r="U1243" s="10" t="n">
        <f aca="false">NORMSDIST(-M1243/'rhos computation'!$B$11)-EXP(M1243+'rhos computation'!$B$11^2/2)*NORMSDIST(-M1243/'rhos computation'!$B$11-'rhos computation'!$B$11)</f>
        <v>0.0296419384896128</v>
      </c>
      <c r="V1243" s="10" t="n">
        <f aca="false">NORMSDIST(-N1243/'rhos computation'!$B$23)-EXP(N1243+'rhos computation'!$B$23^2/2)*NORMSDIST(-N1243/'rhos computation'!$B$23-'rhos computation'!$B$23)</f>
        <v>0.121543914600363</v>
      </c>
      <c r="W1243" s="0" t="n">
        <f aca="false">NORMSDIST(-O1243)</f>
        <v>0.00684126142154592</v>
      </c>
      <c r="X1243" s="0" t="n">
        <f aca="false">NORMSDIST(-P1243)</f>
        <v>0.0525682471284232</v>
      </c>
    </row>
    <row r="1244" customFormat="false" ht="12.8" hidden="false" customHeight="false" outlineLevel="0" collapsed="false">
      <c r="A1244" s="0" t="n">
        <v>-1.14617425475322</v>
      </c>
      <c r="B1244" s="0" t="n">
        <v>-0.827224530849983</v>
      </c>
      <c r="C1244" s="0" t="n">
        <v>-1.79145076703768</v>
      </c>
      <c r="D1244" s="0" t="n">
        <v>-0.237739959862788</v>
      </c>
      <c r="E1244" s="0" t="n">
        <f aca="false" t="array" ref="E1244:H1244">MMULT(A1244:D1244,'Root matrix of resiudals'!$B$19:E$22)</f>
        <v>-0.05317114252097</v>
      </c>
      <c r="F1244" s="0" t="n">
        <v>-0.0326784605390929</v>
      </c>
      <c r="G1244" s="0" t="n">
        <v>-0.0335285008220393</v>
      </c>
      <c r="H1244" s="0" t="n">
        <v>-0.00552492004634806</v>
      </c>
      <c r="I1244" s="3" t="n">
        <f aca="false" t="array" ref="I1244:L1244">MMULT('t+3'!I1244:L1244,'input - gretl'!$B$3:$E$6)+MMULT('Point forecasts'!$P$5:$T$5,'input - gretl'!$B$9:$E$13)+MMULT('t+3'!Q1244:S1244,'input - gretl'!$B$14:$E$16)+E1244:H1244</f>
        <v>-0.175437977853956</v>
      </c>
      <c r="J1244" s="3" t="n">
        <v>-0.082764412539915</v>
      </c>
      <c r="K1244" s="3" t="n">
        <v>-0.0298486007531684</v>
      </c>
      <c r="L1244" s="3" t="n">
        <v>-0.101983265367108</v>
      </c>
      <c r="M1244" s="0" t="n">
        <f aca="false">'t+3'!M1244+I1244</f>
        <v>-0.109634683201534</v>
      </c>
      <c r="N1244" s="0" t="n">
        <f aca="false">'t+3'!N1244+J1244</f>
        <v>-0.243024273541662</v>
      </c>
      <c r="O1244" s="0" t="n">
        <f aca="false">'t+3'!O1244+K1244</f>
        <v>2.30516317841128</v>
      </c>
      <c r="P1244" s="0" t="n">
        <f aca="false">'t+3'!P1244+L1244</f>
        <v>1.54745448604785</v>
      </c>
      <c r="Q1244" s="0" t="n">
        <f aca="false" t="array" ref="Q1244:S1244">MMULT(M1244:P1244,'input - gretl'!$B$19:$D$22)+MMULT('Point forecasts'!$J$6:$O$6,'input - gretl'!$B$23:$D$28)</f>
        <v>13.9583522028173</v>
      </c>
      <c r="R1244" s="0" t="n">
        <v>6.68513834305912</v>
      </c>
      <c r="S1244" s="0" t="n">
        <v>9.61528835180653</v>
      </c>
      <c r="U1244" s="10" t="n">
        <f aca="false">NORMSDIST(-M1244/'rhos computation'!$B$11)-EXP(M1244+'rhos computation'!$B$11^2/2)*NORMSDIST(-M1244/'rhos computation'!$B$11-'rhos computation'!$B$11)</f>
        <v>0.11275765690552</v>
      </c>
      <c r="V1244" s="10" t="n">
        <f aca="false">NORMSDIST(-N1244/'rhos computation'!$B$23)-EXP(N1244+'rhos computation'!$B$23^2/2)*NORMSDIST(-N1244/'rhos computation'!$B$23-'rhos computation'!$B$23)</f>
        <v>0.214497767306896</v>
      </c>
      <c r="W1244" s="0" t="n">
        <f aca="false">NORMSDIST(-O1244)</f>
        <v>0.0105787181154876</v>
      </c>
      <c r="X1244" s="0" t="n">
        <f aca="false">NORMSDIST(-P1244)</f>
        <v>0.0608768457020514</v>
      </c>
    </row>
    <row r="1245" customFormat="false" ht="12.8" hidden="false" customHeight="false" outlineLevel="0" collapsed="false">
      <c r="A1245" s="0" t="n">
        <v>-0.26333399145887</v>
      </c>
      <c r="B1245" s="0" t="n">
        <v>-2.57514838453826</v>
      </c>
      <c r="C1245" s="0" t="n">
        <v>0.229886805094659</v>
      </c>
      <c r="D1245" s="0" t="n">
        <v>0.803112760146126</v>
      </c>
      <c r="E1245" s="0" t="n">
        <f aca="false" t="array" ref="E1245:H1245">MMULT(A1245:D1245,'Root matrix of resiudals'!$B$19:E$22)</f>
        <v>-0.0171524794951452</v>
      </c>
      <c r="F1245" s="0" t="n">
        <v>-0.0732956542723458</v>
      </c>
      <c r="G1245" s="0" t="n">
        <v>-0.00494665895170947</v>
      </c>
      <c r="H1245" s="0" t="n">
        <v>0.0132271800715122</v>
      </c>
      <c r="I1245" s="3" t="n">
        <f aca="false" t="array" ref="I1245:L1245">MMULT('t+3'!I1245:L1245,'input - gretl'!$B$3:$E$6)+MMULT('Point forecasts'!$P$5:$T$5,'input - gretl'!$B$9:$E$13)+MMULT('t+3'!Q1245:S1245,'input - gretl'!$B$14:$E$16)+E1245:H1245</f>
        <v>-0.117267695635869</v>
      </c>
      <c r="J1245" s="3" t="n">
        <v>-0.106526088449353</v>
      </c>
      <c r="K1245" s="3" t="n">
        <v>0.014214195229961</v>
      </c>
      <c r="L1245" s="3" t="n">
        <v>-0.0711960591388887</v>
      </c>
      <c r="M1245" s="0" t="n">
        <f aca="false">'t+3'!M1245+I1245</f>
        <v>0.0316166065366626</v>
      </c>
      <c r="N1245" s="0" t="n">
        <f aca="false">'t+3'!N1245+J1245</f>
        <v>-0.232212061990944</v>
      </c>
      <c r="O1245" s="0" t="n">
        <f aca="false">'t+3'!O1245+K1245</f>
        <v>2.45278504440497</v>
      </c>
      <c r="P1245" s="0" t="n">
        <f aca="false">'t+3'!P1245+L1245</f>
        <v>1.63991886472478</v>
      </c>
      <c r="Q1245" s="0" t="n">
        <f aca="false" t="array" ref="Q1245:S1245">MMULT(M1245:P1245,'input - gretl'!$B$19:$D$22)+MMULT('Point forecasts'!$J$6:$O$6,'input - gretl'!$B$23:$D$28)</f>
        <v>14.0996034925555</v>
      </c>
      <c r="R1245" s="0" t="n">
        <v>6.69595055460984</v>
      </c>
      <c r="S1245" s="0" t="n">
        <v>9.67497197045954</v>
      </c>
      <c r="U1245" s="10" t="n">
        <f aca="false">NORMSDIST(-M1245/'rhos computation'!$B$11)-EXP(M1245+'rhos computation'!$B$11^2/2)*NORMSDIST(-M1245/'rhos computation'!$B$11-'rhos computation'!$B$11)</f>
        <v>0.0368829585777711</v>
      </c>
      <c r="V1245" s="10" t="n">
        <f aca="false">NORMSDIST(-N1245/'rhos computation'!$B$23)-EXP(N1245+'rhos computation'!$B$23^2/2)*NORMSDIST(-N1245/'rhos computation'!$B$23-'rhos computation'!$B$23)</f>
        <v>0.205958813277445</v>
      </c>
      <c r="W1245" s="0" t="n">
        <f aca="false">NORMSDIST(-O1245)</f>
        <v>0.00708775095365885</v>
      </c>
      <c r="X1245" s="0" t="n">
        <f aca="false">NORMSDIST(-P1245)</f>
        <v>0.0505110189473839</v>
      </c>
    </row>
    <row r="1246" customFormat="false" ht="12.8" hidden="false" customHeight="false" outlineLevel="0" collapsed="false">
      <c r="A1246" s="0" t="n">
        <v>1.00185398931618</v>
      </c>
      <c r="B1246" s="0" t="n">
        <v>2.33319092143387</v>
      </c>
      <c r="C1246" s="0" t="n">
        <v>-1.10170319146083</v>
      </c>
      <c r="D1246" s="0" t="n">
        <v>-2.51356337816158</v>
      </c>
      <c r="E1246" s="0" t="n">
        <f aca="false" t="array" ref="E1246:H1246">MMULT(A1246:D1246,'Root matrix of resiudals'!$B$19:E$22)</f>
        <v>0.0478684409409126</v>
      </c>
      <c r="F1246" s="0" t="n">
        <v>0.0648120908868923</v>
      </c>
      <c r="G1246" s="0" t="n">
        <v>-0.0110184409552754</v>
      </c>
      <c r="H1246" s="0" t="n">
        <v>-0.0422798756793273</v>
      </c>
      <c r="I1246" s="3" t="n">
        <f aca="false" t="array" ref="I1246:L1246">MMULT('t+3'!I1246:L1246,'input - gretl'!$B$3:$E$6)+MMULT('Point forecasts'!$P$5:$T$5,'input - gretl'!$B$9:$E$13)+MMULT('t+3'!Q1246:S1246,'input - gretl'!$B$14:$E$16)+E1246:H1246</f>
        <v>-0.0272311635886438</v>
      </c>
      <c r="J1246" s="3" t="n">
        <v>0.00963901437668197</v>
      </c>
      <c r="K1246" s="3" t="n">
        <v>0.0125694349280642</v>
      </c>
      <c r="L1246" s="3" t="n">
        <v>-0.118565014309196</v>
      </c>
      <c r="M1246" s="0" t="n">
        <f aca="false">'t+3'!M1246+I1246</f>
        <v>0.0973408516307636</v>
      </c>
      <c r="N1246" s="0" t="n">
        <f aca="false">'t+3'!N1246+J1246</f>
        <v>-0.0718812961565749</v>
      </c>
      <c r="O1246" s="0" t="n">
        <f aca="false">'t+3'!O1246+K1246</f>
        <v>2.45635236601002</v>
      </c>
      <c r="P1246" s="0" t="n">
        <f aca="false">'t+3'!P1246+L1246</f>
        <v>1.58894497144311</v>
      </c>
      <c r="Q1246" s="0" t="n">
        <f aca="false" t="array" ref="Q1246:S1246">MMULT(M1246:P1246,'input - gretl'!$B$19:$D$22)+MMULT('Point forecasts'!$J$6:$O$6,'input - gretl'!$B$23:$D$28)</f>
        <v>14.1653277376496</v>
      </c>
      <c r="R1246" s="0" t="n">
        <v>6.85628132044421</v>
      </c>
      <c r="S1246" s="0" t="n">
        <v>9.72701801327012</v>
      </c>
      <c r="U1246" s="10" t="n">
        <f aca="false">NORMSDIST(-M1246/'rhos computation'!$B$11)-EXP(M1246+'rhos computation'!$B$11^2/2)*NORMSDIST(-M1246/'rhos computation'!$B$11-'rhos computation'!$B$11)</f>
        <v>0.017650910925344</v>
      </c>
      <c r="V1246" s="10" t="n">
        <f aca="false">NORMSDIST(-N1246/'rhos computation'!$B$23)-EXP(N1246+'rhos computation'!$B$23^2/2)*NORMSDIST(-N1246/'rhos computation'!$B$23-'rhos computation'!$B$23)</f>
        <v>0.0706570084147814</v>
      </c>
      <c r="W1246" s="0" t="n">
        <f aca="false">NORMSDIST(-O1246)</f>
        <v>0.00701777296748073</v>
      </c>
      <c r="X1246" s="0" t="n">
        <f aca="false">NORMSDIST(-P1246)</f>
        <v>0.0560364084418583</v>
      </c>
    </row>
    <row r="1247" customFormat="false" ht="12.8" hidden="false" customHeight="false" outlineLevel="0" collapsed="false">
      <c r="A1247" s="0" t="n">
        <v>-1.75408262260143</v>
      </c>
      <c r="B1247" s="0" t="n">
        <v>-1.51004665502838</v>
      </c>
      <c r="C1247" s="0" t="n">
        <v>0.802894603043955</v>
      </c>
      <c r="D1247" s="0" t="n">
        <v>-0.648661113410034</v>
      </c>
      <c r="E1247" s="0" t="n">
        <f aca="false" t="array" ref="E1247:H1247">MMULT(A1247:D1247,'Root matrix of resiudals'!$B$19:E$22)</f>
        <v>-0.0774370025426542</v>
      </c>
      <c r="F1247" s="0" t="n">
        <v>-0.0442767908040921</v>
      </c>
      <c r="G1247" s="0" t="n">
        <v>0.0046076239146512</v>
      </c>
      <c r="H1247" s="0" t="n">
        <v>-0.00903386538923342</v>
      </c>
      <c r="I1247" s="3" t="n">
        <f aca="false" t="array" ref="I1247:L1247">MMULT('t+3'!I1247:L1247,'input - gretl'!$B$3:$E$6)+MMULT('Point forecasts'!$P$5:$T$5,'input - gretl'!$B$9:$E$13)+MMULT('t+3'!Q1247:S1247,'input - gretl'!$B$14:$E$16)+E1247:H1247</f>
        <v>-0.144704225564478</v>
      </c>
      <c r="J1247" s="3" t="n">
        <v>-0.115691576605269</v>
      </c>
      <c r="K1247" s="3" t="n">
        <v>0.00908961959171173</v>
      </c>
      <c r="L1247" s="3" t="n">
        <v>-0.090479295545067</v>
      </c>
      <c r="M1247" s="0" t="n">
        <f aca="false">'t+3'!M1247+I1247</f>
        <v>-0.120416723591387</v>
      </c>
      <c r="N1247" s="0" t="n">
        <f aca="false">'t+3'!N1247+J1247</f>
        <v>-0.228299875282354</v>
      </c>
      <c r="O1247" s="0" t="n">
        <f aca="false">'t+3'!O1247+K1247</f>
        <v>2.4054974553902</v>
      </c>
      <c r="P1247" s="0" t="n">
        <f aca="false">'t+3'!P1247+L1247</f>
        <v>1.58916082128072</v>
      </c>
      <c r="Q1247" s="0" t="n">
        <f aca="false" t="array" ref="Q1247:S1247">MMULT(M1247:P1247,'input - gretl'!$B$19:$D$22)+MMULT('Point forecasts'!$J$6:$O$6,'input - gretl'!$B$23:$D$28)</f>
        <v>13.9475701624275</v>
      </c>
      <c r="R1247" s="0" t="n">
        <v>6.69986274131843</v>
      </c>
      <c r="S1247" s="0" t="n">
        <v>9.67595781866224</v>
      </c>
      <c r="U1247" s="10" t="n">
        <f aca="false">NORMSDIST(-M1247/'rhos computation'!$B$11)-EXP(M1247+'rhos computation'!$B$11^2/2)*NORMSDIST(-M1247/'rhos computation'!$B$11-'rhos computation'!$B$11)</f>
        <v>0.120144257684335</v>
      </c>
      <c r="V1247" s="10" t="n">
        <f aca="false">NORMSDIST(-N1247/'rhos computation'!$B$23)-EXP(N1247+'rhos computation'!$B$23^2/2)*NORMSDIST(-N1247/'rhos computation'!$B$23-'rhos computation'!$B$23)</f>
        <v>0.202846380032242</v>
      </c>
      <c r="W1247" s="0" t="n">
        <f aca="false">NORMSDIST(-O1247)</f>
        <v>0.00807523221660482</v>
      </c>
      <c r="X1247" s="0" t="n">
        <f aca="false">NORMSDIST(-P1247)</f>
        <v>0.0560120446062477</v>
      </c>
    </row>
    <row r="1248" customFormat="false" ht="12.8" hidden="false" customHeight="false" outlineLevel="0" collapsed="false">
      <c r="A1248" s="0" t="n">
        <v>-0.60663754391151</v>
      </c>
      <c r="B1248" s="0" t="n">
        <v>-0.0773005271237785</v>
      </c>
      <c r="C1248" s="0" t="n">
        <v>0.47712507475706</v>
      </c>
      <c r="D1248" s="0" t="n">
        <v>-0.728179784111917</v>
      </c>
      <c r="E1248" s="0" t="n">
        <f aca="false" t="array" ref="E1248:H1248">MMULT(A1248:D1248,'Root matrix of resiudals'!$B$19:E$22)</f>
        <v>-0.0253343066294964</v>
      </c>
      <c r="F1248" s="0" t="n">
        <v>-0.00191694258580466</v>
      </c>
      <c r="G1248" s="0" t="n">
        <v>0.00582824602764553</v>
      </c>
      <c r="H1248" s="0" t="n">
        <v>-0.0110425862896468</v>
      </c>
      <c r="I1248" s="3" t="n">
        <f aca="false" t="array" ref="I1248:L1248">MMULT('t+3'!I1248:L1248,'input - gretl'!$B$3:$E$6)+MMULT('Point forecasts'!$P$5:$T$5,'input - gretl'!$B$9:$E$13)+MMULT('t+3'!Q1248:S1248,'input - gretl'!$B$14:$E$16)+E1248:H1248</f>
        <v>-0.0864519640677125</v>
      </c>
      <c r="J1248" s="3" t="n">
        <v>-0.0539837446074428</v>
      </c>
      <c r="K1248" s="3" t="n">
        <v>0.0144875255718531</v>
      </c>
      <c r="L1248" s="3" t="n">
        <v>-0.0943749184864466</v>
      </c>
      <c r="M1248" s="0" t="n">
        <f aca="false">'t+3'!M1248+I1248</f>
        <v>0.00167968144232349</v>
      </c>
      <c r="N1248" s="0" t="n">
        <f aca="false">'t+3'!N1248+J1248</f>
        <v>-0.174252238081213</v>
      </c>
      <c r="O1248" s="0" t="n">
        <f aca="false">'t+3'!O1248+K1248</f>
        <v>2.40324498296093</v>
      </c>
      <c r="P1248" s="0" t="n">
        <f aca="false">'t+3'!P1248+L1248</f>
        <v>1.55462936946952</v>
      </c>
      <c r="Q1248" s="0" t="n">
        <f aca="false" t="array" ref="Q1248:S1248">MMULT(M1248:P1248,'input - gretl'!$B$19:$D$22)+MMULT('Point forecasts'!$J$6:$O$6,'input - gretl'!$B$23:$D$28)</f>
        <v>14.0696665674612</v>
      </c>
      <c r="R1248" s="0" t="n">
        <v>6.75391037851957</v>
      </c>
      <c r="S1248" s="0" t="n">
        <v>9.70654648347801</v>
      </c>
      <c r="U1248" s="10" t="n">
        <f aca="false">NORMSDIST(-M1248/'rhos computation'!$B$11)-EXP(M1248+'rhos computation'!$B$11^2/2)*NORMSDIST(-M1248/'rhos computation'!$B$11-'rhos computation'!$B$11)</f>
        <v>0.0491118085887747</v>
      </c>
      <c r="V1248" s="10" t="n">
        <f aca="false">NORMSDIST(-N1248/'rhos computation'!$B$23)-EXP(N1248+'rhos computation'!$B$23^2/2)*NORMSDIST(-N1248/'rhos computation'!$B$23-'rhos computation'!$B$23)</f>
        <v>0.158592198246201</v>
      </c>
      <c r="W1248" s="0" t="n">
        <f aca="false">NORMSDIST(-O1248)</f>
        <v>0.0081251484239769</v>
      </c>
      <c r="X1248" s="0" t="n">
        <f aca="false">NORMSDIST(-P1248)</f>
        <v>0.0600171824511665</v>
      </c>
    </row>
    <row r="1249" customFormat="false" ht="12.8" hidden="false" customHeight="false" outlineLevel="0" collapsed="false">
      <c r="A1249" s="0" t="n">
        <v>-1.41050913980923</v>
      </c>
      <c r="B1249" s="0" t="n">
        <v>0.93604988848984</v>
      </c>
      <c r="C1249" s="0" t="n">
        <v>0.387375025513208</v>
      </c>
      <c r="D1249" s="0" t="n">
        <v>-1.66441927760264</v>
      </c>
      <c r="E1249" s="0" t="n">
        <f aca="false" t="array" ref="E1249:H1249">MMULT(A1249:D1249,'Root matrix of resiudals'!$B$19:E$22)</f>
        <v>-0.0572819848339207</v>
      </c>
      <c r="F1249" s="0" t="n">
        <v>0.0248327931298753</v>
      </c>
      <c r="G1249" s="0" t="n">
        <v>0.00595494843255019</v>
      </c>
      <c r="H1249" s="0" t="n">
        <v>-0.0259634477803547</v>
      </c>
      <c r="I1249" s="3" t="n">
        <f aca="false" t="array" ref="I1249:L1249">MMULT('t+3'!I1249:L1249,'input - gretl'!$B$3:$E$6)+MMULT('Point forecasts'!$P$5:$T$5,'input - gretl'!$B$9:$E$13)+MMULT('t+3'!Q1249:S1249,'input - gretl'!$B$14:$E$16)+E1249:H1249</f>
        <v>-0.110925558703958</v>
      </c>
      <c r="J1249" s="3" t="n">
        <v>-0.0502817869091949</v>
      </c>
      <c r="K1249" s="3" t="n">
        <v>0.0218486217508376</v>
      </c>
      <c r="L1249" s="3" t="n">
        <v>-0.0858174796258206</v>
      </c>
      <c r="M1249" s="0" t="n">
        <f aca="false">'t+3'!M1249+I1249</f>
        <v>-0.0226705826460863</v>
      </c>
      <c r="N1249" s="0" t="n">
        <f aca="false">'t+3'!N1249+J1249</f>
        <v>-0.107179701603471</v>
      </c>
      <c r="O1249" s="0" t="n">
        <f aca="false">'t+3'!O1249+K1249</f>
        <v>2.46660983085055</v>
      </c>
      <c r="P1249" s="0" t="n">
        <f aca="false">'t+3'!P1249+L1249</f>
        <v>1.58533329258655</v>
      </c>
      <c r="Q1249" s="0" t="n">
        <f aca="false" t="array" ref="Q1249:S1249">MMULT(M1249:P1249,'input - gretl'!$B$19:$D$22)+MMULT('Point forecasts'!$J$6:$O$6,'input - gretl'!$B$23:$D$28)</f>
        <v>14.0453163033728</v>
      </c>
      <c r="R1249" s="0" t="n">
        <v>6.82098291499731</v>
      </c>
      <c r="S1249" s="0" t="n">
        <v>9.74071036528718</v>
      </c>
      <c r="U1249" s="10" t="n">
        <f aca="false">NORMSDIST(-M1249/'rhos computation'!$B$11)-EXP(M1249+'rhos computation'!$B$11^2/2)*NORMSDIST(-M1249/'rhos computation'!$B$11-'rhos computation'!$B$11)</f>
        <v>0.0607021623426977</v>
      </c>
      <c r="V1249" s="10" t="n">
        <f aca="false">NORMSDIST(-N1249/'rhos computation'!$B$23)-EXP(N1249+'rhos computation'!$B$23^2/2)*NORMSDIST(-N1249/'rhos computation'!$B$23-'rhos computation'!$B$23)</f>
        <v>0.100841763137461</v>
      </c>
      <c r="W1249" s="0" t="n">
        <f aca="false">NORMSDIST(-O1249)</f>
        <v>0.00681994455678641</v>
      </c>
      <c r="X1249" s="0" t="n">
        <f aca="false">NORMSDIST(-P1249)</f>
        <v>0.0564453143109532</v>
      </c>
    </row>
    <row r="1250" customFormat="false" ht="12.8" hidden="false" customHeight="false" outlineLevel="0" collapsed="false">
      <c r="A1250" s="0" t="n">
        <v>1.15310306161516</v>
      </c>
      <c r="B1250" s="0" t="n">
        <v>0.960721046849152</v>
      </c>
      <c r="C1250" s="0" t="n">
        <v>0.199874317370888</v>
      </c>
      <c r="D1250" s="0" t="n">
        <v>-0.989562968057278</v>
      </c>
      <c r="E1250" s="0" t="n">
        <f aca="false" t="array" ref="E1250:H1250">MMULT(A1250:D1250,'Root matrix of resiudals'!$B$19:E$22)</f>
        <v>0.0522744800726878</v>
      </c>
      <c r="F1250" s="0" t="n">
        <v>0.0307134157864723</v>
      </c>
      <c r="G1250" s="0" t="n">
        <v>0.00696166199176865</v>
      </c>
      <c r="H1250" s="0" t="n">
        <v>-0.0162072330539267</v>
      </c>
      <c r="I1250" s="3" t="n">
        <f aca="false" t="array" ref="I1250:L1250">MMULT('t+3'!I1250:L1250,'input - gretl'!$B$3:$E$6)+MMULT('Point forecasts'!$P$5:$T$5,'input - gretl'!$B$9:$E$13)+MMULT('t+3'!Q1250:S1250,'input - gretl'!$B$14:$E$16)+E1250:H1250</f>
        <v>-0.00637922110762967</v>
      </c>
      <c r="J1250" s="3" t="n">
        <v>-0.026160730264609</v>
      </c>
      <c r="K1250" s="3" t="n">
        <v>0.0361357363894474</v>
      </c>
      <c r="L1250" s="3" t="n">
        <v>-0.0931377752899445</v>
      </c>
      <c r="M1250" s="0" t="n">
        <f aca="false">'t+3'!M1250+I1250</f>
        <v>0.111747788595369</v>
      </c>
      <c r="N1250" s="0" t="n">
        <f aca="false">'t+3'!N1250+J1250</f>
        <v>-0.0971563169058559</v>
      </c>
      <c r="O1250" s="0" t="n">
        <f aca="false">'t+3'!O1250+K1250</f>
        <v>2.49028459386754</v>
      </c>
      <c r="P1250" s="0" t="n">
        <f aca="false">'t+3'!P1250+L1250</f>
        <v>1.63965737498043</v>
      </c>
      <c r="Q1250" s="0" t="n">
        <f aca="false" t="array" ref="Q1250:S1250">MMULT(M1250:P1250,'input - gretl'!$B$19:$D$22)+MMULT('Point forecasts'!$J$6:$O$6,'input - gretl'!$B$23:$D$28)</f>
        <v>14.1797346746142</v>
      </c>
      <c r="R1250" s="0" t="n">
        <v>6.83100629969492</v>
      </c>
      <c r="S1250" s="0" t="n">
        <v>9.71272020974347</v>
      </c>
      <c r="U1250" s="10" t="n">
        <f aca="false">NORMSDIST(-M1250/'rhos computation'!$B$11)-EXP(M1250+'rhos computation'!$B$11^2/2)*NORMSDIST(-M1250/'rhos computation'!$B$11-'rhos computation'!$B$11)</f>
        <v>0.0147034064436823</v>
      </c>
      <c r="V1250" s="10" t="n">
        <f aca="false">NORMSDIST(-N1250/'rhos computation'!$B$23)-EXP(N1250+'rhos computation'!$B$23^2/2)*NORMSDIST(-N1250/'rhos computation'!$B$23-'rhos computation'!$B$23)</f>
        <v>0.0921393484512786</v>
      </c>
      <c r="W1250" s="0" t="n">
        <f aca="false">NORMSDIST(-O1250)</f>
        <v>0.00638204210251002</v>
      </c>
      <c r="X1250" s="0" t="n">
        <f aca="false">NORMSDIST(-P1250)</f>
        <v>0.0505382131550392</v>
      </c>
    </row>
    <row r="1251" customFormat="false" ht="12.8" hidden="false" customHeight="false" outlineLevel="0" collapsed="false">
      <c r="A1251" s="0" t="n">
        <v>-0.328087588983176</v>
      </c>
      <c r="B1251" s="0" t="n">
        <v>0.517615386283952</v>
      </c>
      <c r="C1251" s="0" t="n">
        <v>0.892436100731781</v>
      </c>
      <c r="D1251" s="0" t="n">
        <v>-0.161974796104051</v>
      </c>
      <c r="E1251" s="0" t="n">
        <f aca="false" t="array" ref="E1251:H1251">MMULT(A1251:D1251,'Root matrix of resiudals'!$B$19:E$22)</f>
        <v>-0.0117399673064619</v>
      </c>
      <c r="F1251" s="0" t="n">
        <v>0.0172401052685832</v>
      </c>
      <c r="G1251" s="0" t="n">
        <v>0.0156497621743027</v>
      </c>
      <c r="H1251" s="0" t="n">
        <v>-0.00144670422541154</v>
      </c>
      <c r="I1251" s="3" t="n">
        <f aca="false" t="array" ref="I1251:L1251">MMULT('t+3'!I1251:L1251,'input - gretl'!$B$3:$E$6)+MMULT('Point forecasts'!$P$5:$T$5,'input - gretl'!$B$9:$E$13)+MMULT('t+3'!Q1251:S1251,'input - gretl'!$B$14:$E$16)+E1251:H1251</f>
        <v>-0.0630378167756477</v>
      </c>
      <c r="J1251" s="3" t="n">
        <v>-0.0519439903544475</v>
      </c>
      <c r="K1251" s="3" t="n">
        <v>0.0378744235952453</v>
      </c>
      <c r="L1251" s="3" t="n">
        <v>-0.0747671463523154</v>
      </c>
      <c r="M1251" s="0" t="n">
        <f aca="false">'t+3'!M1251+I1251</f>
        <v>0.0235549830798455</v>
      </c>
      <c r="N1251" s="0" t="n">
        <f aca="false">'t+3'!N1251+J1251</f>
        <v>-0.124331176442864</v>
      </c>
      <c r="O1251" s="0" t="n">
        <f aca="false">'t+3'!O1251+K1251</f>
        <v>2.46274893835489</v>
      </c>
      <c r="P1251" s="0" t="n">
        <f aca="false">'t+3'!P1251+L1251</f>
        <v>1.62905566771718</v>
      </c>
      <c r="Q1251" s="0" t="n">
        <f aca="false" t="array" ref="Q1251:S1251">MMULT(M1251:P1251,'input - gretl'!$B$19:$D$22)+MMULT('Point forecasts'!$J$6:$O$6,'input - gretl'!$B$23:$D$28)</f>
        <v>14.0915418690987</v>
      </c>
      <c r="R1251" s="0" t="n">
        <v>6.80383144015792</v>
      </c>
      <c r="S1251" s="0" t="n">
        <v>9.69526730792353</v>
      </c>
      <c r="U1251" s="10" t="n">
        <f aca="false">NORMSDIST(-M1251/'rhos computation'!$B$11)-EXP(M1251+'rhos computation'!$B$11^2/2)*NORMSDIST(-M1251/'rhos computation'!$B$11-'rhos computation'!$B$11)</f>
        <v>0.0399552075117258</v>
      </c>
      <c r="V1251" s="10" t="n">
        <f aca="false">NORMSDIST(-N1251/'rhos computation'!$B$23)-EXP(N1251+'rhos computation'!$B$23^2/2)*NORMSDIST(-N1251/'rhos computation'!$B$23-'rhos computation'!$B$23)</f>
        <v>0.115783719710056</v>
      </c>
      <c r="W1251" s="0" t="n">
        <f aca="false">NORMSDIST(-O1251)</f>
        <v>0.00689382114960229</v>
      </c>
      <c r="X1251" s="0" t="n">
        <f aca="false">NORMSDIST(-P1251)</f>
        <v>0.0516506174720304</v>
      </c>
    </row>
    <row r="1252" customFormat="false" ht="12.8" hidden="false" customHeight="false" outlineLevel="0" collapsed="false">
      <c r="A1252" s="0" t="n">
        <v>1.49860636597469</v>
      </c>
      <c r="B1252" s="0" t="n">
        <v>-0.545044684550889</v>
      </c>
      <c r="C1252" s="0" t="n">
        <v>-0.364775872382804</v>
      </c>
      <c r="D1252" s="0" t="n">
        <v>-0.0466306749562685</v>
      </c>
      <c r="E1252" s="0" t="n">
        <f aca="false" t="array" ref="E1252:H1252">MMULT(A1252:D1252,'Root matrix of resiudals'!$B$19:E$22)</f>
        <v>0.062630159993302</v>
      </c>
      <c r="F1252" s="0" t="n">
        <v>-0.0134926694491382</v>
      </c>
      <c r="G1252" s="0" t="n">
        <v>-0.00603762035459818</v>
      </c>
      <c r="H1252" s="0" t="n">
        <v>-0.00178404009696619</v>
      </c>
      <c r="I1252" s="3" t="n">
        <f aca="false" t="array" ref="I1252:L1252">MMULT('t+3'!I1252:L1252,'input - gretl'!$B$3:$E$6)+MMULT('Point forecasts'!$P$5:$T$5,'input - gretl'!$B$9:$E$13)+MMULT('t+3'!Q1252:S1252,'input - gretl'!$B$14:$E$16)+E1252:H1252</f>
        <v>0.0187515128064958</v>
      </c>
      <c r="J1252" s="3" t="n">
        <v>-0.086359846215325</v>
      </c>
      <c r="K1252" s="3" t="n">
        <v>0.021610007738481</v>
      </c>
      <c r="L1252" s="3" t="n">
        <v>-0.0707905371964002</v>
      </c>
      <c r="M1252" s="0" t="n">
        <f aca="false">'t+3'!M1252+I1252</f>
        <v>0.142217252729817</v>
      </c>
      <c r="N1252" s="0" t="n">
        <f aca="false">'t+3'!N1252+J1252</f>
        <v>-0.127947232790516</v>
      </c>
      <c r="O1252" s="0" t="n">
        <f aca="false">'t+3'!O1252+K1252</f>
        <v>2.48976965673812</v>
      </c>
      <c r="P1252" s="0" t="n">
        <f aca="false">'t+3'!P1252+L1252</f>
        <v>1.64455786693905</v>
      </c>
      <c r="Q1252" s="0" t="n">
        <f aca="false" t="array" ref="Q1252:S1252">MMULT(M1252:P1252,'input - gretl'!$B$19:$D$22)+MMULT('Point forecasts'!$J$6:$O$6,'input - gretl'!$B$23:$D$28)</f>
        <v>14.2102041387487</v>
      </c>
      <c r="R1252" s="0" t="n">
        <v>6.80021538381026</v>
      </c>
      <c r="S1252" s="0" t="n">
        <v>9.7075446597368</v>
      </c>
      <c r="U1252" s="10" t="n">
        <f aca="false">NORMSDIST(-M1252/'rhos computation'!$B$11)-EXP(M1252+'rhos computation'!$B$11^2/2)*NORMSDIST(-M1252/'rhos computation'!$B$11-'rhos computation'!$B$11)</f>
        <v>0.0097301111502309</v>
      </c>
      <c r="V1252" s="10" t="n">
        <f aca="false">NORMSDIST(-N1252/'rhos computation'!$B$23)-EXP(N1252+'rhos computation'!$B$23^2/2)*NORMSDIST(-N1252/'rhos computation'!$B$23-'rhos computation'!$B$23)</f>
        <v>0.118929423632387</v>
      </c>
      <c r="W1252" s="0" t="n">
        <f aca="false">NORMSDIST(-O1252)</f>
        <v>0.00639129548164125</v>
      </c>
      <c r="X1252" s="0" t="n">
        <f aca="false">NORMSDIST(-P1252)</f>
        <v>0.0500305108187134</v>
      </c>
    </row>
    <row r="1253" customFormat="false" ht="12.8" hidden="false" customHeight="false" outlineLevel="0" collapsed="false">
      <c r="A1253" s="0" t="n">
        <v>-0.358865996164982</v>
      </c>
      <c r="B1253" s="0" t="n">
        <v>1.3270568558171</v>
      </c>
      <c r="C1253" s="0" t="n">
        <v>-1.12885804466683</v>
      </c>
      <c r="D1253" s="0" t="n">
        <v>-0.0810538490659407</v>
      </c>
      <c r="E1253" s="0" t="n">
        <f aca="false" t="array" ref="E1253:H1253">MMULT(A1253:D1253,'Root matrix of resiudals'!$B$19:E$22)</f>
        <v>-0.0137557112593281</v>
      </c>
      <c r="F1253" s="0" t="n">
        <v>0.0330459156327496</v>
      </c>
      <c r="G1253" s="0" t="n">
        <v>-0.0139636329084815</v>
      </c>
      <c r="H1253" s="0" t="n">
        <v>-0.00238354089285506</v>
      </c>
      <c r="I1253" s="3" t="n">
        <f aca="false" t="array" ref="I1253:L1253">MMULT('t+3'!I1253:L1253,'input - gretl'!$B$3:$E$6)+MMULT('Point forecasts'!$P$5:$T$5,'input - gretl'!$B$9:$E$13)+MMULT('t+3'!Q1253:S1253,'input - gretl'!$B$14:$E$16)+E1253:H1253</f>
        <v>-0.0854395735312573</v>
      </c>
      <c r="J1253" s="3" t="n">
        <v>-0.011765174297482</v>
      </c>
      <c r="K1253" s="3" t="n">
        <v>-0.00366760830523353</v>
      </c>
      <c r="L1253" s="3" t="n">
        <v>-0.0900701939283005</v>
      </c>
      <c r="M1253" s="0" t="n">
        <f aca="false">'t+3'!M1253+I1253</f>
        <v>0.0209577665144732</v>
      </c>
      <c r="N1253" s="0" t="n">
        <f aca="false">'t+3'!N1253+J1253</f>
        <v>-0.143381776560989</v>
      </c>
      <c r="O1253" s="0" t="n">
        <f aca="false">'t+3'!O1253+K1253</f>
        <v>2.38808040016367</v>
      </c>
      <c r="P1253" s="0" t="n">
        <f aca="false">'t+3'!P1253+L1253</f>
        <v>1.57317479725355</v>
      </c>
      <c r="Q1253" s="0" t="n">
        <f aca="false" t="array" ref="Q1253:S1253">MMULT(M1253:P1253,'input - gretl'!$B$19:$D$22)+MMULT('Point forecasts'!$J$6:$O$6,'input - gretl'!$B$23:$D$28)</f>
        <v>14.0889446525333</v>
      </c>
      <c r="R1253" s="0" t="n">
        <v>6.78478084003979</v>
      </c>
      <c r="S1253" s="0" t="n">
        <v>9.67374427158675</v>
      </c>
      <c r="U1253" s="10" t="n">
        <f aca="false">NORMSDIST(-M1253/'rhos computation'!$B$11)-EXP(M1253+'rhos computation'!$B$11^2/2)*NORMSDIST(-M1253/'rhos computation'!$B$11-'rhos computation'!$B$11)</f>
        <v>0.0409796097454009</v>
      </c>
      <c r="V1253" s="10" t="n">
        <f aca="false">NORMSDIST(-N1253/'rhos computation'!$B$23)-EXP(N1253+'rhos computation'!$B$23^2/2)*NORMSDIST(-N1253/'rhos computation'!$B$23-'rhos computation'!$B$23)</f>
        <v>0.132297293913896</v>
      </c>
      <c r="W1253" s="0" t="n">
        <f aca="false">NORMSDIST(-O1253)</f>
        <v>0.00846831806979507</v>
      </c>
      <c r="X1253" s="0" t="n">
        <f aca="false">NORMSDIST(-P1253)</f>
        <v>0.0578391746636734</v>
      </c>
    </row>
    <row r="1254" customFormat="false" ht="12.8" hidden="false" customHeight="false" outlineLevel="0" collapsed="false">
      <c r="A1254" s="0" t="n">
        <v>-2.16470591930094</v>
      </c>
      <c r="B1254" s="0" t="n">
        <v>-2.35490205479658</v>
      </c>
      <c r="C1254" s="0" t="n">
        <v>0.137077746591276</v>
      </c>
      <c r="D1254" s="0" t="n">
        <v>1.81732362995993</v>
      </c>
      <c r="E1254" s="0" t="n">
        <f aca="false" t="array" ref="E1254:H1254">MMULT(A1254:D1254,'Root matrix of resiudals'!$B$19:E$22)</f>
        <v>-0.0987342929643714</v>
      </c>
      <c r="F1254" s="0" t="n">
        <v>-0.0715745171984156</v>
      </c>
      <c r="G1254" s="0" t="n">
        <v>-0.00683887349290537</v>
      </c>
      <c r="H1254" s="0" t="n">
        <v>0.0303210470250661</v>
      </c>
      <c r="I1254" s="3" t="n">
        <f aca="false" t="array" ref="I1254:L1254">MMULT('t+3'!I1254:L1254,'input - gretl'!$B$3:$E$6)+MMULT('Point forecasts'!$P$5:$T$5,'input - gretl'!$B$9:$E$13)+MMULT('t+3'!Q1254:S1254,'input - gretl'!$B$14:$E$16)+E1254:H1254</f>
        <v>-0.121374282173688</v>
      </c>
      <c r="J1254" s="3" t="n">
        <v>-0.126119697903204</v>
      </c>
      <c r="K1254" s="3" t="n">
        <v>0.0152202995526702</v>
      </c>
      <c r="L1254" s="3" t="n">
        <v>-0.0234540618132277</v>
      </c>
      <c r="M1254" s="0" t="n">
        <f aca="false">'t+3'!M1254+I1254</f>
        <v>0.0554597841310453</v>
      </c>
      <c r="N1254" s="0" t="n">
        <f aca="false">'t+3'!N1254+J1254</f>
        <v>-0.158981506332817</v>
      </c>
      <c r="O1254" s="0" t="n">
        <f aca="false">'t+3'!O1254+K1254</f>
        <v>2.48327708254638</v>
      </c>
      <c r="P1254" s="0" t="n">
        <f aca="false">'t+3'!P1254+L1254</f>
        <v>1.58511969401612</v>
      </c>
      <c r="Q1254" s="0" t="n">
        <f aca="false" t="array" ref="Q1254:S1254">MMULT(M1254:P1254,'input - gretl'!$B$19:$D$22)+MMULT('Point forecasts'!$J$6:$O$6,'input - gretl'!$B$23:$D$28)</f>
        <v>14.1234466701499</v>
      </c>
      <c r="R1254" s="0" t="n">
        <v>6.76918111026796</v>
      </c>
      <c r="S1254" s="0" t="n">
        <v>9.75758075990341</v>
      </c>
      <c r="U1254" s="10" t="n">
        <f aca="false">NORMSDIST(-M1254/'rhos computation'!$B$11)-EXP(M1254+'rhos computation'!$B$11^2/2)*NORMSDIST(-M1254/'rhos computation'!$B$11-'rhos computation'!$B$11)</f>
        <v>0.028736252599687</v>
      </c>
      <c r="V1254" s="10" t="n">
        <f aca="false">NORMSDIST(-N1254/'rhos computation'!$B$23)-EXP(N1254+'rhos computation'!$B$23^2/2)*NORMSDIST(-N1254/'rhos computation'!$B$23-'rhos computation'!$B$23)</f>
        <v>0.145669622359977</v>
      </c>
      <c r="W1254" s="0" t="n">
        <f aca="false">NORMSDIST(-O1254)</f>
        <v>0.00650898920750676</v>
      </c>
      <c r="X1254" s="0" t="n">
        <f aca="false">NORMSDIST(-P1254)</f>
        <v>0.0564695709017637</v>
      </c>
    </row>
    <row r="1255" customFormat="false" ht="12.8" hidden="false" customHeight="false" outlineLevel="0" collapsed="false">
      <c r="A1255" s="0" t="n">
        <v>0.174282979761661</v>
      </c>
      <c r="B1255" s="0" t="n">
        <v>0.365865663695853</v>
      </c>
      <c r="C1255" s="0" t="n">
        <v>0.680023221098295</v>
      </c>
      <c r="D1255" s="0" t="n">
        <v>0.26132468786059</v>
      </c>
      <c r="E1255" s="0" t="n">
        <f aca="false" t="array" ref="E1255:H1255">MMULT(A1255:D1255,'Root matrix of resiudals'!$B$19:E$22)</f>
        <v>0.00904593712191135</v>
      </c>
      <c r="F1255" s="0" t="n">
        <v>0.0133069146072459</v>
      </c>
      <c r="G1255" s="0" t="n">
        <v>0.0127871457611266</v>
      </c>
      <c r="H1255" s="0" t="n">
        <v>0.00497661575338895</v>
      </c>
      <c r="I1255" s="3" t="n">
        <f aca="false" t="array" ref="I1255:L1255">MMULT('t+3'!I1255:L1255,'input - gretl'!$B$3:$E$6)+MMULT('Point forecasts'!$P$5:$T$5,'input - gretl'!$B$9:$E$13)+MMULT('t+3'!Q1255:S1255,'input - gretl'!$B$14:$E$16)+E1255:H1255</f>
        <v>-0.0875595411852646</v>
      </c>
      <c r="J1255" s="3" t="n">
        <v>-0.0596685738700738</v>
      </c>
      <c r="K1255" s="3" t="n">
        <v>0.0238073800809504</v>
      </c>
      <c r="L1255" s="3" t="n">
        <v>-0.0714461033779251</v>
      </c>
      <c r="M1255" s="0" t="n">
        <f aca="false">'t+3'!M1255+I1255</f>
        <v>0.0243104985138079</v>
      </c>
      <c r="N1255" s="0" t="n">
        <f aca="false">'t+3'!N1255+J1255</f>
        <v>-0.159627761399619</v>
      </c>
      <c r="O1255" s="0" t="n">
        <f aca="false">'t+3'!O1255+K1255</f>
        <v>2.43577316749021</v>
      </c>
      <c r="P1255" s="0" t="n">
        <f aca="false">'t+3'!P1255+L1255</f>
        <v>1.61880448573645</v>
      </c>
      <c r="Q1255" s="0" t="n">
        <f aca="false" t="array" ref="Q1255:S1255">MMULT(M1255:P1255,'input - gretl'!$B$19:$D$22)+MMULT('Point forecasts'!$J$6:$O$6,'input - gretl'!$B$23:$D$28)</f>
        <v>14.0922973845327</v>
      </c>
      <c r="R1255" s="0" t="n">
        <v>6.76853485520116</v>
      </c>
      <c r="S1255" s="0" t="n">
        <v>9.67804092368162</v>
      </c>
      <c r="U1255" s="10" t="n">
        <f aca="false">NORMSDIST(-M1255/'rhos computation'!$B$11)-EXP(M1255+'rhos computation'!$B$11^2/2)*NORMSDIST(-M1255/'rhos computation'!$B$11-'rhos computation'!$B$11)</f>
        <v>0.0396603864373676</v>
      </c>
      <c r="V1255" s="10" t="n">
        <f aca="false">NORMSDIST(-N1255/'rhos computation'!$B$23)-EXP(N1255+'rhos computation'!$B$23^2/2)*NORMSDIST(-N1255/'rhos computation'!$B$23-'rhos computation'!$B$23)</f>
        <v>0.146220021595614</v>
      </c>
      <c r="W1255" s="0" t="n">
        <f aca="false">NORMSDIST(-O1255)</f>
        <v>0.00742999986982872</v>
      </c>
      <c r="X1255" s="0" t="n">
        <f aca="false">NORMSDIST(-P1255)</f>
        <v>0.0527446683423087</v>
      </c>
    </row>
    <row r="1256" customFormat="false" ht="12.8" hidden="false" customHeight="false" outlineLevel="0" collapsed="false">
      <c r="A1256" s="0" t="n">
        <v>2.23934776360449</v>
      </c>
      <c r="B1256" s="0" t="n">
        <v>-1.55660571157748</v>
      </c>
      <c r="C1256" s="0" t="n">
        <v>-0.0489884880169738</v>
      </c>
      <c r="D1256" s="0" t="n">
        <v>-1.12041237797284</v>
      </c>
      <c r="E1256" s="0" t="n">
        <f aca="false" t="array" ref="E1256:H1256">MMULT(A1256:D1256,'Root matrix of resiudals'!$B$19:E$22)</f>
        <v>0.0929221854447473</v>
      </c>
      <c r="F1256" s="0" t="n">
        <v>-0.0396546303061731</v>
      </c>
      <c r="G1256" s="0" t="n">
        <v>-0.00489513670925169</v>
      </c>
      <c r="H1256" s="0" t="n">
        <v>-0.0191967555108474</v>
      </c>
      <c r="I1256" s="3" t="n">
        <f aca="false" t="array" ref="I1256:L1256">MMULT('t+3'!I1256:L1256,'input - gretl'!$B$3:$E$6)+MMULT('Point forecasts'!$P$5:$T$5,'input - gretl'!$B$9:$E$13)+MMULT('t+3'!Q1256:S1256,'input - gretl'!$B$14:$E$16)+E1256:H1256</f>
        <v>0.0553033747707678</v>
      </c>
      <c r="J1256" s="3" t="n">
        <v>-0.114078720690457</v>
      </c>
      <c r="K1256" s="3" t="n">
        <v>0.0145731257132627</v>
      </c>
      <c r="L1256" s="3" t="n">
        <v>-0.0784990881202609</v>
      </c>
      <c r="M1256" s="0" t="n">
        <f aca="false">'t+3'!M1256+I1256</f>
        <v>0.162931030761202</v>
      </c>
      <c r="N1256" s="0" t="n">
        <f aca="false">'t+3'!N1256+J1256</f>
        <v>-0.148513069673692</v>
      </c>
      <c r="O1256" s="0" t="n">
        <f aca="false">'t+3'!O1256+K1256</f>
        <v>2.51089565601856</v>
      </c>
      <c r="P1256" s="0" t="n">
        <f aca="false">'t+3'!P1256+L1256</f>
        <v>1.61322772722503</v>
      </c>
      <c r="Q1256" s="0" t="n">
        <f aca="false" t="array" ref="Q1256:S1256">MMULT(M1256:P1256,'input - gretl'!$B$19:$D$22)+MMULT('Point forecasts'!$J$6:$O$6,'input - gretl'!$B$23:$D$28)</f>
        <v>14.2309179167801</v>
      </c>
      <c r="R1256" s="0" t="n">
        <v>6.77964954692709</v>
      </c>
      <c r="S1256" s="0" t="n">
        <v>9.75846718839226</v>
      </c>
      <c r="U1256" s="10" t="n">
        <f aca="false">NORMSDIST(-M1256/'rhos computation'!$B$11)-EXP(M1256+'rhos computation'!$B$11^2/2)*NORMSDIST(-M1256/'rhos computation'!$B$11-'rhos computation'!$B$11)</f>
        <v>0.00719572946113603</v>
      </c>
      <c r="V1256" s="10" t="n">
        <f aca="false">NORMSDIST(-N1256/'rhos computation'!$B$23)-EXP(N1256+'rhos computation'!$B$23^2/2)*NORMSDIST(-N1256/'rhos computation'!$B$23-'rhos computation'!$B$23)</f>
        <v>0.136713427907803</v>
      </c>
      <c r="W1256" s="0" t="n">
        <f aca="false">NORMSDIST(-O1256)</f>
        <v>0.00602126433532736</v>
      </c>
      <c r="X1256" s="0" t="n">
        <f aca="false">NORMSDIST(-P1256)</f>
        <v>0.053347520809137</v>
      </c>
    </row>
    <row r="1257" customFormat="false" ht="12.8" hidden="false" customHeight="false" outlineLevel="0" collapsed="false">
      <c r="A1257" s="0" t="n">
        <v>-0.59604369886635</v>
      </c>
      <c r="B1257" s="0" t="n">
        <v>-0.741302467651959</v>
      </c>
      <c r="C1257" s="0" t="n">
        <v>-0.735899461587584</v>
      </c>
      <c r="D1257" s="0" t="n">
        <v>0.164724481766551</v>
      </c>
      <c r="E1257" s="0" t="n">
        <f aca="false" t="array" ref="E1257:H1257">MMULT(A1257:D1257,'Root matrix of resiudals'!$B$19:E$22)</f>
        <v>-0.028223627418081</v>
      </c>
      <c r="F1257" s="0" t="n">
        <v>-0.025161559780785</v>
      </c>
      <c r="G1257" s="0" t="n">
        <v>-0.0150686860634708</v>
      </c>
      <c r="H1257" s="0" t="n">
        <v>0.00200975807857041</v>
      </c>
      <c r="I1257" s="3" t="n">
        <f aca="false" t="array" ref="I1257:L1257">MMULT('t+3'!I1257:L1257,'input - gretl'!$B$3:$E$6)+MMULT('Point forecasts'!$P$5:$T$5,'input - gretl'!$B$9:$E$13)+MMULT('t+3'!Q1257:S1257,'input - gretl'!$B$14:$E$16)+E1257:H1257</f>
        <v>-0.0932633973256699</v>
      </c>
      <c r="J1257" s="3" t="n">
        <v>-0.0920563221919594</v>
      </c>
      <c r="K1257" s="3" t="n">
        <v>-0.0145943354702304</v>
      </c>
      <c r="L1257" s="3" t="n">
        <v>-0.0875407754170289</v>
      </c>
      <c r="M1257" s="0" t="n">
        <f aca="false">'t+3'!M1257+I1257</f>
        <v>-0.00945725986368386</v>
      </c>
      <c r="N1257" s="0" t="n">
        <f aca="false">'t+3'!N1257+J1257</f>
        <v>-0.22423781123037</v>
      </c>
      <c r="O1257" s="0" t="n">
        <f aca="false">'t+3'!O1257+K1257</f>
        <v>2.33002921570343</v>
      </c>
      <c r="P1257" s="0" t="n">
        <f aca="false">'t+3'!P1257+L1257</f>
        <v>1.53256713425341</v>
      </c>
      <c r="Q1257" s="0" t="n">
        <f aca="false" t="array" ref="Q1257:S1257">MMULT(M1257:P1257,'input - gretl'!$B$19:$D$22)+MMULT('Point forecasts'!$J$6:$O$6,'input - gretl'!$B$23:$D$28)</f>
        <v>14.0585296261552</v>
      </c>
      <c r="R1257" s="0" t="n">
        <v>6.70392480537041</v>
      </c>
      <c r="S1257" s="0" t="n">
        <v>9.6543130050228</v>
      </c>
      <c r="U1257" s="10" t="n">
        <f aca="false">NORMSDIST(-M1257/'rhos computation'!$B$11)-EXP(M1257+'rhos computation'!$B$11^2/2)*NORMSDIST(-M1257/'rhos computation'!$B$11-'rhos computation'!$B$11)</f>
        <v>0.0542323132039247</v>
      </c>
      <c r="V1257" s="10" t="n">
        <f aca="false">NORMSDIST(-N1257/'rhos computation'!$B$23)-EXP(N1257+'rhos computation'!$B$23^2/2)*NORMSDIST(-N1257/'rhos computation'!$B$23-'rhos computation'!$B$23)</f>
        <v>0.199601829714761</v>
      </c>
      <c r="W1257" s="0" t="n">
        <f aca="false">NORMSDIST(-O1257)</f>
        <v>0.00990230351707901</v>
      </c>
      <c r="X1257" s="0" t="n">
        <f aca="false">NORMSDIST(-P1257)</f>
        <v>0.0626912722479629</v>
      </c>
    </row>
    <row r="1258" customFormat="false" ht="12.8" hidden="false" customHeight="false" outlineLevel="0" collapsed="false">
      <c r="A1258" s="0" t="n">
        <v>-0.867306930845048</v>
      </c>
      <c r="B1258" s="0" t="n">
        <v>0.0633350402818859</v>
      </c>
      <c r="C1258" s="0" t="n">
        <v>-1.37616039791711</v>
      </c>
      <c r="D1258" s="0" t="n">
        <v>-0.689114685828657</v>
      </c>
      <c r="E1258" s="0" t="n">
        <f aca="false" t="array" ref="E1258:H1258">MMULT(A1258:D1258,'Root matrix of resiudals'!$B$19:E$22)</f>
        <v>-0.0385041763370167</v>
      </c>
      <c r="F1258" s="0" t="n">
        <v>-0.00514040815024575</v>
      </c>
      <c r="G1258" s="0" t="n">
        <v>-0.0238108195129782</v>
      </c>
      <c r="H1258" s="0" t="n">
        <v>-0.012422098382349</v>
      </c>
      <c r="I1258" s="3" t="n">
        <f aca="false" t="array" ref="I1258:L1258">MMULT('t+3'!I1258:L1258,'input - gretl'!$B$3:$E$6)+MMULT('Point forecasts'!$P$5:$T$5,'input - gretl'!$B$9:$E$13)+MMULT('t+3'!Q1258:S1258,'input - gretl'!$B$14:$E$16)+E1258:H1258</f>
        <v>-0.0678633228526831</v>
      </c>
      <c r="J1258" s="3" t="n">
        <v>-0.0889786478076149</v>
      </c>
      <c r="K1258" s="3" t="n">
        <v>-0.00658870705684392</v>
      </c>
      <c r="L1258" s="3" t="n">
        <v>-0.0839923414770213</v>
      </c>
      <c r="M1258" s="0" t="n">
        <f aca="false">'t+3'!M1258+I1258</f>
        <v>-0.0960131002569105</v>
      </c>
      <c r="N1258" s="0" t="n">
        <f aca="false">'t+3'!N1258+J1258</f>
        <v>-0.144645058334234</v>
      </c>
      <c r="O1258" s="0" t="n">
        <f aca="false">'t+3'!O1258+K1258</f>
        <v>2.42160246973715</v>
      </c>
      <c r="P1258" s="0" t="n">
        <f aca="false">'t+3'!P1258+L1258</f>
        <v>1.62163813487303</v>
      </c>
      <c r="Q1258" s="0" t="n">
        <f aca="false" t="array" ref="Q1258:S1258">MMULT(M1258:P1258,'input - gretl'!$B$19:$D$22)+MMULT('Point forecasts'!$J$6:$O$6,'input - gretl'!$B$23:$D$28)</f>
        <v>13.971973785762</v>
      </c>
      <c r="R1258" s="0" t="n">
        <v>6.78351755826655</v>
      </c>
      <c r="S1258" s="0" t="n">
        <v>9.66117528391722</v>
      </c>
      <c r="U1258" s="10" t="n">
        <f aca="false">NORMSDIST(-M1258/'rhos computation'!$B$11)-EXP(M1258+'rhos computation'!$B$11^2/2)*NORMSDIST(-M1258/'rhos computation'!$B$11-'rhos computation'!$B$11)</f>
        <v>0.103667781718136</v>
      </c>
      <c r="V1258" s="10" t="n">
        <f aca="false">NORMSDIST(-N1258/'rhos computation'!$B$23)-EXP(N1258+'rhos computation'!$B$23^2/2)*NORMSDIST(-N1258/'rhos computation'!$B$23-'rhos computation'!$B$23)</f>
        <v>0.133385990345858</v>
      </c>
      <c r="W1258" s="0" t="n">
        <f aca="false">NORMSDIST(-O1258)</f>
        <v>0.00772612193895225</v>
      </c>
      <c r="X1258" s="0" t="n">
        <f aca="false">NORMSDIST(-P1258)</f>
        <v>0.0524404261495616</v>
      </c>
    </row>
    <row r="1259" customFormat="false" ht="12.8" hidden="false" customHeight="false" outlineLevel="0" collapsed="false">
      <c r="A1259" s="0" t="n">
        <v>1.08721902234014</v>
      </c>
      <c r="B1259" s="0" t="n">
        <v>1.23721144509431</v>
      </c>
      <c r="C1259" s="0" t="n">
        <v>-1.40768086636181</v>
      </c>
      <c r="D1259" s="0" t="n">
        <v>-0.235542568147717</v>
      </c>
      <c r="E1259" s="0" t="n">
        <f aca="false" t="array" ref="E1259:H1259">MMULT(A1259:D1259,'Root matrix of resiudals'!$B$19:E$22)</f>
        <v>0.0477992001159553</v>
      </c>
      <c r="F1259" s="0" t="n">
        <v>0.0327418738136054</v>
      </c>
      <c r="G1259" s="0" t="n">
        <v>-0.0171701204855502</v>
      </c>
      <c r="H1259" s="0" t="n">
        <v>-0.00576936341816619</v>
      </c>
      <c r="I1259" s="3" t="n">
        <f aca="false" t="array" ref="I1259:L1259">MMULT('t+3'!I1259:L1259,'input - gretl'!$B$3:$E$6)+MMULT('Point forecasts'!$P$5:$T$5,'input - gretl'!$B$9:$E$13)+MMULT('t+3'!Q1259:S1259,'input - gretl'!$B$14:$E$16)+E1259:H1259</f>
        <v>-0.0290908370322107</v>
      </c>
      <c r="J1259" s="3" t="n">
        <v>-0.00397020009848308</v>
      </c>
      <c r="K1259" s="3" t="n">
        <v>-0.0144163654518849</v>
      </c>
      <c r="L1259" s="3" t="n">
        <v>-0.0906235395553732</v>
      </c>
      <c r="M1259" s="0" t="n">
        <f aca="false">'t+3'!M1259+I1259</f>
        <v>0.0406654483462717</v>
      </c>
      <c r="N1259" s="0" t="n">
        <f aca="false">'t+3'!N1259+J1259</f>
        <v>-0.15159245827011</v>
      </c>
      <c r="O1259" s="0" t="n">
        <f aca="false">'t+3'!O1259+K1259</f>
        <v>2.42727009523955</v>
      </c>
      <c r="P1259" s="0" t="n">
        <f aca="false">'t+3'!P1259+L1259</f>
        <v>1.605025981961</v>
      </c>
      <c r="Q1259" s="0" t="n">
        <f aca="false" t="array" ref="Q1259:S1259">MMULT(M1259:P1259,'input - gretl'!$B$19:$D$22)+MMULT('Point forecasts'!$J$6:$O$6,'input - gretl'!$B$23:$D$28)</f>
        <v>14.1086523343651</v>
      </c>
      <c r="R1259" s="0" t="n">
        <v>6.77657015833067</v>
      </c>
      <c r="S1259" s="0" t="n">
        <v>9.68264189744661</v>
      </c>
      <c r="U1259" s="10" t="n">
        <f aca="false">NORMSDIST(-M1259/'rhos computation'!$B$11)-EXP(M1259+'rhos computation'!$B$11^2/2)*NORMSDIST(-M1259/'rhos computation'!$B$11-'rhos computation'!$B$11)</f>
        <v>0.033627037270795</v>
      </c>
      <c r="V1259" s="10" t="n">
        <f aca="false">NORMSDIST(-N1259/'rhos computation'!$B$23)-EXP(N1259+'rhos computation'!$B$23^2/2)*NORMSDIST(-N1259/'rhos computation'!$B$23-'rhos computation'!$B$23)</f>
        <v>0.139355669984566</v>
      </c>
      <c r="W1259" s="0" t="n">
        <f aca="false">NORMSDIST(-O1259)</f>
        <v>0.00760646271794838</v>
      </c>
      <c r="X1259" s="0" t="n">
        <f aca="false">NORMSDIST(-P1259)</f>
        <v>0.0542440434540064</v>
      </c>
    </row>
    <row r="1260" customFormat="false" ht="12.8" hidden="false" customHeight="false" outlineLevel="0" collapsed="false">
      <c r="A1260" s="0" t="n">
        <v>1.0970215578774</v>
      </c>
      <c r="B1260" s="0" t="n">
        <v>-1.65356820772789</v>
      </c>
      <c r="C1260" s="0" t="n">
        <v>0.261570349052447</v>
      </c>
      <c r="D1260" s="0" t="n">
        <v>-0.572884647006431</v>
      </c>
      <c r="E1260" s="0" t="n">
        <f aca="false" t="array" ref="E1260:H1260">MMULT(A1260:D1260,'Root matrix of resiudals'!$B$19:E$22)</f>
        <v>0.04386564416158</v>
      </c>
      <c r="F1260" s="0" t="n">
        <v>-0.0438605592577696</v>
      </c>
      <c r="G1260" s="0" t="n">
        <v>-0.00102255242312018</v>
      </c>
      <c r="H1260" s="0" t="n">
        <v>-0.00952529461028761</v>
      </c>
      <c r="I1260" s="3" t="n">
        <f aca="false" t="array" ref="I1260:L1260">MMULT('t+3'!I1260:L1260,'input - gretl'!$B$3:$E$6)+MMULT('Point forecasts'!$P$5:$T$5,'input - gretl'!$B$9:$E$13)+MMULT('t+3'!Q1260:S1260,'input - gretl'!$B$14:$E$16)+E1260:H1260</f>
        <v>0.0376354088431033</v>
      </c>
      <c r="J1260" s="3" t="n">
        <v>-0.0980397824915038</v>
      </c>
      <c r="K1260" s="3" t="n">
        <v>0.0199984664963044</v>
      </c>
      <c r="L1260" s="3" t="n">
        <v>-0.0710278917972026</v>
      </c>
      <c r="M1260" s="0" t="n">
        <f aca="false">'t+3'!M1260+I1260</f>
        <v>0.0843431682289952</v>
      </c>
      <c r="N1260" s="0" t="n">
        <f aca="false">'t+3'!N1260+J1260</f>
        <v>-0.153833000992947</v>
      </c>
      <c r="O1260" s="0" t="n">
        <f aca="false">'t+3'!O1260+K1260</f>
        <v>2.50082546498092</v>
      </c>
      <c r="P1260" s="0" t="n">
        <f aca="false">'t+3'!P1260+L1260</f>
        <v>1.62130479046873</v>
      </c>
      <c r="Q1260" s="0" t="n">
        <f aca="false" t="array" ref="Q1260:S1260">MMULT(M1260:P1260,'input - gretl'!$B$19:$D$22)+MMULT('Point forecasts'!$J$6:$O$6,'input - gretl'!$B$23:$D$28)</f>
        <v>14.1523300542479</v>
      </c>
      <c r="R1260" s="0" t="n">
        <v>6.77432961560783</v>
      </c>
      <c r="S1260" s="0" t="n">
        <v>9.74071530635669</v>
      </c>
      <c r="U1260" s="10" t="n">
        <f aca="false">NORMSDIST(-M1260/'rhos computation'!$B$11)-EXP(M1260+'rhos computation'!$B$11^2/2)*NORMSDIST(-M1260/'rhos computation'!$B$11-'rhos computation'!$B$11)</f>
        <v>0.0206747943650298</v>
      </c>
      <c r="V1260" s="10" t="n">
        <f aca="false">NORMSDIST(-N1260/'rhos computation'!$B$23)-EXP(N1260+'rhos computation'!$B$23^2/2)*NORMSDIST(-N1260/'rhos computation'!$B$23-'rhos computation'!$B$23)</f>
        <v>0.141274197917185</v>
      </c>
      <c r="W1260" s="0" t="n">
        <f aca="false">NORMSDIST(-O1260)</f>
        <v>0.00619521124848399</v>
      </c>
      <c r="X1260" s="0" t="n">
        <f aca="false">NORMSDIST(-P1260)</f>
        <v>0.0524761440803215</v>
      </c>
    </row>
    <row r="1261" customFormat="false" ht="12.8" hidden="false" customHeight="false" outlineLevel="0" collapsed="false">
      <c r="A1261" s="0" t="n">
        <v>0.807788836665849</v>
      </c>
      <c r="B1261" s="0" t="n">
        <v>0.300509309845857</v>
      </c>
      <c r="C1261" s="0" t="n">
        <v>-1.42537292577441</v>
      </c>
      <c r="D1261" s="0" t="n">
        <v>0.270649310224499</v>
      </c>
      <c r="E1261" s="0" t="n">
        <f aca="false" t="array" ref="E1261:H1261">MMULT(A1261:D1261,'Root matrix of resiudals'!$B$19:E$22)</f>
        <v>0.033473787308815</v>
      </c>
      <c r="F1261" s="0" t="n">
        <v>0.00531529944901302</v>
      </c>
      <c r="G1261" s="0" t="n">
        <v>-0.02058387050669</v>
      </c>
      <c r="H1261" s="0" t="n">
        <v>0.00246986986686368</v>
      </c>
      <c r="I1261" s="3" t="n">
        <f aca="false" t="array" ref="I1261:L1261">MMULT('t+3'!I1261:L1261,'input - gretl'!$B$3:$E$6)+MMULT('Point forecasts'!$P$5:$T$5,'input - gretl'!$B$9:$E$13)+MMULT('t+3'!Q1261:S1261,'input - gretl'!$B$14:$E$16)+E1261:H1261</f>
        <v>-0.0717928696061737</v>
      </c>
      <c r="J1261" s="3" t="n">
        <v>-0.0578944886766092</v>
      </c>
      <c r="K1261" s="3" t="n">
        <v>-0.0264022774201678</v>
      </c>
      <c r="L1261" s="3" t="n">
        <v>-0.0960911771315545</v>
      </c>
      <c r="M1261" s="0" t="n">
        <f aca="false">'t+3'!M1261+I1261</f>
        <v>-0.0197147124330932</v>
      </c>
      <c r="N1261" s="0" t="n">
        <f aca="false">'t+3'!N1261+J1261</f>
        <v>-0.231262375578332</v>
      </c>
      <c r="O1261" s="0" t="n">
        <f aca="false">'t+3'!O1261+K1261</f>
        <v>2.30212796499227</v>
      </c>
      <c r="P1261" s="0" t="n">
        <f aca="false">'t+3'!P1261+L1261</f>
        <v>1.55710169587568</v>
      </c>
      <c r="Q1261" s="0" t="n">
        <f aca="false" t="array" ref="Q1261:S1261">MMULT(M1261:P1261,'input - gretl'!$B$19:$D$22)+MMULT('Point forecasts'!$J$6:$O$6,'input - gretl'!$B$23:$D$28)</f>
        <v>14.0482721735858</v>
      </c>
      <c r="R1261" s="0" t="n">
        <v>6.69690024102245</v>
      </c>
      <c r="S1261" s="0" t="n">
        <v>9.60307815948077</v>
      </c>
      <c r="U1261" s="10" t="n">
        <f aca="false">NORMSDIST(-M1261/'rhos computation'!$B$11)-EXP(M1261+'rhos computation'!$B$11^2/2)*NORMSDIST(-M1261/'rhos computation'!$B$11-'rhos computation'!$B$11)</f>
        <v>0.0592181200491682</v>
      </c>
      <c r="V1261" s="10" t="n">
        <f aca="false">NORMSDIST(-N1261/'rhos computation'!$B$23)-EXP(N1261+'rhos computation'!$B$23^2/2)*NORMSDIST(-N1261/'rhos computation'!$B$23-'rhos computation'!$B$23)</f>
        <v>0.205204384066566</v>
      </c>
      <c r="W1261" s="0" t="n">
        <f aca="false">NORMSDIST(-O1261)</f>
        <v>0.0106639783941966</v>
      </c>
      <c r="X1261" s="0" t="n">
        <f aca="false">NORMSDIST(-P1261)</f>
        <v>0.0597231712393803</v>
      </c>
    </row>
    <row r="1262" customFormat="false" ht="12.8" hidden="false" customHeight="false" outlineLevel="0" collapsed="false">
      <c r="A1262" s="0" t="n">
        <v>0.4130735461422</v>
      </c>
      <c r="B1262" s="0" t="n">
        <v>-0.156610107506097</v>
      </c>
      <c r="C1262" s="0" t="n">
        <v>0.977604681491738</v>
      </c>
      <c r="D1262" s="0" t="n">
        <v>-1.12017287800642</v>
      </c>
      <c r="E1262" s="0" t="n">
        <f aca="false" t="array" ref="E1262:H1262">MMULT(A1262:D1262,'Root matrix of resiudals'!$B$19:E$22)</f>
        <v>0.0190047225026389</v>
      </c>
      <c r="F1262" s="0" t="n">
        <v>-0.000102932701485873</v>
      </c>
      <c r="G1262" s="0" t="n">
        <v>0.0144197619653445</v>
      </c>
      <c r="H1262" s="0" t="n">
        <v>-0.0172259635186212</v>
      </c>
      <c r="I1262" s="3" t="n">
        <f aca="false" t="array" ref="I1262:L1262">MMULT('t+3'!I1262:L1262,'input - gretl'!$B$3:$E$6)+MMULT('Point forecasts'!$P$5:$T$5,'input - gretl'!$B$9:$E$13)+MMULT('t+3'!Q1262:S1262,'input - gretl'!$B$14:$E$16)+E1262:H1262</f>
        <v>-0.0346057757380709</v>
      </c>
      <c r="J1262" s="3" t="n">
        <v>-0.0891136099874592</v>
      </c>
      <c r="K1262" s="3" t="n">
        <v>0.0107584778123889</v>
      </c>
      <c r="L1262" s="3" t="n">
        <v>-0.0910627312788974</v>
      </c>
      <c r="M1262" s="0" t="n">
        <f aca="false">'t+3'!M1262+I1262</f>
        <v>-0.0867172088072468</v>
      </c>
      <c r="N1262" s="0" t="n">
        <f aca="false">'t+3'!N1262+J1262</f>
        <v>-0.194733525800899</v>
      </c>
      <c r="O1262" s="0" t="n">
        <f aca="false">'t+3'!O1262+K1262</f>
        <v>2.39641117908049</v>
      </c>
      <c r="P1262" s="0" t="n">
        <f aca="false">'t+3'!P1262+L1262</f>
        <v>1.57765330185603</v>
      </c>
      <c r="Q1262" s="0" t="n">
        <f aca="false" t="array" ref="Q1262:S1262">MMULT(M1262:P1262,'input - gretl'!$B$19:$D$22)+MMULT('Point forecasts'!$J$6:$O$6,'input - gretl'!$B$23:$D$28)</f>
        <v>13.9812696772116</v>
      </c>
      <c r="R1262" s="0" t="n">
        <v>6.73342909079988</v>
      </c>
      <c r="S1262" s="0" t="n">
        <v>9.67781576870138</v>
      </c>
      <c r="U1262" s="10" t="n">
        <f aca="false">NORMSDIST(-M1262/'rhos computation'!$B$11)-EXP(M1262+'rhos computation'!$B$11^2/2)*NORMSDIST(-M1262/'rhos computation'!$B$11-'rhos computation'!$B$11)</f>
        <v>0.0976361766807011</v>
      </c>
      <c r="V1262" s="10" t="n">
        <f aca="false">NORMSDIST(-N1262/'rhos computation'!$B$23)-EXP(N1262+'rhos computation'!$B$23^2/2)*NORMSDIST(-N1262/'rhos computation'!$B$23-'rhos computation'!$B$23)</f>
        <v>0.175638422418153</v>
      </c>
      <c r="W1262" s="0" t="n">
        <f aca="false">NORMSDIST(-O1262)</f>
        <v>0.00827825282570152</v>
      </c>
      <c r="X1262" s="0" t="n">
        <f aca="false">NORMSDIST(-P1262)</f>
        <v>0.0573226399647996</v>
      </c>
    </row>
    <row r="1263" customFormat="false" ht="12.8" hidden="false" customHeight="false" outlineLevel="0" collapsed="false">
      <c r="A1263" s="0" t="n">
        <v>0.780748103311713</v>
      </c>
      <c r="B1263" s="0" t="n">
        <v>-1.99895620830431</v>
      </c>
      <c r="C1263" s="0" t="n">
        <v>-0.0889781852753515</v>
      </c>
      <c r="D1263" s="0" t="n">
        <v>-0.16232296391123</v>
      </c>
      <c r="E1263" s="0" t="n">
        <f aca="false" t="array" ref="E1263:H1263">MMULT(A1263:D1263,'Root matrix of resiudals'!$B$19:E$22)</f>
        <v>0.0289237844433787</v>
      </c>
      <c r="F1263" s="0" t="n">
        <v>-0.0556768125831662</v>
      </c>
      <c r="G1263" s="0" t="n">
        <v>-0.00783243760595038</v>
      </c>
      <c r="H1263" s="0" t="n">
        <v>-0.0031661274272408</v>
      </c>
      <c r="I1263" s="3" t="n">
        <f aca="false" t="array" ref="I1263:L1263">MMULT('t+3'!I1263:L1263,'input - gretl'!$B$3:$E$6)+MMULT('Point forecasts'!$P$5:$T$5,'input - gretl'!$B$9:$E$13)+MMULT('t+3'!Q1263:S1263,'input - gretl'!$B$14:$E$16)+E1263:H1263</f>
        <v>-0.0426125295484348</v>
      </c>
      <c r="J1263" s="3" t="n">
        <v>-0.113510579176477</v>
      </c>
      <c r="K1263" s="3" t="n">
        <v>0.0112919544618012</v>
      </c>
      <c r="L1263" s="3" t="n">
        <v>-0.0804252288231922</v>
      </c>
      <c r="M1263" s="0" t="n">
        <f aca="false">'t+3'!M1263+I1263</f>
        <v>0.108750908093969</v>
      </c>
      <c r="N1263" s="0" t="n">
        <f aca="false">'t+3'!N1263+J1263</f>
        <v>-0.198121684562804</v>
      </c>
      <c r="O1263" s="0" t="n">
        <f aca="false">'t+3'!O1263+K1263</f>
        <v>2.43020417335911</v>
      </c>
      <c r="P1263" s="0" t="n">
        <f aca="false">'t+3'!P1263+L1263</f>
        <v>1.58342700068613</v>
      </c>
      <c r="Q1263" s="0" t="n">
        <f aca="false" t="array" ref="Q1263:S1263">MMULT(M1263:P1263,'input - gretl'!$B$19:$D$22)+MMULT('Point forecasts'!$J$6:$O$6,'input - gretl'!$B$23:$D$28)</f>
        <v>14.1767377941128</v>
      </c>
      <c r="R1263" s="0" t="n">
        <v>6.73004093203798</v>
      </c>
      <c r="S1263" s="0" t="n">
        <v>9.70611768670764</v>
      </c>
      <c r="U1263" s="10" t="n">
        <f aca="false">NORMSDIST(-M1263/'rhos computation'!$B$11)-EXP(M1263+'rhos computation'!$B$11^2/2)*NORMSDIST(-M1263/'rhos computation'!$B$11-'rhos computation'!$B$11)</f>
        <v>0.0152829368433877</v>
      </c>
      <c r="V1263" s="10" t="n">
        <f aca="false">NORMSDIST(-N1263/'rhos computation'!$B$23)-EXP(N1263+'rhos computation'!$B$23^2/2)*NORMSDIST(-N1263/'rhos computation'!$B$23-'rhos computation'!$B$23)</f>
        <v>0.17842591639</v>
      </c>
      <c r="W1263" s="0" t="n">
        <f aca="false">NORMSDIST(-O1263)</f>
        <v>0.00754515965708658</v>
      </c>
      <c r="X1263" s="0" t="n">
        <f aca="false">NORMSDIST(-P1263)</f>
        <v>0.0566620864370441</v>
      </c>
    </row>
    <row r="1264" customFormat="false" ht="12.8" hidden="false" customHeight="false" outlineLevel="0" collapsed="false">
      <c r="A1264" s="0" t="n">
        <v>-0.666161089277353</v>
      </c>
      <c r="B1264" s="0" t="n">
        <v>-0.785739429651831</v>
      </c>
      <c r="C1264" s="0" t="n">
        <v>1.53546075601154</v>
      </c>
      <c r="D1264" s="0" t="n">
        <v>-0.222149649974262</v>
      </c>
      <c r="E1264" s="0" t="n">
        <f aca="false" t="array" ref="E1264:H1264">MMULT(A1264:D1264,'Root matrix of resiudals'!$B$19:E$22)</f>
        <v>-0.0283785596469717</v>
      </c>
      <c r="F1264" s="0" t="n">
        <v>-0.0184602436680588</v>
      </c>
      <c r="G1264" s="0" t="n">
        <v>0.0208463194183849</v>
      </c>
      <c r="H1264" s="0" t="n">
        <v>-0.00164287505662587</v>
      </c>
      <c r="I1264" s="3" t="n">
        <f aca="false" t="array" ref="I1264:L1264">MMULT('t+3'!I1264:L1264,'input - gretl'!$B$3:$E$6)+MMULT('Point forecasts'!$P$5:$T$5,'input - gretl'!$B$9:$E$13)+MMULT('t+3'!Q1264:S1264,'input - gretl'!$B$14:$E$16)+E1264:H1264</f>
        <v>-0.0778575641930475</v>
      </c>
      <c r="J1264" s="3" t="n">
        <v>-0.0622082773132509</v>
      </c>
      <c r="K1264" s="3" t="n">
        <v>0.0331489340608955</v>
      </c>
      <c r="L1264" s="3" t="n">
        <v>-0.0851542130884143</v>
      </c>
      <c r="M1264" s="0" t="n">
        <f aca="false">'t+3'!M1264+I1264</f>
        <v>-0.0673804082517796</v>
      </c>
      <c r="N1264" s="0" t="n">
        <f aca="false">'t+3'!N1264+J1264</f>
        <v>-0.187075168187537</v>
      </c>
      <c r="O1264" s="0" t="n">
        <f aca="false">'t+3'!O1264+K1264</f>
        <v>2.45777707732284</v>
      </c>
      <c r="P1264" s="0" t="n">
        <f aca="false">'t+3'!P1264+L1264</f>
        <v>1.62787613532263</v>
      </c>
      <c r="Q1264" s="0" t="n">
        <f aca="false" t="array" ref="Q1264:S1264">MMULT(M1264:P1264,'input - gretl'!$B$19:$D$22)+MMULT('Point forecasts'!$J$6:$O$6,'input - gretl'!$B$23:$D$28)</f>
        <v>14.0006064777671</v>
      </c>
      <c r="R1264" s="0" t="n">
        <v>6.74108744841324</v>
      </c>
      <c r="S1264" s="0" t="n">
        <v>9.69141724117532</v>
      </c>
      <c r="U1264" s="10" t="n">
        <f aca="false">NORMSDIST(-M1264/'rhos computation'!$B$11)-EXP(M1264+'rhos computation'!$B$11^2/2)*NORMSDIST(-M1264/'rhos computation'!$B$11-'rhos computation'!$B$11)</f>
        <v>0.0855871553847782</v>
      </c>
      <c r="V1264" s="10" t="n">
        <f aca="false">NORMSDIST(-N1264/'rhos computation'!$B$23)-EXP(N1264+'rhos computation'!$B$23^2/2)*NORMSDIST(-N1264/'rhos computation'!$B$23-'rhos computation'!$B$23)</f>
        <v>0.169303713865026</v>
      </c>
      <c r="W1264" s="0" t="n">
        <f aca="false">NORMSDIST(-O1264)</f>
        <v>0.00698999611986114</v>
      </c>
      <c r="X1264" s="0" t="n">
        <f aca="false">NORMSDIST(-P1264)</f>
        <v>0.0517755763028326</v>
      </c>
    </row>
    <row r="1265" customFormat="false" ht="12.8" hidden="false" customHeight="false" outlineLevel="0" collapsed="false">
      <c r="A1265" s="0" t="n">
        <v>0.179377099210134</v>
      </c>
      <c r="B1265" s="0" t="n">
        <v>-0.00318295680371443</v>
      </c>
      <c r="C1265" s="0" t="n">
        <v>0.0469302925349429</v>
      </c>
      <c r="D1265" s="0" t="n">
        <v>-1.36068980042106</v>
      </c>
      <c r="E1265" s="0" t="n">
        <f aca="false" t="array" ref="E1265:H1265">MMULT(A1265:D1265,'Root matrix of resiudals'!$B$19:E$22)</f>
        <v>0.00826786894868829</v>
      </c>
      <c r="F1265" s="0" t="n">
        <v>0.00039436264968207</v>
      </c>
      <c r="G1265" s="0" t="n">
        <v>-0.000591853189869869</v>
      </c>
      <c r="H1265" s="0" t="n">
        <v>-0.0220951411162542</v>
      </c>
      <c r="I1265" s="3" t="n">
        <f aca="false" t="array" ref="I1265:L1265">MMULT('t+3'!I1265:L1265,'input - gretl'!$B$3:$E$6)+MMULT('Point forecasts'!$P$5:$T$5,'input - gretl'!$B$9:$E$13)+MMULT('t+3'!Q1265:S1265,'input - gretl'!$B$14:$E$16)+E1265:H1265</f>
        <v>-0.0420953702424519</v>
      </c>
      <c r="J1265" s="3" t="n">
        <v>-0.0573451000695751</v>
      </c>
      <c r="K1265" s="3" t="n">
        <v>0.00894667633212776</v>
      </c>
      <c r="L1265" s="3" t="n">
        <v>-0.113793221216253</v>
      </c>
      <c r="M1265" s="0" t="n">
        <f aca="false">'t+3'!M1265+I1265</f>
        <v>0.010238468173763</v>
      </c>
      <c r="N1265" s="0" t="n">
        <f aca="false">'t+3'!N1265+J1265</f>
        <v>-0.176759691486907</v>
      </c>
      <c r="O1265" s="0" t="n">
        <f aca="false">'t+3'!O1265+K1265</f>
        <v>2.38339055911476</v>
      </c>
      <c r="P1265" s="0" t="n">
        <f aca="false">'t+3'!P1265+L1265</f>
        <v>1.5451533631494</v>
      </c>
      <c r="Q1265" s="0" t="n">
        <f aca="false" t="array" ref="Q1265:S1265">MMULT(M1265:P1265,'input - gretl'!$B$19:$D$22)+MMULT('Point forecasts'!$J$6:$O$6,'input - gretl'!$B$23:$D$28)</f>
        <v>14.0782253541926</v>
      </c>
      <c r="R1265" s="0" t="n">
        <v>6.75140292511387</v>
      </c>
      <c r="S1265" s="0" t="n">
        <v>9.69570421544259</v>
      </c>
      <c r="U1265" s="10" t="n">
        <f aca="false">NORMSDIST(-M1265/'rhos computation'!$B$11)-EXP(M1265+'rhos computation'!$B$11^2/2)*NORMSDIST(-M1265/'rhos computation'!$B$11-'rhos computation'!$B$11)</f>
        <v>0.0453864853579853</v>
      </c>
      <c r="V1265" s="10" t="n">
        <f aca="false">NORMSDIST(-N1265/'rhos computation'!$B$23)-EXP(N1265+'rhos computation'!$B$23^2/2)*NORMSDIST(-N1265/'rhos computation'!$B$23-'rhos computation'!$B$23)</f>
        <v>0.160697000911088</v>
      </c>
      <c r="W1265" s="0" t="n">
        <f aca="false">NORMSDIST(-O1265)</f>
        <v>0.00857699209928642</v>
      </c>
      <c r="X1265" s="0" t="n">
        <f aca="false">NORMSDIST(-P1265)</f>
        <v>0.0611545859618268</v>
      </c>
    </row>
    <row r="1266" customFormat="false" ht="12.8" hidden="false" customHeight="false" outlineLevel="0" collapsed="false">
      <c r="A1266" s="0" t="n">
        <v>1.30895103545633</v>
      </c>
      <c r="B1266" s="0" t="n">
        <v>-0.517571803474609</v>
      </c>
      <c r="C1266" s="0" t="n">
        <v>-0.938440046537717</v>
      </c>
      <c r="D1266" s="0" t="n">
        <v>0.697398533117374</v>
      </c>
      <c r="E1266" s="0" t="n">
        <f aca="false" t="array" ref="E1266:H1266">MMULT(A1266:D1266,'Root matrix of resiudals'!$B$19:E$22)</f>
        <v>0.0535617288683911</v>
      </c>
      <c r="F1266" s="0" t="n">
        <v>-0.0151479760322505</v>
      </c>
      <c r="G1266" s="0" t="n">
        <v>-0.0145660919778433</v>
      </c>
      <c r="H1266" s="0" t="n">
        <v>0.00970680281401102</v>
      </c>
      <c r="I1266" s="3" t="n">
        <f aca="false" t="array" ref="I1266:L1266">MMULT('t+3'!I1266:L1266,'input - gretl'!$B$3:$E$6)+MMULT('Point forecasts'!$P$5:$T$5,'input - gretl'!$B$9:$E$13)+MMULT('t+3'!Q1266:S1266,'input - gretl'!$B$14:$E$16)+E1266:H1266</f>
        <v>-0.039841572628826</v>
      </c>
      <c r="J1266" s="3" t="n">
        <v>-0.0812397876808316</v>
      </c>
      <c r="K1266" s="3" t="n">
        <v>0.0111921944220445</v>
      </c>
      <c r="L1266" s="3" t="n">
        <v>-0.0615772114965612</v>
      </c>
      <c r="M1266" s="0" t="n">
        <f aca="false">'t+3'!M1266+I1266</f>
        <v>0.112186089612508</v>
      </c>
      <c r="N1266" s="0" t="n">
        <f aca="false">'t+3'!N1266+J1266</f>
        <v>-0.149020857995031</v>
      </c>
      <c r="O1266" s="0" t="n">
        <f aca="false">'t+3'!O1266+K1266</f>
        <v>2.45421776131577</v>
      </c>
      <c r="P1266" s="0" t="n">
        <f aca="false">'t+3'!P1266+L1266</f>
        <v>1.64921214963877</v>
      </c>
      <c r="Q1266" s="0" t="n">
        <f aca="false" t="array" ref="Q1266:S1266">MMULT(M1266:P1266,'input - gretl'!$B$19:$D$22)+MMULT('Point forecasts'!$J$6:$O$6,'input - gretl'!$B$23:$D$28)</f>
        <v>14.1801729756314</v>
      </c>
      <c r="R1266" s="0" t="n">
        <v>6.77914175860575</v>
      </c>
      <c r="S1266" s="0" t="n">
        <v>9.66756630875288</v>
      </c>
      <c r="U1266" s="10" t="n">
        <f aca="false">NORMSDIST(-M1266/'rhos computation'!$B$11)-EXP(M1266+'rhos computation'!$B$11^2/2)*NORMSDIST(-M1266/'rhos computation'!$B$11-'rhos computation'!$B$11)</f>
        <v>0.0146200887590843</v>
      </c>
      <c r="V1266" s="10" t="n">
        <f aca="false">NORMSDIST(-N1266/'rhos computation'!$B$23)-EXP(N1266+'rhos computation'!$B$23^2/2)*NORMSDIST(-N1266/'rhos computation'!$B$23-'rhos computation'!$B$23)</f>
        <v>0.137149554687924</v>
      </c>
      <c r="W1266" s="0" t="n">
        <f aca="false">NORMSDIST(-O1266)</f>
        <v>0.00705957256886183</v>
      </c>
      <c r="X1266" s="0" t="n">
        <f aca="false">NORMSDIST(-P1266)</f>
        <v>0.0495520898740213</v>
      </c>
    </row>
    <row r="1267" customFormat="false" ht="12.8" hidden="false" customHeight="false" outlineLevel="0" collapsed="false">
      <c r="A1267" s="0" t="n">
        <v>-0.567387797348882</v>
      </c>
      <c r="B1267" s="0" t="n">
        <v>0.320108477192398</v>
      </c>
      <c r="C1267" s="0" t="n">
        <v>-0.183715046563787</v>
      </c>
      <c r="D1267" s="0" t="n">
        <v>-1.0378195942487</v>
      </c>
      <c r="E1267" s="0" t="n">
        <f aca="false" t="array" ref="E1267:H1267">MMULT(A1267:D1267,'Root matrix of resiudals'!$B$19:E$22)</f>
        <v>-0.0234482903650162</v>
      </c>
      <c r="F1267" s="0" t="n">
        <v>0.00713373236177761</v>
      </c>
      <c r="G1267" s="0" t="n">
        <v>-0.00370082267336421</v>
      </c>
      <c r="H1267" s="0" t="n">
        <v>-0.0168128892807401</v>
      </c>
      <c r="I1267" s="3" t="n">
        <f aca="false" t="array" ref="I1267:L1267">MMULT('t+3'!I1267:L1267,'input - gretl'!$B$3:$E$6)+MMULT('Point forecasts'!$P$5:$T$5,'input - gretl'!$B$9:$E$13)+MMULT('t+3'!Q1267:S1267,'input - gretl'!$B$14:$E$16)+E1267:H1267</f>
        <v>-0.0974707582088819</v>
      </c>
      <c r="J1267" s="3" t="n">
        <v>-0.0756966745390965</v>
      </c>
      <c r="K1267" s="3" t="n">
        <v>-0.00564719215578921</v>
      </c>
      <c r="L1267" s="3" t="n">
        <v>-0.106496647999991</v>
      </c>
      <c r="M1267" s="0" t="n">
        <f aca="false">'t+3'!M1267+I1267</f>
        <v>-0.108843800397265</v>
      </c>
      <c r="N1267" s="0" t="n">
        <f aca="false">'t+3'!N1267+J1267</f>
        <v>-0.202381571125036</v>
      </c>
      <c r="O1267" s="0" t="n">
        <f aca="false">'t+3'!O1267+K1267</f>
        <v>2.35563326602951</v>
      </c>
      <c r="P1267" s="0" t="n">
        <f aca="false">'t+3'!P1267+L1267</f>
        <v>1.56643811011286</v>
      </c>
      <c r="Q1267" s="0" t="n">
        <f aca="false" t="array" ref="Q1267:S1267">MMULT(M1267:P1267,'input - gretl'!$B$19:$D$22)+MMULT('Point forecasts'!$J$6:$O$6,'input - gretl'!$B$23:$D$28)</f>
        <v>13.9591430856216</v>
      </c>
      <c r="R1267" s="0" t="n">
        <v>6.72578104547575</v>
      </c>
      <c r="S1267" s="0" t="n">
        <v>9.64770406375775</v>
      </c>
      <c r="U1267" s="10" t="n">
        <f aca="false">NORMSDIST(-M1267/'rhos computation'!$B$11)-EXP(M1267+'rhos computation'!$B$11^2/2)*NORMSDIST(-M1267/'rhos computation'!$B$11-'rhos computation'!$B$11)</f>
        <v>0.112222226123784</v>
      </c>
      <c r="V1267" s="10" t="n">
        <f aca="false">NORMSDIST(-N1267/'rhos computation'!$B$23)-EXP(N1267+'rhos computation'!$B$23^2/2)*NORMSDIST(-N1267/'rhos computation'!$B$23-'rhos computation'!$B$23)</f>
        <v>0.181917458624463</v>
      </c>
      <c r="W1267" s="0" t="n">
        <f aca="false">NORMSDIST(-O1267)</f>
        <v>0.00924558151535881</v>
      </c>
      <c r="X1267" s="0" t="n">
        <f aca="false">NORMSDIST(-P1267)</f>
        <v>0.0586230434528524</v>
      </c>
    </row>
    <row r="1268" customFormat="false" ht="12.8" hidden="false" customHeight="false" outlineLevel="0" collapsed="false">
      <c r="A1268" s="0" t="n">
        <v>1.337327981301</v>
      </c>
      <c r="B1268" s="0" t="n">
        <v>1.2010244941421</v>
      </c>
      <c r="C1268" s="0" t="n">
        <v>-1.52276430984164</v>
      </c>
      <c r="D1268" s="0" t="n">
        <v>1.33905776123783</v>
      </c>
      <c r="E1268" s="0" t="n">
        <f aca="false" t="array" ref="E1268:H1268">MMULT(A1268:D1268,'Root matrix of resiudals'!$B$19:E$22)</f>
        <v>0.0577029969748834</v>
      </c>
      <c r="F1268" s="0" t="n">
        <v>0.0319644307567758</v>
      </c>
      <c r="G1268" s="0" t="n">
        <v>-0.0170424059022059</v>
      </c>
      <c r="H1268" s="0" t="n">
        <v>0.0195518297399755</v>
      </c>
      <c r="I1268" s="3" t="n">
        <f aca="false" t="array" ref="I1268:L1268">MMULT('t+3'!I1268:L1268,'input - gretl'!$B$3:$E$6)+MMULT('Point forecasts'!$P$5:$T$5,'input - gretl'!$B$9:$E$13)+MMULT('t+3'!Q1268:S1268,'input - gretl'!$B$14:$E$16)+E1268:H1268</f>
        <v>0.0363502852878625</v>
      </c>
      <c r="J1268" s="3" t="n">
        <v>-0.00148333865680905</v>
      </c>
      <c r="K1268" s="3" t="n">
        <v>0.00334053976824105</v>
      </c>
      <c r="L1268" s="3" t="n">
        <v>-0.0582475231468355</v>
      </c>
      <c r="M1268" s="0" t="n">
        <f aca="false">'t+3'!M1268+I1268</f>
        <v>0.13253167835064</v>
      </c>
      <c r="N1268" s="0" t="n">
        <f aca="false">'t+3'!N1268+J1268</f>
        <v>-0.100142271265415</v>
      </c>
      <c r="O1268" s="0" t="n">
        <f aca="false">'t+3'!O1268+K1268</f>
        <v>2.47966168548115</v>
      </c>
      <c r="P1268" s="0" t="n">
        <f aca="false">'t+3'!P1268+L1268</f>
        <v>1.65422551256956</v>
      </c>
      <c r="Q1268" s="0" t="n">
        <f aca="false" t="array" ref="Q1268:S1268">MMULT(M1268:P1268,'input - gretl'!$B$19:$D$22)+MMULT('Point forecasts'!$J$6:$O$6,'input - gretl'!$B$23:$D$28)</f>
        <v>14.2005185643695</v>
      </c>
      <c r="R1268" s="0" t="n">
        <v>6.82802034533537</v>
      </c>
      <c r="S1268" s="0" t="n">
        <v>9.68824227410293</v>
      </c>
      <c r="U1268" s="10" t="n">
        <f aca="false">NORMSDIST(-M1268/'rhos computation'!$B$11)-EXP(M1268+'rhos computation'!$B$11^2/2)*NORMSDIST(-M1268/'rhos computation'!$B$11-'rhos computation'!$B$11)</f>
        <v>0.0111385790466097</v>
      </c>
      <c r="V1268" s="10" t="n">
        <f aca="false">NORMSDIST(-N1268/'rhos computation'!$B$23)-EXP(N1268+'rhos computation'!$B$23^2/2)*NORMSDIST(-N1268/'rhos computation'!$B$23-'rhos computation'!$B$23)</f>
        <v>0.0947261434420094</v>
      </c>
      <c r="W1268" s="0" t="n">
        <f aca="false">NORMSDIST(-O1268)</f>
        <v>0.00657535462438919</v>
      </c>
      <c r="X1268" s="0" t="n">
        <f aca="false">NORMSDIST(-P1268)</f>
        <v>0.0490408504908831</v>
      </c>
    </row>
    <row r="1269" customFormat="false" ht="12.8" hidden="false" customHeight="false" outlineLevel="0" collapsed="false">
      <c r="A1269" s="0" t="n">
        <v>-0.488532264001342</v>
      </c>
      <c r="B1269" s="0" t="n">
        <v>-0.28826045069567</v>
      </c>
      <c r="C1269" s="0" t="n">
        <v>-2.21989248363398</v>
      </c>
      <c r="D1269" s="0" t="n">
        <v>-0.401226812773668</v>
      </c>
      <c r="E1269" s="0" t="n">
        <f aca="false" t="array" ref="E1269:H1269">MMULT(A1269:D1269,'Root matrix of resiudals'!$B$19:E$22)</f>
        <v>-0.0242016412483242</v>
      </c>
      <c r="F1269" s="0" t="n">
        <v>-0.0173390651369854</v>
      </c>
      <c r="G1269" s="0" t="n">
        <v>-0.0378727906184483</v>
      </c>
      <c r="H1269" s="0" t="n">
        <v>-0.00888492399322776</v>
      </c>
      <c r="I1269" s="3" t="n">
        <f aca="false" t="array" ref="I1269:L1269">MMULT('t+3'!I1269:L1269,'input - gretl'!$B$3:$E$6)+MMULT('Point forecasts'!$P$5:$T$5,'input - gretl'!$B$9:$E$13)+MMULT('t+3'!Q1269:S1269,'input - gretl'!$B$14:$E$16)+E1269:H1269</f>
        <v>-0.0894922738427407</v>
      </c>
      <c r="J1269" s="3" t="n">
        <v>-0.0685822966352048</v>
      </c>
      <c r="K1269" s="3" t="n">
        <v>-0.0123474008211999</v>
      </c>
      <c r="L1269" s="3" t="n">
        <v>-0.0830466646240503</v>
      </c>
      <c r="M1269" s="0" t="n">
        <f aca="false">'t+3'!M1269+I1269</f>
        <v>0.0628745700011509</v>
      </c>
      <c r="N1269" s="0" t="n">
        <f aca="false">'t+3'!N1269+J1269</f>
        <v>-0.151795807772307</v>
      </c>
      <c r="O1269" s="0" t="n">
        <f aca="false">'t+3'!O1269+K1269</f>
        <v>2.41241049468597</v>
      </c>
      <c r="P1269" s="0" t="n">
        <f aca="false">'t+3'!P1269+L1269</f>
        <v>1.60296462016911</v>
      </c>
      <c r="Q1269" s="0" t="n">
        <f aca="false" t="array" ref="Q1269:S1269">MMULT(M1269:P1269,'input - gretl'!$B$19:$D$22)+MMULT('Point forecasts'!$J$6:$O$6,'input - gretl'!$B$23:$D$28)</f>
        <v>14.13086145602</v>
      </c>
      <c r="R1269" s="0" t="n">
        <v>6.77636680882847</v>
      </c>
      <c r="S1269" s="0" t="n">
        <v>9.6697427550252</v>
      </c>
      <c r="U1269" s="10" t="n">
        <f aca="false">NORMSDIST(-M1269/'rhos computation'!$B$11)-EXP(M1269+'rhos computation'!$B$11^2/2)*NORMSDIST(-M1269/'rhos computation'!$B$11-'rhos computation'!$B$11)</f>
        <v>0.0264828957519539</v>
      </c>
      <c r="V1269" s="10" t="n">
        <f aca="false">NORMSDIST(-N1269/'rhos computation'!$B$23)-EXP(N1269+'rhos computation'!$B$23^2/2)*NORMSDIST(-N1269/'rhos computation'!$B$23-'rhos computation'!$B$23)</f>
        <v>0.13952993294364</v>
      </c>
      <c r="W1269" s="0" t="n">
        <f aca="false">NORMSDIST(-O1269)</f>
        <v>0.00792371396895986</v>
      </c>
      <c r="X1269" s="0" t="n">
        <f aca="false">NORMSDIST(-P1269)</f>
        <v>0.0544712327083578</v>
      </c>
    </row>
    <row r="1270" customFormat="false" ht="12.8" hidden="false" customHeight="false" outlineLevel="0" collapsed="false">
      <c r="A1270" s="0" t="n">
        <v>-0.789855222275957</v>
      </c>
      <c r="B1270" s="0" t="n">
        <v>0.726747610101308</v>
      </c>
      <c r="C1270" s="0" t="n">
        <v>-0.721002433157345</v>
      </c>
      <c r="D1270" s="0" t="n">
        <v>-0.0292120032902502</v>
      </c>
      <c r="E1270" s="0" t="n">
        <f aca="false" t="array" ref="E1270:H1270">MMULT(A1270:D1270,'Root matrix of resiudals'!$B$19:E$22)</f>
        <v>-0.0331223589101321</v>
      </c>
      <c r="F1270" s="0" t="n">
        <v>0.0163857075366707</v>
      </c>
      <c r="G1270" s="0" t="n">
        <v>-0.0100192222080556</v>
      </c>
      <c r="H1270" s="0" t="n">
        <v>-0.000949596491640064</v>
      </c>
      <c r="I1270" s="3" t="n">
        <f aca="false" t="array" ref="I1270:L1270">MMULT('t+3'!I1270:L1270,'input - gretl'!$B$3:$E$6)+MMULT('Point forecasts'!$P$5:$T$5,'input - gretl'!$B$9:$E$13)+MMULT('t+3'!Q1270:S1270,'input - gretl'!$B$14:$E$16)+E1270:H1270</f>
        <v>-0.0829894817318496</v>
      </c>
      <c r="J1270" s="3" t="n">
        <v>-0.0404087531958446</v>
      </c>
      <c r="K1270" s="3" t="n">
        <v>-0.00309589196954613</v>
      </c>
      <c r="L1270" s="3" t="n">
        <v>-0.0850444179211</v>
      </c>
      <c r="M1270" s="0" t="n">
        <f aca="false">'t+3'!M1270+I1270</f>
        <v>-0.0467704252030867</v>
      </c>
      <c r="N1270" s="0" t="n">
        <f aca="false">'t+3'!N1270+J1270</f>
        <v>-0.173663420554619</v>
      </c>
      <c r="O1270" s="0" t="n">
        <f aca="false">'t+3'!O1270+K1270</f>
        <v>2.37777371028482</v>
      </c>
      <c r="P1270" s="0" t="n">
        <f aca="false">'t+3'!P1270+L1270</f>
        <v>1.59660365379966</v>
      </c>
      <c r="Q1270" s="0" t="n">
        <f aca="false" t="array" ref="Q1270:S1270">MMULT(M1270:P1270,'input - gretl'!$B$19:$D$22)+MMULT('Point forecasts'!$J$6:$O$6,'input - gretl'!$B$23:$D$28)</f>
        <v>14.0212164608158</v>
      </c>
      <c r="R1270" s="0" t="n">
        <v>6.75449919604616</v>
      </c>
      <c r="S1270" s="0" t="n">
        <v>9.64115556768971</v>
      </c>
      <c r="U1270" s="10" t="n">
        <f aca="false">NORMSDIST(-M1270/'rhos computation'!$B$11)-EXP(M1270+'rhos computation'!$B$11^2/2)*NORMSDIST(-M1270/'rhos computation'!$B$11-'rhos computation'!$B$11)</f>
        <v>0.0735661266617298</v>
      </c>
      <c r="V1270" s="10" t="n">
        <f aca="false">NORMSDIST(-N1270/'rhos computation'!$B$23)-EXP(N1270+'rhos computation'!$B$23^2/2)*NORMSDIST(-N1270/'rhos computation'!$B$23-'rhos computation'!$B$23)</f>
        <v>0.158097221280789</v>
      </c>
      <c r="W1270" s="0" t="n">
        <f aca="false">NORMSDIST(-O1270)</f>
        <v>0.00870875551788208</v>
      </c>
      <c r="X1270" s="0" t="n">
        <f aca="false">NORMSDIST(-P1270)</f>
        <v>0.0551770419767053</v>
      </c>
    </row>
    <row r="1271" customFormat="false" ht="12.8" hidden="false" customHeight="false" outlineLevel="0" collapsed="false">
      <c r="A1271" s="0" t="n">
        <v>-0.398211810756358</v>
      </c>
      <c r="B1271" s="0" t="n">
        <v>-0.247892018792268</v>
      </c>
      <c r="C1271" s="0" t="n">
        <v>0.715323745853113</v>
      </c>
      <c r="D1271" s="0" t="n">
        <v>-0.24611563667878</v>
      </c>
      <c r="E1271" s="0" t="n">
        <f aca="false" t="array" ref="E1271:H1271">MMULT(A1271:D1271,'Root matrix of resiudals'!$B$19:E$22)</f>
        <v>-0.0166684777286269</v>
      </c>
      <c r="F1271" s="0" t="n">
        <v>-0.00543229818670508</v>
      </c>
      <c r="G1271" s="0" t="n">
        <v>0.00986401427706123</v>
      </c>
      <c r="H1271" s="0" t="n">
        <v>-0.00303831336128789</v>
      </c>
      <c r="I1271" s="3" t="n">
        <f aca="false" t="array" ref="I1271:L1271">MMULT('t+3'!I1271:L1271,'input - gretl'!$B$3:$E$6)+MMULT('Point forecasts'!$P$5:$T$5,'input - gretl'!$B$9:$E$13)+MMULT('t+3'!Q1271:S1271,'input - gretl'!$B$14:$E$16)+E1271:H1271</f>
        <v>-0.0874160862609728</v>
      </c>
      <c r="J1271" s="3" t="n">
        <v>-0.0798875457285554</v>
      </c>
      <c r="K1271" s="3" t="n">
        <v>0.0322745261786291</v>
      </c>
      <c r="L1271" s="3" t="n">
        <v>-0.0686827169734785</v>
      </c>
      <c r="M1271" s="0" t="n">
        <f aca="false">'t+3'!M1271+I1271</f>
        <v>0.0702000003885582</v>
      </c>
      <c r="N1271" s="0" t="n">
        <f aca="false">'t+3'!N1271+J1271</f>
        <v>-0.129026380618851</v>
      </c>
      <c r="O1271" s="0" t="n">
        <f aca="false">'t+3'!O1271+K1271</f>
        <v>2.49408431218087</v>
      </c>
      <c r="P1271" s="0" t="n">
        <f aca="false">'t+3'!P1271+L1271</f>
        <v>1.62335197020059</v>
      </c>
      <c r="Q1271" s="0" t="n">
        <f aca="false" t="array" ref="Q1271:S1271">MMULT(M1271:P1271,'input - gretl'!$B$19:$D$22)+MMULT('Point forecasts'!$J$6:$O$6,'input - gretl'!$B$23:$D$28)</f>
        <v>14.1381868864074</v>
      </c>
      <c r="R1271" s="0" t="n">
        <v>6.79913623598193</v>
      </c>
      <c r="S1271" s="0" t="n">
        <v>9.73202718327267</v>
      </c>
      <c r="U1271" s="10" t="n">
        <f aca="false">NORMSDIST(-M1271/'rhos computation'!$B$11)-EXP(M1271+'rhos computation'!$B$11^2/2)*NORMSDIST(-M1271/'rhos computation'!$B$11-'rhos computation'!$B$11)</f>
        <v>0.0243832611374918</v>
      </c>
      <c r="V1271" s="10" t="n">
        <f aca="false">NORMSDIST(-N1271/'rhos computation'!$B$23)-EXP(N1271+'rhos computation'!$B$23^2/2)*NORMSDIST(-N1271/'rhos computation'!$B$23-'rhos computation'!$B$23)</f>
        <v>0.11986741868503</v>
      </c>
      <c r="W1271" s="0" t="n">
        <f aca="false">NORMSDIST(-O1271)</f>
        <v>0.00631412722344777</v>
      </c>
      <c r="X1271" s="0" t="n">
        <f aca="false">NORMSDIST(-P1271)</f>
        <v>0.0522570928897664</v>
      </c>
    </row>
    <row r="1272" customFormat="false" ht="12.8" hidden="false" customHeight="false" outlineLevel="0" collapsed="false">
      <c r="A1272" s="0" t="n">
        <v>0.127133585775958</v>
      </c>
      <c r="B1272" s="0" t="n">
        <v>0.4884692979657</v>
      </c>
      <c r="C1272" s="0" t="n">
        <v>0.443127353626878</v>
      </c>
      <c r="D1272" s="0" t="n">
        <v>0.565581195083402</v>
      </c>
      <c r="E1272" s="0" t="n">
        <f aca="false" t="array" ref="E1272:H1272">MMULT(A1272:D1272,'Root matrix of resiudals'!$B$19:E$22)</f>
        <v>0.00689146965224074</v>
      </c>
      <c r="F1272" s="0" t="n">
        <v>0.0158726288502411</v>
      </c>
      <c r="G1272" s="0" t="n">
        <v>0.00969983832818299</v>
      </c>
      <c r="H1272" s="0" t="n">
        <v>0.0096686040953329</v>
      </c>
      <c r="I1272" s="3" t="n">
        <f aca="false" t="array" ref="I1272:L1272">MMULT('t+3'!I1272:L1272,'input - gretl'!$B$3:$E$6)+MMULT('Point forecasts'!$P$5:$T$5,'input - gretl'!$B$9:$E$13)+MMULT('t+3'!Q1272:S1272,'input - gretl'!$B$14:$E$16)+E1272:H1272</f>
        <v>-0.0771398686950889</v>
      </c>
      <c r="J1272" s="3" t="n">
        <v>-0.0558880970542386</v>
      </c>
      <c r="K1272" s="3" t="n">
        <v>0.0131453591873673</v>
      </c>
      <c r="L1272" s="3" t="n">
        <v>-0.0618275282704035</v>
      </c>
      <c r="M1272" s="0" t="n">
        <f aca="false">'t+3'!M1272+I1272</f>
        <v>0.00847660207117137</v>
      </c>
      <c r="N1272" s="0" t="n">
        <f aca="false">'t+3'!N1272+J1272</f>
        <v>-0.157148657350168</v>
      </c>
      <c r="O1272" s="0" t="n">
        <f aca="false">'t+3'!O1272+K1272</f>
        <v>2.43821925288377</v>
      </c>
      <c r="P1272" s="0" t="n">
        <f aca="false">'t+3'!P1272+L1272</f>
        <v>1.60562034854506</v>
      </c>
      <c r="Q1272" s="0" t="n">
        <f aca="false" t="array" ref="Q1272:S1272">MMULT(M1272:P1272,'input - gretl'!$B$19:$D$22)+MMULT('Point forecasts'!$J$6:$O$6,'input - gretl'!$B$23:$D$28)</f>
        <v>14.07646348809</v>
      </c>
      <c r="R1272" s="0" t="n">
        <v>6.77101395925061</v>
      </c>
      <c r="S1272" s="0" t="n">
        <v>9.69302578275105</v>
      </c>
      <c r="U1272" s="10" t="n">
        <f aca="false">NORMSDIST(-M1272/'rhos computation'!$B$11)-EXP(M1272+'rhos computation'!$B$11^2/2)*NORMSDIST(-M1272/'rhos computation'!$B$11-'rhos computation'!$B$11)</f>
        <v>0.0461383822506472</v>
      </c>
      <c r="V1272" s="10" t="n">
        <f aca="false">NORMSDIST(-N1272/'rhos computation'!$B$23)-EXP(N1272+'rhos computation'!$B$23^2/2)*NORMSDIST(-N1272/'rhos computation'!$B$23-'rhos computation'!$B$23)</f>
        <v>0.144107004593755</v>
      </c>
      <c r="W1272" s="0" t="n">
        <f aca="false">NORMSDIST(-O1272)</f>
        <v>0.00737990935521893</v>
      </c>
      <c r="X1272" s="0" t="n">
        <f aca="false">NORMSDIST(-P1272)</f>
        <v>0.0541786758665181</v>
      </c>
    </row>
    <row r="1273" customFormat="false" ht="12.8" hidden="false" customHeight="false" outlineLevel="0" collapsed="false">
      <c r="A1273" s="0" t="n">
        <v>-0.9077225518005</v>
      </c>
      <c r="B1273" s="0" t="n">
        <v>-0.227829979504991</v>
      </c>
      <c r="C1273" s="0" t="n">
        <v>1.3496923770495</v>
      </c>
      <c r="D1273" s="0" t="n">
        <v>1.48844106158211</v>
      </c>
      <c r="E1273" s="0" t="n">
        <f aca="false" t="array" ref="E1273:H1273">MMULT(A1273:D1273,'Root matrix of resiudals'!$B$19:E$22)</f>
        <v>-0.0383638812286253</v>
      </c>
      <c r="F1273" s="0" t="n">
        <v>-0.00362118925965919</v>
      </c>
      <c r="G1273" s="0" t="n">
        <v>0.0215163249485078</v>
      </c>
      <c r="H1273" s="0" t="n">
        <v>0.0260313596419566</v>
      </c>
      <c r="I1273" s="3" t="n">
        <f aca="false" t="array" ref="I1273:L1273">MMULT('t+3'!I1273:L1273,'input - gretl'!$B$3:$E$6)+MMULT('Point forecasts'!$P$5:$T$5,'input - gretl'!$B$9:$E$13)+MMULT('t+3'!Q1273:S1273,'input - gretl'!$B$14:$E$16)+E1273:H1273</f>
        <v>-0.0935096542245037</v>
      </c>
      <c r="J1273" s="3" t="n">
        <v>-0.087387253323807</v>
      </c>
      <c r="K1273" s="3" t="n">
        <v>0.0287175677609763</v>
      </c>
      <c r="L1273" s="3" t="n">
        <v>-0.0594469844147405</v>
      </c>
      <c r="M1273" s="0" t="n">
        <f aca="false">'t+3'!M1273+I1273</f>
        <v>-0.0313205717641326</v>
      </c>
      <c r="N1273" s="0" t="n">
        <f aca="false">'t+3'!N1273+J1273</f>
        <v>-0.178784880957538</v>
      </c>
      <c r="O1273" s="0" t="n">
        <f aca="false">'t+3'!O1273+K1273</f>
        <v>2.41761690352162</v>
      </c>
      <c r="P1273" s="0" t="n">
        <f aca="false">'t+3'!P1273+L1273</f>
        <v>1.60488095409581</v>
      </c>
      <c r="Q1273" s="0" t="n">
        <f aca="false" t="array" ref="Q1273:S1273">MMULT(M1273:P1273,'input - gretl'!$B$19:$D$22)+MMULT('Point forecasts'!$J$6:$O$6,'input - gretl'!$B$23:$D$28)</f>
        <v>14.0366663142547</v>
      </c>
      <c r="R1273" s="0" t="n">
        <v>6.74937773564324</v>
      </c>
      <c r="S1273" s="0" t="n">
        <v>9.67312663447986</v>
      </c>
      <c r="U1273" s="10" t="n">
        <f aca="false">NORMSDIST(-M1273/'rhos computation'!$B$11)-EXP(M1273+'rhos computation'!$B$11^2/2)*NORMSDIST(-M1273/'rhos computation'!$B$11-'rhos computation'!$B$11)</f>
        <v>0.0651645105259044</v>
      </c>
      <c r="V1273" s="10" t="n">
        <f aca="false">NORMSDIST(-N1273/'rhos computation'!$B$23)-EXP(N1273+'rhos computation'!$B$23^2/2)*NORMSDIST(-N1273/'rhos computation'!$B$23-'rhos computation'!$B$23)</f>
        <v>0.162393376379986</v>
      </c>
      <c r="W1273" s="0" t="n">
        <f aca="false">NORMSDIST(-O1273)</f>
        <v>0.00781125741553663</v>
      </c>
      <c r="X1273" s="0" t="n">
        <f aca="false">NORMSDIST(-P1273)</f>
        <v>0.0542600028787636</v>
      </c>
    </row>
    <row r="1274" customFormat="false" ht="12.8" hidden="false" customHeight="false" outlineLevel="0" collapsed="false">
      <c r="A1274" s="0" t="n">
        <v>0.854972330923222</v>
      </c>
      <c r="B1274" s="0" t="n">
        <v>2.27308210346906</v>
      </c>
      <c r="C1274" s="0" t="n">
        <v>-0.144071813392174</v>
      </c>
      <c r="D1274" s="0" t="n">
        <v>-1.18429949360902</v>
      </c>
      <c r="E1274" s="0" t="n">
        <f aca="false" t="array" ref="E1274:H1274">MMULT(A1274:D1274,'Root matrix of resiudals'!$B$19:E$22)</f>
        <v>0.0421044764772836</v>
      </c>
      <c r="F1274" s="0" t="n">
        <v>0.066287659442422</v>
      </c>
      <c r="G1274" s="0" t="n">
        <v>0.00553939277316846</v>
      </c>
      <c r="H1274" s="0" t="n">
        <v>-0.0195608126381516</v>
      </c>
      <c r="I1274" s="3" t="n">
        <f aca="false" t="array" ref="I1274:L1274">MMULT('t+3'!I1274:L1274,'input - gretl'!$B$3:$E$6)+MMULT('Point forecasts'!$P$5:$T$5,'input - gretl'!$B$9:$E$13)+MMULT('t+3'!Q1274:S1274,'input - gretl'!$B$14:$E$16)+E1274:H1274</f>
        <v>-0.0327774208103819</v>
      </c>
      <c r="J1274" s="3" t="n">
        <v>-0.011480227951796</v>
      </c>
      <c r="K1274" s="3" t="n">
        <v>0.0141914165800201</v>
      </c>
      <c r="L1274" s="3" t="n">
        <v>-0.102540139441913</v>
      </c>
      <c r="M1274" s="0" t="n">
        <f aca="false">'t+3'!M1274+I1274</f>
        <v>0.0211124226300025</v>
      </c>
      <c r="N1274" s="0" t="n">
        <f aca="false">'t+3'!N1274+J1274</f>
        <v>-0.115209265208147</v>
      </c>
      <c r="O1274" s="0" t="n">
        <f aca="false">'t+3'!O1274+K1274</f>
        <v>2.40601957220244</v>
      </c>
      <c r="P1274" s="0" t="n">
        <f aca="false">'t+3'!P1274+L1274</f>
        <v>1.58594703536209</v>
      </c>
      <c r="Q1274" s="0" t="n">
        <f aca="false" t="array" ref="Q1274:S1274">MMULT(M1274:P1274,'input - gretl'!$B$19:$D$22)+MMULT('Point forecasts'!$J$6:$O$6,'input - gretl'!$B$23:$D$28)</f>
        <v>14.0890993086489</v>
      </c>
      <c r="R1274" s="0" t="n">
        <v>6.81295335139263</v>
      </c>
      <c r="S1274" s="0" t="n">
        <v>9.67953640657239</v>
      </c>
      <c r="U1274" s="10" t="n">
        <f aca="false">NORMSDIST(-M1274/'rhos computation'!$B$11)-EXP(M1274+'rhos computation'!$B$11^2/2)*NORMSDIST(-M1274/'rhos computation'!$B$11-'rhos computation'!$B$11)</f>
        <v>0.0409181365945686</v>
      </c>
      <c r="V1274" s="10" t="n">
        <f aca="false">NORMSDIST(-N1274/'rhos computation'!$B$23)-EXP(N1274+'rhos computation'!$B$23^2/2)*NORMSDIST(-N1274/'rhos computation'!$B$23-'rhos computation'!$B$23)</f>
        <v>0.107836846146872</v>
      </c>
      <c r="W1274" s="0" t="n">
        <f aca="false">NORMSDIST(-O1274)</f>
        <v>0.00806370033112708</v>
      </c>
      <c r="X1274" s="0" t="n">
        <f aca="false">NORMSDIST(-P1274)</f>
        <v>0.056375662407145</v>
      </c>
    </row>
    <row r="1275" customFormat="false" ht="12.8" hidden="false" customHeight="false" outlineLevel="0" collapsed="false">
      <c r="A1275" s="0" t="n">
        <v>-0.615068544048124</v>
      </c>
      <c r="B1275" s="0" t="n">
        <v>-0.670486519410588</v>
      </c>
      <c r="C1275" s="0" t="n">
        <v>-1.10093224532377</v>
      </c>
      <c r="D1275" s="0" t="n">
        <v>-0.622849562864236</v>
      </c>
      <c r="E1275" s="0" t="n">
        <f aca="false" t="array" ref="E1275:H1275">MMULT(A1275:D1275,'Root matrix of resiudals'!$B$19:E$22)</f>
        <v>-0.0290289148624678</v>
      </c>
      <c r="F1275" s="0" t="n">
        <v>-0.0245436067334904</v>
      </c>
      <c r="G1275" s="0" t="n">
        <v>-0.0216226024165107</v>
      </c>
      <c r="H1275" s="0" t="n">
        <v>-0.0111763714574489</v>
      </c>
      <c r="I1275" s="3" t="n">
        <f aca="false" t="array" ref="I1275:L1275">MMULT('t+3'!I1275:L1275,'input - gretl'!$B$3:$E$6)+MMULT('Point forecasts'!$P$5:$T$5,'input - gretl'!$B$9:$E$13)+MMULT('t+3'!Q1275:S1275,'input - gretl'!$B$14:$E$16)+E1275:H1275</f>
        <v>-0.09389835385108</v>
      </c>
      <c r="J1275" s="3" t="n">
        <v>-0.105425874012501</v>
      </c>
      <c r="K1275" s="3" t="n">
        <v>-0.0247453455196385</v>
      </c>
      <c r="L1275" s="3" t="n">
        <v>-0.0939734311816041</v>
      </c>
      <c r="M1275" s="0" t="n">
        <f aca="false">'t+3'!M1275+I1275</f>
        <v>-0.117033462408818</v>
      </c>
      <c r="N1275" s="0" t="n">
        <f aca="false">'t+3'!N1275+J1275</f>
        <v>-0.233264434207864</v>
      </c>
      <c r="O1275" s="0" t="n">
        <f aca="false">'t+3'!O1275+K1275</f>
        <v>2.33494855309737</v>
      </c>
      <c r="P1275" s="0" t="n">
        <f aca="false">'t+3'!P1275+L1275</f>
        <v>1.57093890285057</v>
      </c>
      <c r="Q1275" s="0" t="n">
        <f aca="false" t="array" ref="Q1275:S1275">MMULT(M1275:P1275,'input - gretl'!$B$19:$D$22)+MMULT('Point forecasts'!$J$6:$O$6,'input - gretl'!$B$23:$D$28)</f>
        <v>13.95095342361</v>
      </c>
      <c r="R1275" s="0" t="n">
        <v>6.69489818239292</v>
      </c>
      <c r="S1275" s="0" t="n">
        <v>9.6227388718924</v>
      </c>
      <c r="U1275" s="10" t="n">
        <f aca="false">NORMSDIST(-M1275/'rhos computation'!$B$11)-EXP(M1275+'rhos computation'!$B$11^2/2)*NORMSDIST(-M1275/'rhos computation'!$B$11-'rhos computation'!$B$11)</f>
        <v>0.117809447516853</v>
      </c>
      <c r="V1275" s="10" t="n">
        <f aca="false">NORMSDIST(-N1275/'rhos computation'!$B$23)-EXP(N1275+'rhos computation'!$B$23^2/2)*NORMSDIST(-N1275/'rhos computation'!$B$23-'rhos computation'!$B$23)</f>
        <v>0.206793981037257</v>
      </c>
      <c r="W1275" s="0" t="n">
        <f aca="false">NORMSDIST(-O1275)</f>
        <v>0.00977305424639017</v>
      </c>
      <c r="X1275" s="0" t="n">
        <f aca="false">NORMSDIST(-P1275)</f>
        <v>0.0580984205581125</v>
      </c>
    </row>
    <row r="1276" customFormat="false" ht="12.8" hidden="false" customHeight="false" outlineLevel="0" collapsed="false">
      <c r="A1276" s="0" t="n">
        <v>-1.68404714865443</v>
      </c>
      <c r="B1276" s="0" t="n">
        <v>0.159172561384748</v>
      </c>
      <c r="C1276" s="0" t="n">
        <v>0.35344780966308</v>
      </c>
      <c r="D1276" s="0" t="n">
        <v>-0.671032048569845</v>
      </c>
      <c r="E1276" s="0" t="n">
        <f aca="false" t="array" ref="E1276:H1276">MMULT(A1276:D1276,'Root matrix of resiudals'!$B$19:E$22)</f>
        <v>-0.0711993188136285</v>
      </c>
      <c r="F1276" s="0" t="n">
        <v>0.00195979721515605</v>
      </c>
      <c r="G1276" s="0" t="n">
        <v>0.00341863566905899</v>
      </c>
      <c r="H1276" s="0" t="n">
        <v>-0.00982882125367871</v>
      </c>
      <c r="I1276" s="3" t="n">
        <f aca="false" t="array" ref="I1276:L1276">MMULT('t+3'!I1276:L1276,'input - gretl'!$B$3:$E$6)+MMULT('Point forecasts'!$P$5:$T$5,'input - gretl'!$B$9:$E$13)+MMULT('t+3'!Q1276:S1276,'input - gretl'!$B$14:$E$16)+E1276:H1276</f>
        <v>-0.157771988996754</v>
      </c>
      <c r="J1276" s="3" t="n">
        <v>-0.0419866806327464</v>
      </c>
      <c r="K1276" s="3" t="n">
        <v>0.0109362513097577</v>
      </c>
      <c r="L1276" s="3" t="n">
        <v>-0.0886862071037019</v>
      </c>
      <c r="M1276" s="0" t="n">
        <f aca="false">'t+3'!M1276+I1276</f>
        <v>0.0142940882309592</v>
      </c>
      <c r="N1276" s="0" t="n">
        <f aca="false">'t+3'!N1276+J1276</f>
        <v>-0.167173348720123</v>
      </c>
      <c r="O1276" s="0" t="n">
        <f aca="false">'t+3'!O1276+K1276</f>
        <v>2.42610552624088</v>
      </c>
      <c r="P1276" s="0" t="n">
        <f aca="false">'t+3'!P1276+L1276</f>
        <v>1.55362962324637</v>
      </c>
      <c r="Q1276" s="0" t="n">
        <f aca="false" t="array" ref="Q1276:S1276">MMULT(M1276:P1276,'input - gretl'!$B$19:$D$22)+MMULT('Point forecasts'!$J$6:$O$6,'input - gretl'!$B$23:$D$28)</f>
        <v>14.0822809742498</v>
      </c>
      <c r="R1276" s="0" t="n">
        <v>6.76098926788066</v>
      </c>
      <c r="S1276" s="0" t="n">
        <v>9.73035783540348</v>
      </c>
      <c r="U1276" s="10" t="n">
        <f aca="false">NORMSDIST(-M1276/'rhos computation'!$B$11)-EXP(M1276+'rhos computation'!$B$11^2/2)*NORMSDIST(-M1276/'rhos computation'!$B$11-'rhos computation'!$B$11)</f>
        <v>0.0436852679454163</v>
      </c>
      <c r="V1276" s="10" t="n">
        <f aca="false">NORMSDIST(-N1276/'rhos computation'!$B$23)-EXP(N1276+'rhos computation'!$B$23^2/2)*NORMSDIST(-N1276/'rhos computation'!$B$23-'rhos computation'!$B$23)</f>
        <v>0.152623721894267</v>
      </c>
      <c r="W1276" s="0" t="n">
        <f aca="false">NORMSDIST(-O1276)</f>
        <v>0.00763091592113422</v>
      </c>
      <c r="X1276" s="0" t="n">
        <f aca="false">NORMSDIST(-P1276)</f>
        <v>0.060136394490414</v>
      </c>
    </row>
    <row r="1277" customFormat="false" ht="12.8" hidden="false" customHeight="false" outlineLevel="0" collapsed="false">
      <c r="A1277" s="0" t="n">
        <v>-0.50430041682049</v>
      </c>
      <c r="B1277" s="0" t="n">
        <v>0.730234444300659</v>
      </c>
      <c r="C1277" s="0" t="n">
        <v>-0.684523422364744</v>
      </c>
      <c r="D1277" s="0" t="n">
        <v>-0.375275362766333</v>
      </c>
      <c r="E1277" s="0" t="n">
        <f aca="false" t="array" ref="E1277:H1277">MMULT(A1277:D1277,'Root matrix of resiudals'!$B$19:E$22)</f>
        <v>-0.0206852915495716</v>
      </c>
      <c r="F1277" s="0" t="n">
        <v>0.0172401480443155</v>
      </c>
      <c r="G1277" s="0" t="n">
        <v>-0.00946239351981324</v>
      </c>
      <c r="H1277" s="0" t="n">
        <v>-0.00663251979717295</v>
      </c>
      <c r="I1277" s="3" t="n">
        <f aca="false" t="array" ref="I1277:L1277">MMULT('t+3'!I1277:L1277,'input - gretl'!$B$3:$E$6)+MMULT('Point forecasts'!$P$5:$T$5,'input - gretl'!$B$9:$E$13)+MMULT('t+3'!Q1277:S1277,'input - gretl'!$B$14:$E$16)+E1277:H1277</f>
        <v>-0.0514517941240879</v>
      </c>
      <c r="J1277" s="3" t="n">
        <v>-0.0035692334200409</v>
      </c>
      <c r="K1277" s="3" t="n">
        <v>0.00657122581070715</v>
      </c>
      <c r="L1277" s="3" t="n">
        <v>-0.0776861119388829</v>
      </c>
      <c r="M1277" s="0" t="n">
        <f aca="false">'t+3'!M1277+I1277</f>
        <v>0.102106558725523</v>
      </c>
      <c r="N1277" s="0" t="n">
        <f aca="false">'t+3'!N1277+J1277</f>
        <v>-0.125475400243028</v>
      </c>
      <c r="O1277" s="0" t="n">
        <f aca="false">'t+3'!O1277+K1277</f>
        <v>2.45550077564243</v>
      </c>
      <c r="P1277" s="0" t="n">
        <f aca="false">'t+3'!P1277+L1277</f>
        <v>1.58709542389425</v>
      </c>
      <c r="Q1277" s="0" t="n">
        <f aca="false" t="array" ref="Q1277:S1277">MMULT(M1277:P1277,'input - gretl'!$B$19:$D$22)+MMULT('Point forecasts'!$J$6:$O$6,'input - gretl'!$B$23:$D$28)</f>
        <v>14.1700934447444</v>
      </c>
      <c r="R1277" s="0" t="n">
        <v>6.80268721635775</v>
      </c>
      <c r="S1277" s="0" t="n">
        <v>9.72792543509887</v>
      </c>
      <c r="U1277" s="10" t="n">
        <f aca="false">NORMSDIST(-M1277/'rhos computation'!$B$11)-EXP(M1277+'rhos computation'!$B$11^2/2)*NORMSDIST(-M1277/'rhos computation'!$B$11-'rhos computation'!$B$11)</f>
        <v>0.0166302204243979</v>
      </c>
      <c r="V1277" s="10" t="n">
        <f aca="false">NORMSDIST(-N1277/'rhos computation'!$B$23)-EXP(N1277+'rhos computation'!$B$23^2/2)*NORMSDIST(-N1277/'rhos computation'!$B$23-'rhos computation'!$B$23)</f>
        <v>0.116779511033005</v>
      </c>
      <c r="W1277" s="0" t="n">
        <f aca="false">NORMSDIST(-O1277)</f>
        <v>0.00703442245739504</v>
      </c>
      <c r="X1277" s="0" t="n">
        <f aca="false">NORMSDIST(-P1277)</f>
        <v>0.0562455170827055</v>
      </c>
    </row>
    <row r="1278" customFormat="false" ht="12.8" hidden="false" customHeight="false" outlineLevel="0" collapsed="false">
      <c r="A1278" s="0" t="n">
        <v>0.103941027556422</v>
      </c>
      <c r="B1278" s="0" t="n">
        <v>-0.101620118822339</v>
      </c>
      <c r="C1278" s="0" t="n">
        <v>0.451143252822819</v>
      </c>
      <c r="D1278" s="0" t="n">
        <v>1.13786314403324</v>
      </c>
      <c r="E1278" s="0" t="n">
        <f aca="false" t="array" ref="E1278:H1278">MMULT(A1278:D1278,'Root matrix of resiudals'!$B$19:E$22)</f>
        <v>0.0043510808812599</v>
      </c>
      <c r="F1278" s="0" t="n">
        <v>-0.000973651484151328</v>
      </c>
      <c r="G1278" s="0" t="n">
        <v>0.00833710239613804</v>
      </c>
      <c r="H1278" s="0" t="n">
        <v>0.0189343726253102</v>
      </c>
      <c r="I1278" s="3" t="n">
        <f aca="false" t="array" ref="I1278:L1278">MMULT('t+3'!I1278:L1278,'input - gretl'!$B$3:$E$6)+MMULT('Point forecasts'!$P$5:$T$5,'input - gretl'!$B$9:$E$13)+MMULT('t+3'!Q1278:S1278,'input - gretl'!$B$14:$E$16)+E1278:H1278</f>
        <v>-0.0482194386925359</v>
      </c>
      <c r="J1278" s="3" t="n">
        <v>-0.0485330386999005</v>
      </c>
      <c r="K1278" s="3" t="n">
        <v>0.00795549203747091</v>
      </c>
      <c r="L1278" s="3" t="n">
        <v>-0.0631424241308244</v>
      </c>
      <c r="M1278" s="0" t="n">
        <f aca="false">'t+3'!M1278+I1278</f>
        <v>-0.0780267155357516</v>
      </c>
      <c r="N1278" s="0" t="n">
        <f aca="false">'t+3'!N1278+J1278</f>
        <v>-0.192553043744001</v>
      </c>
      <c r="O1278" s="0" t="n">
        <f aca="false">'t+3'!O1278+K1278</f>
        <v>2.39907885790771</v>
      </c>
      <c r="P1278" s="0" t="n">
        <f aca="false">'t+3'!P1278+L1278</f>
        <v>1.60302180169616</v>
      </c>
      <c r="Q1278" s="0" t="n">
        <f aca="false" t="array" ref="Q1278:S1278">MMULT(M1278:P1278,'input - gretl'!$B$19:$D$22)+MMULT('Point forecasts'!$J$6:$O$6,'input - gretl'!$B$23:$D$28)</f>
        <v>13.9899601704831</v>
      </c>
      <c r="R1278" s="0" t="n">
        <v>6.73560957285678</v>
      </c>
      <c r="S1278" s="0" t="n">
        <v>9.65635673575564</v>
      </c>
      <c r="U1278" s="10" t="n">
        <f aca="false">NORMSDIST(-M1278/'rhos computation'!$B$11)-EXP(M1278+'rhos computation'!$B$11^2/2)*NORMSDIST(-M1278/'rhos computation'!$B$11-'rhos computation'!$B$11)</f>
        <v>0.092134340768386</v>
      </c>
      <c r="V1278" s="10" t="n">
        <f aca="false">NORMSDIST(-N1278/'rhos computation'!$B$23)-EXP(N1278+'rhos computation'!$B$23^2/2)*NORMSDIST(-N1278/'rhos computation'!$B$23-'rhos computation'!$B$23)</f>
        <v>0.173839611774992</v>
      </c>
      <c r="W1278" s="0" t="n">
        <f aca="false">NORMSDIST(-O1278)</f>
        <v>0.00821818728516303</v>
      </c>
      <c r="X1278" s="0" t="n">
        <f aca="false">NORMSDIST(-P1278)</f>
        <v>0.054464920416997</v>
      </c>
    </row>
    <row r="1279" customFormat="false" ht="12.8" hidden="false" customHeight="false" outlineLevel="0" collapsed="false">
      <c r="A1279" s="0" t="n">
        <v>0.747151693190098</v>
      </c>
      <c r="B1279" s="0" t="n">
        <v>1.54761967947611</v>
      </c>
      <c r="C1279" s="0" t="n">
        <v>-0.805356328920401</v>
      </c>
      <c r="D1279" s="0" t="n">
        <v>-0.343185013576955</v>
      </c>
      <c r="E1279" s="0" t="n">
        <f aca="false" t="array" ref="E1279:H1279">MMULT(A1279:D1279,'Root matrix of resiudals'!$B$19:E$22)</f>
        <v>0.034696892064718</v>
      </c>
      <c r="F1279" s="0" t="n">
        <v>0.0429964448858294</v>
      </c>
      <c r="G1279" s="0" t="n">
        <v>-0.00689220423656486</v>
      </c>
      <c r="H1279" s="0" t="n">
        <v>-0.00667568084410923</v>
      </c>
      <c r="I1279" s="3" t="n">
        <f aca="false" t="array" ref="I1279:L1279">MMULT('t+3'!I1279:L1279,'input - gretl'!$B$3:$E$6)+MMULT('Point forecasts'!$P$5:$T$5,'input - gretl'!$B$9:$E$13)+MMULT('t+3'!Q1279:S1279,'input - gretl'!$B$14:$E$16)+E1279:H1279</f>
        <v>-0.0227914735235045</v>
      </c>
      <c r="J1279" s="3" t="n">
        <v>-0.00445243098801403</v>
      </c>
      <c r="K1279" s="3" t="n">
        <v>-0.00392231193075162</v>
      </c>
      <c r="L1279" s="3" t="n">
        <v>-0.0909895738457049</v>
      </c>
      <c r="M1279" s="0" t="n">
        <f aca="false">'t+3'!M1279+I1279</f>
        <v>0.0150744682913641</v>
      </c>
      <c r="N1279" s="0" t="n">
        <f aca="false">'t+3'!N1279+J1279</f>
        <v>-0.147011123949552</v>
      </c>
      <c r="O1279" s="0" t="n">
        <f aca="false">'t+3'!O1279+K1279</f>
        <v>2.37276501969127</v>
      </c>
      <c r="P1279" s="0" t="n">
        <f aca="false">'t+3'!P1279+L1279</f>
        <v>1.5604328823108</v>
      </c>
      <c r="Q1279" s="0" t="n">
        <f aca="false" t="array" ref="Q1279:S1279">MMULT(M1279:P1279,'input - gretl'!$B$19:$D$22)+MMULT('Point forecasts'!$J$6:$O$6,'input - gretl'!$B$23:$D$28)</f>
        <v>14.0830613543102</v>
      </c>
      <c r="R1279" s="0" t="n">
        <v>6.78115149265123</v>
      </c>
      <c r="S1279" s="0" t="n">
        <v>9.67054708932066</v>
      </c>
      <c r="U1279" s="10" t="n">
        <f aca="false">NORMSDIST(-M1279/'rhos computation'!$B$11)-EXP(M1279+'rhos computation'!$B$11^2/2)*NORMSDIST(-M1279/'rhos computation'!$B$11-'rhos computation'!$B$11)</f>
        <v>0.0433626523641336</v>
      </c>
      <c r="V1279" s="10" t="n">
        <f aca="false">NORMSDIST(-N1279/'rhos computation'!$B$23)-EXP(N1279+'rhos computation'!$B$23^2/2)*NORMSDIST(-N1279/'rhos computation'!$B$23-'rhos computation'!$B$23)</f>
        <v>0.135422486890538</v>
      </c>
      <c r="W1279" s="0" t="n">
        <f aca="false">NORMSDIST(-O1279)</f>
        <v>0.00882774603979436</v>
      </c>
      <c r="X1279" s="0" t="n">
        <f aca="false">NORMSDIST(-P1279)</f>
        <v>0.0593288096596787</v>
      </c>
    </row>
    <row r="1280" customFormat="false" ht="12.8" hidden="false" customHeight="false" outlineLevel="0" collapsed="false">
      <c r="A1280" s="0" t="n">
        <v>0.168993583476397</v>
      </c>
      <c r="B1280" s="0" t="n">
        <v>-2.73144464180164</v>
      </c>
      <c r="C1280" s="0" t="n">
        <v>1.34756431815316</v>
      </c>
      <c r="D1280" s="0" t="n">
        <v>-1.8949992744183</v>
      </c>
      <c r="E1280" s="0" t="n">
        <f aca="false" t="array" ref="E1280:H1280">MMULT(A1280:D1280,'Root matrix of resiudals'!$B$19:E$22)</f>
        <v>0.00345626833294827</v>
      </c>
      <c r="F1280" s="0" t="n">
        <v>-0.0729467124233034</v>
      </c>
      <c r="G1280" s="0" t="n">
        <v>0.00994823823135605</v>
      </c>
      <c r="H1280" s="0" t="n">
        <v>-0.0294510312586243</v>
      </c>
      <c r="I1280" s="3" t="n">
        <f aca="false" t="array" ref="I1280:L1280">MMULT('t+3'!I1280:L1280,'input - gretl'!$B$3:$E$6)+MMULT('Point forecasts'!$P$5:$T$5,'input - gretl'!$B$9:$E$13)+MMULT('t+3'!Q1280:S1280,'input - gretl'!$B$14:$E$16)+E1280:H1280</f>
        <v>-0.0593920534276999</v>
      </c>
      <c r="J1280" s="3" t="n">
        <v>-0.0938289965159005</v>
      </c>
      <c r="K1280" s="3" t="n">
        <v>0.0135184507770372</v>
      </c>
      <c r="L1280" s="3" t="n">
        <v>-0.120123073786702</v>
      </c>
      <c r="M1280" s="0" t="n">
        <f aca="false">'t+3'!M1280+I1280</f>
        <v>-0.0582195909506738</v>
      </c>
      <c r="N1280" s="0" t="n">
        <f aca="false">'t+3'!N1280+J1280</f>
        <v>-0.27291320134612</v>
      </c>
      <c r="O1280" s="0" t="n">
        <f aca="false">'t+3'!O1280+K1280</f>
        <v>2.39884726103632</v>
      </c>
      <c r="P1280" s="0" t="n">
        <f aca="false">'t+3'!P1280+L1280</f>
        <v>1.56309579772294</v>
      </c>
      <c r="Q1280" s="0" t="n">
        <f aca="false" t="array" ref="Q1280:S1280">MMULT(M1280:P1280,'input - gretl'!$B$19:$D$22)+MMULT('Point forecasts'!$J$6:$O$6,'input - gretl'!$B$23:$D$28)</f>
        <v>14.0097672950682</v>
      </c>
      <c r="R1280" s="0" t="n">
        <v>6.65524941525466</v>
      </c>
      <c r="S1280" s="0" t="n">
        <v>9.69409676496298</v>
      </c>
      <c r="U1280" s="10" t="n">
        <f aca="false">NORMSDIST(-M1280/'rhos computation'!$B$11)-EXP(M1280+'rhos computation'!$B$11^2/2)*NORMSDIST(-M1280/'rhos computation'!$B$11-'rhos computation'!$B$11)</f>
        <v>0.0801337790802245</v>
      </c>
      <c r="V1280" s="10" t="n">
        <f aca="false">NORMSDIST(-N1280/'rhos computation'!$B$23)-EXP(N1280+'rhos computation'!$B$23^2/2)*NORMSDIST(-N1280/'rhos computation'!$B$23-'rhos computation'!$B$23)</f>
        <v>0.237628102790608</v>
      </c>
      <c r="W1280" s="0" t="n">
        <f aca="false">NORMSDIST(-O1280)</f>
        <v>0.00822338670907873</v>
      </c>
      <c r="X1280" s="0" t="n">
        <f aca="false">NORMSDIST(-P1280)</f>
        <v>0.0590150319556275</v>
      </c>
    </row>
    <row r="1281" customFormat="false" ht="12.8" hidden="false" customHeight="false" outlineLevel="0" collapsed="false">
      <c r="A1281" s="0" t="n">
        <v>0.298374010427334</v>
      </c>
      <c r="B1281" s="0" t="n">
        <v>-0.440298295898402</v>
      </c>
      <c r="C1281" s="0" t="n">
        <v>1.45509334440238</v>
      </c>
      <c r="D1281" s="0" t="n">
        <v>-0.781683594659342</v>
      </c>
      <c r="E1281" s="0" t="n">
        <f aca="false" t="array" ref="E1281:H1281">MMULT(A1281:D1281,'Root matrix of resiudals'!$B$19:E$22)</f>
        <v>0.0139015089610913</v>
      </c>
      <c r="F1281" s="0" t="n">
        <v>-0.00673160973824051</v>
      </c>
      <c r="G1281" s="0" t="n">
        <v>0.0213421587170765</v>
      </c>
      <c r="H1281" s="0" t="n">
        <v>-0.0111611442787204</v>
      </c>
      <c r="I1281" s="3" t="n">
        <f aca="false" t="array" ref="I1281:L1281">MMULT('t+3'!I1281:L1281,'input - gretl'!$B$3:$E$6)+MMULT('Point forecasts'!$P$5:$T$5,'input - gretl'!$B$9:$E$13)+MMULT('t+3'!Q1281:S1281,'input - gretl'!$B$14:$E$16)+E1281:H1281</f>
        <v>-0.043456988543552</v>
      </c>
      <c r="J1281" s="3" t="n">
        <v>-0.0487639184576311</v>
      </c>
      <c r="K1281" s="3" t="n">
        <v>0.0419453901932768</v>
      </c>
      <c r="L1281" s="3" t="n">
        <v>-0.0816098554753063</v>
      </c>
      <c r="M1281" s="0" t="n">
        <f aca="false">'t+3'!M1281+I1281</f>
        <v>0.0620899072350929</v>
      </c>
      <c r="N1281" s="0" t="n">
        <f aca="false">'t+3'!N1281+J1281</f>
        <v>-0.137522230395783</v>
      </c>
      <c r="O1281" s="0" t="n">
        <f aca="false">'t+3'!O1281+K1281</f>
        <v>2.50099171053098</v>
      </c>
      <c r="P1281" s="0" t="n">
        <f aca="false">'t+3'!P1281+L1281</f>
        <v>1.61223189993489</v>
      </c>
      <c r="Q1281" s="0" t="n">
        <f aca="false" t="array" ref="Q1281:S1281">MMULT(M1281:P1281,'input - gretl'!$B$19:$D$22)+MMULT('Point forecasts'!$J$6:$O$6,'input - gretl'!$B$23:$D$28)</f>
        <v>14.130076793254</v>
      </c>
      <c r="R1281" s="0" t="n">
        <v>6.790640386205</v>
      </c>
      <c r="S1281" s="0" t="n">
        <v>9.74951032444896</v>
      </c>
      <c r="U1281" s="10" t="n">
        <f aca="false">NORMSDIST(-M1281/'rhos computation'!$B$11)-EXP(M1281+'rhos computation'!$B$11^2/2)*NORMSDIST(-M1281/'rhos computation'!$B$11-'rhos computation'!$B$11)</f>
        <v>0.0267152104819697</v>
      </c>
      <c r="V1281" s="10" t="n">
        <f aca="false">NORMSDIST(-N1281/'rhos computation'!$B$23)-EXP(N1281+'rhos computation'!$B$23^2/2)*NORMSDIST(-N1281/'rhos computation'!$B$23-'rhos computation'!$B$23)</f>
        <v>0.127235804233417</v>
      </c>
      <c r="W1281" s="0" t="n">
        <f aca="false">NORMSDIST(-O1281)</f>
        <v>0.00619230385926372</v>
      </c>
      <c r="X1281" s="0" t="n">
        <f aca="false">NORMSDIST(-P1281)</f>
        <v>0.053455743022691</v>
      </c>
    </row>
    <row r="1282" customFormat="false" ht="12.8" hidden="false" customHeight="false" outlineLevel="0" collapsed="false">
      <c r="A1282" s="0" t="n">
        <v>0.916356387145648</v>
      </c>
      <c r="B1282" s="0" t="n">
        <v>-0.0104312573823175</v>
      </c>
      <c r="C1282" s="0" t="n">
        <v>-0.879407696369445</v>
      </c>
      <c r="D1282" s="0" t="n">
        <v>0.345052464123708</v>
      </c>
      <c r="E1282" s="0" t="n">
        <f aca="false" t="array" ref="E1282:H1282">MMULT(A1282:D1282,'Root matrix of resiudals'!$B$19:E$22)</f>
        <v>0.0380737526595861</v>
      </c>
      <c r="F1282" s="0" t="n">
        <v>-0.00135798888555509</v>
      </c>
      <c r="G1282" s="0" t="n">
        <v>-0.0126824157923922</v>
      </c>
      <c r="H1282" s="0" t="n">
        <v>0.00424049188818082</v>
      </c>
      <c r="I1282" s="3" t="n">
        <f aca="false" t="array" ref="I1282:L1282">MMULT('t+3'!I1282:L1282,'input - gretl'!$B$3:$E$6)+MMULT('Point forecasts'!$P$5:$T$5,'input - gretl'!$B$9:$E$13)+MMULT('t+3'!Q1282:S1282,'input - gretl'!$B$14:$E$16)+E1282:H1282</f>
        <v>-0.0344401327331486</v>
      </c>
      <c r="J1282" s="3" t="n">
        <v>-0.0758803279391683</v>
      </c>
      <c r="K1282" s="3" t="n">
        <v>-0.0220092962300164</v>
      </c>
      <c r="L1282" s="3" t="n">
        <v>-0.0789918936524583</v>
      </c>
      <c r="M1282" s="0" t="n">
        <f aca="false">'t+3'!M1282+I1282</f>
        <v>-0.0711373456848858</v>
      </c>
      <c r="N1282" s="0" t="n">
        <f aca="false">'t+3'!N1282+J1282</f>
        <v>-0.209503186697868</v>
      </c>
      <c r="O1282" s="0" t="n">
        <f aca="false">'t+3'!O1282+K1282</f>
        <v>2.31813524881275</v>
      </c>
      <c r="P1282" s="0" t="n">
        <f aca="false">'t+3'!P1282+L1282</f>
        <v>1.5303282302642</v>
      </c>
      <c r="Q1282" s="0" t="n">
        <f aca="false" t="array" ref="Q1282:S1282">MMULT(M1282:P1282,'input - gretl'!$B$19:$D$22)+MMULT('Point forecasts'!$J$6:$O$6,'input - gretl'!$B$23:$D$28)</f>
        <v>13.996849540334</v>
      </c>
      <c r="R1282" s="0" t="n">
        <v>6.71865942990291</v>
      </c>
      <c r="S1282" s="0" t="n">
        <v>9.64454834777105</v>
      </c>
      <c r="U1282" s="10" t="n">
        <f aca="false">NORMSDIST(-M1282/'rhos computation'!$B$11)-EXP(M1282+'rhos computation'!$B$11^2/2)*NORMSDIST(-M1282/'rhos computation'!$B$11-'rhos computation'!$B$11)</f>
        <v>0.0878724998976451</v>
      </c>
      <c r="V1282" s="10" t="n">
        <f aca="false">NORMSDIST(-N1282/'rhos computation'!$B$23)-EXP(N1282+'rhos computation'!$B$23^2/2)*NORMSDIST(-N1282/'rhos computation'!$B$23-'rhos computation'!$B$23)</f>
        <v>0.187721889843561</v>
      </c>
      <c r="W1282" s="0" t="n">
        <f aca="false">NORMSDIST(-O1282)</f>
        <v>0.0102209858756004</v>
      </c>
      <c r="X1282" s="0" t="n">
        <f aca="false">NORMSDIST(-P1282)</f>
        <v>0.0629677519700992</v>
      </c>
    </row>
    <row r="1283" customFormat="false" ht="12.8" hidden="false" customHeight="false" outlineLevel="0" collapsed="false">
      <c r="A1283" s="0" t="n">
        <v>-0.765164888136486</v>
      </c>
      <c r="B1283" s="0" t="n">
        <v>-1.16373982017651</v>
      </c>
      <c r="C1283" s="0" t="n">
        <v>-0.63636212795456</v>
      </c>
      <c r="D1283" s="0" t="n">
        <v>0.102161222212498</v>
      </c>
      <c r="E1283" s="0" t="n">
        <f aca="false" t="array" ref="E1283:H1283">MMULT(A1283:D1283,'Root matrix of resiudals'!$B$19:E$22)</f>
        <v>-0.0362892739176061</v>
      </c>
      <c r="F1283" s="0" t="n">
        <v>-0.037261160062439</v>
      </c>
      <c r="G1283" s="0" t="n">
        <v>-0.0152618871422946</v>
      </c>
      <c r="H1283" s="0" t="n">
        <v>0.00114555378512778</v>
      </c>
      <c r="I1283" s="3" t="n">
        <f aca="false" t="array" ref="I1283:L1283">MMULT('t+3'!I1283:L1283,'input - gretl'!$B$3:$E$6)+MMULT('Point forecasts'!$P$5:$T$5,'input - gretl'!$B$9:$E$13)+MMULT('t+3'!Q1283:S1283,'input - gretl'!$B$14:$E$16)+E1283:H1283</f>
        <v>-0.107205321987879</v>
      </c>
      <c r="J1283" s="3" t="n">
        <v>-0.0950435066025465</v>
      </c>
      <c r="K1283" s="3" t="n">
        <v>0.0122537613209735</v>
      </c>
      <c r="L1283" s="3" t="n">
        <v>-0.0560618983683016</v>
      </c>
      <c r="M1283" s="0" t="n">
        <f aca="false">'t+3'!M1283+I1283</f>
        <v>0.107542710602256</v>
      </c>
      <c r="N1283" s="0" t="n">
        <f aca="false">'t+3'!N1283+J1283</f>
        <v>-0.144287104169152</v>
      </c>
      <c r="O1283" s="0" t="n">
        <f aca="false">'t+3'!O1283+K1283</f>
        <v>2.46901369636518</v>
      </c>
      <c r="P1283" s="0" t="n">
        <f aca="false">'t+3'!P1283+L1283</f>
        <v>1.60534517204626</v>
      </c>
      <c r="Q1283" s="0" t="n">
        <f aca="false" t="array" ref="Q1283:S1283">MMULT(M1283:P1283,'input - gretl'!$B$19:$D$22)+MMULT('Point forecasts'!$J$6:$O$6,'input - gretl'!$B$23:$D$28)</f>
        <v>14.1755295966211</v>
      </c>
      <c r="R1283" s="0" t="n">
        <v>6.78387551243163</v>
      </c>
      <c r="S1283" s="0" t="n">
        <v>9.72408193284165</v>
      </c>
      <c r="U1283" s="10" t="n">
        <f aca="false">NORMSDIST(-M1283/'rhos computation'!$B$11)-EXP(M1283+'rhos computation'!$B$11^2/2)*NORMSDIST(-M1283/'rhos computation'!$B$11-'rhos computation'!$B$11)</f>
        <v>0.0155214768139169</v>
      </c>
      <c r="V1283" s="10" t="n">
        <f aca="false">NORMSDIST(-N1283/'rhos computation'!$B$23)-EXP(N1283+'rhos computation'!$B$23^2/2)*NORMSDIST(-N1283/'rhos computation'!$B$23-'rhos computation'!$B$23)</f>
        <v>0.13307760105374</v>
      </c>
      <c r="W1283" s="0" t="n">
        <f aca="false">NORMSDIST(-O1283)</f>
        <v>0.00677430163259193</v>
      </c>
      <c r="X1283" s="0" t="n">
        <f aca="false">NORMSDIST(-P1283)</f>
        <v>0.0542089316310869</v>
      </c>
    </row>
    <row r="1284" customFormat="false" ht="12.8" hidden="false" customHeight="false" outlineLevel="0" collapsed="false">
      <c r="A1284" s="0" t="n">
        <v>-1.1765115267933</v>
      </c>
      <c r="B1284" s="0" t="n">
        <v>-0.28577148910417</v>
      </c>
      <c r="C1284" s="0" t="n">
        <v>-3.04362237844097</v>
      </c>
      <c r="D1284" s="0" t="n">
        <v>-0.426127721962303</v>
      </c>
      <c r="E1284" s="0" t="n">
        <f aca="false" t="array" ref="E1284:H1284">MMULT(A1284:D1284,'Root matrix of resiudals'!$B$19:E$22)</f>
        <v>-0.0547215006093786</v>
      </c>
      <c r="F1284" s="0" t="n">
        <v>-0.0217848663166147</v>
      </c>
      <c r="G1284" s="0" t="n">
        <v>-0.0520171280830362</v>
      </c>
      <c r="H1284" s="0" t="n">
        <v>-0.00996877600669322</v>
      </c>
      <c r="I1284" s="3" t="n">
        <f aca="false" t="array" ref="I1284:L1284">MMULT('t+3'!I1284:L1284,'input - gretl'!$B$3:$E$6)+MMULT('Point forecasts'!$P$5:$T$5,'input - gretl'!$B$9:$E$13)+MMULT('t+3'!Q1284:S1284,'input - gretl'!$B$14:$E$16)+E1284:H1284</f>
        <v>-0.113753317918124</v>
      </c>
      <c r="J1284" s="3" t="n">
        <v>-0.0516507747227451</v>
      </c>
      <c r="K1284" s="3" t="n">
        <v>-0.0394187935282365</v>
      </c>
      <c r="L1284" s="3" t="n">
        <v>-0.0920405154598435</v>
      </c>
      <c r="M1284" s="0" t="n">
        <f aca="false">'t+3'!M1284+I1284</f>
        <v>-0.0547795299943689</v>
      </c>
      <c r="N1284" s="0" t="n">
        <f aca="false">'t+3'!N1284+J1284</f>
        <v>-0.183076771467992</v>
      </c>
      <c r="O1284" s="0" t="n">
        <f aca="false">'t+3'!O1284+K1284</f>
        <v>2.3605320580501</v>
      </c>
      <c r="P1284" s="0" t="n">
        <f aca="false">'t+3'!P1284+L1284</f>
        <v>1.56549025062716</v>
      </c>
      <c r="Q1284" s="0" t="n">
        <f aca="false" t="array" ref="Q1284:S1284">MMULT(M1284:P1284,'input - gretl'!$B$19:$D$22)+MMULT('Point forecasts'!$J$6:$O$6,'input - gretl'!$B$23:$D$28)</f>
        <v>14.0132073560245</v>
      </c>
      <c r="R1284" s="0" t="n">
        <v>6.74508584513279</v>
      </c>
      <c r="S1284" s="0" t="n">
        <v>9.65350431754221</v>
      </c>
      <c r="U1284" s="10" t="n">
        <f aca="false">NORMSDIST(-M1284/'rhos computation'!$B$11)-EXP(M1284+'rhos computation'!$B$11^2/2)*NORMSDIST(-M1284/'rhos computation'!$B$11-'rhos computation'!$B$11)</f>
        <v>0.0781308824834833</v>
      </c>
      <c r="V1284" s="10" t="n">
        <f aca="false">NORMSDIST(-N1284/'rhos computation'!$B$23)-EXP(N1284+'rhos computation'!$B$23^2/2)*NORMSDIST(-N1284/'rhos computation'!$B$23-'rhos computation'!$B$23)</f>
        <v>0.165977699599651</v>
      </c>
      <c r="W1284" s="0" t="n">
        <f aca="false">NORMSDIST(-O1284)</f>
        <v>0.00912437049048788</v>
      </c>
      <c r="X1284" s="0" t="n">
        <f aca="false">NORMSDIST(-P1284)</f>
        <v>0.0587340008017707</v>
      </c>
    </row>
    <row r="1285" customFormat="false" ht="12.8" hidden="false" customHeight="false" outlineLevel="0" collapsed="false">
      <c r="A1285" s="0" t="n">
        <v>-1.50672056048637</v>
      </c>
      <c r="B1285" s="0" t="n">
        <v>-0.888467334162551</v>
      </c>
      <c r="C1285" s="0" t="n">
        <v>0.587187878592515</v>
      </c>
      <c r="D1285" s="0" t="n">
        <v>-0.979162264374766</v>
      </c>
      <c r="E1285" s="0" t="n">
        <f aca="false" t="array" ref="E1285:H1285">MMULT(A1285:D1285,'Root matrix of resiudals'!$B$19:E$22)</f>
        <v>-0.0655565679089425</v>
      </c>
      <c r="F1285" s="0" t="n">
        <v>-0.0267530267228542</v>
      </c>
      <c r="G1285" s="0" t="n">
        <v>0.00329019262801405</v>
      </c>
      <c r="H1285" s="0" t="n">
        <v>-0.0146978660883288</v>
      </c>
      <c r="I1285" s="3" t="n">
        <f aca="false" t="array" ref="I1285:L1285">MMULT('t+3'!I1285:L1285,'input - gretl'!$B$3:$E$6)+MMULT('Point forecasts'!$P$5:$T$5,'input - gretl'!$B$9:$E$13)+MMULT('t+3'!Q1285:S1285,'input - gretl'!$B$14:$E$16)+E1285:H1285</f>
        <v>-0.124023992463276</v>
      </c>
      <c r="J1285" s="3" t="n">
        <v>-0.0907581667701436</v>
      </c>
      <c r="K1285" s="3" t="n">
        <v>0.01824551649013</v>
      </c>
      <c r="L1285" s="3" t="n">
        <v>-0.088991860550381</v>
      </c>
      <c r="M1285" s="0" t="n">
        <f aca="false">'t+3'!M1285+I1285</f>
        <v>-0.0248455481053982</v>
      </c>
      <c r="N1285" s="0" t="n">
        <f aca="false">'t+3'!N1285+J1285</f>
        <v>-0.175598403559897</v>
      </c>
      <c r="O1285" s="0" t="n">
        <f aca="false">'t+3'!O1285+K1285</f>
        <v>2.37682019720794</v>
      </c>
      <c r="P1285" s="0" t="n">
        <f aca="false">'t+3'!P1285+L1285</f>
        <v>1.51548818215539</v>
      </c>
      <c r="Q1285" s="0" t="n">
        <f aca="false" t="array" ref="Q1285:S1285">MMULT(M1285:P1285,'input - gretl'!$B$19:$D$22)+MMULT('Point forecasts'!$J$6:$O$6,'input - gretl'!$B$23:$D$28)</f>
        <v>14.0431413379135</v>
      </c>
      <c r="R1285" s="0" t="n">
        <v>6.75256421304088</v>
      </c>
      <c r="S1285" s="0" t="n">
        <v>9.71734692392012</v>
      </c>
      <c r="U1285" s="10" t="n">
        <f aca="false">NORMSDIST(-M1285/'rhos computation'!$B$11)-EXP(M1285+'rhos computation'!$B$11^2/2)*NORMSDIST(-M1285/'rhos computation'!$B$11-'rhos computation'!$B$11)</f>
        <v>0.0618074955589788</v>
      </c>
      <c r="V1285" s="10" t="n">
        <f aca="false">NORMSDIST(-N1285/'rhos computation'!$B$23)-EXP(N1285+'rhos computation'!$B$23^2/2)*NORMSDIST(-N1285/'rhos computation'!$B$23-'rhos computation'!$B$23)</f>
        <v>0.159722806682675</v>
      </c>
      <c r="W1285" s="0" t="n">
        <f aca="false">NORMSDIST(-O1285)</f>
        <v>0.00873129896385336</v>
      </c>
      <c r="X1285" s="0" t="n">
        <f aca="false">NORMSDIST(-P1285)</f>
        <v>0.0648244104381285</v>
      </c>
    </row>
    <row r="1286" customFormat="false" ht="12.8" hidden="false" customHeight="false" outlineLevel="0" collapsed="false">
      <c r="A1286" s="0" t="n">
        <v>-1.00425932190106</v>
      </c>
      <c r="B1286" s="0" t="n">
        <v>0.715148894827926</v>
      </c>
      <c r="C1286" s="0" t="n">
        <v>-0.727597204527105</v>
      </c>
      <c r="D1286" s="0" t="n">
        <v>-1.48739028796774</v>
      </c>
      <c r="E1286" s="0" t="n">
        <f aca="false" t="array" ref="E1286:H1286">MMULT(A1286:D1286,'Root matrix of resiudals'!$B$19:E$22)</f>
        <v>-0.0417973445523881</v>
      </c>
      <c r="F1286" s="0" t="n">
        <v>0.015449423669937</v>
      </c>
      <c r="G1286" s="0" t="n">
        <v>-0.0121019802412453</v>
      </c>
      <c r="H1286" s="0" t="n">
        <v>-0.0245377626219123</v>
      </c>
      <c r="I1286" s="3" t="n">
        <f aca="false" t="array" ref="I1286:L1286">MMULT('t+3'!I1286:L1286,'input - gretl'!$B$3:$E$6)+MMULT('Point forecasts'!$P$5:$T$5,'input - gretl'!$B$9:$E$13)+MMULT('t+3'!Q1286:S1286,'input - gretl'!$B$14:$E$16)+E1286:H1286</f>
        <v>-0.0863230676853515</v>
      </c>
      <c r="J1286" s="3" t="n">
        <v>-0.0216549920696522</v>
      </c>
      <c r="K1286" s="3" t="n">
        <v>0.013011728912824</v>
      </c>
      <c r="L1286" s="3" t="n">
        <v>-0.109736546238629</v>
      </c>
      <c r="M1286" s="0" t="n">
        <f aca="false">'t+3'!M1286+I1286</f>
        <v>0.0269123059683332</v>
      </c>
      <c r="N1286" s="0" t="n">
        <f aca="false">'t+3'!N1286+J1286</f>
        <v>-0.121648407082284</v>
      </c>
      <c r="O1286" s="0" t="n">
        <f aca="false">'t+3'!O1286+K1286</f>
        <v>2.44367127005801</v>
      </c>
      <c r="P1286" s="0" t="n">
        <f aca="false">'t+3'!P1286+L1286</f>
        <v>1.58916843886526</v>
      </c>
      <c r="Q1286" s="0" t="n">
        <f aca="false" t="array" ref="Q1286:S1286">MMULT(M1286:P1286,'input - gretl'!$B$19:$D$22)+MMULT('Point forecasts'!$J$6:$O$6,'input - gretl'!$B$23:$D$28)</f>
        <v>14.0948991919872</v>
      </c>
      <c r="R1286" s="0" t="n">
        <v>6.8065142095185</v>
      </c>
      <c r="S1286" s="0" t="n">
        <v>9.71412438862627</v>
      </c>
      <c r="U1286" s="10" t="n">
        <f aca="false">NORMSDIST(-M1286/'rhos computation'!$B$11)-EXP(M1286+'rhos computation'!$B$11^2/2)*NORMSDIST(-M1286/'rhos computation'!$B$11-'rhos computation'!$B$11)</f>
        <v>0.0386560224387163</v>
      </c>
      <c r="V1286" s="10" t="n">
        <f aca="false">NORMSDIST(-N1286/'rhos computation'!$B$23)-EXP(N1286+'rhos computation'!$B$23^2/2)*NORMSDIST(-N1286/'rhos computation'!$B$23-'rhos computation'!$B$23)</f>
        <v>0.113447769960719</v>
      </c>
      <c r="W1286" s="0" t="n">
        <f aca="false">NORMSDIST(-O1286)</f>
        <v>0.00726933351019961</v>
      </c>
      <c r="X1286" s="0" t="n">
        <f aca="false">NORMSDIST(-P1286)</f>
        <v>0.0560111849316306</v>
      </c>
    </row>
    <row r="1287" customFormat="false" ht="12.8" hidden="false" customHeight="false" outlineLevel="0" collapsed="false">
      <c r="A1287" s="0" t="n">
        <v>0.287380340235397</v>
      </c>
      <c r="B1287" s="0" t="n">
        <v>1.03677974209291</v>
      </c>
      <c r="C1287" s="0" t="n">
        <v>0.15744625364355</v>
      </c>
      <c r="D1287" s="0" t="n">
        <v>-1.34787121908283</v>
      </c>
      <c r="E1287" s="0" t="n">
        <f aca="false" t="array" ref="E1287:H1287">MMULT(A1287:D1287,'Root matrix of resiudals'!$B$19:E$22)</f>
        <v>0.0153880317879343</v>
      </c>
      <c r="F1287" s="0" t="n">
        <v>0.0307505188947803</v>
      </c>
      <c r="G1287" s="0" t="n">
        <v>0.00507117874790496</v>
      </c>
      <c r="H1287" s="0" t="n">
        <v>-0.0217336347195507</v>
      </c>
      <c r="I1287" s="3" t="n">
        <f aca="false" t="array" ref="I1287:L1287">MMULT('t+3'!I1287:L1287,'input - gretl'!$B$3:$E$6)+MMULT('Point forecasts'!$P$5:$T$5,'input - gretl'!$B$9:$E$13)+MMULT('t+3'!Q1287:S1287,'input - gretl'!$B$14:$E$16)+E1287:H1287</f>
        <v>-0.0695503141038884</v>
      </c>
      <c r="J1287" s="3" t="n">
        <v>-0.0475454274730197</v>
      </c>
      <c r="K1287" s="3" t="n">
        <v>0.0243207890630348</v>
      </c>
      <c r="L1287" s="3" t="n">
        <v>-0.0954387693659482</v>
      </c>
      <c r="M1287" s="0" t="n">
        <f aca="false">'t+3'!M1287+I1287</f>
        <v>0.0906953334963701</v>
      </c>
      <c r="N1287" s="0" t="n">
        <f aca="false">'t+3'!N1287+J1287</f>
        <v>-0.109676663904139</v>
      </c>
      <c r="O1287" s="0" t="n">
        <f aca="false">'t+3'!O1287+K1287</f>
        <v>2.47698479249456</v>
      </c>
      <c r="P1287" s="0" t="n">
        <f aca="false">'t+3'!P1287+L1287</f>
        <v>1.6058780909946</v>
      </c>
      <c r="Q1287" s="0" t="n">
        <f aca="false" t="array" ref="Q1287:S1287">MMULT(M1287:P1287,'input - gretl'!$B$19:$D$22)+MMULT('Point forecasts'!$J$6:$O$6,'input - gretl'!$B$23:$D$28)</f>
        <v>14.1586822195152</v>
      </c>
      <c r="R1287" s="0" t="n">
        <v>6.81848595269664</v>
      </c>
      <c r="S1287" s="0" t="n">
        <v>9.73154619640522</v>
      </c>
      <c r="U1287" s="10" t="n">
        <f aca="false">NORMSDIST(-M1287/'rhos computation'!$B$11)-EXP(M1287+'rhos computation'!$B$11^2/2)*NORMSDIST(-M1287/'rhos computation'!$B$11-'rhos computation'!$B$11)</f>
        <v>0.0191522982424575</v>
      </c>
      <c r="V1287" s="10" t="n">
        <f aca="false">NORMSDIST(-N1287/'rhos computation'!$B$23)-EXP(N1287+'rhos computation'!$B$23^2/2)*NORMSDIST(-N1287/'rhos computation'!$B$23-'rhos computation'!$B$23)</f>
        <v>0.103015906318815</v>
      </c>
      <c r="W1287" s="0" t="n">
        <f aca="false">NORMSDIST(-O1287)</f>
        <v>0.00662487736801414</v>
      </c>
      <c r="X1287" s="0" t="n">
        <f aca="false">NORMSDIST(-P1287)</f>
        <v>0.0541503491042355</v>
      </c>
    </row>
    <row r="1288" customFormat="false" ht="12.8" hidden="false" customHeight="false" outlineLevel="0" collapsed="false">
      <c r="A1288" s="0" t="n">
        <v>-0.908311238761013</v>
      </c>
      <c r="B1288" s="0" t="n">
        <v>0.560489430184271</v>
      </c>
      <c r="C1288" s="0" t="n">
        <v>1.72813577238978</v>
      </c>
      <c r="D1288" s="0" t="n">
        <v>1.08312684036856</v>
      </c>
      <c r="E1288" s="0" t="n">
        <f aca="false" t="array" ref="E1288:H1288">MMULT(A1288:D1288,'Root matrix of resiudals'!$B$19:E$22)</f>
        <v>-0.035981500408897</v>
      </c>
      <c r="F1288" s="0" t="n">
        <v>0.0202336171116901</v>
      </c>
      <c r="G1288" s="0" t="n">
        <v>0.0299806385539385</v>
      </c>
      <c r="H1288" s="0" t="n">
        <v>0.0199396993168853</v>
      </c>
      <c r="I1288" s="3" t="n">
        <f aca="false" t="array" ref="I1288:L1288">MMULT('t+3'!I1288:L1288,'input - gretl'!$B$3:$E$6)+MMULT('Point forecasts'!$P$5:$T$5,'input - gretl'!$B$9:$E$13)+MMULT('t+3'!Q1288:S1288,'input - gretl'!$B$14:$E$16)+E1288:H1288</f>
        <v>-0.0954773345580639</v>
      </c>
      <c r="J1288" s="3" t="n">
        <v>-0.052830543093284</v>
      </c>
      <c r="K1288" s="3" t="n">
        <v>0.0343042825779259</v>
      </c>
      <c r="L1288" s="3" t="n">
        <v>-0.0599331168856331</v>
      </c>
      <c r="M1288" s="0" t="n">
        <f aca="false">'t+3'!M1288+I1288</f>
        <v>-0.0896483863986268</v>
      </c>
      <c r="N1288" s="0" t="n">
        <f aca="false">'t+3'!N1288+J1288</f>
        <v>-0.153855464628901</v>
      </c>
      <c r="O1288" s="0" t="n">
        <f aca="false">'t+3'!O1288+K1288</f>
        <v>2.4504079867134</v>
      </c>
      <c r="P1288" s="0" t="n">
        <f aca="false">'t+3'!P1288+L1288</f>
        <v>1.62315796127283</v>
      </c>
      <c r="Q1288" s="0" t="n">
        <f aca="false" t="array" ref="Q1288:S1288">MMULT(M1288:P1288,'input - gretl'!$B$19:$D$22)+MMULT('Point forecasts'!$J$6:$O$6,'input - gretl'!$B$23:$D$28)</f>
        <v>13.9783384996202</v>
      </c>
      <c r="R1288" s="0" t="n">
        <v>6.77430715197188</v>
      </c>
      <c r="S1288" s="0" t="n">
        <v>9.68853536999593</v>
      </c>
      <c r="U1288" s="10" t="n">
        <f aca="false">NORMSDIST(-M1288/'rhos computation'!$B$11)-EXP(M1288+'rhos computation'!$B$11^2/2)*NORMSDIST(-M1288/'rhos computation'!$B$11-'rhos computation'!$B$11)</f>
        <v>0.0995221867324854</v>
      </c>
      <c r="V1288" s="10" t="n">
        <f aca="false">NORMSDIST(-N1288/'rhos computation'!$B$23)-EXP(N1288+'rhos computation'!$B$23^2/2)*NORMSDIST(-N1288/'rhos computation'!$B$23-'rhos computation'!$B$23)</f>
        <v>0.14129341581666</v>
      </c>
      <c r="W1288" s="0" t="n">
        <f aca="false">NORMSDIST(-O1288)</f>
        <v>0.00713472140206573</v>
      </c>
      <c r="X1288" s="0" t="n">
        <f aca="false">NORMSDIST(-P1288)</f>
        <v>0.0522778209283537</v>
      </c>
    </row>
    <row r="1289" customFormat="false" ht="12.8" hidden="false" customHeight="false" outlineLevel="0" collapsed="false">
      <c r="A1289" s="0" t="n">
        <v>-1.41846351235843</v>
      </c>
      <c r="B1289" s="0" t="n">
        <v>-0.641448026358632</v>
      </c>
      <c r="C1289" s="0" t="n">
        <v>0.0919430174115306</v>
      </c>
      <c r="D1289" s="0" t="n">
        <v>-0.181406559650787</v>
      </c>
      <c r="E1289" s="0" t="n">
        <f aca="false" t="array" ref="E1289:H1289">MMULT(A1289:D1289,'Root matrix of resiudals'!$B$19:E$22)</f>
        <v>-0.0621278864015364</v>
      </c>
      <c r="F1289" s="0" t="n">
        <v>-0.0212210757675149</v>
      </c>
      <c r="G1289" s="0" t="n">
        <v>-0.00278139715038973</v>
      </c>
      <c r="H1289" s="0" t="n">
        <v>-0.00233738744200241</v>
      </c>
      <c r="I1289" s="3" t="n">
        <f aca="false" t="array" ref="I1289:L1289">MMULT('t+3'!I1289:L1289,'input - gretl'!$B$3:$E$6)+MMULT('Point forecasts'!$P$5:$T$5,'input - gretl'!$B$9:$E$13)+MMULT('t+3'!Q1289:S1289,'input - gretl'!$B$14:$E$16)+E1289:H1289</f>
        <v>-0.099209659734802</v>
      </c>
      <c r="J1289" s="3" t="n">
        <v>-0.0318946704832451</v>
      </c>
      <c r="K1289" s="3" t="n">
        <v>0.0129672737352782</v>
      </c>
      <c r="L1289" s="3" t="n">
        <v>-0.0764359033529508</v>
      </c>
      <c r="M1289" s="0" t="n">
        <f aca="false">'t+3'!M1289+I1289</f>
        <v>-0.0237464413039772</v>
      </c>
      <c r="N1289" s="0" t="n">
        <f aca="false">'t+3'!N1289+J1289</f>
        <v>-0.171159809101793</v>
      </c>
      <c r="O1289" s="0" t="n">
        <f aca="false">'t+3'!O1289+K1289</f>
        <v>2.4794370451747</v>
      </c>
      <c r="P1289" s="0" t="n">
        <f aca="false">'t+3'!P1289+L1289</f>
        <v>1.63387062074373</v>
      </c>
      <c r="Q1289" s="0" t="n">
        <f aca="false" t="array" ref="Q1289:S1289">MMULT(M1289:P1289,'input - gretl'!$B$19:$D$22)+MMULT('Point forecasts'!$J$6:$O$6,'input - gretl'!$B$23:$D$28)</f>
        <v>14.0442404447149</v>
      </c>
      <c r="R1289" s="0" t="n">
        <v>6.75700280749899</v>
      </c>
      <c r="S1289" s="0" t="n">
        <v>9.70737615366744</v>
      </c>
      <c r="U1289" s="10" t="n">
        <f aca="false">NORMSDIST(-M1289/'rhos computation'!$B$11)-EXP(M1289+'rhos computation'!$B$11^2/2)*NORMSDIST(-M1289/'rhos computation'!$B$11-'rhos computation'!$B$11)</f>
        <v>0.0612475109331192</v>
      </c>
      <c r="V1289" s="10" t="n">
        <f aca="false">NORMSDIST(-N1289/'rhos computation'!$B$23)-EXP(N1289+'rhos computation'!$B$23^2/2)*NORMSDIST(-N1289/'rhos computation'!$B$23-'rhos computation'!$B$23)</f>
        <v>0.155989605467712</v>
      </c>
      <c r="W1289" s="0" t="n">
        <f aca="false">NORMSDIST(-O1289)</f>
        <v>0.00657949786996018</v>
      </c>
      <c r="X1289" s="0" t="n">
        <f aca="false">NORMSDIST(-P1289)</f>
        <v>0.0511430099040864</v>
      </c>
    </row>
    <row r="1290" customFormat="false" ht="12.8" hidden="false" customHeight="false" outlineLevel="0" collapsed="false">
      <c r="A1290" s="0" t="n">
        <v>-0.711606344076934</v>
      </c>
      <c r="B1290" s="0" t="n">
        <v>1.35470154104979</v>
      </c>
      <c r="C1290" s="0" t="n">
        <v>2.50931586467936</v>
      </c>
      <c r="D1290" s="0" t="n">
        <v>-0.753049160032228</v>
      </c>
      <c r="E1290" s="0" t="n">
        <f aca="false" t="array" ref="E1290:H1290">MMULT(A1290:D1290,'Root matrix of resiudals'!$B$19:E$22)</f>
        <v>-0.0240755915208637</v>
      </c>
      <c r="F1290" s="0" t="n">
        <v>0.0460555516009995</v>
      </c>
      <c r="G1290" s="0" t="n">
        <v>0.0435614720227526</v>
      </c>
      <c r="H1290" s="0" t="n">
        <v>-0.00898456541960923</v>
      </c>
      <c r="I1290" s="3" t="n">
        <f aca="false" t="array" ref="I1290:L1290">MMULT('t+3'!I1290:L1290,'input - gretl'!$B$3:$E$6)+MMULT('Point forecasts'!$P$5:$T$5,'input - gretl'!$B$9:$E$13)+MMULT('t+3'!Q1290:S1290,'input - gretl'!$B$14:$E$16)+E1290:H1290</f>
        <v>-0.0892099642386512</v>
      </c>
      <c r="J1290" s="3" t="n">
        <v>-0.0144659490956965</v>
      </c>
      <c r="K1290" s="3" t="n">
        <v>0.0615147908031903</v>
      </c>
      <c r="L1290" s="3" t="n">
        <v>-0.0722895859720269</v>
      </c>
      <c r="M1290" s="0" t="n">
        <f aca="false">'t+3'!M1290+I1290</f>
        <v>0.034840071508827</v>
      </c>
      <c r="N1290" s="0" t="n">
        <f aca="false">'t+3'!N1290+J1290</f>
        <v>-0.0870726684953302</v>
      </c>
      <c r="O1290" s="0" t="n">
        <f aca="false">'t+3'!O1290+K1290</f>
        <v>2.52828225616349</v>
      </c>
      <c r="P1290" s="0" t="n">
        <f aca="false">'t+3'!P1290+L1290</f>
        <v>1.62262233403497</v>
      </c>
      <c r="Q1290" s="0" t="n">
        <f aca="false" t="array" ref="Q1290:S1290">MMULT(M1290:P1290,'input - gretl'!$B$19:$D$22)+MMULT('Point forecasts'!$J$6:$O$6,'input - gretl'!$B$23:$D$28)</f>
        <v>14.1028269575277</v>
      </c>
      <c r="R1290" s="0" t="n">
        <v>6.84108994810545</v>
      </c>
      <c r="S1290" s="0" t="n">
        <v>9.7669190477306</v>
      </c>
      <c r="U1290" s="10" t="n">
        <f aca="false">NORMSDIST(-M1290/'rhos computation'!$B$11)-EXP(M1290+'rhos computation'!$B$11^2/2)*NORMSDIST(-M1290/'rhos computation'!$B$11-'rhos computation'!$B$11)</f>
        <v>0.0356998410877654</v>
      </c>
      <c r="V1290" s="10" t="n">
        <f aca="false">NORMSDIST(-N1290/'rhos computation'!$B$23)-EXP(N1290+'rhos computation'!$B$23^2/2)*NORMSDIST(-N1290/'rhos computation'!$B$23-'rhos computation'!$B$23)</f>
        <v>0.0834607014288694</v>
      </c>
      <c r="W1290" s="0" t="n">
        <f aca="false">NORMSDIST(-O1290)</f>
        <v>0.00573110806003976</v>
      </c>
      <c r="X1290" s="0" t="n">
        <f aca="false">NORMSDIST(-P1290)</f>
        <v>0.052335081583318</v>
      </c>
    </row>
    <row r="1291" customFormat="false" ht="12.8" hidden="false" customHeight="false" outlineLevel="0" collapsed="false">
      <c r="A1291" s="0" t="n">
        <v>-1.32538090926684</v>
      </c>
      <c r="B1291" s="0" t="n">
        <v>-1.20431228456612</v>
      </c>
      <c r="C1291" s="0" t="n">
        <v>-0.276150231487953</v>
      </c>
      <c r="D1291" s="0" t="n">
        <v>-0.082129803004252</v>
      </c>
      <c r="E1291" s="0" t="n">
        <f aca="false" t="array" ref="E1291:H1291">MMULT(A1291:D1291,'Root matrix of resiudals'!$B$19:E$22)</f>
        <v>-0.0599014072805153</v>
      </c>
      <c r="F1291" s="0" t="n">
        <v>-0.0384076492046877</v>
      </c>
      <c r="G1291" s="0" t="n">
        <v>-0.0105056600840113</v>
      </c>
      <c r="H1291" s="0" t="n">
        <v>-0.00122057431668491</v>
      </c>
      <c r="I1291" s="3" t="n">
        <f aca="false" t="array" ref="I1291:L1291">MMULT('t+3'!I1291:L1291,'input - gretl'!$B$3:$E$6)+MMULT('Point forecasts'!$P$5:$T$5,'input - gretl'!$B$9:$E$13)+MMULT('t+3'!Q1291:S1291,'input - gretl'!$B$14:$E$16)+E1291:H1291</f>
        <v>-0.150951904200127</v>
      </c>
      <c r="J1291" s="3" t="n">
        <v>-0.107298728270342</v>
      </c>
      <c r="K1291" s="3" t="n">
        <v>0.00841037983965755</v>
      </c>
      <c r="L1291" s="3" t="n">
        <v>-0.0878702342090878</v>
      </c>
      <c r="M1291" s="0" t="n">
        <f aca="false">'t+3'!M1291+I1291</f>
        <v>-0.0338890606708568</v>
      </c>
      <c r="N1291" s="0" t="n">
        <f aca="false">'t+3'!N1291+J1291</f>
        <v>-0.200726894093997</v>
      </c>
      <c r="O1291" s="0" t="n">
        <f aca="false">'t+3'!O1291+K1291</f>
        <v>2.42376178388457</v>
      </c>
      <c r="P1291" s="0" t="n">
        <f aca="false">'t+3'!P1291+L1291</f>
        <v>1.62469576426469</v>
      </c>
      <c r="Q1291" s="0" t="n">
        <f aca="false" t="array" ref="Q1291:S1291">MMULT(M1291:P1291,'input - gretl'!$B$19:$D$22)+MMULT('Point forecasts'!$J$6:$O$6,'input - gretl'!$B$23:$D$28)</f>
        <v>14.034097825348</v>
      </c>
      <c r="R1291" s="0" t="n">
        <v>6.72743572250678</v>
      </c>
      <c r="S1291" s="0" t="n">
        <v>9.66042663963171</v>
      </c>
      <c r="U1291" s="10" t="n">
        <f aca="false">NORMSDIST(-M1291/'rhos computation'!$B$11)-EXP(M1291+'rhos computation'!$B$11^2/2)*NORMSDIST(-M1291/'rhos computation'!$B$11-'rhos computation'!$B$11)</f>
        <v>0.0665233871695847</v>
      </c>
      <c r="V1291" s="10" t="n">
        <f aca="false">NORMSDIST(-N1291/'rhos computation'!$B$23)-EXP(N1291+'rhos computation'!$B$23^2/2)*NORMSDIST(-N1291/'rhos computation'!$B$23-'rhos computation'!$B$23)</f>
        <v>0.180562969745276</v>
      </c>
      <c r="W1291" s="0" t="n">
        <f aca="false">NORMSDIST(-O1291)</f>
        <v>0.00768033888622132</v>
      </c>
      <c r="X1291" s="0" t="n">
        <f aca="false">NORMSDIST(-P1291)</f>
        <v>0.0521137001765404</v>
      </c>
    </row>
    <row r="1292" customFormat="false" ht="12.8" hidden="false" customHeight="false" outlineLevel="0" collapsed="false">
      <c r="A1292" s="0" t="n">
        <v>-1.84695374516635</v>
      </c>
      <c r="B1292" s="0" t="n">
        <v>-0.779910979299743</v>
      </c>
      <c r="C1292" s="0" t="n">
        <v>-1.74533157886148</v>
      </c>
      <c r="D1292" s="0" t="n">
        <v>0.0849641719962724</v>
      </c>
      <c r="E1292" s="0" t="n">
        <f aca="false" t="array" ref="E1292:H1292">MMULT(A1292:D1292,'Root matrix of resiudals'!$B$19:E$22)</f>
        <v>-0.0831972339810108</v>
      </c>
      <c r="F1292" s="0" t="n">
        <v>-0.0327265606810556</v>
      </c>
      <c r="G1292" s="0" t="n">
        <v>-0.0331115148453438</v>
      </c>
      <c r="H1292" s="0" t="n">
        <v>3.58716913803369E-005</v>
      </c>
      <c r="I1292" s="3" t="n">
        <f aca="false" t="array" ref="I1292:L1292">MMULT('t+3'!I1292:L1292,'input - gretl'!$B$3:$E$6)+MMULT('Point forecasts'!$P$5:$T$5,'input - gretl'!$B$9:$E$13)+MMULT('t+3'!Q1292:S1292,'input - gretl'!$B$14:$E$16)+E1292:H1292</f>
        <v>-0.160452365255253</v>
      </c>
      <c r="J1292" s="3" t="n">
        <v>-0.0947117413365122</v>
      </c>
      <c r="K1292" s="3" t="n">
        <v>-0.0371199125454192</v>
      </c>
      <c r="L1292" s="3" t="n">
        <v>-0.0825134433651177</v>
      </c>
      <c r="M1292" s="0" t="n">
        <f aca="false">'t+3'!M1292+I1292</f>
        <v>-0.138334229775447</v>
      </c>
      <c r="N1292" s="0" t="n">
        <f aca="false">'t+3'!N1292+J1292</f>
        <v>-0.231337542039119</v>
      </c>
      <c r="O1292" s="0" t="n">
        <f aca="false">'t+3'!O1292+K1292</f>
        <v>2.32739633155512</v>
      </c>
      <c r="P1292" s="0" t="n">
        <f aca="false">'t+3'!P1292+L1292</f>
        <v>1.54433156525319</v>
      </c>
      <c r="Q1292" s="0" t="n">
        <f aca="false" t="array" ref="Q1292:S1292">MMULT(M1292:P1292,'input - gretl'!$B$19:$D$22)+MMULT('Point forecasts'!$J$6:$O$6,'input - gretl'!$B$23:$D$28)</f>
        <v>13.9296526562434</v>
      </c>
      <c r="R1292" s="0" t="n">
        <v>6.69682507456166</v>
      </c>
      <c r="S1292" s="0" t="n">
        <v>9.64049155877214</v>
      </c>
      <c r="U1292" s="10" t="n">
        <f aca="false">NORMSDIST(-M1292/'rhos computation'!$B$11)-EXP(M1292+'rhos computation'!$B$11^2/2)*NORMSDIST(-M1292/'rhos computation'!$B$11-'rhos computation'!$B$11)</f>
        <v>0.132742339431199</v>
      </c>
      <c r="V1292" s="10" t="n">
        <f aca="false">NORMSDIST(-N1292/'rhos computation'!$B$23)-EXP(N1292+'rhos computation'!$B$23^2/2)*NORMSDIST(-N1292/'rhos computation'!$B$23-'rhos computation'!$B$23)</f>
        <v>0.205264122232445</v>
      </c>
      <c r="W1292" s="0" t="n">
        <f aca="false">NORMSDIST(-O1292)</f>
        <v>0.0099720904169977</v>
      </c>
      <c r="X1292" s="0" t="n">
        <f aca="false">NORMSDIST(-P1292)</f>
        <v>0.0612540147172615</v>
      </c>
    </row>
    <row r="1293" customFormat="false" ht="12.8" hidden="false" customHeight="false" outlineLevel="0" collapsed="false">
      <c r="A1293" s="0" t="n">
        <v>-0.177780946434533</v>
      </c>
      <c r="B1293" s="0" t="n">
        <v>1.08909504377093</v>
      </c>
      <c r="C1293" s="0" t="n">
        <v>2.29337965930995</v>
      </c>
      <c r="D1293" s="0" t="n">
        <v>0.569250513845974</v>
      </c>
      <c r="E1293" s="0" t="n">
        <f aca="false" t="array" ref="E1293:H1293">MMULT(A1293:D1293,'Root matrix of resiudals'!$B$19:E$22)</f>
        <v>-0.00254650862982353</v>
      </c>
      <c r="F1293" s="0" t="n">
        <v>0.0389868278684337</v>
      </c>
      <c r="G1293" s="0" t="n">
        <v>0.0413017154454591</v>
      </c>
      <c r="H1293" s="0" t="n">
        <v>0.0120033298722424</v>
      </c>
      <c r="I1293" s="3" t="n">
        <f aca="false" t="array" ref="I1293:L1293">MMULT('t+3'!I1293:L1293,'input - gretl'!$B$3:$E$6)+MMULT('Point forecasts'!$P$5:$T$5,'input - gretl'!$B$9:$E$13)+MMULT('t+3'!Q1293:S1293,'input - gretl'!$B$14:$E$16)+E1293:H1293</f>
        <v>0.0101859040730865</v>
      </c>
      <c r="J1293" s="3" t="n">
        <v>-0.0365818936641456</v>
      </c>
      <c r="K1293" s="3" t="n">
        <v>0.0605453212944118</v>
      </c>
      <c r="L1293" s="3" t="n">
        <v>-0.0509464757174327</v>
      </c>
      <c r="M1293" s="0" t="n">
        <f aca="false">'t+3'!M1293+I1293</f>
        <v>0.0394841703584</v>
      </c>
      <c r="N1293" s="0" t="n">
        <f aca="false">'t+3'!N1293+J1293</f>
        <v>-0.0798029773206144</v>
      </c>
      <c r="O1293" s="0" t="n">
        <f aca="false">'t+3'!O1293+K1293</f>
        <v>2.55542424465758</v>
      </c>
      <c r="P1293" s="0" t="n">
        <f aca="false">'t+3'!P1293+L1293</f>
        <v>1.67659297377092</v>
      </c>
      <c r="Q1293" s="0" t="n">
        <f aca="false" t="array" ref="Q1293:S1293">MMULT(M1293:P1293,'input - gretl'!$B$19:$D$22)+MMULT('Point forecasts'!$J$6:$O$6,'input - gretl'!$B$23:$D$28)</f>
        <v>14.1074710563773</v>
      </c>
      <c r="R1293" s="0" t="n">
        <v>6.84835963928017</v>
      </c>
      <c r="S1293" s="0" t="n">
        <v>9.74273225930382</v>
      </c>
      <c r="U1293" s="10" t="n">
        <f aca="false">NORMSDIST(-M1293/'rhos computation'!$B$11)-EXP(M1293+'rhos computation'!$B$11^2/2)*NORMSDIST(-M1293/'rhos computation'!$B$11-'rhos computation'!$B$11)</f>
        <v>0.0340405900032155</v>
      </c>
      <c r="V1293" s="10" t="n">
        <f aca="false">NORMSDIST(-N1293/'rhos computation'!$B$23)-EXP(N1293+'rhos computation'!$B$23^2/2)*NORMSDIST(-N1293/'rhos computation'!$B$23-'rhos computation'!$B$23)</f>
        <v>0.0772824796922629</v>
      </c>
      <c r="W1293" s="0" t="n">
        <f aca="false">NORMSDIST(-O1293)</f>
        <v>0.00530292221979842</v>
      </c>
      <c r="X1293" s="0" t="n">
        <f aca="false">NORMSDIST(-P1293)</f>
        <v>0.0468110508334475</v>
      </c>
    </row>
    <row r="1294" customFormat="false" ht="12.8" hidden="false" customHeight="false" outlineLevel="0" collapsed="false">
      <c r="A1294" s="0" t="n">
        <v>-1.954353373612</v>
      </c>
      <c r="B1294" s="0" t="n">
        <v>0.470264090114387</v>
      </c>
      <c r="C1294" s="0" t="n">
        <v>-0.238945827458261</v>
      </c>
      <c r="D1294" s="0" t="n">
        <v>0.295985006635025</v>
      </c>
      <c r="E1294" s="0" t="n">
        <f aca="false" t="array" ref="E1294:H1294">MMULT(A1294:D1294,'Root matrix of resiudals'!$B$19:E$22)</f>
        <v>-0.0831943815012527</v>
      </c>
      <c r="F1294" s="0" t="n">
        <v>0.0081728681911601</v>
      </c>
      <c r="G1294" s="0" t="n">
        <v>-0.00423761665330022</v>
      </c>
      <c r="H1294" s="0" t="n">
        <v>0.00530851287149774</v>
      </c>
      <c r="I1294" s="3" t="n">
        <f aca="false" t="array" ref="I1294:L1294">MMULT('t+3'!I1294:L1294,'input - gretl'!$B$3:$E$6)+MMULT('Point forecasts'!$P$5:$T$5,'input - gretl'!$B$9:$E$13)+MMULT('t+3'!Q1294:S1294,'input - gretl'!$B$14:$E$16)+E1294:H1294</f>
        <v>-0.0711699661646587</v>
      </c>
      <c r="J1294" s="3" t="n">
        <v>-0.0141869834091959</v>
      </c>
      <c r="K1294" s="3" t="n">
        <v>0.0100223868867841</v>
      </c>
      <c r="L1294" s="3" t="n">
        <v>-0.051202934536103</v>
      </c>
      <c r="M1294" s="0" t="n">
        <f aca="false">'t+3'!M1294+I1294</f>
        <v>-0.0240599732795992</v>
      </c>
      <c r="N1294" s="0" t="n">
        <f aca="false">'t+3'!N1294+J1294</f>
        <v>-0.0988377508460593</v>
      </c>
      <c r="O1294" s="0" t="n">
        <f aca="false">'t+3'!O1294+K1294</f>
        <v>2.49907744860522</v>
      </c>
      <c r="P1294" s="0" t="n">
        <f aca="false">'t+3'!P1294+L1294</f>
        <v>1.59422190800148</v>
      </c>
      <c r="Q1294" s="0" t="n">
        <f aca="false" t="array" ref="Q1294:S1294">MMULT(M1294:P1294,'input - gretl'!$B$19:$D$22)+MMULT('Point forecasts'!$J$6:$O$6,'input - gretl'!$B$23:$D$28)</f>
        <v>14.0439269127393</v>
      </c>
      <c r="R1294" s="0" t="n">
        <v>6.82932486575472</v>
      </c>
      <c r="S1294" s="0" t="n">
        <v>9.76472446535147</v>
      </c>
      <c r="U1294" s="10" t="n">
        <f aca="false">NORMSDIST(-M1294/'rhos computation'!$B$11)-EXP(M1294+'rhos computation'!$B$11^2/2)*NORMSDIST(-M1294/'rhos computation'!$B$11-'rhos computation'!$B$11)</f>
        <v>0.0614069590752633</v>
      </c>
      <c r="V1294" s="10" t="n">
        <f aca="false">NORMSDIST(-N1294/'rhos computation'!$B$23)-EXP(N1294+'rhos computation'!$B$23^2/2)*NORMSDIST(-N1294/'rhos computation'!$B$23-'rhos computation'!$B$23)</f>
        <v>0.0935952807766213</v>
      </c>
      <c r="W1294" s="0" t="n">
        <f aca="false">NORMSDIST(-O1294)</f>
        <v>0.00622585474383578</v>
      </c>
      <c r="X1294" s="0" t="n">
        <f aca="false">NORMSDIST(-P1294)</f>
        <v>0.0554431706398147</v>
      </c>
    </row>
    <row r="1295" customFormat="false" ht="12.8" hidden="false" customHeight="false" outlineLevel="0" collapsed="false">
      <c r="A1295" s="0" t="n">
        <v>-0.597609737515706</v>
      </c>
      <c r="B1295" s="0" t="n">
        <v>0.910376753575826</v>
      </c>
      <c r="C1295" s="0" t="n">
        <v>-0.0601737061503653</v>
      </c>
      <c r="D1295" s="0" t="n">
        <v>-0.354126776528662</v>
      </c>
      <c r="E1295" s="0" t="n">
        <f aca="false" t="array" ref="E1295:H1295">MMULT(A1295:D1295,'Root matrix of resiudals'!$B$19:E$22)</f>
        <v>-0.023517615271069</v>
      </c>
      <c r="F1295" s="0" t="n">
        <v>0.0244189946757595</v>
      </c>
      <c r="G1295" s="0" t="n">
        <v>0.00115508898931651</v>
      </c>
      <c r="H1295" s="0" t="n">
        <v>-0.00552674991999898</v>
      </c>
      <c r="I1295" s="3" t="n">
        <f aca="false" t="array" ref="I1295:L1295">MMULT('t+3'!I1295:L1295,'input - gretl'!$B$3:$E$6)+MMULT('Point forecasts'!$P$5:$T$5,'input - gretl'!$B$9:$E$13)+MMULT('t+3'!Q1295:S1295,'input - gretl'!$B$14:$E$16)+E1295:H1295</f>
        <v>-0.0688380954628425</v>
      </c>
      <c r="J1295" s="3" t="n">
        <v>-0.00133645132822929</v>
      </c>
      <c r="K1295" s="3" t="n">
        <v>0.0177762393616682</v>
      </c>
      <c r="L1295" s="3" t="n">
        <v>-0.0759578442431626</v>
      </c>
      <c r="M1295" s="0" t="n">
        <f aca="false">'t+3'!M1295+I1295</f>
        <v>0.0759898642046508</v>
      </c>
      <c r="N1295" s="0" t="n">
        <f aca="false">'t+3'!N1295+J1295</f>
        <v>-0.110948409079752</v>
      </c>
      <c r="O1295" s="0" t="n">
        <f aca="false">'t+3'!O1295+K1295</f>
        <v>2.47727441963652</v>
      </c>
      <c r="P1295" s="0" t="n">
        <f aca="false">'t+3'!P1295+L1295</f>
        <v>1.59137092867578</v>
      </c>
      <c r="Q1295" s="0" t="n">
        <f aca="false" t="array" ref="Q1295:S1295">MMULT(M1295:P1295,'input - gretl'!$B$19:$D$22)+MMULT('Point forecasts'!$J$6:$O$6,'input - gretl'!$B$23:$D$28)</f>
        <v>14.1439767502235</v>
      </c>
      <c r="R1295" s="0" t="n">
        <v>6.81721420752103</v>
      </c>
      <c r="S1295" s="0" t="n">
        <v>9.74563286027048</v>
      </c>
      <c r="U1295" s="10" t="n">
        <f aca="false">NORMSDIST(-M1295/'rhos computation'!$B$11)-EXP(M1295+'rhos computation'!$B$11^2/2)*NORMSDIST(-M1295/'rhos computation'!$B$11-'rhos computation'!$B$11)</f>
        <v>0.0228109351147762</v>
      </c>
      <c r="V1295" s="10" t="n">
        <f aca="false">NORMSDIST(-N1295/'rhos computation'!$B$23)-EXP(N1295+'rhos computation'!$B$23^2/2)*NORMSDIST(-N1295/'rhos computation'!$B$23-'rhos computation'!$B$23)</f>
        <v>0.104123747281716</v>
      </c>
      <c r="W1295" s="0" t="n">
        <f aca="false">NORMSDIST(-O1295)</f>
        <v>0.00661950337978179</v>
      </c>
      <c r="X1295" s="0" t="n">
        <f aca="false">NORMSDIST(-P1295)</f>
        <v>0.055763061414841</v>
      </c>
    </row>
    <row r="1296" customFormat="false" ht="12.8" hidden="false" customHeight="false" outlineLevel="0" collapsed="false">
      <c r="A1296" s="0" t="n">
        <v>-0.14801227556859</v>
      </c>
      <c r="B1296" s="0" t="n">
        <v>-0.566755868964943</v>
      </c>
      <c r="C1296" s="0" t="n">
        <v>1.22187693312778</v>
      </c>
      <c r="D1296" s="0" t="n">
        <v>0.603276165059659</v>
      </c>
      <c r="E1296" s="0" t="n">
        <f aca="false" t="array" ref="E1296:H1296">MMULT(A1296:D1296,'Root matrix of resiudals'!$B$19:E$22)</f>
        <v>-0.0063552254433812</v>
      </c>
      <c r="F1296" s="0" t="n">
        <v>-0.0121019036715892</v>
      </c>
      <c r="G1296" s="0" t="n">
        <v>0.0181643906239386</v>
      </c>
      <c r="H1296" s="0" t="n">
        <v>0.0112082087303971</v>
      </c>
      <c r="I1296" s="3" t="n">
        <f aca="false" t="array" ref="I1296:L1296">MMULT('t+3'!I1296:L1296,'input - gretl'!$B$3:$E$6)+MMULT('Point forecasts'!$P$5:$T$5,'input - gretl'!$B$9:$E$13)+MMULT('t+3'!Q1296:S1296,'input - gretl'!$B$14:$E$16)+E1296:H1296</f>
        <v>-0.0665708946578834</v>
      </c>
      <c r="J1296" s="3" t="n">
        <v>-0.0532011279972355</v>
      </c>
      <c r="K1296" s="3" t="n">
        <v>0.0379308627441188</v>
      </c>
      <c r="L1296" s="3" t="n">
        <v>-0.0587280970787322</v>
      </c>
      <c r="M1296" s="0" t="n">
        <f aca="false">'t+3'!M1296+I1296</f>
        <v>0.0873034559603975</v>
      </c>
      <c r="N1296" s="0" t="n">
        <f aca="false">'t+3'!N1296+J1296</f>
        <v>-0.149316304460785</v>
      </c>
      <c r="O1296" s="0" t="n">
        <f aca="false">'t+3'!O1296+K1296</f>
        <v>2.50367529724813</v>
      </c>
      <c r="P1296" s="0" t="n">
        <f aca="false">'t+3'!P1296+L1296</f>
        <v>1.64018563132718</v>
      </c>
      <c r="Q1296" s="0" t="n">
        <f aca="false" t="array" ref="Q1296:S1296">MMULT(M1296:P1296,'input - gretl'!$B$19:$D$22)+MMULT('Point forecasts'!$J$6:$O$6,'input - gretl'!$B$23:$D$28)</f>
        <v>14.1552903419793</v>
      </c>
      <c r="R1296" s="0" t="n">
        <v>6.77884631214</v>
      </c>
      <c r="S1296" s="0" t="n">
        <v>9.72560851492548</v>
      </c>
      <c r="U1296" s="10" t="n">
        <f aca="false">NORMSDIST(-M1296/'rhos computation'!$B$11)-EXP(M1296+'rhos computation'!$B$11^2/2)*NORMSDIST(-M1296/'rhos computation'!$B$11-'rhos computation'!$B$11)</f>
        <v>0.0199544834498313</v>
      </c>
      <c r="V1296" s="10" t="n">
        <f aca="false">NORMSDIST(-N1296/'rhos computation'!$B$23)-EXP(N1296+'rhos computation'!$B$23^2/2)*NORMSDIST(-N1296/'rhos computation'!$B$23-'rhos computation'!$B$23)</f>
        <v>0.137403230186321</v>
      </c>
      <c r="W1296" s="0" t="n">
        <f aca="false">NORMSDIST(-O1296)</f>
        <v>0.00614553881205618</v>
      </c>
      <c r="X1296" s="0" t="n">
        <f aca="false">NORMSDIST(-P1296)</f>
        <v>0.0504832879753792</v>
      </c>
    </row>
    <row r="1297" customFormat="false" ht="12.8" hidden="false" customHeight="false" outlineLevel="0" collapsed="false">
      <c r="A1297" s="0" t="n">
        <v>1.06858922281717</v>
      </c>
      <c r="B1297" s="0" t="n">
        <v>0.365940123537541</v>
      </c>
      <c r="C1297" s="0" t="n">
        <v>-0.396673391058967</v>
      </c>
      <c r="D1297" s="0" t="n">
        <v>0.600619214348616</v>
      </c>
      <c r="E1297" s="0" t="n">
        <f aca="false" t="array" ref="E1297:H1297">MMULT(A1297:D1297,'Root matrix of resiudals'!$B$19:E$22)</f>
        <v>0.0459559111867579</v>
      </c>
      <c r="F1297" s="0" t="n">
        <v>0.0114904416481768</v>
      </c>
      <c r="G1297" s="0" t="n">
        <v>-0.00307080480385653</v>
      </c>
      <c r="H1297" s="0" t="n">
        <v>0.00890686165550721</v>
      </c>
      <c r="I1297" s="3" t="n">
        <f aca="false" t="array" ref="I1297:L1297">MMULT('t+3'!I1297:L1297,'input - gretl'!$B$3:$E$6)+MMULT('Point forecasts'!$P$5:$T$5,'input - gretl'!$B$9:$E$13)+MMULT('t+3'!Q1297:S1297,'input - gretl'!$B$14:$E$16)+E1297:H1297</f>
        <v>0.0148313178202847</v>
      </c>
      <c r="J1297" s="3" t="n">
        <v>-0.0219075427942281</v>
      </c>
      <c r="K1297" s="3" t="n">
        <v>0.0159899546920522</v>
      </c>
      <c r="L1297" s="3" t="n">
        <v>-0.0764639987019907</v>
      </c>
      <c r="M1297" s="0" t="n">
        <f aca="false">'t+3'!M1297+I1297</f>
        <v>0.101408366019566</v>
      </c>
      <c r="N1297" s="0" t="n">
        <f aca="false">'t+3'!N1297+J1297</f>
        <v>-0.140438101425181</v>
      </c>
      <c r="O1297" s="0" t="n">
        <f aca="false">'t+3'!O1297+K1297</f>
        <v>2.45462171302733</v>
      </c>
      <c r="P1297" s="0" t="n">
        <f aca="false">'t+3'!P1297+L1297</f>
        <v>1.63306793572232</v>
      </c>
      <c r="Q1297" s="0" t="n">
        <f aca="false" t="array" ref="Q1297:S1297">MMULT(M1297:P1297,'input - gretl'!$B$19:$D$22)+MMULT('Point forecasts'!$J$6:$O$6,'input - gretl'!$B$23:$D$28)</f>
        <v>14.1693952520384</v>
      </c>
      <c r="R1297" s="0" t="n">
        <v>6.7877245151756</v>
      </c>
      <c r="S1297" s="0" t="n">
        <v>9.68332421510968</v>
      </c>
      <c r="U1297" s="10" t="n">
        <f aca="false">NORMSDIST(-M1297/'rhos computation'!$B$11)-EXP(M1297+'rhos computation'!$B$11^2/2)*NORMSDIST(-M1297/'rhos computation'!$B$11-'rhos computation'!$B$11)</f>
        <v>0.0167768813471518</v>
      </c>
      <c r="V1297" s="10" t="n">
        <f aca="false">NORMSDIST(-N1297/'rhos computation'!$B$23)-EXP(N1297+'rhos computation'!$B$23^2/2)*NORMSDIST(-N1297/'rhos computation'!$B$23-'rhos computation'!$B$23)</f>
        <v>0.129756874923796</v>
      </c>
      <c r="W1297" s="0" t="n">
        <f aca="false">NORMSDIST(-O1297)</f>
        <v>0.007051645615877</v>
      </c>
      <c r="X1297" s="0" t="n">
        <f aca="false">NORMSDIST(-P1297)</f>
        <v>0.0512273546868484</v>
      </c>
    </row>
    <row r="1298" customFormat="false" ht="12.8" hidden="false" customHeight="false" outlineLevel="0" collapsed="false">
      <c r="A1298" s="0" t="n">
        <v>-0.00718323503452835</v>
      </c>
      <c r="B1298" s="0" t="n">
        <v>0.273733939728466</v>
      </c>
      <c r="C1298" s="0" t="n">
        <v>-1.19352516927902</v>
      </c>
      <c r="D1298" s="0" t="n">
        <v>1.65962342378298</v>
      </c>
      <c r="E1298" s="0" t="n">
        <f aca="false" t="array" ref="E1298:H1298">MMULT(A1298:D1298,'Root matrix of resiudals'!$B$19:E$22)</f>
        <v>-0.00179827577225624</v>
      </c>
      <c r="F1298" s="0" t="n">
        <v>0.00362861712217933</v>
      </c>
      <c r="G1298" s="0" t="n">
        <v>-0.0163597005706615</v>
      </c>
      <c r="H1298" s="0" t="n">
        <v>0.0255846533914708</v>
      </c>
      <c r="I1298" s="3" t="n">
        <f aca="false" t="array" ref="I1298:L1298">MMULT('t+3'!I1298:L1298,'input - gretl'!$B$3:$E$6)+MMULT('Point forecasts'!$P$5:$T$5,'input - gretl'!$B$9:$E$13)+MMULT('t+3'!Q1298:S1298,'input - gretl'!$B$14:$E$16)+E1298:H1298</f>
        <v>-0.0558353078750275</v>
      </c>
      <c r="J1298" s="3" t="n">
        <v>-0.0326859511506006</v>
      </c>
      <c r="K1298" s="3" t="n">
        <v>-0.00127873015275547</v>
      </c>
      <c r="L1298" s="3" t="n">
        <v>-0.0320380312196048</v>
      </c>
      <c r="M1298" s="0" t="n">
        <f aca="false">'t+3'!M1298+I1298</f>
        <v>0.119674815777712</v>
      </c>
      <c r="N1298" s="0" t="n">
        <f aca="false">'t+3'!N1298+J1298</f>
        <v>-0.116878098588041</v>
      </c>
      <c r="O1298" s="0" t="n">
        <f aca="false">'t+3'!O1298+K1298</f>
        <v>2.46130092189501</v>
      </c>
      <c r="P1298" s="0" t="n">
        <f aca="false">'t+3'!P1298+L1298</f>
        <v>1.59568047737611</v>
      </c>
      <c r="Q1298" s="0" t="n">
        <f aca="false" t="array" ref="Q1298:S1298">MMULT(M1298:P1298,'input - gretl'!$B$19:$D$22)+MMULT('Point forecasts'!$J$6:$O$6,'input - gretl'!$B$23:$D$28)</f>
        <v>14.1876617017966</v>
      </c>
      <c r="R1298" s="0" t="n">
        <v>6.81128451801274</v>
      </c>
      <c r="S1298" s="0" t="n">
        <v>9.72556076623752</v>
      </c>
      <c r="U1298" s="10" t="n">
        <f aca="false">NORMSDIST(-M1298/'rhos computation'!$B$11)-EXP(M1298+'rhos computation'!$B$11^2/2)*NORMSDIST(-M1298/'rhos computation'!$B$11-'rhos computation'!$B$11)</f>
        <v>0.0132521425280897</v>
      </c>
      <c r="V1298" s="10" t="n">
        <f aca="false">NORMSDIST(-N1298/'rhos computation'!$B$23)-EXP(N1298+'rhos computation'!$B$23^2/2)*NORMSDIST(-N1298/'rhos computation'!$B$23-'rhos computation'!$B$23)</f>
        <v>0.10929132357617</v>
      </c>
      <c r="W1298" s="0" t="n">
        <f aca="false">NORMSDIST(-O1298)</f>
        <v>0.00692171004153468</v>
      </c>
      <c r="X1298" s="0" t="n">
        <f aca="false">NORMSDIST(-P1298)</f>
        <v>0.055280074750795</v>
      </c>
    </row>
    <row r="1299" customFormat="false" ht="12.8" hidden="false" customHeight="false" outlineLevel="0" collapsed="false">
      <c r="A1299" s="0" t="n">
        <v>-2.10058857046107</v>
      </c>
      <c r="B1299" s="0" t="n">
        <v>-0.0428810052777815</v>
      </c>
      <c r="C1299" s="0" t="n">
        <v>1.61156717657998</v>
      </c>
      <c r="D1299" s="0" t="n">
        <v>-0.226380028763667</v>
      </c>
      <c r="E1299" s="0" t="n">
        <f aca="false" t="array" ref="E1299:H1299">MMULT(A1299:D1299,'Root matrix of resiudals'!$B$19:E$22)</f>
        <v>-0.0881443880021276</v>
      </c>
      <c r="F1299" s="0" t="n">
        <v>-0.000210078874551735</v>
      </c>
      <c r="G1299" s="0" t="n">
        <v>0.0229631394626201</v>
      </c>
      <c r="H1299" s="0" t="n">
        <v>-0.00102634335268552</v>
      </c>
      <c r="I1299" s="3" t="n">
        <f aca="false" t="array" ref="I1299:L1299">MMULT('t+3'!I1299:L1299,'input - gretl'!$B$3:$E$6)+MMULT('Point forecasts'!$P$5:$T$5,'input - gretl'!$B$9:$E$13)+MMULT('t+3'!Q1299:S1299,'input - gretl'!$B$14:$E$16)+E1299:H1299</f>
        <v>-0.125107495239681</v>
      </c>
      <c r="J1299" s="3" t="n">
        <v>-0.0717605681143251</v>
      </c>
      <c r="K1299" s="3" t="n">
        <v>0.0379699437835531</v>
      </c>
      <c r="L1299" s="3" t="n">
        <v>-0.0845982166009184</v>
      </c>
      <c r="M1299" s="0" t="n">
        <f aca="false">'t+3'!M1299+I1299</f>
        <v>-0.123609682309693</v>
      </c>
      <c r="N1299" s="0" t="n">
        <f aca="false">'t+3'!N1299+J1299</f>
        <v>-0.147097770005786</v>
      </c>
      <c r="O1299" s="0" t="n">
        <f aca="false">'t+3'!O1299+K1299</f>
        <v>2.45253530661158</v>
      </c>
      <c r="P1299" s="0" t="n">
        <f aca="false">'t+3'!P1299+L1299</f>
        <v>1.59903743433803</v>
      </c>
      <c r="Q1299" s="0" t="n">
        <f aca="false" t="array" ref="Q1299:S1299">MMULT(M1299:P1299,'input - gretl'!$B$19:$D$22)+MMULT('Point forecasts'!$J$6:$O$6,'input - gretl'!$B$23:$D$28)</f>
        <v>13.9443772037092</v>
      </c>
      <c r="R1299" s="0" t="n">
        <v>6.781064846595</v>
      </c>
      <c r="S1299" s="0" t="n">
        <v>9.71360251703547</v>
      </c>
      <c r="U1299" s="10" t="n">
        <f aca="false">NORMSDIST(-M1299/'rhos computation'!$B$11)-EXP(M1299+'rhos computation'!$B$11^2/2)*NORMSDIST(-M1299/'rhos computation'!$B$11-'rhos computation'!$B$11)</f>
        <v>0.122361297956871</v>
      </c>
      <c r="V1299" s="10" t="n">
        <f aca="false">NORMSDIST(-N1299/'rhos computation'!$B$23)-EXP(N1299+'rhos computation'!$B$23^2/2)*NORMSDIST(-N1299/'rhos computation'!$B$23-'rhos computation'!$B$23)</f>
        <v>0.135496998745971</v>
      </c>
      <c r="W1299" s="0" t="n">
        <f aca="false">NORMSDIST(-O1299)</f>
        <v>0.00709267289016854</v>
      </c>
      <c r="X1299" s="0" t="n">
        <f aca="false">NORMSDIST(-P1299)</f>
        <v>0.0549061425293557</v>
      </c>
    </row>
    <row r="1300" customFormat="false" ht="12.8" hidden="false" customHeight="false" outlineLevel="0" collapsed="false">
      <c r="A1300" s="0" t="n">
        <v>1.60019911842244</v>
      </c>
      <c r="B1300" s="0" t="n">
        <v>-0.515401894370358</v>
      </c>
      <c r="C1300" s="0" t="n">
        <v>-0.778332984149928</v>
      </c>
      <c r="D1300" s="0" t="n">
        <v>0.448247059105261</v>
      </c>
      <c r="E1300" s="0" t="n">
        <f aca="false" t="array" ref="E1300:H1300">MMULT(A1300:D1300,'Root matrix of resiudals'!$B$19:E$22)</f>
        <v>0.0663556972746799</v>
      </c>
      <c r="F1300" s="0" t="n">
        <v>-0.0138680319019647</v>
      </c>
      <c r="G1300" s="0" t="n">
        <v>-0.0119036354293854</v>
      </c>
      <c r="H1300" s="0" t="n">
        <v>0.00573579265793517</v>
      </c>
      <c r="I1300" s="3" t="n">
        <f aca="false" t="array" ref="I1300:L1300">MMULT('t+3'!I1300:L1300,'input - gretl'!$B$3:$E$6)+MMULT('Point forecasts'!$P$5:$T$5,'input - gretl'!$B$9:$E$13)+MMULT('t+3'!Q1300:S1300,'input - gretl'!$B$14:$E$16)+E1300:H1300</f>
        <v>-0.00548891547765827</v>
      </c>
      <c r="J1300" s="3" t="n">
        <v>-0.0802851807378673</v>
      </c>
      <c r="K1300" s="3" t="n">
        <v>-0.000806661134459175</v>
      </c>
      <c r="L1300" s="3" t="n">
        <v>-0.0630607779926475</v>
      </c>
      <c r="M1300" s="0" t="n">
        <f aca="false">'t+3'!M1300+I1300</f>
        <v>0.112233044021245</v>
      </c>
      <c r="N1300" s="0" t="n">
        <f aca="false">'t+3'!N1300+J1300</f>
        <v>-0.181207991337758</v>
      </c>
      <c r="O1300" s="0" t="n">
        <f aca="false">'t+3'!O1300+K1300</f>
        <v>2.41217926496242</v>
      </c>
      <c r="P1300" s="0" t="n">
        <f aca="false">'t+3'!P1300+L1300</f>
        <v>1.61316634248706</v>
      </c>
      <c r="Q1300" s="0" t="n">
        <f aca="false" t="array" ref="Q1300:S1300">MMULT(M1300:P1300,'input - gretl'!$B$19:$D$22)+MMULT('Point forecasts'!$J$6:$O$6,'input - gretl'!$B$23:$D$28)</f>
        <v>14.1802199300401</v>
      </c>
      <c r="R1300" s="0" t="n">
        <v>6.74695462526302</v>
      </c>
      <c r="S1300" s="0" t="n">
        <v>9.65980917729116</v>
      </c>
      <c r="U1300" s="10" t="n">
        <f aca="false">NORMSDIST(-M1300/'rhos computation'!$B$11)-EXP(M1300+'rhos computation'!$B$11^2/2)*NORMSDIST(-M1300/'rhos computation'!$B$11-'rhos computation'!$B$11)</f>
        <v>0.0146111847333168</v>
      </c>
      <c r="V1300" s="10" t="n">
        <f aca="false">NORMSDIST(-N1300/'rhos computation'!$B$23)-EXP(N1300+'rhos computation'!$B$23^2/2)*NORMSDIST(-N1300/'rhos computation'!$B$23-'rhos computation'!$B$23)</f>
        <v>0.164418806537</v>
      </c>
      <c r="W1300" s="0" t="n">
        <f aca="false">NORMSDIST(-O1300)</f>
        <v>0.00792874130321521</v>
      </c>
      <c r="X1300" s="0" t="n">
        <f aca="false">NORMSDIST(-P1300)</f>
        <v>0.0533541868117198</v>
      </c>
    </row>
    <row r="1301" customFormat="false" ht="12.8" hidden="false" customHeight="false" outlineLevel="0" collapsed="false">
      <c r="A1301" s="0" t="n">
        <v>0.518591349083032</v>
      </c>
      <c r="B1301" s="0" t="n">
        <v>0.588457762903018</v>
      </c>
      <c r="C1301" s="0" t="n">
        <v>-0.92627720641591</v>
      </c>
      <c r="D1301" s="0" t="n">
        <v>1.71079212957925</v>
      </c>
      <c r="E1301" s="0" t="n">
        <f aca="false" t="array" ref="E1301:H1301">MMULT(A1301:D1301,'Root matrix of resiudals'!$B$19:E$22)</f>
        <v>0.0217830044995573</v>
      </c>
      <c r="F1301" s="0" t="n">
        <v>0.0147743213012203</v>
      </c>
      <c r="G1301" s="0" t="n">
        <v>-0.0102147475788788</v>
      </c>
      <c r="H1301" s="0" t="n">
        <v>0.0265403822083818</v>
      </c>
      <c r="I1301" s="3" t="n">
        <f aca="false" t="array" ref="I1301:L1301">MMULT('t+3'!I1301:L1301,'input - gretl'!$B$3:$E$6)+MMULT('Point forecasts'!$P$5:$T$5,'input - gretl'!$B$9:$E$13)+MMULT('t+3'!Q1301:S1301,'input - gretl'!$B$14:$E$16)+E1301:H1301</f>
        <v>-0.0637772313915681</v>
      </c>
      <c r="J1301" s="3" t="n">
        <v>-0.0677529041646451</v>
      </c>
      <c r="K1301" s="3" t="n">
        <v>-0.00927264000254422</v>
      </c>
      <c r="L1301" s="3" t="n">
        <v>-0.0645354534152574</v>
      </c>
      <c r="M1301" s="0" t="n">
        <f aca="false">'t+3'!M1301+I1301</f>
        <v>-0.0362731373587377</v>
      </c>
      <c r="N1301" s="0" t="n">
        <f aca="false">'t+3'!N1301+J1301</f>
        <v>-0.195638762919188</v>
      </c>
      <c r="O1301" s="0" t="n">
        <f aca="false">'t+3'!O1301+K1301</f>
        <v>2.38629898957459</v>
      </c>
      <c r="P1301" s="0" t="n">
        <f aca="false">'t+3'!P1301+L1301</f>
        <v>1.65377865407391</v>
      </c>
      <c r="Q1301" s="0" t="n">
        <f aca="false" t="array" ref="Q1301:S1301">MMULT(M1301:P1301,'input - gretl'!$B$19:$D$22)+MMULT('Point forecasts'!$J$6:$O$6,'input - gretl'!$B$23:$D$28)</f>
        <v>14.0317137486601</v>
      </c>
      <c r="R1301" s="0" t="n">
        <v>6.73252385368159</v>
      </c>
      <c r="S1301" s="0" t="n">
        <v>9.59530456296866</v>
      </c>
      <c r="U1301" s="10" t="n">
        <f aca="false">NORMSDIST(-M1301/'rhos computation'!$B$11)-EXP(M1301+'rhos computation'!$B$11^2/2)*NORMSDIST(-M1301/'rhos computation'!$B$11-'rhos computation'!$B$11)</f>
        <v>0.0677983771528485</v>
      </c>
      <c r="V1301" s="10" t="n">
        <f aca="false">NORMSDIST(-N1301/'rhos computation'!$B$23)-EXP(N1301+'rhos computation'!$B$23^2/2)*NORMSDIST(-N1301/'rhos computation'!$B$23-'rhos computation'!$B$23)</f>
        <v>0.176384081799092</v>
      </c>
      <c r="W1301" s="0" t="n">
        <f aca="false">NORMSDIST(-O1301)</f>
        <v>0.00850945414849419</v>
      </c>
      <c r="X1301" s="0" t="n">
        <f aca="false">NORMSDIST(-P1301)</f>
        <v>0.0490862473089237</v>
      </c>
    </row>
    <row r="1302" customFormat="false" ht="12.8" hidden="false" customHeight="false" outlineLevel="0" collapsed="false">
      <c r="A1302" s="0" t="n">
        <v>0.188776974885753</v>
      </c>
      <c r="B1302" s="0" t="n">
        <v>1.10695644388936</v>
      </c>
      <c r="C1302" s="0" t="n">
        <v>0.326274459565768</v>
      </c>
      <c r="D1302" s="0" t="n">
        <v>-0.0534832988042569</v>
      </c>
      <c r="E1302" s="0" t="n">
        <f aca="false" t="array" ref="E1302:H1302">MMULT(A1302:D1302,'Root matrix of resiudals'!$B$19:E$22)</f>
        <v>0.0110293352805438</v>
      </c>
      <c r="F1302" s="0" t="n">
        <v>0.0332235124967543</v>
      </c>
      <c r="G1302" s="0" t="n">
        <v>0.00940448750317735</v>
      </c>
      <c r="H1302" s="0" t="n">
        <v>-0.000493810937943016</v>
      </c>
      <c r="I1302" s="3" t="n">
        <f aca="false" t="array" ref="I1302:L1302">MMULT('t+3'!I1302:L1302,'input - gretl'!$B$3:$E$6)+MMULT('Point forecasts'!$P$5:$T$5,'input - gretl'!$B$9:$E$13)+MMULT('t+3'!Q1302:S1302,'input - gretl'!$B$14:$E$16)+E1302:H1302</f>
        <v>-0.0582623102379888</v>
      </c>
      <c r="J1302" s="3" t="n">
        <v>-0.023402389346112</v>
      </c>
      <c r="K1302" s="3" t="n">
        <v>0.0147031995367496</v>
      </c>
      <c r="L1302" s="3" t="n">
        <v>-0.0809095752338224</v>
      </c>
      <c r="M1302" s="0" t="n">
        <f aca="false">'t+3'!M1302+I1302</f>
        <v>-0.0489849770212206</v>
      </c>
      <c r="N1302" s="0" t="n">
        <f aca="false">'t+3'!N1302+J1302</f>
        <v>-0.149743472112728</v>
      </c>
      <c r="O1302" s="0" t="n">
        <f aca="false">'t+3'!O1302+K1302</f>
        <v>2.41001477830132</v>
      </c>
      <c r="P1302" s="0" t="n">
        <f aca="false">'t+3'!P1302+L1302</f>
        <v>1.59774755713291</v>
      </c>
      <c r="Q1302" s="0" t="n">
        <f aca="false" t="array" ref="Q1302:S1302">MMULT(M1302:P1302,'input - gretl'!$B$19:$D$22)+MMULT('Point forecasts'!$J$6:$O$6,'input - gretl'!$B$23:$D$28)</f>
        <v>14.0190019089976</v>
      </c>
      <c r="R1302" s="0" t="n">
        <v>6.77841914448805</v>
      </c>
      <c r="S1302" s="0" t="n">
        <v>9.67230872644114</v>
      </c>
      <c r="U1302" s="10" t="n">
        <f aca="false">NORMSDIST(-M1302/'rhos computation'!$B$11)-EXP(M1302+'rhos computation'!$B$11^2/2)*NORMSDIST(-M1302/'rhos computation'!$B$11-'rhos computation'!$B$11)</f>
        <v>0.0748143411037333</v>
      </c>
      <c r="V1302" s="10" t="n">
        <f aca="false">NORMSDIST(-N1302/'rhos computation'!$B$23)-EXP(N1302+'rhos computation'!$B$23^2/2)*NORMSDIST(-N1302/'rhos computation'!$B$23-'rhos computation'!$B$23)</f>
        <v>0.137769904170208</v>
      </c>
      <c r="W1302" s="0" t="n">
        <f aca="false">NORMSDIST(-O1302)</f>
        <v>0.00797593717784357</v>
      </c>
      <c r="X1302" s="0" t="n">
        <f aca="false">NORMSDIST(-P1302)</f>
        <v>0.0550495850773131</v>
      </c>
    </row>
    <row r="1303" customFormat="false" ht="12.8" hidden="false" customHeight="false" outlineLevel="0" collapsed="false">
      <c r="A1303" s="0" t="n">
        <v>1.25288384361631</v>
      </c>
      <c r="B1303" s="0" t="n">
        <v>-0.0920193429978654</v>
      </c>
      <c r="C1303" s="0" t="n">
        <v>-0.0206509151608319</v>
      </c>
      <c r="D1303" s="0" t="n">
        <v>-0.41511225433699</v>
      </c>
      <c r="E1303" s="0" t="n">
        <f aca="false" t="array" ref="E1303:H1303">MMULT(A1303:D1303,'Root matrix of resiudals'!$B$19:E$22)</f>
        <v>0.0536795021422007</v>
      </c>
      <c r="F1303" s="0" t="n">
        <v>0.000106225373552398</v>
      </c>
      <c r="G1303" s="0" t="n">
        <v>0.000409144016746614</v>
      </c>
      <c r="H1303" s="0" t="n">
        <v>-0.00724547215810206</v>
      </c>
      <c r="I1303" s="3" t="n">
        <f aca="false" t="array" ref="I1303:L1303">MMULT('t+3'!I1303:L1303,'input - gretl'!$B$3:$E$6)+MMULT('Point forecasts'!$P$5:$T$5,'input - gretl'!$B$9:$E$13)+MMULT('t+3'!Q1303:S1303,'input - gretl'!$B$14:$E$16)+E1303:H1303</f>
        <v>-0.0183037695694688</v>
      </c>
      <c r="J1303" s="3" t="n">
        <v>-0.0505468742289408</v>
      </c>
      <c r="K1303" s="3" t="n">
        <v>0.0181969213655804</v>
      </c>
      <c r="L1303" s="3" t="n">
        <v>-0.070413336698929</v>
      </c>
      <c r="M1303" s="0" t="n">
        <f aca="false">'t+3'!M1303+I1303</f>
        <v>0.120873418754551</v>
      </c>
      <c r="N1303" s="0" t="n">
        <f aca="false">'t+3'!N1303+J1303</f>
        <v>-0.136246646069778</v>
      </c>
      <c r="O1303" s="0" t="n">
        <f aca="false">'t+3'!O1303+K1303</f>
        <v>2.45037943723927</v>
      </c>
      <c r="P1303" s="0" t="n">
        <f aca="false">'t+3'!P1303+L1303</f>
        <v>1.58711368585752</v>
      </c>
      <c r="Q1303" s="0" t="n">
        <f aca="false" t="array" ref="Q1303:S1303">MMULT(M1303:P1303,'input - gretl'!$B$19:$D$22)+MMULT('Point forecasts'!$J$6:$O$6,'input - gretl'!$B$23:$D$28)</f>
        <v>14.1888603047734</v>
      </c>
      <c r="R1303" s="0" t="n">
        <v>6.791915970531</v>
      </c>
      <c r="S1303" s="0" t="n">
        <v>9.72278672865554</v>
      </c>
      <c r="U1303" s="10" t="n">
        <f aca="false">NORMSDIST(-M1303/'rhos computation'!$B$11)-EXP(M1303+'rhos computation'!$B$11^2/2)*NORMSDIST(-M1303/'rhos computation'!$B$11-'rhos computation'!$B$11)</f>
        <v>0.0130427760432476</v>
      </c>
      <c r="V1303" s="10" t="n">
        <f aca="false">NORMSDIST(-N1303/'rhos computation'!$B$23)-EXP(N1303+'rhos computation'!$B$23^2/2)*NORMSDIST(-N1303/'rhos computation'!$B$23-'rhos computation'!$B$23)</f>
        <v>0.126131565937093</v>
      </c>
      <c r="W1303" s="0" t="n">
        <f aca="false">NORMSDIST(-O1303)</f>
        <v>0.00713528720202713</v>
      </c>
      <c r="X1303" s="0" t="n">
        <f aca="false">NORMSDIST(-P1303)</f>
        <v>0.056243449393993</v>
      </c>
    </row>
    <row r="1304" customFormat="false" ht="12.8" hidden="false" customHeight="false" outlineLevel="0" collapsed="false">
      <c r="A1304" s="0" t="n">
        <v>-1.62724800002423</v>
      </c>
      <c r="B1304" s="0" t="n">
        <v>2.69940798266235</v>
      </c>
      <c r="C1304" s="0" t="n">
        <v>-0.879538049298763</v>
      </c>
      <c r="D1304" s="0" t="n">
        <v>-1.15483080441121</v>
      </c>
      <c r="E1304" s="0" t="n">
        <f aca="false" t="array" ref="E1304:H1304">MMULT(A1304:D1304,'Root matrix of resiudals'!$B$19:E$22)</f>
        <v>-0.0643486098149526</v>
      </c>
      <c r="F1304" s="0" t="n">
        <v>0.0702096886976551</v>
      </c>
      <c r="G1304" s="0" t="n">
        <v>-0.00781500671797955</v>
      </c>
      <c r="H1304" s="0" t="n">
        <v>-0.0189464794833842</v>
      </c>
      <c r="I1304" s="3" t="n">
        <f aca="false" t="array" ref="I1304:L1304">MMULT('t+3'!I1304:L1304,'input - gretl'!$B$3:$E$6)+MMULT('Point forecasts'!$P$5:$T$5,'input - gretl'!$B$9:$E$13)+MMULT('t+3'!Q1304:S1304,'input - gretl'!$B$14:$E$16)+E1304:H1304</f>
        <v>-0.169962764591327</v>
      </c>
      <c r="J1304" s="3" t="n">
        <v>0.0103295753124708</v>
      </c>
      <c r="K1304" s="3" t="n">
        <v>-0.0075827451760885</v>
      </c>
      <c r="L1304" s="3" t="n">
        <v>-0.105448840183678</v>
      </c>
      <c r="M1304" s="0" t="n">
        <f aca="false">'t+3'!M1304+I1304</f>
        <v>-0.081523642041017</v>
      </c>
      <c r="N1304" s="0" t="n">
        <f aca="false">'t+3'!N1304+J1304</f>
        <v>-0.139476061625317</v>
      </c>
      <c r="O1304" s="0" t="n">
        <f aca="false">'t+3'!O1304+K1304</f>
        <v>2.36247731824171</v>
      </c>
      <c r="P1304" s="0" t="n">
        <f aca="false">'t+3'!P1304+L1304</f>
        <v>1.55892961787661</v>
      </c>
      <c r="Q1304" s="0" t="n">
        <f aca="false" t="array" ref="Q1304:S1304">MMULT(M1304:P1304,'input - gretl'!$B$19:$D$22)+MMULT('Point forecasts'!$J$6:$O$6,'input - gretl'!$B$23:$D$28)</f>
        <v>13.9864632439779</v>
      </c>
      <c r="R1304" s="0" t="n">
        <v>6.78868655497546</v>
      </c>
      <c r="S1304" s="0" t="n">
        <v>9.66168906751123</v>
      </c>
      <c r="U1304" s="10" t="n">
        <f aca="false">NORMSDIST(-M1304/'rhos computation'!$B$11)-EXP(M1304+'rhos computation'!$B$11^2/2)*NORMSDIST(-M1304/'rhos computation'!$B$11-'rhos computation'!$B$11)</f>
        <v>0.0943317175422354</v>
      </c>
      <c r="V1304" s="10" t="n">
        <f aca="false">NORMSDIST(-N1304/'rhos computation'!$B$23)-EXP(N1304+'rhos computation'!$B$23^2/2)*NORMSDIST(-N1304/'rhos computation'!$B$23-'rhos computation'!$B$23)</f>
        <v>0.128925586959804</v>
      </c>
      <c r="W1304" s="0" t="n">
        <f aca="false">NORMSDIST(-O1304)</f>
        <v>0.00907662612718053</v>
      </c>
      <c r="X1304" s="0" t="n">
        <f aca="false">NORMSDIST(-P1304)</f>
        <v>0.0595065196782324</v>
      </c>
    </row>
    <row r="1305" customFormat="false" ht="12.8" hidden="false" customHeight="false" outlineLevel="0" collapsed="false">
      <c r="A1305" s="0" t="n">
        <v>-0.165409702573099</v>
      </c>
      <c r="B1305" s="0" t="n">
        <v>1.13397032664216</v>
      </c>
      <c r="C1305" s="0" t="n">
        <v>-0.410955220947552</v>
      </c>
      <c r="D1305" s="0" t="n">
        <v>-1.17050542872436</v>
      </c>
      <c r="E1305" s="0" t="n">
        <f aca="false" t="array" ref="E1305:H1305">MMULT(A1305:D1305,'Root matrix of resiudals'!$B$19:E$22)</f>
        <v>-0.00458874316854422</v>
      </c>
      <c r="F1305" s="0" t="n">
        <v>0.0304730870698207</v>
      </c>
      <c r="G1305" s="0" t="n">
        <v>-0.0040961958669467</v>
      </c>
      <c r="H1305" s="0" t="n">
        <v>-0.0193267144377571</v>
      </c>
      <c r="I1305" s="3" t="n">
        <f aca="false" t="array" ref="I1305:L1305">MMULT('t+3'!I1305:L1305,'input - gretl'!$B$3:$E$6)+MMULT('Point forecasts'!$P$5:$T$5,'input - gretl'!$B$9:$E$13)+MMULT('t+3'!Q1305:S1305,'input - gretl'!$B$14:$E$16)+E1305:H1305</f>
        <v>-0.0721566793456813</v>
      </c>
      <c r="J1305" s="3" t="n">
        <v>-0.03274286808991</v>
      </c>
      <c r="K1305" s="3" t="n">
        <v>0.00839215050901793</v>
      </c>
      <c r="L1305" s="3" t="n">
        <v>-0.0857002833015691</v>
      </c>
      <c r="M1305" s="0" t="n">
        <f aca="false">'t+3'!M1305+I1305</f>
        <v>0.0326141285057935</v>
      </c>
      <c r="N1305" s="0" t="n">
        <f aca="false">'t+3'!N1305+J1305</f>
        <v>-0.113912216887807</v>
      </c>
      <c r="O1305" s="0" t="n">
        <f aca="false">'t+3'!O1305+K1305</f>
        <v>2.44327876779515</v>
      </c>
      <c r="P1305" s="0" t="n">
        <f aca="false">'t+3'!P1305+L1305</f>
        <v>1.57436656947951</v>
      </c>
      <c r="Q1305" s="0" t="n">
        <f aca="false" t="array" ref="Q1305:S1305">MMULT(M1305:P1305,'input - gretl'!$B$19:$D$22)+MMULT('Point forecasts'!$J$6:$O$6,'input - gretl'!$B$23:$D$28)</f>
        <v>14.1006010145247</v>
      </c>
      <c r="R1305" s="0" t="n">
        <v>6.81425039971297</v>
      </c>
      <c r="S1305" s="0" t="n">
        <v>9.72780920424273</v>
      </c>
      <c r="U1305" s="10" t="n">
        <f aca="false">NORMSDIST(-M1305/'rhos computation'!$B$11)-EXP(M1305+'rhos computation'!$B$11^2/2)*NORMSDIST(-M1305/'rhos computation'!$B$11-'rhos computation'!$B$11)</f>
        <v>0.0365140759314111</v>
      </c>
      <c r="V1305" s="10" t="n">
        <f aca="false">NORMSDIST(-N1305/'rhos computation'!$B$23)-EXP(N1305+'rhos computation'!$B$23^2/2)*NORMSDIST(-N1305/'rhos computation'!$B$23-'rhos computation'!$B$23)</f>
        <v>0.106706407840958</v>
      </c>
      <c r="W1305" s="0" t="n">
        <f aca="false">NORMSDIST(-O1305)</f>
        <v>0.0072772450206422</v>
      </c>
      <c r="X1305" s="0" t="n">
        <f aca="false">NORMSDIST(-P1305)</f>
        <v>0.0577013639344975</v>
      </c>
    </row>
    <row r="1306" customFormat="false" ht="12.8" hidden="false" customHeight="false" outlineLevel="0" collapsed="false">
      <c r="A1306" s="0" t="n">
        <v>-1.41125129859059</v>
      </c>
      <c r="B1306" s="0" t="n">
        <v>-0.260619011300826</v>
      </c>
      <c r="C1306" s="0" t="n">
        <v>0.608891478953595</v>
      </c>
      <c r="D1306" s="0" t="n">
        <v>2.27434727788068</v>
      </c>
      <c r="E1306" s="0" t="n">
        <f aca="false" t="array" ref="E1306:H1306">MMULT(A1306:D1306,'Root matrix of resiudals'!$B$19:E$22)</f>
        <v>-0.0612578630712673</v>
      </c>
      <c r="F1306" s="0" t="n">
        <v>-0.00830633173126337</v>
      </c>
      <c r="G1306" s="0" t="n">
        <v>0.00973820478954477</v>
      </c>
      <c r="H1306" s="0" t="n">
        <v>0.0381265555952283</v>
      </c>
      <c r="I1306" s="3" t="n">
        <f aca="false" t="array" ref="I1306:L1306">MMULT('t+3'!I1306:L1306,'input - gretl'!$B$3:$E$6)+MMULT('Point forecasts'!$P$5:$T$5,'input - gretl'!$B$9:$E$13)+MMULT('t+3'!Q1306:S1306,'input - gretl'!$B$14:$E$16)+E1306:H1306</f>
        <v>-0.102470564247805</v>
      </c>
      <c r="J1306" s="3" t="n">
        <v>-0.0869168851657252</v>
      </c>
      <c r="K1306" s="3" t="n">
        <v>0.0157654951402513</v>
      </c>
      <c r="L1306" s="3" t="n">
        <v>-0.0509054321279268</v>
      </c>
      <c r="M1306" s="0" t="n">
        <f aca="false">'t+3'!M1306+I1306</f>
        <v>-0.132238382564645</v>
      </c>
      <c r="N1306" s="0" t="n">
        <f aca="false">'t+3'!N1306+J1306</f>
        <v>-0.187212949326602</v>
      </c>
      <c r="O1306" s="0" t="n">
        <f aca="false">'t+3'!O1306+K1306</f>
        <v>2.39811708800663</v>
      </c>
      <c r="P1306" s="0" t="n">
        <f aca="false">'t+3'!P1306+L1306</f>
        <v>1.6261747145816</v>
      </c>
      <c r="Q1306" s="0" t="n">
        <f aca="false" t="array" ref="Q1306:S1306">MMULT(M1306:P1306,'input - gretl'!$B$19:$D$22)+MMULT('Point forecasts'!$J$6:$O$6,'input - gretl'!$B$23:$D$28)</f>
        <v>13.9357485034542</v>
      </c>
      <c r="R1306" s="0" t="n">
        <v>6.74094966727418</v>
      </c>
      <c r="S1306" s="0" t="n">
        <v>9.63337538805487</v>
      </c>
      <c r="U1306" s="10" t="n">
        <f aca="false">NORMSDIST(-M1306/'rhos computation'!$B$11)-EXP(M1306+'rhos computation'!$B$11^2/2)*NORMSDIST(-M1306/'rhos computation'!$B$11-'rhos computation'!$B$11)</f>
        <v>0.128414844485375</v>
      </c>
      <c r="V1306" s="10" t="n">
        <f aca="false">NORMSDIST(-N1306/'rhos computation'!$B$23)-EXP(N1306+'rhos computation'!$B$23^2/2)*NORMSDIST(-N1306/'rhos computation'!$B$23-'rhos computation'!$B$23)</f>
        <v>0.169418097387078</v>
      </c>
      <c r="W1306" s="0" t="n">
        <f aca="false">NORMSDIST(-O1306)</f>
        <v>0.00823979824889374</v>
      </c>
      <c r="X1306" s="0" t="n">
        <f aca="false">NORMSDIST(-P1306)</f>
        <v>0.0519562467630008</v>
      </c>
    </row>
    <row r="1307" customFormat="false" ht="12.8" hidden="false" customHeight="false" outlineLevel="0" collapsed="false">
      <c r="A1307" s="0" t="n">
        <v>0.908937922695415</v>
      </c>
      <c r="B1307" s="0" t="n">
        <v>-0.579233252038404</v>
      </c>
      <c r="C1307" s="0" t="n">
        <v>-2.12714528397177</v>
      </c>
      <c r="D1307" s="0" t="n">
        <v>1.94060511974282</v>
      </c>
      <c r="E1307" s="0" t="n">
        <f aca="false" t="array" ref="E1307:H1307">MMULT(A1307:D1307,'Root matrix of resiudals'!$B$19:E$22)</f>
        <v>0.0343152505460959</v>
      </c>
      <c r="F1307" s="0" t="n">
        <v>-0.0220018208289093</v>
      </c>
      <c r="G1307" s="0" t="n">
        <v>-0.0330145061232238</v>
      </c>
      <c r="H1307" s="0" t="n">
        <v>0.0286681469114602</v>
      </c>
      <c r="I1307" s="3" t="n">
        <f aca="false" t="array" ref="I1307:L1307">MMULT('t+3'!I1307:L1307,'input - gretl'!$B$3:$E$6)+MMULT('Point forecasts'!$P$5:$T$5,'input - gretl'!$B$9:$E$13)+MMULT('t+3'!Q1307:S1307,'input - gretl'!$B$14:$E$16)+E1307:H1307</f>
        <v>-0.0516913739940535</v>
      </c>
      <c r="J1307" s="3" t="n">
        <v>-0.0811272530706629</v>
      </c>
      <c r="K1307" s="3" t="n">
        <v>-0.0125679923569463</v>
      </c>
      <c r="L1307" s="3" t="n">
        <v>-0.0420008592536626</v>
      </c>
      <c r="M1307" s="0" t="n">
        <f aca="false">'t+3'!M1307+I1307</f>
        <v>0.104725887385353</v>
      </c>
      <c r="N1307" s="0" t="n">
        <f aca="false">'t+3'!N1307+J1307</f>
        <v>-0.156080846425082</v>
      </c>
      <c r="O1307" s="0" t="n">
        <f aca="false">'t+3'!O1307+K1307</f>
        <v>2.41746084767316</v>
      </c>
      <c r="P1307" s="0" t="n">
        <f aca="false">'t+3'!P1307+L1307</f>
        <v>1.62254600042128</v>
      </c>
      <c r="Q1307" s="0" t="n">
        <f aca="false" t="array" ref="Q1307:S1307">MMULT(M1307:P1307,'input - gretl'!$B$19:$D$22)+MMULT('Point forecasts'!$J$6:$O$6,'input - gretl'!$B$23:$D$28)</f>
        <v>14.1727127734042</v>
      </c>
      <c r="R1307" s="0" t="n">
        <v>6.7720817701757</v>
      </c>
      <c r="S1307" s="0" t="n">
        <v>9.65617023632356</v>
      </c>
      <c r="U1307" s="10" t="n">
        <f aca="false">NORMSDIST(-M1307/'rhos computation'!$B$11)-EXP(M1307+'rhos computation'!$B$11^2/2)*NORMSDIST(-M1307/'rhos computation'!$B$11-'rhos computation'!$B$11)</f>
        <v>0.0160886937068543</v>
      </c>
      <c r="V1307" s="10" t="n">
        <f aca="false">NORMSDIST(-N1307/'rhos computation'!$B$23)-EXP(N1307+'rhos computation'!$B$23^2/2)*NORMSDIST(-N1307/'rhos computation'!$B$23-'rhos computation'!$B$23)</f>
        <v>0.143195532280951</v>
      </c>
      <c r="W1307" s="0" t="n">
        <f aca="false">NORMSDIST(-O1307)</f>
        <v>0.00781460764322547</v>
      </c>
      <c r="X1307" s="0" t="n">
        <f aca="false">NORMSDIST(-P1307)</f>
        <v>0.0523432459990396</v>
      </c>
    </row>
    <row r="1308" customFormat="false" ht="12.8" hidden="false" customHeight="false" outlineLevel="0" collapsed="false">
      <c r="A1308" s="0" t="n">
        <v>0.570243496231851</v>
      </c>
      <c r="B1308" s="0" t="n">
        <v>-0.100391760039722</v>
      </c>
      <c r="C1308" s="0" t="n">
        <v>-0.476904423354135</v>
      </c>
      <c r="D1308" s="0" t="n">
        <v>0.508298991199669</v>
      </c>
      <c r="E1308" s="0" t="n">
        <f aca="false" t="array" ref="E1308:H1308">MMULT(A1308:D1308,'Root matrix of resiudals'!$B$19:E$22)</f>
        <v>0.0234549647234768</v>
      </c>
      <c r="F1308" s="0" t="n">
        <v>-0.003256158160178</v>
      </c>
      <c r="G1308" s="0" t="n">
        <v>-0.00675945698924567</v>
      </c>
      <c r="H1308" s="0" t="n">
        <v>0.00747708790666477</v>
      </c>
      <c r="I1308" s="3" t="n">
        <f aca="false" t="array" ref="I1308:L1308">MMULT('t+3'!I1308:L1308,'input - gretl'!$B$3:$E$6)+MMULT('Point forecasts'!$P$5:$T$5,'input - gretl'!$B$9:$E$13)+MMULT('t+3'!Q1308:S1308,'input - gretl'!$B$14:$E$16)+E1308:H1308</f>
        <v>-0.0508829631107206</v>
      </c>
      <c r="J1308" s="3" t="n">
        <v>-0.0969243411314575</v>
      </c>
      <c r="K1308" s="3" t="n">
        <v>-0.00742885443002887</v>
      </c>
      <c r="L1308" s="3" t="n">
        <v>-0.0675942333540216</v>
      </c>
      <c r="M1308" s="0" t="n">
        <f aca="false">'t+3'!M1308+I1308</f>
        <v>0.0114294978067086</v>
      </c>
      <c r="N1308" s="0" t="n">
        <f aca="false">'t+3'!N1308+J1308</f>
        <v>-0.190794058059139</v>
      </c>
      <c r="O1308" s="0" t="n">
        <f aca="false">'t+3'!O1308+K1308</f>
        <v>2.39662996160291</v>
      </c>
      <c r="P1308" s="0" t="n">
        <f aca="false">'t+3'!P1308+L1308</f>
        <v>1.59874689440525</v>
      </c>
      <c r="Q1308" s="0" t="n">
        <f aca="false" t="array" ref="Q1308:S1308">MMULT(M1308:P1308,'input - gretl'!$B$19:$D$22)+MMULT('Point forecasts'!$J$6:$O$6,'input - gretl'!$B$23:$D$28)</f>
        <v>14.0794163838256</v>
      </c>
      <c r="R1308" s="0" t="n">
        <v>6.73736855854164</v>
      </c>
      <c r="S1308" s="0" t="n">
        <v>9.65797349002987</v>
      </c>
      <c r="U1308" s="10" t="n">
        <f aca="false">NORMSDIST(-M1308/'rhos computation'!$B$11)-EXP(M1308+'rhos computation'!$B$11^2/2)*NORMSDIST(-M1308/'rhos computation'!$B$11-'rhos computation'!$B$11)</f>
        <v>0.0448826055742408</v>
      </c>
      <c r="V1308" s="10" t="n">
        <f aca="false">NORMSDIST(-N1308/'rhos computation'!$B$23)-EXP(N1308+'rhos computation'!$B$23^2/2)*NORMSDIST(-N1308/'rhos computation'!$B$23-'rhos computation'!$B$23)</f>
        <v>0.172385729984966</v>
      </c>
      <c r="W1308" s="0" t="n">
        <f aca="false">NORMSDIST(-O1308)</f>
        <v>0.00827331223824548</v>
      </c>
      <c r="X1308" s="0" t="n">
        <f aca="false">NORMSDIST(-P1308)</f>
        <v>0.0549384266156588</v>
      </c>
    </row>
    <row r="1309" customFormat="false" ht="12.8" hidden="false" customHeight="false" outlineLevel="0" collapsed="false">
      <c r="A1309" s="0" t="n">
        <v>-0.736408877140509</v>
      </c>
      <c r="B1309" s="0" t="n">
        <v>0.301571473411709</v>
      </c>
      <c r="C1309" s="0" t="n">
        <v>0.00115316737599303</v>
      </c>
      <c r="D1309" s="0" t="n">
        <v>0.512489005597127</v>
      </c>
      <c r="E1309" s="0" t="n">
        <f aca="false" t="array" ref="E1309:H1309">MMULT(A1309:D1309,'Root matrix of resiudals'!$B$19:E$22)</f>
        <v>-0.0311072725735231</v>
      </c>
      <c r="F1309" s="0" t="n">
        <v>0.00698693696858463</v>
      </c>
      <c r="G1309" s="0" t="n">
        <v>0.000778562468128865</v>
      </c>
      <c r="H1309" s="0" t="n">
        <v>0.00861928243463753</v>
      </c>
      <c r="I1309" s="3" t="n">
        <f aca="false" t="array" ref="I1309:L1309">MMULT('t+3'!I1309:L1309,'input - gretl'!$B$3:$E$6)+MMULT('Point forecasts'!$P$5:$T$5,'input - gretl'!$B$9:$E$13)+MMULT('t+3'!Q1309:S1309,'input - gretl'!$B$14:$E$16)+E1309:H1309</f>
        <v>-0.100164498011993</v>
      </c>
      <c r="J1309" s="3" t="n">
        <v>-0.0428977298084608</v>
      </c>
      <c r="K1309" s="3" t="n">
        <v>0.0180047959040765</v>
      </c>
      <c r="L1309" s="3" t="n">
        <v>-0.0696509276958971</v>
      </c>
      <c r="M1309" s="0" t="n">
        <f aca="false">'t+3'!M1309+I1309</f>
        <v>-0.00344605081619496</v>
      </c>
      <c r="N1309" s="0" t="n">
        <f aca="false">'t+3'!N1309+J1309</f>
        <v>-0.145786753005201</v>
      </c>
      <c r="O1309" s="0" t="n">
        <f aca="false">'t+3'!O1309+K1309</f>
        <v>2.42312840265047</v>
      </c>
      <c r="P1309" s="0" t="n">
        <f aca="false">'t+3'!P1309+L1309</f>
        <v>1.60006654791199</v>
      </c>
      <c r="Q1309" s="0" t="n">
        <f aca="false" t="array" ref="Q1309:S1309">MMULT(M1309:P1309,'input - gretl'!$B$19:$D$22)+MMULT('Point forecasts'!$J$6:$O$6,'input - gretl'!$B$23:$D$28)</f>
        <v>14.0645408352027</v>
      </c>
      <c r="R1309" s="0" t="n">
        <v>6.78237586359558</v>
      </c>
      <c r="S1309" s="0" t="n">
        <v>9.68321687460983</v>
      </c>
      <c r="U1309" s="10" t="n">
        <f aca="false">NORMSDIST(-M1309/'rhos computation'!$B$11)-EXP(M1309+'rhos computation'!$B$11^2/2)*NORMSDIST(-M1309/'rhos computation'!$B$11-'rhos computation'!$B$11)</f>
        <v>0.0514303288669922</v>
      </c>
      <c r="V1309" s="10" t="n">
        <f aca="false">NORMSDIST(-N1309/'rhos computation'!$B$23)-EXP(N1309+'rhos computation'!$B$23^2/2)*NORMSDIST(-N1309/'rhos computation'!$B$23-'rhos computation'!$B$23)</f>
        <v>0.134369084568381</v>
      </c>
      <c r="W1309" s="0" t="n">
        <f aca="false">NORMSDIST(-O1309)</f>
        <v>0.00769374339323406</v>
      </c>
      <c r="X1309" s="0" t="n">
        <f aca="false">NORMSDIST(-P1309)</f>
        <v>0.0547919105425863</v>
      </c>
    </row>
    <row r="1310" customFormat="false" ht="12.8" hidden="false" customHeight="false" outlineLevel="0" collapsed="false">
      <c r="A1310" s="0" t="n">
        <v>-0.59323777989632</v>
      </c>
      <c r="B1310" s="0" t="n">
        <v>-0.105084435239477</v>
      </c>
      <c r="C1310" s="0" t="n">
        <v>-0.417234632667952</v>
      </c>
      <c r="D1310" s="0" t="n">
        <v>0.140427897968944</v>
      </c>
      <c r="E1310" s="0" t="n">
        <f aca="false" t="array" ref="E1310:H1310">MMULT(A1310:D1310,'Root matrix of resiudals'!$B$19:E$22)</f>
        <v>-0.026259733395184</v>
      </c>
      <c r="F1310" s="0" t="n">
        <v>-0.0058345430705465</v>
      </c>
      <c r="G1310" s="0" t="n">
        <v>-0.00767329296140313</v>
      </c>
      <c r="H1310" s="0" t="n">
        <v>0.00202114587894785</v>
      </c>
      <c r="I1310" s="3" t="n">
        <f aca="false" t="array" ref="I1310:L1310">MMULT('t+3'!I1310:L1310,'input - gretl'!$B$3:$E$6)+MMULT('Point forecasts'!$P$5:$T$5,'input - gretl'!$B$9:$E$13)+MMULT('t+3'!Q1310:S1310,'input - gretl'!$B$14:$E$16)+E1310:H1310</f>
        <v>-0.0441456250555229</v>
      </c>
      <c r="J1310" s="3" t="n">
        <v>-0.0383245605412115</v>
      </c>
      <c r="K1310" s="3" t="n">
        <v>-0.000750575939968472</v>
      </c>
      <c r="L1310" s="3" t="n">
        <v>-0.0845403843638815</v>
      </c>
      <c r="M1310" s="0" t="n">
        <f aca="false">'t+3'!M1310+I1310</f>
        <v>-0.0604945757216087</v>
      </c>
      <c r="N1310" s="0" t="n">
        <f aca="false">'t+3'!N1310+J1310</f>
        <v>-0.181371330493604</v>
      </c>
      <c r="O1310" s="0" t="n">
        <f aca="false">'t+3'!O1310+K1310</f>
        <v>2.40389285592185</v>
      </c>
      <c r="P1310" s="0" t="n">
        <f aca="false">'t+3'!P1310+L1310</f>
        <v>1.5939931558884</v>
      </c>
      <c r="Q1310" s="0" t="n">
        <f aca="false" t="array" ref="Q1310:S1310">MMULT(M1310:P1310,'input - gretl'!$B$19:$D$22)+MMULT('Point forecasts'!$J$6:$O$6,'input - gretl'!$B$23:$D$28)</f>
        <v>14.0074923102973</v>
      </c>
      <c r="R1310" s="0" t="n">
        <v>6.74679128610718</v>
      </c>
      <c r="S1310" s="0" t="n">
        <v>9.66975742736525</v>
      </c>
      <c r="U1310" s="10" t="n">
        <f aca="false">NORMSDIST(-M1310/'rhos computation'!$B$11)-EXP(M1310+'rhos computation'!$B$11^2/2)*NORMSDIST(-M1310/'rhos computation'!$B$11-'rhos computation'!$B$11)</f>
        <v>0.0814719796777398</v>
      </c>
      <c r="V1310" s="10" t="n">
        <f aca="false">NORMSDIST(-N1310/'rhos computation'!$B$23)-EXP(N1310+'rhos computation'!$B$23^2/2)*NORMSDIST(-N1310/'rhos computation'!$B$23-'rhos computation'!$B$23)</f>
        <v>0.164555171021733</v>
      </c>
      <c r="W1310" s="0" t="n">
        <f aca="false">NORMSDIST(-O1310)</f>
        <v>0.00811076344688852</v>
      </c>
      <c r="X1310" s="0" t="n">
        <f aca="false">NORMSDIST(-P1310)</f>
        <v>0.0554687839206629</v>
      </c>
    </row>
    <row r="1311" customFormat="false" ht="12.8" hidden="false" customHeight="false" outlineLevel="0" collapsed="false">
      <c r="A1311" s="0" t="n">
        <v>-0.634684145183957</v>
      </c>
      <c r="B1311" s="0" t="n">
        <v>2.6247394771594</v>
      </c>
      <c r="C1311" s="0" t="n">
        <v>1.06612558933852</v>
      </c>
      <c r="D1311" s="0" t="n">
        <v>-1.15122889189034</v>
      </c>
      <c r="E1311" s="0" t="n">
        <f aca="false" t="array" ref="E1311:H1311">MMULT(A1311:D1311,'Root matrix of resiudals'!$B$19:E$22)</f>
        <v>-0.0195299898340483</v>
      </c>
      <c r="F1311" s="0" t="n">
        <v>0.0773096311473699</v>
      </c>
      <c r="G1311" s="0" t="n">
        <v>0.0245026376775821</v>
      </c>
      <c r="H1311" s="0" t="n">
        <v>-0.0170447217657877</v>
      </c>
      <c r="I1311" s="3" t="n">
        <f aca="false" t="array" ref="I1311:L1311">MMULT('t+3'!I1311:L1311,'input - gretl'!$B$3:$E$6)+MMULT('Point forecasts'!$P$5:$T$5,'input - gretl'!$B$9:$E$13)+MMULT('t+3'!Q1311:S1311,'input - gretl'!$B$14:$E$16)+E1311:H1311</f>
        <v>-0.0859971425351466</v>
      </c>
      <c r="J1311" s="3" t="n">
        <v>0.0358225772421121</v>
      </c>
      <c r="K1311" s="3" t="n">
        <v>0.0293598093097032</v>
      </c>
      <c r="L1311" s="3" t="n">
        <v>-0.1222954732842</v>
      </c>
      <c r="M1311" s="0" t="n">
        <f aca="false">'t+3'!M1311+I1311</f>
        <v>0.00116999678378828</v>
      </c>
      <c r="N1311" s="0" t="n">
        <f aca="false">'t+3'!N1311+J1311</f>
        <v>-0.127955364813567</v>
      </c>
      <c r="O1311" s="0" t="n">
        <f aca="false">'t+3'!O1311+K1311</f>
        <v>2.42058644188887</v>
      </c>
      <c r="P1311" s="0" t="n">
        <f aca="false">'t+3'!P1311+L1311</f>
        <v>1.57421215282175</v>
      </c>
      <c r="Q1311" s="0" t="n">
        <f aca="false" t="array" ref="Q1311:S1311">MMULT(M1311:P1311,'input - gretl'!$B$19:$D$22)+MMULT('Point forecasts'!$J$6:$O$6,'input - gretl'!$B$23:$D$28)</f>
        <v>14.0691568828027</v>
      </c>
      <c r="R1311" s="0" t="n">
        <v>6.80020725178721</v>
      </c>
      <c r="S1311" s="0" t="n">
        <v>9.70526373629881</v>
      </c>
      <c r="U1311" s="10" t="n">
        <f aca="false">NORMSDIST(-M1311/'rhos computation'!$B$11)-EXP(M1311+'rhos computation'!$B$11^2/2)*NORMSDIST(-M1311/'rhos computation'!$B$11-'rhos computation'!$B$11)</f>
        <v>0.0493394273419759</v>
      </c>
      <c r="V1311" s="10" t="n">
        <f aca="false">NORMSDIST(-N1311/'rhos computation'!$B$23)-EXP(N1311+'rhos computation'!$B$23^2/2)*NORMSDIST(-N1311/'rhos computation'!$B$23-'rhos computation'!$B$23)</f>
        <v>0.118936493448486</v>
      </c>
      <c r="W1311" s="0" t="n">
        <f aca="false">NORMSDIST(-O1311)</f>
        <v>0.00774774733855571</v>
      </c>
      <c r="X1311" s="0" t="n">
        <f aca="false">NORMSDIST(-P1311)</f>
        <v>0.057719205350401</v>
      </c>
    </row>
    <row r="1312" customFormat="false" ht="12.8" hidden="false" customHeight="false" outlineLevel="0" collapsed="false">
      <c r="A1312" s="0" t="n">
        <v>0.110113284478225</v>
      </c>
      <c r="B1312" s="0" t="n">
        <v>2.07137917898878</v>
      </c>
      <c r="C1312" s="0" t="n">
        <v>1.00828928264952</v>
      </c>
      <c r="D1312" s="0" t="n">
        <v>-0.228232904757487</v>
      </c>
      <c r="E1312" s="0" t="n">
        <f aca="false" t="array" ref="E1312:H1312">MMULT(A1312:D1312,'Root matrix of resiudals'!$B$19:E$22)</f>
        <v>0.0107474129111382</v>
      </c>
      <c r="F1312" s="0" t="n">
        <v>0.0630382782850553</v>
      </c>
      <c r="G1312" s="0" t="n">
        <v>0.0235609132555405</v>
      </c>
      <c r="H1312" s="0" t="n">
        <v>-0.00245496336422979</v>
      </c>
      <c r="I1312" s="3" t="n">
        <f aca="false" t="array" ref="I1312:L1312">MMULT('t+3'!I1312:L1312,'input - gretl'!$B$3:$E$6)+MMULT('Point forecasts'!$P$5:$T$5,'input - gretl'!$B$9:$E$13)+MMULT('t+3'!Q1312:S1312,'input - gretl'!$B$14:$E$16)+E1312:H1312</f>
        <v>-0.0898965647756713</v>
      </c>
      <c r="J1312" s="3" t="n">
        <v>0.0602040258196453</v>
      </c>
      <c r="K1312" s="3" t="n">
        <v>0.030509086674546</v>
      </c>
      <c r="L1312" s="3" t="n">
        <v>-0.100640996026404</v>
      </c>
      <c r="M1312" s="0" t="n">
        <f aca="false">'t+3'!M1312+I1312</f>
        <v>0.016318828991724</v>
      </c>
      <c r="N1312" s="0" t="n">
        <f aca="false">'t+3'!N1312+J1312</f>
        <v>-0.145000515372074</v>
      </c>
      <c r="O1312" s="0" t="n">
        <f aca="false">'t+3'!O1312+K1312</f>
        <v>2.38293931542365</v>
      </c>
      <c r="P1312" s="0" t="n">
        <f aca="false">'t+3'!P1312+L1312</f>
        <v>1.5542321173526</v>
      </c>
      <c r="Q1312" s="0" t="n">
        <f aca="false" t="array" ref="Q1312:S1312">MMULT(M1312:P1312,'input - gretl'!$B$19:$D$22)+MMULT('Point forecasts'!$J$6:$O$6,'input - gretl'!$B$23:$D$28)</f>
        <v>14.0843057150106</v>
      </c>
      <c r="R1312" s="0" t="n">
        <v>6.78316210122871</v>
      </c>
      <c r="S1312" s="0" t="n">
        <v>9.68661862256652</v>
      </c>
      <c r="U1312" s="10" t="n">
        <f aca="false">NORMSDIST(-M1312/'rhos computation'!$B$11)-EXP(M1312+'rhos computation'!$B$11^2/2)*NORMSDIST(-M1312/'rhos computation'!$B$11-'rhos computation'!$B$11)</f>
        <v>0.0428513830091918</v>
      </c>
      <c r="V1312" s="10" t="n">
        <f aca="false">NORMSDIST(-N1312/'rhos computation'!$B$23)-EXP(N1312+'rhos computation'!$B$23^2/2)*NORMSDIST(-N1312/'rhos computation'!$B$23-'rhos computation'!$B$23)</f>
        <v>0.133692152629791</v>
      </c>
      <c r="W1312" s="0" t="n">
        <f aca="false">NORMSDIST(-O1312)</f>
        <v>0.00858751265968829</v>
      </c>
      <c r="X1312" s="0" t="n">
        <f aca="false">NORMSDIST(-P1312)</f>
        <v>0.0600645295308399</v>
      </c>
    </row>
    <row r="1313" customFormat="false" ht="12.8" hidden="false" customHeight="false" outlineLevel="0" collapsed="false">
      <c r="A1313" s="0" t="n">
        <v>-0.0804112599515692</v>
      </c>
      <c r="B1313" s="0" t="n">
        <v>-0.306239248173933</v>
      </c>
      <c r="C1313" s="0" t="n">
        <v>0.671853793676039</v>
      </c>
      <c r="D1313" s="0" t="n">
        <v>0.773173575818103</v>
      </c>
      <c r="E1313" s="0" t="n">
        <f aca="false" t="array" ref="E1313:H1313">MMULT(A1313:D1313,'Root matrix of resiudals'!$B$19:E$22)</f>
        <v>-0.00360948421209194</v>
      </c>
      <c r="F1313" s="0" t="n">
        <v>-0.00646897829726114</v>
      </c>
      <c r="G1313" s="0" t="n">
        <v>0.0105139097837693</v>
      </c>
      <c r="H1313" s="0" t="n">
        <v>0.013326453746989</v>
      </c>
      <c r="I1313" s="3" t="n">
        <f aca="false" t="array" ref="I1313:L1313">MMULT('t+3'!I1313:L1313,'input - gretl'!$B$3:$E$6)+MMULT('Point forecasts'!$P$5:$T$5,'input - gretl'!$B$9:$E$13)+MMULT('t+3'!Q1313:S1313,'input - gretl'!$B$14:$E$16)+E1313:H1313</f>
        <v>-0.069849156992871</v>
      </c>
      <c r="J1313" s="3" t="n">
        <v>-0.0732412317970404</v>
      </c>
      <c r="K1313" s="3" t="n">
        <v>0.0084748493407672</v>
      </c>
      <c r="L1313" s="3" t="n">
        <v>-0.0649959838725982</v>
      </c>
      <c r="M1313" s="0" t="n">
        <f aca="false">'t+3'!M1313+I1313</f>
        <v>-0.0112589908921285</v>
      </c>
      <c r="N1313" s="0" t="n">
        <f aca="false">'t+3'!N1313+J1313</f>
        <v>-0.202226689676252</v>
      </c>
      <c r="O1313" s="0" t="n">
        <f aca="false">'t+3'!O1313+K1313</f>
        <v>2.42517709403555</v>
      </c>
      <c r="P1313" s="0" t="n">
        <f aca="false">'t+3'!P1313+L1313</f>
        <v>1.61539184740055</v>
      </c>
      <c r="Q1313" s="0" t="n">
        <f aca="false" t="array" ref="Q1313:S1313">MMULT(M1313:P1313,'input - gretl'!$B$19:$D$22)+MMULT('Point forecasts'!$J$6:$O$6,'input - gretl'!$B$23:$D$28)</f>
        <v>14.0567278951267</v>
      </c>
      <c r="R1313" s="0" t="n">
        <v>6.72593592692453</v>
      </c>
      <c r="S1313" s="0" t="n">
        <v>9.67069043991632</v>
      </c>
      <c r="U1313" s="10" t="n">
        <f aca="false">NORMSDIST(-M1313/'rhos computation'!$B$11)-EXP(M1313+'rhos computation'!$B$11^2/2)*NORMSDIST(-M1313/'rhos computation'!$B$11-'rhos computation'!$B$11)</f>
        <v>0.0550894848124891</v>
      </c>
      <c r="V1313" s="10" t="n">
        <f aca="false">NORMSDIST(-N1313/'rhos computation'!$B$23)-EXP(N1313+'rhos computation'!$B$23^2/2)*NORMSDIST(-N1313/'rhos computation'!$B$23-'rhos computation'!$B$23)</f>
        <v>0.181790769131847</v>
      </c>
      <c r="W1313" s="0" t="n">
        <f aca="false">NORMSDIST(-O1313)</f>
        <v>0.00765046036651557</v>
      </c>
      <c r="X1313" s="0" t="n">
        <f aca="false">NORMSDIST(-P1313)</f>
        <v>0.0531129323109025</v>
      </c>
    </row>
    <row r="1314" customFormat="false" ht="12.8" hidden="false" customHeight="false" outlineLevel="0" collapsed="false">
      <c r="A1314" s="0" t="n">
        <v>0.479493589092234</v>
      </c>
      <c r="B1314" s="0" t="n">
        <v>0.00826710754466479</v>
      </c>
      <c r="C1314" s="0" t="n">
        <v>0.112501148996289</v>
      </c>
      <c r="D1314" s="0" t="n">
        <v>0.75256218013867</v>
      </c>
      <c r="E1314" s="0" t="n">
        <f aca="false" t="array" ref="E1314:H1314">MMULT(A1314:D1314,'Root matrix of resiudals'!$B$19:E$22)</f>
        <v>0.0204419981702139</v>
      </c>
      <c r="F1314" s="0" t="n">
        <v>0.00177523357315412</v>
      </c>
      <c r="G1314" s="0" t="n">
        <v>0.00329690835828124</v>
      </c>
      <c r="H1314" s="0" t="n">
        <v>0.0121576585998351</v>
      </c>
      <c r="I1314" s="3" t="n">
        <f aca="false" t="array" ref="I1314:L1314">MMULT('t+3'!I1314:L1314,'input - gretl'!$B$3:$E$6)+MMULT('Point forecasts'!$P$5:$T$5,'input - gretl'!$B$9:$E$13)+MMULT('t+3'!Q1314:S1314,'input - gretl'!$B$14:$E$16)+E1314:H1314</f>
        <v>-0.0303769903803799</v>
      </c>
      <c r="J1314" s="3" t="n">
        <v>-0.0543991404981</v>
      </c>
      <c r="K1314" s="3" t="n">
        <v>0.0175815532852474</v>
      </c>
      <c r="L1314" s="3" t="n">
        <v>-0.0687095187693776</v>
      </c>
      <c r="M1314" s="0" t="n">
        <f aca="false">'t+3'!M1314+I1314</f>
        <v>0.029739679984034</v>
      </c>
      <c r="N1314" s="0" t="n">
        <f aca="false">'t+3'!N1314+J1314</f>
        <v>-0.139335460446929</v>
      </c>
      <c r="O1314" s="0" t="n">
        <f aca="false">'t+3'!O1314+K1314</f>
        <v>2.41294241245235</v>
      </c>
      <c r="P1314" s="0" t="n">
        <f aca="false">'t+3'!P1314+L1314</f>
        <v>1.56003722975</v>
      </c>
      <c r="Q1314" s="0" t="n">
        <f aca="false" t="array" ref="Q1314:S1314">MMULT(M1314:P1314,'input - gretl'!$B$19:$D$22)+MMULT('Point forecasts'!$J$6:$O$6,'input - gretl'!$B$23:$D$28)</f>
        <v>14.0977265660029</v>
      </c>
      <c r="R1314" s="0" t="n">
        <v>6.78882715615385</v>
      </c>
      <c r="S1314" s="0" t="n">
        <v>9.71110076744967</v>
      </c>
      <c r="U1314" s="10" t="n">
        <f aca="false">NORMSDIST(-M1314/'rhos computation'!$B$11)-EXP(M1314+'rhos computation'!$B$11^2/2)*NORMSDIST(-M1314/'rhos computation'!$B$11-'rhos computation'!$B$11)</f>
        <v>0.037583760200619</v>
      </c>
      <c r="V1314" s="10" t="n">
        <f aca="false">NORMSDIST(-N1314/'rhos computation'!$B$23)-EXP(N1314+'rhos computation'!$B$23^2/2)*NORMSDIST(-N1314/'rhos computation'!$B$23-'rhos computation'!$B$23)</f>
        <v>0.128804053583571</v>
      </c>
      <c r="W1314" s="0" t="n">
        <f aca="false">NORMSDIST(-O1314)</f>
        <v>0.00791215979686876</v>
      </c>
      <c r="X1314" s="0" t="n">
        <f aca="false">NORMSDIST(-P1314)</f>
        <v>0.0593755417559778</v>
      </c>
    </row>
    <row r="1315" customFormat="false" ht="12.8" hidden="false" customHeight="false" outlineLevel="0" collapsed="false">
      <c r="A1315" s="0" t="n">
        <v>0.378675204815257</v>
      </c>
      <c r="B1315" s="0" t="n">
        <v>0.0227332648257588</v>
      </c>
      <c r="C1315" s="0" t="n">
        <v>-0.332357479436202</v>
      </c>
      <c r="D1315" s="0" t="n">
        <v>-0.0814582936519121</v>
      </c>
      <c r="E1315" s="0" t="n">
        <f aca="false" t="array" ref="E1315:H1315">MMULT(A1315:D1315,'Root matrix of resiudals'!$B$19:E$22)</f>
        <v>0.0159189787939377</v>
      </c>
      <c r="F1315" s="0" t="n">
        <v>0.000308294303447161</v>
      </c>
      <c r="G1315" s="0" t="n">
        <v>-0.00490000105838963</v>
      </c>
      <c r="H1315" s="0" t="n">
        <v>-0.00184596149476064</v>
      </c>
      <c r="I1315" s="3" t="n">
        <f aca="false" t="array" ref="I1315:L1315">MMULT('t+3'!I1315:L1315,'input - gretl'!$B$3:$E$6)+MMULT('Point forecasts'!$P$5:$T$5,'input - gretl'!$B$9:$E$13)+MMULT('t+3'!Q1315:S1315,'input - gretl'!$B$14:$E$16)+E1315:H1315</f>
        <v>-0.0401383031842011</v>
      </c>
      <c r="J1315" s="3" t="n">
        <v>-0.0787305944951431</v>
      </c>
      <c r="K1315" s="3" t="n">
        <v>0.00585033322722371</v>
      </c>
      <c r="L1315" s="3" t="n">
        <v>-0.0686266709464936</v>
      </c>
      <c r="M1315" s="0" t="n">
        <f aca="false">'t+3'!M1315+I1315</f>
        <v>0.0476155037504216</v>
      </c>
      <c r="N1315" s="0" t="n">
        <f aca="false">'t+3'!N1315+J1315</f>
        <v>-0.143616132720523</v>
      </c>
      <c r="O1315" s="0" t="n">
        <f aca="false">'t+3'!O1315+K1315</f>
        <v>2.41695966145071</v>
      </c>
      <c r="P1315" s="0" t="n">
        <f aca="false">'t+3'!P1315+L1315</f>
        <v>1.56532994724829</v>
      </c>
      <c r="Q1315" s="0" t="n">
        <f aca="false" t="array" ref="Q1315:S1315">MMULT(M1315:P1315,'input - gretl'!$B$19:$D$22)+MMULT('Point forecasts'!$J$6:$O$6,'input - gretl'!$B$23:$D$28)</f>
        <v>14.1156023897693</v>
      </c>
      <c r="R1315" s="0" t="n">
        <v>6.78454648388026</v>
      </c>
      <c r="S1315" s="0" t="n">
        <v>9.71008437747128</v>
      </c>
      <c r="U1315" s="10" t="n">
        <f aca="false">NORMSDIST(-M1315/'rhos computation'!$B$11)-EXP(M1315+'rhos computation'!$B$11^2/2)*NORMSDIST(-M1315/'rhos computation'!$B$11-'rhos computation'!$B$11)</f>
        <v>0.0312632226267536</v>
      </c>
      <c r="V1315" s="10" t="n">
        <f aca="false">NORMSDIST(-N1315/'rhos computation'!$B$23)-EXP(N1315+'rhos computation'!$B$23^2/2)*NORMSDIST(-N1315/'rhos computation'!$B$23-'rhos computation'!$B$23)</f>
        <v>0.132499332955381</v>
      </c>
      <c r="W1315" s="0" t="n">
        <f aca="false">NORMSDIST(-O1315)</f>
        <v>0.00782537572690084</v>
      </c>
      <c r="X1315" s="0" t="n">
        <f aca="false">NORMSDIST(-P1315)</f>
        <v>0.0587527823557562</v>
      </c>
    </row>
    <row r="1316" customFormat="false" ht="12.8" hidden="false" customHeight="false" outlineLevel="0" collapsed="false">
      <c r="A1316" s="0" t="n">
        <v>0.219026927182077</v>
      </c>
      <c r="B1316" s="0" t="n">
        <v>2.19580798527991</v>
      </c>
      <c r="C1316" s="0" t="n">
        <v>1.80627836678227</v>
      </c>
      <c r="D1316" s="0" t="n">
        <v>-0.555611794741614</v>
      </c>
      <c r="E1316" s="0" t="n">
        <f aca="false" t="array" ref="E1316:H1316">MMULT(A1316:D1316,'Root matrix of resiudals'!$B$19:E$22)</f>
        <v>0.016813181323409</v>
      </c>
      <c r="F1316" s="0" t="n">
        <v>0.0696837035993015</v>
      </c>
      <c r="G1316" s="0" t="n">
        <v>0.0366273207518053</v>
      </c>
      <c r="H1316" s="0" t="n">
        <v>-0.00688699924595641</v>
      </c>
      <c r="I1316" s="3" t="n">
        <f aca="false" t="array" ref="I1316:L1316">MMULT('t+3'!I1316:L1316,'input - gretl'!$B$3:$E$6)+MMULT('Point forecasts'!$P$5:$T$5,'input - gretl'!$B$9:$E$13)+MMULT('t+3'!Q1316:S1316,'input - gretl'!$B$14:$E$16)+E1316:H1316</f>
        <v>-0.0440264814831811</v>
      </c>
      <c r="J1316" s="3" t="n">
        <v>0.0248730406381511</v>
      </c>
      <c r="K1316" s="3" t="n">
        <v>0.0355760614541451</v>
      </c>
      <c r="L1316" s="3" t="n">
        <v>-0.0888294808353352</v>
      </c>
      <c r="M1316" s="0" t="n">
        <f aca="false">'t+3'!M1316+I1316</f>
        <v>-0.00198277791093356</v>
      </c>
      <c r="N1316" s="0" t="n">
        <f aca="false">'t+3'!N1316+J1316</f>
        <v>-0.122596740549241</v>
      </c>
      <c r="O1316" s="0" t="n">
        <f aca="false">'t+3'!O1316+K1316</f>
        <v>2.43603737459114</v>
      </c>
      <c r="P1316" s="0" t="n">
        <f aca="false">'t+3'!P1316+L1316</f>
        <v>1.5681869352177</v>
      </c>
      <c r="Q1316" s="0" t="n">
        <f aca="false" t="array" ref="Q1316:S1316">MMULT(M1316:P1316,'input - gretl'!$B$19:$D$22)+MMULT('Point forecasts'!$J$6:$O$6,'input - gretl'!$B$23:$D$28)</f>
        <v>14.0660041081079</v>
      </c>
      <c r="R1316" s="0" t="n">
        <v>6.80556587605154</v>
      </c>
      <c r="S1316" s="0" t="n">
        <v>9.72644495220341</v>
      </c>
      <c r="U1316" s="10" t="n">
        <f aca="false">NORMSDIST(-M1316/'rhos computation'!$B$11)-EXP(M1316+'rhos computation'!$B$11^2/2)*NORMSDIST(-M1316/'rhos computation'!$B$11-'rhos computation'!$B$11)</f>
        <v>0.0507617879731866</v>
      </c>
      <c r="V1316" s="10" t="n">
        <f aca="false">NORMSDIST(-N1316/'rhos computation'!$B$23)-EXP(N1316+'rhos computation'!$B$23^2/2)*NORMSDIST(-N1316/'rhos computation'!$B$23-'rhos computation'!$B$23)</f>
        <v>0.114273678379197</v>
      </c>
      <c r="W1316" s="0" t="n">
        <f aca="false">NORMSDIST(-O1316)</f>
        <v>0.00742457508896272</v>
      </c>
      <c r="X1316" s="0" t="n">
        <f aca="false">NORMSDIST(-P1316)</f>
        <v>0.0584187562515384</v>
      </c>
    </row>
    <row r="1317" customFormat="false" ht="12.8" hidden="false" customHeight="false" outlineLevel="0" collapsed="false">
      <c r="A1317" s="0" t="n">
        <v>-0.337320500163346</v>
      </c>
      <c r="B1317" s="0" t="n">
        <v>-0.372768060912272</v>
      </c>
      <c r="C1317" s="0" t="n">
        <v>1.76582868591747</v>
      </c>
      <c r="D1317" s="0" t="n">
        <v>-0.33051819079578</v>
      </c>
      <c r="E1317" s="0" t="n">
        <f aca="false" t="array" ref="E1317:H1317">MMULT(A1317:D1317,'Root matrix of resiudals'!$B$19:E$22)</f>
        <v>-0.0130086618434056</v>
      </c>
      <c r="F1317" s="0" t="n">
        <v>-0.00509618997616921</v>
      </c>
      <c r="G1317" s="0" t="n">
        <v>0.0263236900784438</v>
      </c>
      <c r="H1317" s="0" t="n">
        <v>-0.00323634661882363</v>
      </c>
      <c r="I1317" s="3" t="n">
        <f aca="false" t="array" ref="I1317:L1317">MMULT('t+3'!I1317:L1317,'input - gretl'!$B$3:$E$6)+MMULT('Point forecasts'!$P$5:$T$5,'input - gretl'!$B$9:$E$13)+MMULT('t+3'!Q1317:S1317,'input - gretl'!$B$14:$E$16)+E1317:H1317</f>
        <v>-0.0255632849650167</v>
      </c>
      <c r="J1317" s="3" t="n">
        <v>-0.0671779554370142</v>
      </c>
      <c r="K1317" s="3" t="n">
        <v>0.0332443808502092</v>
      </c>
      <c r="L1317" s="3" t="n">
        <v>-0.0845891406858849</v>
      </c>
      <c r="M1317" s="0" t="n">
        <f aca="false">'t+3'!M1317+I1317</f>
        <v>-0.0252830473879367</v>
      </c>
      <c r="N1317" s="0" t="n">
        <f aca="false">'t+3'!N1317+J1317</f>
        <v>-0.167591096108764</v>
      </c>
      <c r="O1317" s="0" t="n">
        <f aca="false">'t+3'!O1317+K1317</f>
        <v>2.46674005150319</v>
      </c>
      <c r="P1317" s="0" t="n">
        <f aca="false">'t+3'!P1317+L1317</f>
        <v>1.60386891607364</v>
      </c>
      <c r="Q1317" s="0" t="n">
        <f aca="false" t="array" ref="Q1317:S1317">MMULT(M1317:P1317,'input - gretl'!$B$19:$D$22)+MMULT('Point forecasts'!$J$6:$O$6,'input - gretl'!$B$23:$D$28)</f>
        <v>14.0427038386309</v>
      </c>
      <c r="R1317" s="0" t="n">
        <v>6.76057152049202</v>
      </c>
      <c r="S1317" s="0" t="n">
        <v>9.72321228122242</v>
      </c>
      <c r="U1317" s="10" t="n">
        <f aca="false">NORMSDIST(-M1317/'rhos computation'!$B$11)-EXP(M1317+'rhos computation'!$B$11^2/2)*NORMSDIST(-M1317/'rhos computation'!$B$11-'rhos computation'!$B$11)</f>
        <v>0.0620311974824741</v>
      </c>
      <c r="V1317" s="10" t="n">
        <f aca="false">NORMSDIST(-N1317/'rhos computation'!$B$23)-EXP(N1317+'rhos computation'!$B$23^2/2)*NORMSDIST(-N1317/'rhos computation'!$B$23-'rhos computation'!$B$23)</f>
        <v>0.152977007054541</v>
      </c>
      <c r="W1317" s="0" t="n">
        <f aca="false">NORMSDIST(-O1317)</f>
        <v>0.00681746507600161</v>
      </c>
      <c r="X1317" s="0" t="n">
        <f aca="false">NORMSDIST(-P1317)</f>
        <v>0.054371474884334</v>
      </c>
    </row>
    <row r="1318" customFormat="false" ht="12.8" hidden="false" customHeight="false" outlineLevel="0" collapsed="false">
      <c r="A1318" s="0" t="n">
        <v>2.92600098357682</v>
      </c>
      <c r="B1318" s="0" t="n">
        <v>-0.540831609005774</v>
      </c>
      <c r="C1318" s="0" t="n">
        <v>0.048273168907504</v>
      </c>
      <c r="D1318" s="0" t="n">
        <v>0.129515735148152</v>
      </c>
      <c r="E1318" s="0" t="n">
        <f aca="false" t="array" ref="E1318:H1318">MMULT(A1318:D1318,'Root matrix of resiudals'!$B$19:E$22)</f>
        <v>0.124324236102185</v>
      </c>
      <c r="F1318" s="0" t="n">
        <v>-0.00864575607823533</v>
      </c>
      <c r="G1318" s="0" t="n">
        <v>0.0025990725819061</v>
      </c>
      <c r="H1318" s="0" t="n">
        <v>0.00100106969429414</v>
      </c>
      <c r="I1318" s="3" t="n">
        <f aca="false" t="array" ref="I1318:L1318">MMULT('t+3'!I1318:L1318,'input - gretl'!$B$3:$E$6)+MMULT('Point forecasts'!$P$5:$T$5,'input - gretl'!$B$9:$E$13)+MMULT('t+3'!Q1318:S1318,'input - gretl'!$B$14:$E$16)+E1318:H1318</f>
        <v>0.070177296853852</v>
      </c>
      <c r="J1318" s="3" t="n">
        <v>-0.088864914058141</v>
      </c>
      <c r="K1318" s="3" t="n">
        <v>0.00101087191041187</v>
      </c>
      <c r="L1318" s="3" t="n">
        <v>-0.0885002000233544</v>
      </c>
      <c r="M1318" s="0" t="n">
        <f aca="false">'t+3'!M1318+I1318</f>
        <v>0.0112270710169304</v>
      </c>
      <c r="N1318" s="0" t="n">
        <f aca="false">'t+3'!N1318+J1318</f>
        <v>-0.206193636526556</v>
      </c>
      <c r="O1318" s="0" t="n">
        <f aca="false">'t+3'!O1318+K1318</f>
        <v>2.37720561416519</v>
      </c>
      <c r="P1318" s="0" t="n">
        <f aca="false">'t+3'!P1318+L1318</f>
        <v>1.58623536816235</v>
      </c>
      <c r="Q1318" s="0" t="n">
        <f aca="false" t="array" ref="Q1318:S1318">MMULT(M1318:P1318,'input - gretl'!$B$19:$D$22)+MMULT('Point forecasts'!$J$6:$O$6,'input - gretl'!$B$23:$D$28)</f>
        <v>14.0792139570358</v>
      </c>
      <c r="R1318" s="0" t="n">
        <v>6.72196898007423</v>
      </c>
      <c r="S1318" s="0" t="n">
        <v>9.65044822962545</v>
      </c>
      <c r="U1318" s="10" t="n">
        <f aca="false">NORMSDIST(-M1318/'rhos computation'!$B$11)-EXP(M1318+'rhos computation'!$B$11^2/2)*NORMSDIST(-M1318/'rhos computation'!$B$11-'rhos computation'!$B$11)</f>
        <v>0.0449679939416422</v>
      </c>
      <c r="V1318" s="10" t="n">
        <f aca="false">NORMSDIST(-N1318/'rhos computation'!$B$23)-EXP(N1318+'rhos computation'!$B$23^2/2)*NORMSDIST(-N1318/'rhos computation'!$B$23-'rhos computation'!$B$23)</f>
        <v>0.185029544105541</v>
      </c>
      <c r="W1318" s="0" t="n">
        <f aca="false">NORMSDIST(-O1318)</f>
        <v>0.00872218058461883</v>
      </c>
      <c r="X1318" s="0" t="n">
        <f aca="false">NORMSDIST(-P1318)</f>
        <v>0.0563429637441083</v>
      </c>
    </row>
    <row r="1319" customFormat="false" ht="12.8" hidden="false" customHeight="false" outlineLevel="0" collapsed="false">
      <c r="A1319" s="0" t="n">
        <v>-0.455005734873767</v>
      </c>
      <c r="B1319" s="0" t="n">
        <v>0.0590126409851669</v>
      </c>
      <c r="C1319" s="0" t="n">
        <v>-1.06401765578683</v>
      </c>
      <c r="D1319" s="0" t="n">
        <v>-1.30274739017958</v>
      </c>
      <c r="E1319" s="0" t="n">
        <f aca="false" t="array" ref="E1319:H1319">MMULT(A1319:D1319,'Root matrix of resiudals'!$B$19:E$22)</f>
        <v>-0.0202038029684591</v>
      </c>
      <c r="F1319" s="0" t="n">
        <v>-0.00324993107263978</v>
      </c>
      <c r="G1319" s="0" t="n">
        <v>-0.0189894120798049</v>
      </c>
      <c r="H1319" s="0" t="n">
        <v>-0.022180226600537</v>
      </c>
      <c r="I1319" s="3" t="n">
        <f aca="false" t="array" ref="I1319:L1319">MMULT('t+3'!I1319:L1319,'input - gretl'!$B$3:$E$6)+MMULT('Point forecasts'!$P$5:$T$5,'input - gretl'!$B$9:$E$13)+MMULT('t+3'!Q1319:S1319,'input - gretl'!$B$14:$E$16)+E1319:H1319</f>
        <v>-0.10383346399117</v>
      </c>
      <c r="J1319" s="3" t="n">
        <v>-0.0556136644068688</v>
      </c>
      <c r="K1319" s="3" t="n">
        <v>-0.0170821174436144</v>
      </c>
      <c r="L1319" s="3" t="n">
        <v>-0.105883211863674</v>
      </c>
      <c r="M1319" s="0" t="n">
        <f aca="false">'t+3'!M1319+I1319</f>
        <v>0.00234356253374164</v>
      </c>
      <c r="N1319" s="0" t="n">
        <f aca="false">'t+3'!N1319+J1319</f>
        <v>-0.203901478307697</v>
      </c>
      <c r="O1319" s="0" t="n">
        <f aca="false">'t+3'!O1319+K1319</f>
        <v>2.39350487619839</v>
      </c>
      <c r="P1319" s="0" t="n">
        <f aca="false">'t+3'!P1319+L1319</f>
        <v>1.58465791760344</v>
      </c>
      <c r="Q1319" s="0" t="n">
        <f aca="false" t="array" ref="Q1319:S1319">MMULT(M1319:P1319,'input - gretl'!$B$19:$D$22)+MMULT('Point forecasts'!$J$6:$O$6,'input - gretl'!$B$23:$D$28)</f>
        <v>14.0703304485526</v>
      </c>
      <c r="R1319" s="0" t="n">
        <v>6.72426113829308</v>
      </c>
      <c r="S1319" s="0" t="n">
        <v>9.66824772601271</v>
      </c>
      <c r="U1319" s="10" t="n">
        <f aca="false">NORMSDIST(-M1319/'rhos computation'!$B$11)-EXP(M1319+'rhos computation'!$B$11^2/2)*NORMSDIST(-M1319/'rhos computation'!$B$11-'rhos computation'!$B$11)</f>
        <v>0.0488162986446858</v>
      </c>
      <c r="V1319" s="10" t="n">
        <f aca="false">NORMSDIST(-N1319/'rhos computation'!$B$23)-EXP(N1319+'rhos computation'!$B$23^2/2)*NORMSDIST(-N1319/'rhos computation'!$B$23-'rhos computation'!$B$23)</f>
        <v>0.183159681585775</v>
      </c>
      <c r="W1319" s="0" t="n">
        <f aca="false">NORMSDIST(-O1319)</f>
        <v>0.00834412975025112</v>
      </c>
      <c r="X1319" s="0" t="n">
        <f aca="false">NORMSDIST(-P1319)</f>
        <v>0.0565220390369006</v>
      </c>
    </row>
    <row r="1320" customFormat="false" ht="12.8" hidden="false" customHeight="false" outlineLevel="0" collapsed="false">
      <c r="A1320" s="0" t="n">
        <v>-0.547167853839794</v>
      </c>
      <c r="B1320" s="0" t="n">
        <v>0.445361051979877</v>
      </c>
      <c r="C1320" s="0" t="n">
        <v>-0.526303514009487</v>
      </c>
      <c r="D1320" s="0" t="n">
        <v>0.987046345493094</v>
      </c>
      <c r="E1320" s="0" t="n">
        <f aca="false" t="array" ref="E1320:H1320">MMULT(A1320:D1320,'Root matrix of resiudals'!$B$19:E$22)</f>
        <v>-0.0234956950025754</v>
      </c>
      <c r="F1320" s="0" t="n">
        <v>0.00966116801790998</v>
      </c>
      <c r="G1320" s="0" t="n">
        <v>-0.00642816903151822</v>
      </c>
      <c r="H1320" s="0" t="n">
        <v>0.0156528664127847</v>
      </c>
      <c r="I1320" s="3" t="n">
        <f aca="false" t="array" ref="I1320:L1320">MMULT('t+3'!I1320:L1320,'input - gretl'!$B$3:$E$6)+MMULT('Point forecasts'!$P$5:$T$5,'input - gretl'!$B$9:$E$13)+MMULT('t+3'!Q1320:S1320,'input - gretl'!$B$14:$E$16)+E1320:H1320</f>
        <v>-0.07784400665886</v>
      </c>
      <c r="J1320" s="3" t="n">
        <v>-0.0273273674882481</v>
      </c>
      <c r="K1320" s="3" t="n">
        <v>0.0108964327007481</v>
      </c>
      <c r="L1320" s="3" t="n">
        <v>-0.0577324172012841</v>
      </c>
      <c r="M1320" s="0" t="n">
        <f aca="false">'t+3'!M1320+I1320</f>
        <v>0.0151665594026492</v>
      </c>
      <c r="N1320" s="0" t="n">
        <f aca="false">'t+3'!N1320+J1320</f>
        <v>-0.120723819725064</v>
      </c>
      <c r="O1320" s="0" t="n">
        <f aca="false">'t+3'!O1320+K1320</f>
        <v>2.44348663049966</v>
      </c>
      <c r="P1320" s="0" t="n">
        <f aca="false">'t+3'!P1320+L1320</f>
        <v>1.59012018130963</v>
      </c>
      <c r="Q1320" s="0" t="n">
        <f aca="false" t="array" ref="Q1320:S1320">MMULT(M1320:P1320,'input - gretl'!$B$19:$D$22)+MMULT('Point forecasts'!$J$6:$O$6,'input - gretl'!$B$23:$D$28)</f>
        <v>14.0831534454215</v>
      </c>
      <c r="R1320" s="0" t="n">
        <v>6.80743879687572</v>
      </c>
      <c r="S1320" s="0" t="n">
        <v>9.7130345944162</v>
      </c>
      <c r="U1320" s="10" t="n">
        <f aca="false">NORMSDIST(-M1320/'rhos computation'!$B$11)-EXP(M1320+'rhos computation'!$B$11^2/2)*NORMSDIST(-M1320/'rhos computation'!$B$11-'rhos computation'!$B$11)</f>
        <v>0.0433246818958079</v>
      </c>
      <c r="V1320" s="10" t="n">
        <f aca="false">NORMSDIST(-N1320/'rhos computation'!$B$23)-EXP(N1320+'rhos computation'!$B$23^2/2)*NORMSDIST(-N1320/'rhos computation'!$B$23-'rhos computation'!$B$23)</f>
        <v>0.112642387439577</v>
      </c>
      <c r="W1320" s="0" t="n">
        <f aca="false">NORMSDIST(-O1320)</f>
        <v>0.00727305427047353</v>
      </c>
      <c r="X1320" s="0" t="n">
        <f aca="false">NORMSDIST(-P1320)</f>
        <v>0.055903858874412</v>
      </c>
    </row>
    <row r="1321" customFormat="false" ht="12.8" hidden="false" customHeight="false" outlineLevel="0" collapsed="false">
      <c r="A1321" s="0" t="n">
        <v>2.13963876702464</v>
      </c>
      <c r="B1321" s="0" t="n">
        <v>0.268406244768488</v>
      </c>
      <c r="C1321" s="0" t="n">
        <v>-0.461297285317965</v>
      </c>
      <c r="D1321" s="0" t="n">
        <v>-2.17571212599644</v>
      </c>
      <c r="E1321" s="0" t="n">
        <f aca="false" t="array" ref="E1321:H1321">MMULT(A1321:D1321,'Root matrix of resiudals'!$B$19:E$22)</f>
        <v>0.0926711950302338</v>
      </c>
      <c r="F1321" s="0" t="n">
        <v>0.0107144688276157</v>
      </c>
      <c r="G1321" s="0" t="n">
        <v>-0.00631891396046292</v>
      </c>
      <c r="H1321" s="0" t="n">
        <v>-0.0366353529327819</v>
      </c>
      <c r="I1321" s="3" t="n">
        <f aca="false" t="array" ref="I1321:L1321">MMULT('t+3'!I1321:L1321,'input - gretl'!$B$3:$E$6)+MMULT('Point forecasts'!$P$5:$T$5,'input - gretl'!$B$9:$E$13)+MMULT('t+3'!Q1321:S1321,'input - gretl'!$B$14:$E$16)+E1321:H1321</f>
        <v>0.0159511032054197</v>
      </c>
      <c r="J1321" s="3" t="n">
        <v>-0.0221244789329572</v>
      </c>
      <c r="K1321" s="3" t="n">
        <v>0.0153058497224321</v>
      </c>
      <c r="L1321" s="3" t="n">
        <v>-0.0996078729539674</v>
      </c>
      <c r="M1321" s="0" t="n">
        <f aca="false">'t+3'!M1321+I1321</f>
        <v>0.223383716331108</v>
      </c>
      <c r="N1321" s="0" t="n">
        <f aca="false">'t+3'!N1321+J1321</f>
        <v>-0.114590628982668</v>
      </c>
      <c r="O1321" s="0" t="n">
        <f aca="false">'t+3'!O1321+K1321</f>
        <v>2.45196855044303</v>
      </c>
      <c r="P1321" s="0" t="n">
        <f aca="false">'t+3'!P1321+L1321</f>
        <v>1.53909904259705</v>
      </c>
      <c r="Q1321" s="0" t="n">
        <f aca="false" t="array" ref="Q1321:S1321">MMULT(M1321:P1321,'input - gretl'!$B$19:$D$22)+MMULT('Point forecasts'!$J$6:$O$6,'input - gretl'!$B$23:$D$28)</f>
        <v>14.29137060235</v>
      </c>
      <c r="R1321" s="0" t="n">
        <v>6.81357198761811</v>
      </c>
      <c r="S1321" s="0" t="n">
        <v>9.77004016833218</v>
      </c>
      <c r="U1321" s="10" t="n">
        <f aca="false">NORMSDIST(-M1321/'rhos computation'!$B$11)-EXP(M1321+'rhos computation'!$B$11^2/2)*NORMSDIST(-M1321/'rhos computation'!$B$11-'rhos computation'!$B$11)</f>
        <v>0.00269478447025784</v>
      </c>
      <c r="V1321" s="10" t="n">
        <f aca="false">NORMSDIST(-N1321/'rhos computation'!$B$23)-EXP(N1321+'rhos computation'!$B$23^2/2)*NORMSDIST(-N1321/'rhos computation'!$B$23-'rhos computation'!$B$23)</f>
        <v>0.107297669688098</v>
      </c>
      <c r="W1321" s="0" t="n">
        <f aca="false">NORMSDIST(-O1321)</f>
        <v>0.00710385394649458</v>
      </c>
      <c r="X1321" s="0" t="n">
        <f aca="false">NORMSDIST(-P1321)</f>
        <v>0.0618900593782597</v>
      </c>
    </row>
    <row r="1322" customFormat="false" ht="12.8" hidden="false" customHeight="false" outlineLevel="0" collapsed="false">
      <c r="A1322" s="0" t="n">
        <v>-0.0733091954285499</v>
      </c>
      <c r="B1322" s="0" t="n">
        <v>1.75332078972823</v>
      </c>
      <c r="C1322" s="0" t="n">
        <v>-0.553512160958107</v>
      </c>
      <c r="D1322" s="0" t="n">
        <v>-2.0540791469409</v>
      </c>
      <c r="E1322" s="0" t="n">
        <f aca="false" t="array" ref="E1322:H1322">MMULT(A1322:D1322,'Root matrix of resiudals'!$B$19:E$22)</f>
        <v>0.000927353290506166</v>
      </c>
      <c r="F1322" s="0" t="n">
        <v>0.0478079432242953</v>
      </c>
      <c r="G1322" s="0" t="n">
        <v>-0.00506798531987272</v>
      </c>
      <c r="H1322" s="0" t="n">
        <v>-0.0338223793989625</v>
      </c>
      <c r="I1322" s="3" t="n">
        <f aca="false" t="array" ref="I1322:L1322">MMULT('t+3'!I1322:L1322,'input - gretl'!$B$3:$E$6)+MMULT('Point forecasts'!$P$5:$T$5,'input - gretl'!$B$9:$E$13)+MMULT('t+3'!Q1322:S1322,'input - gretl'!$B$14:$E$16)+E1322:H1322</f>
        <v>-0.0967983560887386</v>
      </c>
      <c r="J1322" s="3" t="n">
        <v>-0.0554377869434492</v>
      </c>
      <c r="K1322" s="3" t="n">
        <v>0.0101261921307555</v>
      </c>
      <c r="L1322" s="3" t="n">
        <v>-0.0985389921784339</v>
      </c>
      <c r="M1322" s="0" t="n">
        <f aca="false">'t+3'!M1322+I1322</f>
        <v>0.046194443542382</v>
      </c>
      <c r="N1322" s="0" t="n">
        <f aca="false">'t+3'!N1322+J1322</f>
        <v>-0.101963083375615</v>
      </c>
      <c r="O1322" s="0" t="n">
        <f aca="false">'t+3'!O1322+K1322</f>
        <v>2.46309660455472</v>
      </c>
      <c r="P1322" s="0" t="n">
        <f aca="false">'t+3'!P1322+L1322</f>
        <v>1.61326349557574</v>
      </c>
      <c r="Q1322" s="0" t="n">
        <f aca="false" t="array" ref="Q1322:S1322">MMULT(M1322:P1322,'input - gretl'!$B$19:$D$22)+MMULT('Point forecasts'!$J$6:$O$6,'input - gretl'!$B$23:$D$28)</f>
        <v>14.1141813295612</v>
      </c>
      <c r="R1322" s="0" t="n">
        <v>6.82619953322517</v>
      </c>
      <c r="S1322" s="0" t="n">
        <v>9.71063411943847</v>
      </c>
      <c r="U1322" s="10" t="n">
        <f aca="false">NORMSDIST(-M1322/'rhos computation'!$B$11)-EXP(M1322+'rhos computation'!$B$11^2/2)*NORMSDIST(-M1322/'rhos computation'!$B$11-'rhos computation'!$B$11)</f>
        <v>0.0317369438929738</v>
      </c>
      <c r="V1322" s="10" t="n">
        <f aca="false">NORMSDIST(-N1322/'rhos computation'!$B$23)-EXP(N1322+'rhos computation'!$B$23^2/2)*NORMSDIST(-N1322/'rhos computation'!$B$23-'rhos computation'!$B$23)</f>
        <v>0.0963062453778228</v>
      </c>
      <c r="W1322" s="0" t="n">
        <f aca="false">NORMSDIST(-O1322)</f>
        <v>0.00688713986665713</v>
      </c>
      <c r="X1322" s="0" t="n">
        <f aca="false">NORMSDIST(-P1322)</f>
        <v>0.0533436368920237</v>
      </c>
    </row>
    <row r="1323" customFormat="false" ht="12.8" hidden="false" customHeight="false" outlineLevel="0" collapsed="false">
      <c r="A1323" s="0" t="n">
        <v>0.621472319927783</v>
      </c>
      <c r="B1323" s="0" t="n">
        <v>0.360730301236652</v>
      </c>
      <c r="C1323" s="0" t="n">
        <v>0.439341262109264</v>
      </c>
      <c r="D1323" s="0" t="n">
        <v>1.40860245750369</v>
      </c>
      <c r="E1323" s="0" t="n">
        <f aca="false" t="array" ref="E1323:H1323">MMULT(A1323:D1323,'Root matrix of resiudals'!$B$19:E$22)</f>
        <v>0.0274841518063128</v>
      </c>
      <c r="F1323" s="0" t="n">
        <v>0.0133839077199657</v>
      </c>
      <c r="G1323" s="0" t="n">
        <v>0.0107563304084255</v>
      </c>
      <c r="H1323" s="0" t="n">
        <v>0.0231463556917267</v>
      </c>
      <c r="I1323" s="3" t="n">
        <f aca="false" t="array" ref="I1323:L1323">MMULT('t+3'!I1323:L1323,'input - gretl'!$B$3:$E$6)+MMULT('Point forecasts'!$P$5:$T$5,'input - gretl'!$B$9:$E$13)+MMULT('t+3'!Q1323:S1323,'input - gretl'!$B$14:$E$16)+E1323:H1323</f>
        <v>0.00766901963379614</v>
      </c>
      <c r="J1323" s="3" t="n">
        <v>-0.0223540221138548</v>
      </c>
      <c r="K1323" s="3" t="n">
        <v>0.0158624804871175</v>
      </c>
      <c r="L1323" s="3" t="n">
        <v>-0.050369518001178</v>
      </c>
      <c r="M1323" s="0" t="n">
        <f aca="false">'t+3'!M1323+I1323</f>
        <v>0.0237889197951463</v>
      </c>
      <c r="N1323" s="0" t="n">
        <f aca="false">'t+3'!N1323+J1323</f>
        <v>-0.148566473122919</v>
      </c>
      <c r="O1323" s="0" t="n">
        <f aca="false">'t+3'!O1323+K1323</f>
        <v>2.43050219834976</v>
      </c>
      <c r="P1323" s="0" t="n">
        <f aca="false">'t+3'!P1323+L1323</f>
        <v>1.59391751510731</v>
      </c>
      <c r="Q1323" s="0" t="n">
        <f aca="false" t="array" ref="Q1323:S1323">MMULT(M1323:P1323,'input - gretl'!$B$19:$D$22)+MMULT('Point forecasts'!$J$6:$O$6,'input - gretl'!$B$23:$D$28)</f>
        <v>14.091775805814</v>
      </c>
      <c r="R1323" s="0" t="n">
        <v>6.77959614347786</v>
      </c>
      <c r="S1323" s="0" t="n">
        <v>9.69643870795802</v>
      </c>
      <c r="U1323" s="10" t="n">
        <f aca="false">NORMSDIST(-M1323/'rhos computation'!$B$11)-EXP(M1323+'rhos computation'!$B$11^2/2)*NORMSDIST(-M1323/'rhos computation'!$B$11-'rhos computation'!$B$11)</f>
        <v>0.0398637668231905</v>
      </c>
      <c r="V1323" s="10" t="n">
        <f aca="false">NORMSDIST(-N1323/'rhos computation'!$B$23)-EXP(N1323+'rhos computation'!$B$23^2/2)*NORMSDIST(-N1323/'rhos computation'!$B$23-'rhos computation'!$B$23)</f>
        <v>0.136759302560222</v>
      </c>
      <c r="W1323" s="0" t="n">
        <f aca="false">NORMSDIST(-O1323)</f>
        <v>0.00753895729299067</v>
      </c>
      <c r="X1323" s="0" t="n">
        <f aca="false">NORMSDIST(-P1323)</f>
        <v>0.0554772554430527</v>
      </c>
    </row>
    <row r="1324" customFormat="false" ht="12.8" hidden="false" customHeight="false" outlineLevel="0" collapsed="false">
      <c r="A1324" s="0" t="n">
        <v>1.31500395229628</v>
      </c>
      <c r="B1324" s="0" t="n">
        <v>-0.567709322157196</v>
      </c>
      <c r="C1324" s="0" t="n">
        <v>-0.546455872260016</v>
      </c>
      <c r="D1324" s="0" t="n">
        <v>0.570745965958148</v>
      </c>
      <c r="E1324" s="0" t="n">
        <f aca="false" t="array" ref="E1324:H1324">MMULT(A1324:D1324,'Root matrix of resiudals'!$B$19:E$22)</f>
        <v>0.0542406329831134</v>
      </c>
      <c r="F1324" s="0" t="n">
        <v>-0.0151677353773415</v>
      </c>
      <c r="G1324" s="0" t="n">
        <v>-0.00856663394815044</v>
      </c>
      <c r="H1324" s="0" t="n">
        <v>0.00809491261411229</v>
      </c>
      <c r="I1324" s="3" t="n">
        <f aca="false" t="array" ref="I1324:L1324">MMULT('t+3'!I1324:L1324,'input - gretl'!$B$3:$E$6)+MMULT('Point forecasts'!$P$5:$T$5,'input - gretl'!$B$9:$E$13)+MMULT('t+3'!Q1324:S1324,'input - gretl'!$B$14:$E$16)+E1324:H1324</f>
        <v>-0.00536627906762915</v>
      </c>
      <c r="J1324" s="3" t="n">
        <v>-0.0749594567268609</v>
      </c>
      <c r="K1324" s="3" t="n">
        <v>0.0179410765397698</v>
      </c>
      <c r="L1324" s="3" t="n">
        <v>-0.0634871764953753</v>
      </c>
      <c r="M1324" s="0" t="n">
        <f aca="false">'t+3'!M1324+I1324</f>
        <v>0.143940655298886</v>
      </c>
      <c r="N1324" s="0" t="n">
        <f aca="false">'t+3'!N1324+J1324</f>
        <v>-0.132603869361713</v>
      </c>
      <c r="O1324" s="0" t="n">
        <f aca="false">'t+3'!O1324+K1324</f>
        <v>2.45932876309958</v>
      </c>
      <c r="P1324" s="0" t="n">
        <f aca="false">'t+3'!P1324+L1324</f>
        <v>1.6132461965693</v>
      </c>
      <c r="Q1324" s="0" t="n">
        <f aca="false" t="array" ref="Q1324:S1324">MMULT(M1324:P1324,'input - gretl'!$B$19:$D$22)+MMULT('Point forecasts'!$J$6:$O$6,'input - gretl'!$B$23:$D$28)</f>
        <v>14.2119275413178</v>
      </c>
      <c r="R1324" s="0" t="n">
        <v>6.79555874723907</v>
      </c>
      <c r="S1324" s="0" t="n">
        <v>9.70688273020341</v>
      </c>
      <c r="U1324" s="10" t="n">
        <f aca="false">NORMSDIST(-M1324/'rhos computation'!$B$11)-EXP(M1324+'rhos computation'!$B$11^2/2)*NORMSDIST(-M1324/'rhos computation'!$B$11-'rhos computation'!$B$11)</f>
        <v>0.00949513218984144</v>
      </c>
      <c r="V1324" s="10" t="n">
        <f aca="false">NORMSDIST(-N1324/'rhos computation'!$B$23)-EXP(N1324+'rhos computation'!$B$23^2/2)*NORMSDIST(-N1324/'rhos computation'!$B$23-'rhos computation'!$B$23)</f>
        <v>0.122973908741693</v>
      </c>
      <c r="W1324" s="0" t="n">
        <f aca="false">NORMSDIST(-O1324)</f>
        <v>0.00695985416775872</v>
      </c>
      <c r="X1324" s="0" t="n">
        <f aca="false">NORMSDIST(-P1324)</f>
        <v>0.0533455152818542</v>
      </c>
    </row>
    <row r="1325" customFormat="false" ht="12.8" hidden="false" customHeight="false" outlineLevel="0" collapsed="false">
      <c r="A1325" s="0" t="n">
        <v>0.265266705561618</v>
      </c>
      <c r="B1325" s="0" t="n">
        <v>-0.0647492000279382</v>
      </c>
      <c r="C1325" s="0" t="n">
        <v>-0.680133704646475</v>
      </c>
      <c r="D1325" s="0" t="n">
        <v>-1.00505660149772</v>
      </c>
      <c r="E1325" s="0" t="n">
        <f aca="false" t="array" ref="E1325:H1325">MMULT(A1325:D1325,'Root matrix of resiudals'!$B$19:E$22)</f>
        <v>0.0107791801351157</v>
      </c>
      <c r="F1325" s="0" t="n">
        <v>-0.00375735836361324</v>
      </c>
      <c r="G1325" s="0" t="n">
        <v>-0.0120165536167372</v>
      </c>
      <c r="H1325" s="0" t="n">
        <v>-0.0171938565497306</v>
      </c>
      <c r="I1325" s="3" t="n">
        <f aca="false" t="array" ref="I1325:L1325">MMULT('t+3'!I1325:L1325,'input - gretl'!$B$3:$E$6)+MMULT('Point forecasts'!$P$5:$T$5,'input - gretl'!$B$9:$E$13)+MMULT('t+3'!Q1325:S1325,'input - gretl'!$B$14:$E$16)+E1325:H1325</f>
        <v>-0.0554150342809578</v>
      </c>
      <c r="J1325" s="3" t="n">
        <v>-0.0203880167860708</v>
      </c>
      <c r="K1325" s="3" t="n">
        <v>0.00943677249421547</v>
      </c>
      <c r="L1325" s="3" t="n">
        <v>-0.084309385321169</v>
      </c>
      <c r="M1325" s="0" t="n">
        <f aca="false">'t+3'!M1325+I1325</f>
        <v>0.0842700824785585</v>
      </c>
      <c r="N1325" s="0" t="n">
        <f aca="false">'t+3'!N1325+J1325</f>
        <v>-0.129520806529023</v>
      </c>
      <c r="O1325" s="0" t="n">
        <f aca="false">'t+3'!O1325+K1325</f>
        <v>2.47207684560957</v>
      </c>
      <c r="P1325" s="0" t="n">
        <f aca="false">'t+3'!P1325+L1325</f>
        <v>1.59061985070539</v>
      </c>
      <c r="Q1325" s="0" t="n">
        <f aca="false" t="array" ref="Q1325:S1325">MMULT(M1325:P1325,'input - gretl'!$B$19:$D$22)+MMULT('Point forecasts'!$J$6:$O$6,'input - gretl'!$B$23:$D$28)</f>
        <v>14.1522569684974</v>
      </c>
      <c r="R1325" s="0" t="n">
        <v>6.79864181007176</v>
      </c>
      <c r="S1325" s="0" t="n">
        <v>9.74114959894727</v>
      </c>
      <c r="U1325" s="10" t="n">
        <f aca="false">NORMSDIST(-M1325/'rhos computation'!$B$11)-EXP(M1325+'rhos computation'!$B$11^2/2)*NORMSDIST(-M1325/'rhos computation'!$B$11-'rhos computation'!$B$11)</f>
        <v>0.0206928182141809</v>
      </c>
      <c r="V1325" s="10" t="n">
        <f aca="false">NORMSDIST(-N1325/'rhos computation'!$B$23)-EXP(N1325+'rhos computation'!$B$23^2/2)*NORMSDIST(-N1325/'rhos computation'!$B$23-'rhos computation'!$B$23)</f>
        <v>0.12029703859737</v>
      </c>
      <c r="W1325" s="0" t="n">
        <f aca="false">NORMSDIST(-O1325)</f>
        <v>0.00671653188014627</v>
      </c>
      <c r="X1325" s="0" t="n">
        <f aca="false">NORMSDIST(-P1325)</f>
        <v>0.0558475771562814</v>
      </c>
    </row>
    <row r="1326" customFormat="false" ht="12.8" hidden="false" customHeight="false" outlineLevel="0" collapsed="false">
      <c r="A1326" s="0" t="n">
        <v>0.930471970031718</v>
      </c>
      <c r="B1326" s="0" t="n">
        <v>-0.2604413741185</v>
      </c>
      <c r="C1326" s="0" t="n">
        <v>-0.5795674985617</v>
      </c>
      <c r="D1326" s="0" t="n">
        <v>0.715984439441389</v>
      </c>
      <c r="E1326" s="0" t="n">
        <f aca="false" t="array" ref="E1326:H1326">MMULT(A1326:D1326,'Root matrix of resiudals'!$B$19:E$22)</f>
        <v>0.0383416702539506</v>
      </c>
      <c r="F1326" s="0" t="n">
        <v>-0.00736844644145154</v>
      </c>
      <c r="G1326" s="0" t="n">
        <v>-0.00830571927613291</v>
      </c>
      <c r="H1326" s="0" t="n">
        <v>0.010581197559816</v>
      </c>
      <c r="I1326" s="3" t="n">
        <f aca="false" t="array" ref="I1326:L1326">MMULT('t+3'!I1326:L1326,'input - gretl'!$B$3:$E$6)+MMULT('Point forecasts'!$P$5:$T$5,'input - gretl'!$B$9:$E$13)+MMULT('t+3'!Q1326:S1326,'input - gretl'!$B$14:$E$16)+E1326:H1326</f>
        <v>-0.0129560470727065</v>
      </c>
      <c r="J1326" s="3" t="n">
        <v>-0.067263131791785</v>
      </c>
      <c r="K1326" s="3" t="n">
        <v>0.00369110250298974</v>
      </c>
      <c r="L1326" s="3" t="n">
        <v>-0.0747712163806711</v>
      </c>
      <c r="M1326" s="0" t="n">
        <f aca="false">'t+3'!M1326+I1326</f>
        <v>0.0729442303534795</v>
      </c>
      <c r="N1326" s="0" t="n">
        <f aca="false">'t+3'!N1326+J1326</f>
        <v>-0.18459267023174</v>
      </c>
      <c r="O1326" s="0" t="n">
        <f aca="false">'t+3'!O1326+K1326</f>
        <v>2.40075458491008</v>
      </c>
      <c r="P1326" s="0" t="n">
        <f aca="false">'t+3'!P1326+L1326</f>
        <v>1.61520434359033</v>
      </c>
      <c r="Q1326" s="0" t="n">
        <f aca="false" t="array" ref="Q1326:S1326">MMULT(M1326:P1326,'input - gretl'!$B$19:$D$22)+MMULT('Point forecasts'!$J$6:$O$6,'input - gretl'!$B$23:$D$28)</f>
        <v>14.1409311163723</v>
      </c>
      <c r="R1326" s="0" t="n">
        <v>6.74356994636904</v>
      </c>
      <c r="S1326" s="0" t="n">
        <v>9.64644625628956</v>
      </c>
      <c r="U1326" s="10" t="n">
        <f aca="false">NORMSDIST(-M1326/'rhos computation'!$B$11)-EXP(M1326+'rhos computation'!$B$11^2/2)*NORMSDIST(-M1326/'rhos computation'!$B$11-'rhos computation'!$B$11)</f>
        <v>0.0236285335984731</v>
      </c>
      <c r="V1326" s="10" t="n">
        <f aca="false">NORMSDIST(-N1326/'rhos computation'!$B$23)-EXP(N1326+'rhos computation'!$B$23^2/2)*NORMSDIST(-N1326/'rhos computation'!$B$23-'rhos computation'!$B$23)</f>
        <v>0.167240183603754</v>
      </c>
      <c r="W1326" s="0" t="n">
        <f aca="false">NORMSDIST(-O1326)</f>
        <v>0.00818065264402722</v>
      </c>
      <c r="X1326" s="0" t="n">
        <f aca="false">NORMSDIST(-P1326)</f>
        <v>0.0531332251215264</v>
      </c>
    </row>
    <row r="1327" customFormat="false" ht="12.8" hidden="false" customHeight="false" outlineLevel="0" collapsed="false">
      <c r="A1327" s="0" t="n">
        <v>-0.164321363261172</v>
      </c>
      <c r="B1327" s="0" t="n">
        <v>-3.12021994833353</v>
      </c>
      <c r="C1327" s="0" t="n">
        <v>0.953177846765282</v>
      </c>
      <c r="D1327" s="0" t="n">
        <v>-0.702808293206508</v>
      </c>
      <c r="E1327" s="0" t="n">
        <f aca="false" t="array" ref="E1327:H1327">MMULT(A1327:D1327,'Root matrix of resiudals'!$B$19:E$22)</f>
        <v>-0.0126684278050788</v>
      </c>
      <c r="F1327" s="0" t="n">
        <v>-0.0861472944813772</v>
      </c>
      <c r="G1327" s="0" t="n">
        <v>0.00315020743138462</v>
      </c>
      <c r="H1327" s="0" t="n">
        <v>-0.0104548471790231</v>
      </c>
      <c r="I1327" s="3" t="n">
        <f aca="false" t="array" ref="I1327:L1327">MMULT('t+3'!I1327:L1327,'input - gretl'!$B$3:$E$6)+MMULT('Point forecasts'!$P$5:$T$5,'input - gretl'!$B$9:$E$13)+MMULT('t+3'!Q1327:S1327,'input - gretl'!$B$14:$E$16)+E1327:H1327</f>
        <v>-0.0780464664620623</v>
      </c>
      <c r="J1327" s="3" t="n">
        <v>-0.161719734136321</v>
      </c>
      <c r="K1327" s="3" t="n">
        <v>0.0129417898414163</v>
      </c>
      <c r="L1327" s="3" t="n">
        <v>-0.0919009466923715</v>
      </c>
      <c r="M1327" s="0" t="n">
        <f aca="false">'t+3'!M1327+I1327</f>
        <v>-0.0367211151546066</v>
      </c>
      <c r="N1327" s="0" t="n">
        <f aca="false">'t+3'!N1327+J1327</f>
        <v>-0.252283345251044</v>
      </c>
      <c r="O1327" s="0" t="n">
        <f aca="false">'t+3'!O1327+K1327</f>
        <v>2.44056205319838</v>
      </c>
      <c r="P1327" s="0" t="n">
        <f aca="false">'t+3'!P1327+L1327</f>
        <v>1.60998781641962</v>
      </c>
      <c r="Q1327" s="0" t="n">
        <f aca="false" t="array" ref="Q1327:S1327">MMULT(M1327:P1327,'input - gretl'!$B$19:$D$22)+MMULT('Point forecasts'!$J$6:$O$6,'input - gretl'!$B$23:$D$28)</f>
        <v>14.0312657708643</v>
      </c>
      <c r="R1327" s="0" t="n">
        <v>6.67587927134974</v>
      </c>
      <c r="S1327" s="0" t="n">
        <v>9.69121490274357</v>
      </c>
      <c r="U1327" s="10" t="n">
        <f aca="false">NORMSDIST(-M1327/'rhos computation'!$B$11)-EXP(M1327+'rhos computation'!$B$11^2/2)*NORMSDIST(-M1327/'rhos computation'!$B$11-'rhos computation'!$B$11)</f>
        <v>0.0680394139677255</v>
      </c>
      <c r="V1327" s="10" t="n">
        <f aca="false">NORMSDIST(-N1327/'rhos computation'!$B$23)-EXP(N1327+'rhos computation'!$B$23^2/2)*NORMSDIST(-N1327/'rhos computation'!$B$23-'rhos computation'!$B$23)</f>
        <v>0.221737167974117</v>
      </c>
      <c r="W1327" s="0" t="n">
        <f aca="false">NORMSDIST(-O1327)</f>
        <v>0.00733221316961033</v>
      </c>
      <c r="X1327" s="0" t="n">
        <f aca="false">NORMSDIST(-P1327)</f>
        <v>0.0537002580570268</v>
      </c>
    </row>
    <row r="1328" customFormat="false" ht="12.8" hidden="false" customHeight="false" outlineLevel="0" collapsed="false">
      <c r="A1328" s="0" t="n">
        <v>-1.41930621654238</v>
      </c>
      <c r="B1328" s="0" t="n">
        <v>-1.42047375236828</v>
      </c>
      <c r="C1328" s="0" t="n">
        <v>1.7414011973456</v>
      </c>
      <c r="D1328" s="0" t="n">
        <v>0.668870979584497</v>
      </c>
      <c r="E1328" s="0" t="n">
        <f aca="false" t="array" ref="E1328:H1328">MMULT(A1328:D1328,'Root matrix of resiudals'!$B$19:E$22)</f>
        <v>-0.0622158631397158</v>
      </c>
      <c r="F1328" s="0" t="n">
        <v>-0.037503344869239</v>
      </c>
      <c r="G1328" s="0" t="n">
        <v>0.0219762477602467</v>
      </c>
      <c r="H1328" s="0" t="n">
        <v>0.0132983243702302</v>
      </c>
      <c r="I1328" s="3" t="n">
        <f aca="false" t="array" ref="I1328:L1328">MMULT('t+3'!I1328:L1328,'input - gretl'!$B$3:$E$6)+MMULT('Point forecasts'!$P$5:$T$5,'input - gretl'!$B$9:$E$13)+MMULT('t+3'!Q1328:S1328,'input - gretl'!$B$14:$E$16)+E1328:H1328</f>
        <v>-0.123752386005495</v>
      </c>
      <c r="J1328" s="3" t="n">
        <v>-0.0701595059243348</v>
      </c>
      <c r="K1328" s="3" t="n">
        <v>0.0451699614006194</v>
      </c>
      <c r="L1328" s="3" t="n">
        <v>-0.0659544601262415</v>
      </c>
      <c r="M1328" s="0" t="n">
        <f aca="false">'t+3'!M1328+I1328</f>
        <v>0.0371869648816718</v>
      </c>
      <c r="N1328" s="0" t="n">
        <f aca="false">'t+3'!N1328+J1328</f>
        <v>-0.185491870051225</v>
      </c>
      <c r="O1328" s="0" t="n">
        <f aca="false">'t+3'!O1328+K1328</f>
        <v>2.47181444790217</v>
      </c>
      <c r="P1328" s="0" t="n">
        <f aca="false">'t+3'!P1328+L1328</f>
        <v>1.62904387264368</v>
      </c>
      <c r="Q1328" s="0" t="n">
        <f aca="false" t="array" ref="Q1328:S1328">MMULT(M1328:P1328,'input - gretl'!$B$19:$D$22)+MMULT('Point forecasts'!$J$6:$O$6,'input - gretl'!$B$23:$D$28)</f>
        <v>14.1051738509005</v>
      </c>
      <c r="R1328" s="0" t="n">
        <v>6.74267074654956</v>
      </c>
      <c r="S1328" s="0" t="n">
        <v>9.70434403517546</v>
      </c>
      <c r="U1328" s="10" t="n">
        <f aca="false">NORMSDIST(-M1328/'rhos computation'!$B$11)-EXP(M1328+'rhos computation'!$B$11^2/2)*NORMSDIST(-M1328/'rhos computation'!$B$11-'rhos computation'!$B$11)</f>
        <v>0.0348546723461179</v>
      </c>
      <c r="V1328" s="10" t="n">
        <f aca="false">NORMSDIST(-N1328/'rhos computation'!$B$23)-EXP(N1328+'rhos computation'!$B$23^2/2)*NORMSDIST(-N1328/'rhos computation'!$B$23-'rhos computation'!$B$23)</f>
        <v>0.167988196111022</v>
      </c>
      <c r="W1328" s="0" t="n">
        <f aca="false">NORMSDIST(-O1328)</f>
        <v>0.0067214634884421</v>
      </c>
      <c r="X1328" s="0" t="n">
        <f aca="false">NORMSDIST(-P1328)</f>
        <v>0.0516518658459435</v>
      </c>
    </row>
    <row r="1329" customFormat="false" ht="12.8" hidden="false" customHeight="false" outlineLevel="0" collapsed="false">
      <c r="A1329" s="0" t="n">
        <v>0.235183856974086</v>
      </c>
      <c r="B1329" s="0" t="n">
        <v>1.0028758130257</v>
      </c>
      <c r="C1329" s="0" t="n">
        <v>0.229652631841357</v>
      </c>
      <c r="D1329" s="0" t="n">
        <v>0.408155666194801</v>
      </c>
      <c r="E1329" s="0" t="n">
        <f aca="false" t="array" ref="E1329:H1329">MMULT(A1329:D1329,'Root matrix of resiudals'!$B$19:E$22)</f>
        <v>0.0124886171392283</v>
      </c>
      <c r="F1329" s="0" t="n">
        <v>0.0300381794144044</v>
      </c>
      <c r="G1329" s="0" t="n">
        <v>0.00805969809099363</v>
      </c>
      <c r="H1329" s="0" t="n">
        <v>0.006861973454759</v>
      </c>
      <c r="I1329" s="3" t="n">
        <f aca="false" t="array" ref="I1329:L1329">MMULT('t+3'!I1329:L1329,'input - gretl'!$B$3:$E$6)+MMULT('Point forecasts'!$P$5:$T$5,'input - gretl'!$B$9:$E$13)+MMULT('t+3'!Q1329:S1329,'input - gretl'!$B$14:$E$16)+E1329:H1329</f>
        <v>-0.0849237765563481</v>
      </c>
      <c r="J1329" s="3" t="n">
        <v>-0.0418019070038605</v>
      </c>
      <c r="K1329" s="3" t="n">
        <v>0.022711829953342</v>
      </c>
      <c r="L1329" s="3" t="n">
        <v>-0.0706046824055105</v>
      </c>
      <c r="M1329" s="0" t="n">
        <f aca="false">'t+3'!M1329+I1329</f>
        <v>0.0471594693590048</v>
      </c>
      <c r="N1329" s="0" t="n">
        <f aca="false">'t+3'!N1329+J1329</f>
        <v>-0.136860503559743</v>
      </c>
      <c r="O1329" s="0" t="n">
        <f aca="false">'t+3'!O1329+K1329</f>
        <v>2.43447774547012</v>
      </c>
      <c r="P1329" s="0" t="n">
        <f aca="false">'t+3'!P1329+L1329</f>
        <v>1.62199401588449</v>
      </c>
      <c r="Q1329" s="0" t="n">
        <f aca="false" t="array" ref="Q1329:S1329">MMULT(M1329:P1329,'input - gretl'!$B$19:$D$22)+MMULT('Point forecasts'!$J$6:$O$6,'input - gretl'!$B$23:$D$28)</f>
        <v>14.1151463553779</v>
      </c>
      <c r="R1329" s="0" t="n">
        <v>6.79130211304104</v>
      </c>
      <c r="S1329" s="0" t="n">
        <v>9.67371209901425</v>
      </c>
      <c r="U1329" s="10" t="n">
        <f aca="false">NORMSDIST(-M1329/'rhos computation'!$B$11)-EXP(M1329+'rhos computation'!$B$11^2/2)*NORMSDIST(-M1329/'rhos computation'!$B$11-'rhos computation'!$B$11)</f>
        <v>0.0314147094506221</v>
      </c>
      <c r="V1329" s="10" t="n">
        <f aca="false">NORMSDIST(-N1329/'rhos computation'!$B$23)-EXP(N1329+'rhos computation'!$B$23^2/2)*NORMSDIST(-N1329/'rhos computation'!$B$23-'rhos computation'!$B$23)</f>
        <v>0.126663065510189</v>
      </c>
      <c r="W1329" s="0" t="n">
        <f aca="false">NORMSDIST(-O1329)</f>
        <v>0.0074566484433395</v>
      </c>
      <c r="X1329" s="0" t="n">
        <f aca="false">NORMSDIST(-P1329)</f>
        <v>0.0524023147201495</v>
      </c>
    </row>
    <row r="1330" customFormat="false" ht="12.8" hidden="false" customHeight="false" outlineLevel="0" collapsed="false">
      <c r="A1330" s="0" t="n">
        <v>0.145417148255986</v>
      </c>
      <c r="B1330" s="0" t="n">
        <v>-0.22162374136369</v>
      </c>
      <c r="C1330" s="0" t="n">
        <v>0.72851323811292</v>
      </c>
      <c r="D1330" s="0" t="n">
        <v>0.350368488245274</v>
      </c>
      <c r="E1330" s="0" t="n">
        <f aca="false" t="array" ref="E1330:H1330">MMULT(A1330:D1330,'Root matrix of resiudals'!$B$19:E$22)</f>
        <v>0.00650305692459702</v>
      </c>
      <c r="F1330" s="0" t="n">
        <v>-0.00336433410408015</v>
      </c>
      <c r="G1330" s="0" t="n">
        <v>0.0115255728932708</v>
      </c>
      <c r="H1330" s="0" t="n">
        <v>0.00644954551549457</v>
      </c>
      <c r="I1330" s="3" t="n">
        <f aca="false" t="array" ref="I1330:L1330">MMULT('t+3'!I1330:L1330,'input - gretl'!$B$3:$E$6)+MMULT('Point forecasts'!$P$5:$T$5,'input - gretl'!$B$9:$E$13)+MMULT('t+3'!Q1330:S1330,'input - gretl'!$B$14:$E$16)+E1330:H1330</f>
        <v>-0.00868884758171323</v>
      </c>
      <c r="J1330" s="3" t="n">
        <v>-0.0912307492941218</v>
      </c>
      <c r="K1330" s="3" t="n">
        <v>0.0155235487094775</v>
      </c>
      <c r="L1330" s="3" t="n">
        <v>-0.0526546609348543</v>
      </c>
      <c r="M1330" s="0" t="n">
        <f aca="false">'t+3'!M1330+I1330</f>
        <v>-0.0704883631279312</v>
      </c>
      <c r="N1330" s="0" t="n">
        <f aca="false">'t+3'!N1330+J1330</f>
        <v>-0.15175099656351</v>
      </c>
      <c r="O1330" s="0" t="n">
        <f aca="false">'t+3'!O1330+K1330</f>
        <v>2.45682533263677</v>
      </c>
      <c r="P1330" s="0" t="n">
        <f aca="false">'t+3'!P1330+L1330</f>
        <v>1.62095127271025</v>
      </c>
      <c r="Q1330" s="0" t="n">
        <f aca="false" t="array" ref="Q1330:S1330">MMULT(M1330:P1330,'input - gretl'!$B$19:$D$22)+MMULT('Point forecasts'!$J$6:$O$6,'input - gretl'!$B$23:$D$28)</f>
        <v>13.9974985228909</v>
      </c>
      <c r="R1330" s="0" t="n">
        <v>6.77641162003727</v>
      </c>
      <c r="S1330" s="0" t="n">
        <v>9.69705138707676</v>
      </c>
      <c r="U1330" s="10" t="n">
        <f aca="false">NORMSDIST(-M1330/'rhos computation'!$B$11)-EXP(M1330+'rhos computation'!$B$11^2/2)*NORMSDIST(-M1330/'rhos computation'!$B$11-'rhos computation'!$B$11)</f>
        <v>0.0874757402345537</v>
      </c>
      <c r="V1330" s="10" t="n">
        <f aca="false">NORMSDIST(-N1330/'rhos computation'!$B$23)-EXP(N1330+'rhos computation'!$B$23^2/2)*NORMSDIST(-N1330/'rhos computation'!$B$23-'rhos computation'!$B$23)</f>
        <v>0.139491533771709</v>
      </c>
      <c r="W1330" s="0" t="n">
        <f aca="false">NORMSDIST(-O1330)</f>
        <v>0.00700854100213662</v>
      </c>
      <c r="X1330" s="0" t="n">
        <f aca="false">NORMSDIST(-P1330)</f>
        <v>0.0525140446880915</v>
      </c>
    </row>
    <row r="1331" customFormat="false" ht="12.8" hidden="false" customHeight="false" outlineLevel="0" collapsed="false">
      <c r="A1331" s="0" t="n">
        <v>-1.26141004021312</v>
      </c>
      <c r="B1331" s="0" t="n">
        <v>0.520978865091395</v>
      </c>
      <c r="C1331" s="0" t="n">
        <v>-0.909458762876356</v>
      </c>
      <c r="D1331" s="0" t="n">
        <v>0.464268843552756</v>
      </c>
      <c r="E1331" s="0" t="n">
        <f aca="false" t="array" ref="E1331:H1331">MMULT(A1331:D1331,'Root matrix of resiudals'!$B$19:E$22)</f>
        <v>-0.0542418762479767</v>
      </c>
      <c r="F1331" s="0" t="n">
        <v>0.00879450770899764</v>
      </c>
      <c r="G1331" s="0" t="n">
        <v>-0.0138124716749223</v>
      </c>
      <c r="H1331" s="0" t="n">
        <v>0.00700936506408722</v>
      </c>
      <c r="I1331" s="3" t="n">
        <f aca="false" t="array" ref="I1331:L1331">MMULT('t+3'!I1331:L1331,'input - gretl'!$B$3:$E$6)+MMULT('Point forecasts'!$P$5:$T$5,'input - gretl'!$B$9:$E$13)+MMULT('t+3'!Q1331:S1331,'input - gretl'!$B$14:$E$16)+E1331:H1331</f>
        <v>-0.158624683282661</v>
      </c>
      <c r="J1331" s="3" t="n">
        <v>-0.0583029399234328</v>
      </c>
      <c r="K1331" s="3" t="n">
        <v>-0.00262616975402446</v>
      </c>
      <c r="L1331" s="3" t="n">
        <v>-0.0840261031777689</v>
      </c>
      <c r="M1331" s="0" t="n">
        <f aca="false">'t+3'!M1331+I1331</f>
        <v>-0.0329875487992264</v>
      </c>
      <c r="N1331" s="0" t="n">
        <f aca="false">'t+3'!N1331+J1331</f>
        <v>-0.188040607992966</v>
      </c>
      <c r="O1331" s="0" t="n">
        <f aca="false">'t+3'!O1331+K1331</f>
        <v>2.38495639903699</v>
      </c>
      <c r="P1331" s="0" t="n">
        <f aca="false">'t+3'!P1331+L1331</f>
        <v>1.62692216014452</v>
      </c>
      <c r="Q1331" s="0" t="n">
        <f aca="false" t="array" ref="Q1331:S1331">MMULT(M1331:P1331,'input - gretl'!$B$19:$D$22)+MMULT('Point forecasts'!$J$6:$O$6,'input - gretl'!$B$23:$D$28)</f>
        <v>14.0349993372196</v>
      </c>
      <c r="R1331" s="0" t="n">
        <v>6.74012200860781</v>
      </c>
      <c r="S1331" s="0" t="n">
        <v>9.61950384098261</v>
      </c>
      <c r="U1331" s="10" t="n">
        <f aca="false">NORMSDIST(-M1331/'rhos computation'!$B$11)-EXP(M1331+'rhos computation'!$B$11^2/2)*NORMSDIST(-M1331/'rhos computation'!$B$11-'rhos computation'!$B$11)</f>
        <v>0.0660446890720636</v>
      </c>
      <c r="V1331" s="10" t="n">
        <f aca="false">NORMSDIST(-N1331/'rhos computation'!$B$23)-EXP(N1331+'rhos computation'!$B$23^2/2)*NORMSDIST(-N1331/'rhos computation'!$B$23-'rhos computation'!$B$23)</f>
        <v>0.170104885093092</v>
      </c>
      <c r="W1331" s="0" t="n">
        <f aca="false">NORMSDIST(-O1331)</f>
        <v>0.00854057283014089</v>
      </c>
      <c r="X1331" s="0" t="n">
        <f aca="false">NORMSDIST(-P1331)</f>
        <v>0.0518768154172861</v>
      </c>
    </row>
    <row r="1332" customFormat="false" ht="12.8" hidden="false" customHeight="false" outlineLevel="0" collapsed="false">
      <c r="A1332" s="0" t="n">
        <v>-1.17574399047808</v>
      </c>
      <c r="B1332" s="0" t="n">
        <v>-1.31041473566743</v>
      </c>
      <c r="C1332" s="0" t="n">
        <v>1.10358339624954</v>
      </c>
      <c r="D1332" s="0" t="n">
        <v>1.17161383094547</v>
      </c>
      <c r="E1332" s="0" t="n">
        <f aca="false" t="array" ref="E1332:H1332">MMULT(A1332:D1332,'Root matrix of resiudals'!$B$19:E$22)</f>
        <v>-0.0524971583164817</v>
      </c>
      <c r="F1332" s="0" t="n">
        <v>-0.0360642650290675</v>
      </c>
      <c r="G1332" s="0" t="n">
        <v>0.0129692628448571</v>
      </c>
      <c r="H1332" s="0" t="n">
        <v>0.020639871374368</v>
      </c>
      <c r="I1332" s="3" t="n">
        <f aca="false" t="array" ref="I1332:L1332">MMULT('t+3'!I1332:L1332,'input - gretl'!$B$3:$E$6)+MMULT('Point forecasts'!$P$5:$T$5,'input - gretl'!$B$9:$E$13)+MMULT('t+3'!Q1332:S1332,'input - gretl'!$B$14:$E$16)+E1332:H1332</f>
        <v>-0.157593689077338</v>
      </c>
      <c r="J1332" s="3" t="n">
        <v>-0.0548739152709184</v>
      </c>
      <c r="K1332" s="3" t="n">
        <v>0.011263679376632</v>
      </c>
      <c r="L1332" s="3" t="n">
        <v>-0.0989247376934757</v>
      </c>
      <c r="M1332" s="0" t="n">
        <f aca="false">'t+3'!M1332+I1332</f>
        <v>-0.0543695396150916</v>
      </c>
      <c r="N1332" s="0" t="n">
        <f aca="false">'t+3'!N1332+J1332</f>
        <v>-0.288396337796396</v>
      </c>
      <c r="O1332" s="0" t="n">
        <f aca="false">'t+3'!O1332+K1332</f>
        <v>2.31870460979746</v>
      </c>
      <c r="P1332" s="0" t="n">
        <f aca="false">'t+3'!P1332+L1332</f>
        <v>1.56082196316816</v>
      </c>
      <c r="Q1332" s="0" t="n">
        <f aca="false" t="array" ref="Q1332:S1332">MMULT(M1332:P1332,'input - gretl'!$B$19:$D$22)+MMULT('Point forecasts'!$J$6:$O$6,'input - gretl'!$B$23:$D$28)</f>
        <v>14.0136173464038</v>
      </c>
      <c r="R1332" s="0" t="n">
        <v>6.63976627880439</v>
      </c>
      <c r="S1332" s="0" t="n">
        <v>9.61611664407745</v>
      </c>
      <c r="U1332" s="10" t="n">
        <f aca="false">NORMSDIST(-M1332/'rhos computation'!$B$11)-EXP(M1332+'rhos computation'!$B$11^2/2)*NORMSDIST(-M1332/'rhos computation'!$B$11-'rhos computation'!$B$11)</f>
        <v>0.0778938481215443</v>
      </c>
      <c r="V1332" s="10" t="n">
        <f aca="false">NORMSDIST(-N1332/'rhos computation'!$B$23)-EXP(N1332+'rhos computation'!$B$23^2/2)*NORMSDIST(-N1332/'rhos computation'!$B$23-'rhos computation'!$B$23)</f>
        <v>0.249341094473872</v>
      </c>
      <c r="W1332" s="0" t="n">
        <f aca="false">NORMSDIST(-O1332)</f>
        <v>0.0102055292045386</v>
      </c>
      <c r="X1332" s="0" t="n">
        <f aca="false">NORMSDIST(-P1332)</f>
        <v>0.0592828819017994</v>
      </c>
    </row>
    <row r="1333" customFormat="false" ht="12.8" hidden="false" customHeight="false" outlineLevel="0" collapsed="false">
      <c r="A1333" s="0" t="n">
        <v>-1.34260977639008</v>
      </c>
      <c r="B1333" s="0" t="n">
        <v>0.130607701446526</v>
      </c>
      <c r="C1333" s="0" t="n">
        <v>1.10699013819628</v>
      </c>
      <c r="D1333" s="0" t="n">
        <v>0.627790207431686</v>
      </c>
      <c r="E1333" s="0" t="n">
        <f aca="false" t="array" ref="E1333:H1333">MMULT(A1333:D1333,'Root matrix of resiudals'!$B$19:E$22)</f>
        <v>-0.0561812147810976</v>
      </c>
      <c r="F1333" s="0" t="n">
        <v>0.00470754695426276</v>
      </c>
      <c r="G1333" s="0" t="n">
        <v>0.0173690939677131</v>
      </c>
      <c r="H1333" s="0" t="n">
        <v>0.0119776257233999</v>
      </c>
      <c r="I1333" s="3" t="n">
        <f aca="false" t="array" ref="I1333:L1333">MMULT('t+3'!I1333:L1333,'input - gretl'!$B$3:$E$6)+MMULT('Point forecasts'!$P$5:$T$5,'input - gretl'!$B$9:$E$13)+MMULT('t+3'!Q1333:S1333,'input - gretl'!$B$14:$E$16)+E1333:H1333</f>
        <v>-0.0972966013255492</v>
      </c>
      <c r="J1333" s="3" t="n">
        <v>-0.0176741739988651</v>
      </c>
      <c r="K1333" s="3" t="n">
        <v>0.0109012558252975</v>
      </c>
      <c r="L1333" s="3" t="n">
        <v>-0.0844142451374326</v>
      </c>
      <c r="M1333" s="0" t="n">
        <f aca="false">'t+3'!M1333+I1333</f>
        <v>-0.164685188953482</v>
      </c>
      <c r="N1333" s="0" t="n">
        <f aca="false">'t+3'!N1333+J1333</f>
        <v>-0.214374069923348</v>
      </c>
      <c r="O1333" s="0" t="n">
        <f aca="false">'t+3'!O1333+K1333</f>
        <v>2.3990056768727</v>
      </c>
      <c r="P1333" s="0" t="n">
        <f aca="false">'t+3'!P1333+L1333</f>
        <v>1.60197816320688</v>
      </c>
      <c r="Q1333" s="0" t="n">
        <f aca="false" t="array" ref="Q1333:S1333">MMULT(M1333:P1333,'input - gretl'!$B$19:$D$22)+MMULT('Point forecasts'!$J$6:$O$6,'input - gretl'!$B$23:$D$28)</f>
        <v>13.9033016970654</v>
      </c>
      <c r="R1333" s="0" t="n">
        <v>6.71378854667743</v>
      </c>
      <c r="S1333" s="0" t="n">
        <v>9.65727610710586</v>
      </c>
      <c r="U1333" s="10" t="n">
        <f aca="false">NORMSDIST(-M1333/'rhos computation'!$B$11)-EXP(M1333+'rhos computation'!$B$11^2/2)*NORMSDIST(-M1333/'rhos computation'!$B$11-'rhos computation'!$B$11)</f>
        <v>0.151851379340973</v>
      </c>
      <c r="V1333" s="10" t="n">
        <f aca="false">NORMSDIST(-N1333/'rhos computation'!$B$23)-EXP(N1333+'rhos computation'!$B$23^2/2)*NORMSDIST(-N1333/'rhos computation'!$B$23-'rhos computation'!$B$23)</f>
        <v>0.191668359214779</v>
      </c>
      <c r="W1333" s="0" t="n">
        <f aca="false">NORMSDIST(-O1333)</f>
        <v>0.00821982991065307</v>
      </c>
      <c r="X1333" s="0" t="n">
        <f aca="false">NORMSDIST(-P1333)</f>
        <v>0.0545802192003161</v>
      </c>
    </row>
    <row r="1334" customFormat="false" ht="12.8" hidden="false" customHeight="false" outlineLevel="0" collapsed="false">
      <c r="A1334" s="0" t="n">
        <v>-0.428308752285657</v>
      </c>
      <c r="B1334" s="0" t="n">
        <v>2.91126407918422</v>
      </c>
      <c r="C1334" s="0" t="n">
        <v>0.431325270279259</v>
      </c>
      <c r="D1334" s="0" t="n">
        <v>-0.73832125277801</v>
      </c>
      <c r="E1334" s="0" t="n">
        <f aca="false" t="array" ref="E1334:H1334">MMULT(A1334:D1334,'Root matrix of resiudals'!$B$19:E$22)</f>
        <v>-0.0109690851879378</v>
      </c>
      <c r="F1334" s="0" t="n">
        <v>0.0837114481716577</v>
      </c>
      <c r="G1334" s="0" t="n">
        <v>0.0160290451093381</v>
      </c>
      <c r="H1334" s="0" t="n">
        <v>-0.0111316547237104</v>
      </c>
      <c r="I1334" s="3" t="n">
        <f aca="false" t="array" ref="I1334:L1334">MMULT('t+3'!I1334:L1334,'input - gretl'!$B$3:$E$6)+MMULT('Point forecasts'!$P$5:$T$5,'input - gretl'!$B$9:$E$13)+MMULT('t+3'!Q1334:S1334,'input - gretl'!$B$14:$E$16)+E1334:H1334</f>
        <v>-0.0946117733820544</v>
      </c>
      <c r="J1334" s="3" t="n">
        <v>0.0421777816288428</v>
      </c>
      <c r="K1334" s="3" t="n">
        <v>0.0307006549101767</v>
      </c>
      <c r="L1334" s="3" t="n">
        <v>-0.0812326750647439</v>
      </c>
      <c r="M1334" s="0" t="n">
        <f aca="false">'t+3'!M1334+I1334</f>
        <v>0.0448450808902232</v>
      </c>
      <c r="N1334" s="0" t="n">
        <f aca="false">'t+3'!N1334+J1334</f>
        <v>-0.0654703949168458</v>
      </c>
      <c r="O1334" s="0" t="n">
        <f aca="false">'t+3'!O1334+K1334</f>
        <v>2.46592737193748</v>
      </c>
      <c r="P1334" s="0" t="n">
        <f aca="false">'t+3'!P1334+L1334</f>
        <v>1.58593647528713</v>
      </c>
      <c r="Q1334" s="0" t="n">
        <f aca="false" t="array" ref="Q1334:S1334">MMULT(M1334:P1334,'input - gretl'!$B$19:$D$22)+MMULT('Point forecasts'!$J$6:$O$6,'input - gretl'!$B$23:$D$28)</f>
        <v>14.1128319669091</v>
      </c>
      <c r="R1334" s="0" t="n">
        <v>6.86269222168393</v>
      </c>
      <c r="S1334" s="0" t="n">
        <v>9.73945424946672</v>
      </c>
      <c r="U1334" s="10" t="n">
        <f aca="false">NORMSDIST(-M1334/'rhos computation'!$B$11)-EXP(M1334+'rhos computation'!$B$11^2/2)*NORMSDIST(-M1334/'rhos computation'!$B$11-'rhos computation'!$B$11)</f>
        <v>0.0321913214775956</v>
      </c>
      <c r="V1334" s="10" t="n">
        <f aca="false">NORMSDIST(-N1334/'rhos computation'!$B$23)-EXP(N1334+'rhos computation'!$B$23^2/2)*NORMSDIST(-N1334/'rhos computation'!$B$23-'rhos computation'!$B$23)</f>
        <v>0.0653998298123156</v>
      </c>
      <c r="W1334" s="0" t="n">
        <f aca="false">NORMSDIST(-O1334)</f>
        <v>0.00683295202256056</v>
      </c>
      <c r="X1334" s="0" t="n">
        <f aca="false">NORMSDIST(-P1334)</f>
        <v>0.0563768602666498</v>
      </c>
    </row>
    <row r="1335" customFormat="false" ht="12.8" hidden="false" customHeight="false" outlineLevel="0" collapsed="false">
      <c r="A1335" s="0" t="n">
        <v>-0.758995911337547</v>
      </c>
      <c r="B1335" s="0" t="n">
        <v>-1.32870643400274</v>
      </c>
      <c r="C1335" s="0" t="n">
        <v>0.896159753090382</v>
      </c>
      <c r="D1335" s="0" t="n">
        <v>-0.430832210556977</v>
      </c>
      <c r="E1335" s="0" t="n">
        <f aca="false" t="array" ref="E1335:H1335">MMULT(A1335:D1335,'Root matrix of resiudals'!$B$19:E$22)</f>
        <v>-0.0343008491388694</v>
      </c>
      <c r="F1335" s="0" t="n">
        <v>-0.0364932406850076</v>
      </c>
      <c r="G1335" s="0" t="n">
        <v>0.00824047096495264</v>
      </c>
      <c r="H1335" s="0" t="n">
        <v>-0.0057614419234293</v>
      </c>
      <c r="I1335" s="3" t="n">
        <f aca="false" t="array" ref="I1335:L1335">MMULT('t+3'!I1335:L1335,'input - gretl'!$B$3:$E$6)+MMULT('Point forecasts'!$P$5:$T$5,'input - gretl'!$B$9:$E$13)+MMULT('t+3'!Q1335:S1335,'input - gretl'!$B$14:$E$16)+E1335:H1335</f>
        <v>-0.168918030974571</v>
      </c>
      <c r="J1335" s="3" t="n">
        <v>-0.120730655998198</v>
      </c>
      <c r="K1335" s="3" t="n">
        <v>0.00630038071662966</v>
      </c>
      <c r="L1335" s="3" t="n">
        <v>-0.0949021078319749</v>
      </c>
      <c r="M1335" s="0" t="n">
        <f aca="false">'t+3'!M1335+I1335</f>
        <v>-0.104150786157106</v>
      </c>
      <c r="N1335" s="0" t="n">
        <f aca="false">'t+3'!N1335+J1335</f>
        <v>-0.258773226097546</v>
      </c>
      <c r="O1335" s="0" t="n">
        <f aca="false">'t+3'!O1335+K1335</f>
        <v>2.32798454705806</v>
      </c>
      <c r="P1335" s="0" t="n">
        <f aca="false">'t+3'!P1335+L1335</f>
        <v>1.54729888589929</v>
      </c>
      <c r="Q1335" s="0" t="n">
        <f aca="false" t="array" ref="Q1335:S1335">MMULT(M1335:P1335,'input - gretl'!$B$19:$D$22)+MMULT('Point forecasts'!$J$6:$O$6,'input - gretl'!$B$23:$D$28)</f>
        <v>13.9638360998618</v>
      </c>
      <c r="R1335" s="0" t="n">
        <v>6.66938939050323</v>
      </c>
      <c r="S1335" s="0" t="n">
        <v>9.6382577039746</v>
      </c>
      <c r="U1335" s="10" t="n">
        <f aca="false">NORMSDIST(-M1335/'rhos computation'!$B$11)-EXP(M1335+'rhos computation'!$B$11^2/2)*NORMSDIST(-M1335/'rhos computation'!$B$11-'rhos computation'!$B$11)</f>
        <v>0.109063987481404</v>
      </c>
      <c r="V1335" s="10" t="n">
        <f aca="false">NORMSDIST(-N1335/'rhos computation'!$B$23)-EXP(N1335+'rhos computation'!$B$23^2/2)*NORMSDIST(-N1335/'rhos computation'!$B$23-'rhos computation'!$B$23)</f>
        <v>0.226771627274337</v>
      </c>
      <c r="W1335" s="0" t="n">
        <f aca="false">NORMSDIST(-O1335)</f>
        <v>0.00995646211467078</v>
      </c>
      <c r="X1335" s="0" t="n">
        <f aca="false">NORMSDIST(-P1335)</f>
        <v>0.0608955951391503</v>
      </c>
    </row>
    <row r="1336" customFormat="false" ht="12.8" hidden="false" customHeight="false" outlineLevel="0" collapsed="false">
      <c r="A1336" s="0" t="n">
        <v>1.55432464517574</v>
      </c>
      <c r="B1336" s="0" t="n">
        <v>0.772788666848558</v>
      </c>
      <c r="C1336" s="0" t="n">
        <v>0.813565654043782</v>
      </c>
      <c r="D1336" s="0" t="n">
        <v>1.91836727593573</v>
      </c>
      <c r="E1336" s="0" t="n">
        <f aca="false" t="array" ref="E1336:H1336">MMULT(A1336:D1336,'Root matrix of resiudals'!$B$19:E$22)</f>
        <v>0.0687078643859475</v>
      </c>
      <c r="F1336" s="0" t="n">
        <v>0.0286465893575074</v>
      </c>
      <c r="G1336" s="0" t="n">
        <v>0.0200028256329475</v>
      </c>
      <c r="H1336" s="0" t="n">
        <v>0.0315167870303514</v>
      </c>
      <c r="I1336" s="3" t="n">
        <f aca="false" t="array" ref="I1336:L1336">MMULT('t+3'!I1336:L1336,'input - gretl'!$B$3:$E$6)+MMULT('Point forecasts'!$P$5:$T$5,'input - gretl'!$B$9:$E$13)+MMULT('t+3'!Q1336:S1336,'input - gretl'!$B$14:$E$16)+E1336:H1336</f>
        <v>0.00257998664858199</v>
      </c>
      <c r="J1336" s="3" t="n">
        <v>-0.0414111977168059</v>
      </c>
      <c r="K1336" s="3" t="n">
        <v>0.00928921193915712</v>
      </c>
      <c r="L1336" s="3" t="n">
        <v>-0.0514746332184344</v>
      </c>
      <c r="M1336" s="0" t="n">
        <f aca="false">'t+3'!M1336+I1336</f>
        <v>0.0264899000683998</v>
      </c>
      <c r="N1336" s="0" t="n">
        <f aca="false">'t+3'!N1336+J1336</f>
        <v>-0.189382154541021</v>
      </c>
      <c r="O1336" s="0" t="n">
        <f aca="false">'t+3'!O1336+K1336</f>
        <v>2.38708919521017</v>
      </c>
      <c r="P1336" s="0" t="n">
        <f aca="false">'t+3'!P1336+L1336</f>
        <v>1.59575467063672</v>
      </c>
      <c r="Q1336" s="0" t="n">
        <f aca="false" t="array" ref="Q1336:S1336">MMULT(M1336:P1336,'input - gretl'!$B$19:$D$22)+MMULT('Point forecasts'!$J$6:$O$6,'input - gretl'!$B$23:$D$28)</f>
        <v>14.0944767860873</v>
      </c>
      <c r="R1336" s="0" t="n">
        <v>6.73878046205976</v>
      </c>
      <c r="S1336" s="0" t="n">
        <v>9.65127847805219</v>
      </c>
      <c r="U1336" s="10" t="n">
        <f aca="false">NORMSDIST(-M1336/'rhos computation'!$B$11)-EXP(M1336+'rhos computation'!$B$11^2/2)*NORMSDIST(-M1336/'rhos computation'!$B$11-'rhos computation'!$B$11)</f>
        <v>0.0388179309970029</v>
      </c>
      <c r="V1336" s="10" t="n">
        <f aca="false">NORMSDIST(-N1336/'rhos computation'!$B$23)-EXP(N1336+'rhos computation'!$B$23^2/2)*NORMSDIST(-N1336/'rhos computation'!$B$23-'rhos computation'!$B$23)</f>
        <v>0.17121692766005</v>
      </c>
      <c r="W1336" s="0" t="n">
        <f aca="false">NORMSDIST(-O1336)</f>
        <v>0.00849118524314392</v>
      </c>
      <c r="X1336" s="0" t="n">
        <f aca="false">NORMSDIST(-P1336)</f>
        <v>0.0552717886666581</v>
      </c>
    </row>
    <row r="1337" customFormat="false" ht="12.8" hidden="false" customHeight="false" outlineLevel="0" collapsed="false">
      <c r="A1337" s="0" t="n">
        <v>-0.491544631287436</v>
      </c>
      <c r="B1337" s="0" t="n">
        <v>-1.10558862557333</v>
      </c>
      <c r="C1337" s="0" t="n">
        <v>-0.601138729076349</v>
      </c>
      <c r="D1337" s="0" t="n">
        <v>0.555399390250372</v>
      </c>
      <c r="E1337" s="0" t="n">
        <f aca="false" t="array" ref="E1337:H1337">MMULT(A1337:D1337,'Root matrix of resiudals'!$B$19:E$22)</f>
        <v>-0.0245480832389309</v>
      </c>
      <c r="F1337" s="0" t="n">
        <v>-0.0348238890927972</v>
      </c>
      <c r="G1337" s="0" t="n">
        <v>-0.0136283714649118</v>
      </c>
      <c r="H1337" s="0" t="n">
        <v>0.00843966566945326</v>
      </c>
      <c r="I1337" s="3" t="n">
        <f aca="false" t="array" ref="I1337:L1337">MMULT('t+3'!I1337:L1337,'input - gretl'!$B$3:$E$6)+MMULT('Point forecasts'!$P$5:$T$5,'input - gretl'!$B$9:$E$13)+MMULT('t+3'!Q1337:S1337,'input - gretl'!$B$14:$E$16)+E1337:H1337</f>
        <v>-0.106968164123165</v>
      </c>
      <c r="J1337" s="3" t="n">
        <v>-0.0818231416394559</v>
      </c>
      <c r="K1337" s="3" t="n">
        <v>-0.0156892659851862</v>
      </c>
      <c r="L1337" s="3" t="n">
        <v>-0.0799053959912827</v>
      </c>
      <c r="M1337" s="0" t="n">
        <f aca="false">'t+3'!M1337+I1337</f>
        <v>-0.114575592991266</v>
      </c>
      <c r="N1337" s="0" t="n">
        <f aca="false">'t+3'!N1337+J1337</f>
        <v>-0.25043656696838</v>
      </c>
      <c r="O1337" s="0" t="n">
        <f aca="false">'t+3'!O1337+K1337</f>
        <v>2.35270439967194</v>
      </c>
      <c r="P1337" s="0" t="n">
        <f aca="false">'t+3'!P1337+L1337</f>
        <v>1.59882948069201</v>
      </c>
      <c r="Q1337" s="0" t="n">
        <f aca="false" t="array" ref="Q1337:S1337">MMULT(M1337:P1337,'input - gretl'!$B$19:$D$22)+MMULT('Point forecasts'!$J$6:$O$6,'input - gretl'!$B$23:$D$28)</f>
        <v>13.9534112930276</v>
      </c>
      <c r="R1337" s="0" t="n">
        <v>6.6777260496324</v>
      </c>
      <c r="S1337" s="0" t="n">
        <v>9.61396938441087</v>
      </c>
      <c r="U1337" s="10" t="n">
        <f aca="false">NORMSDIST(-M1337/'rhos computation'!$B$11)-EXP(M1337+'rhos computation'!$B$11^2/2)*NORMSDIST(-M1337/'rhos computation'!$B$11-'rhos computation'!$B$11)</f>
        <v>0.116122834481132</v>
      </c>
      <c r="V1337" s="10" t="n">
        <f aca="false">NORMSDIST(-N1337/'rhos computation'!$B$23)-EXP(N1337+'rhos computation'!$B$23^2/2)*NORMSDIST(-N1337/'rhos computation'!$B$23-'rhos computation'!$B$23)</f>
        <v>0.220298568889008</v>
      </c>
      <c r="W1337" s="0" t="n">
        <f aca="false">NORMSDIST(-O1337)</f>
        <v>0.00931872173106566</v>
      </c>
      <c r="X1337" s="0" t="n">
        <f aca="false">NORMSDIST(-P1337)</f>
        <v>0.0549292483039331</v>
      </c>
    </row>
    <row r="1338" customFormat="false" ht="12.8" hidden="false" customHeight="false" outlineLevel="0" collapsed="false">
      <c r="A1338" s="0" t="n">
        <v>-1.12779708712054</v>
      </c>
      <c r="B1338" s="0" t="n">
        <v>1.08870716489618</v>
      </c>
      <c r="C1338" s="0" t="n">
        <v>-0.386693753476656</v>
      </c>
      <c r="D1338" s="0" t="n">
        <v>0.574030993782555</v>
      </c>
      <c r="E1338" s="0" t="n">
        <f aca="false" t="array" ref="E1338:H1338">MMULT(A1338:D1338,'Root matrix of resiudals'!$B$19:E$22)</f>
        <v>-0.0466200392018779</v>
      </c>
      <c r="F1338" s="0" t="n">
        <v>0.0272024107826937</v>
      </c>
      <c r="G1338" s="0" t="n">
        <v>-0.00305867565110559</v>
      </c>
      <c r="H1338" s="0" t="n">
        <v>0.00937529399675277</v>
      </c>
      <c r="I1338" s="3" t="n">
        <f aca="false" t="array" ref="I1338:L1338">MMULT('t+3'!I1338:L1338,'input - gretl'!$B$3:$E$6)+MMULT('Point forecasts'!$P$5:$T$5,'input - gretl'!$B$9:$E$13)+MMULT('t+3'!Q1338:S1338,'input - gretl'!$B$14:$E$16)+E1338:H1338</f>
        <v>-0.093910492227195</v>
      </c>
      <c r="J1338" s="3" t="n">
        <v>-0.0178215261925204</v>
      </c>
      <c r="K1338" s="3" t="n">
        <v>-0.00412104770241725</v>
      </c>
      <c r="L1338" s="3" t="n">
        <v>-0.068816507674941</v>
      </c>
      <c r="M1338" s="0" t="n">
        <f aca="false">'t+3'!M1338+I1338</f>
        <v>-0.0994403923904524</v>
      </c>
      <c r="N1338" s="0" t="n">
        <f aca="false">'t+3'!N1338+J1338</f>
        <v>-0.173071464113537</v>
      </c>
      <c r="O1338" s="0" t="n">
        <f aca="false">'t+3'!O1338+K1338</f>
        <v>2.41887359298818</v>
      </c>
      <c r="P1338" s="0" t="n">
        <f aca="false">'t+3'!P1338+L1338</f>
        <v>1.6392366192232</v>
      </c>
      <c r="Q1338" s="0" t="n">
        <f aca="false" t="array" ref="Q1338:S1338">MMULT(M1338:P1338,'input - gretl'!$B$19:$D$22)+MMULT('Point forecasts'!$J$6:$O$6,'input - gretl'!$B$23:$D$28)</f>
        <v>13.9685464936284</v>
      </c>
      <c r="R1338" s="0" t="n">
        <v>6.75509115248724</v>
      </c>
      <c r="S1338" s="0" t="n">
        <v>9.64170936862702</v>
      </c>
      <c r="U1338" s="10" t="n">
        <f aca="false">NORMSDIST(-M1338/'rhos computation'!$B$11)-EXP(M1338+'rhos computation'!$B$11^2/2)*NORMSDIST(-M1338/'rhos computation'!$B$11-'rhos computation'!$B$11)</f>
        <v>0.105927717243679</v>
      </c>
      <c r="V1338" s="10" t="n">
        <f aca="false">NORMSDIST(-N1338/'rhos computation'!$B$23)-EXP(N1338+'rhos computation'!$B$23^2/2)*NORMSDIST(-N1338/'rhos computation'!$B$23-'rhos computation'!$B$23)</f>
        <v>0.157599333492703</v>
      </c>
      <c r="W1338" s="0" t="n">
        <f aca="false">NORMSDIST(-O1338)</f>
        <v>0.00778432466925336</v>
      </c>
      <c r="X1338" s="0" t="n">
        <f aca="false">NORMSDIST(-P1338)</f>
        <v>0.0505819950671826</v>
      </c>
    </row>
    <row r="1339" customFormat="false" ht="12.8" hidden="false" customHeight="false" outlineLevel="0" collapsed="false">
      <c r="A1339" s="0" t="n">
        <v>0.678912922915741</v>
      </c>
      <c r="B1339" s="0" t="n">
        <v>-0.364402290653447</v>
      </c>
      <c r="C1339" s="0" t="n">
        <v>-1.52052035304955</v>
      </c>
      <c r="D1339" s="0" t="n">
        <v>0.637463828718867</v>
      </c>
      <c r="E1339" s="0" t="n">
        <f aca="false" t="array" ref="E1339:H1339">MMULT(A1339:D1339,'Root matrix of resiudals'!$B$19:E$22)</f>
        <v>0.0261809182226033</v>
      </c>
      <c r="F1339" s="0" t="n">
        <v>-0.0142919941072892</v>
      </c>
      <c r="G1339" s="0" t="n">
        <v>-0.0242436499920551</v>
      </c>
      <c r="H1339" s="0" t="n">
        <v>0.00831891176450118</v>
      </c>
      <c r="I1339" s="3" t="n">
        <f aca="false" t="array" ref="I1339:L1339">MMULT('t+3'!I1339:L1339,'input - gretl'!$B$3:$E$6)+MMULT('Point forecasts'!$P$5:$T$5,'input - gretl'!$B$9:$E$13)+MMULT('t+3'!Q1339:S1339,'input - gretl'!$B$14:$E$16)+E1339:H1339</f>
        <v>-0.0489700819694488</v>
      </c>
      <c r="J1339" s="3" t="n">
        <v>-0.0828296260766426</v>
      </c>
      <c r="K1339" s="3" t="n">
        <v>-0.0222924827880546</v>
      </c>
      <c r="L1339" s="3" t="n">
        <v>-0.0715278180154467</v>
      </c>
      <c r="M1339" s="0" t="n">
        <f aca="false">'t+3'!M1339+I1339</f>
        <v>-0.010592849008807</v>
      </c>
      <c r="N1339" s="0" t="n">
        <f aca="false">'t+3'!N1339+J1339</f>
        <v>-0.205230630606933</v>
      </c>
      <c r="O1339" s="0" t="n">
        <f aca="false">'t+3'!O1339+K1339</f>
        <v>2.37672651209689</v>
      </c>
      <c r="P1339" s="0" t="n">
        <f aca="false">'t+3'!P1339+L1339</f>
        <v>1.60729967789273</v>
      </c>
      <c r="Q1339" s="0" t="n">
        <f aca="false" t="array" ref="Q1339:S1339">MMULT(M1339:P1339,'input - gretl'!$B$19:$D$22)+MMULT('Point forecasts'!$J$6:$O$6,'input - gretl'!$B$23:$D$28)</f>
        <v>14.0573940370101</v>
      </c>
      <c r="R1339" s="0" t="n">
        <v>6.72293198599385</v>
      </c>
      <c r="S1339" s="0" t="n">
        <v>9.62993591578807</v>
      </c>
      <c r="U1339" s="10" t="n">
        <f aca="false">NORMSDIST(-M1339/'rhos computation'!$B$11)-EXP(M1339+'rhos computation'!$B$11^2/2)*NORMSDIST(-M1339/'rhos computation'!$B$11-'rhos computation'!$B$11)</f>
        <v>0.0547716403337603</v>
      </c>
      <c r="V1339" s="10" t="n">
        <f aca="false">NORMSDIST(-N1339/'rhos computation'!$B$23)-EXP(N1339+'rhos computation'!$B$23^2/2)*NORMSDIST(-N1339/'rhos computation'!$B$23-'rhos computation'!$B$23)</f>
        <v>0.184244473473917</v>
      </c>
      <c r="W1339" s="0" t="n">
        <f aca="false">NORMSDIST(-O1339)</f>
        <v>0.00873351667346147</v>
      </c>
      <c r="X1339" s="0" t="n">
        <f aca="false">NORMSDIST(-P1339)</f>
        <v>0.0539943224678649</v>
      </c>
    </row>
    <row r="1340" customFormat="false" ht="12.8" hidden="false" customHeight="false" outlineLevel="0" collapsed="false">
      <c r="A1340" s="0" t="n">
        <v>-1.45066122246374</v>
      </c>
      <c r="B1340" s="0" t="n">
        <v>1.42130740360577</v>
      </c>
      <c r="C1340" s="0" t="n">
        <v>1.26760582269406</v>
      </c>
      <c r="D1340" s="0" t="n">
        <v>0.528391002730813</v>
      </c>
      <c r="E1340" s="0" t="n">
        <f aca="false" t="array" ref="E1340:H1340">MMULT(A1340:D1340,'Root matrix of resiudals'!$B$19:E$22)</f>
        <v>-0.0576581967305145</v>
      </c>
      <c r="F1340" s="0" t="n">
        <v>0.0419111119006791</v>
      </c>
      <c r="G1340" s="0" t="n">
        <v>0.0243443441589666</v>
      </c>
      <c r="H1340" s="0" t="n">
        <v>0.0106747346063779</v>
      </c>
      <c r="I1340" s="3" t="n">
        <f aca="false" t="array" ref="I1340:L1340">MMULT('t+3'!I1340:L1340,'input - gretl'!$B$3:$E$6)+MMULT('Point forecasts'!$P$5:$T$5,'input - gretl'!$B$9:$E$13)+MMULT('t+3'!Q1340:S1340,'input - gretl'!$B$14:$E$16)+E1340:H1340</f>
        <v>-0.109275675265135</v>
      </c>
      <c r="J1340" s="3" t="n">
        <v>0.0110766685422864</v>
      </c>
      <c r="K1340" s="3" t="n">
        <v>0.0292009411945096</v>
      </c>
      <c r="L1340" s="3" t="n">
        <v>-0.0749369013080362</v>
      </c>
      <c r="M1340" s="0" t="n">
        <f aca="false">'t+3'!M1340+I1340</f>
        <v>-0.069574630912181</v>
      </c>
      <c r="N1340" s="0" t="n">
        <f aca="false">'t+3'!N1340+J1340</f>
        <v>-0.135550644571589</v>
      </c>
      <c r="O1340" s="0" t="n">
        <f aca="false">'t+3'!O1340+K1340</f>
        <v>2.42377845921324</v>
      </c>
      <c r="P1340" s="0" t="n">
        <f aca="false">'t+3'!P1340+L1340</f>
        <v>1.5727387800024</v>
      </c>
      <c r="Q1340" s="0" t="n">
        <f aca="false" t="array" ref="Q1340:S1340">MMULT(M1340:P1340,'input - gretl'!$B$19:$D$22)+MMULT('Point forecasts'!$J$6:$O$6,'input - gretl'!$B$23:$D$28)</f>
        <v>13.9984122551067</v>
      </c>
      <c r="R1340" s="0" t="n">
        <v>6.79261197202919</v>
      </c>
      <c r="S1340" s="0" t="n">
        <v>9.70985700484303</v>
      </c>
      <c r="U1340" s="10" t="n">
        <f aca="false">NORMSDIST(-M1340/'rhos computation'!$B$11)-EXP(M1340+'rhos computation'!$B$11^2/2)*NORMSDIST(-M1340/'rhos computation'!$B$11-'rhos computation'!$B$11)</f>
        <v>0.0869185223504745</v>
      </c>
      <c r="V1340" s="10" t="n">
        <f aca="false">NORMSDIST(-N1340/'rhos computation'!$B$23)-EXP(N1340+'rhos computation'!$B$23^2/2)*NORMSDIST(-N1340/'rhos computation'!$B$23-'rhos computation'!$B$23)</f>
        <v>0.12552872342218</v>
      </c>
      <c r="W1340" s="0" t="n">
        <f aca="false">NORMSDIST(-O1340)</f>
        <v>0.00767998625731514</v>
      </c>
      <c r="X1340" s="0" t="n">
        <f aca="false">NORMSDIST(-P1340)</f>
        <v>0.0578896581741855</v>
      </c>
    </row>
    <row r="1341" customFormat="false" ht="12.8" hidden="false" customHeight="false" outlineLevel="0" collapsed="false">
      <c r="A1341" s="0" t="n">
        <v>-1.01108295471566</v>
      </c>
      <c r="B1341" s="0" t="n">
        <v>0.118378752569101</v>
      </c>
      <c r="C1341" s="0" t="n">
        <v>0.790527189731427</v>
      </c>
      <c r="D1341" s="0" t="n">
        <v>-0.672840438752376</v>
      </c>
      <c r="E1341" s="0" t="n">
        <f aca="false" t="array" ref="E1341:H1341">MMULT(A1341:D1341,'Root matrix of resiudals'!$B$19:E$22)</f>
        <v>-0.0418778235951745</v>
      </c>
      <c r="F1341" s="0" t="n">
        <v>0.0038871569213736</v>
      </c>
      <c r="G1341" s="0" t="n">
        <v>0.0111452162399726</v>
      </c>
      <c r="H1341" s="0" t="n">
        <v>-0.0096179585563672</v>
      </c>
      <c r="I1341" s="3" t="n">
        <f aca="false" t="array" ref="I1341:L1341">MMULT('t+3'!I1341:L1341,'input - gretl'!$B$3:$E$6)+MMULT('Point forecasts'!$P$5:$T$5,'input - gretl'!$B$9:$E$13)+MMULT('t+3'!Q1341:S1341,'input - gretl'!$B$14:$E$16)+E1341:H1341</f>
        <v>-0.0620801065247359</v>
      </c>
      <c r="J1341" s="3" t="n">
        <v>-0.0436914014540904</v>
      </c>
      <c r="K1341" s="3" t="n">
        <v>0.0357615532443876</v>
      </c>
      <c r="L1341" s="3" t="n">
        <v>-0.0838958532412977</v>
      </c>
      <c r="M1341" s="0" t="n">
        <f aca="false">'t+3'!M1341+I1341</f>
        <v>0.0852419771238882</v>
      </c>
      <c r="N1341" s="0" t="n">
        <f aca="false">'t+3'!N1341+J1341</f>
        <v>-0.121258518531895</v>
      </c>
      <c r="O1341" s="0" t="n">
        <f aca="false">'t+3'!O1341+K1341</f>
        <v>2.48906703624792</v>
      </c>
      <c r="P1341" s="0" t="n">
        <f aca="false">'t+3'!P1341+L1341</f>
        <v>1.60714095144256</v>
      </c>
      <c r="Q1341" s="0" t="n">
        <f aca="false" t="array" ref="Q1341:S1341">MMULT(M1341:P1341,'input - gretl'!$B$19:$D$22)+MMULT('Point forecasts'!$J$6:$O$6,'input - gretl'!$B$23:$D$28)</f>
        <v>14.1532288631428</v>
      </c>
      <c r="R1341" s="0" t="n">
        <v>6.80690409806889</v>
      </c>
      <c r="S1341" s="0" t="n">
        <v>9.74242739672954</v>
      </c>
      <c r="U1341" s="10" t="n">
        <f aca="false">NORMSDIST(-M1341/'rhos computation'!$B$11)-EXP(M1341+'rhos computation'!$B$11^2/2)*NORMSDIST(-M1341/'rhos computation'!$B$11-'rhos computation'!$B$11)</f>
        <v>0.0204540864812669</v>
      </c>
      <c r="V1341" s="10" t="n">
        <f aca="false">NORMSDIST(-N1341/'rhos computation'!$B$23)-EXP(N1341+'rhos computation'!$B$23^2/2)*NORMSDIST(-N1341/'rhos computation'!$B$23-'rhos computation'!$B$23)</f>
        <v>0.113108166208544</v>
      </c>
      <c r="W1341" s="0" t="n">
        <f aca="false">NORMSDIST(-O1341)</f>
        <v>0.00640394066808619</v>
      </c>
      <c r="X1341" s="0" t="n">
        <f aca="false">NORMSDIST(-P1341)</f>
        <v>0.0540117258607378</v>
      </c>
    </row>
    <row r="1342" customFormat="false" ht="12.8" hidden="false" customHeight="false" outlineLevel="0" collapsed="false">
      <c r="A1342" s="0" t="n">
        <v>-0.806253618514776</v>
      </c>
      <c r="B1342" s="0" t="n">
        <v>0.155194951084183</v>
      </c>
      <c r="C1342" s="0" t="n">
        <v>0.93792892666176</v>
      </c>
      <c r="D1342" s="0" t="n">
        <v>1.78835594723224</v>
      </c>
      <c r="E1342" s="0" t="n">
        <f aca="false" t="array" ref="E1342:H1342">MMULT(A1342:D1342,'Root matrix of resiudals'!$B$19:E$22)</f>
        <v>-0.0337666507756522</v>
      </c>
      <c r="F1342" s="0" t="n">
        <v>0.00609369443843542</v>
      </c>
      <c r="G1342" s="0" t="n">
        <v>0.0167245730809711</v>
      </c>
      <c r="H1342" s="0" t="n">
        <v>0.0304128234624229</v>
      </c>
      <c r="I1342" s="3" t="n">
        <f aca="false" t="array" ref="I1342:L1342">MMULT('t+3'!I1342:L1342,'input - gretl'!$B$3:$E$6)+MMULT('Point forecasts'!$P$5:$T$5,'input - gretl'!$B$9:$E$13)+MMULT('t+3'!Q1342:S1342,'input - gretl'!$B$14:$E$16)+E1342:H1342</f>
        <v>-0.0967871512833071</v>
      </c>
      <c r="J1342" s="3" t="n">
        <v>-0.0619306408816386</v>
      </c>
      <c r="K1342" s="3" t="n">
        <v>0.0177317738539418</v>
      </c>
      <c r="L1342" s="3" t="n">
        <v>-0.0615272203498098</v>
      </c>
      <c r="M1342" s="0" t="n">
        <f aca="false">'t+3'!M1342+I1342</f>
        <v>-0.135427275950907</v>
      </c>
      <c r="N1342" s="0" t="n">
        <f aca="false">'t+3'!N1342+J1342</f>
        <v>-0.196083247578654</v>
      </c>
      <c r="O1342" s="0" t="n">
        <f aca="false">'t+3'!O1342+K1342</f>
        <v>2.36215339357444</v>
      </c>
      <c r="P1342" s="0" t="n">
        <f aca="false">'t+3'!P1342+L1342</f>
        <v>1.59509984471007</v>
      </c>
      <c r="Q1342" s="0" t="n">
        <f aca="false" t="array" ref="Q1342:S1342">MMULT(M1342:P1342,'input - gretl'!$B$19:$D$22)+MMULT('Point forecasts'!$J$6:$O$6,'input - gretl'!$B$23:$D$28)</f>
        <v>13.932559610068</v>
      </c>
      <c r="R1342" s="0" t="n">
        <v>6.73207936902213</v>
      </c>
      <c r="S1342" s="0" t="n">
        <v>9.62696544861399</v>
      </c>
      <c r="U1342" s="10" t="n">
        <f aca="false">NORMSDIST(-M1342/'rhos computation'!$B$11)-EXP(M1342+'rhos computation'!$B$11^2/2)*NORMSDIST(-M1342/'rhos computation'!$B$11-'rhos computation'!$B$11)</f>
        <v>0.130673671244145</v>
      </c>
      <c r="V1342" s="10" t="n">
        <f aca="false">NORMSDIST(-N1342/'rhos computation'!$B$23)-EXP(N1342+'rhos computation'!$B$23^2/2)*NORMSDIST(-N1342/'rhos computation'!$B$23-'rhos computation'!$B$23)</f>
        <v>0.176749969702167</v>
      </c>
      <c r="W1342" s="0" t="n">
        <f aca="false">NORMSDIST(-O1342)</f>
        <v>0.00908456130328242</v>
      </c>
      <c r="X1342" s="0" t="n">
        <f aca="false">NORMSDIST(-P1342)</f>
        <v>0.0553449551081742</v>
      </c>
    </row>
    <row r="1343" customFormat="false" ht="12.8" hidden="false" customHeight="false" outlineLevel="0" collapsed="false">
      <c r="A1343" s="0" t="n">
        <v>-0.846477846035775</v>
      </c>
      <c r="B1343" s="0" t="n">
        <v>1.89017492664929</v>
      </c>
      <c r="C1343" s="0" t="n">
        <v>0.296805263997305</v>
      </c>
      <c r="D1343" s="0" t="n">
        <v>-0.328535397100911</v>
      </c>
      <c r="E1343" s="0" t="n">
        <f aca="false" t="array" ref="E1343:H1343">MMULT(A1343:D1343,'Root matrix of resiudals'!$B$19:E$22)</f>
        <v>-0.031545508955203</v>
      </c>
      <c r="F1343" s="0" t="n">
        <v>0.0531338266404709</v>
      </c>
      <c r="G1343" s="0" t="n">
        <v>0.0101477640435081</v>
      </c>
      <c r="H1343" s="0" t="n">
        <v>-0.0045430224723229</v>
      </c>
      <c r="I1343" s="3" t="n">
        <f aca="false" t="array" ref="I1343:L1343">MMULT('t+3'!I1343:L1343,'input - gretl'!$B$3:$E$6)+MMULT('Point forecasts'!$P$5:$T$5,'input - gretl'!$B$9:$E$13)+MMULT('t+3'!Q1343:S1343,'input - gretl'!$B$14:$E$16)+E1343:H1343</f>
        <v>-0.0846970649023473</v>
      </c>
      <c r="J1343" s="3" t="n">
        <v>0.0116265973413836</v>
      </c>
      <c r="K1343" s="3" t="n">
        <v>0.0196946879478445</v>
      </c>
      <c r="L1343" s="3" t="n">
        <v>-0.0923928452691485</v>
      </c>
      <c r="M1343" s="0" t="n">
        <f aca="false">'t+3'!M1343+I1343</f>
        <v>-0.0412362011404949</v>
      </c>
      <c r="N1343" s="0" t="n">
        <f aca="false">'t+3'!N1343+J1343</f>
        <v>-0.121145445185882</v>
      </c>
      <c r="O1343" s="0" t="n">
        <f aca="false">'t+3'!O1343+K1343</f>
        <v>2.40482437145029</v>
      </c>
      <c r="P1343" s="0" t="n">
        <f aca="false">'t+3'!P1343+L1343</f>
        <v>1.5677494144856</v>
      </c>
      <c r="Q1343" s="0" t="n">
        <f aca="false" t="array" ref="Q1343:S1343">MMULT(M1343:P1343,'input - gretl'!$B$19:$D$22)+MMULT('Point forecasts'!$J$6:$O$6,'input - gretl'!$B$23:$D$28)</f>
        <v>14.0267506848784</v>
      </c>
      <c r="R1343" s="0" t="n">
        <v>6.8070171714149</v>
      </c>
      <c r="S1343" s="0" t="n">
        <v>9.69564805315482</v>
      </c>
      <c r="U1343" s="10" t="n">
        <f aca="false">NORMSDIST(-M1343/'rhos computation'!$B$11)-EXP(M1343+'rhos computation'!$B$11^2/2)*NORMSDIST(-M1343/'rhos computation'!$B$11-'rhos computation'!$B$11)</f>
        <v>0.0704943654129208</v>
      </c>
      <c r="V1343" s="10" t="n">
        <f aca="false">NORMSDIST(-N1343/'rhos computation'!$B$23)-EXP(N1343+'rhos computation'!$B$23^2/2)*NORMSDIST(-N1343/'rhos computation'!$B$23-'rhos computation'!$B$23)</f>
        <v>0.113009671331567</v>
      </c>
      <c r="W1343" s="0" t="n">
        <f aca="false">NORMSDIST(-O1343)</f>
        <v>0.00809011986785608</v>
      </c>
      <c r="X1343" s="0" t="n">
        <f aca="false">NORMSDIST(-P1343)</f>
        <v>0.0584698122720904</v>
      </c>
    </row>
    <row r="1344" customFormat="false" ht="12.8" hidden="false" customHeight="false" outlineLevel="0" collapsed="false">
      <c r="A1344" s="0" t="n">
        <v>-0.368211502119793</v>
      </c>
      <c r="B1344" s="0" t="n">
        <v>-0.368135968745566</v>
      </c>
      <c r="C1344" s="0" t="n">
        <v>0.657309881222899</v>
      </c>
      <c r="D1344" s="0" t="n">
        <v>0.809552685193518</v>
      </c>
      <c r="E1344" s="0" t="n">
        <f aca="false" t="array" ref="E1344:H1344">MMULT(A1344:D1344,'Root matrix of resiudals'!$B$19:E$22)</f>
        <v>-0.0161294693367713</v>
      </c>
      <c r="F1344" s="0" t="n">
        <v>-0.00893897699009684</v>
      </c>
      <c r="G1344" s="0" t="n">
        <v>0.00974342276107963</v>
      </c>
      <c r="H1344" s="0" t="n">
        <v>0.0140062576511587</v>
      </c>
      <c r="I1344" s="3" t="n">
        <f aca="false" t="array" ref="I1344:L1344">MMULT('t+3'!I1344:L1344,'input - gretl'!$B$3:$E$6)+MMULT('Point forecasts'!$P$5:$T$5,'input - gretl'!$B$9:$E$13)+MMULT('t+3'!Q1344:S1344,'input - gretl'!$B$14:$E$16)+E1344:H1344</f>
        <v>-0.0288907230559561</v>
      </c>
      <c r="J1344" s="3" t="n">
        <v>-0.0362069094720797</v>
      </c>
      <c r="K1344" s="3" t="n">
        <v>0.021922763024511</v>
      </c>
      <c r="L1344" s="3" t="n">
        <v>-0.0669199586105839</v>
      </c>
      <c r="M1344" s="0" t="n">
        <f aca="false">'t+3'!M1344+I1344</f>
        <v>0.0210908104174506</v>
      </c>
      <c r="N1344" s="0" t="n">
        <f aca="false">'t+3'!N1344+J1344</f>
        <v>-0.161651162200955</v>
      </c>
      <c r="O1344" s="0" t="n">
        <f aca="false">'t+3'!O1344+K1344</f>
        <v>2.4775712004915</v>
      </c>
      <c r="P1344" s="0" t="n">
        <f aca="false">'t+3'!P1344+L1344</f>
        <v>1.62970771636281</v>
      </c>
      <c r="Q1344" s="0" t="n">
        <f aca="false" t="array" ref="Q1344:S1344">MMULT(M1344:P1344,'input - gretl'!$B$19:$D$22)+MMULT('Point forecasts'!$J$6:$O$6,'input - gretl'!$B$23:$D$28)</f>
        <v>14.0890776964363</v>
      </c>
      <c r="R1344" s="0" t="n">
        <v>6.76651145439983</v>
      </c>
      <c r="S1344" s="0" t="n">
        <v>9.70946943919572</v>
      </c>
      <c r="U1344" s="10" t="n">
        <f aca="false">NORMSDIST(-M1344/'rhos computation'!$B$11)-EXP(M1344+'rhos computation'!$B$11^2/2)*NORMSDIST(-M1344/'rhos computation'!$B$11-'rhos computation'!$B$11)</f>
        <v>0.0409267234750601</v>
      </c>
      <c r="V1344" s="10" t="n">
        <f aca="false">NORMSDIST(-N1344/'rhos computation'!$B$23)-EXP(N1344+'rhos computation'!$B$23^2/2)*NORMSDIST(-N1344/'rhos computation'!$B$23-'rhos computation'!$B$23)</f>
        <v>0.147941344302841</v>
      </c>
      <c r="W1344" s="0" t="n">
        <f aca="false">NORMSDIST(-O1344)</f>
        <v>0.00661400065381271</v>
      </c>
      <c r="X1344" s="0" t="n">
        <f aca="false">NORMSDIST(-P1344)</f>
        <v>0.0515816428723719</v>
      </c>
    </row>
    <row r="1345" customFormat="false" ht="12.8" hidden="false" customHeight="false" outlineLevel="0" collapsed="false">
      <c r="A1345" s="0" t="n">
        <v>-0.993256396780586</v>
      </c>
      <c r="B1345" s="0" t="n">
        <v>1.41349214432415</v>
      </c>
      <c r="C1345" s="0" t="n">
        <v>0.0872969185950366</v>
      </c>
      <c r="D1345" s="0" t="n">
        <v>1.80251976424868</v>
      </c>
      <c r="E1345" s="0" t="n">
        <f aca="false" t="array" ref="E1345:H1345">MMULT(A1345:D1345,'Root matrix of resiudals'!$B$19:E$22)</f>
        <v>-0.0399970900938056</v>
      </c>
      <c r="F1345" s="0" t="n">
        <v>0.0385693373424715</v>
      </c>
      <c r="G1345" s="0" t="n">
        <v>0.00731918929360567</v>
      </c>
      <c r="H1345" s="0" t="n">
        <v>0.0298227016024255</v>
      </c>
      <c r="I1345" s="3" t="n">
        <f aca="false" t="array" ref="I1345:L1345">MMULT('t+3'!I1345:L1345,'input - gretl'!$B$3:$E$6)+MMULT('Point forecasts'!$P$5:$T$5,'input - gretl'!$B$9:$E$13)+MMULT('t+3'!Q1345:S1345,'input - gretl'!$B$14:$E$16)+E1345:H1345</f>
        <v>-0.0665656249019995</v>
      </c>
      <c r="J1345" s="3" t="n">
        <v>0.0348771796633633</v>
      </c>
      <c r="K1345" s="3" t="n">
        <v>0.0176318545954546</v>
      </c>
      <c r="L1345" s="3" t="n">
        <v>-0.0522246899622745</v>
      </c>
      <c r="M1345" s="0" t="n">
        <f aca="false">'t+3'!M1345+I1345</f>
        <v>0.0628435072602419</v>
      </c>
      <c r="N1345" s="0" t="n">
        <f aca="false">'t+3'!N1345+J1345</f>
        <v>-0.120638750945652</v>
      </c>
      <c r="O1345" s="0" t="n">
        <f aca="false">'t+3'!O1345+K1345</f>
        <v>2.44854602818225</v>
      </c>
      <c r="P1345" s="0" t="n">
        <f aca="false">'t+3'!P1345+L1345</f>
        <v>1.59575875290802</v>
      </c>
      <c r="Q1345" s="0" t="n">
        <f aca="false" t="array" ref="Q1345:S1345">MMULT(M1345:P1345,'input - gretl'!$B$19:$D$22)+MMULT('Point forecasts'!$J$6:$O$6,'input - gretl'!$B$23:$D$28)</f>
        <v>14.1308303932791</v>
      </c>
      <c r="R1345" s="0" t="n">
        <v>6.80752386565513</v>
      </c>
      <c r="S1345" s="0" t="n">
        <v>9.71273142858014</v>
      </c>
      <c r="U1345" s="10" t="n">
        <f aca="false">NORMSDIST(-M1345/'rhos computation'!$B$11)-EXP(M1345+'rhos computation'!$B$11^2/2)*NORMSDIST(-M1345/'rhos computation'!$B$11-'rhos computation'!$B$11)</f>
        <v>0.0264920650189336</v>
      </c>
      <c r="V1345" s="10" t="n">
        <f aca="false">NORMSDIST(-N1345/'rhos computation'!$B$23)-EXP(N1345+'rhos computation'!$B$23^2/2)*NORMSDIST(-N1345/'rhos computation'!$B$23-'rhos computation'!$B$23)</f>
        <v>0.112568279442898</v>
      </c>
      <c r="W1345" s="0" t="n">
        <f aca="false">NORMSDIST(-O1345)</f>
        <v>0.0071717051129931</v>
      </c>
      <c r="X1345" s="0" t="n">
        <f aca="false">NORMSDIST(-P1345)</f>
        <v>0.0552713327771237</v>
      </c>
    </row>
    <row r="1346" customFormat="false" ht="12.8" hidden="false" customHeight="false" outlineLevel="0" collapsed="false">
      <c r="A1346" s="0" t="n">
        <v>-0.719089957138216</v>
      </c>
      <c r="B1346" s="0" t="n">
        <v>1.414751521433</v>
      </c>
      <c r="C1346" s="0" t="n">
        <v>0.412621987750283</v>
      </c>
      <c r="D1346" s="0" t="n">
        <v>2.38086885702591</v>
      </c>
      <c r="E1346" s="0" t="n">
        <f aca="false" t="array" ref="E1346:H1346">MMULT(A1346:D1346,'Root matrix of resiudals'!$B$19:E$22)</f>
        <v>-0.0280508122135327</v>
      </c>
      <c r="F1346" s="0" t="n">
        <v>0.040432125501282</v>
      </c>
      <c r="G1346" s="0" t="n">
        <v>0.0135675472780536</v>
      </c>
      <c r="H1346" s="0" t="n">
        <v>0.0394752891482393</v>
      </c>
      <c r="I1346" s="3" t="n">
        <f aca="false" t="array" ref="I1346:L1346">MMULT('t+3'!I1346:L1346,'input - gretl'!$B$3:$E$6)+MMULT('Point forecasts'!$P$5:$T$5,'input - gretl'!$B$9:$E$13)+MMULT('t+3'!Q1346:S1346,'input - gretl'!$B$14:$E$16)+E1346:H1346</f>
        <v>-0.0529107204421415</v>
      </c>
      <c r="J1346" s="3" t="n">
        <v>-0.018462397344258</v>
      </c>
      <c r="K1346" s="3" t="n">
        <v>0.0204144721333587</v>
      </c>
      <c r="L1346" s="3" t="n">
        <v>-0.033213944350136</v>
      </c>
      <c r="M1346" s="0" t="n">
        <f aca="false">'t+3'!M1346+I1346</f>
        <v>-0.0261912190052367</v>
      </c>
      <c r="N1346" s="0" t="n">
        <f aca="false">'t+3'!N1346+J1346</f>
        <v>-0.104810726067772</v>
      </c>
      <c r="O1346" s="0" t="n">
        <f aca="false">'t+3'!O1346+K1346</f>
        <v>2.48409447312456</v>
      </c>
      <c r="P1346" s="0" t="n">
        <f aca="false">'t+3'!P1346+L1346</f>
        <v>1.64310944701423</v>
      </c>
      <c r="Q1346" s="0" t="n">
        <f aca="false" t="array" ref="Q1346:S1346">MMULT(M1346:P1346,'input - gretl'!$B$19:$D$22)+MMULT('Point forecasts'!$J$6:$O$6,'input - gretl'!$B$23:$D$28)</f>
        <v>14.0417956670136</v>
      </c>
      <c r="R1346" s="0" t="n">
        <v>6.82335189053301</v>
      </c>
      <c r="S1346" s="0" t="n">
        <v>9.70324699589275</v>
      </c>
      <c r="U1346" s="10" t="n">
        <f aca="false">NORMSDIST(-M1346/'rhos computation'!$B$11)-EXP(M1346+'rhos computation'!$B$11^2/2)*NORMSDIST(-M1346/'rhos computation'!$B$11-'rhos computation'!$B$11)</f>
        <v>0.0624970147762703</v>
      </c>
      <c r="V1346" s="10" t="n">
        <f aca="false">NORMSDIST(-N1346/'rhos computation'!$B$23)-EXP(N1346+'rhos computation'!$B$23^2/2)*NORMSDIST(-N1346/'rhos computation'!$B$23-'rhos computation'!$B$23)</f>
        <v>0.0987807481531405</v>
      </c>
      <c r="W1346" s="0" t="n">
        <f aca="false">NORMSDIST(-O1346)</f>
        <v>0.00649406728958312</v>
      </c>
      <c r="X1346" s="0" t="n">
        <f aca="false">NORMSDIST(-P1346)</f>
        <v>0.05018014531123</v>
      </c>
    </row>
    <row r="1347" customFormat="false" ht="12.8" hidden="false" customHeight="false" outlineLevel="0" collapsed="false">
      <c r="A1347" s="0" t="n">
        <v>0.394203253027836</v>
      </c>
      <c r="B1347" s="0" t="n">
        <v>1.5558240797194</v>
      </c>
      <c r="C1347" s="0" t="n">
        <v>-1.07476986645533</v>
      </c>
      <c r="D1347" s="0" t="n">
        <v>0.585538495567461</v>
      </c>
      <c r="E1347" s="0" t="n">
        <f aca="false" t="array" ref="E1347:H1347">MMULT(A1347:D1347,'Root matrix of resiudals'!$B$19:E$22)</f>
        <v>0.0188839489978209</v>
      </c>
      <c r="F1347" s="0" t="n">
        <v>0.0415253782445479</v>
      </c>
      <c r="G1347" s="0" t="n">
        <v>-0.0105768912181743</v>
      </c>
      <c r="H1347" s="0" t="n">
        <v>0.00822190912156201</v>
      </c>
      <c r="I1347" s="3" t="n">
        <f aca="false" t="array" ref="I1347:L1347">MMULT('t+3'!I1347:L1347,'input - gretl'!$B$3:$E$6)+MMULT('Point forecasts'!$P$5:$T$5,'input - gretl'!$B$9:$E$13)+MMULT('t+3'!Q1347:S1347,'input - gretl'!$B$14:$E$16)+E1347:H1347</f>
        <v>-0.0149435306897914</v>
      </c>
      <c r="J1347" s="3" t="n">
        <v>0.0106566457607928</v>
      </c>
      <c r="K1347" s="3" t="n">
        <v>0.00418909100629091</v>
      </c>
      <c r="L1347" s="3" t="n">
        <v>-0.0585354264635852</v>
      </c>
      <c r="M1347" s="0" t="n">
        <f aca="false">'t+3'!M1347+I1347</f>
        <v>0.106462440349119</v>
      </c>
      <c r="N1347" s="0" t="n">
        <f aca="false">'t+3'!N1347+J1347</f>
        <v>-0.0939808243461437</v>
      </c>
      <c r="O1347" s="0" t="n">
        <f aca="false">'t+3'!O1347+K1347</f>
        <v>2.44799944446313</v>
      </c>
      <c r="P1347" s="0" t="n">
        <f aca="false">'t+3'!P1347+L1347</f>
        <v>1.58928677301266</v>
      </c>
      <c r="Q1347" s="0" t="n">
        <f aca="false" t="array" ref="Q1347:S1347">MMULT(M1347:P1347,'input - gretl'!$B$19:$D$22)+MMULT('Point forecasts'!$J$6:$O$6,'input - gretl'!$B$23:$D$28)</f>
        <v>14.174449326368</v>
      </c>
      <c r="R1347" s="0" t="n">
        <v>6.83418179225464</v>
      </c>
      <c r="S1347" s="0" t="n">
        <v>9.71834002134051</v>
      </c>
      <c r="U1347" s="10" t="n">
        <f aca="false">NORMSDIST(-M1347/'rhos computation'!$B$11)-EXP(M1347+'rhos computation'!$B$11^2/2)*NORMSDIST(-M1347/'rhos computation'!$B$11-'rhos computation'!$B$11)</f>
        <v>0.0157371676243589</v>
      </c>
      <c r="V1347" s="10" t="n">
        <f aca="false">NORMSDIST(-N1347/'rhos computation'!$B$23)-EXP(N1347+'rhos computation'!$B$23^2/2)*NORMSDIST(-N1347/'rhos computation'!$B$23-'rhos computation'!$B$23)</f>
        <v>0.0893956387593643</v>
      </c>
      <c r="W1347" s="0" t="n">
        <f aca="false">NORMSDIST(-O1347)</f>
        <v>0.0071825938540035</v>
      </c>
      <c r="X1347" s="0" t="n">
        <f aca="false">NORMSDIST(-P1347)</f>
        <v>0.0559978317903895</v>
      </c>
    </row>
    <row r="1348" customFormat="false" ht="12.8" hidden="false" customHeight="false" outlineLevel="0" collapsed="false">
      <c r="A1348" s="0" t="n">
        <v>1.50071472180426</v>
      </c>
      <c r="B1348" s="0" t="n">
        <v>-0.83311686511975</v>
      </c>
      <c r="C1348" s="0" t="n">
        <v>0.492281463548818</v>
      </c>
      <c r="D1348" s="0" t="n">
        <v>0.3566264000758</v>
      </c>
      <c r="E1348" s="0" t="n">
        <f aca="false" t="array" ref="E1348:H1348">MMULT(A1348:D1348,'Root matrix of resiudals'!$B$19:E$22)</f>
        <v>0.0629727076116065</v>
      </c>
      <c r="F1348" s="0" t="n">
        <v>-0.018615062391632</v>
      </c>
      <c r="G1348" s="0" t="n">
        <v>0.00720446974603775</v>
      </c>
      <c r="H1348" s="0" t="n">
        <v>0.00572145609216064</v>
      </c>
      <c r="I1348" s="3" t="n">
        <f aca="false" t="array" ref="I1348:L1348">MMULT('t+3'!I1348:L1348,'input - gretl'!$B$3:$E$6)+MMULT('Point forecasts'!$P$5:$T$5,'input - gretl'!$B$9:$E$13)+MMULT('t+3'!Q1348:S1348,'input - gretl'!$B$14:$E$16)+E1348:H1348</f>
        <v>-0.00128951563252341</v>
      </c>
      <c r="J1348" s="3" t="n">
        <v>-0.105371235934442</v>
      </c>
      <c r="K1348" s="3" t="n">
        <v>0.0138033070275599</v>
      </c>
      <c r="L1348" s="3" t="n">
        <v>-0.0662321611088374</v>
      </c>
      <c r="M1348" s="0" t="n">
        <f aca="false">'t+3'!M1348+I1348</f>
        <v>0.0773424716770519</v>
      </c>
      <c r="N1348" s="0" t="n">
        <f aca="false">'t+3'!N1348+J1348</f>
        <v>-0.182692924897439</v>
      </c>
      <c r="O1348" s="0" t="n">
        <f aca="false">'t+3'!O1348+K1348</f>
        <v>2.41369366828615</v>
      </c>
      <c r="P1348" s="0" t="n">
        <f aca="false">'t+3'!P1348+L1348</f>
        <v>1.58034314471528</v>
      </c>
      <c r="Q1348" s="0" t="n">
        <f aca="false" t="array" ref="Q1348:S1348">MMULT(M1348:P1348,'input - gretl'!$B$19:$D$22)+MMULT('Point forecasts'!$J$6:$O$6,'input - gretl'!$B$23:$D$28)</f>
        <v>14.1453293576959</v>
      </c>
      <c r="R1348" s="0" t="n">
        <v>6.74546969170334</v>
      </c>
      <c r="S1348" s="0" t="n">
        <v>9.69254008285575</v>
      </c>
      <c r="U1348" s="10" t="n">
        <f aca="false">NORMSDIST(-M1348/'rhos computation'!$B$11)-EXP(M1348+'rhos computation'!$B$11^2/2)*NORMSDIST(-M1348/'rhos computation'!$B$11-'rhos computation'!$B$11)</f>
        <v>0.0224545272761213</v>
      </c>
      <c r="V1348" s="10" t="n">
        <f aca="false">NORMSDIST(-N1348/'rhos computation'!$B$23)-EXP(N1348+'rhos computation'!$B$23^2/2)*NORMSDIST(-N1348/'rhos computation'!$B$23-'rhos computation'!$B$23)</f>
        <v>0.165657730473455</v>
      </c>
      <c r="W1348" s="0" t="n">
        <f aca="false">NORMSDIST(-O1348)</f>
        <v>0.00789586646641387</v>
      </c>
      <c r="X1348" s="0" t="n">
        <f aca="false">NORMSDIST(-P1348)</f>
        <v>0.0570141521708856</v>
      </c>
    </row>
    <row r="1349" customFormat="false" ht="12.8" hidden="false" customHeight="false" outlineLevel="0" collapsed="false">
      <c r="A1349" s="0" t="n">
        <v>0.461116277877167</v>
      </c>
      <c r="B1349" s="0" t="n">
        <v>-0.190961266201364</v>
      </c>
      <c r="C1349" s="0" t="n">
        <v>0.979388031918398</v>
      </c>
      <c r="D1349" s="0" t="n">
        <v>-0.531120574657318</v>
      </c>
      <c r="E1349" s="0" t="n">
        <f aca="false" t="array" ref="E1349:H1349">MMULT(A1349:D1349,'Root matrix of resiudals'!$B$19:E$22)</f>
        <v>0.0207648508842222</v>
      </c>
      <c r="F1349" s="0" t="n">
        <v>-0.00093055870142782</v>
      </c>
      <c r="G1349" s="0" t="n">
        <v>0.0150591255914357</v>
      </c>
      <c r="H1349" s="0" t="n">
        <v>-0.00768598490471687</v>
      </c>
      <c r="I1349" s="3" t="n">
        <f aca="false" t="array" ref="I1349:L1349">MMULT('t+3'!I1349:L1349,'input - gretl'!$B$3:$E$6)+MMULT('Point forecasts'!$P$5:$T$5,'input - gretl'!$B$9:$E$13)+MMULT('t+3'!Q1349:S1349,'input - gretl'!$B$14:$E$16)+E1349:H1349</f>
        <v>-0.0484271654691331</v>
      </c>
      <c r="J1349" s="3" t="n">
        <v>-0.058272442115252</v>
      </c>
      <c r="K1349" s="3" t="n">
        <v>0.0236270304179023</v>
      </c>
      <c r="L1349" s="3" t="n">
        <v>-0.0817054319989525</v>
      </c>
      <c r="M1349" s="0" t="n">
        <f aca="false">'t+3'!M1349+I1349</f>
        <v>0.0355620781741752</v>
      </c>
      <c r="N1349" s="0" t="n">
        <f aca="false">'t+3'!N1349+J1349</f>
        <v>-0.166235441881699</v>
      </c>
      <c r="O1349" s="0" t="n">
        <f aca="false">'t+3'!O1349+K1349</f>
        <v>2.47711167923528</v>
      </c>
      <c r="P1349" s="0" t="n">
        <f aca="false">'t+3'!P1349+L1349</f>
        <v>1.62281042314699</v>
      </c>
      <c r="Q1349" s="0" t="n">
        <f aca="false" t="array" ref="Q1349:S1349">MMULT(M1349:P1349,'input - gretl'!$B$19:$D$22)+MMULT('Point forecasts'!$J$6:$O$6,'input - gretl'!$B$23:$D$28)</f>
        <v>14.103548964193</v>
      </c>
      <c r="R1349" s="0" t="n">
        <v>6.76192717471908</v>
      </c>
      <c r="S1349" s="0" t="n">
        <v>9.7155695886524</v>
      </c>
      <c r="U1349" s="10" t="n">
        <f aca="false">NORMSDIST(-M1349/'rhos computation'!$B$11)-EXP(M1349+'rhos computation'!$B$11^2/2)*NORMSDIST(-M1349/'rhos computation'!$B$11-'rhos computation'!$B$11)</f>
        <v>0.0354383771579371</v>
      </c>
      <c r="V1349" s="10" t="n">
        <f aca="false">NORMSDIST(-N1349/'rhos computation'!$B$23)-EXP(N1349+'rhos computation'!$B$23^2/2)*NORMSDIST(-N1349/'rhos computation'!$B$23-'rhos computation'!$B$23)</f>
        <v>0.151830061190874</v>
      </c>
      <c r="W1349" s="0" t="n">
        <f aca="false">NORMSDIST(-O1349)</f>
        <v>0.0066225225289858</v>
      </c>
      <c r="X1349" s="0" t="n">
        <f aca="false">NORMSDIST(-P1349)</f>
        <v>0.0523149684480575</v>
      </c>
    </row>
    <row r="1350" customFormat="false" ht="12.8" hidden="false" customHeight="false" outlineLevel="0" collapsed="false">
      <c r="A1350" s="0" t="n">
        <v>0.486215879961355</v>
      </c>
      <c r="B1350" s="0" t="n">
        <v>-1.98414662408691</v>
      </c>
      <c r="C1350" s="0" t="n">
        <v>-0.185345691826489</v>
      </c>
      <c r="D1350" s="0" t="n">
        <v>-0.749365686240136</v>
      </c>
      <c r="E1350" s="0" t="n">
        <f aca="false" t="array" ref="E1350:H1350">MMULT(A1350:D1350,'Root matrix of resiudals'!$B$19:E$22)</f>
        <v>0.0164262750575185</v>
      </c>
      <c r="F1350" s="0" t="n">
        <v>-0.0563051054996722</v>
      </c>
      <c r="G1350" s="0" t="n">
        <v>-0.0103684373462721</v>
      </c>
      <c r="H1350" s="0" t="n">
        <v>-0.0126887211056614</v>
      </c>
      <c r="I1350" s="3" t="n">
        <f aca="false" t="array" ref="I1350:L1350">MMULT('t+3'!I1350:L1350,'input - gretl'!$B$3:$E$6)+MMULT('Point forecasts'!$P$5:$T$5,'input - gretl'!$B$9:$E$13)+MMULT('t+3'!Q1350:S1350,'input - gretl'!$B$14:$E$16)+E1350:H1350</f>
        <v>-0.0355500464915071</v>
      </c>
      <c r="J1350" s="3" t="n">
        <v>-0.122811437408662</v>
      </c>
      <c r="K1350" s="3" t="n">
        <v>0.0119997476534697</v>
      </c>
      <c r="L1350" s="3" t="n">
        <v>-0.0776781964619466</v>
      </c>
      <c r="M1350" s="0" t="n">
        <f aca="false">'t+3'!M1350+I1350</f>
        <v>0.0855601358989362</v>
      </c>
      <c r="N1350" s="0" t="n">
        <f aca="false">'t+3'!N1350+J1350</f>
        <v>-0.181324776771472</v>
      </c>
      <c r="O1350" s="0" t="n">
        <f aca="false">'t+3'!O1350+K1350</f>
        <v>2.4871024732547</v>
      </c>
      <c r="P1350" s="0" t="n">
        <f aca="false">'t+3'!P1350+L1350</f>
        <v>1.63619334131671</v>
      </c>
      <c r="Q1350" s="0" t="n">
        <f aca="false" t="array" ref="Q1350:S1350">MMULT(M1350:P1350,'input - gretl'!$B$19:$D$22)+MMULT('Point forecasts'!$J$6:$O$6,'input - gretl'!$B$23:$D$28)</f>
        <v>14.1535470219178</v>
      </c>
      <c r="R1350" s="0" t="n">
        <v>6.74683783982931</v>
      </c>
      <c r="S1350" s="0" t="n">
        <v>9.71283255834651</v>
      </c>
      <c r="U1350" s="10" t="n">
        <f aca="false">NORMSDIST(-M1350/'rhos computation'!$B$11)-EXP(M1350+'rhos computation'!$B$11^2/2)*NORMSDIST(-M1350/'rhos computation'!$B$11-'rhos computation'!$B$11)</f>
        <v>0.0203763808033001</v>
      </c>
      <c r="V1350" s="10" t="n">
        <f aca="false">NORMSDIST(-N1350/'rhos computation'!$B$23)-EXP(N1350+'rhos computation'!$B$23^2/2)*NORMSDIST(-N1350/'rhos computation'!$B$23-'rhos computation'!$B$23)</f>
        <v>0.164516307580666</v>
      </c>
      <c r="W1350" s="0" t="n">
        <f aca="false">NORMSDIST(-O1350)</f>
        <v>0.00643941482766872</v>
      </c>
      <c r="X1350" s="0" t="n">
        <f aca="false">NORMSDIST(-P1350)</f>
        <v>0.0508995647951378</v>
      </c>
    </row>
    <row r="1351" customFormat="false" ht="12.8" hidden="false" customHeight="false" outlineLevel="0" collapsed="false">
      <c r="A1351" s="0" t="n">
        <v>-0.901542604803187</v>
      </c>
      <c r="B1351" s="0" t="n">
        <v>0.165467972708591</v>
      </c>
      <c r="C1351" s="0" t="n">
        <v>-0.502522761681028</v>
      </c>
      <c r="D1351" s="0" t="n">
        <v>-1.20555592942313</v>
      </c>
      <c r="E1351" s="0" t="n">
        <f aca="false" t="array" ref="E1351:H1351">MMULT(A1351:D1351,'Root matrix of resiudals'!$B$19:E$22)</f>
        <v>-0.0384648046480749</v>
      </c>
      <c r="F1351" s="0" t="n">
        <v>0.000803049180869201</v>
      </c>
      <c r="G1351" s="0" t="n">
        <v>-0.009998706132208</v>
      </c>
      <c r="H1351" s="0" t="n">
        <v>-0.0197820764948362</v>
      </c>
      <c r="I1351" s="3" t="n">
        <f aca="false" t="array" ref="I1351:L1351">MMULT('t+3'!I1351:L1351,'input - gretl'!$B$3:$E$6)+MMULT('Point forecasts'!$P$5:$T$5,'input - gretl'!$B$9:$E$13)+MMULT('t+3'!Q1351:S1351,'input - gretl'!$B$14:$E$16)+E1351:H1351</f>
        <v>-0.134106642203008</v>
      </c>
      <c r="J1351" s="3" t="n">
        <v>-0.0994749953340165</v>
      </c>
      <c r="K1351" s="3" t="n">
        <v>-0.00993568021770331</v>
      </c>
      <c r="L1351" s="3" t="n">
        <v>-0.100475437493791</v>
      </c>
      <c r="M1351" s="0" t="n">
        <f aca="false">'t+3'!M1351+I1351</f>
        <v>-0.109716018424736</v>
      </c>
      <c r="N1351" s="0" t="n">
        <f aca="false">'t+3'!N1351+J1351</f>
        <v>-0.193609920593604</v>
      </c>
      <c r="O1351" s="0" t="n">
        <f aca="false">'t+3'!O1351+K1351</f>
        <v>2.39507624793723</v>
      </c>
      <c r="P1351" s="0" t="n">
        <f aca="false">'t+3'!P1351+L1351</f>
        <v>1.59620469759187</v>
      </c>
      <c r="Q1351" s="0" t="n">
        <f aca="false" t="array" ref="Q1351:S1351">MMULT(M1351:P1351,'input - gretl'!$B$19:$D$22)+MMULT('Point forecasts'!$J$6:$O$6,'input - gretl'!$B$23:$D$28)</f>
        <v>13.9582708675941</v>
      </c>
      <c r="R1351" s="0" t="n">
        <v>6.73455269600718</v>
      </c>
      <c r="S1351" s="0" t="n">
        <v>9.65883753264355</v>
      </c>
      <c r="U1351" s="10" t="n">
        <f aca="false">NORMSDIST(-M1351/'rhos computation'!$B$11)-EXP(M1351+'rhos computation'!$B$11^2/2)*NORMSDIST(-M1351/'rhos computation'!$B$11-'rhos computation'!$B$11)</f>
        <v>0.112812772488163</v>
      </c>
      <c r="V1351" s="10" t="n">
        <f aca="false">NORMSDIST(-N1351/'rhos computation'!$B$23)-EXP(N1351+'rhos computation'!$B$23^2/2)*NORMSDIST(-N1351/'rhos computation'!$B$23-'rhos computation'!$B$23)</f>
        <v>0.174711971149731</v>
      </c>
      <c r="W1351" s="0" t="n">
        <f aca="false">NORMSDIST(-O1351)</f>
        <v>0.0083084546654011</v>
      </c>
      <c r="X1351" s="0" t="n">
        <f aca="false">NORMSDIST(-P1351)</f>
        <v>0.0552215495778551</v>
      </c>
    </row>
    <row r="1352" customFormat="false" ht="12.8" hidden="false" customHeight="false" outlineLevel="0" collapsed="false">
      <c r="A1352" s="0" t="n">
        <v>0.616883618571886</v>
      </c>
      <c r="B1352" s="0" t="n">
        <v>0.00686976748196532</v>
      </c>
      <c r="C1352" s="0" t="n">
        <v>0.74888357190924</v>
      </c>
      <c r="D1352" s="0" t="n">
        <v>-0.0839819855357896</v>
      </c>
      <c r="E1352" s="0" t="n">
        <f aca="false" t="array" ref="E1352:H1352">MMULT(A1352:D1352,'Root matrix of resiudals'!$B$19:E$22)</f>
        <v>0.0274399533394272</v>
      </c>
      <c r="F1352" s="0" t="n">
        <v>0.00427634408061466</v>
      </c>
      <c r="G1352" s="0" t="n">
        <v>0.0127592238713945</v>
      </c>
      <c r="H1352" s="0" t="n">
        <v>-0.000740877797640533</v>
      </c>
      <c r="I1352" s="3" t="n">
        <f aca="false" t="array" ref="I1352:L1352">MMULT('t+3'!I1352:L1352,'input - gretl'!$B$3:$E$6)+MMULT('Point forecasts'!$P$5:$T$5,'input - gretl'!$B$9:$E$13)+MMULT('t+3'!Q1352:S1352,'input - gretl'!$B$14:$E$16)+E1352:H1352</f>
        <v>-0.0737237981029191</v>
      </c>
      <c r="J1352" s="3" t="n">
        <v>-0.0265165508148821</v>
      </c>
      <c r="K1352" s="3" t="n">
        <v>0.0325905388933049</v>
      </c>
      <c r="L1352" s="3" t="n">
        <v>-0.0847688323816882</v>
      </c>
      <c r="M1352" s="0" t="n">
        <f aca="false">'t+3'!M1352+I1352</f>
        <v>0.12966649415575</v>
      </c>
      <c r="N1352" s="0" t="n">
        <f aca="false">'t+3'!N1352+J1352</f>
        <v>-0.156756804817249</v>
      </c>
      <c r="O1352" s="0" t="n">
        <f aca="false">'t+3'!O1352+K1352</f>
        <v>2.43730246082532</v>
      </c>
      <c r="P1352" s="0" t="n">
        <f aca="false">'t+3'!P1352+L1352</f>
        <v>1.58612669176012</v>
      </c>
      <c r="Q1352" s="0" t="n">
        <f aca="false" t="array" ref="Q1352:S1352">MMULT(M1352:P1352,'input - gretl'!$B$19:$D$22)+MMULT('Point forecasts'!$J$6:$O$6,'input - gretl'!$B$23:$D$28)</f>
        <v>14.1976533801746</v>
      </c>
      <c r="R1352" s="0" t="n">
        <v>6.77140581178353</v>
      </c>
      <c r="S1352" s="0" t="n">
        <v>9.71064843297792</v>
      </c>
      <c r="U1352" s="10" t="n">
        <f aca="false">NORMSDIST(-M1352/'rhos computation'!$B$11)-EXP(M1352+'rhos computation'!$B$11^2/2)*NORMSDIST(-M1352/'rhos computation'!$B$11-'rhos computation'!$B$11)</f>
        <v>0.0115848138210276</v>
      </c>
      <c r="V1352" s="10" t="n">
        <f aca="false">NORMSDIST(-N1352/'rhos computation'!$B$23)-EXP(N1352+'rhos computation'!$B$23^2/2)*NORMSDIST(-N1352/'rhos computation'!$B$23-'rhos computation'!$B$23)</f>
        <v>0.143772616523672</v>
      </c>
      <c r="W1352" s="0" t="n">
        <f aca="false">NORMSDIST(-O1352)</f>
        <v>0.00739864828799037</v>
      </c>
      <c r="X1352" s="0" t="n">
        <f aca="false">NORMSDIST(-P1352)</f>
        <v>0.0563552865417965</v>
      </c>
    </row>
    <row r="1353" customFormat="false" ht="12.8" hidden="false" customHeight="false" outlineLevel="0" collapsed="false">
      <c r="A1353" s="0" t="n">
        <v>0.848020051296349</v>
      </c>
      <c r="B1353" s="0" t="n">
        <v>0.0600987477104187</v>
      </c>
      <c r="C1353" s="0" t="n">
        <v>0.285238576635651</v>
      </c>
      <c r="D1353" s="0" t="n">
        <v>-1.24238825443422</v>
      </c>
      <c r="E1353" s="0" t="n">
        <f aca="false" t="array" ref="E1353:H1353">MMULT(A1353:D1353,'Root matrix of resiudals'!$B$19:E$22)</f>
        <v>0.0373480740918601</v>
      </c>
      <c r="F1353" s="0" t="n">
        <v>0.00457981391065406</v>
      </c>
      <c r="G1353" s="0" t="n">
        <v>0.00443731238410169</v>
      </c>
      <c r="H1353" s="0" t="n">
        <v>-0.0201544007857158</v>
      </c>
      <c r="I1353" s="3" t="n">
        <f aca="false" t="array" ref="I1353:L1353">MMULT('t+3'!I1353:L1353,'input - gretl'!$B$3:$E$6)+MMULT('Point forecasts'!$P$5:$T$5,'input - gretl'!$B$9:$E$13)+MMULT('t+3'!Q1353:S1353,'input - gretl'!$B$14:$E$16)+E1353:H1353</f>
        <v>0.0121387711867376</v>
      </c>
      <c r="J1353" s="3" t="n">
        <v>-0.0216308256407625</v>
      </c>
      <c r="K1353" s="3" t="n">
        <v>0.0190590226577645</v>
      </c>
      <c r="L1353" s="3" t="n">
        <v>-0.0961550321222633</v>
      </c>
      <c r="M1353" s="0" t="n">
        <f aca="false">'t+3'!M1353+I1353</f>
        <v>0.0711345551421757</v>
      </c>
      <c r="N1353" s="0" t="n">
        <f aca="false">'t+3'!N1353+J1353</f>
        <v>-0.140721732668466</v>
      </c>
      <c r="O1353" s="0" t="n">
        <f aca="false">'t+3'!O1353+K1353</f>
        <v>2.48053603862026</v>
      </c>
      <c r="P1353" s="0" t="n">
        <f aca="false">'t+3'!P1353+L1353</f>
        <v>1.60212329056464</v>
      </c>
      <c r="Q1353" s="0" t="n">
        <f aca="false" t="array" ref="Q1353:S1353">MMULT(M1353:P1353,'input - gretl'!$B$19:$D$22)+MMULT('Point forecasts'!$J$6:$O$6,'input - gretl'!$B$23:$D$28)</f>
        <v>14.139121441161</v>
      </c>
      <c r="R1353" s="0" t="n">
        <v>6.78744088393231</v>
      </c>
      <c r="S1353" s="0" t="n">
        <v>9.73866844547983</v>
      </c>
      <c r="U1353" s="10" t="n">
        <f aca="false">NORMSDIST(-M1353/'rhos computation'!$B$11)-EXP(M1353+'rhos computation'!$B$11^2/2)*NORMSDIST(-M1353/'rhos computation'!$B$11-'rhos computation'!$B$11)</f>
        <v>0.0241243057619679</v>
      </c>
      <c r="V1353" s="10" t="n">
        <f aca="false">NORMSDIST(-N1353/'rhos computation'!$B$23)-EXP(N1353+'rhos computation'!$B$23^2/2)*NORMSDIST(-N1353/'rhos computation'!$B$23-'rhos computation'!$B$23)</f>
        <v>0.130001861957409</v>
      </c>
      <c r="W1353" s="0" t="n">
        <f aca="false">NORMSDIST(-O1353)</f>
        <v>0.00655925009128731</v>
      </c>
      <c r="X1353" s="0" t="n">
        <f aca="false">NORMSDIST(-P1353)</f>
        <v>0.0545641743188221</v>
      </c>
    </row>
    <row r="1354" customFormat="false" ht="12.8" hidden="false" customHeight="false" outlineLevel="0" collapsed="false">
      <c r="A1354" s="0" t="n">
        <v>-1.04888422445535</v>
      </c>
      <c r="B1354" s="0" t="n">
        <v>0.036569717681337</v>
      </c>
      <c r="C1354" s="0" t="n">
        <v>0.260011428904141</v>
      </c>
      <c r="D1354" s="0" t="n">
        <v>0.453982338002704</v>
      </c>
      <c r="E1354" s="0" t="n">
        <f aca="false" t="array" ref="E1354:H1354">MMULT(A1354:D1354,'Root matrix of resiudals'!$B$19:E$22)</f>
        <v>-0.0447717320493982</v>
      </c>
      <c r="F1354" s="0" t="n">
        <v>-0.00036668091254703</v>
      </c>
      <c r="G1354" s="0" t="n">
        <v>0.00354572171302666</v>
      </c>
      <c r="H1354" s="0" t="n">
        <v>0.00806859392724938</v>
      </c>
      <c r="I1354" s="3" t="n">
        <f aca="false" t="array" ref="I1354:L1354">MMULT('t+3'!I1354:L1354,'input - gretl'!$B$3:$E$6)+MMULT('Point forecasts'!$P$5:$T$5,'input - gretl'!$B$9:$E$13)+MMULT('t+3'!Q1354:S1354,'input - gretl'!$B$14:$E$16)+E1354:H1354</f>
        <v>-0.128554732037599</v>
      </c>
      <c r="J1354" s="3" t="n">
        <v>-0.0690073957783725</v>
      </c>
      <c r="K1354" s="3" t="n">
        <v>0.00495882092915608</v>
      </c>
      <c r="L1354" s="3" t="n">
        <v>-0.0727241812105345</v>
      </c>
      <c r="M1354" s="0" t="n">
        <f aca="false">'t+3'!M1354+I1354</f>
        <v>-0.0899601418802734</v>
      </c>
      <c r="N1354" s="0" t="n">
        <f aca="false">'t+3'!N1354+J1354</f>
        <v>-0.199375825694406</v>
      </c>
      <c r="O1354" s="0" t="n">
        <f aca="false">'t+3'!O1354+K1354</f>
        <v>2.39112816504224</v>
      </c>
      <c r="P1354" s="0" t="n">
        <f aca="false">'t+3'!P1354+L1354</f>
        <v>1.60667325723229</v>
      </c>
      <c r="Q1354" s="0" t="n">
        <f aca="false" t="array" ref="Q1354:S1354">MMULT(M1354:P1354,'input - gretl'!$B$19:$D$22)+MMULT('Point forecasts'!$J$6:$O$6,'input - gretl'!$B$23:$D$28)</f>
        <v>13.9780267441386</v>
      </c>
      <c r="R1354" s="0" t="n">
        <v>6.72878679090637</v>
      </c>
      <c r="S1354" s="0" t="n">
        <v>9.64493332610254</v>
      </c>
      <c r="U1354" s="10" t="n">
        <f aca="false">NORMSDIST(-M1354/'rhos computation'!$B$11)-EXP(M1354+'rhos computation'!$B$11^2/2)*NORMSDIST(-M1354/'rhos computation'!$B$11-'rhos computation'!$B$11)</f>
        <v>0.0997236535741179</v>
      </c>
      <c r="V1354" s="10" t="n">
        <f aca="false">NORMSDIST(-N1354/'rhos computation'!$B$23)-EXP(N1354+'rhos computation'!$B$23^2/2)*NORMSDIST(-N1354/'rhos computation'!$B$23-'rhos computation'!$B$23)</f>
        <v>0.179455371677665</v>
      </c>
      <c r="W1354" s="0" t="n">
        <f aca="false">NORMSDIST(-O1354)</f>
        <v>0.00839834413935818</v>
      </c>
      <c r="X1354" s="0" t="n">
        <f aca="false">NORMSDIST(-P1354)</f>
        <v>0.0540630315139786</v>
      </c>
    </row>
    <row r="1355" customFormat="false" ht="12.8" hidden="false" customHeight="false" outlineLevel="0" collapsed="false">
      <c r="A1355" s="0" t="n">
        <v>-1.60513658984419</v>
      </c>
      <c r="B1355" s="0" t="n">
        <v>-0.386575081705309</v>
      </c>
      <c r="C1355" s="0" t="n">
        <v>-0.496012612015885</v>
      </c>
      <c r="D1355" s="0" t="n">
        <v>1.35936967864614</v>
      </c>
      <c r="E1355" s="0" t="n">
        <f aca="false" t="array" ref="E1355:H1355">MMULT(A1355:D1355,'Root matrix of resiudals'!$B$19:E$22)</f>
        <v>-0.0708762076326494</v>
      </c>
      <c r="F1355" s="0" t="n">
        <v>-0.0163713180846039</v>
      </c>
      <c r="G1355" s="0" t="n">
        <v>-0.00980756591533533</v>
      </c>
      <c r="H1355" s="0" t="n">
        <v>0.0220797397751265</v>
      </c>
      <c r="I1355" s="3" t="n">
        <f aca="false" t="array" ref="I1355:L1355">MMULT('t+3'!I1355:L1355,'input - gretl'!$B$3:$E$6)+MMULT('Point forecasts'!$P$5:$T$5,'input - gretl'!$B$9:$E$13)+MMULT('t+3'!Q1355:S1355,'input - gretl'!$B$14:$E$16)+E1355:H1355</f>
        <v>-0.125976638542851</v>
      </c>
      <c r="J1355" s="3" t="n">
        <v>-0.0832309832427502</v>
      </c>
      <c r="K1355" s="3" t="n">
        <v>0.00691613243744188</v>
      </c>
      <c r="L1355" s="3" t="n">
        <v>-0.0608591346677938</v>
      </c>
      <c r="M1355" s="0" t="n">
        <f aca="false">'t+3'!M1355+I1355</f>
        <v>-0.035804766832911</v>
      </c>
      <c r="N1355" s="0" t="n">
        <f aca="false">'t+3'!N1355+J1355</f>
        <v>-0.167104510245245</v>
      </c>
      <c r="O1355" s="0" t="n">
        <f aca="false">'t+3'!O1355+K1355</f>
        <v>2.4367234891483</v>
      </c>
      <c r="P1355" s="0" t="n">
        <f aca="false">'t+3'!P1355+L1355</f>
        <v>1.6353528196811</v>
      </c>
      <c r="Q1355" s="0" t="n">
        <f aca="false" t="array" ref="Q1355:S1355">MMULT(M1355:P1355,'input - gretl'!$B$19:$D$22)+MMULT('Point forecasts'!$J$6:$O$6,'input - gretl'!$B$23:$D$28)</f>
        <v>14.032182119186</v>
      </c>
      <c r="R1355" s="0" t="n">
        <v>6.76105810635554</v>
      </c>
      <c r="S1355" s="0" t="n">
        <v>9.66325295234165</v>
      </c>
      <c r="U1355" s="10" t="n">
        <f aca="false">NORMSDIST(-M1355/'rhos computation'!$B$11)-EXP(M1355+'rhos computation'!$B$11^2/2)*NORMSDIST(-M1355/'rhos computation'!$B$11-'rhos computation'!$B$11)</f>
        <v>0.0675468610861839</v>
      </c>
      <c r="V1355" s="10" t="n">
        <f aca="false">NORMSDIST(-N1355/'rhos computation'!$B$23)-EXP(N1355+'rhos computation'!$B$23^2/2)*NORMSDIST(-N1355/'rhos computation'!$B$23-'rhos computation'!$B$23)</f>
        <v>0.152565493121465</v>
      </c>
      <c r="W1355" s="0" t="n">
        <f aca="false">NORMSDIST(-O1355)</f>
        <v>0.00741050387192804</v>
      </c>
      <c r="X1355" s="0" t="n">
        <f aca="false">NORMSDIST(-P1355)</f>
        <v>0.0509875534095607</v>
      </c>
    </row>
    <row r="1356" customFormat="false" ht="12.8" hidden="false" customHeight="false" outlineLevel="0" collapsed="false">
      <c r="A1356" s="0" t="n">
        <v>-0.77222542592736</v>
      </c>
      <c r="B1356" s="0" t="n">
        <v>1.57889698586049</v>
      </c>
      <c r="C1356" s="0" t="n">
        <v>-0.0788079696126961</v>
      </c>
      <c r="D1356" s="0" t="n">
        <v>0.706223928648677</v>
      </c>
      <c r="E1356" s="0" t="n">
        <f aca="false" t="array" ref="E1356:H1356">MMULT(A1356:D1356,'Root matrix of resiudals'!$B$19:E$22)</f>
        <v>-0.0299247661129853</v>
      </c>
      <c r="F1356" s="0" t="n">
        <v>0.0431274043124915</v>
      </c>
      <c r="G1356" s="0" t="n">
        <v>0.00425370938548527</v>
      </c>
      <c r="H1356" s="0" t="n">
        <v>0.0117690399769668</v>
      </c>
      <c r="I1356" s="3" t="n">
        <f aca="false" t="array" ref="I1356:L1356">MMULT('t+3'!I1356:L1356,'input - gretl'!$B$3:$E$6)+MMULT('Point forecasts'!$P$5:$T$5,'input - gretl'!$B$9:$E$13)+MMULT('t+3'!Q1356:S1356,'input - gretl'!$B$14:$E$16)+E1356:H1356</f>
        <v>-0.0926750579419315</v>
      </c>
      <c r="J1356" s="3" t="n">
        <v>-0.013257886005252</v>
      </c>
      <c r="K1356" s="3" t="n">
        <v>0.00395909318652628</v>
      </c>
      <c r="L1356" s="3" t="n">
        <v>-0.0800256752296562</v>
      </c>
      <c r="M1356" s="0" t="n">
        <f aca="false">'t+3'!M1356+I1356</f>
        <v>-0.154652901131967</v>
      </c>
      <c r="N1356" s="0" t="n">
        <f aca="false">'t+3'!N1356+J1356</f>
        <v>-0.164400580683888</v>
      </c>
      <c r="O1356" s="0" t="n">
        <f aca="false">'t+3'!O1356+K1356</f>
        <v>2.373285791638</v>
      </c>
      <c r="P1356" s="0" t="n">
        <f aca="false">'t+3'!P1356+L1356</f>
        <v>1.60772694114354</v>
      </c>
      <c r="Q1356" s="0" t="n">
        <f aca="false" t="array" ref="Q1356:S1356">MMULT(M1356:P1356,'input - gretl'!$B$19:$D$22)+MMULT('Point forecasts'!$J$6:$O$6,'input - gretl'!$B$23:$D$28)</f>
        <v>13.9133339848869</v>
      </c>
      <c r="R1356" s="0" t="n">
        <v>6.76376203591689</v>
      </c>
      <c r="S1356" s="0" t="n">
        <v>9.62608884661451</v>
      </c>
      <c r="U1356" s="10" t="n">
        <f aca="false">NORMSDIST(-M1356/'rhos computation'!$B$11)-EXP(M1356+'rhos computation'!$B$11^2/2)*NORMSDIST(-M1356/'rhos computation'!$B$11-'rhos computation'!$B$11)</f>
        <v>0.144507710647896</v>
      </c>
      <c r="V1356" s="10" t="n">
        <f aca="false">NORMSDIST(-N1356/'rhos computation'!$B$23)-EXP(N1356+'rhos computation'!$B$23^2/2)*NORMSDIST(-N1356/'rhos computation'!$B$23-'rhos computation'!$B$23)</f>
        <v>0.150275478470555</v>
      </c>
      <c r="W1356" s="0" t="n">
        <f aca="false">NORMSDIST(-O1356)</f>
        <v>0.00881530813118595</v>
      </c>
      <c r="X1356" s="0" t="n">
        <f aca="false">NORMSDIST(-P1356)</f>
        <v>0.0539474976998324</v>
      </c>
    </row>
    <row r="1357" customFormat="false" ht="12.8" hidden="false" customHeight="false" outlineLevel="0" collapsed="false">
      <c r="A1357" s="0" t="n">
        <v>-0.239601272170469</v>
      </c>
      <c r="B1357" s="0" t="n">
        <v>0.667142443086732</v>
      </c>
      <c r="C1357" s="0" t="n">
        <v>-1.19977424708132</v>
      </c>
      <c r="D1357" s="0" t="n">
        <v>1.44385705083054</v>
      </c>
      <c r="E1357" s="0" t="n">
        <f aca="false" t="array" ref="E1357:H1357">MMULT(A1357:D1357,'Root matrix of resiudals'!$B$19:E$22)</f>
        <v>-0.010804402903947</v>
      </c>
      <c r="F1357" s="0" t="n">
        <v>0.0143062920644137</v>
      </c>
      <c r="G1357" s="0" t="n">
        <v>-0.0155821268546289</v>
      </c>
      <c r="H1357" s="0" t="n">
        <v>0.02219106690518</v>
      </c>
      <c r="I1357" s="3" t="n">
        <f aca="false" t="array" ref="I1357:L1357">MMULT('t+3'!I1357:L1357,'input - gretl'!$B$3:$E$6)+MMULT('Point forecasts'!$P$5:$T$5,'input - gretl'!$B$9:$E$13)+MMULT('t+3'!Q1357:S1357,'input - gretl'!$B$14:$E$16)+E1357:H1357</f>
        <v>-0.0613160324118592</v>
      </c>
      <c r="J1357" s="3" t="n">
        <v>0.0150565748446747</v>
      </c>
      <c r="K1357" s="3" t="n">
        <v>0.00261920822973164</v>
      </c>
      <c r="L1357" s="3" t="n">
        <v>-0.0615997071038578</v>
      </c>
      <c r="M1357" s="0" t="n">
        <f aca="false">'t+3'!M1357+I1357</f>
        <v>0.0497293601764965</v>
      </c>
      <c r="N1357" s="0" t="n">
        <f aca="false">'t+3'!N1357+J1357</f>
        <v>-0.141065394566988</v>
      </c>
      <c r="O1357" s="0" t="n">
        <f aca="false">'t+3'!O1357+K1357</f>
        <v>2.41195076628493</v>
      </c>
      <c r="P1357" s="0" t="n">
        <f aca="false">'t+3'!P1357+L1357</f>
        <v>1.60177632774882</v>
      </c>
      <c r="Q1357" s="0" t="n">
        <f aca="false" t="array" ref="Q1357:S1357">MMULT(M1357:P1357,'input - gretl'!$B$19:$D$22)+MMULT('Point forecasts'!$J$6:$O$6,'input - gretl'!$B$23:$D$28)</f>
        <v>14.1177162461954</v>
      </c>
      <c r="R1357" s="0" t="n">
        <v>6.78709722203379</v>
      </c>
      <c r="S1357" s="0" t="n">
        <v>9.67041315213048</v>
      </c>
      <c r="U1357" s="10" t="n">
        <f aca="false">NORMSDIST(-M1357/'rhos computation'!$B$11)-EXP(M1357+'rhos computation'!$B$11^2/2)*NORMSDIST(-M1357/'rhos computation'!$B$11-'rhos computation'!$B$11)</f>
        <v>0.0305676334959457</v>
      </c>
      <c r="V1357" s="10" t="n">
        <f aca="false">NORMSDIST(-N1357/'rhos computation'!$B$23)-EXP(N1357+'rhos computation'!$B$23^2/2)*NORMSDIST(-N1357/'rhos computation'!$B$23-'rhos computation'!$B$23)</f>
        <v>0.130298641485479</v>
      </c>
      <c r="W1357" s="0" t="n">
        <f aca="false">NORMSDIST(-O1357)</f>
        <v>0.00793371201516841</v>
      </c>
      <c r="X1357" s="0" t="n">
        <f aca="false">NORMSDIST(-P1357)</f>
        <v>0.0546025397757006</v>
      </c>
    </row>
    <row r="1358" customFormat="false" ht="12.8" hidden="false" customHeight="false" outlineLevel="0" collapsed="false">
      <c r="A1358" s="0" t="n">
        <v>1.00488801400099</v>
      </c>
      <c r="B1358" s="0" t="n">
        <v>0.490129824429497</v>
      </c>
      <c r="C1358" s="0" t="n">
        <v>-0.386049387562755</v>
      </c>
      <c r="D1358" s="0" t="n">
        <v>-0.934542194555047</v>
      </c>
      <c r="E1358" s="0" t="n">
        <f aca="false" t="array" ref="E1358:H1358">MMULT(A1358:D1358,'Root matrix of resiudals'!$B$19:E$22)</f>
        <v>0.0441049696874572</v>
      </c>
      <c r="F1358" s="0" t="n">
        <v>0.0148319189259403</v>
      </c>
      <c r="G1358" s="0" t="n">
        <v>-0.00429053018863005</v>
      </c>
      <c r="H1358" s="0" t="n">
        <v>-0.0159595825569612</v>
      </c>
      <c r="I1358" s="3" t="n">
        <f aca="false" t="array" ref="I1358:L1358">MMULT('t+3'!I1358:L1358,'input - gretl'!$B$3:$E$6)+MMULT('Point forecasts'!$P$5:$T$5,'input - gretl'!$B$9:$E$13)+MMULT('t+3'!Q1358:S1358,'input - gretl'!$B$14:$E$16)+E1358:H1358</f>
        <v>-0.0393456264532434</v>
      </c>
      <c r="J1358" s="3" t="n">
        <v>-0.00593018501016801</v>
      </c>
      <c r="K1358" s="3" t="n">
        <v>-0.00508958330750701</v>
      </c>
      <c r="L1358" s="3" t="n">
        <v>-0.105485983522175</v>
      </c>
      <c r="M1358" s="0" t="n">
        <f aca="false">'t+3'!M1358+I1358</f>
        <v>0.0350530302086952</v>
      </c>
      <c r="N1358" s="0" t="n">
        <f aca="false">'t+3'!N1358+J1358</f>
        <v>-0.193315220987382</v>
      </c>
      <c r="O1358" s="0" t="n">
        <f aca="false">'t+3'!O1358+K1358</f>
        <v>2.3826681843444</v>
      </c>
      <c r="P1358" s="0" t="n">
        <f aca="false">'t+3'!P1358+L1358</f>
        <v>1.55726348576679</v>
      </c>
      <c r="Q1358" s="0" t="n">
        <f aca="false" t="array" ref="Q1358:S1358">MMULT(M1358:P1358,'input - gretl'!$B$19:$D$22)+MMULT('Point forecasts'!$J$6:$O$6,'input - gretl'!$B$23:$D$28)</f>
        <v>14.1030399162276</v>
      </c>
      <c r="R1358" s="0" t="n">
        <v>6.7348473956134</v>
      </c>
      <c r="S1358" s="0" t="n">
        <v>9.68346450855696</v>
      </c>
      <c r="U1358" s="10" t="n">
        <f aca="false">NORMSDIST(-M1358/'rhos computation'!$B$11)-EXP(M1358+'rhos computation'!$B$11^2/2)*NORMSDIST(-M1358/'rhos computation'!$B$11-'rhos computation'!$B$11)</f>
        <v>0.0356225868781969</v>
      </c>
      <c r="V1358" s="10" t="n">
        <f aca="false">NORMSDIST(-N1358/'rhos computation'!$B$23)-EXP(N1358+'rhos computation'!$B$23^2/2)*NORMSDIST(-N1358/'rhos computation'!$B$23-'rhos computation'!$B$23)</f>
        <v>0.17446881283046</v>
      </c>
      <c r="W1358" s="0" t="n">
        <f aca="false">NORMSDIST(-O1358)</f>
        <v>0.00859383941184503</v>
      </c>
      <c r="X1358" s="0" t="n">
        <f aca="false">NORMSDIST(-P1358)</f>
        <v>0.059703970454013</v>
      </c>
    </row>
    <row r="1359" customFormat="false" ht="12.8" hidden="false" customHeight="false" outlineLevel="0" collapsed="false">
      <c r="A1359" s="0" t="n">
        <v>1.61404454610581</v>
      </c>
      <c r="B1359" s="0" t="n">
        <v>-0.741062594398814</v>
      </c>
      <c r="C1359" s="0" t="n">
        <v>-0.660226312355397</v>
      </c>
      <c r="D1359" s="0" t="n">
        <v>-0.592381218251949</v>
      </c>
      <c r="E1359" s="0" t="n">
        <f aca="false" t="array" ref="E1359:H1359">MMULT(A1359:D1359,'Root matrix of resiudals'!$B$19:E$22)</f>
        <v>0.0669831389232151</v>
      </c>
      <c r="F1359" s="0" t="n">
        <v>-0.0199285701482525</v>
      </c>
      <c r="G1359" s="0" t="n">
        <v>-0.0119851692121021</v>
      </c>
      <c r="H1359" s="0" t="n">
        <v>-0.0110354024816826</v>
      </c>
      <c r="I1359" s="3" t="n">
        <f aca="false" t="array" ref="I1359:L1359">MMULT('t+3'!I1359:L1359,'input - gretl'!$B$3:$E$6)+MMULT('Point forecasts'!$P$5:$T$5,'input - gretl'!$B$9:$E$13)+MMULT('t+3'!Q1359:S1359,'input - gretl'!$B$14:$E$16)+E1359:H1359</f>
        <v>-0.0255126768364051</v>
      </c>
      <c r="J1359" s="3" t="n">
        <v>-0.110809000221442</v>
      </c>
      <c r="K1359" s="3" t="n">
        <v>0.0135403876901768</v>
      </c>
      <c r="L1359" s="3" t="n">
        <v>-0.0679801891382795</v>
      </c>
      <c r="M1359" s="0" t="n">
        <f aca="false">'t+3'!M1359+I1359</f>
        <v>0.187884500989192</v>
      </c>
      <c r="N1359" s="0" t="n">
        <f aca="false">'t+3'!N1359+J1359</f>
        <v>-0.13226999674132</v>
      </c>
      <c r="O1359" s="0" t="n">
        <f aca="false">'t+3'!O1359+K1359</f>
        <v>2.49132937956565</v>
      </c>
      <c r="P1359" s="0" t="n">
        <f aca="false">'t+3'!P1359+L1359</f>
        <v>1.62815161250052</v>
      </c>
      <c r="Q1359" s="0" t="n">
        <f aca="false" t="array" ref="Q1359:S1359">MMULT(M1359:P1359,'input - gretl'!$B$19:$D$22)+MMULT('Point forecasts'!$J$6:$O$6,'input - gretl'!$B$23:$D$28)</f>
        <v>14.2558713870081</v>
      </c>
      <c r="R1359" s="0" t="n">
        <v>6.79589261985946</v>
      </c>
      <c r="S1359" s="0" t="n">
        <v>9.7247075508481</v>
      </c>
      <c r="U1359" s="10" t="n">
        <f aca="false">NORMSDIST(-M1359/'rhos computation'!$B$11)-EXP(M1359+'rhos computation'!$B$11^2/2)*NORMSDIST(-M1359/'rhos computation'!$B$11-'rhos computation'!$B$11)</f>
        <v>0.00488751409384512</v>
      </c>
      <c r="V1359" s="10" t="n">
        <f aca="false">NORMSDIST(-N1359/'rhos computation'!$B$23)-EXP(N1359+'rhos computation'!$B$23^2/2)*NORMSDIST(-N1359/'rhos computation'!$B$23-'rhos computation'!$B$23)</f>
        <v>0.122684206929588</v>
      </c>
      <c r="W1359" s="0" t="n">
        <f aca="false">NORMSDIST(-O1359)</f>
        <v>0.00636330381200847</v>
      </c>
      <c r="X1359" s="0" t="n">
        <f aca="false">NORMSDIST(-P1359)</f>
        <v>0.0517463709598474</v>
      </c>
    </row>
    <row r="1360" customFormat="false" ht="12.8" hidden="false" customHeight="false" outlineLevel="0" collapsed="false">
      <c r="A1360" s="0" t="n">
        <v>-0.775208058359001</v>
      </c>
      <c r="B1360" s="0" t="n">
        <v>-1.2566633265702</v>
      </c>
      <c r="C1360" s="0" t="n">
        <v>0.461917662944647</v>
      </c>
      <c r="D1360" s="0" t="n">
        <v>-0.332713242074456</v>
      </c>
      <c r="E1360" s="0" t="n">
        <f aca="false" t="array" ref="E1360:H1360">MMULT(A1360:D1360,'Root matrix of resiudals'!$B$19:E$22)</f>
        <v>-0.0354073086197637</v>
      </c>
      <c r="F1360" s="0" t="n">
        <v>-0.0360241916508068</v>
      </c>
      <c r="G1360" s="0" t="n">
        <v>0.0015934252125012</v>
      </c>
      <c r="H1360" s="0" t="n">
        <v>-0.00465563556861313</v>
      </c>
      <c r="I1360" s="3" t="n">
        <f aca="false" t="array" ref="I1360:L1360">MMULT('t+3'!I1360:L1360,'input - gretl'!$B$3:$E$6)+MMULT('Point forecasts'!$P$5:$T$5,'input - gretl'!$B$9:$E$13)+MMULT('t+3'!Q1360:S1360,'input - gretl'!$B$14:$E$16)+E1360:H1360</f>
        <v>-0.078241911392267</v>
      </c>
      <c r="J1360" s="3" t="n">
        <v>-0.111917540646138</v>
      </c>
      <c r="K1360" s="3" t="n">
        <v>0.00905686446097268</v>
      </c>
      <c r="L1360" s="3" t="n">
        <v>-0.0751665537767112</v>
      </c>
      <c r="M1360" s="0" t="n">
        <f aca="false">'t+3'!M1360+I1360</f>
        <v>-0.0276301514916978</v>
      </c>
      <c r="N1360" s="0" t="n">
        <f aca="false">'t+3'!N1360+J1360</f>
        <v>-0.183534684700873</v>
      </c>
      <c r="O1360" s="0" t="n">
        <f aca="false">'t+3'!O1360+K1360</f>
        <v>2.48757688028428</v>
      </c>
      <c r="P1360" s="0" t="n">
        <f aca="false">'t+3'!P1360+L1360</f>
        <v>1.62598048829793</v>
      </c>
      <c r="Q1360" s="0" t="n">
        <f aca="false" t="array" ref="Q1360:S1360">MMULT(M1360:P1360,'input - gretl'!$B$19:$D$22)+MMULT('Point forecasts'!$J$6:$O$6,'input - gretl'!$B$23:$D$28)</f>
        <v>14.0403567345272</v>
      </c>
      <c r="R1360" s="0" t="n">
        <v>6.74462793189991</v>
      </c>
      <c r="S1360" s="0" t="n">
        <v>9.7230198992396</v>
      </c>
      <c r="U1360" s="10" t="n">
        <f aca="false">NORMSDIST(-M1360/'rhos computation'!$B$11)-EXP(M1360+'rhos computation'!$B$11^2/2)*NORMSDIST(-M1360/'rhos computation'!$B$11-'rhos computation'!$B$11)</f>
        <v>0.0632390696707741</v>
      </c>
      <c r="V1360" s="10" t="n">
        <f aca="false">NORMSDIST(-N1360/'rhos computation'!$B$23)-EXP(N1360+'rhos computation'!$B$23^2/2)*NORMSDIST(-N1360/'rhos computation'!$B$23-'rhos computation'!$B$23)</f>
        <v>0.166359256092079</v>
      </c>
      <c r="W1360" s="0" t="n">
        <f aca="false">NORMSDIST(-O1360)</f>
        <v>0.0064308325628203</v>
      </c>
      <c r="X1360" s="0" t="n">
        <f aca="false">NORMSDIST(-P1360)</f>
        <v>0.0519769030799148</v>
      </c>
    </row>
    <row r="1361" customFormat="false" ht="12.8" hidden="false" customHeight="false" outlineLevel="0" collapsed="false">
      <c r="A1361" s="0" t="n">
        <v>0.529263620291639</v>
      </c>
      <c r="B1361" s="0" t="n">
        <v>-0.599990605658805</v>
      </c>
      <c r="C1361" s="0" t="n">
        <v>-0.497722396893934</v>
      </c>
      <c r="D1361" s="0" t="n">
        <v>0.739157747008361</v>
      </c>
      <c r="E1361" s="0" t="n">
        <f aca="false" t="array" ref="E1361:H1361">MMULT(A1361:D1361,'Root matrix of resiudals'!$B$19:E$22)</f>
        <v>0.020451421548551</v>
      </c>
      <c r="F1361" s="0" t="n">
        <v>-0.0176831467043821</v>
      </c>
      <c r="G1361" s="0" t="n">
        <v>-0.00867495461857588</v>
      </c>
      <c r="H1361" s="0" t="n">
        <v>0.0111822922268795</v>
      </c>
      <c r="I1361" s="3" t="n">
        <f aca="false" t="array" ref="I1361:L1361">MMULT('t+3'!I1361:L1361,'input - gretl'!$B$3:$E$6)+MMULT('Point forecasts'!$P$5:$T$5,'input - gretl'!$B$9:$E$13)+MMULT('t+3'!Q1361:S1361,'input - gretl'!$B$14:$E$16)+E1361:H1361</f>
        <v>-0.0390641730388876</v>
      </c>
      <c r="J1361" s="3" t="n">
        <v>-0.117957230112374</v>
      </c>
      <c r="K1361" s="3" t="n">
        <v>0.0077759690795484</v>
      </c>
      <c r="L1361" s="3" t="n">
        <v>-0.0584875024900254</v>
      </c>
      <c r="M1361" s="0" t="n">
        <f aca="false">'t+3'!M1361+I1361</f>
        <v>0.0173830377612093</v>
      </c>
      <c r="N1361" s="0" t="n">
        <f aca="false">'t+3'!N1361+J1361</f>
        <v>-0.150187556499755</v>
      </c>
      <c r="O1361" s="0" t="n">
        <f aca="false">'t+3'!O1361+K1361</f>
        <v>2.44152649394886</v>
      </c>
      <c r="P1361" s="0" t="n">
        <f aca="false">'t+3'!P1361+L1361</f>
        <v>1.62139699227447</v>
      </c>
      <c r="Q1361" s="0" t="n">
        <f aca="false" t="array" ref="Q1361:S1361">MMULT(M1361:P1361,'input - gretl'!$B$19:$D$22)+MMULT('Point forecasts'!$J$6:$O$6,'input - gretl'!$B$23:$D$28)</f>
        <v>14.0853699237801</v>
      </c>
      <c r="R1361" s="0" t="n">
        <v>6.77797506010103</v>
      </c>
      <c r="S1361" s="0" t="n">
        <v>9.68132864679728</v>
      </c>
      <c r="U1361" s="10" t="n">
        <f aca="false">NORMSDIST(-M1361/'rhos computation'!$B$11)-EXP(M1361+'rhos computation'!$B$11^2/2)*NORMSDIST(-M1361/'rhos computation'!$B$11-'rhos computation'!$B$11)</f>
        <v>0.0424172135544466</v>
      </c>
      <c r="V1361" s="10" t="n">
        <f aca="false">NORMSDIST(-N1361/'rhos computation'!$B$23)-EXP(N1361+'rhos computation'!$B$23^2/2)*NORMSDIST(-N1361/'rhos computation'!$B$23-'rhos computation'!$B$23)</f>
        <v>0.138150973640008</v>
      </c>
      <c r="W1361" s="0" t="n">
        <f aca="false">NORMSDIST(-O1361)</f>
        <v>0.00731265757360104</v>
      </c>
      <c r="X1361" s="0" t="n">
        <f aca="false">NORMSDIST(-P1361)</f>
        <v>0.0524662627037977</v>
      </c>
    </row>
    <row r="1362" customFormat="false" ht="12.8" hidden="false" customHeight="false" outlineLevel="0" collapsed="false">
      <c r="A1362" s="0" t="n">
        <v>1.62822048353504</v>
      </c>
      <c r="B1362" s="0" t="n">
        <v>-0.474254923035798</v>
      </c>
      <c r="C1362" s="0" t="n">
        <v>-0.150431979165325</v>
      </c>
      <c r="D1362" s="0" t="n">
        <v>-0.616683462005139</v>
      </c>
      <c r="E1362" s="0" t="n">
        <f aca="false" t="array" ref="E1362:H1362">MMULT(A1362:D1362,'Root matrix of resiudals'!$B$19:E$22)</f>
        <v>0.0688345405212182</v>
      </c>
      <c r="F1362" s="0" t="n">
        <v>-0.0104444226985148</v>
      </c>
      <c r="G1362" s="0" t="n">
        <v>-0.00282191691491893</v>
      </c>
      <c r="H1362" s="0" t="n">
        <v>-0.0108338255673503</v>
      </c>
      <c r="I1362" s="3" t="n">
        <f aca="false" t="array" ref="I1362:L1362">MMULT('t+3'!I1362:L1362,'input - gretl'!$B$3:$E$6)+MMULT('Point forecasts'!$P$5:$T$5,'input - gretl'!$B$9:$E$13)+MMULT('t+3'!Q1362:S1362,'input - gretl'!$B$14:$E$16)+E1362:H1362</f>
        <v>0.0346449198159767</v>
      </c>
      <c r="J1362" s="3" t="n">
        <v>-0.0810159730403024</v>
      </c>
      <c r="K1362" s="3" t="n">
        <v>-0.00126369429629267</v>
      </c>
      <c r="L1362" s="3" t="n">
        <v>-0.0945330038055102</v>
      </c>
      <c r="M1362" s="0" t="n">
        <f aca="false">'t+3'!M1362+I1362</f>
        <v>0.0294858849029903</v>
      </c>
      <c r="N1362" s="0" t="n">
        <f aca="false">'t+3'!N1362+J1362</f>
        <v>-0.190553370722244</v>
      </c>
      <c r="O1362" s="0" t="n">
        <f aca="false">'t+3'!O1362+K1362</f>
        <v>2.43339478246063</v>
      </c>
      <c r="P1362" s="0" t="n">
        <f aca="false">'t+3'!P1362+L1362</f>
        <v>1.60694020678599</v>
      </c>
      <c r="Q1362" s="0" t="n">
        <f aca="false" t="array" ref="Q1362:S1362">MMULT(M1362:P1362,'input - gretl'!$B$19:$D$22)+MMULT('Point forecasts'!$J$6:$O$6,'input - gretl'!$B$23:$D$28)</f>
        <v>14.0974727709219</v>
      </c>
      <c r="R1362" s="0" t="n">
        <v>6.73760924587854</v>
      </c>
      <c r="S1362" s="0" t="n">
        <v>9.68694606114788</v>
      </c>
      <c r="U1362" s="10" t="n">
        <f aca="false">NORMSDIST(-M1362/'rhos computation'!$B$11)-EXP(M1362+'rhos computation'!$B$11^2/2)*NORMSDIST(-M1362/'rhos computation'!$B$11-'rhos computation'!$B$11)</f>
        <v>0.037679195315982</v>
      </c>
      <c r="V1362" s="10" t="n">
        <f aca="false">NORMSDIST(-N1362/'rhos computation'!$B$23)-EXP(N1362+'rhos computation'!$B$23^2/2)*NORMSDIST(-N1362/'rhos computation'!$B$23-'rhos computation'!$B$23)</f>
        <v>0.172186597400719</v>
      </c>
      <c r="W1362" s="0" t="n">
        <f aca="false">NORMSDIST(-O1362)</f>
        <v>0.00747899103797014</v>
      </c>
      <c r="X1362" s="0" t="n">
        <f aca="false">NORMSDIST(-P1362)</f>
        <v>0.0540337426540191</v>
      </c>
    </row>
    <row r="1363" customFormat="false" ht="12.8" hidden="false" customHeight="false" outlineLevel="0" collapsed="false">
      <c r="A1363" s="0" t="n">
        <v>0.841963677728125</v>
      </c>
      <c r="B1363" s="0" t="n">
        <v>-0.182982387479725</v>
      </c>
      <c r="C1363" s="0" t="n">
        <v>0.961564789709021</v>
      </c>
      <c r="D1363" s="0" t="n">
        <v>-0.464051978300329</v>
      </c>
      <c r="E1363" s="0" t="n">
        <f aca="false" t="array" ref="E1363:H1363">MMULT(A1363:D1363,'Root matrix of resiudals'!$B$19:E$22)</f>
        <v>0.0370753056762816</v>
      </c>
      <c r="F1363" s="0" t="n">
        <v>0.00010015223992005</v>
      </c>
      <c r="G1363" s="0" t="n">
        <v>0.0153478281532558</v>
      </c>
      <c r="H1363" s="0" t="n">
        <v>-0.00676337296969809</v>
      </c>
      <c r="I1363" s="3" t="n">
        <f aca="false" t="array" ref="I1363:L1363">MMULT('t+3'!I1363:L1363,'input - gretl'!$B$3:$E$6)+MMULT('Point forecasts'!$P$5:$T$5,'input - gretl'!$B$9:$E$13)+MMULT('t+3'!Q1363:S1363,'input - gretl'!$B$14:$E$16)+E1363:H1363</f>
        <v>-0.000465860665032257</v>
      </c>
      <c r="J1363" s="3" t="n">
        <v>-0.061045069738264</v>
      </c>
      <c r="K1363" s="3" t="n">
        <v>0.0522765286373122</v>
      </c>
      <c r="L1363" s="3" t="n">
        <v>-0.0581911810564741</v>
      </c>
      <c r="M1363" s="0" t="n">
        <f aca="false">'t+3'!M1363+I1363</f>
        <v>0.173186738052563</v>
      </c>
      <c r="N1363" s="0" t="n">
        <f aca="false">'t+3'!N1363+J1363</f>
        <v>-0.0657446841939139</v>
      </c>
      <c r="O1363" s="0" t="n">
        <f aca="false">'t+3'!O1363+K1363</f>
        <v>2.56185991554794</v>
      </c>
      <c r="P1363" s="0" t="n">
        <f aca="false">'t+3'!P1363+L1363</f>
        <v>1.63411326221876</v>
      </c>
      <c r="Q1363" s="0" t="n">
        <f aca="false" t="array" ref="Q1363:S1363">MMULT(M1363:P1363,'input - gretl'!$B$19:$D$22)+MMULT('Point forecasts'!$J$6:$O$6,'input - gretl'!$B$23:$D$28)</f>
        <v>14.2411736240714</v>
      </c>
      <c r="R1363" s="0" t="n">
        <v>6.86241793240687</v>
      </c>
      <c r="S1363" s="0" t="n">
        <v>9.78956825986585</v>
      </c>
      <c r="U1363" s="10" t="n">
        <f aca="false">NORMSDIST(-M1363/'rhos computation'!$B$11)-EXP(M1363+'rhos computation'!$B$11^2/2)*NORMSDIST(-M1363/'rhos computation'!$B$11-'rhos computation'!$B$11)</f>
        <v>0.00615725124729322</v>
      </c>
      <c r="V1363" s="10" t="n">
        <f aca="false">NORMSDIST(-N1363/'rhos computation'!$B$23)-EXP(N1363+'rhos computation'!$B$23^2/2)*NORMSDIST(-N1363/'rhos computation'!$B$23-'rhos computation'!$B$23)</f>
        <v>0.0656225476084181</v>
      </c>
      <c r="W1363" s="0" t="n">
        <f aca="false">NORMSDIST(-O1363)</f>
        <v>0.00520566514164887</v>
      </c>
      <c r="X1363" s="0" t="n">
        <f aca="false">NORMSDIST(-P1363)</f>
        <v>0.0511175353116367</v>
      </c>
    </row>
    <row r="1364" customFormat="false" ht="12.8" hidden="false" customHeight="false" outlineLevel="0" collapsed="false">
      <c r="A1364" s="0" t="n">
        <v>1.00407728504445</v>
      </c>
      <c r="B1364" s="0" t="n">
        <v>1.3227479928764</v>
      </c>
      <c r="C1364" s="0" t="n">
        <v>-1.57072583092564</v>
      </c>
      <c r="D1364" s="0" t="n">
        <v>-1.03842985894871</v>
      </c>
      <c r="E1364" s="0" t="n">
        <f aca="false" t="array" ref="E1364:H1364">MMULT(A1364:D1364,'Root matrix of resiudals'!$B$19:E$22)</f>
        <v>0.0445317242705203</v>
      </c>
      <c r="F1364" s="0" t="n">
        <v>0.0343594665115488</v>
      </c>
      <c r="G1364" s="0" t="n">
        <v>-0.0205127808887611</v>
      </c>
      <c r="H1364" s="0" t="n">
        <v>-0.0189471392757945</v>
      </c>
      <c r="I1364" s="3" t="n">
        <f aca="false" t="array" ref="I1364:L1364">MMULT('t+3'!I1364:L1364,'input - gretl'!$B$3:$E$6)+MMULT('Point forecasts'!$P$5:$T$5,'input - gretl'!$B$9:$E$13)+MMULT('t+3'!Q1364:S1364,'input - gretl'!$B$14:$E$16)+E1364:H1364</f>
        <v>-0.000290043596946024</v>
      </c>
      <c r="J1364" s="3" t="n">
        <v>-0.037746237540988</v>
      </c>
      <c r="K1364" s="3" t="n">
        <v>-0.0149144716691871</v>
      </c>
      <c r="L1364" s="3" t="n">
        <v>-0.104769172580202</v>
      </c>
      <c r="M1364" s="0" t="n">
        <f aca="false">'t+3'!M1364+I1364</f>
        <v>-0.00473304978059065</v>
      </c>
      <c r="N1364" s="0" t="n">
        <f aca="false">'t+3'!N1364+J1364</f>
        <v>-0.153439353146824</v>
      </c>
      <c r="O1364" s="0" t="n">
        <f aca="false">'t+3'!O1364+K1364</f>
        <v>2.40021226069572</v>
      </c>
      <c r="P1364" s="0" t="n">
        <f aca="false">'t+3'!P1364+L1364</f>
        <v>1.61528409817124</v>
      </c>
      <c r="Q1364" s="0" t="n">
        <f aca="false" t="array" ref="Q1364:S1364">MMULT(M1364:P1364,'input - gretl'!$B$19:$D$22)+MMULT('Point forecasts'!$J$6:$O$6,'input - gretl'!$B$23:$D$28)</f>
        <v>14.0632538362383</v>
      </c>
      <c r="R1364" s="0" t="n">
        <v>6.77472326345396</v>
      </c>
      <c r="S1364" s="0" t="n">
        <v>9.64582808148103</v>
      </c>
      <c r="U1364" s="10" t="n">
        <f aca="false">NORMSDIST(-M1364/'rhos computation'!$B$11)-EXP(M1364+'rhos computation'!$B$11^2/2)*NORMSDIST(-M1364/'rhos computation'!$B$11-'rhos computation'!$B$11)</f>
        <v>0.0520227212440374</v>
      </c>
      <c r="V1364" s="10" t="n">
        <f aca="false">NORMSDIST(-N1364/'rhos computation'!$B$23)-EXP(N1364+'rhos computation'!$B$23^2/2)*NORMSDIST(-N1364/'rhos computation'!$B$23-'rhos computation'!$B$23)</f>
        <v>0.140937371756044</v>
      </c>
      <c r="W1364" s="0" t="n">
        <f aca="false">NORMSDIST(-O1364)</f>
        <v>0.0081927836566176</v>
      </c>
      <c r="X1364" s="0" t="n">
        <f aca="false">NORMSDIST(-P1364)</f>
        <v>0.0531245928412101</v>
      </c>
    </row>
    <row r="1365" customFormat="false" ht="12.8" hidden="false" customHeight="false" outlineLevel="0" collapsed="false">
      <c r="A1365" s="0" t="n">
        <v>0.942962880135914</v>
      </c>
      <c r="B1365" s="0" t="n">
        <v>1.3048379394742</v>
      </c>
      <c r="C1365" s="0" t="n">
        <v>0.684877030081683</v>
      </c>
      <c r="D1365" s="0" t="n">
        <v>-1.14756048536531</v>
      </c>
      <c r="E1365" s="0" t="n">
        <f aca="false" t="array" ref="E1365:H1365">MMULT(A1365:D1365,'Root matrix of resiudals'!$B$19:E$22)</f>
        <v>0.044697310692703</v>
      </c>
      <c r="F1365" s="0" t="n">
        <v>0.0418007596364582</v>
      </c>
      <c r="G1365" s="0" t="n">
        <v>0.015572735223301</v>
      </c>
      <c r="H1365" s="0" t="n">
        <v>-0.0181125632916689</v>
      </c>
      <c r="I1365" s="3" t="n">
        <f aca="false" t="array" ref="I1365:L1365">MMULT('t+3'!I1365:L1365,'input - gretl'!$B$3:$E$6)+MMULT('Point forecasts'!$P$5:$T$5,'input - gretl'!$B$9:$E$13)+MMULT('t+3'!Q1365:S1365,'input - gretl'!$B$14:$E$16)+E1365:H1365</f>
        <v>0.0225675625531062</v>
      </c>
      <c r="J1365" s="3" t="n">
        <v>0.00963697674181026</v>
      </c>
      <c r="K1365" s="3" t="n">
        <v>0.0212709027072554</v>
      </c>
      <c r="L1365" s="3" t="n">
        <v>-0.0956842045140741</v>
      </c>
      <c r="M1365" s="0" t="n">
        <f aca="false">'t+3'!M1365+I1365</f>
        <v>0.063528158989679</v>
      </c>
      <c r="N1365" s="0" t="n">
        <f aca="false">'t+3'!N1365+J1365</f>
        <v>-0.12727633364918</v>
      </c>
      <c r="O1365" s="0" t="n">
        <f aca="false">'t+3'!O1365+K1365</f>
        <v>2.47140314556872</v>
      </c>
      <c r="P1365" s="0" t="n">
        <f aca="false">'t+3'!P1365+L1365</f>
        <v>1.59754680233456</v>
      </c>
      <c r="Q1365" s="0" t="n">
        <f aca="false" t="array" ref="Q1365:S1365">MMULT(M1365:P1365,'input - gretl'!$B$19:$D$22)+MMULT('Point forecasts'!$J$6:$O$6,'input - gretl'!$B$23:$D$28)</f>
        <v>14.1315150450085</v>
      </c>
      <c r="R1365" s="0" t="n">
        <v>6.8008862829516</v>
      </c>
      <c r="S1365" s="0" t="n">
        <v>9.7338880215595</v>
      </c>
      <c r="U1365" s="10" t="n">
        <f aca="false">NORMSDIST(-M1365/'rhos computation'!$B$11)-EXP(M1365+'rhos computation'!$B$11^2/2)*NORMSDIST(-M1365/'rhos computation'!$B$11-'rhos computation'!$B$11)</f>
        <v>0.0262904901194308</v>
      </c>
      <c r="V1365" s="10" t="n">
        <f aca="false">NORMSDIST(-N1365/'rhos computation'!$B$23)-EXP(N1365+'rhos computation'!$B$23^2/2)*NORMSDIST(-N1365/'rhos computation'!$B$23-'rhos computation'!$B$23)</f>
        <v>0.118346083796074</v>
      </c>
      <c r="W1365" s="0" t="n">
        <f aca="false">NORMSDIST(-O1365)</f>
        <v>0.00672920010944486</v>
      </c>
      <c r="X1365" s="0" t="n">
        <f aca="false">NORMSDIST(-P1365)</f>
        <v>0.0550719368910347</v>
      </c>
    </row>
    <row r="1366" customFormat="false" ht="12.8" hidden="false" customHeight="false" outlineLevel="0" collapsed="false">
      <c r="A1366" s="0" t="n">
        <v>0.184437904941749</v>
      </c>
      <c r="B1366" s="0" t="n">
        <v>0.25643631682218</v>
      </c>
      <c r="C1366" s="0" t="n">
        <v>1.04924810515701</v>
      </c>
      <c r="D1366" s="0" t="n">
        <v>-1.57036663083221</v>
      </c>
      <c r="E1366" s="0" t="n">
        <f aca="false" t="array" ref="E1366:H1366">MMULT(A1366:D1366,'Root matrix of resiudals'!$B$19:E$22)</f>
        <v>0.0103913280036231</v>
      </c>
      <c r="F1366" s="0" t="n">
        <v>0.0114086782949079</v>
      </c>
      <c r="G1366" s="0" t="n">
        <v>0.0162593207225741</v>
      </c>
      <c r="H1366" s="0" t="n">
        <v>-0.0243345699915521</v>
      </c>
      <c r="I1366" s="3" t="n">
        <f aca="false" t="array" ref="I1366:L1366">MMULT('t+3'!I1366:L1366,'input - gretl'!$B$3:$E$6)+MMULT('Point forecasts'!$P$5:$T$5,'input - gretl'!$B$9:$E$13)+MMULT('t+3'!Q1366:S1366,'input - gretl'!$B$14:$E$16)+E1366:H1366</f>
        <v>-0.0996115689619926</v>
      </c>
      <c r="J1366" s="3" t="n">
        <v>-0.034616858806044</v>
      </c>
      <c r="K1366" s="3" t="n">
        <v>0.0262397510141005</v>
      </c>
      <c r="L1366" s="3" t="n">
        <v>-0.108159362116816</v>
      </c>
      <c r="M1366" s="0" t="n">
        <f aca="false">'t+3'!M1366+I1366</f>
        <v>0.0266666452064856</v>
      </c>
      <c r="N1366" s="0" t="n">
        <f aca="false">'t+3'!N1366+J1366</f>
        <v>-0.18079425665753</v>
      </c>
      <c r="O1366" s="0" t="n">
        <f aca="false">'t+3'!O1366+K1366</f>
        <v>2.45816753641915</v>
      </c>
      <c r="P1366" s="0" t="n">
        <f aca="false">'t+3'!P1366+L1366</f>
        <v>1.62505886862897</v>
      </c>
      <c r="Q1366" s="0" t="n">
        <f aca="false" t="array" ref="Q1366:S1366">MMULT(M1366:P1366,'input - gretl'!$B$19:$D$22)+MMULT('Point forecasts'!$J$6:$O$6,'input - gretl'!$B$23:$D$28)</f>
        <v>14.0946535312254</v>
      </c>
      <c r="R1366" s="0" t="n">
        <v>6.74736835994325</v>
      </c>
      <c r="S1366" s="0" t="n">
        <v>9.69448706176063</v>
      </c>
      <c r="U1366" s="10" t="n">
        <f aca="false">NORMSDIST(-M1366/'rhos computation'!$B$11)-EXP(M1366+'rhos computation'!$B$11^2/2)*NORMSDIST(-M1366/'rhos computation'!$B$11-'rhos computation'!$B$11)</f>
        <v>0.0387501301738297</v>
      </c>
      <c r="V1366" s="10" t="n">
        <f aca="false">NORMSDIST(-N1366/'rhos computation'!$B$23)-EXP(N1366+'rhos computation'!$B$23^2/2)*NORMSDIST(-N1366/'rhos computation'!$B$23-'rhos computation'!$B$23)</f>
        <v>0.16407330335075</v>
      </c>
      <c r="W1366" s="0" t="n">
        <f aca="false">NORMSDIST(-O1366)</f>
        <v>0.00698240050730781</v>
      </c>
      <c r="X1366" s="0" t="n">
        <f aca="false">NORMSDIST(-P1366)</f>
        <v>0.0520750079534189</v>
      </c>
    </row>
    <row r="1367" customFormat="false" ht="12.8" hidden="false" customHeight="false" outlineLevel="0" collapsed="false">
      <c r="A1367" s="0" t="n">
        <v>1.41575334450229</v>
      </c>
      <c r="B1367" s="0" t="n">
        <v>-0.449207061059631</v>
      </c>
      <c r="C1367" s="0" t="n">
        <v>-0.346912466668156</v>
      </c>
      <c r="D1367" s="0" t="n">
        <v>-0.0392030739251725</v>
      </c>
      <c r="E1367" s="0" t="n">
        <f aca="false" t="array" ref="E1367:H1367">MMULT(A1367:D1367,'Root matrix of resiudals'!$B$19:E$22)</f>
        <v>0.059311610096439</v>
      </c>
      <c r="F1367" s="0" t="n">
        <v>-0.0108773558826511</v>
      </c>
      <c r="G1367" s="0" t="n">
        <v>-0.00549948946830165</v>
      </c>
      <c r="H1367" s="0" t="n">
        <v>-0.00160503683947444</v>
      </c>
      <c r="I1367" s="3" t="n">
        <f aca="false" t="array" ref="I1367:L1367">MMULT('t+3'!I1367:L1367,'input - gretl'!$B$3:$E$6)+MMULT('Point forecasts'!$P$5:$T$5,'input - gretl'!$B$9:$E$13)+MMULT('t+3'!Q1367:S1367,'input - gretl'!$B$14:$E$16)+E1367:H1367</f>
        <v>0.00572600956580489</v>
      </c>
      <c r="J1367" s="3" t="n">
        <v>-0.0239129327647831</v>
      </c>
      <c r="K1367" s="3" t="n">
        <v>0.0111856733656564</v>
      </c>
      <c r="L1367" s="3" t="n">
        <v>-0.0764824449042887</v>
      </c>
      <c r="M1367" s="0" t="n">
        <f aca="false">'t+3'!M1367+I1367</f>
        <v>0.164832890229353</v>
      </c>
      <c r="N1367" s="0" t="n">
        <f aca="false">'t+3'!N1367+J1367</f>
        <v>-0.148023381533373</v>
      </c>
      <c r="O1367" s="0" t="n">
        <f aca="false">'t+3'!O1367+K1367</f>
        <v>2.45481233533125</v>
      </c>
      <c r="P1367" s="0" t="n">
        <f aca="false">'t+3'!P1367+L1367</f>
        <v>1.57049413013656</v>
      </c>
      <c r="Q1367" s="0" t="n">
        <f aca="false" t="array" ref="Q1367:S1367">MMULT(M1367:P1367,'input - gretl'!$B$19:$D$22)+MMULT('Point forecasts'!$J$6:$O$6,'input - gretl'!$B$23:$D$28)</f>
        <v>14.2328197762482</v>
      </c>
      <c r="R1367" s="0" t="n">
        <v>6.78013923506741</v>
      </c>
      <c r="S1367" s="0" t="n">
        <v>9.74302565521593</v>
      </c>
      <c r="U1367" s="10" t="n">
        <f aca="false">NORMSDIST(-M1367/'rhos computation'!$B$11)-EXP(M1367+'rhos computation'!$B$11^2/2)*NORMSDIST(-M1367/'rhos computation'!$B$11-'rhos computation'!$B$11)</f>
        <v>0.00699300823119196</v>
      </c>
      <c r="V1367" s="10" t="n">
        <f aca="false">NORMSDIST(-N1367/'rhos computation'!$B$23)-EXP(N1367+'rhos computation'!$B$23^2/2)*NORMSDIST(-N1367/'rhos computation'!$B$23-'rhos computation'!$B$23)</f>
        <v>0.13629269122989</v>
      </c>
      <c r="W1367" s="0" t="n">
        <f aca="false">NORMSDIST(-O1367)</f>
        <v>0.0070479076647142</v>
      </c>
      <c r="X1367" s="0" t="n">
        <f aca="false">NORMSDIST(-P1367)</f>
        <v>0.0581500994639797</v>
      </c>
    </row>
    <row r="1368" customFormat="false" ht="12.8" hidden="false" customHeight="false" outlineLevel="0" collapsed="false">
      <c r="A1368" s="0" t="n">
        <v>0.931107184122239</v>
      </c>
      <c r="B1368" s="0" t="n">
        <v>1.92684462185271</v>
      </c>
      <c r="C1368" s="0" t="n">
        <v>-0.29769420780188</v>
      </c>
      <c r="D1368" s="0" t="n">
        <v>0.629717784998055</v>
      </c>
      <c r="E1368" s="0" t="n">
        <f aca="false" t="array" ref="E1368:H1368">MMULT(A1368:D1368,'Root matrix of resiudals'!$B$19:E$22)</f>
        <v>0.0437026850543676</v>
      </c>
      <c r="F1368" s="0" t="n">
        <v>0.0561348374951191</v>
      </c>
      <c r="G1368" s="0" t="n">
        <v>0.00399209258699292</v>
      </c>
      <c r="H1368" s="0" t="n">
        <v>0.00964753355910905</v>
      </c>
      <c r="I1368" s="3" t="n">
        <f aca="false" t="array" ref="I1368:L1368">MMULT('t+3'!I1368:L1368,'input - gretl'!$B$3:$E$6)+MMULT('Point forecasts'!$P$5:$T$5,'input - gretl'!$B$9:$E$13)+MMULT('t+3'!Q1368:S1368,'input - gretl'!$B$14:$E$16)+E1368:H1368</f>
        <v>0.0316713594190822</v>
      </c>
      <c r="J1368" s="3" t="n">
        <v>0.0181275679934138</v>
      </c>
      <c r="K1368" s="3" t="n">
        <v>0.017383117661344</v>
      </c>
      <c r="L1368" s="3" t="n">
        <v>-0.0694795396274026</v>
      </c>
      <c r="M1368" s="0" t="n">
        <f aca="false">'t+3'!M1368+I1368</f>
        <v>0.112408337174924</v>
      </c>
      <c r="N1368" s="0" t="n">
        <f aca="false">'t+3'!N1368+J1368</f>
        <v>-0.0952005647917124</v>
      </c>
      <c r="O1368" s="0" t="n">
        <f aca="false">'t+3'!O1368+K1368</f>
        <v>2.44794226270512</v>
      </c>
      <c r="P1368" s="0" t="n">
        <f aca="false">'t+3'!P1368+L1368</f>
        <v>1.60178597730232</v>
      </c>
      <c r="Q1368" s="0" t="n">
        <f aca="false" t="array" ref="Q1368:S1368">MMULT(M1368:P1368,'input - gretl'!$B$19:$D$22)+MMULT('Point forecasts'!$J$6:$O$6,'input - gretl'!$B$23:$D$28)</f>
        <v>14.1803952231938</v>
      </c>
      <c r="R1368" s="0" t="n">
        <v>6.83296205180907</v>
      </c>
      <c r="S1368" s="0" t="n">
        <v>9.70639547134281</v>
      </c>
      <c r="U1368" s="10" t="n">
        <f aca="false">NORMSDIST(-M1368/'rhos computation'!$B$11)-EXP(M1368+'rhos computation'!$B$11^2/2)*NORMSDIST(-M1368/'rhos computation'!$B$11-'rhos computation'!$B$11)</f>
        <v>0.0145779806350158</v>
      </c>
      <c r="V1368" s="10" t="n">
        <f aca="false">NORMSDIST(-N1368/'rhos computation'!$B$23)-EXP(N1368+'rhos computation'!$B$23^2/2)*NORMSDIST(-N1368/'rhos computation'!$B$23-'rhos computation'!$B$23)</f>
        <v>0.0904485396375098</v>
      </c>
      <c r="W1368" s="0" t="n">
        <f aca="false">NORMSDIST(-O1368)</f>
        <v>0.00718373383973851</v>
      </c>
      <c r="X1368" s="0" t="n">
        <f aca="false">NORMSDIST(-P1368)</f>
        <v>0.0546014724868153</v>
      </c>
    </row>
    <row r="1369" customFormat="false" ht="12.8" hidden="false" customHeight="false" outlineLevel="0" collapsed="false">
      <c r="A1369" s="0" t="n">
        <v>0.960490932515009</v>
      </c>
      <c r="B1369" s="0" t="n">
        <v>-0.687374241085793</v>
      </c>
      <c r="C1369" s="0" t="n">
        <v>1.53207073712037</v>
      </c>
      <c r="D1369" s="0" t="n">
        <v>-0.127642316582189</v>
      </c>
      <c r="E1369" s="0" t="n">
        <f aca="false" t="array" ref="E1369:H1369">MMULT(A1369:D1369,'Root matrix of resiudals'!$B$19:E$22)</f>
        <v>0.0415945634378523</v>
      </c>
      <c r="F1369" s="0" t="n">
        <v>-0.0119725893309425</v>
      </c>
      <c r="G1369" s="0" t="n">
        <v>0.0232625642031365</v>
      </c>
      <c r="H1369" s="0" t="n">
        <v>-0.000729566109249642</v>
      </c>
      <c r="I1369" s="3" t="n">
        <f aca="false" t="array" ref="I1369:L1369">MMULT('t+3'!I1369:L1369,'input - gretl'!$B$3:$E$6)+MMULT('Point forecasts'!$P$5:$T$5,'input - gretl'!$B$9:$E$13)+MMULT('t+3'!Q1369:S1369,'input - gretl'!$B$14:$E$16)+E1369:H1369</f>
        <v>-0.00706452009543959</v>
      </c>
      <c r="J1369" s="3" t="n">
        <v>-0.0868054910968862</v>
      </c>
      <c r="K1369" s="3" t="n">
        <v>0.0207423817769669</v>
      </c>
      <c r="L1369" s="3" t="n">
        <v>-0.0859620294369627</v>
      </c>
      <c r="M1369" s="0" t="n">
        <f aca="false">'t+3'!M1369+I1369</f>
        <v>-0.0546185761117044</v>
      </c>
      <c r="N1369" s="0" t="n">
        <f aca="false">'t+3'!N1369+J1369</f>
        <v>-0.20586682296836</v>
      </c>
      <c r="O1369" s="0" t="n">
        <f aca="false">'t+3'!O1369+K1369</f>
        <v>2.42023048477339</v>
      </c>
      <c r="P1369" s="0" t="n">
        <f aca="false">'t+3'!P1369+L1369</f>
        <v>1.5958910365287</v>
      </c>
      <c r="Q1369" s="0" t="n">
        <f aca="false" t="array" ref="Q1369:S1369">MMULT(M1369:P1369,'input - gretl'!$B$19:$D$22)+MMULT('Point forecasts'!$J$6:$O$6,'input - gretl'!$B$23:$D$28)</f>
        <v>14.0133683099072</v>
      </c>
      <c r="R1369" s="0" t="n">
        <v>6.72229579363242</v>
      </c>
      <c r="S1369" s="0" t="n">
        <v>9.68429007683384</v>
      </c>
      <c r="U1369" s="10" t="n">
        <f aca="false">NORMSDIST(-M1369/'rhos computation'!$B$11)-EXP(M1369+'rhos computation'!$B$11^2/2)*NORMSDIST(-M1369/'rhos computation'!$B$11-'rhos computation'!$B$11)</f>
        <v>0.0780377848811025</v>
      </c>
      <c r="V1369" s="10" t="n">
        <f aca="false">NORMSDIST(-N1369/'rhos computation'!$B$23)-EXP(N1369+'rhos computation'!$B$23^2/2)*NORMSDIST(-N1369/'rhos computation'!$B$23-'rhos computation'!$B$23)</f>
        <v>0.184763199912108</v>
      </c>
      <c r="W1369" s="0" t="n">
        <f aca="false">NORMSDIST(-O1369)</f>
        <v>0.00775533621226655</v>
      </c>
      <c r="X1369" s="0" t="n">
        <f aca="false">NORMSDIST(-P1369)</f>
        <v>0.0552565615499349</v>
      </c>
    </row>
    <row r="1370" customFormat="false" ht="12.8" hidden="false" customHeight="false" outlineLevel="0" collapsed="false">
      <c r="A1370" s="0" t="n">
        <v>1.92446646438111</v>
      </c>
      <c r="B1370" s="0" t="n">
        <v>-1.34205676721995</v>
      </c>
      <c r="C1370" s="0" t="n">
        <v>0.201508766198311</v>
      </c>
      <c r="D1370" s="0" t="n">
        <v>-2.19096532207385</v>
      </c>
      <c r="E1370" s="0" t="n">
        <f aca="false" t="array" ref="E1370:H1370">MMULT(A1370:D1370,'Root matrix of resiudals'!$B$19:E$22)</f>
        <v>0.0806174960137023</v>
      </c>
      <c r="F1370" s="0" t="n">
        <v>-0.0334083721050814</v>
      </c>
      <c r="G1370" s="0" t="n">
        <v>-0.00170294502196074</v>
      </c>
      <c r="H1370" s="0" t="n">
        <v>-0.0361471464943</v>
      </c>
      <c r="I1370" s="3" t="n">
        <f aca="false" t="array" ref="I1370:L1370">MMULT('t+3'!I1370:L1370,'input - gretl'!$B$3:$E$6)+MMULT('Point forecasts'!$P$5:$T$5,'input - gretl'!$B$9:$E$13)+MMULT('t+3'!Q1370:S1370,'input - gretl'!$B$14:$E$16)+E1370:H1370</f>
        <v>0.0612222654446238</v>
      </c>
      <c r="J1370" s="3" t="n">
        <v>-0.0752038182286149</v>
      </c>
      <c r="K1370" s="3" t="n">
        <v>0.0176428921223672</v>
      </c>
      <c r="L1370" s="3" t="n">
        <v>-0.117363336179593</v>
      </c>
      <c r="M1370" s="0" t="n">
        <f aca="false">'t+3'!M1370+I1370</f>
        <v>0.118167151840456</v>
      </c>
      <c r="N1370" s="0" t="n">
        <f aca="false">'t+3'!N1370+J1370</f>
        <v>-0.169453395012829</v>
      </c>
      <c r="O1370" s="0" t="n">
        <f aca="false">'t+3'!O1370+K1370</f>
        <v>2.43704721399239</v>
      </c>
      <c r="P1370" s="0" t="n">
        <f aca="false">'t+3'!P1370+L1370</f>
        <v>1.54948168937843</v>
      </c>
      <c r="Q1370" s="0" t="n">
        <f aca="false" t="array" ref="Q1370:S1370">MMULT(M1370:P1370,'input - gretl'!$B$19:$D$22)+MMULT('Point forecasts'!$J$6:$O$6,'input - gretl'!$B$23:$D$28)</f>
        <v>14.1861540378593</v>
      </c>
      <c r="R1370" s="0" t="n">
        <v>6.75870922158795</v>
      </c>
      <c r="S1370" s="0" t="n">
        <v>9.7452444156601</v>
      </c>
      <c r="U1370" s="10" t="n">
        <f aca="false">NORMSDIST(-M1370/'rhos computation'!$B$11)-EXP(M1370+'rhos computation'!$B$11^2/2)*NORMSDIST(-M1370/'rhos computation'!$B$11-'rhos computation'!$B$11)</f>
        <v>0.0135192029938428</v>
      </c>
      <c r="V1370" s="10" t="n">
        <f aca="false">NORMSDIST(-N1370/'rhos computation'!$B$23)-EXP(N1370+'rhos computation'!$B$23^2/2)*NORMSDIST(-N1370/'rhos computation'!$B$23-'rhos computation'!$B$23)</f>
        <v>0.154550319938539</v>
      </c>
      <c r="W1370" s="0" t="n">
        <f aca="false">NORMSDIST(-O1370)</f>
        <v>0.00740387290729791</v>
      </c>
      <c r="X1370" s="0" t="n">
        <f aca="false">NORMSDIST(-P1370)</f>
        <v>0.0606329849316525</v>
      </c>
    </row>
    <row r="1371" customFormat="false" ht="12.8" hidden="false" customHeight="false" outlineLevel="0" collapsed="false">
      <c r="A1371" s="0" t="n">
        <v>0.363814758936162</v>
      </c>
      <c r="B1371" s="0" t="n">
        <v>0.671347826708024</v>
      </c>
      <c r="C1371" s="0" t="n">
        <v>-0.957599975493316</v>
      </c>
      <c r="D1371" s="0" t="n">
        <v>1.84167033855646</v>
      </c>
      <c r="E1371" s="0" t="n">
        <f aca="false" t="array" ref="E1371:H1371">MMULT(A1371:D1371,'Root matrix of resiudals'!$B$19:E$22)</f>
        <v>0.0152412590173935</v>
      </c>
      <c r="F1371" s="0" t="n">
        <v>0.0166883504667502</v>
      </c>
      <c r="G1371" s="0" t="n">
        <v>-0.0104632353587923</v>
      </c>
      <c r="H1371" s="0" t="n">
        <v>0.0286929849753307</v>
      </c>
      <c r="I1371" s="3" t="n">
        <f aca="false" t="array" ref="I1371:L1371">MMULT('t+3'!I1371:L1371,'input - gretl'!$B$3:$E$6)+MMULT('Point forecasts'!$P$5:$T$5,'input - gretl'!$B$9:$E$13)+MMULT('t+3'!Q1371:S1371,'input - gretl'!$B$14:$E$16)+E1371:H1371</f>
        <v>-0.00587863381559502</v>
      </c>
      <c r="J1371" s="3" t="n">
        <v>-0.0302959277313479</v>
      </c>
      <c r="K1371" s="3" t="n">
        <v>0.0042617216966292</v>
      </c>
      <c r="L1371" s="3" t="n">
        <v>-0.0431332512365999</v>
      </c>
      <c r="M1371" s="0" t="n">
        <f aca="false">'t+3'!M1371+I1371</f>
        <v>0.0603809350997966</v>
      </c>
      <c r="N1371" s="0" t="n">
        <f aca="false">'t+3'!N1371+J1371</f>
        <v>-0.122012819654059</v>
      </c>
      <c r="O1371" s="0" t="n">
        <f aca="false">'t+3'!O1371+K1371</f>
        <v>2.45272979096378</v>
      </c>
      <c r="P1371" s="0" t="n">
        <f aca="false">'t+3'!P1371+L1371</f>
        <v>1.63409036459459</v>
      </c>
      <c r="Q1371" s="0" t="n">
        <f aca="false" t="array" ref="Q1371:S1371">MMULT(M1371:P1371,'input - gretl'!$B$19:$D$22)+MMULT('Point forecasts'!$J$6:$O$6,'input - gretl'!$B$23:$D$28)</f>
        <v>14.1283678211187</v>
      </c>
      <c r="R1371" s="0" t="n">
        <v>6.80614979694672</v>
      </c>
      <c r="S1371" s="0" t="n">
        <v>9.68045991206716</v>
      </c>
      <c r="U1371" s="10" t="n">
        <f aca="false">NORMSDIST(-M1371/'rhos computation'!$B$11)-EXP(M1371+'rhos computation'!$B$11^2/2)*NORMSDIST(-M1371/'rhos computation'!$B$11-'rhos computation'!$B$11)</f>
        <v>0.0272261962796114</v>
      </c>
      <c r="V1371" s="10" t="n">
        <f aca="false">NORMSDIST(-N1371/'rhos computation'!$B$23)-EXP(N1371+'rhos computation'!$B$23^2/2)*NORMSDIST(-N1371/'rhos computation'!$B$23-'rhos computation'!$B$23)</f>
        <v>0.113765158922799</v>
      </c>
      <c r="W1371" s="0" t="n">
        <f aca="false">NORMSDIST(-O1371)</f>
        <v>0.00708883965179833</v>
      </c>
      <c r="X1371" s="0" t="n">
        <f aca="false">NORMSDIST(-P1371)</f>
        <v>0.0511199388699164</v>
      </c>
    </row>
    <row r="1372" customFormat="false" ht="12.8" hidden="false" customHeight="false" outlineLevel="0" collapsed="false">
      <c r="A1372" s="0" t="n">
        <v>-0.3423717875696</v>
      </c>
      <c r="B1372" s="0" t="n">
        <v>1.27584948415413</v>
      </c>
      <c r="C1372" s="0" t="n">
        <v>-0.398519221071244</v>
      </c>
      <c r="D1372" s="0" t="n">
        <v>-0.0372870587337886</v>
      </c>
      <c r="E1372" s="0" t="n">
        <f aca="false" t="array" ref="E1372:H1372">MMULT(A1372:D1372,'Root matrix of resiudals'!$B$19:E$22)</f>
        <v>-0.0122785205869388</v>
      </c>
      <c r="F1372" s="0" t="n">
        <v>0.0342452554115145</v>
      </c>
      <c r="G1372" s="0" t="n">
        <v>-0.00230717135964376</v>
      </c>
      <c r="H1372" s="0" t="n">
        <v>-0.000846594726605128</v>
      </c>
      <c r="I1372" s="3" t="n">
        <f aca="false" t="array" ref="I1372:L1372">MMULT('t+3'!I1372:L1372,'input - gretl'!$B$3:$E$6)+MMULT('Point forecasts'!$P$5:$T$5,'input - gretl'!$B$9:$E$13)+MMULT('t+3'!Q1372:S1372,'input - gretl'!$B$14:$E$16)+E1372:H1372</f>
        <v>-0.0540372104861248</v>
      </c>
      <c r="J1372" s="3" t="n">
        <v>-0.00405860298684207</v>
      </c>
      <c r="K1372" s="3" t="n">
        <v>-0.00437025709301619</v>
      </c>
      <c r="L1372" s="3" t="n">
        <v>-0.0803300907356671</v>
      </c>
      <c r="M1372" s="0" t="n">
        <f aca="false">'t+3'!M1372+I1372</f>
        <v>-0.105965522420822</v>
      </c>
      <c r="N1372" s="0" t="n">
        <f aca="false">'t+3'!N1372+J1372</f>
        <v>-0.152291412085446</v>
      </c>
      <c r="O1372" s="0" t="n">
        <f aca="false">'t+3'!O1372+K1372</f>
        <v>2.42622742074988</v>
      </c>
      <c r="P1372" s="0" t="n">
        <f aca="false">'t+3'!P1372+L1372</f>
        <v>1.60878112354076</v>
      </c>
      <c r="Q1372" s="0" t="n">
        <f aca="false" t="array" ref="Q1372:S1372">MMULT(M1372:P1372,'input - gretl'!$B$19:$D$22)+MMULT('Point forecasts'!$J$6:$O$6,'input - gretl'!$B$23:$D$28)</f>
        <v>13.962021363598</v>
      </c>
      <c r="R1372" s="0" t="n">
        <v>6.77587120451533</v>
      </c>
      <c r="S1372" s="0" t="n">
        <v>9.67802789555751</v>
      </c>
      <c r="U1372" s="10" t="n">
        <f aca="false">NORMSDIST(-M1372/'rhos computation'!$B$11)-EXP(M1372+'rhos computation'!$B$11^2/2)*NORMSDIST(-M1372/'rhos computation'!$B$11-'rhos computation'!$B$11)</f>
        <v>0.110281352300943</v>
      </c>
      <c r="V1372" s="10" t="n">
        <f aca="false">NORMSDIST(-N1372/'rhos computation'!$B$23)-EXP(N1372+'rhos computation'!$B$23^2/2)*NORMSDIST(-N1372/'rhos computation'!$B$23-'rhos computation'!$B$23)</f>
        <v>0.139954531724202</v>
      </c>
      <c r="W1372" s="0" t="n">
        <f aca="false">NORMSDIST(-O1372)</f>
        <v>0.00762835318476558</v>
      </c>
      <c r="X1372" s="0" t="n">
        <f aca="false">NORMSDIST(-P1372)</f>
        <v>0.053832104919442</v>
      </c>
    </row>
    <row r="1373" customFormat="false" ht="12.8" hidden="false" customHeight="false" outlineLevel="0" collapsed="false">
      <c r="A1373" s="0" t="n">
        <v>0.497926063027794</v>
      </c>
      <c r="B1373" s="0" t="n">
        <v>-0.0735267290139061</v>
      </c>
      <c r="C1373" s="0" t="n">
        <v>2.26519794741394</v>
      </c>
      <c r="D1373" s="0" t="n">
        <v>-0.194621827489749</v>
      </c>
      <c r="E1373" s="0" t="n">
        <f aca="false" t="array" ref="E1373:H1373">MMULT(A1373:D1373,'Root matrix of resiudals'!$B$19:E$22)</f>
        <v>0.0240696259566359</v>
      </c>
      <c r="F1373" s="0" t="n">
        <v>0.00714683863220966</v>
      </c>
      <c r="G1373" s="0" t="n">
        <v>0.0366331562166918</v>
      </c>
      <c r="H1373" s="0" t="n">
        <v>-0.000759414091901884</v>
      </c>
      <c r="I1373" s="3" t="n">
        <f aca="false" t="array" ref="I1373:L1373">MMULT('t+3'!I1373:L1373,'input - gretl'!$B$3:$E$6)+MMULT('Point forecasts'!$P$5:$T$5,'input - gretl'!$B$9:$E$13)+MMULT('t+3'!Q1373:S1373,'input - gretl'!$B$14:$E$16)+E1373:H1373</f>
        <v>-0.0688644707621902</v>
      </c>
      <c r="J1373" s="3" t="n">
        <v>-0.0300461555059161</v>
      </c>
      <c r="K1373" s="3" t="n">
        <v>0.0397313824869009</v>
      </c>
      <c r="L1373" s="3" t="n">
        <v>-0.0909210317539058</v>
      </c>
      <c r="M1373" s="0" t="n">
        <f aca="false">'t+3'!M1373+I1373</f>
        <v>0.0221420976356394</v>
      </c>
      <c r="N1373" s="0" t="n">
        <f aca="false">'t+3'!N1373+J1373</f>
        <v>-0.190817378784457</v>
      </c>
      <c r="O1373" s="0" t="n">
        <f aca="false">'t+3'!O1373+K1373</f>
        <v>2.38962026763542</v>
      </c>
      <c r="P1373" s="0" t="n">
        <f aca="false">'t+3'!P1373+L1373</f>
        <v>1.53448909934293</v>
      </c>
      <c r="Q1373" s="0" t="n">
        <f aca="false" t="array" ref="Q1373:S1373">MMULT(M1373:P1373,'input - gretl'!$B$19:$D$22)+MMULT('Point forecasts'!$J$6:$O$6,'input - gretl'!$B$23:$D$28)</f>
        <v>14.0901289836545</v>
      </c>
      <c r="R1373" s="0" t="n">
        <v>6.73734523781632</v>
      </c>
      <c r="S1373" s="0" t="n">
        <v>9.7120761720564</v>
      </c>
      <c r="U1373" s="10" t="n">
        <f aca="false">NORMSDIST(-M1373/'rhos computation'!$B$11)-EXP(M1373+'rhos computation'!$B$11^2/2)*NORMSDIST(-M1373/'rhos computation'!$B$11-'rhos computation'!$B$11)</f>
        <v>0.0405103863306837</v>
      </c>
      <c r="V1373" s="10" t="n">
        <f aca="false">NORMSDIST(-N1373/'rhos computation'!$B$23)-EXP(N1373+'rhos computation'!$B$23^2/2)*NORMSDIST(-N1373/'rhos computation'!$B$23-'rhos computation'!$B$23)</f>
        <v>0.172405021904153</v>
      </c>
      <c r="W1373" s="0" t="n">
        <f aca="false">NORMSDIST(-O1373)</f>
        <v>0.00843290040832459</v>
      </c>
      <c r="X1373" s="0" t="n">
        <f aca="false">NORMSDIST(-P1373)</f>
        <v>0.0624546864656491</v>
      </c>
    </row>
    <row r="1374" customFormat="false" ht="12.8" hidden="false" customHeight="false" outlineLevel="0" collapsed="false">
      <c r="A1374" s="0" t="n">
        <v>-0.138472749926027</v>
      </c>
      <c r="B1374" s="0" t="n">
        <v>-2.68717687157459</v>
      </c>
      <c r="C1374" s="0" t="n">
        <v>0.153582464889482</v>
      </c>
      <c r="D1374" s="0" t="n">
        <v>0.177667012837522</v>
      </c>
      <c r="E1374" s="0" t="n">
        <f aca="false" t="array" ref="E1374:H1374">MMULT(A1374:D1374,'Root matrix of resiudals'!$B$19:E$22)</f>
        <v>-0.0119038014879409</v>
      </c>
      <c r="F1374" s="0" t="n">
        <v>-0.0765288665289976</v>
      </c>
      <c r="G1374" s="0" t="n">
        <v>-0.00714061858925936</v>
      </c>
      <c r="H1374" s="0" t="n">
        <v>0.00293548177409812</v>
      </c>
      <c r="I1374" s="3" t="n">
        <f aca="false" t="array" ref="I1374:L1374">MMULT('t+3'!I1374:L1374,'input - gretl'!$B$3:$E$6)+MMULT('Point forecasts'!$P$5:$T$5,'input - gretl'!$B$9:$E$13)+MMULT('t+3'!Q1374:S1374,'input - gretl'!$B$14:$E$16)+E1374:H1374</f>
        <v>-0.0197968330872143</v>
      </c>
      <c r="J1374" s="3" t="n">
        <v>-0.0768611307283115</v>
      </c>
      <c r="K1374" s="3" t="n">
        <v>0.0131784686140812</v>
      </c>
      <c r="L1374" s="3" t="n">
        <v>-0.0647113547464679</v>
      </c>
      <c r="M1374" s="0" t="n">
        <f aca="false">'t+3'!M1374+I1374</f>
        <v>0.120660992305531</v>
      </c>
      <c r="N1374" s="0" t="n">
        <f aca="false">'t+3'!N1374+J1374</f>
        <v>-0.194464717441599</v>
      </c>
      <c r="O1374" s="0" t="n">
        <f aca="false">'t+3'!O1374+K1374</f>
        <v>2.4686225326053</v>
      </c>
      <c r="P1374" s="0" t="n">
        <f aca="false">'t+3'!P1374+L1374</f>
        <v>1.57364880755536</v>
      </c>
      <c r="Q1374" s="0" t="n">
        <f aca="false" t="array" ref="Q1374:S1374">MMULT(M1374:P1374,'input - gretl'!$B$19:$D$22)+MMULT('Point forecasts'!$J$6:$O$6,'input - gretl'!$B$23:$D$28)</f>
        <v>14.1886478783244</v>
      </c>
      <c r="R1374" s="0" t="n">
        <v>6.73369789915918</v>
      </c>
      <c r="S1374" s="0" t="n">
        <v>9.75383559653085</v>
      </c>
      <c r="U1374" s="10" t="n">
        <f aca="false">NORMSDIST(-M1374/'rhos computation'!$B$11)-EXP(M1374+'rhos computation'!$B$11^2/2)*NORMSDIST(-M1374/'rhos computation'!$B$11-'rhos computation'!$B$11)</f>
        <v>0.013079692277489</v>
      </c>
      <c r="V1374" s="10" t="n">
        <f aca="false">NORMSDIST(-N1374/'rhos computation'!$B$23)-EXP(N1374+'rhos computation'!$B$23^2/2)*NORMSDIST(-N1374/'rhos computation'!$B$23-'rhos computation'!$B$23)</f>
        <v>0.175416873199697</v>
      </c>
      <c r="W1374" s="0" t="n">
        <f aca="false">NORMSDIST(-O1374)</f>
        <v>0.00678171034272908</v>
      </c>
      <c r="X1374" s="0" t="n">
        <f aca="false">NORMSDIST(-P1374)</f>
        <v>0.0577843314646987</v>
      </c>
    </row>
    <row r="1375" customFormat="false" ht="12.8" hidden="false" customHeight="false" outlineLevel="0" collapsed="false">
      <c r="A1375" s="0" t="n">
        <v>-0.551200577959232</v>
      </c>
      <c r="B1375" s="0" t="n">
        <v>0.528941141941072</v>
      </c>
      <c r="C1375" s="0" t="n">
        <v>-1.72975093539408</v>
      </c>
      <c r="D1375" s="0" t="n">
        <v>0.241172240549724</v>
      </c>
      <c r="E1375" s="0" t="n">
        <f aca="false" t="array" ref="E1375:H1375">MMULT(A1375:D1375,'Root matrix of resiudals'!$B$19:E$22)</f>
        <v>-0.0246805462296326</v>
      </c>
      <c r="F1375" s="0" t="n">
        <v>0.00767024193692048</v>
      </c>
      <c r="G1375" s="0" t="n">
        <v>-0.0263814995978756</v>
      </c>
      <c r="H1375" s="0" t="n">
        <v>0.00217831077980746</v>
      </c>
      <c r="I1375" s="3" t="n">
        <f aca="false" t="array" ref="I1375:L1375">MMULT('t+3'!I1375:L1375,'input - gretl'!$B$3:$E$6)+MMULT('Point forecasts'!$P$5:$T$5,'input - gretl'!$B$9:$E$13)+MMULT('t+3'!Q1375:S1375,'input - gretl'!$B$14:$E$16)+E1375:H1375</f>
        <v>-0.0627124084730033</v>
      </c>
      <c r="J1375" s="3" t="n">
        <v>-0.0589320097099542</v>
      </c>
      <c r="K1375" s="3" t="n">
        <v>-0.00954450982660305</v>
      </c>
      <c r="L1375" s="3" t="n">
        <v>-0.0717515692982587</v>
      </c>
      <c r="M1375" s="0" t="n">
        <f aca="false">'t+3'!M1375+I1375</f>
        <v>0.0291982229091505</v>
      </c>
      <c r="N1375" s="0" t="n">
        <f aca="false">'t+3'!N1375+J1375</f>
        <v>-0.134220632219855</v>
      </c>
      <c r="O1375" s="0" t="n">
        <f aca="false">'t+3'!O1375+K1375</f>
        <v>2.44068723832306</v>
      </c>
      <c r="P1375" s="0" t="n">
        <f aca="false">'t+3'!P1375+L1375</f>
        <v>1.62737793655854</v>
      </c>
      <c r="Q1375" s="0" t="n">
        <f aca="false" t="array" ref="Q1375:S1375">MMULT(M1375:P1375,'input - gretl'!$B$19:$D$22)+MMULT('Point forecasts'!$J$6:$O$6,'input - gretl'!$B$23:$D$28)</f>
        <v>14.097185108928</v>
      </c>
      <c r="R1375" s="0" t="n">
        <v>6.79394198438093</v>
      </c>
      <c r="S1375" s="0" t="n">
        <v>9.67480121411012</v>
      </c>
      <c r="U1375" s="10" t="n">
        <f aca="false">NORMSDIST(-M1375/'rhos computation'!$B$11)-EXP(M1375+'rhos computation'!$B$11^2/2)*NORMSDIST(-M1375/'rhos computation'!$B$11-'rhos computation'!$B$11)</f>
        <v>0.0377875596946005</v>
      </c>
      <c r="V1375" s="10" t="n">
        <f aca="false">NORMSDIST(-N1375/'rhos computation'!$B$23)-EXP(N1375+'rhos computation'!$B$23^2/2)*NORMSDIST(-N1375/'rhos computation'!$B$23-'rhos computation'!$B$23)</f>
        <v>0.124376101401848</v>
      </c>
      <c r="W1375" s="0" t="n">
        <f aca="false">NORMSDIST(-O1375)</f>
        <v>0.0073296722380283</v>
      </c>
      <c r="X1375" s="0" t="n">
        <f aca="false">NORMSDIST(-P1375)</f>
        <v>0.0518284272546453</v>
      </c>
    </row>
    <row r="1376" customFormat="false" ht="12.8" hidden="false" customHeight="false" outlineLevel="0" collapsed="false">
      <c r="A1376" s="0" t="n">
        <v>-0.224569995369346</v>
      </c>
      <c r="B1376" s="0" t="n">
        <v>0.443888800546146</v>
      </c>
      <c r="C1376" s="0" t="n">
        <v>0.197419997092364</v>
      </c>
      <c r="D1376" s="0" t="n">
        <v>0.947824427906817</v>
      </c>
      <c r="E1376" s="0" t="n">
        <f aca="false" t="array" ref="E1376:H1376">MMULT(A1376:D1376,'Root matrix of resiudals'!$B$19:E$22)</f>
        <v>-0.00874904845547252</v>
      </c>
      <c r="F1376" s="0" t="n">
        <v>0.0129454355842896</v>
      </c>
      <c r="G1376" s="0" t="n">
        <v>0.00558335303614315</v>
      </c>
      <c r="H1376" s="0" t="n">
        <v>0.0157216324842456</v>
      </c>
      <c r="I1376" s="3" t="n">
        <f aca="false" t="array" ref="I1376:L1376">MMULT('t+3'!I1376:L1376,'input - gretl'!$B$3:$E$6)+MMULT('Point forecasts'!$P$5:$T$5,'input - gretl'!$B$9:$E$13)+MMULT('t+3'!Q1376:S1376,'input - gretl'!$B$14:$E$16)+E1376:H1376</f>
        <v>-0.0589689914912611</v>
      </c>
      <c r="J1376" s="3" t="n">
        <v>-0.0499295485910488</v>
      </c>
      <c r="K1376" s="3" t="n">
        <v>0.0186612241878442</v>
      </c>
      <c r="L1376" s="3" t="n">
        <v>-0.0675512152944301</v>
      </c>
      <c r="M1376" s="0" t="n">
        <f aca="false">'t+3'!M1376+I1376</f>
        <v>0.0550348891955344</v>
      </c>
      <c r="N1376" s="0" t="n">
        <f aca="false">'t+3'!N1376+J1376</f>
        <v>-0.155634128244027</v>
      </c>
      <c r="O1376" s="0" t="n">
        <f aca="false">'t+3'!O1376+K1376</f>
        <v>2.4326858528254</v>
      </c>
      <c r="P1376" s="0" t="n">
        <f aca="false">'t+3'!P1376+L1376</f>
        <v>1.62290952138829</v>
      </c>
      <c r="Q1376" s="0" t="n">
        <f aca="false" t="array" ref="Q1376:S1376">MMULT(M1376:P1376,'input - gretl'!$B$19:$D$22)+MMULT('Point forecasts'!$J$6:$O$6,'input - gretl'!$B$23:$D$28)</f>
        <v>14.1230217752144</v>
      </c>
      <c r="R1376" s="0" t="n">
        <v>6.77252848835675</v>
      </c>
      <c r="S1376" s="0" t="n">
        <v>9.67104951486014</v>
      </c>
      <c r="U1376" s="10" t="n">
        <f aca="false">NORMSDIST(-M1376/'rhos computation'!$B$11)-EXP(M1376+'rhos computation'!$B$11^2/2)*NORMSDIST(-M1376/'rhos computation'!$B$11-'rhos computation'!$B$11)</f>
        <v>0.0288693368834201</v>
      </c>
      <c r="V1376" s="10" t="n">
        <f aca="false">NORMSDIST(-N1376/'rhos computation'!$B$23)-EXP(N1376+'rhos computation'!$B$23^2/2)*NORMSDIST(-N1376/'rhos computation'!$B$23-'rhos computation'!$B$23)</f>
        <v>0.142813981126474</v>
      </c>
      <c r="W1376" s="0" t="n">
        <f aca="false">NORMSDIST(-O1376)</f>
        <v>0.00749364887660382</v>
      </c>
      <c r="X1376" s="0" t="n">
        <f aca="false">NORMSDIST(-P1376)</f>
        <v>0.0523043739383256</v>
      </c>
    </row>
    <row r="1377" customFormat="false" ht="12.8" hidden="false" customHeight="false" outlineLevel="0" collapsed="false">
      <c r="A1377" s="0" t="n">
        <v>0.0600055293003005</v>
      </c>
      <c r="B1377" s="0" t="n">
        <v>-0.50928030396689</v>
      </c>
      <c r="C1377" s="0" t="n">
        <v>-0.54714763769132</v>
      </c>
      <c r="D1377" s="0" t="n">
        <v>0.0761855463670939</v>
      </c>
      <c r="E1377" s="0" t="n">
        <f aca="false" t="array" ref="E1377:H1377">MMULT(A1377:D1377,'Root matrix of resiudals'!$B$19:E$22)</f>
        <v>0.00071629687124182</v>
      </c>
      <c r="F1377" s="0" t="n">
        <v>-0.0163748556066131</v>
      </c>
      <c r="G1377" s="0" t="n">
        <v>-0.010484741987996</v>
      </c>
      <c r="H1377" s="0" t="n">
        <v>0.00055323285665166</v>
      </c>
      <c r="I1377" s="3" t="n">
        <f aca="false" t="array" ref="I1377:L1377">MMULT('t+3'!I1377:L1377,'input - gretl'!$B$3:$E$6)+MMULT('Point forecasts'!$P$5:$T$5,'input - gretl'!$B$9:$E$13)+MMULT('t+3'!Q1377:S1377,'input - gretl'!$B$14:$E$16)+E1377:H1377</f>
        <v>-0.0876258876996025</v>
      </c>
      <c r="J1377" s="3" t="n">
        <v>-0.0396788060509446</v>
      </c>
      <c r="K1377" s="3" t="n">
        <v>-0.00556821397502402</v>
      </c>
      <c r="L1377" s="3" t="n">
        <v>-0.0866771832907461</v>
      </c>
      <c r="M1377" s="0" t="n">
        <f aca="false">'t+3'!M1377+I1377</f>
        <v>-0.0250400032081924</v>
      </c>
      <c r="N1377" s="0" t="n">
        <f aca="false">'t+3'!N1377+J1377</f>
        <v>-0.215377911029827</v>
      </c>
      <c r="O1377" s="0" t="n">
        <f aca="false">'t+3'!O1377+K1377</f>
        <v>2.39541129768802</v>
      </c>
      <c r="P1377" s="0" t="n">
        <f aca="false">'t+3'!P1377+L1377</f>
        <v>1.60588334952312</v>
      </c>
      <c r="Q1377" s="0" t="n">
        <f aca="false" t="array" ref="Q1377:S1377">MMULT(M1377:P1377,'input - gretl'!$B$19:$D$22)+MMULT('Point forecasts'!$J$6:$O$6,'input - gretl'!$B$23:$D$28)</f>
        <v>14.0429468828107</v>
      </c>
      <c r="R1377" s="0" t="n">
        <v>6.71278470557095</v>
      </c>
      <c r="S1377" s="0" t="n">
        <v>9.64996770047513</v>
      </c>
      <c r="U1377" s="10" t="n">
        <f aca="false">NORMSDIST(-M1377/'rhos computation'!$B$11)-EXP(M1377+'rhos computation'!$B$11^2/2)*NORMSDIST(-M1377/'rhos computation'!$B$11-'rhos computation'!$B$11)</f>
        <v>0.0619068680620333</v>
      </c>
      <c r="V1377" s="10" t="n">
        <f aca="false">NORMSDIST(-N1377/'rhos computation'!$B$23)-EXP(N1377+'rhos computation'!$B$23^2/2)*NORMSDIST(-N1377/'rhos computation'!$B$23-'rhos computation'!$B$23)</f>
        <v>0.192479318175081</v>
      </c>
      <c r="W1377" s="0" t="n">
        <f aca="false">NORMSDIST(-O1377)</f>
        <v>0.00830086532902213</v>
      </c>
      <c r="X1377" s="0" t="n">
        <f aca="false">NORMSDIST(-P1377)</f>
        <v>0.0541497712962896</v>
      </c>
    </row>
    <row r="1378" customFormat="false" ht="12.8" hidden="false" customHeight="false" outlineLevel="0" collapsed="false">
      <c r="A1378" s="0" t="n">
        <v>-0.505264077811823</v>
      </c>
      <c r="B1378" s="0" t="n">
        <v>1.78565151277853</v>
      </c>
      <c r="C1378" s="0" t="n">
        <v>0.108678980658398</v>
      </c>
      <c r="D1378" s="0" t="n">
        <v>-1.09264074282124</v>
      </c>
      <c r="E1378" s="0" t="n">
        <f aca="false" t="array" ref="E1378:H1378">MMULT(A1378:D1378,'Root matrix of resiudals'!$B$19:E$22)</f>
        <v>-0.0170823751191786</v>
      </c>
      <c r="F1378" s="0" t="n">
        <v>0.0501943301040948</v>
      </c>
      <c r="G1378" s="0" t="n">
        <v>0.00628714754567463</v>
      </c>
      <c r="H1378" s="0" t="n">
        <v>-0.0172951704958683</v>
      </c>
      <c r="I1378" s="3" t="n">
        <f aca="false" t="array" ref="I1378:L1378">MMULT('t+3'!I1378:L1378,'input - gretl'!$B$3:$E$6)+MMULT('Point forecasts'!$P$5:$T$5,'input - gretl'!$B$9:$E$13)+MMULT('t+3'!Q1378:S1378,'input - gretl'!$B$14:$E$16)+E1378:H1378</f>
        <v>-0.0853990803968967</v>
      </c>
      <c r="J1378" s="3" t="n">
        <v>0.0098925934263987</v>
      </c>
      <c r="K1378" s="3" t="n">
        <v>0.0219164027824356</v>
      </c>
      <c r="L1378" s="3" t="n">
        <v>-0.0802682227397668</v>
      </c>
      <c r="M1378" s="0" t="n">
        <f aca="false">'t+3'!M1378+I1378</f>
        <v>0.0457882352855504</v>
      </c>
      <c r="N1378" s="0" t="n">
        <f aca="false">'t+3'!N1378+J1378</f>
        <v>-0.0797476718300232</v>
      </c>
      <c r="O1378" s="0" t="n">
        <f aca="false">'t+3'!O1378+K1378</f>
        <v>2.45466270517509</v>
      </c>
      <c r="P1378" s="0" t="n">
        <f aca="false">'t+3'!P1378+L1378</f>
        <v>1.55025391170257</v>
      </c>
      <c r="Q1378" s="0" t="n">
        <f aca="false" t="array" ref="Q1378:S1378">MMULT(M1378:P1378,'input - gretl'!$B$19:$D$22)+MMULT('Point forecasts'!$J$6:$O$6,'input - gretl'!$B$23:$D$28)</f>
        <v>14.1137751213044</v>
      </c>
      <c r="R1378" s="0" t="n">
        <v>6.84841494477076</v>
      </c>
      <c r="S1378" s="0" t="n">
        <v>9.76212548480143</v>
      </c>
      <c r="U1378" s="10" t="n">
        <f aca="false">NORMSDIST(-M1378/'rhos computation'!$B$11)-EXP(M1378+'rhos computation'!$B$11^2/2)*NORMSDIST(-M1378/'rhos computation'!$B$11-'rhos computation'!$B$11)</f>
        <v>0.0318732608450893</v>
      </c>
      <c r="V1378" s="10" t="n">
        <f aca="false">NORMSDIST(-N1378/'rhos computation'!$B$23)-EXP(N1378+'rhos computation'!$B$23^2/2)*NORMSDIST(-N1378/'rhos computation'!$B$23-'rhos computation'!$B$23)</f>
        <v>0.0772358018500511</v>
      </c>
      <c r="W1378" s="0" t="n">
        <f aca="false">NORMSDIST(-O1378)</f>
        <v>0.00705084164496529</v>
      </c>
      <c r="X1378" s="0" t="n">
        <f aca="false">NORMSDIST(-P1378)</f>
        <v>0.0605402923081764</v>
      </c>
    </row>
    <row r="1379" customFormat="false" ht="12.8" hidden="false" customHeight="false" outlineLevel="0" collapsed="false">
      <c r="A1379" s="0" t="n">
        <v>0.460074443539822</v>
      </c>
      <c r="B1379" s="0" t="n">
        <v>-0.409830497766848</v>
      </c>
      <c r="C1379" s="0" t="n">
        <v>-1.41777254912673</v>
      </c>
      <c r="D1379" s="0" t="n">
        <v>0.76176324328162</v>
      </c>
      <c r="E1379" s="0" t="n">
        <f aca="false" t="array" ref="E1379:H1379">MMULT(A1379:D1379,'Root matrix of resiudals'!$B$19:E$22)</f>
        <v>0.016768225826948</v>
      </c>
      <c r="F1379" s="0" t="n">
        <v>-0.0157084069992759</v>
      </c>
      <c r="G1379" s="0" t="n">
        <v>-0.022878904925122</v>
      </c>
      <c r="H1379" s="0" t="n">
        <v>0.0105344075998701</v>
      </c>
      <c r="I1379" s="3" t="n">
        <f aca="false" t="array" ref="I1379:L1379">MMULT('t+3'!I1379:L1379,'input - gretl'!$B$3:$E$6)+MMULT('Point forecasts'!$P$5:$T$5,'input - gretl'!$B$9:$E$13)+MMULT('t+3'!Q1379:S1379,'input - gretl'!$B$14:$E$16)+E1379:H1379</f>
        <v>-0.0385513727415593</v>
      </c>
      <c r="J1379" s="3" t="n">
        <v>-0.0744857785880124</v>
      </c>
      <c r="K1379" s="3" t="n">
        <v>0.010729603876791</v>
      </c>
      <c r="L1379" s="3" t="n">
        <v>-0.0515049378931983</v>
      </c>
      <c r="M1379" s="0" t="n">
        <f aca="false">'t+3'!M1379+I1379</f>
        <v>0.103919325183949</v>
      </c>
      <c r="N1379" s="0" t="n">
        <f aca="false">'t+3'!N1379+J1379</f>
        <v>-0.107581528760436</v>
      </c>
      <c r="O1379" s="0" t="n">
        <f aca="false">'t+3'!O1379+K1379</f>
        <v>2.48518381854295</v>
      </c>
      <c r="P1379" s="0" t="n">
        <f aca="false">'t+3'!P1379+L1379</f>
        <v>1.6464611385819</v>
      </c>
      <c r="Q1379" s="0" t="n">
        <f aca="false" t="array" ref="Q1379:S1379">MMULT(M1379:P1379,'input - gretl'!$B$19:$D$22)+MMULT('Point forecasts'!$J$6:$O$6,'input - gretl'!$B$23:$D$28)</f>
        <v>14.1719062112028</v>
      </c>
      <c r="R1379" s="0" t="n">
        <v>6.82058108784034</v>
      </c>
      <c r="S1379" s="0" t="n">
        <v>9.7011487150457</v>
      </c>
      <c r="U1379" s="10" t="n">
        <f aca="false">NORMSDIST(-M1379/'rhos computation'!$B$11)-EXP(M1379+'rhos computation'!$B$11^2/2)*NORMSDIST(-M1379/'rhos computation'!$B$11-'rhos computation'!$B$11)</f>
        <v>0.0162539895933438</v>
      </c>
      <c r="V1379" s="10" t="n">
        <f aca="false">NORMSDIST(-N1379/'rhos computation'!$B$23)-EXP(N1379+'rhos computation'!$B$23^2/2)*NORMSDIST(-N1379/'rhos computation'!$B$23-'rhos computation'!$B$23)</f>
        <v>0.101191532181888</v>
      </c>
      <c r="W1379" s="0" t="n">
        <f aca="false">NORMSDIST(-O1379)</f>
        <v>0.00647422772527517</v>
      </c>
      <c r="X1379" s="0" t="n">
        <f aca="false">NORMSDIST(-P1379)</f>
        <v>0.0498344273235301</v>
      </c>
    </row>
    <row r="1380" customFormat="false" ht="12.8" hidden="false" customHeight="false" outlineLevel="0" collapsed="false">
      <c r="A1380" s="0" t="n">
        <v>0.411967030558107</v>
      </c>
      <c r="B1380" s="0" t="n">
        <v>-0.00967995539900807</v>
      </c>
      <c r="C1380" s="0" t="n">
        <v>0.449182953665179</v>
      </c>
      <c r="D1380" s="0" t="n">
        <v>-0.432432166975763</v>
      </c>
      <c r="E1380" s="0" t="n">
        <f aca="false" t="array" ref="E1380:H1380">MMULT(A1380:D1380,'Root matrix of resiudals'!$B$19:E$22)</f>
        <v>0.0183738152995934</v>
      </c>
      <c r="F1380" s="0" t="n">
        <v>0.00224057343079098</v>
      </c>
      <c r="G1380" s="0" t="n">
        <v>0.00721775747984401</v>
      </c>
      <c r="H1380" s="0" t="n">
        <v>-0.00666105520990293</v>
      </c>
      <c r="I1380" s="3" t="n">
        <f aca="false" t="array" ref="I1380:L1380">MMULT('t+3'!I1380:L1380,'input - gretl'!$B$3:$E$6)+MMULT('Point forecasts'!$P$5:$T$5,'input - gretl'!$B$9:$E$13)+MMULT('t+3'!Q1380:S1380,'input - gretl'!$B$14:$E$16)+E1380:H1380</f>
        <v>-0.0344452335229308</v>
      </c>
      <c r="J1380" s="3" t="n">
        <v>-0.0513418991704758</v>
      </c>
      <c r="K1380" s="3" t="n">
        <v>0.0104172450335564</v>
      </c>
      <c r="L1380" s="3" t="n">
        <v>-0.0829577469017127</v>
      </c>
      <c r="M1380" s="0" t="n">
        <f aca="false">'t+3'!M1380+I1380</f>
        <v>0.0255894335103165</v>
      </c>
      <c r="N1380" s="0" t="n">
        <f aca="false">'t+3'!N1380+J1380</f>
        <v>-0.166336658921913</v>
      </c>
      <c r="O1380" s="0" t="n">
        <f aca="false">'t+3'!O1380+K1380</f>
        <v>2.38981566102434</v>
      </c>
      <c r="P1380" s="0" t="n">
        <f aca="false">'t+3'!P1380+L1380</f>
        <v>1.52463353555194</v>
      </c>
      <c r="Q1380" s="0" t="n">
        <f aca="false" t="array" ref="Q1380:S1380">MMULT(M1380:P1380,'input - gretl'!$B$19:$D$22)+MMULT('Point forecasts'!$J$6:$O$6,'input - gretl'!$B$23:$D$28)</f>
        <v>14.0935763195292</v>
      </c>
      <c r="R1380" s="0" t="n">
        <v>6.76182595767887</v>
      </c>
      <c r="S1380" s="0" t="n">
        <v>9.72164469938874</v>
      </c>
      <c r="U1380" s="10" t="n">
        <f aca="false">NORMSDIST(-M1380/'rhos computation'!$B$11)-EXP(M1380+'rhos computation'!$B$11^2/2)*NORMSDIST(-M1380/'rhos computation'!$B$11-'rhos computation'!$B$11)</f>
        <v>0.0391645694324579</v>
      </c>
      <c r="V1380" s="10" t="n">
        <f aca="false">NORMSDIST(-N1380/'rhos computation'!$B$23)-EXP(N1380+'rhos computation'!$B$23^2/2)*NORMSDIST(-N1380/'rhos computation'!$B$23-'rhos computation'!$B$23)</f>
        <v>0.151915743471795</v>
      </c>
      <c r="W1380" s="0" t="n">
        <f aca="false">NORMSDIST(-O1380)</f>
        <v>0.00842841557915633</v>
      </c>
      <c r="X1380" s="0" t="n">
        <f aca="false">NORMSDIST(-P1380)</f>
        <v>0.063675263985728</v>
      </c>
    </row>
    <row r="1381" customFormat="false" ht="12.8" hidden="false" customHeight="false" outlineLevel="0" collapsed="false">
      <c r="A1381" s="0" t="n">
        <v>1.75745842362993</v>
      </c>
      <c r="B1381" s="0" t="n">
        <v>0.579568782923838</v>
      </c>
      <c r="C1381" s="0" t="n">
        <v>0.684515881009876</v>
      </c>
      <c r="D1381" s="0" t="n">
        <v>0.0445691826203276</v>
      </c>
      <c r="E1381" s="0" t="n">
        <f aca="false" t="array" ref="E1381:H1381">MMULT(A1381:D1381,'Root matrix of resiudals'!$B$19:E$22)</f>
        <v>0.0775437888525422</v>
      </c>
      <c r="F1381" s="0" t="n">
        <v>0.0229994450792228</v>
      </c>
      <c r="G1381" s="0" t="n">
        <v>0.0153343550939982</v>
      </c>
      <c r="H1381" s="0" t="n">
        <v>0.000872291769102272</v>
      </c>
      <c r="I1381" s="3" t="n">
        <f aca="false" t="array" ref="I1381:L1381">MMULT('t+3'!I1381:L1381,'input - gretl'!$B$3:$E$6)+MMULT('Point forecasts'!$P$5:$T$5,'input - gretl'!$B$9:$E$13)+MMULT('t+3'!Q1381:S1381,'input - gretl'!$B$14:$E$16)+E1381:H1381</f>
        <v>0.0531881959469577</v>
      </c>
      <c r="J1381" s="3" t="n">
        <v>-0.0363742816760606</v>
      </c>
      <c r="K1381" s="3" t="n">
        <v>0.0320315973450928</v>
      </c>
      <c r="L1381" s="3" t="n">
        <v>-0.0762782231345624</v>
      </c>
      <c r="M1381" s="0" t="n">
        <f aca="false">'t+3'!M1381+I1381</f>
        <v>0.144544711292554</v>
      </c>
      <c r="N1381" s="0" t="n">
        <f aca="false">'t+3'!N1381+J1381</f>
        <v>-0.114499464177953</v>
      </c>
      <c r="O1381" s="0" t="n">
        <f aca="false">'t+3'!O1381+K1381</f>
        <v>2.47484496541447</v>
      </c>
      <c r="P1381" s="0" t="n">
        <f aca="false">'t+3'!P1381+L1381</f>
        <v>1.60245440622617</v>
      </c>
      <c r="Q1381" s="0" t="n">
        <f aca="false" t="array" ref="Q1381:S1381">MMULT(M1381:P1381,'input - gretl'!$B$19:$D$22)+MMULT('Point forecasts'!$J$6:$O$6,'input - gretl'!$B$23:$D$28)</f>
        <v>14.2125315973114</v>
      </c>
      <c r="R1381" s="0" t="n">
        <v>6.81366315242283</v>
      </c>
      <c r="S1381" s="0" t="n">
        <v>9.73266246472414</v>
      </c>
      <c r="U1381" s="10" t="n">
        <f aca="false">NORMSDIST(-M1381/'rhos computation'!$B$11)-EXP(M1381+'rhos computation'!$B$11^2/2)*NORMSDIST(-M1381/'rhos computation'!$B$11-'rhos computation'!$B$11)</f>
        <v>0.00941385721974003</v>
      </c>
      <c r="V1381" s="10" t="n">
        <f aca="false">NORMSDIST(-N1381/'rhos computation'!$B$23)-EXP(N1381+'rhos computation'!$B$23^2/2)*NORMSDIST(-N1381/'rhos computation'!$B$23-'rhos computation'!$B$23)</f>
        <v>0.107218215130551</v>
      </c>
      <c r="W1381" s="0" t="n">
        <f aca="false">NORMSDIST(-O1381)</f>
        <v>0.00666470119904417</v>
      </c>
      <c r="X1381" s="0" t="n">
        <f aca="false">NORMSDIST(-P1381)</f>
        <v>0.0545275810452233</v>
      </c>
    </row>
    <row r="1382" customFormat="false" ht="12.8" hidden="false" customHeight="false" outlineLevel="0" collapsed="false">
      <c r="A1382" s="0" t="n">
        <v>-1.70564097123132</v>
      </c>
      <c r="B1382" s="0" t="n">
        <v>0.672814700632216</v>
      </c>
      <c r="C1382" s="0" t="n">
        <v>-0.613758178019993</v>
      </c>
      <c r="D1382" s="0" t="n">
        <v>0.75349282496455</v>
      </c>
      <c r="E1382" s="0" t="n">
        <f aca="false" t="array" ref="E1382:H1382">MMULT(A1382:D1382,'Root matrix of resiudals'!$B$19:E$22)</f>
        <v>-0.0727030664513849</v>
      </c>
      <c r="F1382" s="0" t="n">
        <v>0.013207623224623</v>
      </c>
      <c r="G1382" s="0" t="n">
        <v>-0.00871948114129375</v>
      </c>
      <c r="H1382" s="0" t="n">
        <v>0.0122213353359304</v>
      </c>
      <c r="I1382" s="3" t="n">
        <f aca="false" t="array" ref="I1382:L1382">MMULT('t+3'!I1382:L1382,'input - gretl'!$B$3:$E$6)+MMULT('Point forecasts'!$P$5:$T$5,'input - gretl'!$B$9:$E$13)+MMULT('t+3'!Q1382:S1382,'input - gretl'!$B$14:$E$16)+E1382:H1382</f>
        <v>-0.123093469042558</v>
      </c>
      <c r="J1382" s="3" t="n">
        <v>-0.0704442976826383</v>
      </c>
      <c r="K1382" s="3" t="n">
        <v>0.00267497059863895</v>
      </c>
      <c r="L1382" s="3" t="n">
        <v>-0.0638437412240874</v>
      </c>
      <c r="M1382" s="0" t="n">
        <f aca="false">'t+3'!M1382+I1382</f>
        <v>-0.0798653417287562</v>
      </c>
      <c r="N1382" s="0" t="n">
        <f aca="false">'t+3'!N1382+J1382</f>
        <v>-0.142362675286774</v>
      </c>
      <c r="O1382" s="0" t="n">
        <f aca="false">'t+3'!O1382+K1382</f>
        <v>2.44665685493225</v>
      </c>
      <c r="P1382" s="0" t="n">
        <f aca="false">'t+3'!P1382+L1382</f>
        <v>1.64433383700193</v>
      </c>
      <c r="Q1382" s="0" t="n">
        <f aca="false" t="array" ref="Q1382:S1382">MMULT(M1382:P1382,'input - gretl'!$B$19:$D$22)+MMULT('Point forecasts'!$J$6:$O$6,'input - gretl'!$B$23:$D$28)</f>
        <v>13.9881215442901</v>
      </c>
      <c r="R1382" s="0" t="n">
        <v>6.78579994131401</v>
      </c>
      <c r="S1382" s="0" t="n">
        <v>9.66464492160262</v>
      </c>
      <c r="U1382" s="10" t="n">
        <f aca="false">NORMSDIST(-M1382/'rhos computation'!$B$11)-EXP(M1382+'rhos computation'!$B$11^2/2)*NORMSDIST(-M1382/'rhos computation'!$B$11-'rhos computation'!$B$11)</f>
        <v>0.0932868741845413</v>
      </c>
      <c r="V1382" s="10" t="n">
        <f aca="false">NORMSDIST(-N1382/'rhos computation'!$B$23)-EXP(N1382+'rhos computation'!$B$23^2/2)*NORMSDIST(-N1382/'rhos computation'!$B$23-'rhos computation'!$B$23)</f>
        <v>0.131418354524276</v>
      </c>
      <c r="W1382" s="0" t="n">
        <f aca="false">NORMSDIST(-O1382)</f>
        <v>0.00720940210784363</v>
      </c>
      <c r="X1382" s="0" t="n">
        <f aca="false">NORMSDIST(-P1382)</f>
        <v>0.0500536317906358</v>
      </c>
    </row>
    <row r="1383" customFormat="false" ht="12.8" hidden="false" customHeight="false" outlineLevel="0" collapsed="false">
      <c r="A1383" s="0" t="n">
        <v>-0.764657532323958</v>
      </c>
      <c r="B1383" s="0" t="n">
        <v>-1.72611085209966</v>
      </c>
      <c r="C1383" s="0" t="n">
        <v>-0.937629159369402</v>
      </c>
      <c r="D1383" s="0" t="n">
        <v>-0.367755841433325</v>
      </c>
      <c r="E1383" s="0" t="n">
        <f aca="false" t="array" ref="E1383:H1383">MMULT(A1383:D1383,'Root matrix of resiudals'!$B$19:E$22)</f>
        <v>-0.0377330805479988</v>
      </c>
      <c r="F1383" s="0" t="n">
        <v>-0.054440692171321</v>
      </c>
      <c r="G1383" s="0" t="n">
        <v>-0.0226736664527517</v>
      </c>
      <c r="H1383" s="0" t="n">
        <v>-0.00686196373524504</v>
      </c>
      <c r="I1383" s="3" t="n">
        <f aca="false" t="array" ref="I1383:L1383">MMULT('t+3'!I1383:L1383,'input - gretl'!$B$3:$E$6)+MMULT('Point forecasts'!$P$5:$T$5,'input - gretl'!$B$9:$E$13)+MMULT('t+3'!Q1383:S1383,'input - gretl'!$B$14:$E$16)+E1383:H1383</f>
        <v>-0.113403623500569</v>
      </c>
      <c r="J1383" s="3" t="n">
        <v>-0.101769869824177</v>
      </c>
      <c r="K1383" s="3" t="n">
        <v>-0.00800468350482826</v>
      </c>
      <c r="L1383" s="3" t="n">
        <v>-0.0857905667614353</v>
      </c>
      <c r="M1383" s="0" t="n">
        <f aca="false">'t+3'!M1383+I1383</f>
        <v>-0.00138982389356133</v>
      </c>
      <c r="N1383" s="0" t="n">
        <f aca="false">'t+3'!N1383+J1383</f>
        <v>-0.219448394914242</v>
      </c>
      <c r="O1383" s="0" t="n">
        <f aca="false">'t+3'!O1383+K1383</f>
        <v>2.39740421310924</v>
      </c>
      <c r="P1383" s="0" t="n">
        <f aca="false">'t+3'!P1383+L1383</f>
        <v>1.59163107877475</v>
      </c>
      <c r="Q1383" s="0" t="n">
        <f aca="false" t="array" ref="Q1383:S1383">MMULT(M1383:P1383,'input - gretl'!$B$19:$D$22)+MMULT('Point forecasts'!$J$6:$O$6,'input - gretl'!$B$23:$D$28)</f>
        <v>14.0665970621253</v>
      </c>
      <c r="R1383" s="0" t="n">
        <v>6.70871422168654</v>
      </c>
      <c r="S1383" s="0" t="n">
        <v>9.66551523799158</v>
      </c>
      <c r="U1383" s="10" t="n">
        <f aca="false">NORMSDIST(-M1383/'rhos computation'!$B$11)-EXP(M1383+'rhos computation'!$B$11^2/2)*NORMSDIST(-M1383/'rhos computation'!$B$11-'rhos computation'!$B$11)</f>
        <v>0.050492392183747</v>
      </c>
      <c r="V1383" s="10" t="n">
        <f aca="false">NORMSDIST(-N1383/'rhos computation'!$B$23)-EXP(N1383+'rhos computation'!$B$23^2/2)*NORMSDIST(-N1383/'rhos computation'!$B$23-'rhos computation'!$B$23)</f>
        <v>0.195759399056098</v>
      </c>
      <c r="W1383" s="0" t="n">
        <f aca="false">NORMSDIST(-O1383)</f>
        <v>0.00825584873994537</v>
      </c>
      <c r="X1383" s="0" t="n">
        <f aca="false">NORMSDIST(-P1383)</f>
        <v>0.055733811328753</v>
      </c>
    </row>
    <row r="1384" customFormat="false" ht="12.8" hidden="false" customHeight="false" outlineLevel="0" collapsed="false">
      <c r="A1384" s="0" t="n">
        <v>0.103430228403049</v>
      </c>
      <c r="B1384" s="0" t="n">
        <v>0.0296010949592762</v>
      </c>
      <c r="C1384" s="0" t="n">
        <v>0.833889855458535</v>
      </c>
      <c r="D1384" s="0" t="n">
        <v>0.260344027616524</v>
      </c>
      <c r="E1384" s="0" t="n">
        <f aca="false" t="array" ref="E1384:H1384">MMULT(A1384:D1384,'Root matrix of resiudals'!$B$19:E$22)</f>
        <v>0.00543510428678352</v>
      </c>
      <c r="F1384" s="0" t="n">
        <v>0.00409106719309105</v>
      </c>
      <c r="G1384" s="0" t="n">
        <v>0.0139708105772573</v>
      </c>
      <c r="H1384" s="0" t="n">
        <v>0.00514196772533341</v>
      </c>
      <c r="I1384" s="3" t="n">
        <f aca="false" t="array" ref="I1384:L1384">MMULT('t+3'!I1384:L1384,'input - gretl'!$B$3:$E$6)+MMULT('Point forecasts'!$P$5:$T$5,'input - gretl'!$B$9:$E$13)+MMULT('t+3'!Q1384:S1384,'input - gretl'!$B$14:$E$16)+E1384:H1384</f>
        <v>-0.04392227058804</v>
      </c>
      <c r="J1384" s="3" t="n">
        <v>-0.026349086974032</v>
      </c>
      <c r="K1384" s="3" t="n">
        <v>0.0240160980778458</v>
      </c>
      <c r="L1384" s="3" t="n">
        <v>-0.0735781748206653</v>
      </c>
      <c r="M1384" s="0" t="n">
        <f aca="false">'t+3'!M1384+I1384</f>
        <v>0.0333197528444656</v>
      </c>
      <c r="N1384" s="0" t="n">
        <f aca="false">'t+3'!N1384+J1384</f>
        <v>-0.163034062324388</v>
      </c>
      <c r="O1384" s="0" t="n">
        <f aca="false">'t+3'!O1384+K1384</f>
        <v>2.44861118702291</v>
      </c>
      <c r="P1384" s="0" t="n">
        <f aca="false">'t+3'!P1384+L1384</f>
        <v>1.60424279117841</v>
      </c>
      <c r="Q1384" s="0" t="n">
        <f aca="false" t="array" ref="Q1384:S1384">MMULT(M1384:P1384,'input - gretl'!$B$19:$D$22)+MMULT('Point forecasts'!$J$6:$O$6,'input - gretl'!$B$23:$D$28)</f>
        <v>14.1013066388633</v>
      </c>
      <c r="R1384" s="0" t="n">
        <v>6.76512855427639</v>
      </c>
      <c r="S1384" s="0" t="n">
        <v>9.70472784282375</v>
      </c>
      <c r="U1384" s="10" t="n">
        <f aca="false">NORMSDIST(-M1384/'rhos computation'!$B$11)-EXP(M1384+'rhos computation'!$B$11^2/2)*NORMSDIST(-M1384/'rhos computation'!$B$11-'rhos computation'!$B$11)</f>
        <v>0.0362546310021259</v>
      </c>
      <c r="V1384" s="10" t="n">
        <f aca="false">NORMSDIST(-N1384/'rhos computation'!$B$23)-EXP(N1384+'rhos computation'!$B$23^2/2)*NORMSDIST(-N1384/'rhos computation'!$B$23-'rhos computation'!$B$23)</f>
        <v>0.149116064261112</v>
      </c>
      <c r="W1384" s="0" t="n">
        <f aca="false">NORMSDIST(-O1384)</f>
        <v>0.00717040802614966</v>
      </c>
      <c r="X1384" s="0" t="n">
        <f aca="false">NORMSDIST(-P1384)</f>
        <v>0.0543302729303365</v>
      </c>
    </row>
    <row r="1385" customFormat="false" ht="12.8" hidden="false" customHeight="false" outlineLevel="0" collapsed="false">
      <c r="A1385" s="0" t="n">
        <v>0.824485133122117</v>
      </c>
      <c r="B1385" s="0" t="n">
        <v>0.464889191160496</v>
      </c>
      <c r="C1385" s="0" t="n">
        <v>-1.95949942835166</v>
      </c>
      <c r="D1385" s="0" t="n">
        <v>-0.0702024905943254</v>
      </c>
      <c r="E1385" s="0" t="n">
        <f aca="false" t="array" ref="E1385:H1385">MMULT(A1385:D1385,'Root matrix of resiudals'!$B$19:E$22)</f>
        <v>0.0340330117967527</v>
      </c>
      <c r="F1385" s="0" t="n">
        <v>0.00810967072368755</v>
      </c>
      <c r="G1385" s="0" t="n">
        <v>-0.0289711578524587</v>
      </c>
      <c r="H1385" s="0" t="n">
        <v>-0.0036684588929157</v>
      </c>
      <c r="I1385" s="3" t="n">
        <f aca="false" t="array" ref="I1385:L1385">MMULT('t+3'!I1385:L1385,'input - gretl'!$B$3:$E$6)+MMULT('Point forecasts'!$P$5:$T$5,'input - gretl'!$B$9:$E$13)+MMULT('t+3'!Q1385:S1385,'input - gretl'!$B$14:$E$16)+E1385:H1385</f>
        <v>-0.0273857747210009</v>
      </c>
      <c r="J1385" s="3" t="n">
        <v>-0.0788923424985829</v>
      </c>
      <c r="K1385" s="3" t="n">
        <v>-0.0198472796744837</v>
      </c>
      <c r="L1385" s="3" t="n">
        <v>-0.0893135677093284</v>
      </c>
      <c r="M1385" s="0" t="n">
        <f aca="false">'t+3'!M1385+I1385</f>
        <v>0.0415707503363151</v>
      </c>
      <c r="N1385" s="0" t="n">
        <f aca="false">'t+3'!N1385+J1385</f>
        <v>-0.172329447487903</v>
      </c>
      <c r="O1385" s="0" t="n">
        <f aca="false">'t+3'!O1385+K1385</f>
        <v>2.370444574988</v>
      </c>
      <c r="P1385" s="0" t="n">
        <f aca="false">'t+3'!P1385+L1385</f>
        <v>1.59802490126551</v>
      </c>
      <c r="Q1385" s="0" t="n">
        <f aca="false" t="array" ref="Q1385:S1385">MMULT(M1385:P1385,'input - gretl'!$B$19:$D$22)+MMULT('Point forecasts'!$J$6:$O$6,'input - gretl'!$B$23:$D$28)</f>
        <v>14.1095576363552</v>
      </c>
      <c r="R1385" s="0" t="n">
        <v>6.75583316911288</v>
      </c>
      <c r="S1385" s="0" t="n">
        <v>9.6324747549905</v>
      </c>
      <c r="U1385" s="10" t="n">
        <f aca="false">NORMSDIST(-M1385/'rhos computation'!$B$11)-EXP(M1385+'rhos computation'!$B$11^2/2)*NORMSDIST(-M1385/'rhos computation'!$B$11-'rhos computation'!$B$11)</f>
        <v>0.0333124255621923</v>
      </c>
      <c r="V1385" s="10" t="n">
        <f aca="false">NORMSDIST(-N1385/'rhos computation'!$B$23)-EXP(N1385+'rhos computation'!$B$23^2/2)*NORMSDIST(-N1385/'rhos computation'!$B$23-'rhos computation'!$B$23)</f>
        <v>0.156974847229835</v>
      </c>
      <c r="W1385" s="0" t="n">
        <f aca="false">NORMSDIST(-O1385)</f>
        <v>0.00888335375618725</v>
      </c>
      <c r="X1385" s="0" t="n">
        <f aca="false">NORMSDIST(-P1385)</f>
        <v>0.0550187176849893</v>
      </c>
    </row>
    <row r="1386" customFormat="false" ht="12.8" hidden="false" customHeight="false" outlineLevel="0" collapsed="false">
      <c r="A1386" s="0" t="n">
        <v>0.296422056860247</v>
      </c>
      <c r="B1386" s="0" t="n">
        <v>0.244565746169216</v>
      </c>
      <c r="C1386" s="0" t="n">
        <v>-1.21846970233172</v>
      </c>
      <c r="D1386" s="0" t="n">
        <v>-0.138516770436073</v>
      </c>
      <c r="E1386" s="0" t="n">
        <f aca="false" t="array" ref="E1386:H1386">MMULT(A1386:D1386,'Root matrix of resiudals'!$B$19:E$22)</f>
        <v>0.0118194209861245</v>
      </c>
      <c r="F1386" s="0" t="n">
        <v>0.00327502266472336</v>
      </c>
      <c r="G1386" s="0" t="n">
        <v>-0.0185506788455633</v>
      </c>
      <c r="H1386" s="0" t="n">
        <v>-0.00374060911851269</v>
      </c>
      <c r="I1386" s="3" t="n">
        <f aca="false" t="array" ref="I1386:L1386">MMULT('t+3'!I1386:L1386,'input - gretl'!$B$3:$E$6)+MMULT('Point forecasts'!$P$5:$T$5,'input - gretl'!$B$9:$E$13)+MMULT('t+3'!Q1386:S1386,'input - gretl'!$B$14:$E$16)+E1386:H1386</f>
        <v>-0.0270607014810801</v>
      </c>
      <c r="J1386" s="3" t="n">
        <v>-0.0644841805701652</v>
      </c>
      <c r="K1386" s="3" t="n">
        <v>-0.0129792330433275</v>
      </c>
      <c r="L1386" s="3" t="n">
        <v>-0.0887938859066023</v>
      </c>
      <c r="M1386" s="0" t="n">
        <f aca="false">'t+3'!M1386+I1386</f>
        <v>-0.0303626120531944</v>
      </c>
      <c r="N1386" s="0" t="n">
        <f aca="false">'t+3'!N1386+J1386</f>
        <v>-0.1681107522016</v>
      </c>
      <c r="O1386" s="0" t="n">
        <f aca="false">'t+3'!O1386+K1386</f>
        <v>2.38171771988289</v>
      </c>
      <c r="P1386" s="0" t="n">
        <f aca="false">'t+3'!P1386+L1386</f>
        <v>1.57305335232499</v>
      </c>
      <c r="Q1386" s="0" t="n">
        <f aca="false" t="array" ref="Q1386:S1386">MMULT(M1386:P1386,'input - gretl'!$B$19:$D$22)+MMULT('Point forecasts'!$J$6:$O$6,'input - gretl'!$B$23:$D$28)</f>
        <v>14.0376242739657</v>
      </c>
      <c r="R1386" s="0" t="n">
        <v>6.76005186439918</v>
      </c>
      <c r="S1386" s="0" t="n">
        <v>9.66749709150527</v>
      </c>
      <c r="U1386" s="10" t="n">
        <f aca="false">NORMSDIST(-M1386/'rhos computation'!$B$11)-EXP(M1386+'rhos computation'!$B$11^2/2)*NORMSDIST(-M1386/'rhos computation'!$B$11-'rhos computation'!$B$11)</f>
        <v>0.0646616334853408</v>
      </c>
      <c r="V1386" s="10" t="n">
        <f aca="false">NORMSDIST(-N1386/'rhos computation'!$B$23)-EXP(N1386+'rhos computation'!$B$23^2/2)*NORMSDIST(-N1386/'rhos computation'!$B$23-'rhos computation'!$B$23)</f>
        <v>0.153416290446536</v>
      </c>
      <c r="W1386" s="0" t="n">
        <f aca="false">NORMSDIST(-O1386)</f>
        <v>0.00861605048119956</v>
      </c>
      <c r="X1386" s="0" t="n">
        <f aca="false">NORMSDIST(-P1386)</f>
        <v>0.0578532324779674</v>
      </c>
    </row>
    <row r="1387" customFormat="false" ht="12.8" hidden="false" customHeight="false" outlineLevel="0" collapsed="false">
      <c r="A1387" s="0" t="n">
        <v>0.28471214728212</v>
      </c>
      <c r="B1387" s="0" t="n">
        <v>0.184407909050141</v>
      </c>
      <c r="C1387" s="0" t="n">
        <v>-0.83164057734682</v>
      </c>
      <c r="D1387" s="0" t="n">
        <v>-0.988830353316843</v>
      </c>
      <c r="E1387" s="0" t="n">
        <f aca="false" t="array" ref="E1387:H1387">MMULT(A1387:D1387,'Root matrix of resiudals'!$B$19:E$22)</f>
        <v>0.0119842515858694</v>
      </c>
      <c r="F1387" s="0" t="n">
        <v>0.00286271711294133</v>
      </c>
      <c r="G1387" s="0" t="n">
        <v>-0.0135209876507812</v>
      </c>
      <c r="H1387" s="0" t="n">
        <v>-0.0170951506775542</v>
      </c>
      <c r="I1387" s="3" t="n">
        <f aca="false" t="array" ref="I1387:L1387">MMULT('t+3'!I1387:L1387,'input - gretl'!$B$3:$E$6)+MMULT('Point forecasts'!$P$5:$T$5,'input - gretl'!$B$9:$E$13)+MMULT('t+3'!Q1387:S1387,'input - gretl'!$B$14:$E$16)+E1387:H1387</f>
        <v>-0.0270162948063109</v>
      </c>
      <c r="J1387" s="3" t="n">
        <v>-0.0692814010024721</v>
      </c>
      <c r="K1387" s="3" t="n">
        <v>0.00051481568030955</v>
      </c>
      <c r="L1387" s="3" t="n">
        <v>-0.0775549361931288</v>
      </c>
      <c r="M1387" s="0" t="n">
        <f aca="false">'t+3'!M1387+I1387</f>
        <v>0.0910755288538278</v>
      </c>
      <c r="N1387" s="0" t="n">
        <f aca="false">'t+3'!N1387+J1387</f>
        <v>-0.120381841677349</v>
      </c>
      <c r="O1387" s="0" t="n">
        <f aca="false">'t+3'!O1387+K1387</f>
        <v>2.46686433058123</v>
      </c>
      <c r="P1387" s="0" t="n">
        <f aca="false">'t+3'!P1387+L1387</f>
        <v>1.57980426124101</v>
      </c>
      <c r="Q1387" s="0" t="n">
        <f aca="false" t="array" ref="Q1387:S1387">MMULT(M1387:P1387,'input - gretl'!$B$19:$D$22)+MMULT('Point forecasts'!$J$6:$O$6,'input - gretl'!$B$23:$D$28)</f>
        <v>14.1590624148727</v>
      </c>
      <c r="R1387" s="0" t="n">
        <v>6.80778077492343</v>
      </c>
      <c r="S1387" s="0" t="n">
        <v>9.74622325027903</v>
      </c>
      <c r="U1387" s="10" t="n">
        <f aca="false">NORMSDIST(-M1387/'rhos computation'!$B$11)-EXP(M1387+'rhos computation'!$B$11^2/2)*NORMSDIST(-M1387/'rhos computation'!$B$11-'rhos computation'!$B$11)</f>
        <v>0.019063906832728</v>
      </c>
      <c r="V1387" s="10" t="n">
        <f aca="false">NORMSDIST(-N1387/'rhos computation'!$B$23)-EXP(N1387+'rhos computation'!$B$23^2/2)*NORMSDIST(-N1387/'rhos computation'!$B$23-'rhos computation'!$B$23)</f>
        <v>0.112344465347973</v>
      </c>
      <c r="W1387" s="0" t="n">
        <f aca="false">NORMSDIST(-O1387)</f>
        <v>0.00681509946909008</v>
      </c>
      <c r="X1387" s="0" t="n">
        <f aca="false">NORMSDIST(-P1387)</f>
        <v>0.0570758497312772</v>
      </c>
    </row>
    <row r="1388" customFormat="false" ht="12.8" hidden="false" customHeight="false" outlineLevel="0" collapsed="false">
      <c r="A1388" s="0" t="n">
        <v>-1.62160008637189</v>
      </c>
      <c r="B1388" s="0" t="n">
        <v>-0.875597769126237</v>
      </c>
      <c r="C1388" s="0" t="n">
        <v>-0.675605155661326</v>
      </c>
      <c r="D1388" s="0" t="n">
        <v>-0.0694164235960181</v>
      </c>
      <c r="E1388" s="0" t="n">
        <f aca="false" t="array" ref="E1388:H1388">MMULT(A1388:D1388,'Root matrix of resiudals'!$B$19:E$22)</f>
        <v>-0.0723646039103773</v>
      </c>
      <c r="F1388" s="0" t="n">
        <v>-0.0311196536388192</v>
      </c>
      <c r="G1388" s="0" t="n">
        <v>-0.0161142473760642</v>
      </c>
      <c r="H1388" s="0" t="n">
        <v>-0.00133674203220221</v>
      </c>
      <c r="I1388" s="3" t="n">
        <f aca="false" t="array" ref="I1388:L1388">MMULT('t+3'!I1388:L1388,'input - gretl'!$B$3:$E$6)+MMULT('Point forecasts'!$P$5:$T$5,'input - gretl'!$B$9:$E$13)+MMULT('t+3'!Q1388:S1388,'input - gretl'!$B$14:$E$16)+E1388:H1388</f>
        <v>-0.206038839896596</v>
      </c>
      <c r="J1388" s="3" t="n">
        <v>-0.0794407126371844</v>
      </c>
      <c r="K1388" s="3" t="n">
        <v>-0.00599996837519829</v>
      </c>
      <c r="L1388" s="3" t="n">
        <v>-0.0802598672081817</v>
      </c>
      <c r="M1388" s="0" t="n">
        <f aca="false">'t+3'!M1388+I1388</f>
        <v>-0.00142563667432019</v>
      </c>
      <c r="N1388" s="0" t="n">
        <f aca="false">'t+3'!N1388+J1388</f>
        <v>-0.225241653746466</v>
      </c>
      <c r="O1388" s="0" t="n">
        <f aca="false">'t+3'!O1388+K1388</f>
        <v>2.44531416261436</v>
      </c>
      <c r="P1388" s="0" t="n">
        <f aca="false">'t+3'!P1388+L1388</f>
        <v>1.66184469716725</v>
      </c>
      <c r="Q1388" s="0" t="n">
        <f aca="false" t="array" ref="Q1388:S1388">MMULT(M1388:P1388,'input - gretl'!$B$19:$D$22)+MMULT('Point forecasts'!$J$6:$O$6,'input - gretl'!$B$23:$D$28)</f>
        <v>14.0665612493445</v>
      </c>
      <c r="R1388" s="0" t="n">
        <v>6.70292096285431</v>
      </c>
      <c r="S1388" s="0" t="n">
        <v>9.64664852572451</v>
      </c>
      <c r="U1388" s="10" t="n">
        <f aca="false">NORMSDIST(-M1388/'rhos computation'!$B$11)-EXP(M1388+'rhos computation'!$B$11^2/2)*NORMSDIST(-M1388/'rhos computation'!$B$11-'rhos computation'!$B$11)</f>
        <v>0.0505086381588188</v>
      </c>
      <c r="V1388" s="10" t="n">
        <f aca="false">NORMSDIST(-N1388/'rhos computation'!$B$23)-EXP(N1388+'rhos computation'!$B$23^2/2)*NORMSDIST(-N1388/'rhos computation'!$B$23-'rhos computation'!$B$23)</f>
        <v>0.20040486603748</v>
      </c>
      <c r="W1388" s="0" t="n">
        <f aca="false">NORMSDIST(-O1388)</f>
        <v>0.00723630063025632</v>
      </c>
      <c r="X1388" s="0" t="n">
        <f aca="false">NORMSDIST(-P1388)</f>
        <v>0.0482719587905299</v>
      </c>
    </row>
    <row r="1389" customFormat="false" ht="12.8" hidden="false" customHeight="false" outlineLevel="0" collapsed="false">
      <c r="A1389" s="0" t="n">
        <v>0.752997957983168</v>
      </c>
      <c r="B1389" s="0" t="n">
        <v>0.328797909728733</v>
      </c>
      <c r="C1389" s="0" t="n">
        <v>-0.83811096988419</v>
      </c>
      <c r="D1389" s="0" t="n">
        <v>0.734020913775751</v>
      </c>
      <c r="E1389" s="0" t="n">
        <f aca="false" t="array" ref="E1389:H1389">MMULT(A1389:D1389,'Root matrix of resiudals'!$B$19:E$22)</f>
        <v>0.0317351054201872</v>
      </c>
      <c r="F1389" s="0" t="n">
        <v>0.0081384496448305</v>
      </c>
      <c r="G1389" s="0" t="n">
        <v>-0.0105552591125173</v>
      </c>
      <c r="H1389" s="0" t="n">
        <v>0.0106844251998816</v>
      </c>
      <c r="I1389" s="3" t="n">
        <f aca="false" t="array" ref="I1389:L1389">MMULT('t+3'!I1389:L1389,'input - gretl'!$B$3:$E$6)+MMULT('Point forecasts'!$P$5:$T$5,'input - gretl'!$B$9:$E$13)+MMULT('t+3'!Q1389:S1389,'input - gretl'!$B$14:$E$16)+E1389:H1389</f>
        <v>-0.00757792503529713</v>
      </c>
      <c r="J1389" s="3" t="n">
        <v>-0.0536957912243334</v>
      </c>
      <c r="K1389" s="3" t="n">
        <v>0.00161860109398359</v>
      </c>
      <c r="L1389" s="3" t="n">
        <v>-0.0626711134065764</v>
      </c>
      <c r="M1389" s="0" t="n">
        <f aca="false">'t+3'!M1389+I1389</f>
        <v>0.0603088414915694</v>
      </c>
      <c r="N1389" s="0" t="n">
        <f aca="false">'t+3'!N1389+J1389</f>
        <v>-0.142545919116678</v>
      </c>
      <c r="O1389" s="0" t="n">
        <f aca="false">'t+3'!O1389+K1389</f>
        <v>2.4256968513003</v>
      </c>
      <c r="P1389" s="0" t="n">
        <f aca="false">'t+3'!P1389+L1389</f>
        <v>1.60518059722356</v>
      </c>
      <c r="Q1389" s="0" t="n">
        <f aca="false" t="array" ref="Q1389:S1389">MMULT(M1389:P1389,'input - gretl'!$B$19:$D$22)+MMULT('Point forecasts'!$J$6:$O$6,'input - gretl'!$B$23:$D$28)</f>
        <v>14.1282957275104</v>
      </c>
      <c r="R1389" s="0" t="n">
        <v>6.7856166974841</v>
      </c>
      <c r="S1389" s="0" t="n">
        <v>9.68092160666189</v>
      </c>
      <c r="U1389" s="10" t="n">
        <f aca="false">NORMSDIST(-M1389/'rhos computation'!$B$11)-EXP(M1389+'rhos computation'!$B$11^2/2)*NORMSDIST(-M1389/'rhos computation'!$B$11-'rhos computation'!$B$11)</f>
        <v>0.0272479037484666</v>
      </c>
      <c r="V1389" s="10" t="n">
        <f aca="false">NORMSDIST(-N1389/'rhos computation'!$B$23)-EXP(N1389+'rhos computation'!$B$23^2/2)*NORMSDIST(-N1389/'rhos computation'!$B$23-'rhos computation'!$B$23)</f>
        <v>0.13157643993242</v>
      </c>
      <c r="W1389" s="0" t="n">
        <f aca="false">NORMSDIST(-O1389)</f>
        <v>0.00763951352277767</v>
      </c>
      <c r="X1389" s="0" t="n">
        <f aca="false">NORMSDIST(-P1389)</f>
        <v>0.0542270330860585</v>
      </c>
    </row>
    <row r="1390" customFormat="false" ht="12.8" hidden="false" customHeight="false" outlineLevel="0" collapsed="false">
      <c r="A1390" s="0" t="n">
        <v>0.730213321560789</v>
      </c>
      <c r="B1390" s="0" t="n">
        <v>-1.10960898143646</v>
      </c>
      <c r="C1390" s="0" t="n">
        <v>0.204952648360749</v>
      </c>
      <c r="D1390" s="0" t="n">
        <v>-0.0301940206725258</v>
      </c>
      <c r="E1390" s="0" t="n">
        <f aca="false" t="array" ref="E1390:H1390">MMULT(A1390:D1390,'Root matrix of resiudals'!$B$19:E$22)</f>
        <v>0.0290818123795585</v>
      </c>
      <c r="F1390" s="0" t="n">
        <v>-0.0293166603417167</v>
      </c>
      <c r="G1390" s="0" t="n">
        <v>0.000186445586634425</v>
      </c>
      <c r="H1390" s="0" t="n">
        <v>-0.00060769487950064</v>
      </c>
      <c r="I1390" s="3" t="n">
        <f aca="false" t="array" ref="I1390:L1390">MMULT('t+3'!I1390:L1390,'input - gretl'!$B$3:$E$6)+MMULT('Point forecasts'!$P$5:$T$5,'input - gretl'!$B$9:$E$13)+MMULT('t+3'!Q1390:S1390,'input - gretl'!$B$14:$E$16)+E1390:H1390</f>
        <v>-0.0393461279351809</v>
      </c>
      <c r="J1390" s="3" t="n">
        <v>-0.0894401367775017</v>
      </c>
      <c r="K1390" s="3" t="n">
        <v>0.0143100777315916</v>
      </c>
      <c r="L1390" s="3" t="n">
        <v>-0.0638026760202677</v>
      </c>
      <c r="M1390" s="0" t="n">
        <f aca="false">'t+3'!M1390+I1390</f>
        <v>0.084174685966029</v>
      </c>
      <c r="N1390" s="0" t="n">
        <f aca="false">'t+3'!N1390+J1390</f>
        <v>-0.163782687462267</v>
      </c>
      <c r="O1390" s="0" t="n">
        <f aca="false">'t+3'!O1390+K1390</f>
        <v>2.44642545022959</v>
      </c>
      <c r="P1390" s="0" t="n">
        <f aca="false">'t+3'!P1390+L1390</f>
        <v>1.57620504731865</v>
      </c>
      <c r="Q1390" s="0" t="n">
        <f aca="false" t="array" ref="Q1390:S1390">MMULT(M1390:P1390,'input - gretl'!$B$19:$D$22)+MMULT('Point forecasts'!$J$6:$O$6,'input - gretl'!$B$23:$D$28)</f>
        <v>14.1521615719849</v>
      </c>
      <c r="R1390" s="0" t="n">
        <v>6.76437992913851</v>
      </c>
      <c r="S1390" s="0" t="n">
        <v>9.72920740232826</v>
      </c>
      <c r="U1390" s="10" t="n">
        <f aca="false">NORMSDIST(-M1390/'rhos computation'!$B$11)-EXP(M1390+'rhos computation'!$B$11^2/2)*NORMSDIST(-M1390/'rhos computation'!$B$11-'rhos computation'!$B$11)</f>
        <v>0.0207163616684851</v>
      </c>
      <c r="V1390" s="10" t="n">
        <f aca="false">NORMSDIST(-N1390/'rhos computation'!$B$23)-EXP(N1390+'rhos computation'!$B$23^2/2)*NORMSDIST(-N1390/'rhos computation'!$B$23-'rhos computation'!$B$23)</f>
        <v>0.149751402646864</v>
      </c>
      <c r="W1390" s="0" t="n">
        <f aca="false">NORMSDIST(-O1390)</f>
        <v>0.00721403160292962</v>
      </c>
      <c r="X1390" s="0" t="n">
        <f aca="false">NORMSDIST(-P1390)</f>
        <v>0.0574892778538041</v>
      </c>
    </row>
    <row r="1391" customFormat="false" ht="12.8" hidden="false" customHeight="false" outlineLevel="0" collapsed="false">
      <c r="A1391" s="0" t="n">
        <v>0.245836745717512</v>
      </c>
      <c r="B1391" s="0" t="n">
        <v>1.01146118071281</v>
      </c>
      <c r="C1391" s="0" t="n">
        <v>1.94397480319235</v>
      </c>
      <c r="D1391" s="0" t="n">
        <v>-1.07418152456615</v>
      </c>
      <c r="E1391" s="0" t="n">
        <f aca="false" t="array" ref="E1391:H1391">MMULT(A1391:D1391,'Root matrix of resiudals'!$B$19:E$22)</f>
        <v>0.0156504721293537</v>
      </c>
      <c r="F1391" s="0" t="n">
        <v>0.0363654097491169</v>
      </c>
      <c r="G1391" s="0" t="n">
        <v>0.0340333009413414</v>
      </c>
      <c r="H1391" s="0" t="n">
        <v>-0.0152321959421866</v>
      </c>
      <c r="I1391" s="3" t="n">
        <f aca="false" t="array" ref="I1391:L1391">MMULT('t+3'!I1391:L1391,'input - gretl'!$B$3:$E$6)+MMULT('Point forecasts'!$P$5:$T$5,'input - gretl'!$B$9:$E$13)+MMULT('t+3'!Q1391:S1391,'input - gretl'!$B$14:$E$16)+E1391:H1391</f>
        <v>-0.0356509852480585</v>
      </c>
      <c r="J1391" s="3" t="n">
        <v>0.00839416793202898</v>
      </c>
      <c r="K1391" s="3" t="n">
        <v>0.032517311745602</v>
      </c>
      <c r="L1391" s="3" t="n">
        <v>-0.0912352324291836</v>
      </c>
      <c r="M1391" s="0" t="n">
        <f aca="false">'t+3'!M1391+I1391</f>
        <v>-0.0559275338953864</v>
      </c>
      <c r="N1391" s="0" t="n">
        <f aca="false">'t+3'!N1391+J1391</f>
        <v>-0.156142745456088</v>
      </c>
      <c r="O1391" s="0" t="n">
        <f aca="false">'t+3'!O1391+K1391</f>
        <v>2.43844359550373</v>
      </c>
      <c r="P1391" s="0" t="n">
        <f aca="false">'t+3'!P1391+L1391</f>
        <v>1.57689947226983</v>
      </c>
      <c r="Q1391" s="0" t="n">
        <f aca="false" t="array" ref="Q1391:S1391">MMULT(M1391:P1391,'input - gretl'!$B$19:$D$22)+MMULT('Point forecasts'!$J$6:$O$6,'input - gretl'!$B$23:$D$28)</f>
        <v>14.0120593521235</v>
      </c>
      <c r="R1391" s="0" t="n">
        <v>6.77201987114469</v>
      </c>
      <c r="S1391" s="0" t="n">
        <v>9.72056511475258</v>
      </c>
      <c r="U1391" s="10" t="n">
        <f aca="false">NORMSDIST(-M1391/'rhos computation'!$B$11)-EXP(M1391+'rhos computation'!$B$11^2/2)*NORMSDIST(-M1391/'rhos computation'!$B$11-'rhos computation'!$B$11)</f>
        <v>0.0787964993942589</v>
      </c>
      <c r="V1391" s="10" t="n">
        <f aca="false">NORMSDIST(-N1391/'rhos computation'!$B$23)-EXP(N1391+'rhos computation'!$B$23^2/2)*NORMSDIST(-N1391/'rhos computation'!$B$23-'rhos computation'!$B$23)</f>
        <v>0.14324839051232</v>
      </c>
      <c r="W1391" s="0" t="n">
        <f aca="false">NORMSDIST(-O1391)</f>
        <v>0.00737533023976673</v>
      </c>
      <c r="X1391" s="0" t="n">
        <f aca="false">NORMSDIST(-P1391)</f>
        <v>0.0574093290020276</v>
      </c>
    </row>
    <row r="1392" customFormat="false" ht="12.8" hidden="false" customHeight="false" outlineLevel="0" collapsed="false">
      <c r="A1392" s="0" t="n">
        <v>-0.211370417304292</v>
      </c>
      <c r="B1392" s="0" t="n">
        <v>0.353211971180744</v>
      </c>
      <c r="C1392" s="0" t="n">
        <v>-1.29390391770684</v>
      </c>
      <c r="D1392" s="0" t="n">
        <v>-0.124009845385427</v>
      </c>
      <c r="E1392" s="0" t="n">
        <f aca="false" t="array" ref="E1392:H1392">MMULT(A1392:D1392,'Root matrix of resiudals'!$B$19:E$22)</f>
        <v>-0.0098199291725739</v>
      </c>
      <c r="F1392" s="0" t="n">
        <v>0.00495963163855244</v>
      </c>
      <c r="G1392" s="0" t="n">
        <v>-0.0199869405598651</v>
      </c>
      <c r="H1392" s="0" t="n">
        <v>-0.00339002803008248</v>
      </c>
      <c r="I1392" s="3" t="n">
        <f aca="false" t="array" ref="I1392:L1392">MMULT('t+3'!I1392:L1392,'input - gretl'!$B$3:$E$6)+MMULT('Point forecasts'!$P$5:$T$5,'input - gretl'!$B$9:$E$13)+MMULT('t+3'!Q1392:S1392,'input - gretl'!$B$14:$E$16)+E1392:H1392</f>
        <v>-0.0502816367068885</v>
      </c>
      <c r="J1392" s="3" t="n">
        <v>-0.0496659601580861</v>
      </c>
      <c r="K1392" s="3" t="n">
        <v>-0.0167762756633223</v>
      </c>
      <c r="L1392" s="3" t="n">
        <v>-0.0827748181969177</v>
      </c>
      <c r="M1392" s="0" t="n">
        <f aca="false">'t+3'!M1392+I1392</f>
        <v>-0.0591781197067958</v>
      </c>
      <c r="N1392" s="0" t="n">
        <f aca="false">'t+3'!N1392+J1392</f>
        <v>-0.17385721749056</v>
      </c>
      <c r="O1392" s="0" t="n">
        <f aca="false">'t+3'!O1392+K1392</f>
        <v>2.41542761832398</v>
      </c>
      <c r="P1392" s="0" t="n">
        <f aca="false">'t+3'!P1392+L1392</f>
        <v>1.61753856685091</v>
      </c>
      <c r="Q1392" s="0" t="n">
        <f aca="false" t="array" ref="Q1392:S1392">MMULT(M1392:P1392,'input - gretl'!$B$19:$D$22)+MMULT('Point forecasts'!$J$6:$O$6,'input - gretl'!$B$23:$D$28)</f>
        <v>14.0088087663121</v>
      </c>
      <c r="R1392" s="0" t="n">
        <v>6.75430539911022</v>
      </c>
      <c r="S1392" s="0" t="n">
        <v>9.65889932667149</v>
      </c>
      <c r="U1392" s="10" t="n">
        <f aca="false">NORMSDIST(-M1392/'rhos computation'!$B$11)-EXP(M1392+'rhos computation'!$B$11^2/2)*NORMSDIST(-M1392/'rhos computation'!$B$11-'rhos computation'!$B$11)</f>
        <v>0.0806962943489418</v>
      </c>
      <c r="V1392" s="10" t="n">
        <f aca="false">NORMSDIST(-N1392/'rhos computation'!$B$23)-EXP(N1392+'rhos computation'!$B$23^2/2)*NORMSDIST(-N1392/'rhos computation'!$B$23-'rhos computation'!$B$23)</f>
        <v>0.158260162398974</v>
      </c>
      <c r="W1392" s="0" t="n">
        <f aca="false">NORMSDIST(-O1392)</f>
        <v>0.00785837295588403</v>
      </c>
      <c r="X1392" s="0" t="n">
        <f aca="false">NORMSDIST(-P1392)</f>
        <v>0.0528810388577809</v>
      </c>
    </row>
    <row r="1393" customFormat="false" ht="12.8" hidden="false" customHeight="false" outlineLevel="0" collapsed="false">
      <c r="A1393" s="0" t="n">
        <v>0.030111276619131</v>
      </c>
      <c r="B1393" s="0" t="n">
        <v>0.783350593348992</v>
      </c>
      <c r="C1393" s="0" t="n">
        <v>0.969925506509821</v>
      </c>
      <c r="D1393" s="0" t="n">
        <v>-0.898440027482316</v>
      </c>
      <c r="E1393" s="0" t="n">
        <f aca="false" t="array" ref="E1393:H1393">MMULT(A1393:D1393,'Root matrix of resiudals'!$B$19:E$22)</f>
        <v>0.00460779808158572</v>
      </c>
      <c r="F1393" s="0" t="n">
        <v>0.0258736393094848</v>
      </c>
      <c r="G1393" s="0" t="n">
        <v>0.0174517123623025</v>
      </c>
      <c r="H1393" s="0" t="n">
        <v>-0.0134283311611069</v>
      </c>
      <c r="I1393" s="3" t="n">
        <f aca="false" t="array" ref="I1393:L1393">MMULT('t+3'!I1393:L1393,'input - gretl'!$B$3:$E$6)+MMULT('Point forecasts'!$P$5:$T$5,'input - gretl'!$B$9:$E$13)+MMULT('t+3'!Q1393:S1393,'input - gretl'!$B$14:$E$16)+E1393:H1393</f>
        <v>-0.0407827213169359</v>
      </c>
      <c r="J1393" s="3" t="n">
        <v>-0.021471195049508</v>
      </c>
      <c r="K1393" s="3" t="n">
        <v>0.0318428431119726</v>
      </c>
      <c r="L1393" s="3" t="n">
        <v>-0.0901901145582153</v>
      </c>
      <c r="M1393" s="0" t="n">
        <f aca="false">'t+3'!M1393+I1393</f>
        <v>0.020485318295514</v>
      </c>
      <c r="N1393" s="0" t="n">
        <f aca="false">'t+3'!N1393+J1393</f>
        <v>-0.129717853585645</v>
      </c>
      <c r="O1393" s="0" t="n">
        <f aca="false">'t+3'!O1393+K1393</f>
        <v>2.46243157932254</v>
      </c>
      <c r="P1393" s="0" t="n">
        <f aca="false">'t+3'!P1393+L1393</f>
        <v>1.60334832382766</v>
      </c>
      <c r="Q1393" s="0" t="n">
        <f aca="false" t="array" ref="Q1393:S1393">MMULT(M1393:P1393,'input - gretl'!$B$19:$D$22)+MMULT('Point forecasts'!$J$6:$O$6,'input - gretl'!$B$23:$D$28)</f>
        <v>14.0884722043144</v>
      </c>
      <c r="R1393" s="0" t="n">
        <v>6.79844476301514</v>
      </c>
      <c r="S1393" s="0" t="n">
        <v>9.71939891829731</v>
      </c>
      <c r="U1393" s="10" t="n">
        <f aca="false">NORMSDIST(-M1393/'rhos computation'!$B$11)-EXP(M1393+'rhos computation'!$B$11^2/2)*NORMSDIST(-M1393/'rhos computation'!$B$11-'rhos computation'!$B$11)</f>
        <v>0.0411677710696067</v>
      </c>
      <c r="V1393" s="10" t="n">
        <f aca="false">NORMSDIST(-N1393/'rhos computation'!$B$23)-EXP(N1393+'rhos computation'!$B$23^2/2)*NORMSDIST(-N1393/'rhos computation'!$B$23-'rhos computation'!$B$23)</f>
        <v>0.120468233593551</v>
      </c>
      <c r="W1393" s="0" t="n">
        <f aca="false">NORMSDIST(-O1393)</f>
        <v>0.00689992500023779</v>
      </c>
      <c r="X1393" s="0" t="n">
        <f aca="false">NORMSDIST(-P1393)</f>
        <v>0.0544288865937667</v>
      </c>
    </row>
    <row r="1394" customFormat="false" ht="12.8" hidden="false" customHeight="false" outlineLevel="0" collapsed="false">
      <c r="A1394" s="0" t="n">
        <v>-1.02179552517083</v>
      </c>
      <c r="B1394" s="0" t="n">
        <v>0.552070641891218</v>
      </c>
      <c r="C1394" s="0" t="n">
        <v>-2.67560072241435</v>
      </c>
      <c r="D1394" s="0" t="n">
        <v>-0.176958836404293</v>
      </c>
      <c r="E1394" s="0" t="n">
        <f aca="false" t="array" ref="E1394:H1394">MMULT(A1394:D1394,'Root matrix of resiudals'!$B$19:E$22)</f>
        <v>-0.0458271862366976</v>
      </c>
      <c r="F1394" s="0" t="n">
        <v>0.00384211187988887</v>
      </c>
      <c r="G1394" s="0" t="n">
        <v>-0.0426015606305443</v>
      </c>
      <c r="H1394" s="0" t="n">
        <v>-0.00550824922766877</v>
      </c>
      <c r="I1394" s="3" t="n">
        <f aca="false" t="array" ref="I1394:L1394">MMULT('t+3'!I1394:L1394,'input - gretl'!$B$3:$E$6)+MMULT('Point forecasts'!$P$5:$T$5,'input - gretl'!$B$9:$E$13)+MMULT('t+3'!Q1394:S1394,'input - gretl'!$B$14:$E$16)+E1394:H1394</f>
        <v>-0.126683058545899</v>
      </c>
      <c r="J1394" s="3" t="n">
        <v>-0.0384483514388971</v>
      </c>
      <c r="K1394" s="3" t="n">
        <v>-0.0371237777226136</v>
      </c>
      <c r="L1394" s="3" t="n">
        <v>-0.0926554547165723</v>
      </c>
      <c r="M1394" s="0" t="n">
        <f aca="false">'t+3'!M1394+I1394</f>
        <v>-0.11870507200786</v>
      </c>
      <c r="N1394" s="0" t="n">
        <f aca="false">'t+3'!N1394+J1394</f>
        <v>-0.185293772607942</v>
      </c>
      <c r="O1394" s="0" t="n">
        <f aca="false">'t+3'!O1394+K1394</f>
        <v>2.33905080744176</v>
      </c>
      <c r="P1394" s="0" t="n">
        <f aca="false">'t+3'!P1394+L1394</f>
        <v>1.57496337842104</v>
      </c>
      <c r="Q1394" s="0" t="n">
        <f aca="false" t="array" ref="Q1394:S1394">MMULT(M1394:P1394,'input - gretl'!$B$19:$D$22)+MMULT('Point forecasts'!$J$6:$O$6,'input - gretl'!$B$23:$D$28)</f>
        <v>13.949281814011</v>
      </c>
      <c r="R1394" s="0" t="n">
        <v>6.74286884399284</v>
      </c>
      <c r="S1394" s="0" t="n">
        <v>9.6230136487455</v>
      </c>
      <c r="U1394" s="10" t="n">
        <f aca="false">NORMSDIST(-M1394/'rhos computation'!$B$11)-EXP(M1394+'rhos computation'!$B$11^2/2)*NORMSDIST(-M1394/'rhos computation'!$B$11-'rhos computation'!$B$11)</f>
        <v>0.118961155069495</v>
      </c>
      <c r="V1394" s="10" t="n">
        <f aca="false">NORMSDIST(-N1394/'rhos computation'!$B$23)-EXP(N1394+'rhos computation'!$B$23^2/2)*NORMSDIST(-N1394/'rhos computation'!$B$23-'rhos computation'!$B$23)</f>
        <v>0.167823461360212</v>
      </c>
      <c r="W1394" s="0" t="n">
        <f aca="false">NORMSDIST(-O1394)</f>
        <v>0.00966640207719694</v>
      </c>
      <c r="X1394" s="0" t="n">
        <f aca="false">NORMSDIST(-P1394)</f>
        <v>0.057632448950435</v>
      </c>
    </row>
    <row r="1395" customFormat="false" ht="12.8" hidden="false" customHeight="false" outlineLevel="0" collapsed="false">
      <c r="A1395" s="0" t="n">
        <v>-1.54201997493611</v>
      </c>
      <c r="B1395" s="0" t="n">
        <v>-0.398827080181052</v>
      </c>
      <c r="C1395" s="0" t="n">
        <v>1.92857370549705</v>
      </c>
      <c r="D1395" s="0" t="n">
        <v>0.314120729938967</v>
      </c>
      <c r="E1395" s="0" t="n">
        <f aca="false" t="array" ref="E1395:H1395">MMULT(A1395:D1395,'Root matrix of resiudals'!$B$19:E$22)</f>
        <v>-0.0648005427402936</v>
      </c>
      <c r="F1395" s="0" t="n">
        <v>-0.00794181901462438</v>
      </c>
      <c r="G1395" s="0" t="n">
        <v>0.0281029094855112</v>
      </c>
      <c r="H1395" s="0" t="n">
        <v>0.00787019846181759</v>
      </c>
      <c r="I1395" s="3" t="n">
        <f aca="false" t="array" ref="I1395:L1395">MMULT('t+3'!I1395:L1395,'input - gretl'!$B$3:$E$6)+MMULT('Point forecasts'!$P$5:$T$5,'input - gretl'!$B$9:$E$13)+MMULT('t+3'!Q1395:S1395,'input - gretl'!$B$14:$E$16)+E1395:H1395</f>
        <v>-0.127189470453142</v>
      </c>
      <c r="J1395" s="3" t="n">
        <v>-0.0811361361503847</v>
      </c>
      <c r="K1395" s="3" t="n">
        <v>0.0323895526775505</v>
      </c>
      <c r="L1395" s="3" t="n">
        <v>-0.0724285057447923</v>
      </c>
      <c r="M1395" s="0" t="n">
        <f aca="false">'t+3'!M1395+I1395</f>
        <v>-0.11837372448489</v>
      </c>
      <c r="N1395" s="0" t="n">
        <f aca="false">'t+3'!N1395+J1395</f>
        <v>-0.17627622940281</v>
      </c>
      <c r="O1395" s="0" t="n">
        <f aca="false">'t+3'!O1395+K1395</f>
        <v>2.43191406774963</v>
      </c>
      <c r="P1395" s="0" t="n">
        <f aca="false">'t+3'!P1395+L1395</f>
        <v>1.58024030662887</v>
      </c>
      <c r="Q1395" s="0" t="n">
        <f aca="false" t="array" ref="Q1395:S1395">MMULT(M1395:P1395,'input - gretl'!$B$19:$D$22)+MMULT('Point forecasts'!$J$6:$O$6,'input - gretl'!$B$23:$D$28)</f>
        <v>13.949613161534</v>
      </c>
      <c r="R1395" s="0" t="n">
        <v>6.75188638719797</v>
      </c>
      <c r="S1395" s="0" t="n">
        <v>9.71085828648131</v>
      </c>
      <c r="U1395" s="10" t="n">
        <f aca="false">NORMSDIST(-M1395/'rhos computation'!$B$11)-EXP(M1395+'rhos computation'!$B$11^2/2)*NORMSDIST(-M1395/'rhos computation'!$B$11-'rhos computation'!$B$11)</f>
        <v>0.118732568771511</v>
      </c>
      <c r="V1395" s="10" t="n">
        <f aca="false">NORMSDIST(-N1395/'rhos computation'!$B$23)-EXP(N1395+'rhos computation'!$B$23^2/2)*NORMSDIST(-N1395/'rhos computation'!$B$23-'rhos computation'!$B$23)</f>
        <v>0.160291557423485</v>
      </c>
      <c r="W1395" s="0" t="n">
        <f aca="false">NORMSDIST(-O1395)</f>
        <v>0.00750963508143696</v>
      </c>
      <c r="X1395" s="0" t="n">
        <f aca="false">NORMSDIST(-P1395)</f>
        <v>0.0570259221985666</v>
      </c>
    </row>
    <row r="1396" customFormat="false" ht="12.8" hidden="false" customHeight="false" outlineLevel="0" collapsed="false">
      <c r="A1396" s="0" t="n">
        <v>0.758348231296518</v>
      </c>
      <c r="B1396" s="0" t="n">
        <v>0.461382490587918</v>
      </c>
      <c r="C1396" s="0" t="n">
        <v>0.582233037583931</v>
      </c>
      <c r="D1396" s="0" t="n">
        <v>-1.63694908693351</v>
      </c>
      <c r="E1396" s="0" t="n">
        <f aca="false" t="array" ref="E1396:H1396">MMULT(A1396:D1396,'Root matrix of resiudals'!$B$19:E$22)</f>
        <v>0.0349273102740135</v>
      </c>
      <c r="F1396" s="0" t="n">
        <v>0.0168827440211558</v>
      </c>
      <c r="G1396" s="0" t="n">
        <v>0.0101016770483311</v>
      </c>
      <c r="H1396" s="0" t="n">
        <v>-0.0261561475550928</v>
      </c>
      <c r="I1396" s="3" t="n">
        <f aca="false" t="array" ref="I1396:L1396">MMULT('t+3'!I1396:L1396,'input - gretl'!$B$3:$E$6)+MMULT('Point forecasts'!$P$5:$T$5,'input - gretl'!$B$9:$E$13)+MMULT('t+3'!Q1396:S1396,'input - gretl'!$B$14:$E$16)+E1396:H1396</f>
        <v>-0.00164668115155791</v>
      </c>
      <c r="J1396" s="3" t="n">
        <v>-0.0393986037400972</v>
      </c>
      <c r="K1396" s="3" t="n">
        <v>0.0296456704666878</v>
      </c>
      <c r="L1396" s="3" t="n">
        <v>-0.0820242764784464</v>
      </c>
      <c r="M1396" s="0" t="n">
        <f aca="false">'t+3'!M1396+I1396</f>
        <v>0.0715336967873351</v>
      </c>
      <c r="N1396" s="0" t="n">
        <f aca="false">'t+3'!N1396+J1396</f>
        <v>-0.0917865762601715</v>
      </c>
      <c r="O1396" s="0" t="n">
        <f aca="false">'t+3'!O1396+K1396</f>
        <v>2.54552262261595</v>
      </c>
      <c r="P1396" s="0" t="n">
        <f aca="false">'t+3'!P1396+L1396</f>
        <v>1.63117787355633</v>
      </c>
      <c r="Q1396" s="0" t="n">
        <f aca="false" t="array" ref="Q1396:S1396">MMULT(M1396:P1396,'input - gretl'!$B$19:$D$22)+MMULT('Point forecasts'!$J$6:$O$6,'input - gretl'!$B$23:$D$28)</f>
        <v>14.1395205828062</v>
      </c>
      <c r="R1396" s="0" t="n">
        <v>6.83637604034061</v>
      </c>
      <c r="S1396" s="0" t="n">
        <v>9.77602266832127</v>
      </c>
      <c r="U1396" s="10" t="n">
        <f aca="false">NORMSDIST(-M1396/'rhos computation'!$B$11)-EXP(M1396+'rhos computation'!$B$11^2/2)*NORMSDIST(-M1396/'rhos computation'!$B$11-'rhos computation'!$B$11)</f>
        <v>0.02401431650596</v>
      </c>
      <c r="V1396" s="10" t="n">
        <f aca="false">NORMSDIST(-N1396/'rhos computation'!$B$23)-EXP(N1396+'rhos computation'!$B$23^2/2)*NORMSDIST(-N1396/'rhos computation'!$B$23-'rhos computation'!$B$23)</f>
        <v>0.0875049779109718</v>
      </c>
      <c r="W1396" s="0" t="n">
        <f aca="false">NORMSDIST(-O1396)</f>
        <v>0.00545571466789885</v>
      </c>
      <c r="X1396" s="0" t="n">
        <f aca="false">NORMSDIST(-P1396)</f>
        <v>0.0514263963421816</v>
      </c>
    </row>
    <row r="1397" customFormat="false" ht="12.8" hidden="false" customHeight="false" outlineLevel="0" collapsed="false">
      <c r="A1397" s="0" t="n">
        <v>-1.76982440003507</v>
      </c>
      <c r="B1397" s="0" t="n">
        <v>-0.726313144294993</v>
      </c>
      <c r="C1397" s="0" t="n">
        <v>-1.14371210237972</v>
      </c>
      <c r="D1397" s="0" t="n">
        <v>0.139220261256602</v>
      </c>
      <c r="E1397" s="0" t="n">
        <f aca="false" t="array" ref="E1397:H1397">MMULT(A1397:D1397,'Root matrix of resiudals'!$B$19:E$22)</f>
        <v>-0.0790442454253424</v>
      </c>
      <c r="F1397" s="0" t="n">
        <v>-0.0288568867071047</v>
      </c>
      <c r="G1397" s="0" t="n">
        <v>-0.0230662246762573</v>
      </c>
      <c r="H1397" s="0" t="n">
        <v>0.00157927746515939</v>
      </c>
      <c r="I1397" s="3" t="n">
        <f aca="false" t="array" ref="I1397:L1397">MMULT('t+3'!I1397:L1397,'input - gretl'!$B$3:$E$6)+MMULT('Point forecasts'!$P$5:$T$5,'input - gretl'!$B$9:$E$13)+MMULT('t+3'!Q1397:S1397,'input - gretl'!$B$14:$E$16)+E1397:H1397</f>
        <v>-0.118784454495274</v>
      </c>
      <c r="J1397" s="3" t="n">
        <v>-0.126359625467403</v>
      </c>
      <c r="K1397" s="3" t="n">
        <v>-0.0162877545542927</v>
      </c>
      <c r="L1397" s="3" t="n">
        <v>-0.0758398988576875</v>
      </c>
      <c r="M1397" s="0" t="n">
        <f aca="false">'t+3'!M1397+I1397</f>
        <v>-0.157801252321212</v>
      </c>
      <c r="N1397" s="0" t="n">
        <f aca="false">'t+3'!N1397+J1397</f>
        <v>-0.19355924341665</v>
      </c>
      <c r="O1397" s="0" t="n">
        <f aca="false">'t+3'!O1397+K1397</f>
        <v>2.39254934876004</v>
      </c>
      <c r="P1397" s="0" t="n">
        <f aca="false">'t+3'!P1397+L1397</f>
        <v>1.61214431305858</v>
      </c>
      <c r="Q1397" s="0" t="n">
        <f aca="false" t="array" ref="Q1397:S1397">MMULT(M1397:P1397,'input - gretl'!$B$19:$D$22)+MMULT('Point forecasts'!$J$6:$O$6,'input - gretl'!$B$23:$D$28)</f>
        <v>13.9101856336977</v>
      </c>
      <c r="R1397" s="0" t="n">
        <v>6.73460337318413</v>
      </c>
      <c r="S1397" s="0" t="n">
        <v>9.64115126217674</v>
      </c>
      <c r="U1397" s="10" t="n">
        <f aca="false">NORMSDIST(-M1397/'rhos computation'!$B$11)-EXP(M1397+'rhos computation'!$B$11^2/2)*NORMSDIST(-M1397/'rhos computation'!$B$11-'rhos computation'!$B$11)</f>
        <v>0.146804209026734</v>
      </c>
      <c r="V1397" s="10" t="n">
        <f aca="false">NORMSDIST(-N1397/'rhos computation'!$B$23)-EXP(N1397+'rhos computation'!$B$23^2/2)*NORMSDIST(-N1397/'rhos computation'!$B$23-'rhos computation'!$B$23)</f>
        <v>0.174670162102331</v>
      </c>
      <c r="W1397" s="0" t="n">
        <f aca="false">NORMSDIST(-O1397)</f>
        <v>0.00836588893042783</v>
      </c>
      <c r="X1397" s="0" t="n">
        <f aca="false">NORMSDIST(-P1397)</f>
        <v>0.0534652699038158</v>
      </c>
    </row>
    <row r="1398" customFormat="false" ht="12.8" hidden="false" customHeight="false" outlineLevel="0" collapsed="false">
      <c r="A1398" s="0" t="n">
        <v>-0.230454990419159</v>
      </c>
      <c r="B1398" s="0" t="n">
        <v>0.109390188200777</v>
      </c>
      <c r="C1398" s="0" t="n">
        <v>0.544814542705613</v>
      </c>
      <c r="D1398" s="0" t="n">
        <v>-0.492379009332712</v>
      </c>
      <c r="E1398" s="0" t="n">
        <f aca="false" t="array" ref="E1398:H1398">MMULT(A1398:D1398,'Root matrix of resiudals'!$B$19:E$22)</f>
        <v>-0.00877832018049325</v>
      </c>
      <c r="F1398" s="0" t="n">
        <v>0.00452749343979312</v>
      </c>
      <c r="G1398" s="0" t="n">
        <v>0.00832416164860602</v>
      </c>
      <c r="H1398" s="0" t="n">
        <v>-0.00727049346267991</v>
      </c>
      <c r="I1398" s="3" t="n">
        <f aca="false" t="array" ref="I1398:L1398">MMULT('t+3'!I1398:L1398,'input - gretl'!$B$3:$E$6)+MMULT('Point forecasts'!$P$5:$T$5,'input - gretl'!$B$9:$E$13)+MMULT('t+3'!Q1398:S1398,'input - gretl'!$B$14:$E$16)+E1398:H1398</f>
        <v>-0.0419532609244449</v>
      </c>
      <c r="J1398" s="3" t="n">
        <v>-0.0412073274976253</v>
      </c>
      <c r="K1398" s="3" t="n">
        <v>-0.00855865092894807</v>
      </c>
      <c r="L1398" s="3" t="n">
        <v>-0.106219903276753</v>
      </c>
      <c r="M1398" s="0" t="n">
        <f aca="false">'t+3'!M1398+I1398</f>
        <v>-0.179923759704105</v>
      </c>
      <c r="N1398" s="0" t="n">
        <f aca="false">'t+3'!N1398+J1398</f>
        <v>-0.237714856261708</v>
      </c>
      <c r="O1398" s="0" t="n">
        <f aca="false">'t+3'!O1398+K1398</f>
        <v>2.37232651207916</v>
      </c>
      <c r="P1398" s="0" t="n">
        <f aca="false">'t+3'!P1398+L1398</f>
        <v>1.58775062850916</v>
      </c>
      <c r="Q1398" s="0" t="n">
        <f aca="false" t="array" ref="Q1398:S1398">MMULT(M1398:P1398,'input - gretl'!$B$19:$D$22)+MMULT('Point forecasts'!$J$6:$O$6,'input - gretl'!$B$23:$D$28)</f>
        <v>13.8880631263148</v>
      </c>
      <c r="R1398" s="0" t="n">
        <v>6.69044776033907</v>
      </c>
      <c r="S1398" s="0" t="n">
        <v>9.64412803918659</v>
      </c>
      <c r="U1398" s="10" t="n">
        <f aca="false">NORMSDIST(-M1398/'rhos computation'!$B$11)-EXP(M1398+'rhos computation'!$B$11^2/2)*NORMSDIST(-M1398/'rhos computation'!$B$11-'rhos computation'!$B$11)</f>
        <v>0.163131248314478</v>
      </c>
      <c r="V1398" s="10" t="n">
        <f aca="false">NORMSDIST(-N1398/'rhos computation'!$B$23)-EXP(N1398+'rhos computation'!$B$23^2/2)*NORMSDIST(-N1398/'rhos computation'!$B$23-'rhos computation'!$B$23)</f>
        <v>0.2103161719046</v>
      </c>
      <c r="W1398" s="0" t="n">
        <f aca="false">NORMSDIST(-O1398)</f>
        <v>0.00883823110590281</v>
      </c>
      <c r="X1398" s="0" t="n">
        <f aca="false">NORMSDIST(-P1398)</f>
        <v>0.0561713698210624</v>
      </c>
    </row>
    <row r="1399" customFormat="false" ht="12.8" hidden="false" customHeight="false" outlineLevel="0" collapsed="false">
      <c r="A1399" s="0" t="n">
        <v>1.03147454993815</v>
      </c>
      <c r="B1399" s="0" t="n">
        <v>-0.645786918621421</v>
      </c>
      <c r="C1399" s="0" t="n">
        <v>-1.60556055772141</v>
      </c>
      <c r="D1399" s="0" t="n">
        <v>-0.487802709954419</v>
      </c>
      <c r="E1399" s="0" t="n">
        <f aca="false" t="array" ref="E1399:H1399">MMULT(A1399:D1399,'Root matrix of resiudals'!$B$19:E$22)</f>
        <v>0.0409961070358171</v>
      </c>
      <c r="F1399" s="0" t="n">
        <v>-0.0219126935254743</v>
      </c>
      <c r="G1399" s="0" t="n">
        <v>-0.0274775830606174</v>
      </c>
      <c r="H1399" s="0" t="n">
        <v>-0.0101917197471077</v>
      </c>
      <c r="I1399" s="3" t="n">
        <f aca="false" t="array" ref="I1399:L1399">MMULT('t+3'!I1399:L1399,'input - gretl'!$B$3:$E$6)+MMULT('Point forecasts'!$P$5:$T$5,'input - gretl'!$B$9:$E$13)+MMULT('t+3'!Q1399:S1399,'input - gretl'!$B$14:$E$16)+E1399:H1399</f>
        <v>-0.0233252573589729</v>
      </c>
      <c r="J1399" s="3" t="n">
        <v>-0.0139095135270748</v>
      </c>
      <c r="K1399" s="3" t="n">
        <v>-0.0328931378507009</v>
      </c>
      <c r="L1399" s="3" t="n">
        <v>-0.0993777167564771</v>
      </c>
      <c r="M1399" s="0" t="n">
        <f aca="false">'t+3'!M1399+I1399</f>
        <v>-0.037664630407592</v>
      </c>
      <c r="N1399" s="0" t="n">
        <f aca="false">'t+3'!N1399+J1399</f>
        <v>-0.236557265412275</v>
      </c>
      <c r="O1399" s="0" t="n">
        <f aca="false">'t+3'!O1399+K1399</f>
        <v>2.33808221256906</v>
      </c>
      <c r="P1399" s="0" t="n">
        <f aca="false">'t+3'!P1399+L1399</f>
        <v>1.54272096462191</v>
      </c>
      <c r="Q1399" s="0" t="n">
        <f aca="false" t="array" ref="Q1399:S1399">MMULT(M1399:P1399,'input - gretl'!$B$19:$D$22)+MMULT('Point forecasts'!$J$6:$O$6,'input - gretl'!$B$23:$D$28)</f>
        <v>14.0303222556113</v>
      </c>
      <c r="R1399" s="0" t="n">
        <v>6.69160535118851</v>
      </c>
      <c r="S1399" s="0" t="n">
        <v>9.65270920151646</v>
      </c>
      <c r="U1399" s="10" t="n">
        <f aca="false">NORMSDIST(-M1399/'rhos computation'!$B$11)-EXP(M1399+'rhos computation'!$B$11^2/2)*NORMSDIST(-M1399/'rhos computation'!$B$11-'rhos computation'!$B$11)</f>
        <v>0.0685485826887914</v>
      </c>
      <c r="V1399" s="10" t="n">
        <f aca="false">NORMSDIST(-N1399/'rhos computation'!$B$23)-EXP(N1399+'rhos computation'!$B$23^2/2)*NORMSDIST(-N1399/'rhos computation'!$B$23-'rhos computation'!$B$23)</f>
        <v>0.209401527160779</v>
      </c>
      <c r="W1399" s="0" t="n">
        <f aca="false">NORMSDIST(-O1399)</f>
        <v>0.00969149187789993</v>
      </c>
      <c r="X1399" s="0" t="n">
        <f aca="false">NORMSDIST(-P1399)</f>
        <v>0.061449246484406</v>
      </c>
    </row>
    <row r="1400" customFormat="false" ht="12.8" hidden="false" customHeight="false" outlineLevel="0" collapsed="false">
      <c r="A1400" s="0" t="n">
        <v>-0.635368809252038</v>
      </c>
      <c r="B1400" s="0" t="n">
        <v>-1.50735256026516</v>
      </c>
      <c r="C1400" s="0" t="n">
        <v>0.826439448950755</v>
      </c>
      <c r="D1400" s="0" t="n">
        <v>-0.0328442504615767</v>
      </c>
      <c r="E1400" s="0" t="n">
        <f aca="false" t="array" ref="E1400:H1400">MMULT(A1400:D1400,'Root matrix of resiudals'!$B$19:E$22)</f>
        <v>-0.0296396973507942</v>
      </c>
      <c r="F1400" s="0" t="n">
        <v>-0.0415418175577568</v>
      </c>
      <c r="G1400" s="0" t="n">
        <v>0.00708399032429154</v>
      </c>
      <c r="H1400" s="0" t="n">
        <v>0.000557819049222</v>
      </c>
      <c r="I1400" s="3" t="n">
        <f aca="false" t="array" ref="I1400:L1400">MMULT('t+3'!I1400:L1400,'input - gretl'!$B$3:$E$6)+MMULT('Point forecasts'!$P$5:$T$5,'input - gretl'!$B$9:$E$13)+MMULT('t+3'!Q1400:S1400,'input - gretl'!$B$14:$E$16)+E1400:H1400</f>
        <v>-0.0826146563722621</v>
      </c>
      <c r="J1400" s="3" t="n">
        <v>-0.15368878448444</v>
      </c>
      <c r="K1400" s="3" t="n">
        <v>0.0189924068524253</v>
      </c>
      <c r="L1400" s="3" t="n">
        <v>-0.0628617351001982</v>
      </c>
      <c r="M1400" s="0" t="n">
        <f aca="false">'t+3'!M1400+I1400</f>
        <v>-0.0056564742388359</v>
      </c>
      <c r="N1400" s="0" t="n">
        <f aca="false">'t+3'!N1400+J1400</f>
        <v>-0.173446829507873</v>
      </c>
      <c r="O1400" s="0" t="n">
        <f aca="false">'t+3'!O1400+K1400</f>
        <v>2.46229198115755</v>
      </c>
      <c r="P1400" s="0" t="n">
        <f aca="false">'t+3'!P1400+L1400</f>
        <v>1.60042568494748</v>
      </c>
      <c r="Q1400" s="0" t="n">
        <f aca="false" t="array" ref="Q1400:S1400">MMULT(M1400:P1400,'input - gretl'!$B$19:$D$22)+MMULT('Point forecasts'!$J$6:$O$6,'input - gretl'!$B$23:$D$28)</f>
        <v>14.06233041178</v>
      </c>
      <c r="R1400" s="0" t="n">
        <v>6.75471578709291</v>
      </c>
      <c r="S1400" s="0" t="n">
        <v>9.72203889583932</v>
      </c>
      <c r="U1400" s="10" t="n">
        <f aca="false">NORMSDIST(-M1400/'rhos computation'!$B$11)-EXP(M1400+'rhos computation'!$B$11^2/2)*NORMSDIST(-M1400/'rhos computation'!$B$11-'rhos computation'!$B$11)</f>
        <v>0.0524502903141445</v>
      </c>
      <c r="V1400" s="10" t="n">
        <f aca="false">NORMSDIST(-N1400/'rhos computation'!$B$23)-EXP(N1400+'rhos computation'!$B$23^2/2)*NORMSDIST(-N1400/'rhos computation'!$B$23-'rhos computation'!$B$23)</f>
        <v>0.157915080658102</v>
      </c>
      <c r="W1400" s="0" t="n">
        <f aca="false">NORMSDIST(-O1400)</f>
        <v>0.00690261143983724</v>
      </c>
      <c r="X1400" s="0" t="n">
        <f aca="false">NORMSDIST(-P1400)</f>
        <v>0.0547520904474132</v>
      </c>
    </row>
    <row r="1401" customFormat="false" ht="12.8" hidden="false" customHeight="false" outlineLevel="0" collapsed="false">
      <c r="A1401" s="0" t="n">
        <v>0.230423548248405</v>
      </c>
      <c r="B1401" s="0" t="n">
        <v>-1.5736015243393</v>
      </c>
      <c r="C1401" s="0" t="n">
        <v>-0.236603732312953</v>
      </c>
      <c r="D1401" s="0" t="n">
        <v>0.26878780050592</v>
      </c>
      <c r="E1401" s="0" t="n">
        <f aca="false" t="array" ref="E1401:H1401">MMULT(A1401:D1401,'Root matrix of resiudals'!$B$19:E$22)</f>
        <v>0.00592801726936112</v>
      </c>
      <c r="F1401" s="0" t="n">
        <v>-0.0452713068084306</v>
      </c>
      <c r="G1401" s="0" t="n">
        <v>-0.00887041379808217</v>
      </c>
      <c r="H1401" s="0" t="n">
        <v>0.00389911331417839</v>
      </c>
      <c r="I1401" s="3" t="n">
        <f aca="false" t="array" ref="I1401:L1401">MMULT('t+3'!I1401:L1401,'input - gretl'!$B$3:$E$6)+MMULT('Point forecasts'!$P$5:$T$5,'input - gretl'!$B$9:$E$13)+MMULT('t+3'!Q1401:S1401,'input - gretl'!$B$14:$E$16)+E1401:H1401</f>
        <v>-0.0922200379423207</v>
      </c>
      <c r="J1401" s="3" t="n">
        <v>-0.0849877843544745</v>
      </c>
      <c r="K1401" s="3" t="n">
        <v>-0.0030735420433715</v>
      </c>
      <c r="L1401" s="3" t="n">
        <v>-0.0922087092720105</v>
      </c>
      <c r="M1401" s="0" t="n">
        <f aca="false">'t+3'!M1401+I1401</f>
        <v>-0.049040202925214</v>
      </c>
      <c r="N1401" s="0" t="n">
        <f aca="false">'t+3'!N1401+J1401</f>
        <v>-0.261372559773292</v>
      </c>
      <c r="O1401" s="0" t="n">
        <f aca="false">'t+3'!O1401+K1401</f>
        <v>2.35145750823814</v>
      </c>
      <c r="P1401" s="0" t="n">
        <f aca="false">'t+3'!P1401+L1401</f>
        <v>1.60284369210178</v>
      </c>
      <c r="Q1401" s="0" t="n">
        <f aca="false" t="array" ref="Q1401:S1401">MMULT(M1401:P1401,'input - gretl'!$B$19:$D$22)+MMULT('Point forecasts'!$J$6:$O$6,'input - gretl'!$B$23:$D$28)</f>
        <v>14.0189466830937</v>
      </c>
      <c r="R1401" s="0" t="n">
        <v>6.66679005682749</v>
      </c>
      <c r="S1401" s="0" t="n">
        <v>9.60890477721581</v>
      </c>
      <c r="U1401" s="10" t="n">
        <f aca="false">NORMSDIST(-M1401/'rhos computation'!$B$11)-EXP(M1401+'rhos computation'!$B$11^2/2)*NORMSDIST(-M1401/'rhos computation'!$B$11-'rhos computation'!$B$11)</f>
        <v>0.0748456062631148</v>
      </c>
      <c r="V1401" s="10" t="n">
        <f aca="false">NORMSDIST(-N1401/'rhos computation'!$B$23)-EXP(N1401+'rhos computation'!$B$23^2/2)*NORMSDIST(-N1401/'rhos computation'!$B$23-'rhos computation'!$B$23)</f>
        <v>0.228778890635143</v>
      </c>
      <c r="W1401" s="0" t="n">
        <f aca="false">NORMSDIST(-O1401)</f>
        <v>0.00935001265963275</v>
      </c>
      <c r="X1401" s="0" t="n">
        <f aca="false">NORMSDIST(-P1401)</f>
        <v>0.0544845839112472</v>
      </c>
    </row>
    <row r="1402" customFormat="false" ht="12.8" hidden="false" customHeight="false" outlineLevel="0" collapsed="false">
      <c r="A1402" s="0" t="n">
        <v>1.2606414527144</v>
      </c>
      <c r="B1402" s="0" t="n">
        <v>1.69275925361647</v>
      </c>
      <c r="C1402" s="0" t="n">
        <v>3.00168062638664</v>
      </c>
      <c r="D1402" s="0" t="n">
        <v>2.63946978730366</v>
      </c>
      <c r="E1402" s="0" t="n">
        <f aca="false" t="array" ref="E1402:H1402">MMULT(A1402:D1402,'Root matrix of resiudals'!$B$19:E$22)</f>
        <v>0.060617503234939</v>
      </c>
      <c r="F1402" s="0" t="n">
        <v>0.0621707644076466</v>
      </c>
      <c r="G1402" s="0" t="n">
        <v>0.0590316429329062</v>
      </c>
      <c r="H1402" s="0" t="n">
        <v>0.0458969484564518</v>
      </c>
      <c r="I1402" s="3" t="n">
        <f aca="false" t="array" ref="I1402:L1402">MMULT('t+3'!I1402:L1402,'input - gretl'!$B$3:$E$6)+MMULT('Point forecasts'!$P$5:$T$5,'input - gretl'!$B$9:$E$13)+MMULT('t+3'!Q1402:S1402,'input - gretl'!$B$14:$E$16)+E1402:H1402</f>
        <v>-0.0183481506162941</v>
      </c>
      <c r="J1402" s="3" t="n">
        <v>0.0288637889990214</v>
      </c>
      <c r="K1402" s="3" t="n">
        <v>0.0583785883544053</v>
      </c>
      <c r="L1402" s="3" t="n">
        <v>-0.0232243435378405</v>
      </c>
      <c r="M1402" s="0" t="n">
        <f aca="false">'t+3'!M1402+I1402</f>
        <v>0.0703752813768024</v>
      </c>
      <c r="N1402" s="0" t="n">
        <f aca="false">'t+3'!N1402+J1402</f>
        <v>-0.112407504551573</v>
      </c>
      <c r="O1402" s="0" t="n">
        <f aca="false">'t+3'!O1402+K1402</f>
        <v>2.45169441264814</v>
      </c>
      <c r="P1402" s="0" t="n">
        <f aca="false">'t+3'!P1402+L1402</f>
        <v>1.57659970418375</v>
      </c>
      <c r="Q1402" s="0" t="n">
        <f aca="false" t="array" ref="Q1402:S1402">MMULT(M1402:P1402,'input - gretl'!$B$19:$D$22)+MMULT('Point forecasts'!$J$6:$O$6,'input - gretl'!$B$23:$D$28)</f>
        <v>14.1383621673957</v>
      </c>
      <c r="R1402" s="0" t="n">
        <v>6.81575511204921</v>
      </c>
      <c r="S1402" s="0" t="n">
        <v>9.73410102633524</v>
      </c>
      <c r="U1402" s="10" t="n">
        <f aca="false">NORMSDIST(-M1402/'rhos computation'!$B$11)-EXP(M1402+'rhos computation'!$B$11^2/2)*NORMSDIST(-M1402/'rhos computation'!$B$11-'rhos computation'!$B$11)</f>
        <v>0.0243345402232813</v>
      </c>
      <c r="V1402" s="10" t="n">
        <f aca="false">NORMSDIST(-N1402/'rhos computation'!$B$23)-EXP(N1402+'rhos computation'!$B$23^2/2)*NORMSDIST(-N1402/'rhos computation'!$B$23-'rhos computation'!$B$23)</f>
        <v>0.105395091783084</v>
      </c>
      <c r="W1402" s="0" t="n">
        <f aca="false">NORMSDIST(-O1402)</f>
        <v>0.00710926775898614</v>
      </c>
      <c r="X1402" s="0" t="n">
        <f aca="false">NORMSDIST(-P1402)</f>
        <v>0.0574438304388312</v>
      </c>
    </row>
    <row r="1403" customFormat="false" ht="12.8" hidden="false" customHeight="false" outlineLevel="0" collapsed="false">
      <c r="A1403" s="0" t="n">
        <v>0.407010995020428</v>
      </c>
      <c r="B1403" s="0" t="n">
        <v>-1.93453786405305</v>
      </c>
      <c r="C1403" s="0" t="n">
        <v>0.157901952299545</v>
      </c>
      <c r="D1403" s="0" t="n">
        <v>1.08514975703315</v>
      </c>
      <c r="E1403" s="0" t="n">
        <f aca="false" t="array" ref="E1403:H1403">MMULT(A1403:D1403,'Root matrix of resiudals'!$B$19:E$22)</f>
        <v>0.0128619442646138</v>
      </c>
      <c r="F1403" s="0" t="n">
        <v>-0.0537141550870138</v>
      </c>
      <c r="G1403" s="0" t="n">
        <v>-0.00265556681923081</v>
      </c>
      <c r="H1403" s="0" t="n">
        <v>0.0175067596238912</v>
      </c>
      <c r="I1403" s="3" t="n">
        <f aca="false" t="array" ref="I1403:L1403">MMULT('t+3'!I1403:L1403,'input - gretl'!$B$3:$E$6)+MMULT('Point forecasts'!$P$5:$T$5,'input - gretl'!$B$9:$E$13)+MMULT('t+3'!Q1403:S1403,'input - gretl'!$B$14:$E$16)+E1403:H1403</f>
        <v>-0.0488402153267212</v>
      </c>
      <c r="J1403" s="3" t="n">
        <v>-0.14568571757742</v>
      </c>
      <c r="K1403" s="3" t="n">
        <v>-0.00307836121545831</v>
      </c>
      <c r="L1403" s="3" t="n">
        <v>-0.0713658289807493</v>
      </c>
      <c r="M1403" s="0" t="n">
        <f aca="false">'t+3'!M1403+I1403</f>
        <v>-0.110449154192183</v>
      </c>
      <c r="N1403" s="0" t="n">
        <f aca="false">'t+3'!N1403+J1403</f>
        <v>-0.260589242689926</v>
      </c>
      <c r="O1403" s="0" t="n">
        <f aca="false">'t+3'!O1403+K1403</f>
        <v>2.38249276233335</v>
      </c>
      <c r="P1403" s="0" t="n">
        <f aca="false">'t+3'!P1403+L1403</f>
        <v>1.64432589150618</v>
      </c>
      <c r="Q1403" s="0" t="n">
        <f aca="false" t="array" ref="Q1403:S1403">MMULT(M1403:P1403,'input - gretl'!$B$19:$D$22)+MMULT('Point forecasts'!$J$6:$O$6,'input - gretl'!$B$23:$D$28)</f>
        <v>13.9575377318267</v>
      </c>
      <c r="R1403" s="0" t="n">
        <v>6.66757337391086</v>
      </c>
      <c r="S1403" s="0" t="n">
        <v>9.60048838556746</v>
      </c>
      <c r="U1403" s="10" t="n">
        <f aca="false">NORMSDIST(-M1403/'rhos computation'!$B$11)-EXP(M1403+'rhos computation'!$B$11^2/2)*NORMSDIST(-M1403/'rhos computation'!$B$11-'rhos computation'!$B$11)</f>
        <v>0.113310000515554</v>
      </c>
      <c r="V1403" s="10" t="n">
        <f aca="false">NORMSDIST(-N1403/'rhos computation'!$B$23)-EXP(N1403+'rhos computation'!$B$23^2/2)*NORMSDIST(-N1403/'rhos computation'!$B$23-'rhos computation'!$B$23)</f>
        <v>0.228174544769769</v>
      </c>
      <c r="W1403" s="0" t="n">
        <f aca="false">NORMSDIST(-O1403)</f>
        <v>0.00859793500346036</v>
      </c>
      <c r="X1403" s="0" t="n">
        <f aca="false">NORMSDIST(-P1403)</f>
        <v>0.0500544519605985</v>
      </c>
    </row>
    <row r="1404" customFormat="false" ht="12.8" hidden="false" customHeight="false" outlineLevel="0" collapsed="false">
      <c r="A1404" s="0" t="n">
        <v>0.747181107123562</v>
      </c>
      <c r="B1404" s="0" t="n">
        <v>-0.642930065392585</v>
      </c>
      <c r="C1404" s="0" t="n">
        <v>0.291783159175665</v>
      </c>
      <c r="D1404" s="0" t="n">
        <v>0.860825538920761</v>
      </c>
      <c r="E1404" s="0" t="n">
        <f aca="false" t="array" ref="E1404:H1404">MMULT(A1404:D1404,'Root matrix of resiudals'!$B$19:E$22)</f>
        <v>0.0306325710668297</v>
      </c>
      <c r="F1404" s="0" t="n">
        <v>-0.0155739575780635</v>
      </c>
      <c r="G1404" s="0" t="n">
        <v>0.00430273943376285</v>
      </c>
      <c r="H1404" s="0" t="n">
        <v>0.0139745212097183</v>
      </c>
      <c r="I1404" s="3" t="n">
        <f aca="false" t="array" ref="I1404:L1404">MMULT('t+3'!I1404:L1404,'input - gretl'!$B$3:$E$6)+MMULT('Point forecasts'!$P$5:$T$5,'input - gretl'!$B$9:$E$13)+MMULT('t+3'!Q1404:S1404,'input - gretl'!$B$14:$E$16)+E1404:H1404</f>
        <v>-0.0880262527529082</v>
      </c>
      <c r="J1404" s="3" t="n">
        <v>-0.0742401230465368</v>
      </c>
      <c r="K1404" s="3" t="n">
        <v>0.000756908291519801</v>
      </c>
      <c r="L1404" s="3" t="n">
        <v>-0.0750719665741086</v>
      </c>
      <c r="M1404" s="0" t="n">
        <f aca="false">'t+3'!M1404+I1404</f>
        <v>0.0221747837510666</v>
      </c>
      <c r="N1404" s="0" t="n">
        <f aca="false">'t+3'!N1404+J1404</f>
        <v>-0.232500460188445</v>
      </c>
      <c r="O1404" s="0" t="n">
        <f aca="false">'t+3'!O1404+K1404</f>
        <v>2.32697708045598</v>
      </c>
      <c r="P1404" s="0" t="n">
        <f aca="false">'t+3'!P1404+L1404</f>
        <v>1.53234313004249</v>
      </c>
      <c r="Q1404" s="0" t="n">
        <f aca="false" t="array" ref="Q1404:S1404">MMULT(M1404:P1404,'input - gretl'!$B$19:$D$22)+MMULT('Point forecasts'!$J$6:$O$6,'input - gretl'!$B$23:$D$28)</f>
        <v>14.0901616697699</v>
      </c>
      <c r="R1404" s="0" t="n">
        <v>6.69566215641234</v>
      </c>
      <c r="S1404" s="0" t="n">
        <v>9.65147390898013</v>
      </c>
      <c r="U1404" s="10" t="n">
        <f aca="false">NORMSDIST(-M1404/'rhos computation'!$B$11)-EXP(M1404+'rhos computation'!$B$11^2/2)*NORMSDIST(-M1404/'rhos computation'!$B$11-'rhos computation'!$B$11)</f>
        <v>0.0404974861616811</v>
      </c>
      <c r="V1404" s="10" t="n">
        <f aca="false">NORMSDIST(-N1404/'rhos computation'!$B$23)-EXP(N1404+'rhos computation'!$B$23^2/2)*NORMSDIST(-N1404/'rhos computation'!$B$23-'rhos computation'!$B$23)</f>
        <v>0.206187774778498</v>
      </c>
      <c r="W1404" s="0" t="n">
        <f aca="false">NORMSDIST(-O1404)</f>
        <v>0.00998324256961613</v>
      </c>
      <c r="X1404" s="0" t="n">
        <f aca="false">NORMSDIST(-P1404)</f>
        <v>0.0627188916073523</v>
      </c>
    </row>
    <row r="1405" customFormat="false" ht="12.8" hidden="false" customHeight="false" outlineLevel="0" collapsed="false">
      <c r="A1405" s="0" t="n">
        <v>0.109793345906833</v>
      </c>
      <c r="B1405" s="0" t="n">
        <v>0.0823501227682374</v>
      </c>
      <c r="C1405" s="0" t="n">
        <v>-0.638655478967576</v>
      </c>
      <c r="D1405" s="0" t="n">
        <v>1.03816092592756</v>
      </c>
      <c r="E1405" s="0" t="n">
        <f aca="false" t="array" ref="E1405:H1405">MMULT(A1405:D1405,'Root matrix of resiudals'!$B$19:E$22)</f>
        <v>0.00371062570717073</v>
      </c>
      <c r="F1405" s="0" t="n">
        <v>0.000376641931808753</v>
      </c>
      <c r="G1405" s="0" t="n">
        <v>-0.00867203585855998</v>
      </c>
      <c r="H1405" s="0" t="n">
        <v>0.0160782496667538</v>
      </c>
      <c r="I1405" s="3" t="n">
        <f aca="false" t="array" ref="I1405:L1405">MMULT('t+3'!I1405:L1405,'input - gretl'!$B$3:$E$6)+MMULT('Point forecasts'!$P$5:$T$5,'input - gretl'!$B$9:$E$13)+MMULT('t+3'!Q1405:S1405,'input - gretl'!$B$14:$E$16)+E1405:H1405</f>
        <v>-0.0498319520465326</v>
      </c>
      <c r="J1405" s="3" t="n">
        <v>-0.0238344747719139</v>
      </c>
      <c r="K1405" s="3" t="n">
        <v>-0.00336513045698346</v>
      </c>
      <c r="L1405" s="3" t="n">
        <v>-0.0673443459118918</v>
      </c>
      <c r="M1405" s="0" t="n">
        <f aca="false">'t+3'!M1405+I1405</f>
        <v>0.0229237316587655</v>
      </c>
      <c r="N1405" s="0" t="n">
        <f aca="false">'t+3'!N1405+J1405</f>
        <v>-0.181955192277099</v>
      </c>
      <c r="O1405" s="0" t="n">
        <f aca="false">'t+3'!O1405+K1405</f>
        <v>2.41965105619963</v>
      </c>
      <c r="P1405" s="0" t="n">
        <f aca="false">'t+3'!P1405+L1405</f>
        <v>1.61338148633252</v>
      </c>
      <c r="Q1405" s="0" t="n">
        <f aca="false" t="array" ref="Q1405:S1405">MMULT(M1405:P1405,'input - gretl'!$B$19:$D$22)+MMULT('Point forecasts'!$J$6:$O$6,'input - gretl'!$B$23:$D$28)</f>
        <v>14.0909106176776</v>
      </c>
      <c r="R1405" s="0" t="n">
        <v>6.74620742432368</v>
      </c>
      <c r="S1405" s="0" t="n">
        <v>9.66707635597415</v>
      </c>
      <c r="U1405" s="10" t="n">
        <f aca="false">NORMSDIST(-M1405/'rhos computation'!$B$11)-EXP(M1405+'rhos computation'!$B$11^2/2)*NORMSDIST(-M1405/'rhos computation'!$B$11-'rhos computation'!$B$11)</f>
        <v>0.0402026334397778</v>
      </c>
      <c r="V1405" s="10" t="n">
        <f aca="false">NORMSDIST(-N1405/'rhos computation'!$B$23)-EXP(N1405+'rhos computation'!$B$23^2/2)*NORMSDIST(-N1405/'rhos computation'!$B$23-'rhos computation'!$B$23)</f>
        <v>0.165042437533081</v>
      </c>
      <c r="W1405" s="0" t="n">
        <f aca="false">NORMSDIST(-O1405)</f>
        <v>0.00776770340561229</v>
      </c>
      <c r="X1405" s="0" t="n">
        <f aca="false">NORMSDIST(-P1405)</f>
        <v>0.0533308264191865</v>
      </c>
    </row>
    <row r="1406" customFormat="false" ht="12.8" hidden="false" customHeight="false" outlineLevel="0" collapsed="false">
      <c r="A1406" s="0" t="n">
        <v>-1.67493527988494</v>
      </c>
      <c r="B1406" s="0" t="n">
        <v>-0.99836773220731</v>
      </c>
      <c r="C1406" s="0" t="n">
        <v>-0.0847714104862203</v>
      </c>
      <c r="D1406" s="0" t="n">
        <v>-0.602084947097278</v>
      </c>
      <c r="E1406" s="0" t="n">
        <f aca="false" t="array" ref="E1406:H1406">MMULT(A1406:D1406,'Root matrix of resiudals'!$B$19:E$22)</f>
        <v>-0.0739970664697418</v>
      </c>
      <c r="F1406" s="0" t="n">
        <v>-0.0326618521737329</v>
      </c>
      <c r="G1406" s="0" t="n">
        <v>-0.00770935138289087</v>
      </c>
      <c r="H1406" s="0" t="n">
        <v>-0.0092913754071532</v>
      </c>
      <c r="I1406" s="3" t="n">
        <f aca="false" t="array" ref="I1406:L1406">MMULT('t+3'!I1406:L1406,'input - gretl'!$B$3:$E$6)+MMULT('Point forecasts'!$P$5:$T$5,'input - gretl'!$B$9:$E$13)+MMULT('t+3'!Q1406:S1406,'input - gretl'!$B$14:$E$16)+E1406:H1406</f>
        <v>-0.169067851282782</v>
      </c>
      <c r="J1406" s="3" t="n">
        <v>-0.0951602978787633</v>
      </c>
      <c r="K1406" s="3" t="n">
        <v>0.0230765799439426</v>
      </c>
      <c r="L1406" s="3" t="n">
        <v>-0.0652829182876841</v>
      </c>
      <c r="M1406" s="0" t="n">
        <f aca="false">'t+3'!M1406+I1406</f>
        <v>0.0908999657875653</v>
      </c>
      <c r="N1406" s="0" t="n">
        <f aca="false">'t+3'!N1406+J1406</f>
        <v>-0.136396315430687</v>
      </c>
      <c r="O1406" s="0" t="n">
        <f aca="false">'t+3'!O1406+K1406</f>
        <v>2.50299199062117</v>
      </c>
      <c r="P1406" s="0" t="n">
        <f aca="false">'t+3'!P1406+L1406</f>
        <v>1.62349986280383</v>
      </c>
      <c r="Q1406" s="0" t="n">
        <f aca="false" t="array" ref="Q1406:S1406">MMULT(M1406:P1406,'input - gretl'!$B$19:$D$22)+MMULT('Point forecasts'!$J$6:$O$6,'input - gretl'!$B$23:$D$28)</f>
        <v>14.1588868518064</v>
      </c>
      <c r="R1406" s="0" t="n">
        <v>6.79176630117009</v>
      </c>
      <c r="S1406" s="0" t="n">
        <v>9.74079420845265</v>
      </c>
      <c r="U1406" s="10" t="n">
        <f aca="false">NORMSDIST(-M1406/'rhos computation'!$B$11)-EXP(M1406+'rhos computation'!$B$11^2/2)*NORMSDIST(-M1406/'rhos computation'!$B$11-'rhos computation'!$B$11)</f>
        <v>0.0191046853813322</v>
      </c>
      <c r="V1406" s="10" t="n">
        <f aca="false">NORMSDIST(-N1406/'rhos computation'!$B$23)-EXP(N1406+'rhos computation'!$B$23^2/2)*NORMSDIST(-N1406/'rhos computation'!$B$23-'rhos computation'!$B$23)</f>
        <v>0.126261171876856</v>
      </c>
      <c r="W1406" s="0" t="n">
        <f aca="false">NORMSDIST(-O1406)</f>
        <v>0.00615741654662668</v>
      </c>
      <c r="X1406" s="0" t="n">
        <f aca="false">NORMSDIST(-P1406)</f>
        <v>0.0522412963332921</v>
      </c>
    </row>
    <row r="1407" customFormat="false" ht="12.8" hidden="false" customHeight="false" outlineLevel="0" collapsed="false">
      <c r="A1407" s="0" t="n">
        <v>1.08598956616975</v>
      </c>
      <c r="B1407" s="0" t="n">
        <v>-0.0128341680797438</v>
      </c>
      <c r="C1407" s="0" t="n">
        <v>0.619697827538849</v>
      </c>
      <c r="D1407" s="0" t="n">
        <v>1.67557837106059</v>
      </c>
      <c r="E1407" s="0" t="n">
        <f aca="false" t="array" ref="E1407:H1407">MMULT(A1407:D1407,'Root matrix of resiudals'!$B$19:E$22)</f>
        <v>0.0466887970476538</v>
      </c>
      <c r="F1407" s="0" t="n">
        <v>0.00442722737416614</v>
      </c>
      <c r="G1407" s="0" t="n">
        <v>0.0132012137340021</v>
      </c>
      <c r="H1407" s="0" t="n">
        <v>0.0274827508202201</v>
      </c>
      <c r="I1407" s="3" t="n">
        <f aca="false" t="array" ref="I1407:L1407">MMULT('t+3'!I1407:L1407,'input - gretl'!$B$3:$E$6)+MMULT('Point forecasts'!$P$5:$T$5,'input - gretl'!$B$9:$E$13)+MMULT('t+3'!Q1407:S1407,'input - gretl'!$B$14:$E$16)+E1407:H1407</f>
        <v>-0.0238697481030314</v>
      </c>
      <c r="J1407" s="3" t="n">
        <v>-0.0525969243304243</v>
      </c>
      <c r="K1407" s="3" t="n">
        <v>0.0278735993846902</v>
      </c>
      <c r="L1407" s="3" t="n">
        <v>-0.0440784602528345</v>
      </c>
      <c r="M1407" s="0" t="n">
        <f aca="false">'t+3'!M1407+I1407</f>
        <v>0.104839038875243</v>
      </c>
      <c r="N1407" s="0" t="n">
        <f aca="false">'t+3'!N1407+J1407</f>
        <v>-0.141270982832034</v>
      </c>
      <c r="O1407" s="0" t="n">
        <f aca="false">'t+3'!O1407+K1407</f>
        <v>2.48751838355679</v>
      </c>
      <c r="P1407" s="0" t="n">
        <f aca="false">'t+3'!P1407+L1407</f>
        <v>1.64942292322016</v>
      </c>
      <c r="Q1407" s="0" t="n">
        <f aca="false" t="array" ref="Q1407:S1407">MMULT(M1407:P1407,'input - gretl'!$B$19:$D$22)+MMULT('Point forecasts'!$J$6:$O$6,'input - gretl'!$B$23:$D$28)</f>
        <v>14.1728259248941</v>
      </c>
      <c r="R1407" s="0" t="n">
        <v>6.78689163376875</v>
      </c>
      <c r="S1407" s="0" t="n">
        <v>9.70066647477933</v>
      </c>
      <c r="U1407" s="10" t="n">
        <f aca="false">NORMSDIST(-M1407/'rhos computation'!$B$11)-EXP(M1407+'rhos computation'!$B$11^2/2)*NORMSDIST(-M1407/'rhos computation'!$B$11-'rhos computation'!$B$11)</f>
        <v>0.0160656076353699</v>
      </c>
      <c r="V1407" s="10" t="n">
        <f aca="false">NORMSDIST(-N1407/'rhos computation'!$B$23)-EXP(N1407+'rhos computation'!$B$23^2/2)*NORMSDIST(-N1407/'rhos computation'!$B$23-'rhos computation'!$B$23)</f>
        <v>0.130476152225557</v>
      </c>
      <c r="W1407" s="0" t="n">
        <f aca="false">NORMSDIST(-O1407)</f>
        <v>0.00643189025111148</v>
      </c>
      <c r="X1407" s="0" t="n">
        <f aca="false">NORMSDIST(-P1407)</f>
        <v>0.0495305108488653</v>
      </c>
    </row>
    <row r="1408" customFormat="false" ht="12.8" hidden="false" customHeight="false" outlineLevel="0" collapsed="false">
      <c r="A1408" s="0" t="n">
        <v>0.498213849497238</v>
      </c>
      <c r="B1408" s="0" t="n">
        <v>-0.126601890581747</v>
      </c>
      <c r="C1408" s="0" t="n">
        <v>-0.488569030795423</v>
      </c>
      <c r="D1408" s="0" t="n">
        <v>-1.78993927954035</v>
      </c>
      <c r="E1408" s="0" t="n">
        <f aca="false" t="array" ref="E1408:H1408">MMULT(A1408:D1408,'Root matrix of resiudals'!$B$19:E$22)</f>
        <v>0.0211708028146849</v>
      </c>
      <c r="F1408" s="0" t="n">
        <v>-0.00436091490806408</v>
      </c>
      <c r="G1408" s="0" t="n">
        <v>-0.00976257387552304</v>
      </c>
      <c r="H1408" s="0" t="n">
        <v>-0.0298040629863297</v>
      </c>
      <c r="I1408" s="3" t="n">
        <f aca="false" t="array" ref="I1408:L1408">MMULT('t+3'!I1408:L1408,'input - gretl'!$B$3:$E$6)+MMULT('Point forecasts'!$P$5:$T$5,'input - gretl'!$B$9:$E$13)+MMULT('t+3'!Q1408:S1408,'input - gretl'!$B$14:$E$16)+E1408:H1408</f>
        <v>-0.045460546991525</v>
      </c>
      <c r="J1408" s="3" t="n">
        <v>-0.111849841092954</v>
      </c>
      <c r="K1408" s="3" t="n">
        <v>0.00547045188511086</v>
      </c>
      <c r="L1408" s="3" t="n">
        <v>-0.104147595217689</v>
      </c>
      <c r="M1408" s="0" t="n">
        <f aca="false">'t+3'!M1408+I1408</f>
        <v>0.0469571364974535</v>
      </c>
      <c r="N1408" s="0" t="n">
        <f aca="false">'t+3'!N1408+J1408</f>
        <v>-0.147192798641297</v>
      </c>
      <c r="O1408" s="0" t="n">
        <f aca="false">'t+3'!O1408+K1408</f>
        <v>2.43980689919064</v>
      </c>
      <c r="P1408" s="0" t="n">
        <f aca="false">'t+3'!P1408+L1408</f>
        <v>1.58621473612149</v>
      </c>
      <c r="Q1408" s="0" t="n">
        <f aca="false" t="array" ref="Q1408:S1408">MMULT(M1408:P1408,'input - gretl'!$B$19:$D$22)+MMULT('Point forecasts'!$J$6:$O$6,'input - gretl'!$B$23:$D$28)</f>
        <v>14.1149440225163</v>
      </c>
      <c r="R1408" s="0" t="n">
        <v>6.78096981795948</v>
      </c>
      <c r="S1408" s="0" t="n">
        <v>9.71306913675336</v>
      </c>
      <c r="U1408" s="10" t="n">
        <f aca="false">NORMSDIST(-M1408/'rhos computation'!$B$11)-EXP(M1408+'rhos computation'!$B$11^2/2)*NORMSDIST(-M1408/'rhos computation'!$B$11-'rhos computation'!$B$11)</f>
        <v>0.0314820830452871</v>
      </c>
      <c r="V1408" s="10" t="n">
        <f aca="false">NORMSDIST(-N1408/'rhos computation'!$B$23)-EXP(N1408+'rhos computation'!$B$23^2/2)*NORMSDIST(-N1408/'rhos computation'!$B$23-'rhos computation'!$B$23)</f>
        <v>0.13557871387586</v>
      </c>
      <c r="W1408" s="0" t="n">
        <f aca="false">NORMSDIST(-O1408)</f>
        <v>0.00734755730217779</v>
      </c>
      <c r="X1408" s="0" t="n">
        <f aca="false">NORMSDIST(-P1408)</f>
        <v>0.0563453030441514</v>
      </c>
    </row>
    <row r="1409" customFormat="false" ht="12.8" hidden="false" customHeight="false" outlineLevel="0" collapsed="false">
      <c r="A1409" s="0" t="n">
        <v>-1.67660158690701</v>
      </c>
      <c r="B1409" s="0" t="n">
        <v>-1.80487577567844</v>
      </c>
      <c r="C1409" s="0" t="n">
        <v>1.42422428320451</v>
      </c>
      <c r="D1409" s="0" t="n">
        <v>-0.763104063311782</v>
      </c>
      <c r="E1409" s="0" t="n">
        <f aca="false" t="array" ref="E1409:H1409">MMULT(A1409:D1409,'Root matrix of resiudals'!$B$19:E$22)</f>
        <v>-0.0739689003376808</v>
      </c>
      <c r="F1409" s="0" t="n">
        <v>-0.0503019371629592</v>
      </c>
      <c r="G1409" s="0" t="n">
        <v>0.0135267879749157</v>
      </c>
      <c r="H1409" s="0" t="n">
        <v>-0.0102283887535415</v>
      </c>
      <c r="I1409" s="3" t="n">
        <f aca="false" t="array" ref="I1409:L1409">MMULT('t+3'!I1409:L1409,'input - gretl'!$B$3:$E$6)+MMULT('Point forecasts'!$P$5:$T$5,'input - gretl'!$B$9:$E$13)+MMULT('t+3'!Q1409:S1409,'input - gretl'!$B$14:$E$16)+E1409:H1409</f>
        <v>-0.108957628827082</v>
      </c>
      <c r="J1409" s="3" t="n">
        <v>-0.0743029979998977</v>
      </c>
      <c r="K1409" s="3" t="n">
        <v>0.0161132082806895</v>
      </c>
      <c r="L1409" s="3" t="n">
        <v>-0.107597159171447</v>
      </c>
      <c r="M1409" s="0" t="n">
        <f aca="false">'t+3'!M1409+I1409</f>
        <v>-0.133934804175197</v>
      </c>
      <c r="N1409" s="0" t="n">
        <f aca="false">'t+3'!N1409+J1409</f>
        <v>-0.248502785066588</v>
      </c>
      <c r="O1409" s="0" t="n">
        <f aca="false">'t+3'!O1409+K1409</f>
        <v>2.38279354583863</v>
      </c>
      <c r="P1409" s="0" t="n">
        <f aca="false">'t+3'!P1409+L1409</f>
        <v>1.55367787143443</v>
      </c>
      <c r="Q1409" s="0" t="n">
        <f aca="false" t="array" ref="Q1409:S1409">MMULT(M1409:P1409,'input - gretl'!$B$19:$D$22)+MMULT('Point forecasts'!$J$6:$O$6,'input - gretl'!$B$23:$D$28)</f>
        <v>13.9340520818437</v>
      </c>
      <c r="R1409" s="0" t="n">
        <v>6.67965983153419</v>
      </c>
      <c r="S1409" s="0" t="n">
        <v>9.68699996856198</v>
      </c>
      <c r="U1409" s="10" t="n">
        <f aca="false">NORMSDIST(-M1409/'rhos computation'!$B$11)-EXP(M1409+'rhos computation'!$B$11^2/2)*NORMSDIST(-M1409/'rhos computation'!$B$11-'rhos computation'!$B$11)</f>
        <v>0.129615099948735</v>
      </c>
      <c r="V1409" s="10" t="n">
        <f aca="false">NORMSDIST(-N1409/'rhos computation'!$B$23)-EXP(N1409+'rhos computation'!$B$23^2/2)*NORMSDIST(-N1409/'rhos computation'!$B$23-'rhos computation'!$B$23)</f>
        <v>0.218789347119709</v>
      </c>
      <c r="W1409" s="0" t="n">
        <f aca="false">NORMSDIST(-O1409)</f>
        <v>0.00859091363568433</v>
      </c>
      <c r="X1409" s="0" t="n">
        <f aca="false">NORMSDIST(-P1409)</f>
        <v>0.0601306370111134</v>
      </c>
    </row>
    <row r="1410" customFormat="false" ht="12.8" hidden="false" customHeight="false" outlineLevel="0" collapsed="false">
      <c r="A1410" s="0" t="n">
        <v>-0.294118130520798</v>
      </c>
      <c r="B1410" s="0" t="n">
        <v>-0.609432561396831</v>
      </c>
      <c r="C1410" s="0" t="n">
        <v>-2.0767683719169</v>
      </c>
      <c r="D1410" s="0" t="n">
        <v>-0.604074753201123</v>
      </c>
      <c r="E1410" s="0" t="n">
        <f aca="false" t="array" ref="E1410:H1410">MMULT(A1410:D1410,'Root matrix of resiudals'!$B$19:E$22)</f>
        <v>-0.0163331203103817</v>
      </c>
      <c r="F1410" s="0" t="n">
        <v>-0.0255748880969679</v>
      </c>
      <c r="G1410" s="0" t="n">
        <v>-0.0367115519009405</v>
      </c>
      <c r="H1410" s="0" t="n">
        <v>-0.0121081668630642</v>
      </c>
      <c r="I1410" s="3" t="n">
        <f aca="false" t="array" ref="I1410:L1410">MMULT('t+3'!I1410:L1410,'input - gretl'!$B$3:$E$6)+MMULT('Point forecasts'!$P$5:$T$5,'input - gretl'!$B$9:$E$13)+MMULT('t+3'!Q1410:S1410,'input - gretl'!$B$14:$E$16)+E1410:H1410</f>
        <v>-0.0373450991659489</v>
      </c>
      <c r="J1410" s="3" t="n">
        <v>-0.0801684344227248</v>
      </c>
      <c r="K1410" s="3" t="n">
        <v>-0.0201802361651512</v>
      </c>
      <c r="L1410" s="3" t="n">
        <v>-0.0864149210443172</v>
      </c>
      <c r="M1410" s="0" t="n">
        <f aca="false">'t+3'!M1410+I1410</f>
        <v>0.0114390795060245</v>
      </c>
      <c r="N1410" s="0" t="n">
        <f aca="false">'t+3'!N1410+J1410</f>
        <v>-0.150731188834876</v>
      </c>
      <c r="O1410" s="0" t="n">
        <f aca="false">'t+3'!O1410+K1410</f>
        <v>2.42668718127194</v>
      </c>
      <c r="P1410" s="0" t="n">
        <f aca="false">'t+3'!P1410+L1410</f>
        <v>1.577104934681</v>
      </c>
      <c r="Q1410" s="0" t="n">
        <f aca="false" t="array" ref="Q1410:S1410">MMULT(M1410:P1410,'input - gretl'!$B$19:$D$22)+MMULT('Point forecasts'!$J$6:$O$6,'input - gretl'!$B$23:$D$28)</f>
        <v>14.0794259655249</v>
      </c>
      <c r="R1410" s="0" t="n">
        <v>6.7774314277659</v>
      </c>
      <c r="S1410" s="0" t="n">
        <v>9.70861329549465</v>
      </c>
      <c r="U1410" s="10" t="n">
        <f aca="false">NORMSDIST(-M1410/'rhos computation'!$B$11)-EXP(M1410+'rhos computation'!$B$11^2/2)*NORMSDIST(-M1410/'rhos computation'!$B$11-'rhos computation'!$B$11)</f>
        <v>0.0448785663347461</v>
      </c>
      <c r="V1410" s="10" t="n">
        <f aca="false">NORMSDIST(-N1410/'rhos computation'!$B$23)-EXP(N1410+'rhos computation'!$B$23^2/2)*NORMSDIST(-N1410/'rhos computation'!$B$23-'rhos computation'!$B$23)</f>
        <v>0.138617289930217</v>
      </c>
      <c r="W1410" s="0" t="n">
        <f aca="false">NORMSDIST(-O1410)</f>
        <v>0.00761869389866626</v>
      </c>
      <c r="X1410" s="0" t="n">
        <f aca="false">NORMSDIST(-P1410)</f>
        <v>0.0573856909781266</v>
      </c>
    </row>
    <row r="1411" customFormat="false" ht="12.8" hidden="false" customHeight="false" outlineLevel="0" collapsed="false">
      <c r="A1411" s="0" t="n">
        <v>0.625799253322476</v>
      </c>
      <c r="B1411" s="0" t="n">
        <v>-0.171351371206636</v>
      </c>
      <c r="C1411" s="0" t="n">
        <v>-0.282616623720628</v>
      </c>
      <c r="D1411" s="0" t="n">
        <v>-0.525350100969586</v>
      </c>
      <c r="E1411" s="0" t="n">
        <f aca="false" t="array" ref="E1411:H1411">MMULT(A1411:D1411,'Root matrix of resiudals'!$B$19:E$22)</f>
        <v>0.0263136856831265</v>
      </c>
      <c r="F1411" s="0" t="n">
        <v>-0.00452813109500935</v>
      </c>
      <c r="G1411" s="0" t="n">
        <v>-0.00499832790793961</v>
      </c>
      <c r="H1411" s="0" t="n">
        <v>-0.00909942246537935</v>
      </c>
      <c r="I1411" s="3" t="n">
        <f aca="false" t="array" ref="I1411:L1411">MMULT('t+3'!I1411:L1411,'input - gretl'!$B$3:$E$6)+MMULT('Point forecasts'!$P$5:$T$5,'input - gretl'!$B$9:$E$13)+MMULT('t+3'!Q1411:S1411,'input - gretl'!$B$14:$E$16)+E1411:H1411</f>
        <v>-0.00340055481737655</v>
      </c>
      <c r="J1411" s="3" t="n">
        <v>-0.0423997779281546</v>
      </c>
      <c r="K1411" s="3" t="n">
        <v>0.00605186045668484</v>
      </c>
      <c r="L1411" s="3" t="n">
        <v>-0.0785724404585347</v>
      </c>
      <c r="M1411" s="0" t="n">
        <f aca="false">'t+3'!M1411+I1411</f>
        <v>0.0629155847136071</v>
      </c>
      <c r="N1411" s="0" t="n">
        <f aca="false">'t+3'!N1411+J1411</f>
        <v>-0.157808271254378</v>
      </c>
      <c r="O1411" s="0" t="n">
        <f aca="false">'t+3'!O1411+K1411</f>
        <v>2.4355943569463</v>
      </c>
      <c r="P1411" s="0" t="n">
        <f aca="false">'t+3'!P1411+L1411</f>
        <v>1.58584507023992</v>
      </c>
      <c r="Q1411" s="0" t="n">
        <f aca="false" t="array" ref="Q1411:S1411">MMULT(M1411:P1411,'input - gretl'!$B$19:$D$22)+MMULT('Point forecasts'!$J$6:$O$6,'input - gretl'!$B$23:$D$28)</f>
        <v>14.1309024707325</v>
      </c>
      <c r="R1411" s="0" t="n">
        <v>6.7703543453464</v>
      </c>
      <c r="S1411" s="0" t="n">
        <v>9.70920816524569</v>
      </c>
      <c r="U1411" s="10" t="n">
        <f aca="false">NORMSDIST(-M1411/'rhos computation'!$B$11)-EXP(M1411+'rhos computation'!$B$11^2/2)*NORMSDIST(-M1411/'rhos computation'!$B$11-'rhos computation'!$B$11)</f>
        <v>0.0264707922740991</v>
      </c>
      <c r="V1411" s="10" t="n">
        <f aca="false">NORMSDIST(-N1411/'rhos computation'!$B$23)-EXP(N1411+'rhos computation'!$B$23^2/2)*NORMSDIST(-N1411/'rhos computation'!$B$23-'rhos computation'!$B$23)</f>
        <v>0.144669642012122</v>
      </c>
      <c r="W1411" s="0" t="n">
        <f aca="false">NORMSDIST(-O1411)</f>
        <v>0.00743367324391761</v>
      </c>
      <c r="X1411" s="0" t="n">
        <f aca="false">NORMSDIST(-P1411)</f>
        <v>0.0563872294409358</v>
      </c>
    </row>
    <row r="1412" customFormat="false" ht="12.8" hidden="false" customHeight="false" outlineLevel="0" collapsed="false">
      <c r="A1412" s="0" t="n">
        <v>-1.42941939855782</v>
      </c>
      <c r="B1412" s="0" t="n">
        <v>0.0893623381720193</v>
      </c>
      <c r="C1412" s="0" t="n">
        <v>0.421213571985107</v>
      </c>
      <c r="D1412" s="0" t="n">
        <v>1.37717494044819</v>
      </c>
      <c r="E1412" s="0" t="n">
        <f aca="false" t="array" ref="E1412:H1412">MMULT(A1412:D1412,'Root matrix of resiudals'!$B$19:E$22)</f>
        <v>-0.061133238504565</v>
      </c>
      <c r="F1412" s="0" t="n">
        <v>0.000919499642037463</v>
      </c>
      <c r="G1412" s="0" t="n">
        <v>0.00692032404002749</v>
      </c>
      <c r="H1412" s="0" t="n">
        <v>0.0233830851415001</v>
      </c>
      <c r="I1412" s="3" t="n">
        <f aca="false" t="array" ref="I1412:L1412">MMULT('t+3'!I1412:L1412,'input - gretl'!$B$3:$E$6)+MMULT('Point forecasts'!$P$5:$T$5,'input - gretl'!$B$9:$E$13)+MMULT('t+3'!Q1412:S1412,'input - gretl'!$B$14:$E$16)+E1412:H1412</f>
        <v>-0.124729055593618</v>
      </c>
      <c r="J1412" s="3" t="n">
        <v>-0.0827555829901711</v>
      </c>
      <c r="K1412" s="3" t="n">
        <v>0.0145928334594168</v>
      </c>
      <c r="L1412" s="3" t="n">
        <v>-0.060051500215461</v>
      </c>
      <c r="M1412" s="0" t="n">
        <f aca="false">'t+3'!M1412+I1412</f>
        <v>-0.084225710043563</v>
      </c>
      <c r="N1412" s="0" t="n">
        <f aca="false">'t+3'!N1412+J1412</f>
        <v>-0.171588682874974</v>
      </c>
      <c r="O1412" s="0" t="n">
        <f aca="false">'t+3'!O1412+K1412</f>
        <v>2.42521954654194</v>
      </c>
      <c r="P1412" s="0" t="n">
        <f aca="false">'t+3'!P1412+L1412</f>
        <v>1.62883224623556</v>
      </c>
      <c r="Q1412" s="0" t="n">
        <f aca="false" t="array" ref="Q1412:S1412">MMULT(M1412:P1412,'input - gretl'!$B$19:$D$22)+MMULT('Point forecasts'!$J$6:$O$6,'input - gretl'!$B$23:$D$28)</f>
        <v>13.9837611759753</v>
      </c>
      <c r="R1412" s="0" t="n">
        <v>6.75657393372581</v>
      </c>
      <c r="S1412" s="0" t="n">
        <v>9.65795040111068</v>
      </c>
      <c r="U1412" s="10" t="n">
        <f aca="false">NORMSDIST(-M1412/'rhos computation'!$B$11)-EXP(M1412+'rhos computation'!$B$11^2/2)*NORMSDIST(-M1412/'rhos computation'!$B$11-'rhos computation'!$B$11)</f>
        <v>0.0960449149725664</v>
      </c>
      <c r="V1412" s="10" t="n">
        <f aca="false">NORMSDIST(-N1412/'rhos computation'!$B$23)-EXP(N1412+'rhos computation'!$B$23^2/2)*NORMSDIST(-N1412/'rhos computation'!$B$23-'rhos computation'!$B$23)</f>
        <v>0.156350988975481</v>
      </c>
      <c r="W1412" s="0" t="n">
        <f aca="false">NORMSDIST(-O1412)</f>
        <v>0.00764956573738404</v>
      </c>
      <c r="X1412" s="0" t="n">
        <f aca="false">NORMSDIST(-P1412)</f>
        <v>0.0516742681623253</v>
      </c>
    </row>
    <row r="1413" customFormat="false" ht="12.8" hidden="false" customHeight="false" outlineLevel="0" collapsed="false">
      <c r="A1413" s="0" t="n">
        <v>0.378124217313122</v>
      </c>
      <c r="B1413" s="0" t="n">
        <v>-0.463986786139542</v>
      </c>
      <c r="C1413" s="0" t="n">
        <v>-0.440606145749647</v>
      </c>
      <c r="D1413" s="0" t="n">
        <v>1.34229530910115</v>
      </c>
      <c r="E1413" s="0" t="n">
        <f aca="false" t="array" ref="E1413:H1413">MMULT(A1413:D1413,'Root matrix of resiudals'!$B$19:E$22)</f>
        <v>0.0141144144297937</v>
      </c>
      <c r="F1413" s="0" t="n">
        <v>-0.0138947655428106</v>
      </c>
      <c r="G1413" s="0" t="n">
        <v>-0.00676215106195123</v>
      </c>
      <c r="H1413" s="0" t="n">
        <v>0.0211016552959871</v>
      </c>
      <c r="I1413" s="3" t="n">
        <f aca="false" t="array" ref="I1413:L1413">MMULT('t+3'!I1413:L1413,'input - gretl'!$B$3:$E$6)+MMULT('Point forecasts'!$P$5:$T$5,'input - gretl'!$B$9:$E$13)+MMULT('t+3'!Q1413:S1413,'input - gretl'!$B$14:$E$16)+E1413:H1413</f>
        <v>-0.0194447149530569</v>
      </c>
      <c r="J1413" s="3" t="n">
        <v>-0.0412955810036949</v>
      </c>
      <c r="K1413" s="3" t="n">
        <v>0.00332986328258233</v>
      </c>
      <c r="L1413" s="3" t="n">
        <v>-0.0729131644234284</v>
      </c>
      <c r="M1413" s="0" t="n">
        <f aca="false">'t+3'!M1413+I1413</f>
        <v>-0.0159582337512795</v>
      </c>
      <c r="N1413" s="0" t="n">
        <f aca="false">'t+3'!N1413+J1413</f>
        <v>-0.19374565760254</v>
      </c>
      <c r="O1413" s="0" t="n">
        <f aca="false">'t+3'!O1413+K1413</f>
        <v>2.36987659824253</v>
      </c>
      <c r="P1413" s="0" t="n">
        <f aca="false">'t+3'!P1413+L1413</f>
        <v>1.58608986847623</v>
      </c>
      <c r="Q1413" s="0" t="n">
        <f aca="false" t="array" ref="Q1413:S1413">MMULT(M1413:P1413,'input - gretl'!$B$19:$D$22)+MMULT('Point forecasts'!$J$6:$O$6,'input - gretl'!$B$23:$D$28)</f>
        <v>14.0520286522676</v>
      </c>
      <c r="R1413" s="0" t="n">
        <v>6.73441695899824</v>
      </c>
      <c r="S1413" s="0" t="n">
        <v>9.64325759117928</v>
      </c>
      <c r="U1413" s="10" t="n">
        <f aca="false">NORMSDIST(-M1413/'rhos computation'!$B$11)-EXP(M1413+'rhos computation'!$B$11^2/2)*NORMSDIST(-M1413/'rhos computation'!$B$11-'rhos computation'!$B$11)</f>
        <v>0.0573625112498842</v>
      </c>
      <c r="V1413" s="10" t="n">
        <f aca="false">NORMSDIST(-N1413/'rhos computation'!$B$23)-EXP(N1413+'rhos computation'!$B$23^2/2)*NORMSDIST(-N1413/'rhos computation'!$B$23-'rhos computation'!$B$23)</f>
        <v>0.174823945001465</v>
      </c>
      <c r="W1413" s="0" t="n">
        <f aca="false">NORMSDIST(-O1413)</f>
        <v>0.00889701156459364</v>
      </c>
      <c r="X1413" s="0" t="n">
        <f aca="false">NORMSDIST(-P1413)</f>
        <v>0.0563594624091597</v>
      </c>
    </row>
    <row r="1414" customFormat="false" ht="12.8" hidden="false" customHeight="false" outlineLevel="0" collapsed="false">
      <c r="A1414" s="0" t="n">
        <v>-0.656823141773089</v>
      </c>
      <c r="B1414" s="0" t="n">
        <v>-1.04393128386002</v>
      </c>
      <c r="C1414" s="0" t="n">
        <v>-1.84915081690494</v>
      </c>
      <c r="D1414" s="0" t="n">
        <v>0.522267161474009</v>
      </c>
      <c r="E1414" s="0" t="n">
        <f aca="false" t="array" ref="E1414:H1414">MMULT(A1414:D1414,'Root matrix of resiudals'!$B$19:E$22)</f>
        <v>-0.0330287116365909</v>
      </c>
      <c r="F1414" s="0" t="n">
        <v>-0.0379194995833471</v>
      </c>
      <c r="G1414" s="0" t="n">
        <v>-0.0337615270503985</v>
      </c>
      <c r="H1414" s="0" t="n">
        <v>0.00654007937075001</v>
      </c>
      <c r="I1414" s="3" t="n">
        <f aca="false" t="array" ref="I1414:L1414">MMULT('t+3'!I1414:L1414,'input - gretl'!$B$3:$E$6)+MMULT('Point forecasts'!$P$5:$T$5,'input - gretl'!$B$9:$E$13)+MMULT('t+3'!Q1414:S1414,'input - gretl'!$B$14:$E$16)+E1414:H1414</f>
        <v>-0.120809786346347</v>
      </c>
      <c r="J1414" s="3" t="n">
        <v>-0.0970038130927102</v>
      </c>
      <c r="K1414" s="3" t="n">
        <v>-0.021951901377013</v>
      </c>
      <c r="L1414" s="3" t="n">
        <v>-0.0677960835868736</v>
      </c>
      <c r="M1414" s="0" t="n">
        <f aca="false">'t+3'!M1414+I1414</f>
        <v>0.0299745864550704</v>
      </c>
      <c r="N1414" s="0" t="n">
        <f aca="false">'t+3'!N1414+J1414</f>
        <v>-0.19778861097518</v>
      </c>
      <c r="O1414" s="0" t="n">
        <f aca="false">'t+3'!O1414+K1414</f>
        <v>2.37322817799487</v>
      </c>
      <c r="P1414" s="0" t="n">
        <f aca="false">'t+3'!P1414+L1414</f>
        <v>1.56793558040526</v>
      </c>
      <c r="Q1414" s="0" t="n">
        <f aca="false" t="array" ref="Q1414:S1414">MMULT(M1414:P1414,'input - gretl'!$B$19:$D$22)+MMULT('Point forecasts'!$J$6:$O$6,'input - gretl'!$B$23:$D$28)</f>
        <v>14.0979614724739</v>
      </c>
      <c r="R1414" s="0" t="n">
        <v>6.7303740056256</v>
      </c>
      <c r="S1414" s="0" t="n">
        <v>9.66387480660151</v>
      </c>
      <c r="U1414" s="10" t="n">
        <f aca="false">NORMSDIST(-M1414/'rhos computation'!$B$11)-EXP(M1414+'rhos computation'!$B$11^2/2)*NORMSDIST(-M1414/'rhos computation'!$B$11-'rhos computation'!$B$11)</f>
        <v>0.0374955709230966</v>
      </c>
      <c r="V1414" s="10" t="n">
        <f aca="false">NORMSDIST(-N1414/'rhos computation'!$B$23)-EXP(N1414+'rhos computation'!$B$23^2/2)*NORMSDIST(-N1414/'rhos computation'!$B$23-'rhos computation'!$B$23)</f>
        <v>0.178152301473376</v>
      </c>
      <c r="W1414" s="0" t="n">
        <f aca="false">NORMSDIST(-O1414)</f>
        <v>0.00881668339628119</v>
      </c>
      <c r="X1414" s="0" t="n">
        <f aca="false">NORMSDIST(-P1414)</f>
        <v>0.0584480835553504</v>
      </c>
    </row>
    <row r="1415" customFormat="false" ht="12.8" hidden="false" customHeight="false" outlineLevel="0" collapsed="false">
      <c r="A1415" s="0" t="n">
        <v>1.13959960183946</v>
      </c>
      <c r="B1415" s="0" t="n">
        <v>0.325020530188098</v>
      </c>
      <c r="C1415" s="0" t="n">
        <v>0.857304681461032</v>
      </c>
      <c r="D1415" s="0" t="n">
        <v>-0.717600685049238</v>
      </c>
      <c r="E1415" s="0" t="n">
        <f aca="false" t="array" ref="E1415:H1415">MMULT(A1415:D1415,'Root matrix of resiudals'!$B$19:E$22)</f>
        <v>0.0509637642254918</v>
      </c>
      <c r="F1415" s="0" t="n">
        <v>0.0148978188534202</v>
      </c>
      <c r="G1415" s="0" t="n">
        <v>0.0155688690283616</v>
      </c>
      <c r="H1415" s="0" t="n">
        <v>-0.0110777352413614</v>
      </c>
      <c r="I1415" s="3" t="n">
        <f aca="false" t="array" ref="I1415:L1415">MMULT('t+3'!I1415:L1415,'input - gretl'!$B$3:$E$6)+MMULT('Point forecasts'!$P$5:$T$5,'input - gretl'!$B$9:$E$13)+MMULT('t+3'!Q1415:S1415,'input - gretl'!$B$14:$E$16)+E1415:H1415</f>
        <v>-0.0171081834101719</v>
      </c>
      <c r="J1415" s="3" t="n">
        <v>-0.0455918343814647</v>
      </c>
      <c r="K1415" s="3" t="n">
        <v>0.0345686513053234</v>
      </c>
      <c r="L1415" s="3" t="n">
        <v>-0.0765635868317625</v>
      </c>
      <c r="M1415" s="0" t="n">
        <f aca="false">'t+3'!M1415+I1415</f>
        <v>0.120255706699353</v>
      </c>
      <c r="N1415" s="0" t="n">
        <f aca="false">'t+3'!N1415+J1415</f>
        <v>-0.121067625285337</v>
      </c>
      <c r="O1415" s="0" t="n">
        <f aca="false">'t+3'!O1415+K1415</f>
        <v>2.47059871005213</v>
      </c>
      <c r="P1415" s="0" t="n">
        <f aca="false">'t+3'!P1415+L1415</f>
        <v>1.59491979907172</v>
      </c>
      <c r="Q1415" s="0" t="n">
        <f aca="false" t="array" ref="Q1415:S1415">MMULT(M1415:P1415,'input - gretl'!$B$19:$D$22)+MMULT('Point forecasts'!$J$6:$O$6,'input - gretl'!$B$23:$D$28)</f>
        <v>14.1882425927182</v>
      </c>
      <c r="R1415" s="0" t="n">
        <v>6.80709499131544</v>
      </c>
      <c r="S1415" s="0" t="n">
        <v>9.73558199749605</v>
      </c>
      <c r="U1415" s="10" t="n">
        <f aca="false">NORMSDIST(-M1415/'rhos computation'!$B$11)-EXP(M1415+'rhos computation'!$B$11^2/2)*NORMSDIST(-M1415/'rhos computation'!$B$11-'rhos computation'!$B$11)</f>
        <v>0.0131503503977839</v>
      </c>
      <c r="V1415" s="10" t="n">
        <f aca="false">NORMSDIST(-N1415/'rhos computation'!$B$23)-EXP(N1415+'rhos computation'!$B$23^2/2)*NORMSDIST(-N1415/'rhos computation'!$B$23-'rhos computation'!$B$23)</f>
        <v>0.112941883467988</v>
      </c>
      <c r="W1415" s="0" t="n">
        <f aca="false">NORMSDIST(-O1415)</f>
        <v>0.00674435433824391</v>
      </c>
      <c r="X1415" s="0" t="n">
        <f aca="false">NORMSDIST(-P1415)</f>
        <v>0.0553650857609688</v>
      </c>
    </row>
    <row r="1416" customFormat="false" ht="12.8" hidden="false" customHeight="false" outlineLevel="0" collapsed="false">
      <c r="A1416" s="0" t="n">
        <v>-0.423982499032279</v>
      </c>
      <c r="B1416" s="0" t="n">
        <v>0.0999506983429768</v>
      </c>
      <c r="C1416" s="0" t="n">
        <v>-0.0254105321670711</v>
      </c>
      <c r="D1416" s="0" t="n">
        <v>-0.406320245184919</v>
      </c>
      <c r="E1416" s="0" t="n">
        <f aca="false" t="array" ref="E1416:H1416">MMULT(A1416:D1416,'Root matrix of resiudals'!$B$19:E$22)</f>
        <v>-0.0178402787439139</v>
      </c>
      <c r="F1416" s="0" t="n">
        <v>0.0017778984080542</v>
      </c>
      <c r="G1416" s="0" t="n">
        <v>-0.0010397395393262</v>
      </c>
      <c r="H1416" s="0" t="n">
        <v>-0.00645357909349517</v>
      </c>
      <c r="I1416" s="3" t="n">
        <f aca="false" t="array" ref="I1416:L1416">MMULT('t+3'!I1416:L1416,'input - gretl'!$B$3:$E$6)+MMULT('Point forecasts'!$P$5:$T$5,'input - gretl'!$B$9:$E$13)+MMULT('t+3'!Q1416:S1416,'input - gretl'!$B$14:$E$16)+E1416:H1416</f>
        <v>-0.0739881599929974</v>
      </c>
      <c r="J1416" s="3" t="n">
        <v>-0.0626637022208464</v>
      </c>
      <c r="K1416" s="3" t="n">
        <v>0.0101666663835543</v>
      </c>
      <c r="L1416" s="3" t="n">
        <v>-0.0744192314586691</v>
      </c>
      <c r="M1416" s="0" t="n">
        <f aca="false">'t+3'!M1416+I1416</f>
        <v>-0.0386172010465506</v>
      </c>
      <c r="N1416" s="0" t="n">
        <f aca="false">'t+3'!N1416+J1416</f>
        <v>-0.146337883568431</v>
      </c>
      <c r="O1416" s="0" t="n">
        <f aca="false">'t+3'!O1416+K1416</f>
        <v>2.4746477708534</v>
      </c>
      <c r="P1416" s="0" t="n">
        <f aca="false">'t+3'!P1416+L1416</f>
        <v>1.63317671150265</v>
      </c>
      <c r="Q1416" s="0" t="n">
        <f aca="false" t="array" ref="Q1416:S1416">MMULT(M1416:P1416,'input - gretl'!$B$19:$D$22)+MMULT('Point forecasts'!$J$6:$O$6,'input - gretl'!$B$23:$D$28)</f>
        <v>14.0293696849723</v>
      </c>
      <c r="R1416" s="0" t="n">
        <v>6.78182473303235</v>
      </c>
      <c r="S1416" s="0" t="n">
        <v>9.70324682172986</v>
      </c>
      <c r="U1416" s="10" t="n">
        <f aca="false">NORMSDIST(-M1416/'rhos computation'!$B$11)-EXP(M1416+'rhos computation'!$B$11^2/2)*NORMSDIST(-M1416/'rhos computation'!$B$11-'rhos computation'!$B$11)</f>
        <v>0.0690647034345198</v>
      </c>
      <c r="V1416" s="10" t="n">
        <f aca="false">NORMSDIST(-N1416/'rhos computation'!$B$23)-EXP(N1416+'rhos computation'!$B$23^2/2)*NORMSDIST(-N1416/'rhos computation'!$B$23-'rhos computation'!$B$23)</f>
        <v>0.13484337063778</v>
      </c>
      <c r="W1416" s="0" t="n">
        <f aca="false">NORMSDIST(-O1416)</f>
        <v>0.00666838176871786</v>
      </c>
      <c r="X1416" s="0" t="n">
        <f aca="false">NORMSDIST(-P1416)</f>
        <v>0.0512159182335895</v>
      </c>
    </row>
    <row r="1417" customFormat="false" ht="12.8" hidden="false" customHeight="false" outlineLevel="0" collapsed="false">
      <c r="A1417" s="0" t="n">
        <v>-0.667473515284835</v>
      </c>
      <c r="B1417" s="0" t="n">
        <v>-0.0397179285990005</v>
      </c>
      <c r="C1417" s="0" t="n">
        <v>0.790661099501683</v>
      </c>
      <c r="D1417" s="0" t="n">
        <v>-0.0504540451852047</v>
      </c>
      <c r="E1417" s="0" t="n">
        <f aca="false" t="array" ref="E1417:H1417">MMULT(A1417:D1417,'Root matrix of resiudals'!$B$19:E$22)</f>
        <v>-0.0277315276696787</v>
      </c>
      <c r="F1417" s="0" t="n">
        <v>0.000189352921177568</v>
      </c>
      <c r="G1417" s="0" t="n">
        <v>0.0117170011066572</v>
      </c>
      <c r="H1417" s="0" t="n">
        <v>0.000339747870127299</v>
      </c>
      <c r="I1417" s="3" t="n">
        <f aca="false" t="array" ref="I1417:L1417">MMULT('t+3'!I1417:L1417,'input - gretl'!$B$3:$E$6)+MMULT('Point forecasts'!$P$5:$T$5,'input - gretl'!$B$9:$E$13)+MMULT('t+3'!Q1417:S1417,'input - gretl'!$B$14:$E$16)+E1417:H1417</f>
        <v>-0.0833512163844371</v>
      </c>
      <c r="J1417" s="3" t="n">
        <v>-0.0434176068168575</v>
      </c>
      <c r="K1417" s="3" t="n">
        <v>0.0322148454794151</v>
      </c>
      <c r="L1417" s="3" t="n">
        <v>-0.0785120981711664</v>
      </c>
      <c r="M1417" s="0" t="n">
        <f aca="false">'t+3'!M1417+I1417</f>
        <v>0.0188800010855623</v>
      </c>
      <c r="N1417" s="0" t="n">
        <f aca="false">'t+3'!N1417+J1417</f>
        <v>-0.133713418762186</v>
      </c>
      <c r="O1417" s="0" t="n">
        <f aca="false">'t+3'!O1417+K1417</f>
        <v>2.44677958275275</v>
      </c>
      <c r="P1417" s="0" t="n">
        <f aca="false">'t+3'!P1417+L1417</f>
        <v>1.5758616944658</v>
      </c>
      <c r="Q1417" s="0" t="n">
        <f aca="false" t="array" ref="Q1417:S1417">MMULT(M1417:P1417,'input - gretl'!$B$19:$D$22)+MMULT('Point forecasts'!$J$6:$O$6,'input - gretl'!$B$23:$D$28)</f>
        <v>14.0868668871044</v>
      </c>
      <c r="R1417" s="0" t="n">
        <v>6.79444919783859</v>
      </c>
      <c r="S1417" s="0" t="n">
        <v>9.72988808058211</v>
      </c>
      <c r="U1417" s="10" t="n">
        <f aca="false">NORMSDIST(-M1417/'rhos computation'!$B$11)-EXP(M1417+'rhos computation'!$B$11^2/2)*NORMSDIST(-M1417/'rhos computation'!$B$11-'rhos computation'!$B$11)</f>
        <v>0.0418112992496079</v>
      </c>
      <c r="V1417" s="10" t="n">
        <f aca="false">NORMSDIST(-N1417/'rhos computation'!$B$23)-EXP(N1417+'rhos computation'!$B$23^2/2)*NORMSDIST(-N1417/'rhos computation'!$B$23-'rhos computation'!$B$23)</f>
        <v>0.123936326133285</v>
      </c>
      <c r="W1417" s="0" t="n">
        <f aca="false">NORMSDIST(-O1417)</f>
        <v>0.0072069478718449</v>
      </c>
      <c r="X1417" s="0" t="n">
        <f aca="false">NORMSDIST(-P1417)</f>
        <v>0.0575288402677557</v>
      </c>
    </row>
    <row r="1418" customFormat="false" ht="12.8" hidden="false" customHeight="false" outlineLevel="0" collapsed="false">
      <c r="A1418" s="0" t="n">
        <v>-1.33450145995905</v>
      </c>
      <c r="B1418" s="0" t="n">
        <v>0.145414943945962</v>
      </c>
      <c r="C1418" s="0" t="n">
        <v>0.926655570183076</v>
      </c>
      <c r="D1418" s="0" t="n">
        <v>0.506752457695669</v>
      </c>
      <c r="E1418" s="0" t="n">
        <f aca="false" t="array" ref="E1418:H1418">MMULT(A1418:D1418,'Root matrix of resiudals'!$B$19:E$22)</f>
        <v>-0.0559762335534757</v>
      </c>
      <c r="F1418" s="0" t="n">
        <v>0.00449355630171447</v>
      </c>
      <c r="G1418" s="0" t="n">
        <v>0.0143874644844438</v>
      </c>
      <c r="H1418" s="0" t="n">
        <v>0.00980487896427418</v>
      </c>
      <c r="I1418" s="3" t="n">
        <f aca="false" t="array" ref="I1418:L1418">MMULT('t+3'!I1418:L1418,'input - gretl'!$B$3:$E$6)+MMULT('Point forecasts'!$P$5:$T$5,'input - gretl'!$B$9:$E$13)+MMULT('t+3'!Q1418:S1418,'input - gretl'!$B$14:$E$16)+E1418:H1418</f>
        <v>-0.0941415159347912</v>
      </c>
      <c r="J1418" s="3" t="n">
        <v>-0.0415945976981909</v>
      </c>
      <c r="K1418" s="3" t="n">
        <v>0.0237424670380958</v>
      </c>
      <c r="L1418" s="3" t="n">
        <v>-0.0704519518644351</v>
      </c>
      <c r="M1418" s="0" t="n">
        <f aca="false">'t+3'!M1418+I1418</f>
        <v>-0.0372372404669775</v>
      </c>
      <c r="N1418" s="0" t="n">
        <f aca="false">'t+3'!N1418+J1418</f>
        <v>-0.153418509308536</v>
      </c>
      <c r="O1418" s="0" t="n">
        <f aca="false">'t+3'!O1418+K1418</f>
        <v>2.43860588867073</v>
      </c>
      <c r="P1418" s="0" t="n">
        <f aca="false">'t+3'!P1418+L1418</f>
        <v>1.58398721215854</v>
      </c>
      <c r="Q1418" s="0" t="n">
        <f aca="false" t="array" ref="Q1418:S1418">MMULT(M1418:P1418,'input - gretl'!$B$19:$D$22)+MMULT('Point forecasts'!$J$6:$O$6,'input - gretl'!$B$23:$D$28)</f>
        <v>14.0307496455519</v>
      </c>
      <c r="R1418" s="0" t="n">
        <v>6.77474410729224</v>
      </c>
      <c r="S1418" s="0" t="n">
        <v>9.71398661289842</v>
      </c>
      <c r="U1418" s="10" t="n">
        <f aca="false">NORMSDIST(-M1418/'rhos computation'!$B$11)-EXP(M1418+'rhos computation'!$B$11^2/2)*NORMSDIST(-M1418/'rhos computation'!$B$11-'rhos computation'!$B$11)</f>
        <v>0.0683176887414603</v>
      </c>
      <c r="V1418" s="10" t="n">
        <f aca="false">NORMSDIST(-N1418/'rhos computation'!$B$23)-EXP(N1418+'rhos computation'!$B$23^2/2)*NORMSDIST(-N1418/'rhos computation'!$B$23-'rhos computation'!$B$23)</f>
        <v>0.140919533709536</v>
      </c>
      <c r="W1418" s="0" t="n">
        <f aca="false">NORMSDIST(-O1418)</f>
        <v>0.00737201919299087</v>
      </c>
      <c r="X1418" s="0" t="n">
        <f aca="false">NORMSDIST(-P1418)</f>
        <v>0.0565983145960754</v>
      </c>
    </row>
    <row r="1419" customFormat="false" ht="12.8" hidden="false" customHeight="false" outlineLevel="0" collapsed="false">
      <c r="A1419" s="0" t="n">
        <v>0.915906261943062</v>
      </c>
      <c r="B1419" s="0" t="n">
        <v>0.625765036848671</v>
      </c>
      <c r="C1419" s="0" t="n">
        <v>0.182877061793149</v>
      </c>
      <c r="D1419" s="0" t="n">
        <v>0.326302914482465</v>
      </c>
      <c r="E1419" s="0" t="n">
        <f aca="false" t="array" ref="E1419:H1419">MMULT(A1419:D1419,'Root matrix of resiudals'!$B$19:E$22)</f>
        <v>0.0408143986984643</v>
      </c>
      <c r="F1419" s="0" t="n">
        <v>0.0206313073545019</v>
      </c>
      <c r="G1419" s="0" t="n">
        <v>0.00669907994974509</v>
      </c>
      <c r="H1419" s="0" t="n">
        <v>0.00519476494750325</v>
      </c>
      <c r="I1419" s="3" t="n">
        <f aca="false" t="array" ref="I1419:L1419">MMULT('t+3'!I1419:L1419,'input - gretl'!$B$3:$E$6)+MMULT('Point forecasts'!$P$5:$T$5,'input - gretl'!$B$9:$E$13)+MMULT('t+3'!Q1419:S1419,'input - gretl'!$B$14:$E$16)+E1419:H1419</f>
        <v>-0.0524135460214497</v>
      </c>
      <c r="J1419" s="3" t="n">
        <v>-0.0577020281749734</v>
      </c>
      <c r="K1419" s="3" t="n">
        <v>0.0138812239660903</v>
      </c>
      <c r="L1419" s="3" t="n">
        <v>-0.0700429902745226</v>
      </c>
      <c r="M1419" s="0" t="n">
        <f aca="false">'t+3'!M1419+I1419</f>
        <v>0.066466437800813</v>
      </c>
      <c r="N1419" s="0" t="n">
        <f aca="false">'t+3'!N1419+J1419</f>
        <v>-0.151309613767333</v>
      </c>
      <c r="O1419" s="0" t="n">
        <f aca="false">'t+3'!O1419+K1419</f>
        <v>2.42489341947603</v>
      </c>
      <c r="P1419" s="0" t="n">
        <f aca="false">'t+3'!P1419+L1419</f>
        <v>1.59621361873737</v>
      </c>
      <c r="Q1419" s="0" t="n">
        <f aca="false" t="array" ref="Q1419:S1419">MMULT(M1419:P1419,'input - gretl'!$B$19:$D$22)+MMULT('Point forecasts'!$J$6:$O$6,'input - gretl'!$B$23:$D$28)</f>
        <v>14.1344533238197</v>
      </c>
      <c r="R1419" s="0" t="n">
        <v>6.77685300283345</v>
      </c>
      <c r="S1419" s="0" t="n">
        <v>9.68864621972691</v>
      </c>
      <c r="U1419" s="10" t="n">
        <f aca="false">NORMSDIST(-M1419/'rhos computation'!$B$11)-EXP(M1419+'rhos computation'!$B$11^2/2)*NORMSDIST(-M1419/'rhos computation'!$B$11-'rhos computation'!$B$11)</f>
        <v>0.0254378321555893</v>
      </c>
      <c r="V1419" s="10" t="n">
        <f aca="false">NORMSDIST(-N1419/'rhos computation'!$B$23)-EXP(N1419+'rhos computation'!$B$23^2/2)*NORMSDIST(-N1419/'rhos computation'!$B$23-'rhos computation'!$B$23)</f>
        <v>0.139113237032875</v>
      </c>
      <c r="W1419" s="0" t="n">
        <f aca="false">NORMSDIST(-O1419)</f>
        <v>0.00765644078860403</v>
      </c>
      <c r="X1419" s="0" t="n">
        <f aca="false">NORMSDIST(-P1419)</f>
        <v>0.0552205540239551</v>
      </c>
    </row>
    <row r="1420" customFormat="false" ht="12.8" hidden="false" customHeight="false" outlineLevel="0" collapsed="false">
      <c r="A1420" s="0" t="n">
        <v>-0.364353943527684</v>
      </c>
      <c r="B1420" s="0" t="n">
        <v>1.07909558114842</v>
      </c>
      <c r="C1420" s="0" t="n">
        <v>-0.261879631057351</v>
      </c>
      <c r="D1420" s="0" t="n">
        <v>-2.23571829814102</v>
      </c>
      <c r="E1420" s="0" t="n">
        <f aca="false" t="array" ref="E1420:H1420">MMULT(A1420:D1420,'Root matrix of resiudals'!$B$19:E$22)</f>
        <v>-0.0126565775165085</v>
      </c>
      <c r="F1420" s="0" t="n">
        <v>0.0289200432504162</v>
      </c>
      <c r="G1420" s="0" t="n">
        <v>-0.00335647796013074</v>
      </c>
      <c r="H1420" s="0" t="n">
        <v>-0.0363686872729903</v>
      </c>
      <c r="I1420" s="3" t="n">
        <f aca="false" t="array" ref="I1420:L1420">MMULT('t+3'!I1420:L1420,'input - gretl'!$B$3:$E$6)+MMULT('Point forecasts'!$P$5:$T$5,'input - gretl'!$B$9:$E$13)+MMULT('t+3'!Q1420:S1420,'input - gretl'!$B$14:$E$16)+E1420:H1420</f>
        <v>-0.0770883406460198</v>
      </c>
      <c r="J1420" s="3" t="n">
        <v>-0.0298004794899827</v>
      </c>
      <c r="K1420" s="3" t="n">
        <v>0.0197891642864937</v>
      </c>
      <c r="L1420" s="3" t="n">
        <v>-0.106098650825007</v>
      </c>
      <c r="M1420" s="0" t="n">
        <f aca="false">'t+3'!M1420+I1420</f>
        <v>0.117082838270575</v>
      </c>
      <c r="N1420" s="0" t="n">
        <f aca="false">'t+3'!N1420+J1420</f>
        <v>-0.096025898724869</v>
      </c>
      <c r="O1420" s="0" t="n">
        <f aca="false">'t+3'!O1420+K1420</f>
        <v>2.46230132484493</v>
      </c>
      <c r="P1420" s="0" t="n">
        <f aca="false">'t+3'!P1420+L1420</f>
        <v>1.55882645141529</v>
      </c>
      <c r="Q1420" s="0" t="n">
        <f aca="false" t="array" ref="Q1420:S1420">MMULT(M1420:P1420,'input - gretl'!$B$19:$D$22)+MMULT('Point forecasts'!$J$6:$O$6,'input - gretl'!$B$23:$D$28)</f>
        <v>14.1850697242894</v>
      </c>
      <c r="R1420" s="0" t="n">
        <v>6.83213671787591</v>
      </c>
      <c r="S1420" s="0" t="n">
        <v>9.76161119057749</v>
      </c>
      <c r="U1420" s="10" t="n">
        <f aca="false">NORMSDIST(-M1420/'rhos computation'!$B$11)-EXP(M1420+'rhos computation'!$B$11^2/2)*NORMSDIST(-M1420/'rhos computation'!$B$11-'rhos computation'!$B$11)</f>
        <v>0.0137138474831056</v>
      </c>
      <c r="V1420" s="10" t="n">
        <f aca="false">NORMSDIST(-N1420/'rhos computation'!$B$23)-EXP(N1420+'rhos computation'!$B$23^2/2)*NORMSDIST(-N1420/'rhos computation'!$B$23-'rhos computation'!$B$23)</f>
        <v>0.0911616968605525</v>
      </c>
      <c r="W1420" s="0" t="n">
        <f aca="false">NORMSDIST(-O1420)</f>
        <v>0.00690243160024299</v>
      </c>
      <c r="X1420" s="0" t="n">
        <f aca="false">NORMSDIST(-P1420)</f>
        <v>0.0595187308947612</v>
      </c>
    </row>
    <row r="1421" customFormat="false" ht="12.8" hidden="false" customHeight="false" outlineLevel="0" collapsed="false">
      <c r="A1421" s="0" t="n">
        <v>1.99987490828067</v>
      </c>
      <c r="B1421" s="0" t="n">
        <v>0.176926949661499</v>
      </c>
      <c r="C1421" s="0" t="n">
        <v>-0.891832225199149</v>
      </c>
      <c r="D1421" s="0" t="n">
        <v>-0.213613626942653</v>
      </c>
      <c r="E1421" s="0" t="n">
        <f aca="false" t="array" ref="E1421:H1421">MMULT(A1421:D1421,'Root matrix of resiudals'!$B$19:E$22)</f>
        <v>0.0851844157781434</v>
      </c>
      <c r="F1421" s="0" t="n">
        <v>0.0063672822399954</v>
      </c>
      <c r="G1421" s="0" t="n">
        <v>-0.0115112442941752</v>
      </c>
      <c r="H1421" s="0" t="n">
        <v>-0.00524182180182601</v>
      </c>
      <c r="I1421" s="3" t="n">
        <f aca="false" t="array" ref="I1421:L1421">MMULT('t+3'!I1421:L1421,'input - gretl'!$B$3:$E$6)+MMULT('Point forecasts'!$P$5:$T$5,'input - gretl'!$B$9:$E$13)+MMULT('t+3'!Q1421:S1421,'input - gretl'!$B$14:$E$16)+E1421:H1421</f>
        <v>0.0237889886388289</v>
      </c>
      <c r="J1421" s="3" t="n">
        <v>-0.0337049362602917</v>
      </c>
      <c r="K1421" s="3" t="n">
        <v>-0.00331702727904582</v>
      </c>
      <c r="L1421" s="3" t="n">
        <v>-0.0775354256942347</v>
      </c>
      <c r="M1421" s="0" t="n">
        <f aca="false">'t+3'!M1421+I1421</f>
        <v>0.118835216030076</v>
      </c>
      <c r="N1421" s="0" t="n">
        <f aca="false">'t+3'!N1421+J1421</f>
        <v>-0.154226736103247</v>
      </c>
      <c r="O1421" s="0" t="n">
        <f aca="false">'t+3'!O1421+K1421</f>
        <v>2.43202686728803</v>
      </c>
      <c r="P1421" s="0" t="n">
        <f aca="false">'t+3'!P1421+L1421</f>
        <v>1.58711672988488</v>
      </c>
      <c r="Q1421" s="0" t="n">
        <f aca="false" t="array" ref="Q1421:S1421">MMULT(M1421:P1421,'input - gretl'!$B$19:$D$22)+MMULT('Point forecasts'!$J$6:$O$6,'input - gretl'!$B$23:$D$28)</f>
        <v>14.1868221020489</v>
      </c>
      <c r="R1421" s="0" t="n">
        <v>6.77393588049753</v>
      </c>
      <c r="S1421" s="0" t="n">
        <v>9.70443126368208</v>
      </c>
      <c r="U1421" s="10" t="n">
        <f aca="false">NORMSDIST(-M1421/'rhos computation'!$B$11)-EXP(M1421+'rhos computation'!$B$11^2/2)*NORMSDIST(-M1421/'rhos computation'!$B$11-'rhos computation'!$B$11)</f>
        <v>0.0134003533094108</v>
      </c>
      <c r="V1421" s="10" t="n">
        <f aca="false">NORMSDIST(-N1421/'rhos computation'!$B$23)-EXP(N1421+'rhos computation'!$B$23^2/2)*NORMSDIST(-N1421/'rhos computation'!$B$23-'rhos computation'!$B$23)</f>
        <v>0.14161099281611</v>
      </c>
      <c r="W1421" s="0" t="n">
        <f aca="false">NORMSDIST(-O1421)</f>
        <v>0.007507296759529</v>
      </c>
      <c r="X1421" s="0" t="n">
        <f aca="false">NORMSDIST(-P1421)</f>
        <v>0.0562431047435029</v>
      </c>
    </row>
    <row r="1422" customFormat="false" ht="12.8" hidden="false" customHeight="false" outlineLevel="0" collapsed="false">
      <c r="A1422" s="0" t="n">
        <v>-1.34360135302726</v>
      </c>
      <c r="B1422" s="0" t="n">
        <v>-0.323353222136663</v>
      </c>
      <c r="C1422" s="0" t="n">
        <v>1.05952539554829</v>
      </c>
      <c r="D1422" s="0" t="n">
        <v>-0.825960737614011</v>
      </c>
      <c r="E1422" s="0" t="n">
        <f aca="false" t="array" ref="E1422:H1422">MMULT(A1422:D1422,'Root matrix of resiudals'!$B$19:E$22)</f>
        <v>-0.0567536254184235</v>
      </c>
      <c r="F1422" s="0" t="n">
        <v>-0.00853121132675103</v>
      </c>
      <c r="G1422" s="0" t="n">
        <v>0.0133081344948427</v>
      </c>
      <c r="H1422" s="0" t="n">
        <v>-0.0116962652322415</v>
      </c>
      <c r="I1422" s="3" t="n">
        <f aca="false" t="array" ref="I1422:L1422">MMULT('t+3'!I1422:L1422,'input - gretl'!$B$3:$E$6)+MMULT('Point forecasts'!$P$5:$T$5,'input - gretl'!$B$9:$E$13)+MMULT('t+3'!Q1422:S1422,'input - gretl'!$B$14:$E$16)+E1422:H1422</f>
        <v>-0.0815784574667524</v>
      </c>
      <c r="J1422" s="3" t="n">
        <v>-0.0914640963768644</v>
      </c>
      <c r="K1422" s="3" t="n">
        <v>0.00383370784750011</v>
      </c>
      <c r="L1422" s="3" t="n">
        <v>-0.0993482283846266</v>
      </c>
      <c r="M1422" s="0" t="n">
        <f aca="false">'t+3'!M1422+I1422</f>
        <v>-0.147136460241224</v>
      </c>
      <c r="N1422" s="0" t="n">
        <f aca="false">'t+3'!N1422+J1422</f>
        <v>-0.224582743882886</v>
      </c>
      <c r="O1422" s="0" t="n">
        <f aca="false">'t+3'!O1422+K1422</f>
        <v>2.39177279078274</v>
      </c>
      <c r="P1422" s="0" t="n">
        <f aca="false">'t+3'!P1422+L1422</f>
        <v>1.58553488141195</v>
      </c>
      <c r="Q1422" s="0" t="n">
        <f aca="false" t="array" ref="Q1422:S1422">MMULT(M1422:P1422,'input - gretl'!$B$19:$D$22)+MMULT('Point forecasts'!$J$6:$O$6,'input - gretl'!$B$23:$D$28)</f>
        <v>13.9208504257776</v>
      </c>
      <c r="R1422" s="0" t="n">
        <v>6.7035798727179</v>
      </c>
      <c r="S1422" s="0" t="n">
        <v>9.66568160416697</v>
      </c>
      <c r="U1422" s="10" t="n">
        <f aca="false">NORMSDIST(-M1422/'rhos computation'!$B$11)-EXP(M1422+'rhos computation'!$B$11^2/2)*NORMSDIST(-M1422/'rhos computation'!$B$11-'rhos computation'!$B$11)</f>
        <v>0.139058177206346</v>
      </c>
      <c r="V1422" s="10" t="n">
        <f aca="false">NORMSDIST(-N1422/'rhos computation'!$B$23)-EXP(N1422+'rhos computation'!$B$23^2/2)*NORMSDIST(-N1422/'rhos computation'!$B$23-'rhos computation'!$B$23)</f>
        <v>0.19987785350796</v>
      </c>
      <c r="W1422" s="0" t="n">
        <f aca="false">NORMSDIST(-O1422)</f>
        <v>0.0083836093141253</v>
      </c>
      <c r="X1422" s="0" t="n">
        <f aca="false">NORMSDIST(-P1422)</f>
        <v>0.0564224290986202</v>
      </c>
    </row>
    <row r="1423" customFormat="false" ht="12.8" hidden="false" customHeight="false" outlineLevel="0" collapsed="false">
      <c r="A1423" s="0" t="n">
        <v>0.899485529267875</v>
      </c>
      <c r="B1423" s="0" t="n">
        <v>-1.12270858683687</v>
      </c>
      <c r="C1423" s="0" t="n">
        <v>0.248294031782344</v>
      </c>
      <c r="D1423" s="0" t="n">
        <v>1.71689093342766</v>
      </c>
      <c r="E1423" s="0" t="n">
        <f aca="false" t="array" ref="E1423:H1423">MMULT(A1423:D1423,'Root matrix of resiudals'!$B$19:E$22)</f>
        <v>0.0356992842221032</v>
      </c>
      <c r="F1423" s="0" t="n">
        <v>-0.0290373439577375</v>
      </c>
      <c r="G1423" s="0" t="n">
        <v>0.00304783438920934</v>
      </c>
      <c r="H1423" s="0" t="n">
        <v>0.0277263203802184</v>
      </c>
      <c r="I1423" s="3" t="n">
        <f aca="false" t="array" ref="I1423:L1423">MMULT('t+3'!I1423:L1423,'input - gretl'!$B$3:$E$6)+MMULT('Point forecasts'!$P$5:$T$5,'input - gretl'!$B$9:$E$13)+MMULT('t+3'!Q1423:S1423,'input - gretl'!$B$14:$E$16)+E1423:H1423</f>
        <v>-0.0468193016785922</v>
      </c>
      <c r="J1423" s="3" t="n">
        <v>-0.0764982513572215</v>
      </c>
      <c r="K1423" s="3" t="n">
        <v>0.0153133540238772</v>
      </c>
      <c r="L1423" s="3" t="n">
        <v>-0.0399426635023493</v>
      </c>
      <c r="M1423" s="0" t="n">
        <f aca="false">'t+3'!M1423+I1423</f>
        <v>0.117073223227334</v>
      </c>
      <c r="N1423" s="0" t="n">
        <f aca="false">'t+3'!N1423+J1423</f>
        <v>-0.182800439277039</v>
      </c>
      <c r="O1423" s="0" t="n">
        <f aca="false">'t+3'!O1423+K1423</f>
        <v>2.47317112133717</v>
      </c>
      <c r="P1423" s="0" t="n">
        <f aca="false">'t+3'!P1423+L1423</f>
        <v>1.64417733602168</v>
      </c>
      <c r="Q1423" s="0" t="n">
        <f aca="false" t="array" ref="Q1423:S1423">MMULT(M1423:P1423,'input - gretl'!$B$19:$D$22)+MMULT('Point forecasts'!$J$6:$O$6,'input - gretl'!$B$23:$D$28)</f>
        <v>14.1850601092462</v>
      </c>
      <c r="R1423" s="0" t="n">
        <v>6.74536217732374</v>
      </c>
      <c r="S1423" s="0" t="n">
        <v>9.69130802826482</v>
      </c>
      <c r="U1423" s="10" t="n">
        <f aca="false">NORMSDIST(-M1423/'rhos computation'!$B$11)-EXP(M1423+'rhos computation'!$B$11^2/2)*NORMSDIST(-M1423/'rhos computation'!$B$11-'rhos computation'!$B$11)</f>
        <v>0.0137155831584615</v>
      </c>
      <c r="V1423" s="10" t="n">
        <f aca="false">NORMSDIST(-N1423/'rhos computation'!$B$23)-EXP(N1423+'rhos computation'!$B$23^2/2)*NORMSDIST(-N1423/'rhos computation'!$B$23-'rhos computation'!$B$23)</f>
        <v>0.16574736478646</v>
      </c>
      <c r="W1423" s="0" t="n">
        <f aca="false">NORMSDIST(-O1423)</f>
        <v>0.00669600007760458</v>
      </c>
      <c r="X1423" s="0" t="n">
        <f aca="false">NORMSDIST(-P1423)</f>
        <v>0.05006978850196</v>
      </c>
    </row>
    <row r="1424" customFormat="false" ht="12.8" hidden="false" customHeight="false" outlineLevel="0" collapsed="false">
      <c r="A1424" s="0" t="n">
        <v>-0.529375630785585</v>
      </c>
      <c r="B1424" s="0" t="n">
        <v>-2.08610631163442</v>
      </c>
      <c r="C1424" s="0" t="n">
        <v>-0.287938389676969</v>
      </c>
      <c r="D1424" s="0" t="n">
        <v>-2.47767768956678</v>
      </c>
      <c r="E1424" s="0" t="n">
        <f aca="false" t="array" ref="E1424:H1424">MMULT(A1424:D1424,'Root matrix of resiudals'!$B$19:E$22)</f>
        <v>-0.0268430518239432</v>
      </c>
      <c r="F1424" s="0" t="n">
        <v>-0.0619996800855406</v>
      </c>
      <c r="G1424" s="0" t="n">
        <v>-0.0156217989175899</v>
      </c>
      <c r="H1424" s="0" t="n">
        <v>-0.0404694638969912</v>
      </c>
      <c r="I1424" s="3" t="n">
        <f aca="false" t="array" ref="I1424:L1424">MMULT('t+3'!I1424:L1424,'input - gretl'!$B$3:$E$6)+MMULT('Point forecasts'!$P$5:$T$5,'input - gretl'!$B$9:$E$13)+MMULT('t+3'!Q1424:S1424,'input - gretl'!$B$14:$E$16)+E1424:H1424</f>
        <v>-0.0733843783219591</v>
      </c>
      <c r="J1424" s="3" t="n">
        <v>-0.114312322279499</v>
      </c>
      <c r="K1424" s="3" t="n">
        <v>0.00973282147799315</v>
      </c>
      <c r="L1424" s="3" t="n">
        <v>-0.0996980368750132</v>
      </c>
      <c r="M1424" s="0" t="n">
        <f aca="false">'t+3'!M1424+I1424</f>
        <v>0.0922726469476477</v>
      </c>
      <c r="N1424" s="0" t="n">
        <f aca="false">'t+3'!N1424+J1424</f>
        <v>-0.17568947725453</v>
      </c>
      <c r="O1424" s="0" t="n">
        <f aca="false">'t+3'!O1424+K1424</f>
        <v>2.48864985514276</v>
      </c>
      <c r="P1424" s="0" t="n">
        <f aca="false">'t+3'!P1424+L1424</f>
        <v>1.59584677067122</v>
      </c>
      <c r="Q1424" s="0" t="n">
        <f aca="false" t="array" ref="Q1424:S1424">MMULT(M1424:P1424,'input - gretl'!$B$19:$D$22)+MMULT('Point forecasts'!$J$6:$O$6,'input - gretl'!$B$23:$D$28)</f>
        <v>14.1602595329665</v>
      </c>
      <c r="R1424" s="0" t="n">
        <v>6.75247313934625</v>
      </c>
      <c r="S1424" s="0" t="n">
        <v>9.75275154624697</v>
      </c>
      <c r="U1424" s="10" t="n">
        <f aca="false">NORMSDIST(-M1424/'rhos computation'!$B$11)-EXP(M1424+'rhos computation'!$B$11^2/2)*NORMSDIST(-M1424/'rhos computation'!$B$11-'rhos computation'!$B$11)</f>
        <v>0.0187875832893327</v>
      </c>
      <c r="V1424" s="10" t="n">
        <f aca="false">NORMSDIST(-N1424/'rhos computation'!$B$23)-EXP(N1424+'rhos computation'!$B$23^2/2)*NORMSDIST(-N1424/'rhos computation'!$B$23-'rhos computation'!$B$23)</f>
        <v>0.159799245833081</v>
      </c>
      <c r="W1424" s="0" t="n">
        <f aca="false">NORMSDIST(-O1424)</f>
        <v>0.00641145922150958</v>
      </c>
      <c r="X1424" s="0" t="n">
        <f aca="false">NORMSDIST(-P1424)</f>
        <v>0.0552615040750459</v>
      </c>
    </row>
    <row r="1425" customFormat="false" ht="12.8" hidden="false" customHeight="false" outlineLevel="0" collapsed="false">
      <c r="A1425" s="0" t="n">
        <v>-0.198800212227914</v>
      </c>
      <c r="B1425" s="0" t="n">
        <v>0.227833317597058</v>
      </c>
      <c r="C1425" s="0" t="n">
        <v>0.531129383215149</v>
      </c>
      <c r="D1425" s="0" t="n">
        <v>0.671087652353248</v>
      </c>
      <c r="E1425" s="0" t="n">
        <f aca="false" t="array" ref="E1425:H1425">MMULT(A1425:D1425,'Root matrix of resiudals'!$B$19:E$22)</f>
        <v>-0.00761439971189667</v>
      </c>
      <c r="F1425" s="0" t="n">
        <v>0.00801060091320447</v>
      </c>
      <c r="G1425" s="0" t="n">
        <v>0.00990043861414897</v>
      </c>
      <c r="H1425" s="0" t="n">
        <v>0.011589133906163</v>
      </c>
      <c r="I1425" s="3" t="n">
        <f aca="false" t="array" ref="I1425:L1425">MMULT('t+3'!I1425:L1425,'input - gretl'!$B$3:$E$6)+MMULT('Point forecasts'!$P$5:$T$5,'input - gretl'!$B$9:$E$13)+MMULT('t+3'!Q1425:S1425,'input - gretl'!$B$14:$E$16)+E1425:H1425</f>
        <v>-0.0281633284495606</v>
      </c>
      <c r="J1425" s="3" t="n">
        <v>-0.0156536031320424</v>
      </c>
      <c r="K1425" s="3" t="n">
        <v>0.0277018134577567</v>
      </c>
      <c r="L1425" s="3" t="n">
        <v>-0.0629282619499171</v>
      </c>
      <c r="M1425" s="0" t="n">
        <f aca="false">'t+3'!M1425+I1425</f>
        <v>0.0130200578551885</v>
      </c>
      <c r="N1425" s="0" t="n">
        <f aca="false">'t+3'!N1425+J1425</f>
        <v>-0.125165319312277</v>
      </c>
      <c r="O1425" s="0" t="n">
        <f aca="false">'t+3'!O1425+K1425</f>
        <v>2.49188289313672</v>
      </c>
      <c r="P1425" s="0" t="n">
        <f aca="false">'t+3'!P1425+L1425</f>
        <v>1.6331576524233</v>
      </c>
      <c r="Q1425" s="0" t="n">
        <f aca="false" t="array" ref="Q1425:S1425">MMULT(M1425:P1425,'input - gretl'!$B$19:$D$22)+MMULT('Point forecasts'!$J$6:$O$6,'input - gretl'!$B$23:$D$28)</f>
        <v>14.0810069438741</v>
      </c>
      <c r="R1425" s="0" t="n">
        <v>6.8029972972885</v>
      </c>
      <c r="S1425" s="0" t="n">
        <v>9.72050007015061</v>
      </c>
      <c r="U1425" s="10" t="n">
        <f aca="false">NORMSDIST(-M1425/'rhos computation'!$B$11)-EXP(M1425+'rhos computation'!$B$11^2/2)*NORMSDIST(-M1425/'rhos computation'!$B$11-'rhos computation'!$B$11)</f>
        <v>0.0442152448025271</v>
      </c>
      <c r="V1425" s="10" t="n">
        <f aca="false">NORMSDIST(-N1425/'rhos computation'!$B$23)-EXP(N1425+'rhos computation'!$B$23^2/2)*NORMSDIST(-N1425/'rhos computation'!$B$23-'rhos computation'!$B$23)</f>
        <v>0.116509688682553</v>
      </c>
      <c r="W1425" s="0" t="n">
        <f aca="false">NORMSDIST(-O1425)</f>
        <v>0.00635339626060501</v>
      </c>
      <c r="X1425" s="0" t="n">
        <f aca="false">NORMSDIST(-P1425)</f>
        <v>0.0512179219176964</v>
      </c>
    </row>
    <row r="1426" customFormat="false" ht="12.8" hidden="false" customHeight="false" outlineLevel="0" collapsed="false">
      <c r="A1426" s="0" t="n">
        <v>0.450099548282333</v>
      </c>
      <c r="B1426" s="0" t="n">
        <v>-0.24180106915826</v>
      </c>
      <c r="C1426" s="0" t="n">
        <v>1.58968553695087</v>
      </c>
      <c r="D1426" s="0" t="n">
        <v>-0.0387926098595575</v>
      </c>
      <c r="E1426" s="0" t="n">
        <f aca="false" t="array" ref="E1426:H1426">MMULT(A1426:D1426,'Root matrix of resiudals'!$B$19:E$22)</f>
        <v>0.0207424836877989</v>
      </c>
      <c r="F1426" s="0" t="n">
        <v>-0.00018455379416387</v>
      </c>
      <c r="G1426" s="0" t="n">
        <v>0.0252621015858959</v>
      </c>
      <c r="H1426" s="0" t="n">
        <v>0.00100287170244363</v>
      </c>
      <c r="I1426" s="3" t="n">
        <f aca="false" t="array" ref="I1426:L1426">MMULT('t+3'!I1426:L1426,'input - gretl'!$B$3:$E$6)+MMULT('Point forecasts'!$P$5:$T$5,'input - gretl'!$B$9:$E$13)+MMULT('t+3'!Q1426:S1426,'input - gretl'!$B$14:$E$16)+E1426:H1426</f>
        <v>-0.0244575899469724</v>
      </c>
      <c r="J1426" s="3" t="n">
        <v>-0.0332968799928775</v>
      </c>
      <c r="K1426" s="3" t="n">
        <v>0.0325677390854481</v>
      </c>
      <c r="L1426" s="3" t="n">
        <v>-0.0760480374157738</v>
      </c>
      <c r="M1426" s="0" t="n">
        <f aca="false">'t+3'!M1426+I1426</f>
        <v>0.0110417497052063</v>
      </c>
      <c r="N1426" s="0" t="n">
        <f aca="false">'t+3'!N1426+J1426</f>
        <v>-0.161282161040382</v>
      </c>
      <c r="O1426" s="0" t="n">
        <f aca="false">'t+3'!O1426+K1426</f>
        <v>2.4559106373656</v>
      </c>
      <c r="P1426" s="0" t="n">
        <f aca="false">'t+3'!P1426+L1426</f>
        <v>1.58259856236123</v>
      </c>
      <c r="Q1426" s="0" t="n">
        <f aca="false" t="array" ref="Q1426:S1426">MMULT(M1426:P1426,'input - gretl'!$B$19:$D$22)+MMULT('Point forecasts'!$J$6:$O$6,'input - gretl'!$B$23:$D$28)</f>
        <v>14.0790286357241</v>
      </c>
      <c r="R1426" s="0" t="n">
        <v>6.7668804555604</v>
      </c>
      <c r="S1426" s="0" t="n">
        <v>9.73261203698301</v>
      </c>
      <c r="U1426" s="10" t="n">
        <f aca="false">NORMSDIST(-M1426/'rhos computation'!$B$11)-EXP(M1426+'rhos computation'!$B$11^2/2)*NORMSDIST(-M1426/'rhos computation'!$B$11-'rhos computation'!$B$11)</f>
        <v>0.0450462568748182</v>
      </c>
      <c r="V1426" s="10" t="n">
        <f aca="false">NORMSDIST(-N1426/'rhos computation'!$B$23)-EXP(N1426+'rhos computation'!$B$23^2/2)*NORMSDIST(-N1426/'rhos computation'!$B$23-'rhos computation'!$B$23)</f>
        <v>0.147627654631198</v>
      </c>
      <c r="W1426" s="0" t="n">
        <f aca="false">NORMSDIST(-O1426)</f>
        <v>0.00702640488176418</v>
      </c>
      <c r="X1426" s="0" t="n">
        <f aca="false">NORMSDIST(-P1426)</f>
        <v>0.0567564956977304</v>
      </c>
    </row>
    <row r="1427" customFormat="false" ht="12.8" hidden="false" customHeight="false" outlineLevel="0" collapsed="false">
      <c r="A1427" s="0" t="n">
        <v>-0.066095903041606</v>
      </c>
      <c r="B1427" s="0" t="n">
        <v>-0.166583830242425</v>
      </c>
      <c r="C1427" s="0" t="n">
        <v>-0.759338225370061</v>
      </c>
      <c r="D1427" s="0" t="n">
        <v>-0.330781177947206</v>
      </c>
      <c r="E1427" s="0" t="n">
        <f aca="false" t="array" ref="E1427:H1427">MMULT(A1427:D1427,'Root matrix of resiudals'!$B$19:E$22)</f>
        <v>-0.00402438528112201</v>
      </c>
      <c r="F1427" s="0" t="n">
        <v>-0.00765737829073711</v>
      </c>
      <c r="G1427" s="0" t="n">
        <v>-0.0132957424216276</v>
      </c>
      <c r="H1427" s="0" t="n">
        <v>-0.00622286533149322</v>
      </c>
      <c r="I1427" s="3" t="n">
        <f aca="false" t="array" ref="I1427:L1427">MMULT('t+3'!I1427:L1427,'input - gretl'!$B$3:$E$6)+MMULT('Point forecasts'!$P$5:$T$5,'input - gretl'!$B$9:$E$13)+MMULT('t+3'!Q1427:S1427,'input - gretl'!$B$14:$E$16)+E1427:H1427</f>
        <v>-0.0539632375169082</v>
      </c>
      <c r="J1427" s="3" t="n">
        <v>-0.0405356818854127</v>
      </c>
      <c r="K1427" s="3" t="n">
        <v>-0.0121902239014599</v>
      </c>
      <c r="L1427" s="3" t="n">
        <v>-0.104512796253369</v>
      </c>
      <c r="M1427" s="0" t="n">
        <f aca="false">'t+3'!M1427+I1427</f>
        <v>-0.0568854179447613</v>
      </c>
      <c r="N1427" s="0" t="n">
        <f aca="false">'t+3'!N1427+J1427</f>
        <v>-0.220845297237097</v>
      </c>
      <c r="O1427" s="0" t="n">
        <f aca="false">'t+3'!O1427+K1427</f>
        <v>2.38846752012415</v>
      </c>
      <c r="P1427" s="0" t="n">
        <f aca="false">'t+3'!P1427+L1427</f>
        <v>1.61440447366119</v>
      </c>
      <c r="Q1427" s="0" t="n">
        <f aca="false" t="array" ref="Q1427:S1427">MMULT(M1427:P1427,'input - gretl'!$B$19:$D$22)+MMULT('Point forecasts'!$J$6:$O$6,'input - gretl'!$B$23:$D$28)</f>
        <v>14.0111014680741</v>
      </c>
      <c r="R1427" s="0" t="n">
        <v>6.70731731936368</v>
      </c>
      <c r="S1427" s="0" t="n">
        <v>9.63491990779974</v>
      </c>
      <c r="U1427" s="10" t="n">
        <f aca="false">NORMSDIST(-M1427/'rhos computation'!$B$11)-EXP(M1427+'rhos computation'!$B$11^2/2)*NORMSDIST(-M1427/'rhos computation'!$B$11-'rhos computation'!$B$11)</f>
        <v>0.0793540215200583</v>
      </c>
      <c r="V1427" s="10" t="n">
        <f aca="false">NORMSDIST(-N1427/'rhos computation'!$B$23)-EXP(N1427+'rhos computation'!$B$23^2/2)*NORMSDIST(-N1427/'rhos computation'!$B$23-'rhos computation'!$B$23)</f>
        <v>0.196881993405159</v>
      </c>
      <c r="W1427" s="0" t="n">
        <f aca="false">NORMSDIST(-O1427)</f>
        <v>0.0084594018696582</v>
      </c>
      <c r="X1427" s="0" t="n">
        <f aca="false">NORMSDIST(-P1427)</f>
        <v>0.0532198609970209</v>
      </c>
    </row>
    <row r="1428" customFormat="false" ht="12.8" hidden="false" customHeight="false" outlineLevel="0" collapsed="false">
      <c r="A1428" s="0" t="n">
        <v>0.530650463091218</v>
      </c>
      <c r="B1428" s="0" t="n">
        <v>-0.365756461402686</v>
      </c>
      <c r="C1428" s="0" t="n">
        <v>-0.402300145904252</v>
      </c>
      <c r="D1428" s="0" t="n">
        <v>-2.2159604703775</v>
      </c>
      <c r="E1428" s="0" t="n">
        <f aca="false" t="array" ref="E1428:H1428">MMULT(A1428:D1428,'Root matrix of resiudals'!$B$19:E$22)</f>
        <v>0.0222906746998385</v>
      </c>
      <c r="F1428" s="0" t="n">
        <v>-0.0108388627645537</v>
      </c>
      <c r="G1428" s="0" t="n">
        <v>-0.00967879716719199</v>
      </c>
      <c r="H1428" s="0" t="n">
        <v>-0.0366464585041718</v>
      </c>
      <c r="I1428" s="3" t="n">
        <f aca="false" t="array" ref="I1428:L1428">MMULT('t+3'!I1428:L1428,'input - gretl'!$B$3:$E$6)+MMULT('Point forecasts'!$P$5:$T$5,'input - gretl'!$B$9:$E$13)+MMULT('t+3'!Q1428:S1428,'input - gretl'!$B$14:$E$16)+E1428:H1428</f>
        <v>-0.055919927686776</v>
      </c>
      <c r="J1428" s="3" t="n">
        <v>-0.0525817351583577</v>
      </c>
      <c r="K1428" s="3" t="n">
        <v>-0.0127502885911243</v>
      </c>
      <c r="L1428" s="3" t="n">
        <v>-0.138796224024698</v>
      </c>
      <c r="M1428" s="0" t="n">
        <f aca="false">'t+3'!M1428+I1428</f>
        <v>-0.0258988297990678</v>
      </c>
      <c r="N1428" s="0" t="n">
        <f aca="false">'t+3'!N1428+J1428</f>
        <v>-0.233448315947865</v>
      </c>
      <c r="O1428" s="0" t="n">
        <f aca="false">'t+3'!O1428+K1428</f>
        <v>2.34870518125876</v>
      </c>
      <c r="P1428" s="0" t="n">
        <f aca="false">'t+3'!P1428+L1428</f>
        <v>1.53167763441908</v>
      </c>
      <c r="Q1428" s="0" t="n">
        <f aca="false" t="array" ref="Q1428:S1428">MMULT(M1428:P1428,'input - gretl'!$B$19:$D$22)+MMULT('Point forecasts'!$J$6:$O$6,'input - gretl'!$B$23:$D$28)</f>
        <v>14.0420880562198</v>
      </c>
      <c r="R1428" s="0" t="n">
        <v>6.69471430065292</v>
      </c>
      <c r="S1428" s="0" t="n">
        <v>9.67383492939555</v>
      </c>
      <c r="U1428" s="10" t="n">
        <f aca="false">NORMSDIST(-M1428/'rhos computation'!$B$11)-EXP(M1428+'rhos computation'!$B$11^2/2)*NORMSDIST(-M1428/'rhos computation'!$B$11-'rhos computation'!$B$11)</f>
        <v>0.0623468295470425</v>
      </c>
      <c r="V1428" s="10" t="n">
        <f aca="false">NORMSDIST(-N1428/'rhos computation'!$B$23)-EXP(N1428+'rhos computation'!$B$23^2/2)*NORMSDIST(-N1428/'rhos computation'!$B$23-'rhos computation'!$B$23)</f>
        <v>0.206939820467677</v>
      </c>
      <c r="W1428" s="0" t="n">
        <f aca="false">NORMSDIST(-O1428)</f>
        <v>0.00941940827858967</v>
      </c>
      <c r="X1428" s="0" t="n">
        <f aca="false">NORMSDIST(-P1428)</f>
        <v>0.0628010020865249</v>
      </c>
    </row>
    <row r="1429" customFormat="false" ht="12.8" hidden="false" customHeight="false" outlineLevel="0" collapsed="false">
      <c r="A1429" s="0" t="n">
        <v>-0.587983922627682</v>
      </c>
      <c r="B1429" s="0" t="n">
        <v>-0.148230964274518</v>
      </c>
      <c r="C1429" s="0" t="n">
        <v>1.48050716731206</v>
      </c>
      <c r="D1429" s="0" t="n">
        <v>1.51096733840473</v>
      </c>
      <c r="E1429" s="0" t="n">
        <f aca="false" t="array" ref="E1429:H1429">MMULT(A1429:D1429,'Root matrix of resiudals'!$B$19:E$22)</f>
        <v>-0.0243124324577836</v>
      </c>
      <c r="F1429" s="0" t="n">
        <v>-0.000151752833016431</v>
      </c>
      <c r="G1429" s="0" t="n">
        <v>0.0243310567462408</v>
      </c>
      <c r="H1429" s="0" t="n">
        <v>0.0264295089440001</v>
      </c>
      <c r="I1429" s="3" t="n">
        <f aca="false" t="array" ref="I1429:L1429">MMULT('t+3'!I1429:L1429,'input - gretl'!$B$3:$E$6)+MMULT('Point forecasts'!$P$5:$T$5,'input - gretl'!$B$9:$E$13)+MMULT('t+3'!Q1429:S1429,'input - gretl'!$B$14:$E$16)+E1429:H1429</f>
        <v>-0.0824466888261199</v>
      </c>
      <c r="J1429" s="3" t="n">
        <v>-0.0292946939941135</v>
      </c>
      <c r="K1429" s="3" t="n">
        <v>0.0376130796911274</v>
      </c>
      <c r="L1429" s="3" t="n">
        <v>-0.0478919745613426</v>
      </c>
      <c r="M1429" s="0" t="n">
        <f aca="false">'t+3'!M1429+I1429</f>
        <v>0.0515452177559127</v>
      </c>
      <c r="N1429" s="0" t="n">
        <f aca="false">'t+3'!N1429+J1429</f>
        <v>-0.15018419593575</v>
      </c>
      <c r="O1429" s="0" t="n">
        <f aca="false">'t+3'!O1429+K1429</f>
        <v>2.46155836212038</v>
      </c>
      <c r="P1429" s="0" t="n">
        <f aca="false">'t+3'!P1429+L1429</f>
        <v>1.59815558643584</v>
      </c>
      <c r="Q1429" s="0" t="n">
        <f aca="false" t="array" ref="Q1429:S1429">MMULT(M1429:P1429,'input - gretl'!$B$19:$D$22)+MMULT('Point forecasts'!$J$6:$O$6,'input - gretl'!$B$23:$D$28)</f>
        <v>14.1195321037748</v>
      </c>
      <c r="R1429" s="0" t="n">
        <v>6.77797842066503</v>
      </c>
      <c r="S1429" s="0" t="n">
        <v>9.72346425399164</v>
      </c>
      <c r="U1429" s="10" t="n">
        <f aca="false">NORMSDIST(-M1429/'rhos computation'!$B$11)-EXP(M1429+'rhos computation'!$B$11^2/2)*NORMSDIST(-M1429/'rhos computation'!$B$11-'rhos computation'!$B$11)</f>
        <v>0.0299787455011095</v>
      </c>
      <c r="V1429" s="10" t="n">
        <f aca="false">NORMSDIST(-N1429/'rhos computation'!$B$23)-EXP(N1429+'rhos computation'!$B$23^2/2)*NORMSDIST(-N1429/'rhos computation'!$B$23-'rhos computation'!$B$23)</f>
        <v>0.13814809041771</v>
      </c>
      <c r="W1429" s="0" t="n">
        <f aca="false">NORMSDIST(-O1429)</f>
        <v>0.00691674445661995</v>
      </c>
      <c r="X1429" s="0" t="n">
        <f aca="false">NORMSDIST(-P1429)</f>
        <v>0.0550041776423464</v>
      </c>
    </row>
    <row r="1430" customFormat="false" ht="12.8" hidden="false" customHeight="false" outlineLevel="0" collapsed="false">
      <c r="A1430" s="0" t="n">
        <v>0.876206525362885</v>
      </c>
      <c r="B1430" s="0" t="n">
        <v>1.56601444187019</v>
      </c>
      <c r="C1430" s="0" t="n">
        <v>-0.102475209110843</v>
      </c>
      <c r="D1430" s="0" t="n">
        <v>-0.421924793143141</v>
      </c>
      <c r="E1430" s="0" t="n">
        <f aca="false" t="array" ref="E1430:H1430">MMULT(A1430:D1430,'Root matrix of resiudals'!$B$19:E$22)</f>
        <v>0.0411740291742257</v>
      </c>
      <c r="F1430" s="0" t="n">
        <v>0.0463327019674013</v>
      </c>
      <c r="G1430" s="0" t="n">
        <v>0.00457041266210494</v>
      </c>
      <c r="H1430" s="0" t="n">
        <v>-0.00719663123761818</v>
      </c>
      <c r="I1430" s="3" t="n">
        <f aca="false" t="array" ref="I1430:L1430">MMULT('t+3'!I1430:L1430,'input - gretl'!$B$3:$E$6)+MMULT('Point forecasts'!$P$5:$T$5,'input - gretl'!$B$9:$E$13)+MMULT('t+3'!Q1430:S1430,'input - gretl'!$B$14:$E$16)+E1430:H1430</f>
        <v>0.0159218283050155</v>
      </c>
      <c r="J1430" s="3" t="n">
        <v>0.0237955894781691</v>
      </c>
      <c r="K1430" s="3" t="n">
        <v>-0.00546402763435245</v>
      </c>
      <c r="L1430" s="3" t="n">
        <v>-0.101924284154611</v>
      </c>
      <c r="M1430" s="0" t="n">
        <f aca="false">'t+3'!M1430+I1430</f>
        <v>-0.0326171248675185</v>
      </c>
      <c r="N1430" s="0" t="n">
        <f aca="false">'t+3'!N1430+J1430</f>
        <v>-0.173381317696979</v>
      </c>
      <c r="O1430" s="0" t="n">
        <f aca="false">'t+3'!O1430+K1430</f>
        <v>2.36656988134296</v>
      </c>
      <c r="P1430" s="0" t="n">
        <f aca="false">'t+3'!P1430+L1430</f>
        <v>1.54503197576097</v>
      </c>
      <c r="Q1430" s="0" t="n">
        <f aca="false" t="array" ref="Q1430:S1430">MMULT(M1430:P1430,'input - gretl'!$B$19:$D$22)+MMULT('Point forecasts'!$J$6:$O$6,'input - gretl'!$B$23:$D$28)</f>
        <v>14.0353697611513</v>
      </c>
      <c r="R1430" s="0" t="n">
        <v>6.7547812989038</v>
      </c>
      <c r="S1430" s="0" t="n">
        <v>9.67899898314655</v>
      </c>
      <c r="U1430" s="10" t="n">
        <f aca="false">NORMSDIST(-M1430/'rhos computation'!$B$11)-EXP(M1430+'rhos computation'!$B$11^2/2)*NORMSDIST(-M1430/'rhos computation'!$B$11-'rhos computation'!$B$11)</f>
        <v>0.0658485428840186</v>
      </c>
      <c r="V1430" s="10" t="n">
        <f aca="false">NORMSDIST(-N1430/'rhos computation'!$B$23)-EXP(N1430+'rhos computation'!$B$23^2/2)*NORMSDIST(-N1430/'rhos computation'!$B$23-'rhos computation'!$B$23)</f>
        <v>0.157859981798023</v>
      </c>
      <c r="W1430" s="0" t="n">
        <f aca="false">NORMSDIST(-O1430)</f>
        <v>0.00897689224389725</v>
      </c>
      <c r="X1430" s="0" t="n">
        <f aca="false">NORMSDIST(-P1430)</f>
        <v>0.0611692645930484</v>
      </c>
    </row>
    <row r="1431" customFormat="false" ht="12.8" hidden="false" customHeight="false" outlineLevel="0" collapsed="false">
      <c r="A1431" s="0" t="n">
        <v>1.19836443847394</v>
      </c>
      <c r="B1431" s="0" t="n">
        <v>0.889741364383267</v>
      </c>
      <c r="C1431" s="0" t="n">
        <v>1.44273770268774</v>
      </c>
      <c r="D1431" s="0" t="n">
        <v>0.257026697446534</v>
      </c>
      <c r="E1431" s="0" t="n">
        <f aca="false" t="array" ref="E1431:H1431">MMULT(A1431:D1431,'Root matrix of resiudals'!$B$19:E$22)</f>
        <v>0.0551137270287133</v>
      </c>
      <c r="F1431" s="0" t="n">
        <v>0.033332111137443</v>
      </c>
      <c r="G1431" s="0" t="n">
        <v>0.0282198176335357</v>
      </c>
      <c r="H1431" s="0" t="n">
        <v>0.00542264612833159</v>
      </c>
      <c r="I1431" s="3" t="n">
        <f aca="false" t="array" ref="I1431:L1431">MMULT('t+3'!I1431:L1431,'input - gretl'!$B$3:$E$6)+MMULT('Point forecasts'!$P$5:$T$5,'input - gretl'!$B$9:$E$13)+MMULT('t+3'!Q1431:S1431,'input - gretl'!$B$14:$E$16)+E1431:H1431</f>
        <v>0.0500618799010783</v>
      </c>
      <c r="J1431" s="3" t="n">
        <v>0.00248930715133307</v>
      </c>
      <c r="K1431" s="3" t="n">
        <v>0.034034846996329</v>
      </c>
      <c r="L1431" s="3" t="n">
        <v>-0.0666014488362867</v>
      </c>
      <c r="M1431" s="0" t="n">
        <f aca="false">'t+3'!M1431+I1431</f>
        <v>0.0582134374697887</v>
      </c>
      <c r="N1431" s="0" t="n">
        <f aca="false">'t+3'!N1431+J1431</f>
        <v>-0.123950038699219</v>
      </c>
      <c r="O1431" s="0" t="n">
        <f aca="false">'t+3'!O1431+K1431</f>
        <v>2.47314445692067</v>
      </c>
      <c r="P1431" s="0" t="n">
        <f aca="false">'t+3'!P1431+L1431</f>
        <v>1.5974239310044</v>
      </c>
      <c r="Q1431" s="0" t="n">
        <f aca="false" t="array" ref="Q1431:S1431">MMULT(M1431:P1431,'input - gretl'!$B$19:$D$22)+MMULT('Point forecasts'!$J$6:$O$6,'input - gretl'!$B$23:$D$28)</f>
        <v>14.1262003234887</v>
      </c>
      <c r="R1431" s="0" t="n">
        <v>6.80421257790156</v>
      </c>
      <c r="S1431" s="0" t="n">
        <v>9.73574618969</v>
      </c>
      <c r="U1431" s="10" t="n">
        <f aca="false">NORMSDIST(-M1431/'rhos computation'!$B$11)-EXP(M1431+'rhos computation'!$B$11^2/2)*NORMSDIST(-M1431/'rhos computation'!$B$11-'rhos computation'!$B$11)</f>
        <v>0.0278842042972364</v>
      </c>
      <c r="V1431" s="10" t="n">
        <f aca="false">NORMSDIST(-N1431/'rhos computation'!$B$23)-EXP(N1431+'rhos computation'!$B$23^2/2)*NORMSDIST(-N1431/'rhos computation'!$B$23-'rhos computation'!$B$23)</f>
        <v>0.115451951102938</v>
      </c>
      <c r="W1431" s="0" t="n">
        <f aca="false">NORMSDIST(-O1431)</f>
        <v>0.00669649971967472</v>
      </c>
      <c r="X1431" s="0" t="n">
        <f aca="false">NORMSDIST(-P1431)</f>
        <v>0.0550856207838047</v>
      </c>
    </row>
    <row r="1432" customFormat="false" ht="12.8" hidden="false" customHeight="false" outlineLevel="0" collapsed="false">
      <c r="A1432" s="0" t="n">
        <v>-0.838507768067284</v>
      </c>
      <c r="B1432" s="0" t="n">
        <v>0.531324514777876</v>
      </c>
      <c r="C1432" s="0" t="n">
        <v>0.243422498277059</v>
      </c>
      <c r="D1432" s="0" t="n">
        <v>0.44086763937894</v>
      </c>
      <c r="E1432" s="0" t="n">
        <f aca="false" t="array" ref="E1432:H1432">MMULT(A1432:D1432,'Root matrix of resiudals'!$B$19:E$22)</f>
        <v>-0.0346408568203759</v>
      </c>
      <c r="F1432" s="0" t="n">
        <v>0.0141854464041319</v>
      </c>
      <c r="G1432" s="0" t="n">
        <v>0.00529962714435805</v>
      </c>
      <c r="H1432" s="0" t="n">
        <v>0.00778871558991656</v>
      </c>
      <c r="I1432" s="3" t="n">
        <f aca="false" t="array" ref="I1432:L1432">MMULT('t+3'!I1432:L1432,'input - gretl'!$B$3:$E$6)+MMULT('Point forecasts'!$P$5:$T$5,'input - gretl'!$B$9:$E$13)+MMULT('t+3'!Q1432:S1432,'input - gretl'!$B$14:$E$16)+E1432:H1432</f>
        <v>-0.111813366325098</v>
      </c>
      <c r="J1432" s="3" t="n">
        <v>-0.0666297913445039</v>
      </c>
      <c r="K1432" s="3" t="n">
        <v>0.0176116780869112</v>
      </c>
      <c r="L1432" s="3" t="n">
        <v>-0.0599248367924477</v>
      </c>
      <c r="M1432" s="0" t="n">
        <f aca="false">'t+3'!M1432+I1432</f>
        <v>-0.0355422149358542</v>
      </c>
      <c r="N1432" s="0" t="n">
        <f aca="false">'t+3'!N1432+J1432</f>
        <v>-0.139130482361672</v>
      </c>
      <c r="O1432" s="0" t="n">
        <f aca="false">'t+3'!O1432+K1432</f>
        <v>2.43768364508818</v>
      </c>
      <c r="P1432" s="0" t="n">
        <f aca="false">'t+3'!P1432+L1432</f>
        <v>1.61516752579887</v>
      </c>
      <c r="Q1432" s="0" t="n">
        <f aca="false" t="array" ref="Q1432:S1432">MMULT(M1432:P1432,'input - gretl'!$B$19:$D$22)+MMULT('Point forecasts'!$J$6:$O$6,'input - gretl'!$B$23:$D$28)</f>
        <v>14.032444671083</v>
      </c>
      <c r="R1432" s="0" t="n">
        <v>6.78903213423911</v>
      </c>
      <c r="S1432" s="0" t="n">
        <v>9.68341033202823</v>
      </c>
      <c r="U1432" s="10" t="n">
        <f aca="false">NORMSDIST(-M1432/'rhos computation'!$B$11)-EXP(M1432+'rhos computation'!$B$11^2/2)*NORMSDIST(-M1432/'rhos computation'!$B$11-'rhos computation'!$B$11)</f>
        <v>0.0674060909098887</v>
      </c>
      <c r="V1432" s="10" t="n">
        <f aca="false">NORMSDIST(-N1432/'rhos computation'!$B$23)-EXP(N1432+'rhos computation'!$B$23^2/2)*NORMSDIST(-N1432/'rhos computation'!$B$23-'rhos computation'!$B$23)</f>
        <v>0.128626855130796</v>
      </c>
      <c r="W1432" s="0" t="n">
        <f aca="false">NORMSDIST(-O1432)</f>
        <v>0.00739085191836363</v>
      </c>
      <c r="X1432" s="0" t="n">
        <f aca="false">NORMSDIST(-P1432)</f>
        <v>0.0531372104903346</v>
      </c>
    </row>
    <row r="1433" customFormat="false" ht="12.8" hidden="false" customHeight="false" outlineLevel="0" collapsed="false">
      <c r="A1433" s="0" t="n">
        <v>0.112104287657791</v>
      </c>
      <c r="B1433" s="0" t="n">
        <v>0.721948723612138</v>
      </c>
      <c r="C1433" s="0" t="n">
        <v>-0.113066377446451</v>
      </c>
      <c r="D1433" s="0" t="n">
        <v>-0.43925163166815</v>
      </c>
      <c r="E1433" s="0" t="n">
        <f aca="false" t="array" ref="E1433:H1433">MMULT(A1433:D1433,'Root matrix of resiudals'!$B$19:E$22)</f>
        <v>0.00647295621069843</v>
      </c>
      <c r="F1433" s="0" t="n">
        <v>0.0204466604613551</v>
      </c>
      <c r="G1433" s="0" t="n">
        <v>0.000405408079161674</v>
      </c>
      <c r="H1433" s="0" t="n">
        <v>-0.00725277242451939</v>
      </c>
      <c r="I1433" s="3" t="n">
        <f aca="false" t="array" ref="I1433:L1433">MMULT('t+3'!I1433:L1433,'input - gretl'!$B$3:$E$6)+MMULT('Point forecasts'!$P$5:$T$5,'input - gretl'!$B$9:$E$13)+MMULT('t+3'!Q1433:S1433,'input - gretl'!$B$14:$E$16)+E1433:H1433</f>
        <v>-0.0251942819114104</v>
      </c>
      <c r="J1433" s="3" t="n">
        <v>-0.025922690944928</v>
      </c>
      <c r="K1433" s="3" t="n">
        <v>0.000937924401026358</v>
      </c>
      <c r="L1433" s="3" t="n">
        <v>-0.0985054536322881</v>
      </c>
      <c r="M1433" s="0" t="n">
        <f aca="false">'t+3'!M1433+I1433</f>
        <v>-0.0307058429033754</v>
      </c>
      <c r="N1433" s="0" t="n">
        <f aca="false">'t+3'!N1433+J1433</f>
        <v>-0.173055531337484</v>
      </c>
      <c r="O1433" s="0" t="n">
        <f aca="false">'t+3'!O1433+K1433</f>
        <v>2.38669778891363</v>
      </c>
      <c r="P1433" s="0" t="n">
        <f aca="false">'t+3'!P1433+L1433</f>
        <v>1.56541251472292</v>
      </c>
      <c r="Q1433" s="0" t="n">
        <f aca="false" t="array" ref="Q1433:S1433">MMULT(M1433:P1433,'input - gretl'!$B$19:$D$22)+MMULT('Point forecasts'!$J$6:$O$6,'input - gretl'!$B$23:$D$28)</f>
        <v>14.0372810431155</v>
      </c>
      <c r="R1433" s="0" t="n">
        <v>6.7551070852633</v>
      </c>
      <c r="S1433" s="0" t="n">
        <v>9.67974397913747</v>
      </c>
      <c r="U1433" s="10" t="n">
        <f aca="false">NORMSDIST(-M1433/'rhos computation'!$B$11)-EXP(M1433+'rhos computation'!$B$11^2/2)*NORMSDIST(-M1433/'rhos computation'!$B$11-'rhos computation'!$B$11)</f>
        <v>0.0648415643452462</v>
      </c>
      <c r="V1433" s="10" t="n">
        <f aca="false">NORMSDIST(-N1433/'rhos computation'!$B$23)-EXP(N1433+'rhos computation'!$B$23^2/2)*NORMSDIST(-N1433/'rhos computation'!$B$23-'rhos computation'!$B$23)</f>
        <v>0.157585928850944</v>
      </c>
      <c r="W1433" s="0" t="n">
        <f aca="false">NORMSDIST(-O1433)</f>
        <v>0.00850022992882433</v>
      </c>
      <c r="X1433" s="0" t="n">
        <f aca="false">NORMSDIST(-P1433)</f>
        <v>0.0587431079505939</v>
      </c>
    </row>
    <row r="1434" customFormat="false" ht="12.8" hidden="false" customHeight="false" outlineLevel="0" collapsed="false">
      <c r="A1434" s="0" t="n">
        <v>0.833740136152152</v>
      </c>
      <c r="B1434" s="0" t="n">
        <v>-0.247505693474202</v>
      </c>
      <c r="C1434" s="0" t="n">
        <v>-0.870525771325021</v>
      </c>
      <c r="D1434" s="0" t="n">
        <v>-0.743765731517867</v>
      </c>
      <c r="E1434" s="0" t="n">
        <f aca="false" t="array" ref="E1434:H1434">MMULT(A1434:D1434,'Root matrix of resiudals'!$B$19:E$22)</f>
        <v>0.0344202279212934</v>
      </c>
      <c r="F1434" s="0" t="n">
        <v>-0.00835838067104287</v>
      </c>
      <c r="G1434" s="0" t="n">
        <v>-0.0147394998689382</v>
      </c>
      <c r="H1434" s="0" t="n">
        <v>-0.0134015875356371</v>
      </c>
      <c r="I1434" s="3" t="n">
        <f aca="false" t="array" ref="I1434:L1434">MMULT('t+3'!I1434:L1434,'input - gretl'!$B$3:$E$6)+MMULT('Point forecasts'!$P$5:$T$5,'input - gretl'!$B$9:$E$13)+MMULT('t+3'!Q1434:S1434,'input - gretl'!$B$14:$E$16)+E1434:H1434</f>
        <v>-0.0146130022055336</v>
      </c>
      <c r="J1434" s="3" t="n">
        <v>-0.0681101312419846</v>
      </c>
      <c r="K1434" s="3" t="n">
        <v>-0.0013744911158674</v>
      </c>
      <c r="L1434" s="3" t="n">
        <v>-0.0803483254934708</v>
      </c>
      <c r="M1434" s="0" t="n">
        <f aca="false">'t+3'!M1434+I1434</f>
        <v>0.0686513148390931</v>
      </c>
      <c r="N1434" s="0" t="n">
        <f aca="false">'t+3'!N1434+J1434</f>
        <v>-0.158010540970443</v>
      </c>
      <c r="O1434" s="0" t="n">
        <f aca="false">'t+3'!O1434+K1434</f>
        <v>2.40342499840951</v>
      </c>
      <c r="P1434" s="0" t="n">
        <f aca="false">'t+3'!P1434+L1434</f>
        <v>1.56753553470946</v>
      </c>
      <c r="Q1434" s="0" t="n">
        <f aca="false" t="array" ref="Q1434:S1434">MMULT(M1434:P1434,'input - gretl'!$B$19:$D$22)+MMULT('Point forecasts'!$J$6:$O$6,'input - gretl'!$B$23:$D$28)</f>
        <v>14.136638200858</v>
      </c>
      <c r="R1434" s="0" t="n">
        <v>6.77015207563034</v>
      </c>
      <c r="S1434" s="0" t="n">
        <v>9.69445209047515</v>
      </c>
      <c r="U1434" s="10" t="n">
        <f aca="false">NORMSDIST(-M1434/'rhos computation'!$B$11)-EXP(M1434+'rhos computation'!$B$11^2/2)*NORMSDIST(-M1434/'rhos computation'!$B$11-'rhos computation'!$B$11)</f>
        <v>0.0248167973221055</v>
      </c>
      <c r="V1434" s="10" t="n">
        <f aca="false">NORMSDIST(-N1434/'rhos computation'!$B$23)-EXP(N1434+'rhos computation'!$B$23^2/2)*NORMSDIST(-N1434/'rhos computation'!$B$23-'rhos computation'!$B$23)</f>
        <v>0.144842112125819</v>
      </c>
      <c r="W1434" s="0" t="n">
        <f aca="false">NORMSDIST(-O1434)</f>
        <v>0.00812114922291289</v>
      </c>
      <c r="X1434" s="0" t="n">
        <f aca="false">NORMSDIST(-P1434)</f>
        <v>0.0584947834947677</v>
      </c>
    </row>
    <row r="1435" customFormat="false" ht="12.8" hidden="false" customHeight="false" outlineLevel="0" collapsed="false">
      <c r="A1435" s="0" t="n">
        <v>0.00716312035571049</v>
      </c>
      <c r="B1435" s="0" t="n">
        <v>0.781369668578217</v>
      </c>
      <c r="C1435" s="0" t="n">
        <v>0.264470932840026</v>
      </c>
      <c r="D1435" s="0" t="n">
        <v>1.89714953359547</v>
      </c>
      <c r="E1435" s="0" t="n">
        <f aca="false" t="array" ref="E1435:H1435">MMULT(A1435:D1435,'Root matrix of resiudals'!$B$19:E$22)</f>
        <v>0.00167682664898838</v>
      </c>
      <c r="F1435" s="0" t="n">
        <v>0.023415761829937</v>
      </c>
      <c r="G1435" s="0" t="n">
        <v>0.00924909521968121</v>
      </c>
      <c r="H1435" s="0" t="n">
        <v>0.0311366069977054</v>
      </c>
      <c r="I1435" s="3" t="n">
        <f aca="false" t="array" ref="I1435:L1435">MMULT('t+3'!I1435:L1435,'input - gretl'!$B$3:$E$6)+MMULT('Point forecasts'!$P$5:$T$5,'input - gretl'!$B$9:$E$13)+MMULT('t+3'!Q1435:S1435,'input - gretl'!$B$14:$E$16)+E1435:H1435</f>
        <v>-0.0118347060633102</v>
      </c>
      <c r="J1435" s="3" t="n">
        <v>-0.0461695348292434</v>
      </c>
      <c r="K1435" s="3" t="n">
        <v>0.021998106669188</v>
      </c>
      <c r="L1435" s="3" t="n">
        <v>-0.0469060889427585</v>
      </c>
      <c r="M1435" s="0" t="n">
        <f aca="false">'t+3'!M1435+I1435</f>
        <v>-0.0200335216454645</v>
      </c>
      <c r="N1435" s="0" t="n">
        <f aca="false">'t+3'!N1435+J1435</f>
        <v>-0.123488697165823</v>
      </c>
      <c r="O1435" s="0" t="n">
        <f aca="false">'t+3'!O1435+K1435</f>
        <v>2.44212308657573</v>
      </c>
      <c r="P1435" s="0" t="n">
        <f aca="false">'t+3'!P1435+L1435</f>
        <v>1.63147355021474</v>
      </c>
      <c r="Q1435" s="0" t="n">
        <f aca="false" t="array" ref="Q1435:S1435">MMULT(M1435:P1435,'input - gretl'!$B$19:$D$22)+MMULT('Point forecasts'!$J$6:$O$6,'input - gretl'!$B$23:$D$28)</f>
        <v>14.0479533643734</v>
      </c>
      <c r="R1435" s="0" t="n">
        <v>6.80467391943496</v>
      </c>
      <c r="S1435" s="0" t="n">
        <v>9.67234192899507</v>
      </c>
      <c r="U1435" s="10" t="n">
        <f aca="false">NORMSDIST(-M1435/'rhos computation'!$B$11)-EXP(M1435+'rhos computation'!$B$11^2/2)*NORMSDIST(-M1435/'rhos computation'!$B$11-'rhos computation'!$B$11)</f>
        <v>0.0593771731600976</v>
      </c>
      <c r="V1435" s="10" t="n">
        <f aca="false">NORMSDIST(-N1435/'rhos computation'!$B$23)-EXP(N1435+'rhos computation'!$B$23^2/2)*NORMSDIST(-N1435/'rhos computation'!$B$23-'rhos computation'!$B$23)</f>
        <v>0.115050321678746</v>
      </c>
      <c r="W1435" s="0" t="n">
        <f aca="false">NORMSDIST(-O1435)</f>
        <v>0.00730058372428036</v>
      </c>
      <c r="X1435" s="0" t="n">
        <f aca="false">NORMSDIST(-P1435)</f>
        <v>0.0513952182345284</v>
      </c>
    </row>
    <row r="1436" customFormat="false" ht="12.8" hidden="false" customHeight="false" outlineLevel="0" collapsed="false">
      <c r="A1436" s="0" t="n">
        <v>-0.398775816695262</v>
      </c>
      <c r="B1436" s="0" t="n">
        <v>-1.27877913682862</v>
      </c>
      <c r="C1436" s="0" t="n">
        <v>-1.1078504173998</v>
      </c>
      <c r="D1436" s="0" t="n">
        <v>0.429883190982929</v>
      </c>
      <c r="E1436" s="0" t="n">
        <f aca="false" t="array" ref="E1436:H1436">MMULT(A1436:D1436,'Root matrix of resiudals'!$B$19:E$22)</f>
        <v>-0.0215379238519764</v>
      </c>
      <c r="F1436" s="0" t="n">
        <v>-0.0413898145164261</v>
      </c>
      <c r="G1436" s="0" t="n">
        <v>-0.0224452859186033</v>
      </c>
      <c r="H1436" s="0" t="n">
        <v>0.0057757041593595</v>
      </c>
      <c r="I1436" s="3" t="n">
        <f aca="false" t="array" ref="I1436:L1436">MMULT('t+3'!I1436:L1436,'input - gretl'!$B$3:$E$6)+MMULT('Point forecasts'!$P$5:$T$5,'input - gretl'!$B$9:$E$13)+MMULT('t+3'!Q1436:S1436,'input - gretl'!$B$14:$E$16)+E1436:H1436</f>
        <v>-0.102068838940376</v>
      </c>
      <c r="J1436" s="3" t="n">
        <v>-0.0896788968641923</v>
      </c>
      <c r="K1436" s="3" t="n">
        <v>-0.0240169104621529</v>
      </c>
      <c r="L1436" s="3" t="n">
        <v>-0.0826691786692356</v>
      </c>
      <c r="M1436" s="0" t="n">
        <f aca="false">'t+3'!M1436+I1436</f>
        <v>-0.0597038414210213</v>
      </c>
      <c r="N1436" s="0" t="n">
        <f aca="false">'t+3'!N1436+J1436</f>
        <v>-0.264609669703155</v>
      </c>
      <c r="O1436" s="0" t="n">
        <f aca="false">'t+3'!O1436+K1436</f>
        <v>2.34128249405989</v>
      </c>
      <c r="P1436" s="0" t="n">
        <f aca="false">'t+3'!P1436+L1436</f>
        <v>1.60116441224078</v>
      </c>
      <c r="Q1436" s="0" t="n">
        <f aca="false" t="array" ref="Q1436:S1436">MMULT(M1436:P1436,'input - gretl'!$B$19:$D$22)+MMULT('Point forecasts'!$J$6:$O$6,'input - gretl'!$B$23:$D$28)</f>
        <v>14.0082830445978</v>
      </c>
      <c r="R1436" s="0" t="n">
        <v>6.66355294689763</v>
      </c>
      <c r="S1436" s="0" t="n">
        <v>9.60032684214936</v>
      </c>
      <c r="U1436" s="10" t="n">
        <f aca="false">NORMSDIST(-M1436/'rhos computation'!$B$11)-EXP(M1436+'rhos computation'!$B$11^2/2)*NORMSDIST(-M1436/'rhos computation'!$B$11-'rhos computation'!$B$11)</f>
        <v>0.0810056294487469</v>
      </c>
      <c r="V1436" s="10" t="n">
        <f aca="false">NORMSDIST(-N1436/'rhos computation'!$B$23)-EXP(N1436+'rhos computation'!$B$23^2/2)*NORMSDIST(-N1436/'rhos computation'!$B$23-'rhos computation'!$B$23)</f>
        <v>0.231271376613701</v>
      </c>
      <c r="W1436" s="0" t="n">
        <f aca="false">NORMSDIST(-O1436)</f>
        <v>0.00960880998162324</v>
      </c>
      <c r="X1436" s="0" t="n">
        <f aca="false">NORMSDIST(-P1436)</f>
        <v>0.054670254390494</v>
      </c>
    </row>
    <row r="1437" customFormat="false" ht="12.8" hidden="false" customHeight="false" outlineLevel="0" collapsed="false">
      <c r="A1437" s="0" t="n">
        <v>-0.194778903082596</v>
      </c>
      <c r="B1437" s="0" t="n">
        <v>0.471020602576316</v>
      </c>
      <c r="C1437" s="0" t="n">
        <v>1.07342730367663</v>
      </c>
      <c r="D1437" s="0" t="n">
        <v>-0.203271647717527</v>
      </c>
      <c r="E1437" s="0" t="n">
        <f aca="false" t="array" ref="E1437:H1437">MMULT(A1437:D1437,'Root matrix of resiudals'!$B$19:E$22)</f>
        <v>-0.00588652079411419</v>
      </c>
      <c r="F1437" s="0" t="n">
        <v>0.0168577567713947</v>
      </c>
      <c r="G1437" s="0" t="n">
        <v>0.0185166281903601</v>
      </c>
      <c r="H1437" s="0" t="n">
        <v>-0.00196365447381655</v>
      </c>
      <c r="I1437" s="3" t="n">
        <f aca="false" t="array" ref="I1437:L1437">MMULT('t+3'!I1437:L1437,'input - gretl'!$B$3:$E$6)+MMULT('Point forecasts'!$P$5:$T$5,'input - gretl'!$B$9:$E$13)+MMULT('t+3'!Q1437:S1437,'input - gretl'!$B$14:$E$16)+E1437:H1437</f>
        <v>-0.0768703121122461</v>
      </c>
      <c r="J1437" s="3" t="n">
        <v>-0.0330558205580097</v>
      </c>
      <c r="K1437" s="3" t="n">
        <v>0.0337846630711756</v>
      </c>
      <c r="L1437" s="3" t="n">
        <v>-0.0691504379817391</v>
      </c>
      <c r="M1437" s="0" t="n">
        <f aca="false">'t+3'!M1437+I1437</f>
        <v>0.0458706940430671</v>
      </c>
      <c r="N1437" s="0" t="n">
        <f aca="false">'t+3'!N1437+J1437</f>
        <v>-0.131062280932127</v>
      </c>
      <c r="O1437" s="0" t="n">
        <f aca="false">'t+3'!O1437+K1437</f>
        <v>2.50177305655633</v>
      </c>
      <c r="P1437" s="0" t="n">
        <f aca="false">'t+3'!P1437+L1437</f>
        <v>1.63983598379781</v>
      </c>
      <c r="Q1437" s="0" t="n">
        <f aca="false" t="array" ref="Q1437:S1437">MMULT(M1437:P1437,'input - gretl'!$B$19:$D$22)+MMULT('Point forecasts'!$J$6:$O$6,'input - gretl'!$B$23:$D$28)</f>
        <v>14.1138575800619</v>
      </c>
      <c r="R1437" s="0" t="n">
        <v>6.79710033566865</v>
      </c>
      <c r="S1437" s="0" t="n">
        <v>9.72403880651649</v>
      </c>
      <c r="U1437" s="10" t="n">
        <f aca="false">NORMSDIST(-M1437/'rhos computation'!$B$11)-EXP(M1437+'rhos computation'!$B$11^2/2)*NORMSDIST(-M1437/'rhos computation'!$B$11-'rhos computation'!$B$11)</f>
        <v>0.0318455564529039</v>
      </c>
      <c r="V1437" s="10" t="n">
        <f aca="false">NORMSDIST(-N1437/'rhos computation'!$B$23)-EXP(N1437+'rhos computation'!$B$23^2/2)*NORMSDIST(-N1437/'rhos computation'!$B$23-'rhos computation'!$B$23)</f>
        <v>0.121635889312159</v>
      </c>
      <c r="W1437" s="0" t="n">
        <f aca="false">NORMSDIST(-O1437)</f>
        <v>0.00617865545252857</v>
      </c>
      <c r="X1437" s="0" t="n">
        <f aca="false">NORMSDIST(-P1437)</f>
        <v>0.0505196370715506</v>
      </c>
    </row>
    <row r="1438" customFormat="false" ht="12.8" hidden="false" customHeight="false" outlineLevel="0" collapsed="false">
      <c r="A1438" s="0" t="n">
        <v>0.61195265052862</v>
      </c>
      <c r="B1438" s="0" t="n">
        <v>0.278965708917504</v>
      </c>
      <c r="C1438" s="0" t="n">
        <v>0.458163767563222</v>
      </c>
      <c r="D1438" s="0" t="n">
        <v>1.52949024442184</v>
      </c>
      <c r="E1438" s="0" t="n">
        <f aca="false" t="array" ref="E1438:H1438">MMULT(A1438:D1438,'Root matrix of resiudals'!$B$19:E$22)</f>
        <v>0.0268675451459392</v>
      </c>
      <c r="F1438" s="0" t="n">
        <v>0.0111016810228891</v>
      </c>
      <c r="G1438" s="0" t="n">
        <v>0.0108927824942724</v>
      </c>
      <c r="H1438" s="0" t="n">
        <v>0.025127841848057</v>
      </c>
      <c r="I1438" s="3" t="n">
        <f aca="false" t="array" ref="I1438:L1438">MMULT('t+3'!I1438:L1438,'input - gretl'!$B$3:$E$6)+MMULT('Point forecasts'!$P$5:$T$5,'input - gretl'!$B$9:$E$13)+MMULT('t+3'!Q1438:S1438,'input - gretl'!$B$14:$E$16)+E1438:H1438</f>
        <v>0.0126817757423784</v>
      </c>
      <c r="J1438" s="3" t="n">
        <v>-0.0897301542028511</v>
      </c>
      <c r="K1438" s="3" t="n">
        <v>0.0177944369442979</v>
      </c>
      <c r="L1438" s="3" t="n">
        <v>-0.0426591389211039</v>
      </c>
      <c r="M1438" s="0" t="n">
        <f aca="false">'t+3'!M1438+I1438</f>
        <v>-0.0167712920994524</v>
      </c>
      <c r="N1438" s="0" t="n">
        <f aca="false">'t+3'!N1438+J1438</f>
        <v>-0.136238892666469</v>
      </c>
      <c r="O1438" s="0" t="n">
        <f aca="false">'t+3'!O1438+K1438</f>
        <v>2.46513098437995</v>
      </c>
      <c r="P1438" s="0" t="n">
        <f aca="false">'t+3'!P1438+L1438</f>
        <v>1.64887473431966</v>
      </c>
      <c r="Q1438" s="0" t="n">
        <f aca="false" t="array" ref="Q1438:S1438">MMULT(M1438:P1438,'input - gretl'!$B$19:$D$22)+MMULT('Point forecasts'!$J$6:$O$6,'input - gretl'!$B$23:$D$28)</f>
        <v>14.0512155939194</v>
      </c>
      <c r="R1438" s="0" t="n">
        <v>6.79192372393431</v>
      </c>
      <c r="S1438" s="0" t="n">
        <v>9.67880043065631</v>
      </c>
      <c r="U1438" s="10" t="n">
        <f aca="false">NORMSDIST(-M1438/'rhos computation'!$B$11)-EXP(M1438+'rhos computation'!$B$11^2/2)*NORMSDIST(-M1438/'rhos computation'!$B$11-'rhos computation'!$B$11)</f>
        <v>0.0577612450370026</v>
      </c>
      <c r="V1438" s="10" t="n">
        <f aca="false">NORMSDIST(-N1438/'rhos computation'!$B$23)-EXP(N1438+'rhos computation'!$B$23^2/2)*NORMSDIST(-N1438/'rhos computation'!$B$23-'rhos computation'!$B$23)</f>
        <v>0.12612485159516</v>
      </c>
      <c r="W1438" s="0" t="n">
        <f aca="false">NORMSDIST(-O1438)</f>
        <v>0.00684815863687558</v>
      </c>
      <c r="X1438" s="0" t="n">
        <f aca="false">NORMSDIST(-P1438)</f>
        <v>0.0495866501147924</v>
      </c>
    </row>
    <row r="1439" customFormat="false" ht="12.8" hidden="false" customHeight="false" outlineLevel="0" collapsed="false">
      <c r="A1439" s="0" t="n">
        <v>-1.44520922953795</v>
      </c>
      <c r="B1439" s="0" t="n">
        <v>2.07925812398963</v>
      </c>
      <c r="C1439" s="0" t="n">
        <v>2.1366743689875</v>
      </c>
      <c r="D1439" s="0" t="n">
        <v>-0.361211598836238</v>
      </c>
      <c r="E1439" s="0" t="n">
        <f aca="false" t="array" ref="E1439:H1439">MMULT(A1439:D1439,'Root matrix of resiudals'!$B$19:E$22)</f>
        <v>-0.0545203050077938</v>
      </c>
      <c r="F1439" s="0" t="n">
        <v>0.0637844340680913</v>
      </c>
      <c r="G1439" s="0" t="n">
        <v>0.0397001103254111</v>
      </c>
      <c r="H1439" s="0" t="n">
        <v>-0.0027244890087077</v>
      </c>
      <c r="I1439" s="3" t="n">
        <f aca="false" t="array" ref="I1439:L1439">MMULT('t+3'!I1439:L1439,'input - gretl'!$B$3:$E$6)+MMULT('Point forecasts'!$P$5:$T$5,'input - gretl'!$B$9:$E$13)+MMULT('t+3'!Q1439:S1439,'input - gretl'!$B$14:$E$16)+E1439:H1439</f>
        <v>-0.12739055448249</v>
      </c>
      <c r="J1439" s="3" t="n">
        <v>0.0291443957984352</v>
      </c>
      <c r="K1439" s="3" t="n">
        <v>0.0638381896621868</v>
      </c>
      <c r="L1439" s="3" t="n">
        <v>-0.078650759450235</v>
      </c>
      <c r="M1439" s="0" t="n">
        <f aca="false">'t+3'!M1439+I1439</f>
        <v>-0.0300753648151428</v>
      </c>
      <c r="N1439" s="0" t="n">
        <f aca="false">'t+3'!N1439+J1439</f>
        <v>-0.080591122642351</v>
      </c>
      <c r="O1439" s="0" t="n">
        <f aca="false">'t+3'!O1439+K1439</f>
        <v>2.49260962173271</v>
      </c>
      <c r="P1439" s="0" t="n">
        <f aca="false">'t+3'!P1439+L1439</f>
        <v>1.63083329881515</v>
      </c>
      <c r="Q1439" s="0" t="n">
        <f aca="false" t="array" ref="Q1439:S1439">MMULT(M1439:P1439,'input - gretl'!$B$19:$D$22)+MMULT('Point forecasts'!$J$6:$O$6,'input - gretl'!$B$23:$D$28)</f>
        <v>14.0379115212037</v>
      </c>
      <c r="R1439" s="0" t="n">
        <v>6.84757149395843</v>
      </c>
      <c r="S1439" s="0" t="n">
        <v>9.72343737524563</v>
      </c>
      <c r="U1439" s="10" t="n">
        <f aca="false">NORMSDIST(-M1439/'rhos computation'!$B$11)-EXP(M1439+'rhos computation'!$B$11^2/2)*NORMSDIST(-M1439/'rhos computation'!$B$11-'rhos computation'!$B$11)</f>
        <v>0.0645112628246103</v>
      </c>
      <c r="V1439" s="10" t="n">
        <f aca="false">NORMSDIST(-N1439/'rhos computation'!$B$23)-EXP(N1439+'rhos computation'!$B$23^2/2)*NORMSDIST(-N1439/'rhos computation'!$B$23-'rhos computation'!$B$23)</f>
        <v>0.0779482530390793</v>
      </c>
      <c r="W1439" s="0" t="n">
        <f aca="false">NORMSDIST(-O1439)</f>
        <v>0.00634040899946199</v>
      </c>
      <c r="X1439" s="0" t="n">
        <f aca="false">NORMSDIST(-P1439)</f>
        <v>0.0514627495659288</v>
      </c>
    </row>
    <row r="1440" customFormat="false" ht="12.8" hidden="false" customHeight="false" outlineLevel="0" collapsed="false">
      <c r="A1440" s="0" t="n">
        <v>-2.16250933921624</v>
      </c>
      <c r="B1440" s="0" t="n">
        <v>-0.243998493051179</v>
      </c>
      <c r="C1440" s="0" t="n">
        <v>-1.54544320724683</v>
      </c>
      <c r="D1440" s="0" t="n">
        <v>0.85717741568179</v>
      </c>
      <c r="E1440" s="0" t="n">
        <f aca="false" t="array" ref="E1440:H1440">MMULT(A1440:D1440,'Root matrix of resiudals'!$B$19:E$22)</f>
        <v>-0.0955713252794932</v>
      </c>
      <c r="F1440" s="0" t="n">
        <v>-0.0173604911039573</v>
      </c>
      <c r="G1440" s="0" t="n">
        <v>-0.0274714950676533</v>
      </c>
      <c r="H1440" s="0" t="n">
        <v>0.0129515584448394</v>
      </c>
      <c r="I1440" s="3" t="n">
        <f aca="false" t="array" ref="I1440:L1440">MMULT('t+3'!I1440:L1440,'input - gretl'!$B$3:$E$6)+MMULT('Point forecasts'!$P$5:$T$5,'input - gretl'!$B$9:$E$13)+MMULT('t+3'!Q1440:S1440,'input - gretl'!$B$14:$E$16)+E1440:H1440</f>
        <v>-0.124597714203843</v>
      </c>
      <c r="J1440" s="3" t="n">
        <v>-0.0783766657356856</v>
      </c>
      <c r="K1440" s="3" t="n">
        <v>-0.013821673336333</v>
      </c>
      <c r="L1440" s="3" t="n">
        <v>-0.0657417700281431</v>
      </c>
      <c r="M1440" s="0" t="n">
        <f aca="false">'t+3'!M1440+I1440</f>
        <v>-0.000964322483264737</v>
      </c>
      <c r="N1440" s="0" t="n">
        <f aca="false">'t+3'!N1440+J1440</f>
        <v>-0.165844054453193</v>
      </c>
      <c r="O1440" s="0" t="n">
        <f aca="false">'t+3'!O1440+K1440</f>
        <v>2.43954174654851</v>
      </c>
      <c r="P1440" s="0" t="n">
        <f aca="false">'t+3'!P1440+L1440</f>
        <v>1.62394293394629</v>
      </c>
      <c r="Q1440" s="0" t="n">
        <f aca="false" t="array" ref="Q1440:S1440">MMULT(M1440:P1440,'input - gretl'!$B$19:$D$22)+MMULT('Point forecasts'!$J$6:$O$6,'input - gretl'!$B$23:$D$28)</f>
        <v>14.0670225635356</v>
      </c>
      <c r="R1440" s="0" t="n">
        <v>6.76231856214759</v>
      </c>
      <c r="S1440" s="0" t="n">
        <v>9.67692258156996</v>
      </c>
      <c r="U1440" s="10" t="n">
        <f aca="false">NORMSDIST(-M1440/'rhos computation'!$B$11)-EXP(M1440+'rhos computation'!$B$11^2/2)*NORMSDIST(-M1440/'rhos computation'!$B$11-'rhos computation'!$B$11)</f>
        <v>0.0502996132404017</v>
      </c>
      <c r="V1440" s="10" t="n">
        <f aca="false">NORMSDIST(-N1440/'rhos computation'!$B$23)-EXP(N1440+'rhos computation'!$B$23^2/2)*NORMSDIST(-N1440/'rhos computation'!$B$23-'rhos computation'!$B$23)</f>
        <v>0.151498671109397</v>
      </c>
      <c r="W1440" s="0" t="n">
        <f aca="false">NORMSDIST(-O1440)</f>
        <v>0.00735295170417496</v>
      </c>
      <c r="X1440" s="0" t="n">
        <f aca="false">NORMSDIST(-P1440)</f>
        <v>0.0521939941600663</v>
      </c>
    </row>
    <row r="1441" customFormat="false" ht="12.8" hidden="false" customHeight="false" outlineLevel="0" collapsed="false">
      <c r="A1441" s="0" t="n">
        <v>-1.52732770310117</v>
      </c>
      <c r="B1441" s="0" t="n">
        <v>0.826346204438463</v>
      </c>
      <c r="C1441" s="0" t="n">
        <v>-0.915687706791189</v>
      </c>
      <c r="D1441" s="0" t="n">
        <v>0.404037683161965</v>
      </c>
      <c r="E1441" s="0" t="n">
        <f aca="false" t="array" ref="E1441:H1441">MMULT(A1441:D1441,'Root matrix of resiudals'!$B$19:E$22)</f>
        <v>-0.0649441647416293</v>
      </c>
      <c r="F1441" s="0" t="n">
        <v>0.0168910911899706</v>
      </c>
      <c r="G1441" s="0" t="n">
        <v>-0.0132139357191943</v>
      </c>
      <c r="H1441" s="0" t="n">
        <v>0.00614672703560492</v>
      </c>
      <c r="I1441" s="3" t="n">
        <f aca="false" t="array" ref="I1441:L1441">MMULT('t+3'!I1441:L1441,'input - gretl'!$B$3:$E$6)+MMULT('Point forecasts'!$P$5:$T$5,'input - gretl'!$B$9:$E$13)+MMULT('t+3'!Q1441:S1441,'input - gretl'!$B$14:$E$16)+E1441:H1441</f>
        <v>-0.120682437483574</v>
      </c>
      <c r="J1441" s="3" t="n">
        <v>-0.0208622067227855</v>
      </c>
      <c r="K1441" s="3" t="n">
        <v>0.000878939241459271</v>
      </c>
      <c r="L1441" s="3" t="n">
        <v>-0.0618581316686252</v>
      </c>
      <c r="M1441" s="0" t="n">
        <f aca="false">'t+3'!M1441+I1441</f>
        <v>-0.0103332881516958</v>
      </c>
      <c r="N1441" s="0" t="n">
        <f aca="false">'t+3'!N1441+J1441</f>
        <v>-0.126777435988755</v>
      </c>
      <c r="O1441" s="0" t="n">
        <f aca="false">'t+3'!O1441+K1441</f>
        <v>2.46133274036515</v>
      </c>
      <c r="P1441" s="0" t="n">
        <f aca="false">'t+3'!P1441+L1441</f>
        <v>1.62194030094841</v>
      </c>
      <c r="Q1441" s="0" t="n">
        <f aca="false" t="array" ref="Q1441:S1441">MMULT(M1441:P1441,'input - gretl'!$B$19:$D$22)+MMULT('Point forecasts'!$J$6:$O$6,'input - gretl'!$B$23:$D$28)</f>
        <v>14.0576535978672</v>
      </c>
      <c r="R1441" s="0" t="n">
        <v>6.80138518061203</v>
      </c>
      <c r="S1441" s="0" t="n">
        <v>9.70061817949923</v>
      </c>
      <c r="U1441" s="10" t="n">
        <f aca="false">NORMSDIST(-M1441/'rhos computation'!$B$11)-EXP(M1441+'rhos computation'!$B$11^2/2)*NORMSDIST(-M1441/'rhos computation'!$B$11-'rhos computation'!$B$11)</f>
        <v>0.0546480875440312</v>
      </c>
      <c r="V1441" s="10" t="n">
        <f aca="false">NORMSDIST(-N1441/'rhos computation'!$B$23)-EXP(N1441+'rhos computation'!$B$23^2/2)*NORMSDIST(-N1441/'rhos computation'!$B$23-'rhos computation'!$B$23)</f>
        <v>0.117912205518732</v>
      </c>
      <c r="W1441" s="0" t="n">
        <f aca="false">NORMSDIST(-O1441)</f>
        <v>0.00692109614683302</v>
      </c>
      <c r="X1441" s="0" t="n">
        <f aca="false">NORMSDIST(-P1441)</f>
        <v>0.0524080656631274</v>
      </c>
    </row>
    <row r="1442" customFormat="false" ht="12.8" hidden="false" customHeight="false" outlineLevel="0" collapsed="false">
      <c r="A1442" s="0" t="n">
        <v>-0.175498470512688</v>
      </c>
      <c r="B1442" s="0" t="n">
        <v>-0.697490003864928</v>
      </c>
      <c r="C1442" s="0" t="n">
        <v>-0.443412920114738</v>
      </c>
      <c r="D1442" s="0" t="n">
        <v>-0.00850823200071439</v>
      </c>
      <c r="E1442" s="0" t="n">
        <f aca="false" t="array" ref="E1442:H1442">MMULT(A1442:D1442,'Root matrix of resiudals'!$B$19:E$22)</f>
        <v>-0.00965346997227256</v>
      </c>
      <c r="F1442" s="0" t="n">
        <v>-0.0219187567190766</v>
      </c>
      <c r="G1442" s="0" t="n">
        <v>-0.00987667423408313</v>
      </c>
      <c r="H1442" s="0" t="n">
        <v>-0.000624480151821021</v>
      </c>
      <c r="I1442" s="3" t="n">
        <f aca="false" t="array" ref="I1442:L1442">MMULT('t+3'!I1442:L1442,'input - gretl'!$B$3:$E$6)+MMULT('Point forecasts'!$P$5:$T$5,'input - gretl'!$B$9:$E$13)+MMULT('t+3'!Q1442:S1442,'input - gretl'!$B$14:$E$16)+E1442:H1442</f>
        <v>-0.111304861392693</v>
      </c>
      <c r="J1442" s="3" t="n">
        <v>-0.09803075375121</v>
      </c>
      <c r="K1442" s="3" t="n">
        <v>0.00212939412253598</v>
      </c>
      <c r="L1442" s="3" t="n">
        <v>-0.0883657805779875</v>
      </c>
      <c r="M1442" s="0" t="n">
        <f aca="false">'t+3'!M1442+I1442</f>
        <v>-0.0293662193143881</v>
      </c>
      <c r="N1442" s="0" t="n">
        <f aca="false">'t+3'!N1442+J1442</f>
        <v>-0.204049403878955</v>
      </c>
      <c r="O1442" s="0" t="n">
        <f aca="false">'t+3'!O1442+K1442</f>
        <v>2.36428485856116</v>
      </c>
      <c r="P1442" s="0" t="n">
        <f aca="false">'t+3'!P1442+L1442</f>
        <v>1.58214591206092</v>
      </c>
      <c r="Q1442" s="0" t="n">
        <f aca="false" t="array" ref="Q1442:S1442">MMULT(M1442:P1442,'input - gretl'!$B$19:$D$22)+MMULT('Point forecasts'!$J$6:$O$6,'input - gretl'!$B$23:$D$28)</f>
        <v>14.0386206667045</v>
      </c>
      <c r="R1442" s="0" t="n">
        <v>6.72411321272183</v>
      </c>
      <c r="S1442" s="0" t="n">
        <v>9.64141675124669</v>
      </c>
      <c r="U1442" s="10" t="n">
        <f aca="false">NORMSDIST(-M1442/'rhos computation'!$B$11)-EXP(M1442+'rhos computation'!$B$11^2/2)*NORMSDIST(-M1442/'rhos computation'!$B$11-'rhos computation'!$B$11)</f>
        <v>0.0641408617840502</v>
      </c>
      <c r="V1442" s="10" t="n">
        <f aca="false">NORMSDIST(-N1442/'rhos computation'!$B$23)-EXP(N1442+'rhos computation'!$B$23^2/2)*NORMSDIST(-N1442/'rhos computation'!$B$23-'rhos computation'!$B$23)</f>
        <v>0.183280481953628</v>
      </c>
      <c r="W1442" s="0" t="n">
        <f aca="false">NORMSDIST(-O1442)</f>
        <v>0.00903245818362317</v>
      </c>
      <c r="X1442" s="0" t="n">
        <f aca="false">NORMSDIST(-P1442)</f>
        <v>0.0568081322807461</v>
      </c>
    </row>
    <row r="1443" customFormat="false" ht="12.8" hidden="false" customHeight="false" outlineLevel="0" collapsed="false">
      <c r="A1443" s="0" t="n">
        <v>0.123266746500067</v>
      </c>
      <c r="B1443" s="0" t="n">
        <v>-0.157621372959397</v>
      </c>
      <c r="C1443" s="0" t="n">
        <v>1.24167814444718</v>
      </c>
      <c r="D1443" s="0" t="n">
        <v>1.83344402667373</v>
      </c>
      <c r="E1443" s="0" t="n">
        <f aca="false" t="array" ref="E1443:H1443">MMULT(A1443:D1443,'Root matrix of resiudals'!$B$19:E$22)</f>
        <v>0.00576368543200151</v>
      </c>
      <c r="F1443" s="0" t="n">
        <v>0.00035405588412217</v>
      </c>
      <c r="G1443" s="0" t="n">
        <v>0.0216964306166225</v>
      </c>
      <c r="H1443" s="0" t="n">
        <v>0.0311158857785607</v>
      </c>
      <c r="I1443" s="3" t="n">
        <f aca="false" t="array" ref="I1443:L1443">MMULT('t+3'!I1443:L1443,'input - gretl'!$B$3:$E$6)+MMULT('Point forecasts'!$P$5:$T$5,'input - gretl'!$B$9:$E$13)+MMULT('t+3'!Q1443:S1443,'input - gretl'!$B$14:$E$16)+E1443:H1443</f>
        <v>-0.0654885353323902</v>
      </c>
      <c r="J1443" s="3" t="n">
        <v>-0.0747563960204389</v>
      </c>
      <c r="K1443" s="3" t="n">
        <v>0.0470900622426767</v>
      </c>
      <c r="L1443" s="3" t="n">
        <v>-0.0364037603572498</v>
      </c>
      <c r="M1443" s="0" t="n">
        <f aca="false">'t+3'!M1443+I1443</f>
        <v>0.0586452966927067</v>
      </c>
      <c r="N1443" s="0" t="n">
        <f aca="false">'t+3'!N1443+J1443</f>
        <v>-0.117638010202771</v>
      </c>
      <c r="O1443" s="0" t="n">
        <f aca="false">'t+3'!O1443+K1443</f>
        <v>2.49536350597391</v>
      </c>
      <c r="P1443" s="0" t="n">
        <f aca="false">'t+3'!P1443+L1443</f>
        <v>1.65367797430514</v>
      </c>
      <c r="Q1443" s="0" t="n">
        <f aca="false" t="array" ref="Q1443:S1443">MMULT(M1443:P1443,'input - gretl'!$B$19:$D$22)+MMULT('Point forecasts'!$J$6:$O$6,'input - gretl'!$B$23:$D$28)</f>
        <v>14.1266321827116</v>
      </c>
      <c r="R1443" s="0" t="n">
        <v>6.81052460639801</v>
      </c>
      <c r="S1443" s="0" t="n">
        <v>9.70446483086208</v>
      </c>
      <c r="U1443" s="10" t="n">
        <f aca="false">NORMSDIST(-M1443/'rhos computation'!$B$11)-EXP(M1443+'rhos computation'!$B$11^2/2)*NORMSDIST(-M1443/'rhos computation'!$B$11-'rhos computation'!$B$11)</f>
        <v>0.0277522127983232</v>
      </c>
      <c r="V1443" s="10" t="n">
        <f aca="false">NORMSDIST(-N1443/'rhos computation'!$B$23)-EXP(N1443+'rhos computation'!$B$23^2/2)*NORMSDIST(-N1443/'rhos computation'!$B$23-'rhos computation'!$B$23)</f>
        <v>0.109953595493993</v>
      </c>
      <c r="W1443" s="0" t="n">
        <f aca="false">NORMSDIST(-O1443)</f>
        <v>0.00629140772675563</v>
      </c>
      <c r="X1443" s="0" t="n">
        <f aca="false">NORMSDIST(-P1443)</f>
        <v>0.0490964801030422</v>
      </c>
    </row>
    <row r="1444" customFormat="false" ht="12.8" hidden="false" customHeight="false" outlineLevel="0" collapsed="false">
      <c r="A1444" s="0" t="n">
        <v>0.579108856876266</v>
      </c>
      <c r="B1444" s="0" t="n">
        <v>0.146321786172208</v>
      </c>
      <c r="C1444" s="0" t="n">
        <v>-0.416388713103623</v>
      </c>
      <c r="D1444" s="0" t="n">
        <v>-0.402321451678642</v>
      </c>
      <c r="E1444" s="0" t="n">
        <f aca="false" t="array" ref="E1444:H1444">MMULT(A1444:D1444,'Root matrix of resiudals'!$B$19:E$22)</f>
        <v>0.0248173787333482</v>
      </c>
      <c r="F1444" s="0" t="n">
        <v>0.00397053655921427</v>
      </c>
      <c r="G1444" s="0" t="n">
        <v>-0.00593033980755428</v>
      </c>
      <c r="H1444" s="0" t="n">
        <v>-0.00721749471343152</v>
      </c>
      <c r="I1444" s="3" t="n">
        <f aca="false" t="array" ref="I1444:L1444">MMULT('t+3'!I1444:L1444,'input - gretl'!$B$3:$E$6)+MMULT('Point forecasts'!$P$5:$T$5,'input - gretl'!$B$9:$E$13)+MMULT('t+3'!Q1444:S1444,'input - gretl'!$B$14:$E$16)+E1444:H1444</f>
        <v>-0.0406853542867573</v>
      </c>
      <c r="J1444" s="3" t="n">
        <v>-0.0509267231355394</v>
      </c>
      <c r="K1444" s="3" t="n">
        <v>0.0104048229771511</v>
      </c>
      <c r="L1444" s="3" t="n">
        <v>-0.0675760341907587</v>
      </c>
      <c r="M1444" s="0" t="n">
        <f aca="false">'t+3'!M1444+I1444</f>
        <v>0.142803358335526</v>
      </c>
      <c r="N1444" s="0" t="n">
        <f aca="false">'t+3'!N1444+J1444</f>
        <v>-0.12566991400281</v>
      </c>
      <c r="O1444" s="0" t="n">
        <f aca="false">'t+3'!O1444+K1444</f>
        <v>2.45512017598324</v>
      </c>
      <c r="P1444" s="0" t="n">
        <f aca="false">'t+3'!P1444+L1444</f>
        <v>1.57271313806754</v>
      </c>
      <c r="Q1444" s="0" t="n">
        <f aca="false" t="array" ref="Q1444:S1444">MMULT(M1444:P1444,'input - gretl'!$B$19:$D$22)+MMULT('Point forecasts'!$J$6:$O$6,'input - gretl'!$B$23:$D$28)</f>
        <v>14.2107902443544</v>
      </c>
      <c r="R1444" s="0" t="n">
        <v>6.80249270259797</v>
      </c>
      <c r="S1444" s="0" t="n">
        <v>9.74122310837517</v>
      </c>
      <c r="U1444" s="10" t="n">
        <f aca="false">NORMSDIST(-M1444/'rhos computation'!$B$11)-EXP(M1444+'rhos computation'!$B$11^2/2)*NORMSDIST(-M1444/'rhos computation'!$B$11-'rhos computation'!$B$11)</f>
        <v>0.00964968107574479</v>
      </c>
      <c r="V1444" s="10" t="n">
        <f aca="false">NORMSDIST(-N1444/'rhos computation'!$B$23)-EXP(N1444+'rhos computation'!$B$23^2/2)*NORMSDIST(-N1444/'rhos computation'!$B$23-'rhos computation'!$B$23)</f>
        <v>0.116948757222702</v>
      </c>
      <c r="W1444" s="0" t="n">
        <f aca="false">NORMSDIST(-O1444)</f>
        <v>0.00704187484742443</v>
      </c>
      <c r="X1444" s="0" t="n">
        <f aca="false">NORMSDIST(-P1444)</f>
        <v>0.0578926281597361</v>
      </c>
    </row>
    <row r="1445" customFormat="false" ht="12.8" hidden="false" customHeight="false" outlineLevel="0" collapsed="false">
      <c r="A1445" s="0" t="n">
        <v>-1.68197366081733</v>
      </c>
      <c r="B1445" s="0" t="n">
        <v>-0.894200272609283</v>
      </c>
      <c r="C1445" s="0" t="n">
        <v>-0.17532141387926</v>
      </c>
      <c r="D1445" s="0" t="n">
        <v>1.70384734616504</v>
      </c>
      <c r="E1445" s="0" t="n">
        <f aca="false" t="array" ref="E1445:H1445">MMULT(A1445:D1445,'Root matrix of resiudals'!$B$19:E$22)</f>
        <v>-0.0750579854351038</v>
      </c>
      <c r="F1445" s="0" t="n">
        <v>-0.0298752034130871</v>
      </c>
      <c r="G1445" s="0" t="n">
        <v>-0.00616244479559022</v>
      </c>
      <c r="H1445" s="0" t="n">
        <v>0.0280329597832807</v>
      </c>
      <c r="I1445" s="3" t="n">
        <f aca="false" t="array" ref="I1445:L1445">MMULT('t+3'!I1445:L1445,'input - gretl'!$B$3:$E$6)+MMULT('Point forecasts'!$P$5:$T$5,'input - gretl'!$B$9:$E$13)+MMULT('t+3'!Q1445:S1445,'input - gretl'!$B$14:$E$16)+E1445:H1445</f>
        <v>-0.143320570027237</v>
      </c>
      <c r="J1445" s="3" t="n">
        <v>-0.0711412112258121</v>
      </c>
      <c r="K1445" s="3" t="n">
        <v>0.000706820902871469</v>
      </c>
      <c r="L1445" s="3" t="n">
        <v>-0.0598784354598541</v>
      </c>
      <c r="M1445" s="0" t="n">
        <f aca="false">'t+3'!M1445+I1445</f>
        <v>-0.0692573550713395</v>
      </c>
      <c r="N1445" s="0" t="n">
        <f aca="false">'t+3'!N1445+J1445</f>
        <v>-0.205736126245112</v>
      </c>
      <c r="O1445" s="0" t="n">
        <f aca="false">'t+3'!O1445+K1445</f>
        <v>2.41840387098301</v>
      </c>
      <c r="P1445" s="0" t="n">
        <f aca="false">'t+3'!P1445+L1445</f>
        <v>1.61619761744558</v>
      </c>
      <c r="Q1445" s="0" t="n">
        <f aca="false" t="array" ref="Q1445:S1445">MMULT(M1445:P1445,'input - gretl'!$B$19:$D$22)+MMULT('Point forecasts'!$J$6:$O$6,'input - gretl'!$B$23:$D$28)</f>
        <v>13.9987295309475</v>
      </c>
      <c r="R1445" s="0" t="n">
        <v>6.72242649035567</v>
      </c>
      <c r="S1445" s="0" t="n">
        <v>9.66315088926245</v>
      </c>
      <c r="U1445" s="10" t="n">
        <f aca="false">NORMSDIST(-M1445/'rhos computation'!$B$11)-EXP(M1445+'rhos computation'!$B$11^2/2)*NORMSDIST(-M1445/'rhos computation'!$B$11-'rhos computation'!$B$11)</f>
        <v>0.0867254230949137</v>
      </c>
      <c r="V1445" s="10" t="n">
        <f aca="false">NORMSDIST(-N1445/'rhos computation'!$B$23)-EXP(N1445+'rhos computation'!$B$23^2/2)*NORMSDIST(-N1445/'rhos computation'!$B$23-'rhos computation'!$B$23)</f>
        <v>0.184656661527803</v>
      </c>
      <c r="W1445" s="0" t="n">
        <f aca="false">NORMSDIST(-O1445)</f>
        <v>0.00779438194064862</v>
      </c>
      <c r="X1445" s="0" t="n">
        <f aca="false">NORMSDIST(-P1445)</f>
        <v>0.0530257968787583</v>
      </c>
    </row>
    <row r="1446" customFormat="false" ht="12.8" hidden="false" customHeight="false" outlineLevel="0" collapsed="false">
      <c r="A1446" s="0" t="n">
        <v>-2.12214039350526</v>
      </c>
      <c r="B1446" s="0" t="n">
        <v>0.394840566980691</v>
      </c>
      <c r="C1446" s="0" t="n">
        <v>2.24671585652058</v>
      </c>
      <c r="D1446" s="0" t="n">
        <v>-0.244851578420869</v>
      </c>
      <c r="E1446" s="0" t="n">
        <f aca="false" t="array" ref="E1446:H1446">MMULT(A1446:D1446,'Root matrix of resiudals'!$B$19:E$22)</f>
        <v>-0.0872862586403374</v>
      </c>
      <c r="F1446" s="0" t="n">
        <v>0.0145270082645165</v>
      </c>
      <c r="G1446" s="0" t="n">
        <v>0.0347227415592108</v>
      </c>
      <c r="H1446" s="0" t="n">
        <v>-0.000561687340999997</v>
      </c>
      <c r="I1446" s="3" t="n">
        <f aca="false" t="array" ref="I1446:L1446">MMULT('t+3'!I1446:L1446,'input - gretl'!$B$3:$E$6)+MMULT('Point forecasts'!$P$5:$T$5,'input - gretl'!$B$9:$E$13)+MMULT('t+3'!Q1446:S1446,'input - gretl'!$B$14:$E$16)+E1446:H1446</f>
        <v>-0.146669431816191</v>
      </c>
      <c r="J1446" s="3" t="n">
        <v>-0.0334787757747915</v>
      </c>
      <c r="K1446" s="3" t="n">
        <v>0.0346086823134969</v>
      </c>
      <c r="L1446" s="3" t="n">
        <v>-0.0782501609650886</v>
      </c>
      <c r="M1446" s="0" t="n">
        <f aca="false">'t+3'!M1446+I1446</f>
        <v>-0.0684872563236797</v>
      </c>
      <c r="N1446" s="0" t="n">
        <f aca="false">'t+3'!N1446+J1446</f>
        <v>-0.165860830674823</v>
      </c>
      <c r="O1446" s="0" t="n">
        <f aca="false">'t+3'!O1446+K1446</f>
        <v>2.44681474094647</v>
      </c>
      <c r="P1446" s="0" t="n">
        <f aca="false">'t+3'!P1446+L1446</f>
        <v>1.5644144741274</v>
      </c>
      <c r="Q1446" s="0" t="n">
        <f aca="false" t="array" ref="Q1446:S1446">MMULT(M1446:P1446,'input - gretl'!$B$19:$D$22)+MMULT('Point forecasts'!$J$6:$O$6,'input - gretl'!$B$23:$D$28)</f>
        <v>13.9994996296952</v>
      </c>
      <c r="R1446" s="0" t="n">
        <v>6.76230178592596</v>
      </c>
      <c r="S1446" s="0" t="n">
        <v>9.74081011767868</v>
      </c>
      <c r="U1446" s="10" t="n">
        <f aca="false">NORMSDIST(-M1446/'rhos computation'!$B$11)-EXP(M1446+'rhos computation'!$B$11^2/2)*NORMSDIST(-M1446/'rhos computation'!$B$11-'rhos computation'!$B$11)</f>
        <v>0.0862575547312082</v>
      </c>
      <c r="V1446" s="10" t="n">
        <f aca="false">NORMSDIST(-N1446/'rhos computation'!$B$23)-EXP(N1446+'rhos computation'!$B$23^2/2)*NORMSDIST(-N1446/'rhos computation'!$B$23-'rhos computation'!$B$23)</f>
        <v>0.151512878003588</v>
      </c>
      <c r="W1446" s="0" t="n">
        <f aca="false">NORMSDIST(-O1446)</f>
        <v>0.00720624493554987</v>
      </c>
      <c r="X1446" s="0" t="n">
        <f aca="false">NORMSDIST(-P1446)</f>
        <v>0.05886013187041</v>
      </c>
    </row>
    <row r="1447" customFormat="false" ht="12.8" hidden="false" customHeight="false" outlineLevel="0" collapsed="false">
      <c r="A1447" s="0" t="n">
        <v>-2.25849538334455</v>
      </c>
      <c r="B1447" s="0" t="n">
        <v>-0.926876421246168</v>
      </c>
      <c r="C1447" s="0" t="n">
        <v>0.305718402634383</v>
      </c>
      <c r="D1447" s="0" t="n">
        <v>1.90024675347503</v>
      </c>
      <c r="E1447" s="0" t="n">
        <f aca="false" t="array" ref="E1447:H1447">MMULT(A1447:D1447,'Root matrix of resiudals'!$B$19:E$22)</f>
        <v>-0.099348330851249</v>
      </c>
      <c r="F1447" s="0" t="n">
        <v>-0.0303741780894964</v>
      </c>
      <c r="G1447" s="0" t="n">
        <v>0.00098518391224349</v>
      </c>
      <c r="H1447" s="0" t="n">
        <v>0.0319894579431189</v>
      </c>
      <c r="I1447" s="3" t="n">
        <f aca="false" t="array" ref="I1447:L1447">MMULT('t+3'!I1447:L1447,'input - gretl'!$B$3:$E$6)+MMULT('Point forecasts'!$P$5:$T$5,'input - gretl'!$B$9:$E$13)+MMULT('t+3'!Q1447:S1447,'input - gretl'!$B$14:$E$16)+E1447:H1447</f>
        <v>-0.170277714382992</v>
      </c>
      <c r="J1447" s="3" t="n">
        <v>-0.119077836493717</v>
      </c>
      <c r="K1447" s="3" t="n">
        <v>0.0183371936949738</v>
      </c>
      <c r="L1447" s="3" t="n">
        <v>-0.0136622902634586</v>
      </c>
      <c r="M1447" s="0" t="n">
        <f aca="false">'t+3'!M1447+I1447</f>
        <v>-0.016396693475773</v>
      </c>
      <c r="N1447" s="0" t="n">
        <f aca="false">'t+3'!N1447+J1447</f>
        <v>-0.132626788148925</v>
      </c>
      <c r="O1447" s="0" t="n">
        <f aca="false">'t+3'!O1447+K1447</f>
        <v>2.4795110925646</v>
      </c>
      <c r="P1447" s="0" t="n">
        <f aca="false">'t+3'!P1447+L1447</f>
        <v>1.61048120046272</v>
      </c>
      <c r="Q1447" s="0" t="n">
        <f aca="false" t="array" ref="Q1447:S1447">MMULT(M1447:P1447,'input - gretl'!$B$19:$D$22)+MMULT('Point forecasts'!$J$6:$O$6,'input - gretl'!$B$23:$D$28)</f>
        <v>14.0515901925431</v>
      </c>
      <c r="R1447" s="0" t="n">
        <v>6.79553582845186</v>
      </c>
      <c r="S1447" s="0" t="n">
        <v>9.7296947092156</v>
      </c>
      <c r="U1447" s="10" t="n">
        <f aca="false">NORMSDIST(-M1447/'rhos computation'!$B$11)-EXP(M1447+'rhos computation'!$B$11^2/2)*NORMSDIST(-M1447/'rhos computation'!$B$11-'rhos computation'!$B$11)</f>
        <v>0.0575773379715841</v>
      </c>
      <c r="V1447" s="10" t="n">
        <f aca="false">NORMSDIST(-N1447/'rhos computation'!$B$23)-EXP(N1447+'rhos computation'!$B$23^2/2)*NORMSDIST(-N1447/'rhos computation'!$B$23-'rhos computation'!$B$23)</f>
        <v>0.122993793699038</v>
      </c>
      <c r="W1447" s="0" t="n">
        <f aca="false">NORMSDIST(-O1447)</f>
        <v>0.0065781318915838</v>
      </c>
      <c r="X1447" s="0" t="n">
        <f aca="false">NORMSDIST(-P1447)</f>
        <v>0.0536464231675788</v>
      </c>
    </row>
    <row r="1448" customFormat="false" ht="12.8" hidden="false" customHeight="false" outlineLevel="0" collapsed="false">
      <c r="A1448" s="0" t="n">
        <v>-0.982221480236823</v>
      </c>
      <c r="B1448" s="0" t="n">
        <v>-0.471704387718322</v>
      </c>
      <c r="C1448" s="0" t="n">
        <v>1.23472999218505</v>
      </c>
      <c r="D1448" s="0" t="n">
        <v>0.0717289037105537</v>
      </c>
      <c r="E1448" s="0" t="n">
        <f aca="false" t="array" ref="E1448:H1448">MMULT(A1448:D1448,'Root matrix of resiudals'!$B$19:E$22)</f>
        <v>-0.0417119722557536</v>
      </c>
      <c r="F1448" s="0" t="n">
        <v>-0.011263674441726</v>
      </c>
      <c r="G1448" s="0" t="n">
        <v>0.0170735142664993</v>
      </c>
      <c r="H1448" s="0" t="n">
        <v>0.00292313826782381</v>
      </c>
      <c r="I1448" s="3" t="n">
        <f aca="false" t="array" ref="I1448:L1448">MMULT('t+3'!I1448:L1448,'input - gretl'!$B$3:$E$6)+MMULT('Point forecasts'!$P$5:$T$5,'input - gretl'!$B$9:$E$13)+MMULT('t+3'!Q1448:S1448,'input - gretl'!$B$14:$E$16)+E1448:H1448</f>
        <v>-0.0870988469652674</v>
      </c>
      <c r="J1448" s="3" t="n">
        <v>-0.0456818531522087</v>
      </c>
      <c r="K1448" s="3" t="n">
        <v>0.027281304286792</v>
      </c>
      <c r="L1448" s="3" t="n">
        <v>-0.0797886025419859</v>
      </c>
      <c r="M1448" s="0" t="n">
        <f aca="false">'t+3'!M1448+I1448</f>
        <v>-0.0300585537632808</v>
      </c>
      <c r="N1448" s="0" t="n">
        <f aca="false">'t+3'!N1448+J1448</f>
        <v>-0.176182348151622</v>
      </c>
      <c r="O1448" s="0" t="n">
        <f aca="false">'t+3'!O1448+K1448</f>
        <v>2.41303758898405</v>
      </c>
      <c r="P1448" s="0" t="n">
        <f aca="false">'t+3'!P1448+L1448</f>
        <v>1.55930558254056</v>
      </c>
      <c r="Q1448" s="0" t="n">
        <f aca="false" t="array" ref="Q1448:S1448">MMULT(M1448:P1448,'input - gretl'!$B$19:$D$22)+MMULT('Point forecasts'!$J$6:$O$6,'input - gretl'!$B$23:$D$28)</f>
        <v>14.0379283322556</v>
      </c>
      <c r="R1448" s="0" t="n">
        <v>6.75198026844916</v>
      </c>
      <c r="S1448" s="0" t="n">
        <v>9.71189177705991</v>
      </c>
      <c r="U1448" s="10" t="n">
        <f aca="false">NORMSDIST(-M1448/'rhos computation'!$B$11)-EXP(M1448+'rhos computation'!$B$11^2/2)*NORMSDIST(-M1448/'rhos computation'!$B$11-'rhos computation'!$B$11)</f>
        <v>0.0645024684200142</v>
      </c>
      <c r="V1448" s="10" t="n">
        <f aca="false">NORMSDIST(-N1448/'rhos computation'!$B$23)-EXP(N1448+'rhos computation'!$B$23^2/2)*NORMSDIST(-N1448/'rhos computation'!$B$23-'rhos computation'!$B$23)</f>
        <v>0.160212804957949</v>
      </c>
      <c r="W1448" s="0" t="n">
        <f aca="false">NORMSDIST(-O1448)</f>
        <v>0.00791009396189066</v>
      </c>
      <c r="X1448" s="0" t="n">
        <f aca="false">NORMSDIST(-P1448)</f>
        <v>0.0594620355351829</v>
      </c>
    </row>
    <row r="1449" customFormat="false" ht="12.8" hidden="false" customHeight="false" outlineLevel="0" collapsed="false">
      <c r="A1449" s="0" t="n">
        <v>-0.779837169328036</v>
      </c>
      <c r="B1449" s="0" t="n">
        <v>-0.416070514037742</v>
      </c>
      <c r="C1449" s="0" t="n">
        <v>-1.5444106336122</v>
      </c>
      <c r="D1449" s="0" t="n">
        <v>1.86392966356294</v>
      </c>
      <c r="E1449" s="0" t="n">
        <f aca="false" t="array" ref="E1449:H1449">MMULT(A1449:D1449,'Root matrix of resiudals'!$B$19:E$22)</f>
        <v>-0.0370222150112281</v>
      </c>
      <c r="F1449" s="0" t="n">
        <v>-0.0190764585018123</v>
      </c>
      <c r="G1449" s="0" t="n">
        <v>-0.0252116145981663</v>
      </c>
      <c r="H1449" s="0" t="n">
        <v>0.0287486481656361</v>
      </c>
      <c r="I1449" s="3" t="n">
        <f aca="false" t="array" ref="I1449:L1449">MMULT('t+3'!I1449:L1449,'input - gretl'!$B$3:$E$6)+MMULT('Point forecasts'!$P$5:$T$5,'input - gretl'!$B$9:$E$13)+MMULT('t+3'!Q1449:S1449,'input - gretl'!$B$14:$E$16)+E1449:H1449</f>
        <v>-0.11819482809595</v>
      </c>
      <c r="J1449" s="3" t="n">
        <v>-0.0422106853229249</v>
      </c>
      <c r="K1449" s="3" t="n">
        <v>-0.00202447625733103</v>
      </c>
      <c r="L1449" s="3" t="n">
        <v>-0.0399904325252906</v>
      </c>
      <c r="M1449" s="0" t="n">
        <f aca="false">'t+3'!M1449+I1449</f>
        <v>0.124199194233455</v>
      </c>
      <c r="N1449" s="0" t="n">
        <f aca="false">'t+3'!N1449+J1449</f>
        <v>-0.138887082278672</v>
      </c>
      <c r="O1449" s="0" t="n">
        <f aca="false">'t+3'!O1449+K1449</f>
        <v>2.48571023990809</v>
      </c>
      <c r="P1449" s="0" t="n">
        <f aca="false">'t+3'!P1449+L1449</f>
        <v>1.63826152276077</v>
      </c>
      <c r="Q1449" s="0" t="n">
        <f aca="false" t="array" ref="Q1449:S1449">MMULT(M1449:P1449,'input - gretl'!$B$19:$D$22)+MMULT('Point forecasts'!$J$6:$O$6,'input - gretl'!$B$23:$D$28)</f>
        <v>14.1921860802523</v>
      </c>
      <c r="R1449" s="0" t="n">
        <v>6.78927553432211</v>
      </c>
      <c r="S1449" s="0" t="n">
        <v>9.70947338103752</v>
      </c>
      <c r="U1449" s="10" t="n">
        <f aca="false">NORMSDIST(-M1449/'rhos computation'!$B$11)-EXP(M1449+'rhos computation'!$B$11^2/2)*NORMSDIST(-M1449/'rhos computation'!$B$11-'rhos computation'!$B$11)</f>
        <v>0.0124753529832406</v>
      </c>
      <c r="V1449" s="10" t="n">
        <f aca="false">NORMSDIST(-N1449/'rhos computation'!$B$23)-EXP(N1449+'rhos computation'!$B$23^2/2)*NORMSDIST(-N1449/'rhos computation'!$B$23-'rhos computation'!$B$23)</f>
        <v>0.128416413123218</v>
      </c>
      <c r="W1449" s="0" t="n">
        <f aca="false">NORMSDIST(-O1449)</f>
        <v>0.00646465957382894</v>
      </c>
      <c r="X1449" s="0" t="n">
        <f aca="false">NORMSDIST(-P1449)</f>
        <v>0.050683575271489</v>
      </c>
    </row>
    <row r="1450" customFormat="false" ht="12.8" hidden="false" customHeight="false" outlineLevel="0" collapsed="false">
      <c r="A1450" s="0" t="n">
        <v>-0.506741093185358</v>
      </c>
      <c r="B1450" s="0" t="n">
        <v>0.625937333825248</v>
      </c>
      <c r="C1450" s="0" t="n">
        <v>-1.72762432522347</v>
      </c>
      <c r="D1450" s="0" t="n">
        <v>-0.0426062043658863</v>
      </c>
      <c r="E1450" s="0" t="n">
        <f aca="false" t="array" ref="E1450:H1450">MMULT(A1450:D1450,'Root matrix of resiudals'!$B$19:E$22)</f>
        <v>-0.022442124598042</v>
      </c>
      <c r="F1450" s="0" t="n">
        <v>0.0105313006101165</v>
      </c>
      <c r="G1450" s="0" t="n">
        <v>-0.0262690444440771</v>
      </c>
      <c r="H1450" s="0" t="n">
        <v>-0.00243479832551846</v>
      </c>
      <c r="I1450" s="3" t="n">
        <f aca="false" t="array" ref="I1450:L1450">MMULT('t+3'!I1450:L1450,'input - gretl'!$B$3:$E$6)+MMULT('Point forecasts'!$P$5:$T$5,'input - gretl'!$B$9:$E$13)+MMULT('t+3'!Q1450:S1450,'input - gretl'!$B$14:$E$16)+E1450:H1450</f>
        <v>-0.0666743661344254</v>
      </c>
      <c r="J1450" s="3" t="n">
        <v>-0.076271586763626</v>
      </c>
      <c r="K1450" s="3" t="n">
        <v>-0.00664437518524845</v>
      </c>
      <c r="L1450" s="3" t="n">
        <v>-0.0749872522393916</v>
      </c>
      <c r="M1450" s="0" t="n">
        <f aca="false">'t+3'!M1450+I1450</f>
        <v>0.030073356714187</v>
      </c>
      <c r="N1450" s="0" t="n">
        <f aca="false">'t+3'!N1450+J1450</f>
        <v>-0.112132900550146</v>
      </c>
      <c r="O1450" s="0" t="n">
        <f aca="false">'t+3'!O1450+K1450</f>
        <v>2.43068156954492</v>
      </c>
      <c r="P1450" s="0" t="n">
        <f aca="false">'t+3'!P1450+L1450</f>
        <v>1.59170601100827</v>
      </c>
      <c r="Q1450" s="0" t="n">
        <f aca="false" t="array" ref="Q1450:S1450">MMULT(M1450:P1450,'input - gretl'!$B$19:$D$22)+MMULT('Point forecasts'!$J$6:$O$6,'input - gretl'!$B$23:$D$28)</f>
        <v>14.0980602427331</v>
      </c>
      <c r="R1450" s="0" t="n">
        <v>6.81602971605064</v>
      </c>
      <c r="S1450" s="0" t="n">
        <v>9.69872133012657</v>
      </c>
      <c r="U1450" s="10" t="n">
        <f aca="false">NORMSDIST(-M1450/'rhos computation'!$B$11)-EXP(M1450+'rhos computation'!$B$11^2/2)*NORMSDIST(-M1450/'rhos computation'!$B$11-'rhos computation'!$B$11)</f>
        <v>0.0374585313811122</v>
      </c>
      <c r="V1450" s="10" t="n">
        <f aca="false">NORMSDIST(-N1450/'rhos computation'!$B$23)-EXP(N1450+'rhos computation'!$B$23^2/2)*NORMSDIST(-N1450/'rhos computation'!$B$23-'rhos computation'!$B$23)</f>
        <v>0.105155803102114</v>
      </c>
      <c r="W1450" s="0" t="n">
        <f aca="false">NORMSDIST(-O1450)</f>
        <v>0.0075352264642372</v>
      </c>
      <c r="X1450" s="0" t="n">
        <f aca="false">NORMSDIST(-P1450)</f>
        <v>0.0557253885377971</v>
      </c>
    </row>
    <row r="1451" customFormat="false" ht="12.8" hidden="false" customHeight="false" outlineLevel="0" collapsed="false">
      <c r="A1451" s="0" t="n">
        <v>0.150229132513159</v>
      </c>
      <c r="B1451" s="0" t="n">
        <v>0.186088628406317</v>
      </c>
      <c r="C1451" s="0" t="n">
        <v>0.66614576081935</v>
      </c>
      <c r="D1451" s="0" t="n">
        <v>-0.447777165723639</v>
      </c>
      <c r="E1451" s="0" t="n">
        <f aca="false" t="array" ref="E1451:H1451">MMULT(A1451:D1451,'Root matrix of resiudals'!$B$19:E$22)</f>
        <v>0.00786123196199146</v>
      </c>
      <c r="F1451" s="0" t="n">
        <v>0.00801944833834146</v>
      </c>
      <c r="G1451" s="0" t="n">
        <v>0.0110762165362543</v>
      </c>
      <c r="H1451" s="0" t="n">
        <v>-0.00654851005968833</v>
      </c>
      <c r="I1451" s="3" t="n">
        <f aca="false" t="array" ref="I1451:L1451">MMULT('t+3'!I1451:L1451,'input - gretl'!$B$3:$E$6)+MMULT('Point forecasts'!$P$5:$T$5,'input - gretl'!$B$9:$E$13)+MMULT('t+3'!Q1451:S1451,'input - gretl'!$B$14:$E$16)+E1451:H1451</f>
        <v>-0.0172299926819664</v>
      </c>
      <c r="J1451" s="3" t="n">
        <v>-0.0502841785439138</v>
      </c>
      <c r="K1451" s="3" t="n">
        <v>0.0147864073101784</v>
      </c>
      <c r="L1451" s="3" t="n">
        <v>-0.0905389853014014</v>
      </c>
      <c r="M1451" s="0" t="n">
        <f aca="false">'t+3'!M1451+I1451</f>
        <v>-0.0347805414507659</v>
      </c>
      <c r="N1451" s="0" t="n">
        <f aca="false">'t+3'!N1451+J1451</f>
        <v>-0.172436584436479</v>
      </c>
      <c r="O1451" s="0" t="n">
        <f aca="false">'t+3'!O1451+K1451</f>
        <v>2.43719371634211</v>
      </c>
      <c r="P1451" s="0" t="n">
        <f aca="false">'t+3'!P1451+L1451</f>
        <v>1.60895773250702</v>
      </c>
      <c r="Q1451" s="0" t="n">
        <f aca="false" t="array" ref="Q1451:S1451">MMULT(M1451:P1451,'input - gretl'!$B$19:$D$22)+MMULT('Point forecasts'!$J$6:$O$6,'input - gretl'!$B$23:$D$28)</f>
        <v>14.0332063445681</v>
      </c>
      <c r="R1451" s="0" t="n">
        <v>6.7557260321643</v>
      </c>
      <c r="S1451" s="0" t="n">
        <v>9.68882622719238</v>
      </c>
      <c r="U1451" s="10" t="n">
        <f aca="false">NORMSDIST(-M1451/'rhos computation'!$B$11)-EXP(M1451+'rhos computation'!$B$11^2/2)*NORMSDIST(-M1451/'rhos computation'!$B$11-'rhos computation'!$B$11)</f>
        <v>0.0669986101584331</v>
      </c>
      <c r="V1451" s="10" t="n">
        <f aca="false">NORMSDIST(-N1451/'rhos computation'!$B$23)-EXP(N1451+'rhos computation'!$B$23^2/2)*NORMSDIST(-N1451/'rhos computation'!$B$23-'rhos computation'!$B$23)</f>
        <v>0.157065040806676</v>
      </c>
      <c r="W1451" s="0" t="n">
        <f aca="false">NORMSDIST(-O1451)</f>
        <v>0.00740087376946686</v>
      </c>
      <c r="X1451" s="0" t="n">
        <f aca="false">NORMSDIST(-P1451)</f>
        <v>0.0538127920997323</v>
      </c>
    </row>
    <row r="1452" customFormat="false" ht="12.8" hidden="false" customHeight="false" outlineLevel="0" collapsed="false">
      <c r="A1452" s="0" t="n">
        <v>-0.218552333597443</v>
      </c>
      <c r="B1452" s="0" t="n">
        <v>-0.206253520818136</v>
      </c>
      <c r="C1452" s="0" t="n">
        <v>-0.219829384581755</v>
      </c>
      <c r="D1452" s="0" t="n">
        <v>0.868807630628587</v>
      </c>
      <c r="E1452" s="0" t="n">
        <f aca="false" t="array" ref="E1452:H1452">MMULT(A1452:D1452,'Root matrix of resiudals'!$B$19:E$22)</f>
        <v>-0.0104481254577898</v>
      </c>
      <c r="F1452" s="0" t="n">
        <v>-0.00712019311978797</v>
      </c>
      <c r="G1452" s="0" t="n">
        <v>-0.00355819835727656</v>
      </c>
      <c r="H1452" s="0" t="n">
        <v>0.0139165758069058</v>
      </c>
      <c r="I1452" s="3" t="n">
        <f aca="false" t="array" ref="I1452:L1452">MMULT('t+3'!I1452:L1452,'input - gretl'!$B$3:$E$6)+MMULT('Point forecasts'!$P$5:$T$5,'input - gretl'!$B$9:$E$13)+MMULT('t+3'!Q1452:S1452,'input - gretl'!$B$14:$E$16)+E1452:H1452</f>
        <v>-0.110172680107407</v>
      </c>
      <c r="J1452" s="3" t="n">
        <v>-0.0705719783695968</v>
      </c>
      <c r="K1452" s="3" t="n">
        <v>0.00771320879269921</v>
      </c>
      <c r="L1452" s="3" t="n">
        <v>-0.0737384389419864</v>
      </c>
      <c r="M1452" s="0" t="n">
        <f aca="false">'t+3'!M1452+I1452</f>
        <v>-0.0290374604336989</v>
      </c>
      <c r="N1452" s="0" t="n">
        <f aca="false">'t+3'!N1452+J1452</f>
        <v>-0.190853953385592</v>
      </c>
      <c r="O1452" s="0" t="n">
        <f aca="false">'t+3'!O1452+K1452</f>
        <v>2.37036355832823</v>
      </c>
      <c r="P1452" s="0" t="n">
        <f aca="false">'t+3'!P1452+L1452</f>
        <v>1.59214516620481</v>
      </c>
      <c r="Q1452" s="0" t="n">
        <f aca="false" t="array" ref="Q1452:S1452">MMULT(M1452:P1452,'input - gretl'!$B$19:$D$22)+MMULT('Point forecasts'!$J$6:$O$6,'input - gretl'!$B$23:$D$28)</f>
        <v>14.0389494255852</v>
      </c>
      <c r="R1452" s="0" t="n">
        <v>6.73730866321519</v>
      </c>
      <c r="S1452" s="0" t="n">
        <v>9.63798566036022</v>
      </c>
      <c r="U1452" s="10" t="n">
        <f aca="false">NORMSDIST(-M1452/'rhos computation'!$B$11)-EXP(M1452+'rhos computation'!$B$11^2/2)*NORMSDIST(-M1452/'rhos computation'!$B$11-'rhos computation'!$B$11)</f>
        <v>0.0639695450180519</v>
      </c>
      <c r="V1452" s="10" t="n">
        <f aca="false">NORMSDIST(-N1452/'rhos computation'!$B$23)-EXP(N1452+'rhos computation'!$B$23^2/2)*NORMSDIST(-N1452/'rhos computation'!$B$23-'rhos computation'!$B$23)</f>
        <v>0.172435277125783</v>
      </c>
      <c r="W1452" s="0" t="n">
        <f aca="false">NORMSDIST(-O1452)</f>
        <v>0.00888530079285285</v>
      </c>
      <c r="X1452" s="0" t="n">
        <f aca="false">NORMSDIST(-P1452)</f>
        <v>0.0556760452959707</v>
      </c>
    </row>
    <row r="1453" customFormat="false" ht="12.8" hidden="false" customHeight="false" outlineLevel="0" collapsed="false">
      <c r="A1453" s="0" t="n">
        <v>-0.732721449092033</v>
      </c>
      <c r="B1453" s="0" t="n">
        <v>0.209753436651942</v>
      </c>
      <c r="C1453" s="0" t="n">
        <v>-0.923278236822937</v>
      </c>
      <c r="D1453" s="0" t="n">
        <v>-0.95094266089991</v>
      </c>
      <c r="E1453" s="0" t="n">
        <f aca="false" t="array" ref="E1453:H1453">MMULT(A1453:D1453,'Root matrix of resiudals'!$B$19:E$22)</f>
        <v>-0.0317386038403803</v>
      </c>
      <c r="F1453" s="0" t="n">
        <v>0.000956658898511743</v>
      </c>
      <c r="G1453" s="0" t="n">
        <v>-0.0161202654336024</v>
      </c>
      <c r="H1453" s="0" t="n">
        <v>-0.0161940538683108</v>
      </c>
      <c r="I1453" s="3" t="n">
        <f aca="false" t="array" ref="I1453:L1453">MMULT('t+3'!I1453:L1453,'input - gretl'!$B$3:$E$6)+MMULT('Point forecasts'!$P$5:$T$5,'input - gretl'!$B$9:$E$13)+MMULT('t+3'!Q1453:S1453,'input - gretl'!$B$14:$E$16)+E1453:H1453</f>
        <v>-0.083928086811027</v>
      </c>
      <c r="J1453" s="3" t="n">
        <v>-0.0339991184431844</v>
      </c>
      <c r="K1453" s="3" t="n">
        <v>-0.0101427623647963</v>
      </c>
      <c r="L1453" s="3" t="n">
        <v>-0.110617617325024</v>
      </c>
      <c r="M1453" s="0" t="n">
        <f aca="false">'t+3'!M1453+I1453</f>
        <v>-0.032932016287001</v>
      </c>
      <c r="N1453" s="0" t="n">
        <f aca="false">'t+3'!N1453+J1453</f>
        <v>-0.190781915831856</v>
      </c>
      <c r="O1453" s="0" t="n">
        <f aca="false">'t+3'!O1453+K1453</f>
        <v>2.39858204139766</v>
      </c>
      <c r="P1453" s="0" t="n">
        <f aca="false">'t+3'!P1453+L1453</f>
        <v>1.58740966262017</v>
      </c>
      <c r="Q1453" s="0" t="n">
        <f aca="false" t="array" ref="Q1453:S1453">MMULT(M1453:P1453,'input - gretl'!$B$19:$D$22)+MMULT('Point forecasts'!$J$6:$O$6,'input - gretl'!$B$23:$D$28)</f>
        <v>14.0350548697319</v>
      </c>
      <c r="R1453" s="0" t="n">
        <v>6.73738070076892</v>
      </c>
      <c r="S1453" s="0" t="n">
        <v>9.67070784411381</v>
      </c>
      <c r="U1453" s="10" t="n">
        <f aca="false">NORMSDIST(-M1453/'rhos computation'!$B$11)-EXP(M1453+'rhos computation'!$B$11^2/2)*NORMSDIST(-M1453/'rhos computation'!$B$11-'rhos computation'!$B$11)</f>
        <v>0.06601526327808</v>
      </c>
      <c r="V1453" s="10" t="n">
        <f aca="false">NORMSDIST(-N1453/'rhos computation'!$B$23)-EXP(N1453+'rhos computation'!$B$23^2/2)*NORMSDIST(-N1453/'rhos computation'!$B$23-'rhos computation'!$B$23)</f>
        <v>0.172375685232888</v>
      </c>
      <c r="W1453" s="0" t="n">
        <f aca="false">NORMSDIST(-O1453)</f>
        <v>0.00822934452405761</v>
      </c>
      <c r="X1453" s="0" t="n">
        <f aca="false">NORMSDIST(-P1453)</f>
        <v>0.0562099461386753</v>
      </c>
    </row>
    <row r="1454" customFormat="false" ht="12.8" hidden="false" customHeight="false" outlineLevel="0" collapsed="false">
      <c r="A1454" s="0" t="n">
        <v>-0.867299203726476</v>
      </c>
      <c r="B1454" s="0" t="n">
        <v>-2.48239008515687</v>
      </c>
      <c r="C1454" s="0" t="n">
        <v>-0.158143858645422</v>
      </c>
      <c r="D1454" s="0" t="n">
        <v>-1.33581114970773</v>
      </c>
      <c r="E1454" s="0" t="n">
        <f aca="false" t="array" ref="E1454:H1454">MMULT(A1454:D1454,'Root matrix of resiudals'!$B$19:E$22)</f>
        <v>-0.0425156683543435</v>
      </c>
      <c r="F1454" s="0" t="n">
        <v>-0.0735465038904972</v>
      </c>
      <c r="G1454" s="0" t="n">
        <v>-0.0140626458933296</v>
      </c>
      <c r="H1454" s="0" t="n">
        <v>-0.0216883096421449</v>
      </c>
      <c r="I1454" s="3" t="n">
        <f aca="false" t="array" ref="I1454:L1454">MMULT('t+3'!I1454:L1454,'input - gretl'!$B$3:$E$6)+MMULT('Point forecasts'!$P$5:$T$5,'input - gretl'!$B$9:$E$13)+MMULT('t+3'!Q1454:S1454,'input - gretl'!$B$14:$E$16)+E1454:H1454</f>
        <v>-0.0734665493664856</v>
      </c>
      <c r="J1454" s="3" t="n">
        <v>-0.149311888879602</v>
      </c>
      <c r="K1454" s="3" t="n">
        <v>-0.0156192998375824</v>
      </c>
      <c r="L1454" s="3" t="n">
        <v>-0.0986817297221462</v>
      </c>
      <c r="M1454" s="0" t="n">
        <f aca="false">'t+3'!M1454+I1454</f>
        <v>-0.0994851554061169</v>
      </c>
      <c r="N1454" s="0" t="n">
        <f aca="false">'t+3'!N1454+J1454</f>
        <v>-0.250104269256429</v>
      </c>
      <c r="O1454" s="0" t="n">
        <f aca="false">'t+3'!O1454+K1454</f>
        <v>2.38260884719554</v>
      </c>
      <c r="P1454" s="0" t="n">
        <f aca="false">'t+3'!P1454+L1454</f>
        <v>1.54613832087053</v>
      </c>
      <c r="Q1454" s="0" t="n">
        <f aca="false" t="array" ref="Q1454:S1454">MMULT(M1454:P1454,'input - gretl'!$B$19:$D$22)+MMULT('Point forecasts'!$J$6:$O$6,'input - gretl'!$B$23:$D$28)</f>
        <v>13.9685017306128</v>
      </c>
      <c r="R1454" s="0" t="n">
        <v>6.67805834734435</v>
      </c>
      <c r="S1454" s="0" t="n">
        <v>9.69398575948268</v>
      </c>
      <c r="U1454" s="10" t="n">
        <f aca="false">NORMSDIST(-M1454/'rhos computation'!$B$11)-EXP(M1454+'rhos computation'!$B$11^2/2)*NORMSDIST(-M1454/'rhos computation'!$B$11-'rhos computation'!$B$11)</f>
        <v>0.105957358075318</v>
      </c>
      <c r="V1454" s="10" t="n">
        <f aca="false">NORMSDIST(-N1454/'rhos computation'!$B$23)-EXP(N1454+'rhos computation'!$B$23^2/2)*NORMSDIST(-N1454/'rhos computation'!$B$23-'rhos computation'!$B$23)</f>
        <v>0.220039434366791</v>
      </c>
      <c r="W1454" s="0" t="n">
        <f aca="false">NORMSDIST(-O1454)</f>
        <v>0.00859522456939182</v>
      </c>
      <c r="X1454" s="0" t="n">
        <f aca="false">NORMSDIST(-P1454)</f>
        <v>0.0610355828424491</v>
      </c>
    </row>
    <row r="1455" customFormat="false" ht="12.8" hidden="false" customHeight="false" outlineLevel="0" collapsed="false">
      <c r="A1455" s="0" t="n">
        <v>-0.490913650751059</v>
      </c>
      <c r="B1455" s="0" t="n">
        <v>0.629912127368332</v>
      </c>
      <c r="C1455" s="0" t="n">
        <v>-2.10495664181244</v>
      </c>
      <c r="D1455" s="0" t="n">
        <v>-0.321331854136018</v>
      </c>
      <c r="E1455" s="0" t="n">
        <f aca="false" t="array" ref="E1455:H1455">MMULT(A1455:D1455,'Root matrix of resiudals'!$B$19:E$22)</f>
        <v>-0.0221134657637699</v>
      </c>
      <c r="F1455" s="0" t="n">
        <v>0.00930762262797765</v>
      </c>
      <c r="G1455" s="0" t="n">
        <v>-0.0326353513906706</v>
      </c>
      <c r="H1455" s="0" t="n">
        <v>-0.00739563399310406</v>
      </c>
      <c r="I1455" s="3" t="n">
        <f aca="false" t="array" ref="I1455:L1455">MMULT('t+3'!I1455:L1455,'input - gretl'!$B$3:$E$6)+MMULT('Point forecasts'!$P$5:$T$5,'input - gretl'!$B$9:$E$13)+MMULT('t+3'!Q1455:S1455,'input - gretl'!$B$14:$E$16)+E1455:H1455</f>
        <v>-0.0714452623447158</v>
      </c>
      <c r="J1455" s="3" t="n">
        <v>-0.0260320305066421</v>
      </c>
      <c r="K1455" s="3" t="n">
        <v>-0.030824292139629</v>
      </c>
      <c r="L1455" s="3" t="n">
        <v>-0.0898353785557791</v>
      </c>
      <c r="M1455" s="0" t="n">
        <f aca="false">'t+3'!M1455+I1455</f>
        <v>-0.0664854908972638</v>
      </c>
      <c r="N1455" s="0" t="n">
        <f aca="false">'t+3'!N1455+J1455</f>
        <v>-0.169767441278042</v>
      </c>
      <c r="O1455" s="0" t="n">
        <f aca="false">'t+3'!O1455+K1455</f>
        <v>2.33629430077766</v>
      </c>
      <c r="P1455" s="0" t="n">
        <f aca="false">'t+3'!P1455+L1455</f>
        <v>1.52472044052097</v>
      </c>
      <c r="Q1455" s="0" t="n">
        <f aca="false" t="array" ref="Q1455:S1455">MMULT(M1455:P1455,'input - gretl'!$B$19:$D$22)+MMULT('Point forecasts'!$J$6:$O$6,'input - gretl'!$B$23:$D$28)</f>
        <v>14.0015013951216</v>
      </c>
      <c r="R1455" s="0" t="n">
        <v>6.75839517532274</v>
      </c>
      <c r="S1455" s="0" t="n">
        <v>9.66804068817126</v>
      </c>
      <c r="U1455" s="10" t="n">
        <f aca="false">NORMSDIST(-M1455/'rhos computation'!$B$11)-EXP(M1455+'rhos computation'!$B$11^2/2)*NORMSDIST(-M1455/'rhos computation'!$B$11-'rhos computation'!$B$11)</f>
        <v>0.0850469037935121</v>
      </c>
      <c r="V1455" s="10" t="n">
        <f aca="false">NORMSDIST(-N1455/'rhos computation'!$B$23)-EXP(N1455+'rhos computation'!$B$23^2/2)*NORMSDIST(-N1455/'rhos computation'!$B$23-'rhos computation'!$B$23)</f>
        <v>0.154815372208704</v>
      </c>
      <c r="W1455" s="0" t="n">
        <f aca="false">NORMSDIST(-O1455)</f>
        <v>0.00973795417684887</v>
      </c>
      <c r="X1455" s="0" t="n">
        <f aca="false">NORMSDIST(-P1455)</f>
        <v>0.0636644205844268</v>
      </c>
    </row>
    <row r="1456" customFormat="false" ht="12.8" hidden="false" customHeight="false" outlineLevel="0" collapsed="false">
      <c r="A1456" s="0" t="n">
        <v>0.267001902440526</v>
      </c>
      <c r="B1456" s="0" t="n">
        <v>0.794914224121844</v>
      </c>
      <c r="C1456" s="0" t="n">
        <v>-0.223703785078363</v>
      </c>
      <c r="D1456" s="0" t="n">
        <v>1.53996496191486</v>
      </c>
      <c r="E1456" s="0" t="n">
        <f aca="false" t="array" ref="E1456:H1456">MMULT(A1456:D1456,'Root matrix of resiudals'!$B$19:E$22)</f>
        <v>0.0123894645054722</v>
      </c>
      <c r="F1456" s="0" t="n">
        <v>0.0226148879003198</v>
      </c>
      <c r="G1456" s="0" t="n">
        <v>0.00134244304424305</v>
      </c>
      <c r="H1456" s="0" t="n">
        <v>0.0246828684668053</v>
      </c>
      <c r="I1456" s="3" t="n">
        <f aca="false" t="array" ref="I1456:L1456">MMULT('t+3'!I1456:L1456,'input - gretl'!$B$3:$E$6)+MMULT('Point forecasts'!$P$5:$T$5,'input - gretl'!$B$9:$E$13)+MMULT('t+3'!Q1456:S1456,'input - gretl'!$B$14:$E$16)+E1456:H1456</f>
        <v>-0.0873538183846839</v>
      </c>
      <c r="J1456" s="3" t="n">
        <v>-0.0211392370336196</v>
      </c>
      <c r="K1456" s="3" t="n">
        <v>0.00560283486094818</v>
      </c>
      <c r="L1456" s="3" t="n">
        <v>-0.0644118385092397</v>
      </c>
      <c r="M1456" s="0" t="n">
        <f aca="false">'t+3'!M1456+I1456</f>
        <v>0.0583470503539403</v>
      </c>
      <c r="N1456" s="0" t="n">
        <f aca="false">'t+3'!N1456+J1456</f>
        <v>-0.18602534537576</v>
      </c>
      <c r="O1456" s="0" t="n">
        <f aca="false">'t+3'!O1456+K1456</f>
        <v>2.37566700188058</v>
      </c>
      <c r="P1456" s="0" t="n">
        <f aca="false">'t+3'!P1456+L1456</f>
        <v>1.60169300973328</v>
      </c>
      <c r="Q1456" s="0" t="n">
        <f aca="false" t="array" ref="Q1456:S1456">MMULT(M1456:P1456,'input - gretl'!$B$19:$D$22)+MMULT('Point forecasts'!$J$6:$O$6,'input - gretl'!$B$23:$D$28)</f>
        <v>14.1263339363728</v>
      </c>
      <c r="R1456" s="0" t="n">
        <v>6.74213727122502</v>
      </c>
      <c r="S1456" s="0" t="n">
        <v>9.63420862732481</v>
      </c>
      <c r="U1456" s="10" t="n">
        <f aca="false">NORMSDIST(-M1456/'rhos computation'!$B$11)-EXP(M1456+'rhos computation'!$B$11^2/2)*NORMSDIST(-M1456/'rhos computation'!$B$11-'rhos computation'!$B$11)</f>
        <v>0.0278433201738697</v>
      </c>
      <c r="V1456" s="10" t="n">
        <f aca="false">NORMSDIST(-N1456/'rhos computation'!$B$23)-EXP(N1456+'rhos computation'!$B$23^2/2)*NORMSDIST(-N1456/'rhos computation'!$B$23-'rhos computation'!$B$23)</f>
        <v>0.168431669827124</v>
      </c>
      <c r="W1456" s="0" t="n">
        <f aca="false">NORMSDIST(-O1456)</f>
        <v>0.00875863174662627</v>
      </c>
      <c r="X1456" s="0" t="n">
        <f aca="false">NORMSDIST(-P1456)</f>
        <v>0.0546117558511573</v>
      </c>
    </row>
    <row r="1457" customFormat="false" ht="12.8" hidden="false" customHeight="false" outlineLevel="0" collapsed="false">
      <c r="A1457" s="0" t="n">
        <v>-0.435193252417992</v>
      </c>
      <c r="B1457" s="0" t="n">
        <v>0.313488922344505</v>
      </c>
      <c r="C1457" s="0" t="n">
        <v>1.00130139673965</v>
      </c>
      <c r="D1457" s="0" t="n">
        <v>-1.3909176637556</v>
      </c>
      <c r="E1457" s="0" t="n">
        <f aca="false" t="array" ref="E1457:H1457">MMULT(A1457:D1457,'Root matrix of resiudals'!$B$19:E$22)</f>
        <v>-0.0161924303188302</v>
      </c>
      <c r="F1457" s="0" t="n">
        <v>0.0114754399624529</v>
      </c>
      <c r="G1457" s="0" t="n">
        <v>0.0151315330133547</v>
      </c>
      <c r="H1457" s="0" t="n">
        <v>-0.0212365492190085</v>
      </c>
      <c r="I1457" s="3" t="n">
        <f aca="false" t="array" ref="I1457:L1457">MMULT('t+3'!I1457:L1457,'input - gretl'!$B$3:$E$6)+MMULT('Point forecasts'!$P$5:$T$5,'input - gretl'!$B$9:$E$13)+MMULT('t+3'!Q1457:S1457,'input - gretl'!$B$14:$E$16)+E1457:H1457</f>
        <v>-0.0859413259005094</v>
      </c>
      <c r="J1457" s="3" t="n">
        <v>-0.0774691432101572</v>
      </c>
      <c r="K1457" s="3" t="n">
        <v>0.0150282210548546</v>
      </c>
      <c r="L1457" s="3" t="n">
        <v>-0.0980607814495262</v>
      </c>
      <c r="M1457" s="0" t="n">
        <f aca="false">'t+3'!M1457+I1457</f>
        <v>-0.0684308178452341</v>
      </c>
      <c r="N1457" s="0" t="n">
        <f aca="false">'t+3'!N1457+J1457</f>
        <v>-0.172436882150526</v>
      </c>
      <c r="O1457" s="0" t="n">
        <f aca="false">'t+3'!O1457+K1457</f>
        <v>2.40377072486594</v>
      </c>
      <c r="P1457" s="0" t="n">
        <f aca="false">'t+3'!P1457+L1457</f>
        <v>1.55572177482025</v>
      </c>
      <c r="Q1457" s="0" t="n">
        <f aca="false" t="array" ref="Q1457:S1457">MMULT(M1457:P1457,'input - gretl'!$B$19:$D$22)+MMULT('Point forecasts'!$J$6:$O$6,'input - gretl'!$B$23:$D$28)</f>
        <v>13.9995560681736</v>
      </c>
      <c r="R1457" s="0" t="n">
        <v>6.75572573445026</v>
      </c>
      <c r="S1457" s="0" t="n">
        <v>9.70603329327421</v>
      </c>
      <c r="U1457" s="10" t="n">
        <f aca="false">NORMSDIST(-M1457/'rhos computation'!$B$11)-EXP(M1457+'rhos computation'!$B$11^2/2)*NORMSDIST(-M1457/'rhos computation'!$B$11-'rhos computation'!$B$11)</f>
        <v>0.0862233120442993</v>
      </c>
      <c r="V1457" s="10" t="n">
        <f aca="false">NORMSDIST(-N1457/'rhos computation'!$B$23)-EXP(N1457+'rhos computation'!$B$23^2/2)*NORMSDIST(-N1457/'rhos computation'!$B$23-'rhos computation'!$B$23)</f>
        <v>0.157065291425782</v>
      </c>
      <c r="W1457" s="0" t="n">
        <f aca="false">NORMSDIST(-O1457)</f>
        <v>0.00811347345744</v>
      </c>
      <c r="X1457" s="0" t="n">
        <f aca="false">NORMSDIST(-P1457)</f>
        <v>0.0598871331920505</v>
      </c>
    </row>
    <row r="1458" customFormat="false" ht="12.8" hidden="false" customHeight="false" outlineLevel="0" collapsed="false">
      <c r="A1458" s="0" t="n">
        <v>-0.894401442612771</v>
      </c>
      <c r="B1458" s="0" t="n">
        <v>-1.12004971841168</v>
      </c>
      <c r="C1458" s="0" t="n">
        <v>-1.02557957421486</v>
      </c>
      <c r="D1458" s="0" t="n">
        <v>-1.55812486945366</v>
      </c>
      <c r="E1458" s="0" t="n">
        <f aca="false" t="array" ref="E1458:H1458">MMULT(A1458:D1458,'Root matrix of resiudals'!$B$19:E$22)</f>
        <v>-0.04158028019763</v>
      </c>
      <c r="F1458" s="0" t="n">
        <v>-0.0378119317051679</v>
      </c>
      <c r="G1458" s="0" t="n">
        <v>-0.0234385652598472</v>
      </c>
      <c r="H1458" s="0" t="n">
        <v>-0.0261894053546584</v>
      </c>
      <c r="I1458" s="3" t="n">
        <f aca="false" t="array" ref="I1458:L1458">MMULT('t+3'!I1458:L1458,'input - gretl'!$B$3:$E$6)+MMULT('Point forecasts'!$P$5:$T$5,'input - gretl'!$B$9:$E$13)+MMULT('t+3'!Q1458:S1458,'input - gretl'!$B$14:$E$16)+E1458:H1458</f>
        <v>-0.151850599092929</v>
      </c>
      <c r="J1458" s="3" t="n">
        <v>-0.132189012316058</v>
      </c>
      <c r="K1458" s="3" t="n">
        <v>-0.006654548391411</v>
      </c>
      <c r="L1458" s="3" t="n">
        <v>-0.0941552706719585</v>
      </c>
      <c r="M1458" s="0" t="n">
        <f aca="false">'t+3'!M1458+I1458</f>
        <v>0.0315036919302329</v>
      </c>
      <c r="N1458" s="0" t="n">
        <f aca="false">'t+3'!N1458+J1458</f>
        <v>-0.182516346772837</v>
      </c>
      <c r="O1458" s="0" t="n">
        <f aca="false">'t+3'!O1458+K1458</f>
        <v>2.40323352624953</v>
      </c>
      <c r="P1458" s="0" t="n">
        <f aca="false">'t+3'!P1458+L1458</f>
        <v>1.55837425534043</v>
      </c>
      <c r="Q1458" s="0" t="n">
        <f aca="false" t="array" ref="Q1458:S1458">MMULT(M1458:P1458,'input - gretl'!$B$19:$D$22)+MMULT('Point forecasts'!$J$6:$O$6,'input - gretl'!$B$23:$D$28)</f>
        <v>14.0994905779491</v>
      </c>
      <c r="R1458" s="0" t="n">
        <v>6.74564626982794</v>
      </c>
      <c r="S1458" s="0" t="n">
        <v>9.70297345305909</v>
      </c>
      <c r="U1458" s="10" t="n">
        <f aca="false">NORMSDIST(-M1458/'rhos computation'!$B$11)-EXP(M1458+'rhos computation'!$B$11^2/2)*NORMSDIST(-M1458/'rhos computation'!$B$11-'rhos computation'!$B$11)</f>
        <v>0.0369248702833226</v>
      </c>
      <c r="V1458" s="10" t="n">
        <f aca="false">NORMSDIST(-N1458/'rhos computation'!$B$23)-EXP(N1458+'rhos computation'!$B$23^2/2)*NORMSDIST(-N1458/'rhos computation'!$B$23-'rhos computation'!$B$23)</f>
        <v>0.165510498018009</v>
      </c>
      <c r="W1458" s="0" t="n">
        <f aca="false">NORMSDIST(-O1458)</f>
        <v>0.00812540300343368</v>
      </c>
      <c r="X1458" s="0" t="n">
        <f aca="false">NORMSDIST(-P1458)</f>
        <v>0.0595722778977063</v>
      </c>
    </row>
    <row r="1459" customFormat="false" ht="12.8" hidden="false" customHeight="false" outlineLevel="0" collapsed="false">
      <c r="A1459" s="0" t="n">
        <v>-0.846805447057675</v>
      </c>
      <c r="B1459" s="0" t="n">
        <v>-0.424598680695295</v>
      </c>
      <c r="C1459" s="0" t="n">
        <v>-0.94537015700949</v>
      </c>
      <c r="D1459" s="0" t="n">
        <v>0.344263293491183</v>
      </c>
      <c r="E1459" s="0" t="n">
        <f aca="false" t="array" ref="E1459:H1459">MMULT(A1459:D1459,'Root matrix of resiudals'!$B$19:E$22)</f>
        <v>-0.0385928704570086</v>
      </c>
      <c r="F1459" s="0" t="n">
        <v>-0.017420733128484</v>
      </c>
      <c r="G1459" s="0" t="n">
        <v>-0.0174114833997105</v>
      </c>
      <c r="H1459" s="0" t="n">
        <v>0.00480006119448278</v>
      </c>
      <c r="I1459" s="3" t="n">
        <f aca="false" t="array" ref="I1459:L1459">MMULT('t+3'!I1459:L1459,'input - gretl'!$B$3:$E$6)+MMULT('Point forecasts'!$P$5:$T$5,'input - gretl'!$B$9:$E$13)+MMULT('t+3'!Q1459:S1459,'input - gretl'!$B$14:$E$16)+E1459:H1459</f>
        <v>-0.102994572494635</v>
      </c>
      <c r="J1459" s="3" t="n">
        <v>-0.06023052151695</v>
      </c>
      <c r="K1459" s="3" t="n">
        <v>-0.00147218684026093</v>
      </c>
      <c r="L1459" s="3" t="n">
        <v>-0.0664542255447306</v>
      </c>
      <c r="M1459" s="0" t="n">
        <f aca="false">'t+3'!M1459+I1459</f>
        <v>0.0782736473199572</v>
      </c>
      <c r="N1459" s="0" t="n">
        <f aca="false">'t+3'!N1459+J1459</f>
        <v>-0.165231090874795</v>
      </c>
      <c r="O1459" s="0" t="n">
        <f aca="false">'t+3'!O1459+K1459</f>
        <v>2.41317026967782</v>
      </c>
      <c r="P1459" s="0" t="n">
        <f aca="false">'t+3'!P1459+L1459</f>
        <v>1.57452664366242</v>
      </c>
      <c r="Q1459" s="0" t="n">
        <f aca="false" t="array" ref="Q1459:S1459">MMULT(M1459:P1459,'input - gretl'!$B$19:$D$22)+MMULT('Point forecasts'!$J$6:$O$6,'input - gretl'!$B$23:$D$28)</f>
        <v>14.1462605333388</v>
      </c>
      <c r="R1459" s="0" t="n">
        <v>6.76293152572599</v>
      </c>
      <c r="S1459" s="0" t="n">
        <v>9.69754846757374</v>
      </c>
      <c r="U1459" s="10" t="n">
        <f aca="false">NORMSDIST(-M1459/'rhos computation'!$B$11)-EXP(M1459+'rhos computation'!$B$11^2/2)*NORMSDIST(-M1459/'rhos computation'!$B$11-'rhos computation'!$B$11)</f>
        <v>0.0222115446481854</v>
      </c>
      <c r="V1459" s="10" t="n">
        <f aca="false">NORMSDIST(-N1459/'rhos computation'!$B$23)-EXP(N1459+'rhos computation'!$B$23^2/2)*NORMSDIST(-N1459/'rhos computation'!$B$23-'rhos computation'!$B$23)</f>
        <v>0.150979439594138</v>
      </c>
      <c r="W1459" s="0" t="n">
        <f aca="false">NORMSDIST(-O1459)</f>
        <v>0.00790721487950743</v>
      </c>
      <c r="X1459" s="0" t="n">
        <f aca="false">NORMSDIST(-P1459)</f>
        <v>0.0576828734220313</v>
      </c>
    </row>
    <row r="1460" customFormat="false" ht="12.8" hidden="false" customHeight="false" outlineLevel="0" collapsed="false">
      <c r="A1460" s="0" t="n">
        <v>0.16522355694757</v>
      </c>
      <c r="B1460" s="0" t="n">
        <v>0.307315022442212</v>
      </c>
      <c r="C1460" s="0" t="n">
        <v>0.819321181811408</v>
      </c>
      <c r="D1460" s="0" t="n">
        <v>-0.77121876853353</v>
      </c>
      <c r="E1460" s="0" t="n">
        <f aca="false" t="array" ref="E1460:H1460">MMULT(A1460:D1460,'Root matrix of resiudals'!$B$19:E$22)</f>
        <v>0.00909211494958055</v>
      </c>
      <c r="F1460" s="0" t="n">
        <v>0.0120458248689983</v>
      </c>
      <c r="G1460" s="0" t="n">
        <v>0.0136280807533768</v>
      </c>
      <c r="H1460" s="0" t="n">
        <v>-0.0116193744256988</v>
      </c>
      <c r="I1460" s="3" t="n">
        <f aca="false" t="array" ref="I1460:L1460">MMULT('t+3'!I1460:L1460,'input - gretl'!$B$3:$E$6)+MMULT('Point forecasts'!$P$5:$T$5,'input - gretl'!$B$9:$E$13)+MMULT('t+3'!Q1460:S1460,'input - gretl'!$B$14:$E$16)+E1460:H1460</f>
        <v>-0.0187612569531988</v>
      </c>
      <c r="J1460" s="3" t="n">
        <v>-0.0421227687532486</v>
      </c>
      <c r="K1460" s="3" t="n">
        <v>0.0257508091197512</v>
      </c>
      <c r="L1460" s="3" t="n">
        <v>-0.0836556484181451</v>
      </c>
      <c r="M1460" s="0" t="n">
        <f aca="false">'t+3'!M1460+I1460</f>
        <v>0.0401193495735715</v>
      </c>
      <c r="N1460" s="0" t="n">
        <f aca="false">'t+3'!N1460+J1460</f>
        <v>-0.12611884816732</v>
      </c>
      <c r="O1460" s="0" t="n">
        <f aca="false">'t+3'!O1460+K1460</f>
        <v>2.47337573338814</v>
      </c>
      <c r="P1460" s="0" t="n">
        <f aca="false">'t+3'!P1460+L1460</f>
        <v>1.58133949098555</v>
      </c>
      <c r="Q1460" s="0" t="n">
        <f aca="false" t="array" ref="Q1460:S1460">MMULT(M1460:P1460,'input - gretl'!$B$19:$D$22)+MMULT('Point forecasts'!$J$6:$O$6,'input - gretl'!$B$23:$D$28)</f>
        <v>14.1081062355924</v>
      </c>
      <c r="R1460" s="0" t="n">
        <v>6.80204376843346</v>
      </c>
      <c r="S1460" s="0" t="n">
        <v>9.7512745728374</v>
      </c>
      <c r="U1460" s="10" t="n">
        <f aca="false">NORMSDIST(-M1460/'rhos computation'!$B$11)-EXP(M1460+'rhos computation'!$B$11^2/2)*NORMSDIST(-M1460/'rhos computation'!$B$11-'rhos computation'!$B$11)</f>
        <v>0.0338177933758845</v>
      </c>
      <c r="V1460" s="10" t="n">
        <f aca="false">NORMSDIST(-N1460/'rhos computation'!$B$23)-EXP(N1460+'rhos computation'!$B$23^2/2)*NORMSDIST(-N1460/'rhos computation'!$B$23-'rhos computation'!$B$23)</f>
        <v>0.117339333909185</v>
      </c>
      <c r="W1460" s="0" t="n">
        <f aca="false">NORMSDIST(-O1460)</f>
        <v>0.00669216712084826</v>
      </c>
      <c r="X1460" s="0" t="n">
        <f aca="false">NORMSDIST(-P1460)</f>
        <v>0.0569002173257888</v>
      </c>
    </row>
    <row r="1461" customFormat="false" ht="12.8" hidden="false" customHeight="false" outlineLevel="0" collapsed="false">
      <c r="A1461" s="0" t="n">
        <v>0.191573564162348</v>
      </c>
      <c r="B1461" s="0" t="n">
        <v>0.369771067617319</v>
      </c>
      <c r="C1461" s="0" t="n">
        <v>0.0447726390461027</v>
      </c>
      <c r="D1461" s="0" t="n">
        <v>-1.04596414491945</v>
      </c>
      <c r="E1461" s="0" t="n">
        <f aca="false" t="array" ref="E1461:H1461">MMULT(A1461:D1461,'Root matrix of resiudals'!$B$19:E$22)</f>
        <v>0.00951243315991768</v>
      </c>
      <c r="F1461" s="0" t="n">
        <v>0.01109099530445</v>
      </c>
      <c r="G1461" s="0" t="n">
        <v>0.00108794225404247</v>
      </c>
      <c r="H1461" s="0" t="n">
        <v>-0.0169707214772586</v>
      </c>
      <c r="I1461" s="3" t="n">
        <f aca="false" t="array" ref="I1461:L1461">MMULT('t+3'!I1461:L1461,'input - gretl'!$B$3:$E$6)+MMULT('Point forecasts'!$P$5:$T$5,'input - gretl'!$B$9:$E$13)+MMULT('t+3'!Q1461:S1461,'input - gretl'!$B$14:$E$16)+E1461:H1461</f>
        <v>-0.0410526394792186</v>
      </c>
      <c r="J1461" s="3" t="n">
        <v>-0.0495339994733519</v>
      </c>
      <c r="K1461" s="3" t="n">
        <v>0.00465602932755478</v>
      </c>
      <c r="L1461" s="3" t="n">
        <v>-0.10227845040287</v>
      </c>
      <c r="M1461" s="0" t="n">
        <f aca="false">'t+3'!M1461+I1461</f>
        <v>-0.0447845696041377</v>
      </c>
      <c r="N1461" s="0" t="n">
        <f aca="false">'t+3'!N1461+J1461</f>
        <v>-0.18050777772562</v>
      </c>
      <c r="O1461" s="0" t="n">
        <f aca="false">'t+3'!O1461+K1461</f>
        <v>2.39326465814811</v>
      </c>
      <c r="P1461" s="0" t="n">
        <f aca="false">'t+3'!P1461+L1461</f>
        <v>1.58229754978986</v>
      </c>
      <c r="Q1461" s="0" t="n">
        <f aca="false" t="array" ref="Q1461:S1461">MMULT(M1461:P1461,'input - gretl'!$B$19:$D$22)+MMULT('Point forecasts'!$J$6:$O$6,'input - gretl'!$B$23:$D$28)</f>
        <v>14.0232023164147</v>
      </c>
      <c r="R1461" s="0" t="n">
        <v>6.74765483887516</v>
      </c>
      <c r="S1461" s="0" t="n">
        <v>9.67025233577153</v>
      </c>
      <c r="U1461" s="10" t="n">
        <f aca="false">NORMSDIST(-M1461/'rhos computation'!$B$11)-EXP(M1461+'rhos computation'!$B$11^2/2)*NORMSDIST(-M1461/'rhos computation'!$B$11-'rhos computation'!$B$11)</f>
        <v>0.0724560213101973</v>
      </c>
      <c r="V1461" s="10" t="n">
        <f aca="false">NORMSDIST(-N1461/'rhos computation'!$B$23)-EXP(N1461+'rhos computation'!$B$23^2/2)*NORMSDIST(-N1461/'rhos computation'!$B$23-'rhos computation'!$B$23)</f>
        <v>0.163833989803875</v>
      </c>
      <c r="W1461" s="0" t="n">
        <f aca="false">NORMSDIST(-O1461)</f>
        <v>0.00834959529179594</v>
      </c>
      <c r="X1461" s="0" t="n">
        <f aca="false">NORMSDIST(-P1461)</f>
        <v>0.0567908299195208</v>
      </c>
    </row>
    <row r="1462" customFormat="false" ht="12.8" hidden="false" customHeight="false" outlineLevel="0" collapsed="false">
      <c r="A1462" s="0" t="n">
        <v>-1.05204907382343</v>
      </c>
      <c r="B1462" s="0" t="n">
        <v>-0.31114860224228</v>
      </c>
      <c r="C1462" s="0" t="n">
        <v>-0.383318846963068</v>
      </c>
      <c r="D1462" s="0" t="n">
        <v>-0.730864014217972</v>
      </c>
      <c r="E1462" s="0" t="n">
        <f aca="false" t="array" ref="E1462:H1462">MMULT(A1462:D1462,'Root matrix of resiudals'!$B$19:E$22)</f>
        <v>-0.0460358887601258</v>
      </c>
      <c r="F1462" s="0" t="n">
        <v>-0.0126965320547371</v>
      </c>
      <c r="G1462" s="0" t="n">
        <v>-0.00943121054024194</v>
      </c>
      <c r="H1462" s="0" t="n">
        <v>-0.0119163705738983</v>
      </c>
      <c r="I1462" s="3" t="n">
        <f aca="false" t="array" ref="I1462:L1462">MMULT('t+3'!I1462:L1462,'input - gretl'!$B$3:$E$6)+MMULT('Point forecasts'!$P$5:$T$5,'input - gretl'!$B$9:$E$13)+MMULT('t+3'!Q1462:S1462,'input - gretl'!$B$14:$E$16)+E1462:H1462</f>
        <v>-0.107185973271892</v>
      </c>
      <c r="J1462" s="3" t="n">
        <v>-0.0693297562218113</v>
      </c>
      <c r="K1462" s="3" t="n">
        <v>-0.00938886583583627</v>
      </c>
      <c r="L1462" s="3" t="n">
        <v>-0.0986349527729227</v>
      </c>
      <c r="M1462" s="0" t="n">
        <f aca="false">'t+3'!M1462+I1462</f>
        <v>-0.133679914967388</v>
      </c>
      <c r="N1462" s="0" t="n">
        <f aca="false">'t+3'!N1462+J1462</f>
        <v>-0.220157236108336</v>
      </c>
      <c r="O1462" s="0" t="n">
        <f aca="false">'t+3'!O1462+K1462</f>
        <v>2.35689030510241</v>
      </c>
      <c r="P1462" s="0" t="n">
        <f aca="false">'t+3'!P1462+L1462</f>
        <v>1.5799677299363</v>
      </c>
      <c r="Q1462" s="0" t="n">
        <f aca="false" t="array" ref="Q1462:S1462">MMULT(M1462:P1462,'input - gretl'!$B$19:$D$22)+MMULT('Point forecasts'!$J$6:$O$6,'input - gretl'!$B$23:$D$28)</f>
        <v>13.9343069710515</v>
      </c>
      <c r="R1462" s="0" t="n">
        <v>6.70800538049244</v>
      </c>
      <c r="S1462" s="0" t="n">
        <v>9.63609375789756</v>
      </c>
      <c r="U1462" s="10" t="n">
        <f aca="false">NORMSDIST(-M1462/'rhos computation'!$B$11)-EXP(M1462+'rhos computation'!$B$11^2/2)*NORMSDIST(-M1462/'rhos computation'!$B$11-'rhos computation'!$B$11)</f>
        <v>0.129434556857488</v>
      </c>
      <c r="V1462" s="10" t="n">
        <f aca="false">NORMSDIST(-N1462/'rhos computation'!$B$23)-EXP(N1462+'rhos computation'!$B$23^2/2)*NORMSDIST(-N1462/'rhos computation'!$B$23-'rhos computation'!$B$23)</f>
        <v>0.196329241105498</v>
      </c>
      <c r="W1462" s="0" t="n">
        <f aca="false">NORMSDIST(-O1462)</f>
        <v>0.00921434489119528</v>
      </c>
      <c r="X1462" s="0" t="n">
        <f aca="false">NORMSDIST(-P1462)</f>
        <v>0.0570571284091535</v>
      </c>
    </row>
    <row r="1463" customFormat="false" ht="12.8" hidden="false" customHeight="false" outlineLevel="0" collapsed="false">
      <c r="A1463" s="0" t="n">
        <v>1.3996134618015</v>
      </c>
      <c r="B1463" s="0" t="n">
        <v>-1.77943730865353</v>
      </c>
      <c r="C1463" s="0" t="n">
        <v>1.10623493512026</v>
      </c>
      <c r="D1463" s="0" t="n">
        <v>0.140703648056302</v>
      </c>
      <c r="E1463" s="0" t="n">
        <f aca="false" t="array" ref="E1463:H1463">MMULT(A1463:D1463,'Root matrix of resiudals'!$B$19:E$22)</f>
        <v>0.0573334341606171</v>
      </c>
      <c r="F1463" s="0" t="n">
        <v>-0.0436922157836933</v>
      </c>
      <c r="G1463" s="0" t="n">
        <v>0.0133288043335975</v>
      </c>
      <c r="H1463" s="0" t="n">
        <v>0.00289736778635564</v>
      </c>
      <c r="I1463" s="3" t="n">
        <f aca="false" t="array" ref="I1463:L1463">MMULT('t+3'!I1463:L1463,'input - gretl'!$B$3:$E$6)+MMULT('Point forecasts'!$P$5:$T$5,'input - gretl'!$B$9:$E$13)+MMULT('t+3'!Q1463:S1463,'input - gretl'!$B$14:$E$16)+E1463:H1463</f>
        <v>0.0112459926030015</v>
      </c>
      <c r="J1463" s="3" t="n">
        <v>-0.123562702956037</v>
      </c>
      <c r="K1463" s="3" t="n">
        <v>0.0315096300204925</v>
      </c>
      <c r="L1463" s="3" t="n">
        <v>-0.0666672603283901</v>
      </c>
      <c r="M1463" s="0" t="n">
        <f aca="false">'t+3'!M1463+I1463</f>
        <v>0.128143145500233</v>
      </c>
      <c r="N1463" s="0" t="n">
        <f aca="false">'t+3'!N1463+J1463</f>
        <v>-0.167765725091064</v>
      </c>
      <c r="O1463" s="0" t="n">
        <f aca="false">'t+3'!O1463+K1463</f>
        <v>2.47258563724247</v>
      </c>
      <c r="P1463" s="0" t="n">
        <f aca="false">'t+3'!P1463+L1463</f>
        <v>1.59198408093959</v>
      </c>
      <c r="Q1463" s="0" t="n">
        <f aca="false" t="array" ref="Q1463:S1463">MMULT(M1463:P1463,'input - gretl'!$B$19:$D$22)+MMULT('Point forecasts'!$J$6:$O$6,'input - gretl'!$B$23:$D$28)</f>
        <v>14.1961300315191</v>
      </c>
      <c r="R1463" s="0" t="n">
        <v>6.76039689150972</v>
      </c>
      <c r="S1463" s="0" t="n">
        <v>9.74036093941594</v>
      </c>
      <c r="U1463" s="10" t="n">
        <f aca="false">NORMSDIST(-M1463/'rhos computation'!$B$11)-EXP(M1463+'rhos computation'!$B$11^2/2)*NORMSDIST(-M1463/'rhos computation'!$B$11-'rhos computation'!$B$11)</f>
        <v>0.0118277451579496</v>
      </c>
      <c r="V1463" s="10" t="n">
        <f aca="false">NORMSDIST(-N1463/'rhos computation'!$B$23)-EXP(N1463+'rhos computation'!$B$23^2/2)*NORMSDIST(-N1463/'rhos computation'!$B$23-'rhos computation'!$B$23)</f>
        <v>0.153124649923005</v>
      </c>
      <c r="W1463" s="0" t="n">
        <f aca="false">NORMSDIST(-O1463)</f>
        <v>0.00670697855568154</v>
      </c>
      <c r="X1463" s="0" t="n">
        <f aca="false">NORMSDIST(-P1463)</f>
        <v>0.0556941407438463</v>
      </c>
    </row>
    <row r="1464" customFormat="false" ht="12.8" hidden="false" customHeight="false" outlineLevel="0" collapsed="false">
      <c r="A1464" s="0" t="n">
        <v>-0.0379080730363194</v>
      </c>
      <c r="B1464" s="0" t="n">
        <v>-1.12834636789549</v>
      </c>
      <c r="C1464" s="0" t="n">
        <v>0.224390409544439</v>
      </c>
      <c r="D1464" s="0" t="n">
        <v>-1.16255623774449</v>
      </c>
      <c r="E1464" s="0" t="n">
        <f aca="false" t="array" ref="E1464:H1464">MMULT(A1464:D1464,'Root matrix of resiudals'!$B$19:E$22)</f>
        <v>-0.00345892494031916</v>
      </c>
      <c r="F1464" s="0" t="n">
        <v>-0.0315957939752658</v>
      </c>
      <c r="G1464" s="0" t="n">
        <v>-0.00181330464444433</v>
      </c>
      <c r="H1464" s="0" t="n">
        <v>-0.018667461231688</v>
      </c>
      <c r="I1464" s="3" t="n">
        <f aca="false" t="array" ref="I1464:L1464">MMULT('t+3'!I1464:L1464,'input - gretl'!$B$3:$E$6)+MMULT('Point forecasts'!$P$5:$T$5,'input - gretl'!$B$9:$E$13)+MMULT('t+3'!Q1464:S1464,'input - gretl'!$B$14:$E$16)+E1464:H1464</f>
        <v>-0.0634506617333337</v>
      </c>
      <c r="J1464" s="3" t="n">
        <v>-0.112470536535698</v>
      </c>
      <c r="K1464" s="3" t="n">
        <v>0.00937149790600785</v>
      </c>
      <c r="L1464" s="3" t="n">
        <v>-0.0839334075976213</v>
      </c>
      <c r="M1464" s="0" t="n">
        <f aca="false">'t+3'!M1464+I1464</f>
        <v>0.0206807194810184</v>
      </c>
      <c r="N1464" s="0" t="n">
        <f aca="false">'t+3'!N1464+J1464</f>
        <v>-0.171142827852326</v>
      </c>
      <c r="O1464" s="0" t="n">
        <f aca="false">'t+3'!O1464+K1464</f>
        <v>2.42240555265394</v>
      </c>
      <c r="P1464" s="0" t="n">
        <f aca="false">'t+3'!P1464+L1464</f>
        <v>1.54666147051728</v>
      </c>
      <c r="Q1464" s="0" t="n">
        <f aca="false" t="array" ref="Q1464:S1464">MMULT(M1464:P1464,'input - gretl'!$B$19:$D$22)+MMULT('Point forecasts'!$J$6:$O$6,'input - gretl'!$B$23:$D$28)</f>
        <v>14.0886676054999</v>
      </c>
      <c r="R1464" s="0" t="n">
        <v>6.75701978874845</v>
      </c>
      <c r="S1464" s="0" t="n">
        <v>9.73328492346954</v>
      </c>
      <c r="U1464" s="10" t="n">
        <f aca="false">NORMSDIST(-M1464/'rhos computation'!$B$11)-EXP(M1464+'rhos computation'!$B$11^2/2)*NORMSDIST(-M1464/'rhos computation'!$B$11-'rhos computation'!$B$11)</f>
        <v>0.0410898810579791</v>
      </c>
      <c r="V1464" s="10" t="n">
        <f aca="false">NORMSDIST(-N1464/'rhos computation'!$B$23)-EXP(N1464+'rhos computation'!$B$23^2/2)*NORMSDIST(-N1464/'rhos computation'!$B$23-'rhos computation'!$B$23)</f>
        <v>0.155975293571247</v>
      </c>
      <c r="W1464" s="0" t="n">
        <f aca="false">NORMSDIST(-O1464)</f>
        <v>0.00770906652222627</v>
      </c>
      <c r="X1464" s="0" t="n">
        <f aca="false">NORMSDIST(-P1464)</f>
        <v>0.0609724492675375</v>
      </c>
    </row>
    <row r="1465" customFormat="false" ht="12.8" hidden="false" customHeight="false" outlineLevel="0" collapsed="false">
      <c r="A1465" s="0" t="n">
        <v>-0.590201773414947</v>
      </c>
      <c r="B1465" s="0" t="n">
        <v>0.214518843269535</v>
      </c>
      <c r="C1465" s="0" t="n">
        <v>-2.44766502891513</v>
      </c>
      <c r="D1465" s="0" t="n">
        <v>-0.13231425995868</v>
      </c>
      <c r="E1465" s="0" t="n">
        <f aca="false" t="array" ref="E1465:H1465">MMULT(A1465:D1465,'Root matrix of resiudals'!$B$19:E$22)</f>
        <v>-0.0278096608565021</v>
      </c>
      <c r="F1465" s="0" t="n">
        <v>-0.00400392473685257</v>
      </c>
      <c r="G1465" s="0" t="n">
        <v>-0.0395559082987677</v>
      </c>
      <c r="H1465" s="0" t="n">
        <v>-0.00471017731232639</v>
      </c>
      <c r="I1465" s="3" t="n">
        <f aca="false" t="array" ref="I1465:L1465">MMULT('t+3'!I1465:L1465,'input - gretl'!$B$3:$E$6)+MMULT('Point forecasts'!$P$5:$T$5,'input - gretl'!$B$9:$E$13)+MMULT('t+3'!Q1465:S1465,'input - gretl'!$B$14:$E$16)+E1465:H1465</f>
        <v>-0.106491157149224</v>
      </c>
      <c r="J1465" s="3" t="n">
        <v>-0.0326825590466752</v>
      </c>
      <c r="K1465" s="3" t="n">
        <v>-0.0319213322386401</v>
      </c>
      <c r="L1465" s="3" t="n">
        <v>-0.0876623572195716</v>
      </c>
      <c r="M1465" s="0" t="n">
        <f aca="false">'t+3'!M1465+I1465</f>
        <v>0.00141293539957485</v>
      </c>
      <c r="N1465" s="0" t="n">
        <f aca="false">'t+3'!N1465+J1465</f>
        <v>-0.178391803822294</v>
      </c>
      <c r="O1465" s="0" t="n">
        <f aca="false">'t+3'!O1465+K1465</f>
        <v>2.38626833298932</v>
      </c>
      <c r="P1465" s="0" t="n">
        <f aca="false">'t+3'!P1465+L1465</f>
        <v>1.57804903461426</v>
      </c>
      <c r="Q1465" s="0" t="n">
        <f aca="false" t="array" ref="Q1465:S1465">MMULT(M1465:P1465,'input - gretl'!$B$19:$D$22)+MMULT('Point forecasts'!$J$6:$O$6,'input - gretl'!$B$23:$D$28)</f>
        <v>14.0693998214184</v>
      </c>
      <c r="R1465" s="0" t="n">
        <v>6.74977081277849</v>
      </c>
      <c r="S1465" s="0" t="n">
        <v>9.6672965609705</v>
      </c>
      <c r="U1465" s="10" t="n">
        <f aca="false">NORMSDIST(-M1465/'rhos computation'!$B$11)-EXP(M1465+'rhos computation'!$B$11^2/2)*NORMSDIST(-M1465/'rhos computation'!$B$11-'rhos computation'!$B$11)</f>
        <v>0.0492308532731213</v>
      </c>
      <c r="V1465" s="10" t="n">
        <f aca="false">NORMSDIST(-N1465/'rhos computation'!$B$23)-EXP(N1465+'rhos computation'!$B$23^2/2)*NORMSDIST(-N1465/'rhos computation'!$B$23-'rhos computation'!$B$23)</f>
        <v>0.162064373009387</v>
      </c>
      <c r="W1465" s="0" t="n">
        <f aca="false">NORMSDIST(-O1465)</f>
        <v>0.00851016359804072</v>
      </c>
      <c r="X1465" s="0" t="n">
        <f aca="false">NORMSDIST(-P1465)</f>
        <v>0.05727717266179</v>
      </c>
    </row>
    <row r="1466" customFormat="false" ht="12.8" hidden="false" customHeight="false" outlineLevel="0" collapsed="false">
      <c r="A1466" s="0" t="n">
        <v>0.351790858066573</v>
      </c>
      <c r="B1466" s="0" t="n">
        <v>-1.2696048936413</v>
      </c>
      <c r="C1466" s="0" t="n">
        <v>0.483689096966217</v>
      </c>
      <c r="D1466" s="0" t="n">
        <v>-0.516231822881035</v>
      </c>
      <c r="E1466" s="0" t="n">
        <f aca="false" t="array" ref="E1466:H1466">MMULT(A1466:D1466,'Root matrix of resiudals'!$B$19:E$22)</f>
        <v>0.0130139365151244</v>
      </c>
      <c r="F1466" s="0" t="n">
        <v>-0.0337760558760758</v>
      </c>
      <c r="G1466" s="0" t="n">
        <v>0.00307987254221935</v>
      </c>
      <c r="H1466" s="0" t="n">
        <v>-0.00804104563085906</v>
      </c>
      <c r="I1466" s="3" t="n">
        <f aca="false" t="array" ref="I1466:L1466">MMULT('t+3'!I1466:L1466,'input - gretl'!$B$3:$E$6)+MMULT('Point forecasts'!$P$5:$T$5,'input - gretl'!$B$9:$E$13)+MMULT('t+3'!Q1466:S1466,'input - gretl'!$B$14:$E$16)+E1466:H1466</f>
        <v>0.00801602553585802</v>
      </c>
      <c r="J1466" s="3" t="n">
        <v>-0.0995323014107261</v>
      </c>
      <c r="K1466" s="3" t="n">
        <v>0.00995741368278295</v>
      </c>
      <c r="L1466" s="3" t="n">
        <v>-0.0751489788384667</v>
      </c>
      <c r="M1466" s="0" t="n">
        <f aca="false">'t+3'!M1466+I1466</f>
        <v>-0.0388494315262087</v>
      </c>
      <c r="N1466" s="0" t="n">
        <f aca="false">'t+3'!N1466+J1466</f>
        <v>-0.182128110343298</v>
      </c>
      <c r="O1466" s="0" t="n">
        <f aca="false">'t+3'!O1466+K1466</f>
        <v>2.4555269529234</v>
      </c>
      <c r="P1466" s="0" t="n">
        <f aca="false">'t+3'!P1466+L1466</f>
        <v>1.60749827294184</v>
      </c>
      <c r="Q1466" s="0" t="n">
        <f aca="false" t="array" ref="Q1466:S1466">MMULT(M1466:P1466,'input - gretl'!$B$19:$D$22)+MMULT('Point forecasts'!$J$6:$O$6,'input - gretl'!$B$23:$D$28)</f>
        <v>14.0291374544927</v>
      </c>
      <c r="R1466" s="0" t="n">
        <v>6.74603450625748</v>
      </c>
      <c r="S1466" s="0" t="n">
        <v>9.70854748279313</v>
      </c>
      <c r="U1466" s="10" t="n">
        <f aca="false">NORMSDIST(-M1466/'rhos computation'!$B$11)-EXP(M1466+'rhos computation'!$B$11^2/2)*NORMSDIST(-M1466/'rhos computation'!$B$11-'rhos computation'!$B$11)</f>
        <v>0.0691908441204521</v>
      </c>
      <c r="V1466" s="10" t="n">
        <f aca="false">NORMSDIST(-N1466/'rhos computation'!$B$23)-EXP(N1466+'rhos computation'!$B$23^2/2)*NORMSDIST(-N1466/'rhos computation'!$B$23-'rhos computation'!$B$23)</f>
        <v>0.165186695665567</v>
      </c>
      <c r="W1466" s="0" t="n">
        <f aca="false">NORMSDIST(-O1466)</f>
        <v>0.00703391014505768</v>
      </c>
      <c r="X1466" s="0" t="n">
        <f aca="false">NORMSDIST(-P1466)</f>
        <v>0.0539725539768348</v>
      </c>
    </row>
    <row r="1467" customFormat="false" ht="12.8" hidden="false" customHeight="false" outlineLevel="0" collapsed="false">
      <c r="A1467" s="0" t="n">
        <v>0.0511132559793002</v>
      </c>
      <c r="B1467" s="0" t="n">
        <v>0.321861839671941</v>
      </c>
      <c r="C1467" s="0" t="n">
        <v>-0.331533490392697</v>
      </c>
      <c r="D1467" s="0" t="n">
        <v>-0.100507992413114</v>
      </c>
      <c r="E1467" s="0" t="n">
        <f aca="false" t="array" ref="E1467:H1467">MMULT(A1467:D1467,'Root matrix of resiudals'!$B$19:E$22)</f>
        <v>0.00255068826178176</v>
      </c>
      <c r="F1467" s="0" t="n">
        <v>0.00811507298846851</v>
      </c>
      <c r="G1467" s="0" t="n">
        <v>-0.00423919175543915</v>
      </c>
      <c r="H1467" s="0" t="n">
        <v>-0.00200907421600502</v>
      </c>
      <c r="I1467" s="3" t="n">
        <f aca="false" t="array" ref="I1467:L1467">MMULT('t+3'!I1467:L1467,'input - gretl'!$B$3:$E$6)+MMULT('Point forecasts'!$P$5:$T$5,'input - gretl'!$B$9:$E$13)+MMULT('t+3'!Q1467:S1467,'input - gretl'!$B$14:$E$16)+E1467:H1467</f>
        <v>-0.0765106078410108</v>
      </c>
      <c r="J1467" s="3" t="n">
        <v>-0.0248578579161584</v>
      </c>
      <c r="K1467" s="3" t="n">
        <v>0.00456594630465027</v>
      </c>
      <c r="L1467" s="3" t="n">
        <v>-0.0726292287928549</v>
      </c>
      <c r="M1467" s="0" t="n">
        <f aca="false">'t+3'!M1467+I1467</f>
        <v>0.00776682966551864</v>
      </c>
      <c r="N1467" s="0" t="n">
        <f aca="false">'t+3'!N1467+J1467</f>
        <v>-0.162176178035404</v>
      </c>
      <c r="O1467" s="0" t="n">
        <f aca="false">'t+3'!O1467+K1467</f>
        <v>2.42542280592775</v>
      </c>
      <c r="P1467" s="0" t="n">
        <f aca="false">'t+3'!P1467+L1467</f>
        <v>1.60046163549876</v>
      </c>
      <c r="Q1467" s="0" t="n">
        <f aca="false" t="array" ref="Q1467:S1467">MMULT(M1467:P1467,'input - gretl'!$B$19:$D$22)+MMULT('Point forecasts'!$J$6:$O$6,'input - gretl'!$B$23:$D$28)</f>
        <v>14.0757537156844</v>
      </c>
      <c r="R1467" s="0" t="n">
        <v>6.76598643856538</v>
      </c>
      <c r="S1467" s="0" t="n">
        <v>9.68513552983771</v>
      </c>
      <c r="U1467" s="10" t="n">
        <f aca="false">NORMSDIST(-M1467/'rhos computation'!$B$11)-EXP(M1467+'rhos computation'!$B$11^2/2)*NORMSDIST(-M1467/'rhos computation'!$B$11-'rhos computation'!$B$11)</f>
        <v>0.0464434825727789</v>
      </c>
      <c r="V1467" s="10" t="n">
        <f aca="false">NORMSDIST(-N1467/'rhos computation'!$B$23)-EXP(N1467+'rhos computation'!$B$23^2/2)*NORMSDIST(-N1467/'rhos computation'!$B$23-'rhos computation'!$B$23)</f>
        <v>0.148387490693016</v>
      </c>
      <c r="W1467" s="0" t="n">
        <f aca="false">NORMSDIST(-O1467)</f>
        <v>0.00764528359690187</v>
      </c>
      <c r="X1467" s="0" t="n">
        <f aca="false">NORMSDIST(-P1467)</f>
        <v>0.0547481056123149</v>
      </c>
    </row>
    <row r="1468" customFormat="false" ht="12.8" hidden="false" customHeight="false" outlineLevel="0" collapsed="false">
      <c r="A1468" s="0" t="n">
        <v>0.11019861574318</v>
      </c>
      <c r="B1468" s="0" t="n">
        <v>1.29420191423155</v>
      </c>
      <c r="C1468" s="0" t="n">
        <v>-1.00905753263424</v>
      </c>
      <c r="D1468" s="0" t="n">
        <v>0.139578461008089</v>
      </c>
      <c r="E1468" s="0" t="n">
        <f aca="false" t="array" ref="E1468:H1468">MMULT(A1468:D1468,'Root matrix of resiudals'!$B$19:E$22)</f>
        <v>0.00635841918287387</v>
      </c>
      <c r="F1468" s="0" t="n">
        <v>0.0336138709976263</v>
      </c>
      <c r="G1468" s="0" t="n">
        <v>-0.0113188107244254</v>
      </c>
      <c r="H1468" s="0" t="n">
        <v>0.00115211229933887</v>
      </c>
      <c r="I1468" s="3" t="n">
        <f aca="false" t="array" ref="I1468:L1468">MMULT('t+3'!I1468:L1468,'input - gretl'!$B$3:$E$6)+MMULT('Point forecasts'!$P$5:$T$5,'input - gretl'!$B$9:$E$13)+MMULT('t+3'!Q1468:S1468,'input - gretl'!$B$14:$E$16)+E1468:H1468</f>
        <v>-0.0724136806654773</v>
      </c>
      <c r="J1468" s="3" t="n">
        <v>-0.0341685318952162</v>
      </c>
      <c r="K1468" s="3" t="n">
        <v>0.00977637417848426</v>
      </c>
      <c r="L1468" s="3" t="n">
        <v>-0.0764555454444485</v>
      </c>
      <c r="M1468" s="0" t="n">
        <f aca="false">'t+3'!M1468+I1468</f>
        <v>0.100459069359684</v>
      </c>
      <c r="N1468" s="0" t="n">
        <f aca="false">'t+3'!N1468+J1468</f>
        <v>-0.104320700912261</v>
      </c>
      <c r="O1468" s="0" t="n">
        <f aca="false">'t+3'!O1468+K1468</f>
        <v>2.4215947605699</v>
      </c>
      <c r="P1468" s="0" t="n">
        <f aca="false">'t+3'!P1468+L1468</f>
        <v>1.58027481438872</v>
      </c>
      <c r="Q1468" s="0" t="n">
        <f aca="false" t="array" ref="Q1468:S1468">MMULT(M1468:P1468,'input - gretl'!$B$19:$D$22)+MMULT('Point forecasts'!$J$6:$O$6,'input - gretl'!$B$23:$D$28)</f>
        <v>14.1684459553786</v>
      </c>
      <c r="R1468" s="0" t="n">
        <v>6.82384191568852</v>
      </c>
      <c r="S1468" s="0" t="n">
        <v>9.70050616069657</v>
      </c>
      <c r="U1468" s="10" t="n">
        <f aca="false">NORMSDIST(-M1468/'rhos computation'!$B$11)-EXP(M1468+'rhos computation'!$B$11^2/2)*NORMSDIST(-M1468/'rhos computation'!$B$11-'rhos computation'!$B$11)</f>
        <v>0.0169778630165636</v>
      </c>
      <c r="V1468" s="10" t="n">
        <f aca="false">NORMSDIST(-N1468/'rhos computation'!$B$23)-EXP(N1468+'rhos computation'!$B$23^2/2)*NORMSDIST(-N1468/'rhos computation'!$B$23-'rhos computation'!$B$23)</f>
        <v>0.0983546803760423</v>
      </c>
      <c r="W1468" s="0" t="n">
        <f aca="false">NORMSDIST(-O1468)</f>
        <v>0.00772628582264617</v>
      </c>
      <c r="X1468" s="0" t="n">
        <f aca="false">NORMSDIST(-P1468)</f>
        <v>0.0570219725021876</v>
      </c>
    </row>
    <row r="1469" customFormat="false" ht="12.8" hidden="false" customHeight="false" outlineLevel="0" collapsed="false">
      <c r="A1469" s="0" t="n">
        <v>-0.826920955491281</v>
      </c>
      <c r="B1469" s="0" t="n">
        <v>0.900740172775628</v>
      </c>
      <c r="C1469" s="0" t="n">
        <v>-0.213027273517873</v>
      </c>
      <c r="D1469" s="0" t="n">
        <v>-1.68050554752419</v>
      </c>
      <c r="E1469" s="0" t="n">
        <f aca="false" t="array" ref="E1469:H1469">MMULT(A1469:D1469,'Root matrix of resiudals'!$B$19:E$22)</f>
        <v>-0.0330588868482598</v>
      </c>
      <c r="F1469" s="0" t="n">
        <v>0.0229885434289334</v>
      </c>
      <c r="G1469" s="0" t="n">
        <v>-0.00314513878857161</v>
      </c>
      <c r="H1469" s="0" t="n">
        <v>-0.0271378629570797</v>
      </c>
      <c r="I1469" s="3" t="n">
        <f aca="false" t="array" ref="I1469:L1469">MMULT('t+3'!I1469:L1469,'input - gretl'!$B$3:$E$6)+MMULT('Point forecasts'!$P$5:$T$5,'input - gretl'!$B$9:$E$13)+MMULT('t+3'!Q1469:S1469,'input - gretl'!$B$14:$E$16)+E1469:H1469</f>
        <v>-0.0675187496471932</v>
      </c>
      <c r="J1469" s="3" t="n">
        <v>-0.0260085782331101</v>
      </c>
      <c r="K1469" s="3" t="n">
        <v>0.00265742791882949</v>
      </c>
      <c r="L1469" s="3" t="n">
        <v>-0.104714718247543</v>
      </c>
      <c r="M1469" s="0" t="n">
        <f aca="false">'t+3'!M1469+I1469</f>
        <v>-0.0284056198301344</v>
      </c>
      <c r="N1469" s="0" t="n">
        <f aca="false">'t+3'!N1469+J1469</f>
        <v>-0.134342695733888</v>
      </c>
      <c r="O1469" s="0" t="n">
        <f aca="false">'t+3'!O1469+K1469</f>
        <v>2.41865478986282</v>
      </c>
      <c r="P1469" s="0" t="n">
        <f aca="false">'t+3'!P1469+L1469</f>
        <v>1.53491649482904</v>
      </c>
      <c r="Q1469" s="0" t="n">
        <f aca="false" t="array" ref="Q1469:S1469">MMULT(M1469:P1469,'input - gretl'!$B$19:$D$22)+MMULT('Point forecasts'!$J$6:$O$6,'input - gretl'!$B$23:$D$28)</f>
        <v>14.0395812661887</v>
      </c>
      <c r="R1469" s="0" t="n">
        <v>6.79381992086689</v>
      </c>
      <c r="S1469" s="0" t="n">
        <v>9.74070421980673</v>
      </c>
      <c r="U1469" s="10" t="n">
        <f aca="false">NORMSDIST(-M1469/'rhos computation'!$B$11)-EXP(M1469+'rhos computation'!$B$11^2/2)*NORMSDIST(-M1469/'rhos computation'!$B$11-'rhos computation'!$B$11)</f>
        <v>0.0636410057117586</v>
      </c>
      <c r="V1469" s="10" t="n">
        <f aca="false">NORMSDIST(-N1469/'rhos computation'!$B$23)-EXP(N1469+'rhos computation'!$B$23^2/2)*NORMSDIST(-N1469/'rhos computation'!$B$23-'rhos computation'!$B$23)</f>
        <v>0.124481918410044</v>
      </c>
      <c r="W1469" s="0" t="n">
        <f aca="false">NORMSDIST(-O1469)</f>
        <v>0.00778900806636016</v>
      </c>
      <c r="X1469" s="0" t="n">
        <f aca="false">NORMSDIST(-P1469)</f>
        <v>0.0624021706213111</v>
      </c>
    </row>
    <row r="1470" customFormat="false" ht="12.8" hidden="false" customHeight="false" outlineLevel="0" collapsed="false">
      <c r="A1470" s="0" t="n">
        <v>-0.303547343706326</v>
      </c>
      <c r="B1470" s="0" t="n">
        <v>0.527080144803437</v>
      </c>
      <c r="C1470" s="0" t="n">
        <v>1.38052351334993</v>
      </c>
      <c r="D1470" s="0" t="n">
        <v>0.458368969965321</v>
      </c>
      <c r="E1470" s="0" t="n">
        <f aca="false" t="array" ref="E1470:H1470">MMULT(A1470:D1470,'Root matrix of resiudals'!$B$19:E$22)</f>
        <v>-0.0103002232791677</v>
      </c>
      <c r="F1470" s="0" t="n">
        <v>0.0193592703257086</v>
      </c>
      <c r="G1470" s="0" t="n">
        <v>0.0242903076909247</v>
      </c>
      <c r="H1470" s="0" t="n">
        <v>0.00916985679054482</v>
      </c>
      <c r="I1470" s="3" t="n">
        <f aca="false" t="array" ref="I1470:L1470">MMULT('t+3'!I1470:L1470,'input - gretl'!$B$3:$E$6)+MMULT('Point forecasts'!$P$5:$T$5,'input - gretl'!$B$9:$E$13)+MMULT('t+3'!Q1470:S1470,'input - gretl'!$B$14:$E$16)+E1470:H1470</f>
        <v>-0.0766397893228786</v>
      </c>
      <c r="J1470" s="3" t="n">
        <v>-0.0258257351610673</v>
      </c>
      <c r="K1470" s="3" t="n">
        <v>0.03708725688906</v>
      </c>
      <c r="L1470" s="3" t="n">
        <v>-0.0622408204016324</v>
      </c>
      <c r="M1470" s="0" t="n">
        <f aca="false">'t+3'!M1470+I1470</f>
        <v>0.103743262462505</v>
      </c>
      <c r="N1470" s="0" t="n">
        <f aca="false">'t+3'!N1470+J1470</f>
        <v>-0.126765033275352</v>
      </c>
      <c r="O1470" s="0" t="n">
        <f aca="false">'t+3'!O1470+K1470</f>
        <v>2.47480055658116</v>
      </c>
      <c r="P1470" s="0" t="n">
        <f aca="false">'t+3'!P1470+L1470</f>
        <v>1.58304150509305</v>
      </c>
      <c r="Q1470" s="0" t="n">
        <f aca="false" t="array" ref="Q1470:S1470">MMULT(M1470:P1470,'input - gretl'!$B$19:$D$22)+MMULT('Point forecasts'!$J$6:$O$6,'input - gretl'!$B$23:$D$28)</f>
        <v>14.1717301484814</v>
      </c>
      <c r="R1470" s="0" t="n">
        <v>6.80139758332543</v>
      </c>
      <c r="S1470" s="0" t="n">
        <v>9.75108069551348</v>
      </c>
      <c r="U1470" s="10" t="n">
        <f aca="false">NORMSDIST(-M1470/'rhos computation'!$B$11)-EXP(M1470+'rhos computation'!$B$11^2/2)*NORMSDIST(-M1470/'rhos computation'!$B$11-'rhos computation'!$B$11)</f>
        <v>0.0162902433313489</v>
      </c>
      <c r="V1470" s="10" t="n">
        <f aca="false">NORMSDIST(-N1470/'rhos computation'!$B$23)-EXP(N1470+'rhos computation'!$B$23^2/2)*NORMSDIST(-N1470/'rhos computation'!$B$23-'rhos computation'!$B$23)</f>
        <v>0.1179014182309</v>
      </c>
      <c r="W1470" s="0" t="n">
        <f aca="false">NORMSDIST(-O1470)</f>
        <v>0.00666552991817678</v>
      </c>
      <c r="X1470" s="0" t="n">
        <f aca="false">NORMSDIST(-P1470)</f>
        <v>0.0567060023127276</v>
      </c>
    </row>
    <row r="1471" customFormat="false" ht="12.8" hidden="false" customHeight="false" outlineLevel="0" collapsed="false">
      <c r="A1471" s="0" t="n">
        <v>-0.262507250161439</v>
      </c>
      <c r="B1471" s="0" t="n">
        <v>0.110172930082072</v>
      </c>
      <c r="C1471" s="0" t="n">
        <v>0.733837028575007</v>
      </c>
      <c r="D1471" s="0" t="n">
        <v>0.309588472027846</v>
      </c>
      <c r="E1471" s="0" t="n">
        <f aca="false" t="array" ref="E1471:H1471">MMULT(A1471:D1471,'Root matrix of resiudals'!$B$19:E$22)</f>
        <v>-0.0102253010856704</v>
      </c>
      <c r="F1471" s="0" t="n">
        <v>0.00520861260056479</v>
      </c>
      <c r="G1471" s="0" t="n">
        <v>0.0122520296335875</v>
      </c>
      <c r="H1471" s="0" t="n">
        <v>0.00597188272708172</v>
      </c>
      <c r="I1471" s="3" t="n">
        <f aca="false" t="array" ref="I1471:L1471">MMULT('t+3'!I1471:L1471,'input - gretl'!$B$3:$E$6)+MMULT('Point forecasts'!$P$5:$T$5,'input - gretl'!$B$9:$E$13)+MMULT('t+3'!Q1471:S1471,'input - gretl'!$B$14:$E$16)+E1471:H1471</f>
        <v>-0.0311030251914778</v>
      </c>
      <c r="J1471" s="3" t="n">
        <v>-0.0783542126863235</v>
      </c>
      <c r="K1471" s="3" t="n">
        <v>0.025789472003024</v>
      </c>
      <c r="L1471" s="3" t="n">
        <v>-0.0613484560638239</v>
      </c>
      <c r="M1471" s="0" t="n">
        <f aca="false">'t+3'!M1471+I1471</f>
        <v>0.00164470130083148</v>
      </c>
      <c r="N1471" s="0" t="n">
        <f aca="false">'t+3'!N1471+J1471</f>
        <v>-0.134195687480215</v>
      </c>
      <c r="O1471" s="0" t="n">
        <f aca="false">'t+3'!O1471+K1471</f>
        <v>2.46652298612097</v>
      </c>
      <c r="P1471" s="0" t="n">
        <f aca="false">'t+3'!P1471+L1471</f>
        <v>1.62336530560459</v>
      </c>
      <c r="Q1471" s="0" t="n">
        <f aca="false" t="array" ref="Q1471:S1471">MMULT(M1471:P1471,'input - gretl'!$B$19:$D$22)+MMULT('Point forecasts'!$J$6:$O$6,'input - gretl'!$B$23:$D$28)</f>
        <v>14.0696315873197</v>
      </c>
      <c r="R1471" s="0" t="n">
        <v>6.79396692912057</v>
      </c>
      <c r="S1471" s="0" t="n">
        <v>9.7044531745768</v>
      </c>
      <c r="U1471" s="10" t="n">
        <f aca="false">NORMSDIST(-M1471/'rhos computation'!$B$11)-EXP(M1471+'rhos computation'!$B$11^2/2)*NORMSDIST(-M1471/'rhos computation'!$B$11-'rhos computation'!$B$11)</f>
        <v>0.0491274095890253</v>
      </c>
      <c r="V1471" s="10" t="n">
        <f aca="false">NORMSDIST(-N1471/'rhos computation'!$B$23)-EXP(N1471+'rhos computation'!$B$23^2/2)*NORMSDIST(-N1471/'rhos computation'!$B$23-'rhos computation'!$B$23)</f>
        <v>0.124354475952492</v>
      </c>
      <c r="W1471" s="0" t="n">
        <f aca="false">NORMSDIST(-O1471)</f>
        <v>0.00682159857622891</v>
      </c>
      <c r="X1471" s="0" t="n">
        <f aca="false">NORMSDIST(-P1471)</f>
        <v>0.0522556683663887</v>
      </c>
    </row>
    <row r="1472" customFormat="false" ht="12.8" hidden="false" customHeight="false" outlineLevel="0" collapsed="false">
      <c r="A1472" s="0" t="n">
        <v>0.641236118507158</v>
      </c>
      <c r="B1472" s="0" t="n">
        <v>-0.73558875318671</v>
      </c>
      <c r="C1472" s="0" t="n">
        <v>-1.69865377070274</v>
      </c>
      <c r="D1472" s="0" t="n">
        <v>-0.854153596469512</v>
      </c>
      <c r="E1472" s="0" t="n">
        <f aca="false" t="array" ref="E1472:H1472">MMULT(A1472:D1472,'Root matrix of resiudals'!$B$19:E$22)</f>
        <v>0.0240750434488698</v>
      </c>
      <c r="F1472" s="0" t="n">
        <v>-0.0257204137361896</v>
      </c>
      <c r="G1472" s="0" t="n">
        <v>-0.0302018981343475</v>
      </c>
      <c r="H1472" s="0" t="n">
        <v>-0.0160996068681406</v>
      </c>
      <c r="I1472" s="3" t="n">
        <f aca="false" t="array" ref="I1472:L1472">MMULT('t+3'!I1472:L1472,'input - gretl'!$B$3:$E$6)+MMULT('Point forecasts'!$P$5:$T$5,'input - gretl'!$B$9:$E$13)+MMULT('t+3'!Q1472:S1472,'input - gretl'!$B$14:$E$16)+E1472:H1472</f>
        <v>-0.0331113818806078</v>
      </c>
      <c r="J1472" s="3" t="n">
        <v>-0.0720894242127891</v>
      </c>
      <c r="K1472" s="3" t="n">
        <v>-0.0209564081261983</v>
      </c>
      <c r="L1472" s="3" t="n">
        <v>-0.0830501402567138</v>
      </c>
      <c r="M1472" s="0" t="n">
        <f aca="false">'t+3'!M1472+I1472</f>
        <v>0.0973972289094593</v>
      </c>
      <c r="N1472" s="0" t="n">
        <f aca="false">'t+3'!N1472+J1472</f>
        <v>-0.177152517619271</v>
      </c>
      <c r="O1472" s="0" t="n">
        <f aca="false">'t+3'!O1472+K1472</f>
        <v>2.46537376413526</v>
      </c>
      <c r="P1472" s="0" t="n">
        <f aca="false">'t+3'!P1472+L1472</f>
        <v>1.61620775676719</v>
      </c>
      <c r="Q1472" s="0" t="n">
        <f aca="false" t="array" ref="Q1472:S1472">MMULT(M1472:P1472,'input - gretl'!$B$19:$D$22)+MMULT('Point forecasts'!$J$6:$O$6,'input - gretl'!$B$23:$D$28)</f>
        <v>14.1653841149283</v>
      </c>
      <c r="R1472" s="0" t="n">
        <v>6.75101009898151</v>
      </c>
      <c r="S1472" s="0" t="n">
        <v>9.71011113941289</v>
      </c>
      <c r="U1472" s="10" t="n">
        <f aca="false">NORMSDIST(-M1472/'rhos computation'!$B$11)-EXP(M1472+'rhos computation'!$B$11^2/2)*NORMSDIST(-M1472/'rhos computation'!$B$11-'rhos computation'!$B$11)</f>
        <v>0.0176385659188882</v>
      </c>
      <c r="V1472" s="10" t="n">
        <f aca="false">NORMSDIST(-N1472/'rhos computation'!$B$23)-EXP(N1472+'rhos computation'!$B$23^2/2)*NORMSDIST(-N1472/'rhos computation'!$B$23-'rhos computation'!$B$23)</f>
        <v>0.161026299524172</v>
      </c>
      <c r="W1472" s="0" t="n">
        <f aca="false">NORMSDIST(-O1472)</f>
        <v>0.00684351971715414</v>
      </c>
      <c r="X1472" s="0" t="n">
        <f aca="false">NORMSDIST(-P1472)</f>
        <v>0.053024701141976</v>
      </c>
    </row>
    <row r="1473" customFormat="false" ht="12.8" hidden="false" customHeight="false" outlineLevel="0" collapsed="false">
      <c r="A1473" s="0" t="n">
        <v>-0.412857541639471</v>
      </c>
      <c r="B1473" s="0" t="n">
        <v>0.756283151348303</v>
      </c>
      <c r="C1473" s="0" t="n">
        <v>-2.20826664433527</v>
      </c>
      <c r="D1473" s="0" t="n">
        <v>1.92655040649465</v>
      </c>
      <c r="E1473" s="0" t="n">
        <f aca="false" t="array" ref="E1473:H1473">MMULT(A1473:D1473,'Root matrix of resiudals'!$B$19:E$22)</f>
        <v>-0.0194667054132139</v>
      </c>
      <c r="F1473" s="0" t="n">
        <v>0.0128717231552407</v>
      </c>
      <c r="G1473" s="0" t="n">
        <v>-0.031175720014443</v>
      </c>
      <c r="H1473" s="0" t="n">
        <v>0.0289409817751085</v>
      </c>
      <c r="I1473" s="3" t="n">
        <f aca="false" t="array" ref="I1473:L1473">MMULT('t+3'!I1473:L1473,'input - gretl'!$B$3:$E$6)+MMULT('Point forecasts'!$P$5:$T$5,'input - gretl'!$B$9:$E$13)+MMULT('t+3'!Q1473:S1473,'input - gretl'!$B$14:$E$16)+E1473:H1473</f>
        <v>-0.121594550818552</v>
      </c>
      <c r="J1473" s="3" t="n">
        <v>-0.0225409788374926</v>
      </c>
      <c r="K1473" s="3" t="n">
        <v>-0.0220351741146867</v>
      </c>
      <c r="L1473" s="3" t="n">
        <v>-0.0631657243653441</v>
      </c>
      <c r="M1473" s="0" t="n">
        <f aca="false">'t+3'!M1473+I1473</f>
        <v>-0.0113326833847725</v>
      </c>
      <c r="N1473" s="0" t="n">
        <f aca="false">'t+3'!N1473+J1473</f>
        <v>-0.180792505883259</v>
      </c>
      <c r="O1473" s="0" t="n">
        <f aca="false">'t+3'!O1473+K1473</f>
        <v>2.38546244600589</v>
      </c>
      <c r="P1473" s="0" t="n">
        <f aca="false">'t+3'!P1473+L1473</f>
        <v>1.64241103537793</v>
      </c>
      <c r="Q1473" s="0" t="n">
        <f aca="false" t="array" ref="Q1473:S1473">MMULT(M1473:P1473,'input - gretl'!$B$19:$D$22)+MMULT('Point forecasts'!$J$6:$O$6,'input - gretl'!$B$23:$D$28)</f>
        <v>14.0566542026341</v>
      </c>
      <c r="R1473" s="0" t="n">
        <v>6.74737011071752</v>
      </c>
      <c r="S1473" s="0" t="n">
        <v>9.60527919316078</v>
      </c>
      <c r="U1473" s="10" t="n">
        <f aca="false">NORMSDIST(-M1473/'rhos computation'!$B$11)-EXP(M1473+'rhos computation'!$B$11^2/2)*NORMSDIST(-M1473/'rhos computation'!$B$11-'rhos computation'!$B$11)</f>
        <v>0.0551247134452189</v>
      </c>
      <c r="V1473" s="10" t="n">
        <f aca="false">NORMSDIST(-N1473/'rhos computation'!$B$23)-EXP(N1473+'rhos computation'!$B$23^2/2)*NORMSDIST(-N1473/'rhos computation'!$B$23-'rhos computation'!$B$23)</f>
        <v>0.164071841018598</v>
      </c>
      <c r="W1473" s="0" t="n">
        <f aca="false">NORMSDIST(-O1473)</f>
        <v>0.00852883192381684</v>
      </c>
      <c r="X1473" s="0" t="n">
        <f aca="false">NORMSDIST(-P1473)</f>
        <v>0.0502524247399546</v>
      </c>
    </row>
    <row r="1474" customFormat="false" ht="12.8" hidden="false" customHeight="false" outlineLevel="0" collapsed="false">
      <c r="A1474" s="0" t="n">
        <v>1.03925207148667</v>
      </c>
      <c r="B1474" s="0" t="n">
        <v>-0.283414231257388</v>
      </c>
      <c r="C1474" s="0" t="n">
        <v>-1.15153704225788</v>
      </c>
      <c r="D1474" s="0" t="n">
        <v>1.17277434325118</v>
      </c>
      <c r="E1474" s="0" t="n">
        <f aca="false" t="array" ref="E1474:H1474">MMULT(A1474:D1474,'Root matrix of resiudals'!$B$19:E$22)</f>
        <v>0.0420753339581725</v>
      </c>
      <c r="F1474" s="0" t="n">
        <v>-0.00980214556068607</v>
      </c>
      <c r="G1474" s="0" t="n">
        <v>-0.0169482925835992</v>
      </c>
      <c r="H1474" s="0" t="n">
        <v>0.0172953487406569</v>
      </c>
      <c r="I1474" s="3" t="n">
        <f aca="false" t="array" ref="I1474:L1474">MMULT('t+3'!I1474:L1474,'input - gretl'!$B$3:$E$6)+MMULT('Point forecasts'!$P$5:$T$5,'input - gretl'!$B$9:$E$13)+MMULT('t+3'!Q1474:S1474,'input - gretl'!$B$14:$E$16)+E1474:H1474</f>
        <v>-0.0362421509231677</v>
      </c>
      <c r="J1474" s="3" t="n">
        <v>-0.0737728291140845</v>
      </c>
      <c r="K1474" s="3" t="n">
        <v>-0.00219969206653616</v>
      </c>
      <c r="L1474" s="3" t="n">
        <v>-0.0645388537303832</v>
      </c>
      <c r="M1474" s="0" t="n">
        <f aca="false">'t+3'!M1474+I1474</f>
        <v>0.013637550366659</v>
      </c>
      <c r="N1474" s="0" t="n">
        <f aca="false">'t+3'!N1474+J1474</f>
        <v>-0.185073853766545</v>
      </c>
      <c r="O1474" s="0" t="n">
        <f aca="false">'t+3'!O1474+K1474</f>
        <v>2.38730145081047</v>
      </c>
      <c r="P1474" s="0" t="n">
        <f aca="false">'t+3'!P1474+L1474</f>
        <v>1.63801192302562</v>
      </c>
      <c r="Q1474" s="0" t="n">
        <f aca="false" t="array" ref="Q1474:S1474">MMULT(M1474:P1474,'input - gretl'!$B$19:$D$22)+MMULT('Point forecasts'!$J$6:$O$6,'input - gretl'!$B$23:$D$28)</f>
        <v>14.0816244363855</v>
      </c>
      <c r="R1474" s="0" t="n">
        <v>6.74308876283424</v>
      </c>
      <c r="S1474" s="0" t="n">
        <v>9.61130197376802</v>
      </c>
      <c r="U1474" s="10" t="n">
        <f aca="false">NORMSDIST(-M1474/'rhos computation'!$B$11)-EXP(M1474+'rhos computation'!$B$11^2/2)*NORMSDIST(-M1474/'rhos computation'!$B$11-'rhos computation'!$B$11)</f>
        <v>0.0439578691591628</v>
      </c>
      <c r="V1474" s="10" t="n">
        <f aca="false">NORMSDIST(-N1474/'rhos computation'!$B$23)-EXP(N1474+'rhos computation'!$B$23^2/2)*NORMSDIST(-N1474/'rhos computation'!$B$23-'rhos computation'!$B$23)</f>
        <v>0.167640543529501</v>
      </c>
      <c r="W1474" s="0" t="n">
        <f aca="false">NORMSDIST(-O1474)</f>
        <v>0.00848628393601393</v>
      </c>
      <c r="X1474" s="0" t="n">
        <f aca="false">NORMSDIST(-P1474)</f>
        <v>0.0507096033028137</v>
      </c>
    </row>
    <row r="1475" customFormat="false" ht="12.8" hidden="false" customHeight="false" outlineLevel="0" collapsed="false">
      <c r="A1475" s="0" t="n">
        <v>-1.1032993096846</v>
      </c>
      <c r="B1475" s="0" t="n">
        <v>0.981684842037979</v>
      </c>
      <c r="C1475" s="0" t="n">
        <v>-1.37975197792529</v>
      </c>
      <c r="D1475" s="0" t="n">
        <v>0.213600868307514</v>
      </c>
      <c r="E1475" s="0" t="n">
        <f aca="false" t="array" ref="E1475:H1475">MMULT(A1475:D1475,'Root matrix of resiudals'!$B$19:E$22)</f>
        <v>-0.0469000535964386</v>
      </c>
      <c r="F1475" s="0" t="n">
        <v>0.0206108578347508</v>
      </c>
      <c r="G1475" s="0" t="n">
        <v>-0.0198291366707869</v>
      </c>
      <c r="H1475" s="0" t="n">
        <v>0.00237286908732418</v>
      </c>
      <c r="I1475" s="3" t="n">
        <f aca="false" t="array" ref="I1475:L1475">MMULT('t+3'!I1475:L1475,'input - gretl'!$B$3:$E$6)+MMULT('Point forecasts'!$P$5:$T$5,'input - gretl'!$B$9:$E$13)+MMULT('t+3'!Q1475:S1475,'input - gretl'!$B$14:$E$16)+E1475:H1475</f>
        <v>-0.0660551970091574</v>
      </c>
      <c r="J1475" s="3" t="n">
        <v>-0.0476477032111895</v>
      </c>
      <c r="K1475" s="3" t="n">
        <v>0.00354245490820544</v>
      </c>
      <c r="L1475" s="3" t="n">
        <v>-0.0647629126258042</v>
      </c>
      <c r="M1475" s="0" t="n">
        <f aca="false">'t+3'!M1475+I1475</f>
        <v>0.0337430081841307</v>
      </c>
      <c r="N1475" s="0" t="n">
        <f aca="false">'t+3'!N1475+J1475</f>
        <v>-0.0924991886653428</v>
      </c>
      <c r="O1475" s="0" t="n">
        <f aca="false">'t+3'!O1475+K1475</f>
        <v>2.4630290659753</v>
      </c>
      <c r="P1475" s="0" t="n">
        <f aca="false">'t+3'!P1475+L1475</f>
        <v>1.61836364790179</v>
      </c>
      <c r="Q1475" s="0" t="n">
        <f aca="false" t="array" ref="Q1475:S1475">MMULT(M1475:P1475,'input - gretl'!$B$19:$D$22)+MMULT('Point forecasts'!$J$6:$O$6,'input - gretl'!$B$23:$D$28)</f>
        <v>14.101729894203</v>
      </c>
      <c r="R1475" s="0" t="n">
        <v>6.83566342793544</v>
      </c>
      <c r="S1475" s="0" t="n">
        <v>9.70571608098937</v>
      </c>
      <c r="U1475" s="10" t="n">
        <f aca="false">NORMSDIST(-M1475/'rhos computation'!$B$11)-EXP(M1475+'rhos computation'!$B$11^2/2)*NORMSDIST(-M1475/'rhos computation'!$B$11-'rhos computation'!$B$11)</f>
        <v>0.0360996015435551</v>
      </c>
      <c r="V1475" s="10" t="n">
        <f aca="false">NORMSDIST(-N1475/'rhos computation'!$B$23)-EXP(N1475+'rhos computation'!$B$23^2/2)*NORMSDIST(-N1475/'rhos computation'!$B$23-'rhos computation'!$B$23)</f>
        <v>0.088118484146101</v>
      </c>
      <c r="W1475" s="0" t="n">
        <f aca="false">NORMSDIST(-O1475)</f>
        <v>0.00688843734310499</v>
      </c>
      <c r="X1475" s="0" t="n">
        <f aca="false">NORMSDIST(-P1475)</f>
        <v>0.0527921256905171</v>
      </c>
    </row>
    <row r="1476" customFormat="false" ht="12.8" hidden="false" customHeight="false" outlineLevel="0" collapsed="false">
      <c r="A1476" s="0" t="n">
        <v>-0.698882059136135</v>
      </c>
      <c r="B1476" s="0" t="n">
        <v>0.196636241519843</v>
      </c>
      <c r="C1476" s="0" t="n">
        <v>-0.596595456481129</v>
      </c>
      <c r="D1476" s="0" t="n">
        <v>0.293140460272433</v>
      </c>
      <c r="E1476" s="0" t="n">
        <f aca="false" t="array" ref="E1476:H1476">MMULT(A1476:D1476,'Root matrix of resiudals'!$B$19:E$22)</f>
        <v>-0.0303892339533609</v>
      </c>
      <c r="F1476" s="0" t="n">
        <v>0.00191310901168082</v>
      </c>
      <c r="G1476" s="0" t="n">
        <v>-0.00943610166309855</v>
      </c>
      <c r="H1476" s="0" t="n">
        <v>0.00435407188951634</v>
      </c>
      <c r="I1476" s="3" t="n">
        <f aca="false" t="array" ref="I1476:L1476">MMULT('t+3'!I1476:L1476,'input - gretl'!$B$3:$E$6)+MMULT('Point forecasts'!$P$5:$T$5,'input - gretl'!$B$9:$E$13)+MMULT('t+3'!Q1476:S1476,'input - gretl'!$B$14:$E$16)+E1476:H1476</f>
        <v>-0.11964745959984</v>
      </c>
      <c r="J1476" s="3" t="n">
        <v>-0.0640689761894078</v>
      </c>
      <c r="K1476" s="3" t="n">
        <v>-9.89605334996146E-005</v>
      </c>
      <c r="L1476" s="3" t="n">
        <v>-0.0831174976799649</v>
      </c>
      <c r="M1476" s="0" t="n">
        <f aca="false">'t+3'!M1476+I1476</f>
        <v>0.0196123648501065</v>
      </c>
      <c r="N1476" s="0" t="n">
        <f aca="false">'t+3'!N1476+J1476</f>
        <v>-0.184624100718318</v>
      </c>
      <c r="O1476" s="0" t="n">
        <f aca="false">'t+3'!O1476+K1476</f>
        <v>2.41797411751268</v>
      </c>
      <c r="P1476" s="0" t="n">
        <f aca="false">'t+3'!P1476+L1476</f>
        <v>1.62443793161031</v>
      </c>
      <c r="Q1476" s="0" t="n">
        <f aca="false" t="array" ref="Q1476:S1476">MMULT(M1476:P1476,'input - gretl'!$B$19:$D$22)+MMULT('Point forecasts'!$J$6:$O$6,'input - gretl'!$B$23:$D$28)</f>
        <v>14.087599250869</v>
      </c>
      <c r="R1476" s="0" t="n">
        <v>6.74353851588246</v>
      </c>
      <c r="S1476" s="0" t="n">
        <v>9.65488418500576</v>
      </c>
      <c r="U1476" s="10" t="n">
        <f aca="false">NORMSDIST(-M1476/'rhos computation'!$B$11)-EXP(M1476+'rhos computation'!$B$11^2/2)*NORMSDIST(-M1476/'rhos computation'!$B$11-'rhos computation'!$B$11)</f>
        <v>0.0415169130513968</v>
      </c>
      <c r="V1476" s="10" t="n">
        <f aca="false">NORMSDIST(-N1476/'rhos computation'!$B$23)-EXP(N1476+'rhos computation'!$B$23^2/2)*NORMSDIST(-N1476/'rhos computation'!$B$23-'rhos computation'!$B$23)</f>
        <v>0.167266340409203</v>
      </c>
      <c r="W1476" s="0" t="n">
        <f aca="false">NORMSDIST(-O1476)</f>
        <v>0.00780359345459606</v>
      </c>
      <c r="X1476" s="0" t="n">
        <f aca="false">NORMSDIST(-P1476)</f>
        <v>0.0521411885600513</v>
      </c>
    </row>
    <row r="1477" customFormat="false" ht="12.8" hidden="false" customHeight="false" outlineLevel="0" collapsed="false">
      <c r="A1477" s="0" t="n">
        <v>-0.659047689878994</v>
      </c>
      <c r="B1477" s="0" t="n">
        <v>0.513372091810724</v>
      </c>
      <c r="C1477" s="0" t="n">
        <v>2.1967482045071</v>
      </c>
      <c r="D1477" s="0" t="n">
        <v>0.126534985941074</v>
      </c>
      <c r="E1477" s="0" t="n">
        <f aca="false" t="array" ref="E1477:H1477">MMULT(A1477:D1477,'Root matrix of resiudals'!$B$19:E$22)</f>
        <v>-0.0244484696598762</v>
      </c>
      <c r="F1477" s="0" t="n">
        <v>0.0210714689853622</v>
      </c>
      <c r="G1477" s="0" t="n">
        <v>0.0365758107540086</v>
      </c>
      <c r="H1477" s="0" t="n">
        <v>0.00485516559924453</v>
      </c>
      <c r="I1477" s="3" t="n">
        <f aca="false" t="array" ref="I1477:L1477">MMULT('t+3'!I1477:L1477,'input - gretl'!$B$3:$E$6)+MMULT('Point forecasts'!$P$5:$T$5,'input - gretl'!$B$9:$E$13)+MMULT('t+3'!Q1477:S1477,'input - gretl'!$B$14:$E$16)+E1477:H1477</f>
        <v>-0.069647949324445</v>
      </c>
      <c r="J1477" s="3" t="n">
        <v>-0.0128773195918272</v>
      </c>
      <c r="K1477" s="3" t="n">
        <v>0.0571189111717361</v>
      </c>
      <c r="L1477" s="3" t="n">
        <v>-0.0651585138163094</v>
      </c>
      <c r="M1477" s="0" t="n">
        <f aca="false">'t+3'!M1477+I1477</f>
        <v>0.0441575068757398</v>
      </c>
      <c r="N1477" s="0" t="n">
        <f aca="false">'t+3'!N1477+J1477</f>
        <v>-0.107709081444321</v>
      </c>
      <c r="O1477" s="0" t="n">
        <f aca="false">'t+3'!O1477+K1477</f>
        <v>2.48197473248504</v>
      </c>
      <c r="P1477" s="0" t="n">
        <f aca="false">'t+3'!P1477+L1477</f>
        <v>1.58337742559035</v>
      </c>
      <c r="Q1477" s="0" t="n">
        <f aca="false" t="array" ref="Q1477:S1477">MMULT(M1477:P1477,'input - gretl'!$B$19:$D$22)+MMULT('Point forecasts'!$J$6:$O$6,'input - gretl'!$B$23:$D$28)</f>
        <v>14.1121443928946</v>
      </c>
      <c r="R1477" s="0" t="n">
        <v>6.82045353515646</v>
      </c>
      <c r="S1477" s="0" t="n">
        <v>9.7579353942284</v>
      </c>
      <c r="U1477" s="10" t="n">
        <f aca="false">NORMSDIST(-M1477/'rhos computation'!$B$11)-EXP(M1477+'rhos computation'!$B$11^2/2)*NORMSDIST(-M1477/'rhos computation'!$B$11-'rhos computation'!$B$11)</f>
        <v>0.0324245626353701</v>
      </c>
      <c r="V1477" s="10" t="n">
        <f aca="false">NORMSDIST(-N1477/'rhos computation'!$B$23)-EXP(N1477+'rhos computation'!$B$23^2/2)*NORMSDIST(-N1477/'rhos computation'!$B$23-'rhos computation'!$B$23)</f>
        <v>0.101302569487002</v>
      </c>
      <c r="W1477" s="0" t="n">
        <f aca="false">NORMSDIST(-O1477)</f>
        <v>0.00653282698911008</v>
      </c>
      <c r="X1477" s="0" t="n">
        <f aca="false">NORMSDIST(-P1477)</f>
        <v>0.0566677325582047</v>
      </c>
    </row>
    <row r="1478" customFormat="false" ht="12.8" hidden="false" customHeight="false" outlineLevel="0" collapsed="false">
      <c r="A1478" s="0" t="n">
        <v>-0.740707669994361</v>
      </c>
      <c r="B1478" s="0" t="n">
        <v>-0.0285615360854453</v>
      </c>
      <c r="C1478" s="0" t="n">
        <v>-0.330267957313547</v>
      </c>
      <c r="D1478" s="0" t="n">
        <v>0.042514420923816</v>
      </c>
      <c r="E1478" s="0" t="n">
        <f aca="false" t="array" ref="E1478:H1478">MMULT(A1478:D1478,'Root matrix of resiudals'!$B$19:E$22)</f>
        <v>-0.0322686729648023</v>
      </c>
      <c r="F1478" s="0" t="n">
        <v>-0.00367620716098113</v>
      </c>
      <c r="G1478" s="0" t="n">
        <v>-0.00629133765115498</v>
      </c>
      <c r="H1478" s="0" t="n">
        <v>0.000593386879026015</v>
      </c>
      <c r="I1478" s="3" t="n">
        <f aca="false" t="array" ref="I1478:L1478">MMULT('t+3'!I1478:L1478,'input - gretl'!$B$3:$E$6)+MMULT('Point forecasts'!$P$5:$T$5,'input - gretl'!$B$9:$E$13)+MMULT('t+3'!Q1478:S1478,'input - gretl'!$B$14:$E$16)+E1478:H1478</f>
        <v>-0.0478816925856038</v>
      </c>
      <c r="J1478" s="3" t="n">
        <v>-0.0396223954702336</v>
      </c>
      <c r="K1478" s="3" t="n">
        <v>-0.0110780743136557</v>
      </c>
      <c r="L1478" s="3" t="n">
        <v>-0.0888615370124701</v>
      </c>
      <c r="M1478" s="0" t="n">
        <f aca="false">'t+3'!M1478+I1478</f>
        <v>-0.0750189923930651</v>
      </c>
      <c r="N1478" s="0" t="n">
        <f aca="false">'t+3'!N1478+J1478</f>
        <v>-0.204937188995964</v>
      </c>
      <c r="O1478" s="0" t="n">
        <f aca="false">'t+3'!O1478+K1478</f>
        <v>2.39442143518415</v>
      </c>
      <c r="P1478" s="0" t="n">
        <f aca="false">'t+3'!P1478+L1478</f>
        <v>1.58360421033243</v>
      </c>
      <c r="Q1478" s="0" t="n">
        <f aca="false" t="array" ref="Q1478:S1478">MMULT(M1478:P1478,'input - gretl'!$B$19:$D$22)+MMULT('Point forecasts'!$J$6:$O$6,'input - gretl'!$B$23:$D$28)</f>
        <v>13.9929678936258</v>
      </c>
      <c r="R1478" s="0" t="n">
        <v>6.72322542760482</v>
      </c>
      <c r="S1478" s="0" t="n">
        <v>9.67016641329856</v>
      </c>
      <c r="U1478" s="10" t="n">
        <f aca="false">NORMSDIST(-M1478/'rhos computation'!$B$11)-EXP(M1478+'rhos computation'!$B$11^2/2)*NORMSDIST(-M1478/'rhos computation'!$B$11-'rhos computation'!$B$11)</f>
        <v>0.0902626004326624</v>
      </c>
      <c r="V1478" s="10" t="n">
        <f aca="false">NORMSDIST(-N1478/'rhos computation'!$B$23)-EXP(N1478+'rhos computation'!$B$23^2/2)*NORMSDIST(-N1478/'rhos computation'!$B$23-'rhos computation'!$B$23)</f>
        <v>0.184005102680437</v>
      </c>
      <c r="W1478" s="0" t="n">
        <f aca="false">NORMSDIST(-O1478)</f>
        <v>0.00832330466541099</v>
      </c>
      <c r="X1478" s="0" t="n">
        <f aca="false">NORMSDIST(-P1478)</f>
        <v>0.0566419076056047</v>
      </c>
    </row>
    <row r="1479" customFormat="false" ht="12.8" hidden="false" customHeight="false" outlineLevel="0" collapsed="false">
      <c r="A1479" s="0" t="n">
        <v>0.241161828833305</v>
      </c>
      <c r="B1479" s="0" t="n">
        <v>-0.337646079512577</v>
      </c>
      <c r="C1479" s="0" t="n">
        <v>0.676449373066992</v>
      </c>
      <c r="D1479" s="0" t="n">
        <v>1.09033300200252</v>
      </c>
      <c r="E1479" s="0" t="n">
        <f aca="false" t="array" ref="E1479:H1479">MMULT(A1479:D1479,'Root matrix of resiudals'!$B$19:E$22)</f>
        <v>0.0100005898255876</v>
      </c>
      <c r="F1479" s="0" t="n">
        <v>-0.00660089833471934</v>
      </c>
      <c r="G1479" s="0" t="n">
        <v>0.0112356844522215</v>
      </c>
      <c r="H1479" s="0" t="n">
        <v>0.018353089724459</v>
      </c>
      <c r="I1479" s="3" t="n">
        <f aca="false" t="array" ref="I1479:L1479">MMULT('t+3'!I1479:L1479,'input - gretl'!$B$3:$E$6)+MMULT('Point forecasts'!$P$5:$T$5,'input - gretl'!$B$9:$E$13)+MMULT('t+3'!Q1479:S1479,'input - gretl'!$B$14:$E$16)+E1479:H1479</f>
        <v>-0.0669334784917036</v>
      </c>
      <c r="J1479" s="3" t="n">
        <v>-0.0688493625035743</v>
      </c>
      <c r="K1479" s="3" t="n">
        <v>0.0014115605709924</v>
      </c>
      <c r="L1479" s="3" t="n">
        <v>-0.0788708918701266</v>
      </c>
      <c r="M1479" s="0" t="n">
        <f aca="false">'t+3'!M1479+I1479</f>
        <v>-0.027103317171936</v>
      </c>
      <c r="N1479" s="0" t="n">
        <f aca="false">'t+3'!N1479+J1479</f>
        <v>-0.235668408314154</v>
      </c>
      <c r="O1479" s="0" t="n">
        <f aca="false">'t+3'!O1479+K1479</f>
        <v>2.35034374753088</v>
      </c>
      <c r="P1479" s="0" t="n">
        <f aca="false">'t+3'!P1479+L1479</f>
        <v>1.55996158483297</v>
      </c>
      <c r="Q1479" s="0" t="n">
        <f aca="false" t="array" ref="Q1479:S1479">MMULT(M1479:P1479,'input - gretl'!$B$19:$D$22)+MMULT('Point forecasts'!$J$6:$O$6,'input - gretl'!$B$23:$D$28)</f>
        <v>14.0408835688469</v>
      </c>
      <c r="R1479" s="0" t="n">
        <v>6.69249420828663</v>
      </c>
      <c r="S1479" s="0" t="n">
        <v>9.64857404462655</v>
      </c>
      <c r="U1479" s="10" t="n">
        <f aca="false">NORMSDIST(-M1479/'rhos computation'!$B$11)-EXP(M1479+'rhos computation'!$B$11^2/2)*NORMSDIST(-M1479/'rhos computation'!$B$11-'rhos computation'!$B$11)</f>
        <v>0.062966813855539</v>
      </c>
      <c r="V1479" s="10" t="n">
        <f aca="false">NORMSDIST(-N1479/'rhos computation'!$B$23)-EXP(N1479+'rhos computation'!$B$23^2/2)*NORMSDIST(-N1479/'rhos computation'!$B$23-'rhos computation'!$B$23)</f>
        <v>0.208698498437316</v>
      </c>
      <c r="W1479" s="0" t="n">
        <f aca="false">NORMSDIST(-O1479)</f>
        <v>0.00937804033455475</v>
      </c>
      <c r="X1479" s="0" t="n">
        <f aca="false">NORMSDIST(-P1479)</f>
        <v>0.0593844797630267</v>
      </c>
    </row>
    <row r="1480" customFormat="false" ht="12.8" hidden="false" customHeight="false" outlineLevel="0" collapsed="false">
      <c r="A1480" s="0" t="n">
        <v>-0.807387298478577</v>
      </c>
      <c r="B1480" s="0" t="n">
        <v>-1.00116791702823</v>
      </c>
      <c r="C1480" s="0" t="n">
        <v>1.09061766038064</v>
      </c>
      <c r="D1480" s="0" t="n">
        <v>-1.47942389187995</v>
      </c>
      <c r="E1480" s="0" t="n">
        <f aca="false" t="array" ref="E1480:H1480">MMULT(A1480:D1480,'Root matrix of resiudals'!$B$19:E$22)</f>
        <v>-0.0349937104868945</v>
      </c>
      <c r="F1480" s="0" t="n">
        <v>-0.0266149955616648</v>
      </c>
      <c r="G1480" s="0" t="n">
        <v>0.0112895944724767</v>
      </c>
      <c r="H1480" s="0" t="n">
        <v>-0.022514264771654</v>
      </c>
      <c r="I1480" s="3" t="n">
        <f aca="false" t="array" ref="I1480:L1480">MMULT('t+3'!I1480:L1480,'input - gretl'!$B$3:$E$6)+MMULT('Point forecasts'!$P$5:$T$5,'input - gretl'!$B$9:$E$13)+MMULT('t+3'!Q1480:S1480,'input - gretl'!$B$14:$E$16)+E1480:H1480</f>
        <v>-0.105711440094806</v>
      </c>
      <c r="J1480" s="3" t="n">
        <v>-0.109632606142631</v>
      </c>
      <c r="K1480" s="3" t="n">
        <v>0.0014583936106009</v>
      </c>
      <c r="L1480" s="3" t="n">
        <v>-0.120584228720318</v>
      </c>
      <c r="M1480" s="0" t="n">
        <f aca="false">'t+3'!M1480+I1480</f>
        <v>-0.140907189144422</v>
      </c>
      <c r="N1480" s="0" t="n">
        <f aca="false">'t+3'!N1480+J1480</f>
        <v>-0.260920534860872</v>
      </c>
      <c r="O1480" s="0" t="n">
        <f aca="false">'t+3'!O1480+K1480</f>
        <v>2.32618761148715</v>
      </c>
      <c r="P1480" s="0" t="n">
        <f aca="false">'t+3'!P1480+L1480</f>
        <v>1.52787050525117</v>
      </c>
      <c r="Q1480" s="0" t="n">
        <f aca="false" t="array" ref="Q1480:S1480">MMULT(M1480:P1480,'input - gretl'!$B$19:$D$22)+MMULT('Point forecasts'!$J$6:$O$6,'input - gretl'!$B$23:$D$28)</f>
        <v>13.9270796968744</v>
      </c>
      <c r="R1480" s="0" t="n">
        <v>6.66724208173991</v>
      </c>
      <c r="S1480" s="0" t="n">
        <v>9.65493812981909</v>
      </c>
      <c r="U1480" s="10" t="n">
        <f aca="false">NORMSDIST(-M1480/'rhos computation'!$B$11)-EXP(M1480+'rhos computation'!$B$11^2/2)*NORMSDIST(-M1480/'rhos computation'!$B$11-'rhos computation'!$B$11)</f>
        <v>0.134580638513125</v>
      </c>
      <c r="V1480" s="10" t="n">
        <f aca="false">NORMSDIST(-N1480/'rhos computation'!$B$23)-EXP(N1480+'rhos computation'!$B$23^2/2)*NORMSDIST(-N1480/'rhos computation'!$B$23-'rhos computation'!$B$23)</f>
        <v>0.228430201515384</v>
      </c>
      <c r="W1480" s="0" t="n">
        <f aca="false">NORMSDIST(-O1480)</f>
        <v>0.0100042721366858</v>
      </c>
      <c r="X1480" s="0" t="n">
        <f aca="false">NORMSDIST(-P1480)</f>
        <v>0.0632723462846342</v>
      </c>
    </row>
    <row r="1481" customFormat="false" ht="12.8" hidden="false" customHeight="false" outlineLevel="0" collapsed="false">
      <c r="A1481" s="0" t="n">
        <v>-0.390362075100089</v>
      </c>
      <c r="B1481" s="0" t="n">
        <v>0.882052716999319</v>
      </c>
      <c r="C1481" s="0" t="n">
        <v>-0.0959204225388738</v>
      </c>
      <c r="D1481" s="0" t="n">
        <v>0.238832207295293</v>
      </c>
      <c r="E1481" s="0" t="n">
        <f aca="false" t="array" ref="E1481:H1481">MMULT(A1481:D1481,'Root matrix of resiudals'!$B$19:E$22)</f>
        <v>-0.0149610821729126</v>
      </c>
      <c r="F1481" s="0" t="n">
        <v>0.023989560977236</v>
      </c>
      <c r="G1481" s="0" t="n">
        <v>0.00141242105971228</v>
      </c>
      <c r="H1481" s="0" t="n">
        <v>0.00397307778919405</v>
      </c>
      <c r="I1481" s="3" t="n">
        <f aca="false" t="array" ref="I1481:L1481">MMULT('t+3'!I1481:L1481,'input - gretl'!$B$3:$E$6)+MMULT('Point forecasts'!$P$5:$T$5,'input - gretl'!$B$9:$E$13)+MMULT('t+3'!Q1481:S1481,'input - gretl'!$B$14:$E$16)+E1481:H1481</f>
        <v>-0.0740784885023137</v>
      </c>
      <c r="J1481" s="3" t="n">
        <v>-0.0181559979179525</v>
      </c>
      <c r="K1481" s="3" t="n">
        <v>0.00994379036679693</v>
      </c>
      <c r="L1481" s="3" t="n">
        <v>-0.0769916121731042</v>
      </c>
      <c r="M1481" s="0" t="n">
        <f aca="false">'t+3'!M1481+I1481</f>
        <v>-0.042000718589532</v>
      </c>
      <c r="N1481" s="0" t="n">
        <f aca="false">'t+3'!N1481+J1481</f>
        <v>-0.149695809827574</v>
      </c>
      <c r="O1481" s="0" t="n">
        <f aca="false">'t+3'!O1481+K1481</f>
        <v>2.42635127917644</v>
      </c>
      <c r="P1481" s="0" t="n">
        <f aca="false">'t+3'!P1481+L1481</f>
        <v>1.6118660560422</v>
      </c>
      <c r="Q1481" s="0" t="n">
        <f aca="false" t="array" ref="Q1481:S1481">MMULT(M1481:P1481,'input - gretl'!$B$19:$D$22)+MMULT('Point forecasts'!$J$6:$O$6,'input - gretl'!$B$23:$D$28)</f>
        <v>14.0259861674293</v>
      </c>
      <c r="R1481" s="0" t="n">
        <v>6.77846680677321</v>
      </c>
      <c r="S1481" s="0" t="n">
        <v>9.67521782892858</v>
      </c>
      <c r="U1481" s="10" t="n">
        <f aca="false">NORMSDIST(-M1481/'rhos computation'!$B$11)-EXP(M1481+'rhos computation'!$B$11^2/2)*NORMSDIST(-M1481/'rhos computation'!$B$11-'rhos computation'!$B$11)</f>
        <v>0.0709146271561</v>
      </c>
      <c r="V1481" s="10" t="n">
        <f aca="false">NORMSDIST(-N1481/'rhos computation'!$B$23)-EXP(N1481+'rhos computation'!$B$23^2/2)*NORMSDIST(-N1481/'rhos computation'!$B$23-'rhos computation'!$B$23)</f>
        <v>0.137728997472326</v>
      </c>
      <c r="W1481" s="0" t="n">
        <f aca="false">NORMSDIST(-O1481)</f>
        <v>0.00762574993478461</v>
      </c>
      <c r="X1481" s="0" t="n">
        <f aca="false">NORMSDIST(-P1481)</f>
        <v>0.053495545025853</v>
      </c>
    </row>
    <row r="1482" customFormat="false" ht="12.8" hidden="false" customHeight="false" outlineLevel="0" collapsed="false">
      <c r="A1482" s="0" t="n">
        <v>1.07519719355676</v>
      </c>
      <c r="B1482" s="0" t="n">
        <v>-0.322551281565713</v>
      </c>
      <c r="C1482" s="0" t="n">
        <v>0.520421874117909</v>
      </c>
      <c r="D1482" s="0" t="n">
        <v>0.484557260609715</v>
      </c>
      <c r="E1482" s="0" t="n">
        <f aca="false" t="array" ref="E1482:H1482">MMULT(A1482:D1482,'Root matrix of resiudals'!$B$19:E$22)</f>
        <v>0.0458578853759941</v>
      </c>
      <c r="F1482" s="0" t="n">
        <v>-0.00488113922635613</v>
      </c>
      <c r="G1482" s="0" t="n">
        <v>0.00911196674217661</v>
      </c>
      <c r="H1482" s="0" t="n">
        <v>0.00802608004958252</v>
      </c>
      <c r="I1482" s="3" t="n">
        <f aca="false" t="array" ref="I1482:L1482">MMULT('t+3'!I1482:L1482,'input - gretl'!$B$3:$E$6)+MMULT('Point forecasts'!$P$5:$T$5,'input - gretl'!$B$9:$E$13)+MMULT('t+3'!Q1482:S1482,'input - gretl'!$B$14:$E$16)+E1482:H1482</f>
        <v>0.000423243824621652</v>
      </c>
      <c r="J1482" s="3" t="n">
        <v>-0.0617790399512144</v>
      </c>
      <c r="K1482" s="3" t="n">
        <v>0.00749045247675593</v>
      </c>
      <c r="L1482" s="3" t="n">
        <v>-0.0781186801899639</v>
      </c>
      <c r="M1482" s="0" t="n">
        <f aca="false">'t+3'!M1482+I1482</f>
        <v>-0.0351312503258316</v>
      </c>
      <c r="N1482" s="0" t="n">
        <f aca="false">'t+3'!N1482+J1482</f>
        <v>-0.19654455750271</v>
      </c>
      <c r="O1482" s="0" t="n">
        <f aca="false">'t+3'!O1482+K1482</f>
        <v>2.42515792096307</v>
      </c>
      <c r="P1482" s="0" t="n">
        <f aca="false">'t+3'!P1482+L1482</f>
        <v>1.61392517920828</v>
      </c>
      <c r="Q1482" s="0" t="n">
        <f aca="false" t="array" ref="Q1482:S1482">MMULT(M1482:P1482,'input - gretl'!$B$19:$D$22)+MMULT('Point forecasts'!$J$6:$O$6,'input - gretl'!$B$23:$D$28)</f>
        <v>14.032855635693</v>
      </c>
      <c r="R1482" s="0" t="n">
        <v>6.73161805909807</v>
      </c>
      <c r="S1482" s="0" t="n">
        <v>9.6720661416281</v>
      </c>
      <c r="U1482" s="10" t="n">
        <f aca="false">NORMSDIST(-M1482/'rhos computation'!$B$11)-EXP(M1482+'rhos computation'!$B$11^2/2)*NORMSDIST(-M1482/'rhos computation'!$B$11-'rhos computation'!$B$11)</f>
        <v>0.0671860664618379</v>
      </c>
      <c r="V1482" s="10" t="n">
        <f aca="false">NORMSDIST(-N1482/'rhos computation'!$B$23)-EXP(N1482+'rhos computation'!$B$23^2/2)*NORMSDIST(-N1482/'rhos computation'!$B$23-'rhos computation'!$B$23)</f>
        <v>0.177129539299654</v>
      </c>
      <c r="W1482" s="0" t="n">
        <f aca="false">NORMSDIST(-O1482)</f>
        <v>0.00765086444326988</v>
      </c>
      <c r="X1482" s="0" t="n">
        <f aca="false">NORMSDIST(-P1482)</f>
        <v>0.0532718281877279</v>
      </c>
    </row>
    <row r="1483" customFormat="false" ht="12.8" hidden="false" customHeight="false" outlineLevel="0" collapsed="false">
      <c r="A1483" s="0" t="n">
        <v>-0.690319176756535</v>
      </c>
      <c r="B1483" s="0" t="n">
        <v>0.217828773476627</v>
      </c>
      <c r="C1483" s="0" t="n">
        <v>-0.47859026624543</v>
      </c>
      <c r="D1483" s="0" t="n">
        <v>-2.00435568894097</v>
      </c>
      <c r="E1483" s="0" t="n">
        <f aca="false" t="array" ref="E1483:H1483">MMULT(A1483:D1483,'Root matrix of resiudals'!$B$19:E$22)</f>
        <v>-0.0289483766634137</v>
      </c>
      <c r="F1483" s="0" t="n">
        <v>0.00281084631667672</v>
      </c>
      <c r="G1483" s="0" t="n">
        <v>-0.0100789126595458</v>
      </c>
      <c r="H1483" s="0" t="n">
        <v>-0.0327942790171596</v>
      </c>
      <c r="I1483" s="3" t="n">
        <f aca="false" t="array" ref="I1483:L1483">MMULT('t+3'!I1483:L1483,'input - gretl'!$B$3:$E$6)+MMULT('Point forecasts'!$P$5:$T$5,'input - gretl'!$B$9:$E$13)+MMULT('t+3'!Q1483:S1483,'input - gretl'!$B$14:$E$16)+E1483:H1483</f>
        <v>-0.0917642616140436</v>
      </c>
      <c r="J1483" s="3" t="n">
        <v>-0.0960272409286107</v>
      </c>
      <c r="K1483" s="3" t="n">
        <v>0.0119010704922516</v>
      </c>
      <c r="L1483" s="3" t="n">
        <v>-0.0895374295872946</v>
      </c>
      <c r="M1483" s="0" t="n">
        <f aca="false">'t+3'!M1483+I1483</f>
        <v>0.0479182610267586</v>
      </c>
      <c r="N1483" s="0" t="n">
        <f aca="false">'t+3'!N1483+J1483</f>
        <v>-0.114320989155197</v>
      </c>
      <c r="O1483" s="0" t="n">
        <f aca="false">'t+3'!O1483+K1483</f>
        <v>2.48665415316367</v>
      </c>
      <c r="P1483" s="0" t="n">
        <f aca="false">'t+3'!P1483+L1483</f>
        <v>1.61289440212933</v>
      </c>
      <c r="Q1483" s="0" t="n">
        <f aca="false" t="array" ref="Q1483:S1483">MMULT(M1483:P1483,'input - gretl'!$B$19:$D$22)+MMULT('Point forecasts'!$J$6:$O$6,'input - gretl'!$B$23:$D$28)</f>
        <v>14.1159051470456</v>
      </c>
      <c r="R1483" s="0" t="n">
        <v>6.81384162744558</v>
      </c>
      <c r="S1483" s="0" t="n">
        <v>9.73454269436964</v>
      </c>
      <c r="U1483" s="10" t="n">
        <f aca="false">NORMSDIST(-M1483/'rhos computation'!$B$11)-EXP(M1483+'rhos computation'!$B$11^2/2)*NORMSDIST(-M1483/'rhos computation'!$B$11-'rhos computation'!$B$11)</f>
        <v>0.0311629311842885</v>
      </c>
      <c r="V1483" s="10" t="n">
        <f aca="false">NORMSDIST(-N1483/'rhos computation'!$B$23)-EXP(N1483+'rhos computation'!$B$23^2/2)*NORMSDIST(-N1483/'rhos computation'!$B$23-'rhos computation'!$B$23)</f>
        <v>0.107062666245219</v>
      </c>
      <c r="W1483" s="0" t="n">
        <f aca="false">NORMSDIST(-O1483)</f>
        <v>0.00644753447810924</v>
      </c>
      <c r="X1483" s="0" t="n">
        <f aca="false">NORMSDIST(-P1483)</f>
        <v>0.0533837257918048</v>
      </c>
    </row>
    <row r="1484" customFormat="false" ht="12.8" hidden="false" customHeight="false" outlineLevel="0" collapsed="false">
      <c r="A1484" s="0" t="n">
        <v>0.801254758686001</v>
      </c>
      <c r="B1484" s="0" t="n">
        <v>-0.274507207976687</v>
      </c>
      <c r="C1484" s="0" t="n">
        <v>0.444290886056908</v>
      </c>
      <c r="D1484" s="0" t="n">
        <v>1.58057224604704</v>
      </c>
      <c r="E1484" s="0" t="n">
        <f aca="false" t="array" ref="E1484:H1484">MMULT(A1484:D1484,'Root matrix of resiudals'!$B$19:E$22)</f>
        <v>0.0336995799144035</v>
      </c>
      <c r="F1484" s="0" t="n">
        <v>-0.00433006258295515</v>
      </c>
      <c r="G1484" s="0" t="n">
        <v>0.00897436645676454</v>
      </c>
      <c r="H1484" s="0" t="n">
        <v>0.0258320395828737</v>
      </c>
      <c r="I1484" s="3" t="n">
        <f aca="false" t="array" ref="I1484:L1484">MMULT('t+3'!I1484:L1484,'input - gretl'!$B$3:$E$6)+MMULT('Point forecasts'!$P$5:$T$5,'input - gretl'!$B$9:$E$13)+MMULT('t+3'!Q1484:S1484,'input - gretl'!$B$14:$E$16)+E1484:H1484</f>
        <v>0.0251811767150494</v>
      </c>
      <c r="J1484" s="3" t="n">
        <v>-0.0635482504503104</v>
      </c>
      <c r="K1484" s="3" t="n">
        <v>0.0201397106153546</v>
      </c>
      <c r="L1484" s="3" t="n">
        <v>-0.0441306085106548</v>
      </c>
      <c r="M1484" s="0" t="n">
        <f aca="false">'t+3'!M1484+I1484</f>
        <v>0.035544911942635</v>
      </c>
      <c r="N1484" s="0" t="n">
        <f aca="false">'t+3'!N1484+J1484</f>
        <v>-0.142386855392238</v>
      </c>
      <c r="O1484" s="0" t="n">
        <f aca="false">'t+3'!O1484+K1484</f>
        <v>2.4739514439681</v>
      </c>
      <c r="P1484" s="0" t="n">
        <f aca="false">'t+3'!P1484+L1484</f>
        <v>1.63429117742969</v>
      </c>
      <c r="Q1484" s="0" t="n">
        <f aca="false" t="array" ref="Q1484:S1484">MMULT(M1484:P1484,'input - gretl'!$B$19:$D$22)+MMULT('Point forecasts'!$J$6:$O$6,'input - gretl'!$B$23:$D$28)</f>
        <v>14.1035317979615</v>
      </c>
      <c r="R1484" s="0" t="n">
        <v>6.78577576120854</v>
      </c>
      <c r="S1484" s="0" t="n">
        <v>9.70149058202466</v>
      </c>
      <c r="U1484" s="10" t="n">
        <f aca="false">NORMSDIST(-M1484/'rhos computation'!$B$11)-EXP(M1484+'rhos computation'!$B$11^2/2)*NORMSDIST(-M1484/'rhos computation'!$B$11-'rhos computation'!$B$11)</f>
        <v>0.0354445786548546</v>
      </c>
      <c r="V1484" s="10" t="n">
        <f aca="false">NORMSDIST(-N1484/'rhos computation'!$B$23)-EXP(N1484+'rhos computation'!$B$23^2/2)*NORMSDIST(-N1484/'rhos computation'!$B$23-'rhos computation'!$B$23)</f>
        <v>0.131439215923927</v>
      </c>
      <c r="W1484" s="0" t="n">
        <f aca="false">NORMSDIST(-O1484)</f>
        <v>0.00668139285141609</v>
      </c>
      <c r="X1484" s="0" t="n">
        <f aca="false">NORMSDIST(-P1484)</f>
        <v>0.0510988626573681</v>
      </c>
    </row>
    <row r="1485" customFormat="false" ht="12.8" hidden="false" customHeight="false" outlineLevel="0" collapsed="false">
      <c r="A1485" s="0" t="n">
        <v>-1.31413635606074</v>
      </c>
      <c r="B1485" s="0" t="n">
        <v>1.06089988873188</v>
      </c>
      <c r="C1485" s="0" t="n">
        <v>0.514103687128979</v>
      </c>
      <c r="D1485" s="0" t="n">
        <v>-1.0430423332401</v>
      </c>
      <c r="E1485" s="0" t="n">
        <f aca="false" t="array" ref="E1485:H1485">MMULT(A1485:D1485,'Root matrix of resiudals'!$B$19:E$22)</f>
        <v>-0.0529458360610985</v>
      </c>
      <c r="F1485" s="0" t="n">
        <v>0.0291140458715667</v>
      </c>
      <c r="G1485" s="0" t="n">
        <v>0.00927619851068246</v>
      </c>
      <c r="H1485" s="0" t="n">
        <v>-0.0157638943692356</v>
      </c>
      <c r="I1485" s="3" t="n">
        <f aca="false" t="array" ref="I1485:L1485">MMULT('t+3'!I1485:L1485,'input - gretl'!$B$3:$E$6)+MMULT('Point forecasts'!$P$5:$T$5,'input - gretl'!$B$9:$E$13)+MMULT('t+3'!Q1485:S1485,'input - gretl'!$B$14:$E$16)+E1485:H1485</f>
        <v>-0.12116016123395</v>
      </c>
      <c r="J1485" s="3" t="n">
        <v>-0.0023467902727638</v>
      </c>
      <c r="K1485" s="3" t="n">
        <v>0.0204479356475569</v>
      </c>
      <c r="L1485" s="3" t="n">
        <v>-0.0952235448746948</v>
      </c>
      <c r="M1485" s="0" t="n">
        <f aca="false">'t+3'!M1485+I1485</f>
        <v>-0.0167018617167297</v>
      </c>
      <c r="N1485" s="0" t="n">
        <f aca="false">'t+3'!N1485+J1485</f>
        <v>-0.135760975451457</v>
      </c>
      <c r="O1485" s="0" t="n">
        <f aca="false">'t+3'!O1485+K1485</f>
        <v>2.43416238973822</v>
      </c>
      <c r="P1485" s="0" t="n">
        <f aca="false">'t+3'!P1485+L1485</f>
        <v>1.56706889775113</v>
      </c>
      <c r="Q1485" s="0" t="n">
        <f aca="false" t="array" ref="Q1485:S1485">MMULT(M1485:P1485,'input - gretl'!$B$19:$D$22)+MMULT('Point forecasts'!$J$6:$O$6,'input - gretl'!$B$23:$D$28)</f>
        <v>14.0512850243021</v>
      </c>
      <c r="R1485" s="0" t="n">
        <v>6.79240164114932</v>
      </c>
      <c r="S1485" s="0" t="n">
        <v>9.72563327688308</v>
      </c>
      <c r="U1485" s="10" t="n">
        <f aca="false">NORMSDIST(-M1485/'rhos computation'!$B$11)-EXP(M1485+'rhos computation'!$B$11^2/2)*NORMSDIST(-M1485/'rhos computation'!$B$11-'rhos computation'!$B$11)</f>
        <v>0.0577271328877981</v>
      </c>
      <c r="V1485" s="10" t="n">
        <f aca="false">NORMSDIST(-N1485/'rhos computation'!$B$23)-EXP(N1485+'rhos computation'!$B$23^2/2)*NORMSDIST(-N1485/'rhos computation'!$B$23-'rhos computation'!$B$23)</f>
        <v>0.125710926083768</v>
      </c>
      <c r="W1485" s="0" t="n">
        <f aca="false">NORMSDIST(-O1485)</f>
        <v>0.0074631484662442</v>
      </c>
      <c r="X1485" s="0" t="n">
        <f aca="false">NORMSDIST(-P1485)</f>
        <v>0.0585492940810052</v>
      </c>
    </row>
    <row r="1486" customFormat="false" ht="12.8" hidden="false" customHeight="false" outlineLevel="0" collapsed="false">
      <c r="A1486" s="0" t="n">
        <v>1.109624128031</v>
      </c>
      <c r="B1486" s="0" t="n">
        <v>0.0784541228533145</v>
      </c>
      <c r="C1486" s="0" t="n">
        <v>0.323027256522566</v>
      </c>
      <c r="D1486" s="0" t="n">
        <v>-0.537438908795935</v>
      </c>
      <c r="E1486" s="0" t="n">
        <f aca="false" t="array" ref="E1486:H1486">MMULT(A1486:D1486,'Root matrix of resiudals'!$B$19:E$22)</f>
        <v>0.0483903980437069</v>
      </c>
      <c r="F1486" s="0" t="n">
        <v>0.00587856332309689</v>
      </c>
      <c r="G1486" s="0" t="n">
        <v>0.00624271242395184</v>
      </c>
      <c r="H1486" s="0" t="n">
        <v>-0.00877083059350823</v>
      </c>
      <c r="I1486" s="3" t="n">
        <f aca="false" t="array" ref="I1486:L1486">MMULT('t+3'!I1486:L1486,'input - gretl'!$B$3:$E$6)+MMULT('Point forecasts'!$P$5:$T$5,'input - gretl'!$B$9:$E$13)+MMULT('t+3'!Q1486:S1486,'input - gretl'!$B$14:$E$16)+E1486:H1486</f>
        <v>-0.0285260014506878</v>
      </c>
      <c r="J1486" s="3" t="n">
        <v>-0.0564370973452097</v>
      </c>
      <c r="K1486" s="3" t="n">
        <v>0.0254835765052663</v>
      </c>
      <c r="L1486" s="3" t="n">
        <v>-0.0625272677959389</v>
      </c>
      <c r="M1486" s="0" t="n">
        <f aca="false">'t+3'!M1486+I1486</f>
        <v>0.111406470097341</v>
      </c>
      <c r="N1486" s="0" t="n">
        <f aca="false">'t+3'!N1486+J1486</f>
        <v>-0.111492572662061</v>
      </c>
      <c r="O1486" s="0" t="n">
        <f aca="false">'t+3'!O1486+K1486</f>
        <v>2.52106794449133</v>
      </c>
      <c r="P1486" s="0" t="n">
        <f aca="false">'t+3'!P1486+L1486</f>
        <v>1.63367115723561</v>
      </c>
      <c r="Q1486" s="0" t="n">
        <f aca="false" t="array" ref="Q1486:S1486">MMULT(M1486:P1486,'input - gretl'!$B$19:$D$22)+MMULT('Point forecasts'!$J$6:$O$6,'input - gretl'!$B$23:$D$28)</f>
        <v>14.1793933561162</v>
      </c>
      <c r="R1486" s="0" t="n">
        <v>6.81667004393872</v>
      </c>
      <c r="S1486" s="0" t="n">
        <v>9.74919675275347</v>
      </c>
      <c r="U1486" s="10" t="n">
        <f aca="false">NORMSDIST(-M1486/'rhos computation'!$B$11)-EXP(M1486+'rhos computation'!$B$11^2/2)*NORMSDIST(-M1486/'rhos computation'!$B$11-'rhos computation'!$B$11)</f>
        <v>0.0147685417266998</v>
      </c>
      <c r="V1486" s="10" t="n">
        <f aca="false">NORMSDIST(-N1486/'rhos computation'!$B$23)-EXP(N1486+'rhos computation'!$B$23^2/2)*NORMSDIST(-N1486/'rhos computation'!$B$23-'rhos computation'!$B$23)</f>
        <v>0.10459785790548</v>
      </c>
      <c r="W1486" s="0" t="n">
        <f aca="false">NORMSDIST(-O1486)</f>
        <v>0.00584996291042425</v>
      </c>
      <c r="X1486" s="0" t="n">
        <f aca="false">NORMSDIST(-P1486)</f>
        <v>0.0511639588664012</v>
      </c>
    </row>
    <row r="1487" customFormat="false" ht="12.8" hidden="false" customHeight="false" outlineLevel="0" collapsed="false">
      <c r="A1487" s="0" t="n">
        <v>1.08415577299339</v>
      </c>
      <c r="B1487" s="0" t="n">
        <v>-1.06027571783338</v>
      </c>
      <c r="C1487" s="0" t="n">
        <v>0.388292142671396</v>
      </c>
      <c r="D1487" s="0" t="n">
        <v>0.823837776606289</v>
      </c>
      <c r="E1487" s="0" t="n">
        <f aca="false" t="array" ref="E1487:H1487">MMULT(A1487:D1487,'Root matrix of resiudals'!$B$19:E$22)</f>
        <v>0.0442787353894602</v>
      </c>
      <c r="F1487" s="0" t="n">
        <v>-0.0263913530015184</v>
      </c>
      <c r="G1487" s="0" t="n">
        <v>0.0047335074326872</v>
      </c>
      <c r="H1487" s="0" t="n">
        <v>0.0133284145255104</v>
      </c>
      <c r="I1487" s="3" t="n">
        <f aca="false" t="array" ref="I1487:L1487">MMULT('t+3'!I1487:L1487,'input - gretl'!$B$3:$E$6)+MMULT('Point forecasts'!$P$5:$T$5,'input - gretl'!$B$9:$E$13)+MMULT('t+3'!Q1487:S1487,'input - gretl'!$B$14:$E$16)+E1487:H1487</f>
        <v>-0.0201200156637801</v>
      </c>
      <c r="J1487" s="3" t="n">
        <v>-0.0425786941900267</v>
      </c>
      <c r="K1487" s="3" t="n">
        <v>0.0127467698499427</v>
      </c>
      <c r="L1487" s="3" t="n">
        <v>-0.0821447383979481</v>
      </c>
      <c r="M1487" s="0" t="n">
        <f aca="false">'t+3'!M1487+I1487</f>
        <v>0.0501281757046609</v>
      </c>
      <c r="N1487" s="0" t="n">
        <f aca="false">'t+3'!N1487+J1487</f>
        <v>-0.208025050135058</v>
      </c>
      <c r="O1487" s="0" t="n">
        <f aca="false">'t+3'!O1487+K1487</f>
        <v>2.40689569557094</v>
      </c>
      <c r="P1487" s="0" t="n">
        <f aca="false">'t+3'!P1487+L1487</f>
        <v>1.57939166876013</v>
      </c>
      <c r="Q1487" s="0" t="n">
        <f aca="false" t="array" ref="Q1487:S1487">MMULT(M1487:P1487,'input - gretl'!$B$19:$D$22)+MMULT('Point forecasts'!$J$6:$O$6,'input - gretl'!$B$23:$D$28)</f>
        <v>14.1181150617235</v>
      </c>
      <c r="R1487" s="0" t="n">
        <v>6.72013756646572</v>
      </c>
      <c r="S1487" s="0" t="n">
        <v>9.68664701134769</v>
      </c>
      <c r="U1487" s="10" t="n">
        <f aca="false">NORMSDIST(-M1487/'rhos computation'!$B$11)-EXP(M1487+'rhos computation'!$B$11^2/2)*NORMSDIST(-M1487/'rhos computation'!$B$11-'rhos computation'!$B$11)</f>
        <v>0.0304376132632666</v>
      </c>
      <c r="V1487" s="10" t="n">
        <f aca="false">NORMSDIST(-N1487/'rhos computation'!$B$23)-EXP(N1487+'rhos computation'!$B$23^2/2)*NORMSDIST(-N1487/'rhos computation'!$B$23-'rhos computation'!$B$23)</f>
        <v>0.186520504071911</v>
      </c>
      <c r="W1487" s="0" t="n">
        <f aca="false">NORMSDIST(-O1487)</f>
        <v>0.00804438209820719</v>
      </c>
      <c r="X1487" s="0" t="n">
        <f aca="false">NORMSDIST(-P1487)</f>
        <v>0.0571231235671002</v>
      </c>
    </row>
    <row r="1488" customFormat="false" ht="12.8" hidden="false" customHeight="false" outlineLevel="0" collapsed="false">
      <c r="A1488" s="0" t="n">
        <v>-1.29901079095603</v>
      </c>
      <c r="B1488" s="0" t="n">
        <v>-1.15470658791472</v>
      </c>
      <c r="C1488" s="0" t="n">
        <v>-1.05207564112886</v>
      </c>
      <c r="D1488" s="0" t="n">
        <v>1.42304321004494</v>
      </c>
      <c r="E1488" s="0" t="n">
        <f aca="false" t="array" ref="E1488:H1488">MMULT(A1488:D1488,'Root matrix of resiudals'!$B$19:E$22)</f>
        <v>-0.0601925524158189</v>
      </c>
      <c r="F1488" s="0" t="n">
        <v>-0.0396176678619341</v>
      </c>
      <c r="G1488" s="0" t="n">
        <v>-0.0210756561264653</v>
      </c>
      <c r="H1488" s="0" t="n">
        <v>0.0223084934646724</v>
      </c>
      <c r="I1488" s="3" t="n">
        <f aca="false" t="array" ref="I1488:L1488">MMULT('t+3'!I1488:L1488,'input - gretl'!$B$3:$E$6)+MMULT('Point forecasts'!$P$5:$T$5,'input - gretl'!$B$9:$E$13)+MMULT('t+3'!Q1488:S1488,'input - gretl'!$B$14:$E$16)+E1488:H1488</f>
        <v>-0.140981953144022</v>
      </c>
      <c r="J1488" s="3" t="n">
        <v>-0.103027312847088</v>
      </c>
      <c r="K1488" s="3" t="n">
        <v>-0.00129827641255631</v>
      </c>
      <c r="L1488" s="3" t="n">
        <v>-0.0388508485627651</v>
      </c>
      <c r="M1488" s="0" t="n">
        <f aca="false">'t+3'!M1488+I1488</f>
        <v>0.0448476189525757</v>
      </c>
      <c r="N1488" s="0" t="n">
        <f aca="false">'t+3'!N1488+J1488</f>
        <v>-0.171571416705056</v>
      </c>
      <c r="O1488" s="0" t="n">
        <f aca="false">'t+3'!O1488+K1488</f>
        <v>2.45026950582623</v>
      </c>
      <c r="P1488" s="0" t="n">
        <f aca="false">'t+3'!P1488+L1488</f>
        <v>1.63526196513466</v>
      </c>
      <c r="Q1488" s="0" t="n">
        <f aca="false" t="array" ref="Q1488:S1488">MMULT(M1488:P1488,'input - gretl'!$B$19:$D$22)+MMULT('Point forecasts'!$J$6:$O$6,'input - gretl'!$B$23:$D$28)</f>
        <v>14.1128345049714</v>
      </c>
      <c r="R1488" s="0" t="n">
        <v>6.75659119989572</v>
      </c>
      <c r="S1488" s="0" t="n">
        <v>9.67688537623599</v>
      </c>
      <c r="U1488" s="10" t="n">
        <f aca="false">NORMSDIST(-M1488/'rhos computation'!$B$11)-EXP(M1488+'rhos computation'!$B$11^2/2)*NORMSDIST(-M1488/'rhos computation'!$B$11-'rhos computation'!$B$11)</f>
        <v>0.032190462649044</v>
      </c>
      <c r="V1488" s="10" t="n">
        <f aca="false">NORMSDIST(-N1488/'rhos computation'!$B$23)-EXP(N1488+'rhos computation'!$B$23^2/2)*NORMSDIST(-N1488/'rhos computation'!$B$23-'rhos computation'!$B$23)</f>
        <v>0.15633644266345</v>
      </c>
      <c r="W1488" s="0" t="n">
        <f aca="false">NORMSDIST(-O1488)</f>
        <v>0.00713746621740858</v>
      </c>
      <c r="X1488" s="0" t="n">
        <f aca="false">NORMSDIST(-P1488)</f>
        <v>0.0509970716135137</v>
      </c>
    </row>
    <row r="1489" customFormat="false" ht="12.8" hidden="false" customHeight="false" outlineLevel="0" collapsed="false">
      <c r="A1489" s="0" t="n">
        <v>-0.786077015589556</v>
      </c>
      <c r="B1489" s="0" t="n">
        <v>1.2163094109549</v>
      </c>
      <c r="C1489" s="0" t="n">
        <v>0.911438857341052</v>
      </c>
      <c r="D1489" s="0" t="n">
        <v>-0.997165412556384</v>
      </c>
      <c r="E1489" s="0" t="n">
        <f aca="false" t="array" ref="E1489:H1489">MMULT(A1489:D1489,'Root matrix of resiudals'!$B$19:E$22)</f>
        <v>-0.0294645253726213</v>
      </c>
      <c r="F1489" s="0" t="n">
        <v>0.036179691394779</v>
      </c>
      <c r="G1489" s="0" t="n">
        <v>0.0169423360656992</v>
      </c>
      <c r="H1489" s="0" t="n">
        <v>-0.0147563893380277</v>
      </c>
      <c r="I1489" s="3" t="n">
        <f aca="false" t="array" ref="I1489:L1489">MMULT('t+3'!I1489:L1489,'input - gretl'!$B$3:$E$6)+MMULT('Point forecasts'!$P$5:$T$5,'input - gretl'!$B$9:$E$13)+MMULT('t+3'!Q1489:S1489,'input - gretl'!$B$14:$E$16)+E1489:H1489</f>
        <v>-0.099883618335852</v>
      </c>
      <c r="J1489" s="3" t="n">
        <v>0.0389522128121725</v>
      </c>
      <c r="K1489" s="3" t="n">
        <v>0.0385485617926582</v>
      </c>
      <c r="L1489" s="3" t="n">
        <v>-0.0913334942190395</v>
      </c>
      <c r="M1489" s="0" t="n">
        <f aca="false">'t+3'!M1489+I1489</f>
        <v>0.0911597560786263</v>
      </c>
      <c r="N1489" s="0" t="n">
        <f aca="false">'t+3'!N1489+J1489</f>
        <v>-0.0994933034161361</v>
      </c>
      <c r="O1489" s="0" t="n">
        <f aca="false">'t+3'!O1489+K1489</f>
        <v>2.49825220911498</v>
      </c>
      <c r="P1489" s="0" t="n">
        <f aca="false">'t+3'!P1489+L1489</f>
        <v>1.58398285317697</v>
      </c>
      <c r="Q1489" s="0" t="n">
        <f aca="false" t="array" ref="Q1489:S1489">MMULT(M1489:P1489,'input - gretl'!$B$19:$D$22)+MMULT('Point forecasts'!$J$6:$O$6,'input - gretl'!$B$23:$D$28)</f>
        <v>14.1591466420975</v>
      </c>
      <c r="R1489" s="0" t="n">
        <v>6.82866931318464</v>
      </c>
      <c r="S1489" s="0" t="n">
        <v>9.77363707895209</v>
      </c>
      <c r="U1489" s="10" t="n">
        <f aca="false">NORMSDIST(-M1489/'rhos computation'!$B$11)-EXP(M1489+'rhos computation'!$B$11^2/2)*NORMSDIST(-M1489/'rhos computation'!$B$11-'rhos computation'!$B$11)</f>
        <v>0.0190443662641446</v>
      </c>
      <c r="V1489" s="10" t="n">
        <f aca="false">NORMSDIST(-N1489/'rhos computation'!$B$23)-EXP(N1489+'rhos computation'!$B$23^2/2)*NORMSDIST(-N1489/'rhos computation'!$B$23-'rhos computation'!$B$23)</f>
        <v>0.0941634326951667</v>
      </c>
      <c r="W1489" s="0" t="n">
        <f aca="false">NORMSDIST(-O1489)</f>
        <v>0.00624036814277467</v>
      </c>
      <c r="X1489" s="0" t="n">
        <f aca="false">NORMSDIST(-P1489)</f>
        <v>0.0565988105836612</v>
      </c>
    </row>
    <row r="1490" customFormat="false" ht="12.8" hidden="false" customHeight="false" outlineLevel="0" collapsed="false">
      <c r="A1490" s="0" t="n">
        <v>-0.94809029425003</v>
      </c>
      <c r="B1490" s="0" t="n">
        <v>-0.2432889074404</v>
      </c>
      <c r="C1490" s="0" t="n">
        <v>-0.00413241836244057</v>
      </c>
      <c r="D1490" s="0" t="n">
        <v>0.225604496504917</v>
      </c>
      <c r="E1490" s="0" t="n">
        <f aca="false" t="array" ref="E1490:H1490">MMULT(A1490:D1490,'Root matrix of resiudals'!$B$19:E$22)</f>
        <v>-0.041319740222938</v>
      </c>
      <c r="F1490" s="0" t="n">
        <v>-0.00909800633521495</v>
      </c>
      <c r="G1490" s="0" t="n">
        <v>-0.00185294818411308</v>
      </c>
      <c r="H1490" s="0" t="n">
        <v>0.00400321350402336</v>
      </c>
      <c r="I1490" s="3" t="n">
        <f aca="false" t="array" ref="I1490:L1490">MMULT('t+3'!I1490:L1490,'input - gretl'!$B$3:$E$6)+MMULT('Point forecasts'!$P$5:$T$5,'input - gretl'!$B$9:$E$13)+MMULT('t+3'!Q1490:S1490,'input - gretl'!$B$14:$E$16)+E1490:H1490</f>
        <v>-0.123013686564789</v>
      </c>
      <c r="J1490" s="3" t="n">
        <v>-0.0943281989772179</v>
      </c>
      <c r="K1490" s="3" t="n">
        <v>-3.74434231482663E-005</v>
      </c>
      <c r="L1490" s="3" t="n">
        <v>-0.0858244504115415</v>
      </c>
      <c r="M1490" s="0" t="n">
        <f aca="false">'t+3'!M1490+I1490</f>
        <v>-0.103277330762588</v>
      </c>
      <c r="N1490" s="0" t="n">
        <f aca="false">'t+3'!N1490+J1490</f>
        <v>-0.209403471747506</v>
      </c>
      <c r="O1490" s="0" t="n">
        <f aca="false">'t+3'!O1490+K1490</f>
        <v>2.37244441595293</v>
      </c>
      <c r="P1490" s="0" t="n">
        <f aca="false">'t+3'!P1490+L1490</f>
        <v>1.59436190395566</v>
      </c>
      <c r="Q1490" s="0" t="n">
        <f aca="false" t="array" ref="Q1490:S1490">MMULT(M1490:P1490,'input - gretl'!$B$19:$D$22)+MMULT('Point forecasts'!$J$6:$O$6,'input - gretl'!$B$23:$D$28)</f>
        <v>13.9647095552563</v>
      </c>
      <c r="R1490" s="0" t="n">
        <v>6.71875914485327</v>
      </c>
      <c r="S1490" s="0" t="n">
        <v>9.63795828954697</v>
      </c>
      <c r="U1490" s="10" t="n">
        <f aca="false">NORMSDIST(-M1490/'rhos computation'!$B$11)-EXP(M1490+'rhos computation'!$B$11^2/2)*NORMSDIST(-M1490/'rhos computation'!$B$11-'rhos computation'!$B$11)</f>
        <v>0.10847983387735</v>
      </c>
      <c r="V1490" s="10" t="n">
        <f aca="false">NORMSDIST(-N1490/'rhos computation'!$B$23)-EXP(N1490+'rhos computation'!$B$23^2/2)*NORMSDIST(-N1490/'rhos computation'!$B$23-'rhos computation'!$B$23)</f>
        <v>0.187640899808829</v>
      </c>
      <c r="W1490" s="0" t="n">
        <f aca="false">NORMSDIST(-O1490)</f>
        <v>0.00883541085814627</v>
      </c>
      <c r="X1490" s="0" t="n">
        <f aca="false">NORMSDIST(-P1490)</f>
        <v>0.0554274999566758</v>
      </c>
    </row>
    <row r="1491" customFormat="false" ht="12.8" hidden="false" customHeight="false" outlineLevel="0" collapsed="false">
      <c r="A1491" s="0" t="n">
        <v>-0.758576526993657</v>
      </c>
      <c r="B1491" s="0" t="n">
        <v>-0.316062782863238</v>
      </c>
      <c r="C1491" s="0" t="n">
        <v>0.330671353665387</v>
      </c>
      <c r="D1491" s="0" t="n">
        <v>-0.296770955181155</v>
      </c>
      <c r="E1491" s="0" t="n">
        <f aca="false" t="array" ref="E1491:H1491">MMULT(A1491:D1491,'Root matrix of resiudals'!$B$19:E$22)</f>
        <v>-0.0327398998192935</v>
      </c>
      <c r="F1491" s="0" t="n">
        <v>-0.00958042264302698</v>
      </c>
      <c r="G1491" s="0" t="n">
        <v>0.00291717829745615</v>
      </c>
      <c r="H1491" s="0" t="n">
        <v>-0.00416731478634403</v>
      </c>
      <c r="I1491" s="3" t="n">
        <f aca="false" t="array" ref="I1491:L1491">MMULT('t+3'!I1491:L1491,'input - gretl'!$B$3:$E$6)+MMULT('Point forecasts'!$P$5:$T$5,'input - gretl'!$B$9:$E$13)+MMULT('t+3'!Q1491:S1491,'input - gretl'!$B$14:$E$16)+E1491:H1491</f>
        <v>-0.103379259977622</v>
      </c>
      <c r="J1491" s="3" t="n">
        <v>-0.049307349514506</v>
      </c>
      <c r="K1491" s="3" t="n">
        <v>0.031216312840157</v>
      </c>
      <c r="L1491" s="3" t="n">
        <v>-0.0664716978528289</v>
      </c>
      <c r="M1491" s="0" t="n">
        <f aca="false">'t+3'!M1491+I1491</f>
        <v>0.0699636001569652</v>
      </c>
      <c r="N1491" s="0" t="n">
        <f aca="false">'t+3'!N1491+J1491</f>
        <v>-0.119896003247379</v>
      </c>
      <c r="O1491" s="0" t="n">
        <f aca="false">'t+3'!O1491+K1491</f>
        <v>2.49397893589837</v>
      </c>
      <c r="P1491" s="0" t="n">
        <f aca="false">'t+3'!P1491+L1491</f>
        <v>1.61500884724332</v>
      </c>
      <c r="Q1491" s="0" t="n">
        <f aca="false" t="array" ref="Q1491:S1491">MMULT(M1491:P1491,'input - gretl'!$B$19:$D$22)+MMULT('Point forecasts'!$J$6:$O$6,'input - gretl'!$B$23:$D$28)</f>
        <v>14.1379504861758</v>
      </c>
      <c r="R1491" s="0" t="n">
        <v>6.8082666133534</v>
      </c>
      <c r="S1491" s="0" t="n">
        <v>9.73985653407867</v>
      </c>
      <c r="U1491" s="10" t="n">
        <f aca="false">NORMSDIST(-M1491/'rhos computation'!$B$11)-EXP(M1491+'rhos computation'!$B$11^2/2)*NORMSDIST(-M1491/'rhos computation'!$B$11-'rhos computation'!$B$11)</f>
        <v>0.0244490822641933</v>
      </c>
      <c r="V1491" s="10" t="n">
        <f aca="false">NORMSDIST(-N1491/'rhos computation'!$B$23)-EXP(N1491+'rhos computation'!$B$23^2/2)*NORMSDIST(-N1491/'rhos computation'!$B$23-'rhos computation'!$B$23)</f>
        <v>0.111921187143008</v>
      </c>
      <c r="W1491" s="0" t="n">
        <f aca="false">NORMSDIST(-O1491)</f>
        <v>0.00631600202381973</v>
      </c>
      <c r="X1491" s="0" t="n">
        <f aca="false">NORMSDIST(-P1491)</f>
        <v>0.0531543894787968</v>
      </c>
    </row>
    <row r="1492" customFormat="false" ht="12.8" hidden="false" customHeight="false" outlineLevel="0" collapsed="false">
      <c r="A1492" s="0" t="n">
        <v>0.0917727390622676</v>
      </c>
      <c r="B1492" s="0" t="n">
        <v>0.0552372271993165</v>
      </c>
      <c r="C1492" s="0" t="n">
        <v>-0.42235185377352</v>
      </c>
      <c r="D1492" s="0" t="n">
        <v>1.41921357388766</v>
      </c>
      <c r="E1492" s="0" t="n">
        <f aca="false" t="array" ref="E1492:H1492">MMULT(A1492:D1492,'Root matrix of resiudals'!$B$19:E$22)</f>
        <v>0.00299737384917278</v>
      </c>
      <c r="F1492" s="0" t="n">
        <v>0.000362806768479644</v>
      </c>
      <c r="G1492" s="0" t="n">
        <v>-0.00486939140624397</v>
      </c>
      <c r="H1492" s="0" t="n">
        <v>0.0225144547080005</v>
      </c>
      <c r="I1492" s="3" t="n">
        <f aca="false" t="array" ref="I1492:L1492">MMULT('t+3'!I1492:L1492,'input - gretl'!$B$3:$E$6)+MMULT('Point forecasts'!$P$5:$T$5,'input - gretl'!$B$9:$E$13)+MMULT('t+3'!Q1492:S1492,'input - gretl'!$B$14:$E$16)+E1492:H1492</f>
        <v>-0.0169381645286673</v>
      </c>
      <c r="J1492" s="3" t="n">
        <v>-0.0479727114502814</v>
      </c>
      <c r="K1492" s="3" t="n">
        <v>0.0185956999419533</v>
      </c>
      <c r="L1492" s="3" t="n">
        <v>-0.0392691323909878</v>
      </c>
      <c r="M1492" s="0" t="n">
        <f aca="false">'t+3'!M1492+I1492</f>
        <v>0.123505958446571</v>
      </c>
      <c r="N1492" s="0" t="n">
        <f aca="false">'t+3'!N1492+J1492</f>
        <v>-0.101004593740813</v>
      </c>
      <c r="O1492" s="0" t="n">
        <f aca="false">'t+3'!O1492+K1492</f>
        <v>2.52152661281473</v>
      </c>
      <c r="P1492" s="0" t="n">
        <f aca="false">'t+3'!P1492+L1492</f>
        <v>1.64901519109666</v>
      </c>
      <c r="Q1492" s="0" t="n">
        <f aca="false" t="array" ref="Q1492:S1492">MMULT(M1492:P1492,'input - gretl'!$B$19:$D$22)+MMULT('Point forecasts'!$J$6:$O$6,'input - gretl'!$B$23:$D$28)</f>
        <v>14.1914928444654</v>
      </c>
      <c r="R1492" s="0" t="n">
        <v>6.82715802285997</v>
      </c>
      <c r="S1492" s="0" t="n">
        <v>9.73506247767332</v>
      </c>
      <c r="U1492" s="10" t="n">
        <f aca="false">NORMSDIST(-M1492/'rhos computation'!$B$11)-EXP(M1492+'rhos computation'!$B$11^2/2)*NORMSDIST(-M1492/'rhos computation'!$B$11-'rhos computation'!$B$11)</f>
        <v>0.012592003270849</v>
      </c>
      <c r="V1492" s="10" t="n">
        <f aca="false">NORMSDIST(-N1492/'rhos computation'!$B$23)-EXP(N1492+'rhos computation'!$B$23^2/2)*NORMSDIST(-N1492/'rhos computation'!$B$23-'rhos computation'!$B$23)</f>
        <v>0.0954742377876022</v>
      </c>
      <c r="W1492" s="0" t="n">
        <f aca="false">NORMSDIST(-O1492)</f>
        <v>0.00584234182447975</v>
      </c>
      <c r="X1492" s="0" t="n">
        <f aca="false">NORMSDIST(-P1492)</f>
        <v>0.0495722612946277</v>
      </c>
    </row>
    <row r="1493" customFormat="false" ht="12.8" hidden="false" customHeight="false" outlineLevel="0" collapsed="false">
      <c r="A1493" s="0" t="n">
        <v>-0.794422653153392</v>
      </c>
      <c r="B1493" s="0" t="n">
        <v>1.23764222988656</v>
      </c>
      <c r="C1493" s="0" t="n">
        <v>-1.14669822629295</v>
      </c>
      <c r="D1493" s="0" t="n">
        <v>0.0840470673997624</v>
      </c>
      <c r="E1493" s="0" t="n">
        <f aca="false" t="array" ref="E1493:H1493">MMULT(A1493:D1493,'Root matrix of resiudals'!$B$19:E$22)</f>
        <v>-0.032730785530056</v>
      </c>
      <c r="F1493" s="0" t="n">
        <v>0.0294517335678482</v>
      </c>
      <c r="G1493" s="0" t="n">
        <v>-0.0149211534449532</v>
      </c>
      <c r="H1493" s="0" t="n">
        <v>0.00043603345395477</v>
      </c>
      <c r="I1493" s="3" t="n">
        <f aca="false" t="array" ref="I1493:L1493">MMULT('t+3'!I1493:L1493,'input - gretl'!$B$3:$E$6)+MMULT('Point forecasts'!$P$5:$T$5,'input - gretl'!$B$9:$E$13)+MMULT('t+3'!Q1493:S1493,'input - gretl'!$B$14:$E$16)+E1493:H1493</f>
        <v>-0.107322390450415</v>
      </c>
      <c r="J1493" s="3" t="n">
        <v>-0.0215153569231023</v>
      </c>
      <c r="K1493" s="3" t="n">
        <v>-0.00654414480150359</v>
      </c>
      <c r="L1493" s="3" t="n">
        <v>-0.0711816212906773</v>
      </c>
      <c r="M1493" s="0" t="n">
        <f aca="false">'t+3'!M1493+I1493</f>
        <v>-0.0249248612726632</v>
      </c>
      <c r="N1493" s="0" t="n">
        <f aca="false">'t+3'!N1493+J1493</f>
        <v>-0.146568027682652</v>
      </c>
      <c r="O1493" s="0" t="n">
        <f aca="false">'t+3'!O1493+K1493</f>
        <v>2.39437630114177</v>
      </c>
      <c r="P1493" s="0" t="n">
        <f aca="false">'t+3'!P1493+L1493</f>
        <v>1.59769331598514</v>
      </c>
      <c r="Q1493" s="0" t="n">
        <f aca="false" t="array" ref="Q1493:S1493">MMULT(M1493:P1493,'input - gretl'!$B$19:$D$22)+MMULT('Point forecasts'!$J$6:$O$6,'input - gretl'!$B$23:$D$28)</f>
        <v>14.0430620247462</v>
      </c>
      <c r="R1493" s="0" t="n">
        <v>6.78159458891813</v>
      </c>
      <c r="S1493" s="0" t="n">
        <v>9.65672183532517</v>
      </c>
      <c r="U1493" s="10" t="n">
        <f aca="false">NORMSDIST(-M1493/'rhos computation'!$B$11)-EXP(M1493+'rhos computation'!$B$11^2/2)*NORMSDIST(-M1493/'rhos computation'!$B$11-'rhos computation'!$B$11)</f>
        <v>0.0618480161520502</v>
      </c>
      <c r="V1493" s="10" t="n">
        <f aca="false">NORMSDIST(-N1493/'rhos computation'!$B$23)-EXP(N1493+'rhos computation'!$B$23^2/2)*NORMSDIST(-N1493/'rhos computation'!$B$23-'rhos computation'!$B$23)</f>
        <v>0.135041370390571</v>
      </c>
      <c r="W1493" s="0" t="n">
        <f aca="false">NORMSDIST(-O1493)</f>
        <v>0.00832432908405898</v>
      </c>
      <c r="X1493" s="0" t="n">
        <f aca="false">NORMSDIST(-P1493)</f>
        <v>0.0550556235189693</v>
      </c>
    </row>
    <row r="1494" customFormat="false" ht="12.8" hidden="false" customHeight="false" outlineLevel="0" collapsed="false">
      <c r="A1494" s="0" t="n">
        <v>0.819477865596817</v>
      </c>
      <c r="B1494" s="0" t="n">
        <v>-1.24530758018072</v>
      </c>
      <c r="C1494" s="0" t="n">
        <v>0.656316643670507</v>
      </c>
      <c r="D1494" s="0" t="n">
        <v>0.996826385806867</v>
      </c>
      <c r="E1494" s="0" t="n">
        <f aca="false" t="array" ref="E1494:H1494">MMULT(A1494:D1494,'Root matrix of resiudals'!$B$19:E$22)</f>
        <v>0.0327687580468284</v>
      </c>
      <c r="F1494" s="0" t="n">
        <v>-0.0313037237235723</v>
      </c>
      <c r="G1494" s="0" t="n">
        <v>0.00825967658306622</v>
      </c>
      <c r="H1494" s="0" t="n">
        <v>0.0165316607464143</v>
      </c>
      <c r="I1494" s="3" t="n">
        <f aca="false" t="array" ref="I1494:L1494">MMULT('t+3'!I1494:L1494,'input - gretl'!$B$3:$E$6)+MMULT('Point forecasts'!$P$5:$T$5,'input - gretl'!$B$9:$E$13)+MMULT('t+3'!Q1494:S1494,'input - gretl'!$B$14:$E$16)+E1494:H1494</f>
        <v>-0.0130048744230832</v>
      </c>
      <c r="J1494" s="3" t="n">
        <v>-0.0776718067181451</v>
      </c>
      <c r="K1494" s="3" t="n">
        <v>0.020474665385874</v>
      </c>
      <c r="L1494" s="3" t="n">
        <v>-0.0649808181614387</v>
      </c>
      <c r="M1494" s="0" t="n">
        <f aca="false">'t+3'!M1494+I1494</f>
        <v>0.0452895442965376</v>
      </c>
      <c r="N1494" s="0" t="n">
        <f aca="false">'t+3'!N1494+J1494</f>
        <v>-0.198885667870825</v>
      </c>
      <c r="O1494" s="0" t="n">
        <f aca="false">'t+3'!O1494+K1494</f>
        <v>2.42067512279773</v>
      </c>
      <c r="P1494" s="0" t="n">
        <f aca="false">'t+3'!P1494+L1494</f>
        <v>1.61018691345943</v>
      </c>
      <c r="Q1494" s="0" t="n">
        <f aca="false" t="array" ref="Q1494:S1494">MMULT(M1494:P1494,'input - gretl'!$B$19:$D$22)+MMULT('Point forecasts'!$J$6:$O$6,'input - gretl'!$B$23:$D$28)</f>
        <v>14.1132764303154</v>
      </c>
      <c r="R1494" s="0" t="n">
        <v>6.72927694872996</v>
      </c>
      <c r="S1494" s="0" t="n">
        <v>9.6711386211032</v>
      </c>
      <c r="U1494" s="10" t="n">
        <f aca="false">NORMSDIST(-M1494/'rhos computation'!$B$11)-EXP(M1494+'rhos computation'!$B$11^2/2)*NORMSDIST(-M1494/'rhos computation'!$B$11-'rhos computation'!$B$11)</f>
        <v>0.0320411641068062</v>
      </c>
      <c r="V1494" s="10" t="n">
        <f aca="false">NORMSDIST(-N1494/'rhos computation'!$B$23)-EXP(N1494+'rhos computation'!$B$23^2/2)*NORMSDIST(-N1494/'rhos computation'!$B$23-'rhos computation'!$B$23)</f>
        <v>0.17905317916296</v>
      </c>
      <c r="W1494" s="0" t="n">
        <f aca="false">NORMSDIST(-O1494)</f>
        <v>0.00774585771164161</v>
      </c>
      <c r="X1494" s="0" t="n">
        <f aca="false">NORMSDIST(-P1494)</f>
        <v>0.0536785287228914</v>
      </c>
    </row>
    <row r="1495" customFormat="false" ht="12.8" hidden="false" customHeight="false" outlineLevel="0" collapsed="false">
      <c r="A1495" s="0" t="n">
        <v>-1.66501189561457</v>
      </c>
      <c r="B1495" s="0" t="n">
        <v>-1.52480086752591</v>
      </c>
      <c r="C1495" s="0" t="n">
        <v>-0.383696564889937</v>
      </c>
      <c r="D1495" s="0" t="n">
        <v>-0.49305136867728</v>
      </c>
      <c r="E1495" s="0" t="n">
        <f aca="false" t="array" ref="E1495:H1495">MMULT(A1495:D1495,'Root matrix of resiudals'!$B$19:E$22)</f>
        <v>-0.075174297591336</v>
      </c>
      <c r="F1495" s="0" t="n">
        <v>-0.0487468184746278</v>
      </c>
      <c r="G1495" s="0" t="n">
        <v>-0.0142796848223782</v>
      </c>
      <c r="H1495" s="0" t="n">
        <v>-0.00790278955961824</v>
      </c>
      <c r="I1495" s="3" t="n">
        <f aca="false" t="array" ref="I1495:L1495">MMULT('t+3'!I1495:L1495,'input - gretl'!$B$3:$E$6)+MMULT('Point forecasts'!$P$5:$T$5,'input - gretl'!$B$9:$E$13)+MMULT('t+3'!Q1495:S1495,'input - gretl'!$B$14:$E$16)+E1495:H1495</f>
        <v>-0.136254350132391</v>
      </c>
      <c r="J1495" s="3" t="n">
        <v>-0.115430974447422</v>
      </c>
      <c r="K1495" s="3" t="n">
        <v>-0.0114295097278223</v>
      </c>
      <c r="L1495" s="3" t="n">
        <v>-0.0861094703647387</v>
      </c>
      <c r="M1495" s="0" t="n">
        <f aca="false">'t+3'!M1495+I1495</f>
        <v>-0.117632143854423</v>
      </c>
      <c r="N1495" s="0" t="n">
        <f aca="false">'t+3'!N1495+J1495</f>
        <v>-0.22713115033763</v>
      </c>
      <c r="O1495" s="0" t="n">
        <f aca="false">'t+3'!O1495+K1495</f>
        <v>2.40018296874609</v>
      </c>
      <c r="P1495" s="0" t="n">
        <f aca="false">'t+3'!P1495+L1495</f>
        <v>1.58802919762421</v>
      </c>
      <c r="Q1495" s="0" t="n">
        <f aca="false" t="array" ref="Q1495:S1495">MMULT(M1495:P1495,'input - gretl'!$B$19:$D$22)+MMULT('Point forecasts'!$J$6:$O$6,'input - gretl'!$B$23:$D$28)</f>
        <v>13.9503547421644</v>
      </c>
      <c r="R1495" s="0" t="n">
        <v>6.70103146626315</v>
      </c>
      <c r="S1495" s="0" t="n">
        <v>9.67171956269665</v>
      </c>
      <c r="U1495" s="10" t="n">
        <f aca="false">NORMSDIST(-M1495/'rhos computation'!$B$11)-EXP(M1495+'rhos computation'!$B$11^2/2)*NORMSDIST(-M1495/'rhos computation'!$B$11-'rhos computation'!$B$11)</f>
        <v>0.118221501258698</v>
      </c>
      <c r="V1495" s="10" t="n">
        <f aca="false">NORMSDIST(-N1495/'rhos computation'!$B$23)-EXP(N1495+'rhos computation'!$B$23^2/2)*NORMSDIST(-N1495/'rhos computation'!$B$23-'rhos computation'!$B$23)</f>
        <v>0.201914214005921</v>
      </c>
      <c r="W1495" s="0" t="n">
        <f aca="false">NORMSDIST(-O1495)</f>
        <v>0.00819343932501723</v>
      </c>
      <c r="X1495" s="0" t="n">
        <f aca="false">NORMSDIST(-P1495)</f>
        <v>0.0561398684685684</v>
      </c>
    </row>
    <row r="1496" customFormat="false" ht="12.8" hidden="false" customHeight="false" outlineLevel="0" collapsed="false">
      <c r="A1496" s="0" t="n">
        <v>-1.1511789495544</v>
      </c>
      <c r="B1496" s="0" t="n">
        <v>1.0629060605559</v>
      </c>
      <c r="C1496" s="0" t="n">
        <v>-0.0706433295076613</v>
      </c>
      <c r="D1496" s="0" t="n">
        <v>-0.186783569003855</v>
      </c>
      <c r="E1496" s="0" t="n">
        <f aca="false" t="array" ref="E1496:H1496">MMULT(A1496:D1496,'Root matrix of resiudals'!$B$19:E$22)</f>
        <v>-0.0469999018775547</v>
      </c>
      <c r="F1496" s="0" t="n">
        <v>0.0274970742266491</v>
      </c>
      <c r="G1496" s="0" t="n">
        <v>0.00104181197768345</v>
      </c>
      <c r="H1496" s="0" t="n">
        <v>-0.00260127552490193</v>
      </c>
      <c r="I1496" s="3" t="n">
        <f aca="false" t="array" ref="I1496:L1496">MMULT('t+3'!I1496:L1496,'input - gretl'!$B$3:$E$6)+MMULT('Point forecasts'!$P$5:$T$5,'input - gretl'!$B$9:$E$13)+MMULT('t+3'!Q1496:S1496,'input - gretl'!$B$14:$E$16)+E1496:H1496</f>
        <v>-0.0825087223924444</v>
      </c>
      <c r="J1496" s="3" t="n">
        <v>-0.0321298841971679</v>
      </c>
      <c r="K1496" s="3" t="n">
        <v>0.0109103475808414</v>
      </c>
      <c r="L1496" s="3" t="n">
        <v>-0.0861472790566094</v>
      </c>
      <c r="M1496" s="0" t="n">
        <f aca="false">'t+3'!M1496+I1496</f>
        <v>-0.079971256376094</v>
      </c>
      <c r="N1496" s="0" t="n">
        <f aca="false">'t+3'!N1496+J1496</f>
        <v>-0.143174444167103</v>
      </c>
      <c r="O1496" s="0" t="n">
        <f aca="false">'t+3'!O1496+K1496</f>
        <v>2.42773752850829</v>
      </c>
      <c r="P1496" s="0" t="n">
        <f aca="false">'t+3'!P1496+L1496</f>
        <v>1.61706713233105</v>
      </c>
      <c r="Q1496" s="0" t="n">
        <f aca="false" t="array" ref="Q1496:S1496">MMULT(M1496:P1496,'input - gretl'!$B$19:$D$22)+MMULT('Point forecasts'!$J$6:$O$6,'input - gretl'!$B$23:$D$28)</f>
        <v>13.9880156296428</v>
      </c>
      <c r="R1496" s="0" t="n">
        <v>6.78498817243368</v>
      </c>
      <c r="S1496" s="0" t="n">
        <v>9.67165759465591</v>
      </c>
      <c r="U1496" s="10" t="n">
        <f aca="false">NORMSDIST(-M1496/'rhos computation'!$B$11)-EXP(M1496+'rhos computation'!$B$11^2/2)*NORMSDIST(-M1496/'rhos computation'!$B$11-'rhos computation'!$B$11)</f>
        <v>0.0933534567866666</v>
      </c>
      <c r="V1496" s="10" t="n">
        <f aca="false">NORMSDIST(-N1496/'rhos computation'!$B$23)-EXP(N1496+'rhos computation'!$B$23^2/2)*NORMSDIST(-N1496/'rhos computation'!$B$23-'rhos computation'!$B$23)</f>
        <v>0.132118525483243</v>
      </c>
      <c r="W1496" s="0" t="n">
        <f aca="false">NORMSDIST(-O1496)</f>
        <v>0.0075966671431659</v>
      </c>
      <c r="X1496" s="0" t="n">
        <f aca="false">NORMSDIST(-P1496)</f>
        <v>0.0529318953325075</v>
      </c>
    </row>
    <row r="1497" customFormat="false" ht="12.8" hidden="false" customHeight="false" outlineLevel="0" collapsed="false">
      <c r="A1497" s="0" t="n">
        <v>0.772779893602215</v>
      </c>
      <c r="B1497" s="0" t="n">
        <v>-0.194724661902519</v>
      </c>
      <c r="C1497" s="0" t="n">
        <v>0.563782108163956</v>
      </c>
      <c r="D1497" s="0" t="n">
        <v>0.538587712094848</v>
      </c>
      <c r="E1497" s="0" t="n">
        <f aca="false" t="array" ref="E1497:H1497">MMULT(A1497:D1497,'Root matrix of resiudals'!$B$19:E$22)</f>
        <v>0.0332051120416477</v>
      </c>
      <c r="F1497" s="0" t="n">
        <v>-0.00175437106719828</v>
      </c>
      <c r="G1497" s="0" t="n">
        <v>0.00995798217104876</v>
      </c>
      <c r="H1497" s="0" t="n">
        <v>0.00907668211027417</v>
      </c>
      <c r="I1497" s="3" t="n">
        <f aca="false" t="array" ref="I1497:L1497">MMULT('t+3'!I1497:L1497,'input - gretl'!$B$3:$E$6)+MMULT('Point forecasts'!$P$5:$T$5,'input - gretl'!$B$9:$E$13)+MMULT('t+3'!Q1497:S1497,'input - gretl'!$B$14:$E$16)+E1497:H1497</f>
        <v>-0.03950415696263</v>
      </c>
      <c r="J1497" s="3" t="n">
        <v>-0.128553847710405</v>
      </c>
      <c r="K1497" s="3" t="n">
        <v>0.021163358145643</v>
      </c>
      <c r="L1497" s="3" t="n">
        <v>-0.0734163024470644</v>
      </c>
      <c r="M1497" s="0" t="n">
        <f aca="false">'t+3'!M1497+I1497</f>
        <v>0.0766705977565808</v>
      </c>
      <c r="N1497" s="0" t="n">
        <f aca="false">'t+3'!N1497+J1497</f>
        <v>-0.172979693177126</v>
      </c>
      <c r="O1497" s="0" t="n">
        <f aca="false">'t+3'!O1497+K1497</f>
        <v>2.40528431680023</v>
      </c>
      <c r="P1497" s="0" t="n">
        <f aca="false">'t+3'!P1497+L1497</f>
        <v>1.60373726493752</v>
      </c>
      <c r="Q1497" s="0" t="n">
        <f aca="false" t="array" ref="Q1497:S1497">MMULT(M1497:P1497,'input - gretl'!$B$19:$D$22)+MMULT('Point forecasts'!$J$6:$O$6,'input - gretl'!$B$23:$D$28)</f>
        <v>14.1446574837754</v>
      </c>
      <c r="R1497" s="0" t="n">
        <v>6.75518292342365</v>
      </c>
      <c r="S1497" s="0" t="n">
        <v>9.66188175333248</v>
      </c>
      <c r="U1497" s="10" t="n">
        <f aca="false">NORMSDIST(-M1497/'rhos computation'!$B$11)-EXP(M1497+'rhos computation'!$B$11^2/2)*NORMSDIST(-M1497/'rhos computation'!$B$11-'rhos computation'!$B$11)</f>
        <v>0.0226310512463768</v>
      </c>
      <c r="V1497" s="10" t="n">
        <f aca="false">NORMSDIST(-N1497/'rhos computation'!$B$23)-EXP(N1497+'rhos computation'!$B$23^2/2)*NORMSDIST(-N1497/'rhos computation'!$B$23-'rhos computation'!$B$23)</f>
        <v>0.15752212161153</v>
      </c>
      <c r="W1497" s="0" t="n">
        <f aca="false">NORMSDIST(-O1497)</f>
        <v>0.00807994392910296</v>
      </c>
      <c r="X1497" s="0" t="n">
        <f aca="false">NORMSDIST(-P1497)</f>
        <v>0.0543859890455319</v>
      </c>
    </row>
    <row r="1498" customFormat="false" ht="12.8" hidden="false" customHeight="false" outlineLevel="0" collapsed="false">
      <c r="A1498" s="0" t="n">
        <v>0.412653424515251</v>
      </c>
      <c r="B1498" s="0" t="n">
        <v>-0.931238394886839</v>
      </c>
      <c r="C1498" s="0" t="n">
        <v>0.660131297338182</v>
      </c>
      <c r="D1498" s="0" t="n">
        <v>0.270636953783559</v>
      </c>
      <c r="E1498" s="0" t="n">
        <f aca="false" t="array" ref="E1498:H1498">MMULT(A1498:D1498,'Root matrix of resiudals'!$B$19:E$22)</f>
        <v>0.0163080324442456</v>
      </c>
      <c r="F1498" s="0" t="n">
        <v>-0.023285221896869</v>
      </c>
      <c r="G1498" s="0" t="n">
        <v>0.00811455989678034</v>
      </c>
      <c r="H1498" s="0" t="n">
        <v>0.00492850448483288</v>
      </c>
      <c r="I1498" s="3" t="n">
        <f aca="false" t="array" ref="I1498:L1498">MMULT('t+3'!I1498:L1498,'input - gretl'!$B$3:$E$6)+MMULT('Point forecasts'!$P$5:$T$5,'input - gretl'!$B$9:$E$13)+MMULT('t+3'!Q1498:S1498,'input - gretl'!$B$14:$E$16)+E1498:H1498</f>
        <v>0.0343332369749359</v>
      </c>
      <c r="J1498" s="3" t="n">
        <v>-0.0481545778805507</v>
      </c>
      <c r="K1498" s="3" t="n">
        <v>0.0145136952241323</v>
      </c>
      <c r="L1498" s="3" t="n">
        <v>-0.0682526663891962</v>
      </c>
      <c r="M1498" s="0" t="n">
        <f aca="false">'t+3'!M1498+I1498</f>
        <v>0.0483517826612368</v>
      </c>
      <c r="N1498" s="0" t="n">
        <f aca="false">'t+3'!N1498+J1498</f>
        <v>-0.168252943839776</v>
      </c>
      <c r="O1498" s="0" t="n">
        <f aca="false">'t+3'!O1498+K1498</f>
        <v>2.44248509861542</v>
      </c>
      <c r="P1498" s="0" t="n">
        <f aca="false">'t+3'!P1498+L1498</f>
        <v>1.55777335201757</v>
      </c>
      <c r="Q1498" s="0" t="n">
        <f aca="false" t="array" ref="Q1498:S1498">MMULT(M1498:P1498,'input - gretl'!$B$19:$D$22)+MMULT('Point forecasts'!$J$6:$O$6,'input - gretl'!$B$23:$D$28)</f>
        <v>14.1163386686801</v>
      </c>
      <c r="R1498" s="0" t="n">
        <v>6.759909672761</v>
      </c>
      <c r="S1498" s="0" t="n">
        <v>9.74279651453018</v>
      </c>
      <c r="U1498" s="10" t="n">
        <f aca="false">NORMSDIST(-M1498/'rhos computation'!$B$11)-EXP(M1498+'rhos computation'!$B$11^2/2)*NORMSDIST(-M1498/'rhos computation'!$B$11-'rhos computation'!$B$11)</f>
        <v>0.0310197105424535</v>
      </c>
      <c r="V1498" s="10" t="n">
        <f aca="false">NORMSDIST(-N1498/'rhos computation'!$B$23)-EXP(N1498+'rhos computation'!$B$23^2/2)*NORMSDIST(-N1498/'rhos computation'!$B$23-'rhos computation'!$B$23)</f>
        <v>0.15353645418045</v>
      </c>
      <c r="W1498" s="0" t="n">
        <f aca="false">NORMSDIST(-O1498)</f>
        <v>0.00729326589071129</v>
      </c>
      <c r="X1498" s="0" t="n">
        <f aca="false">NORMSDIST(-P1498)</f>
        <v>0.0596434925480524</v>
      </c>
    </row>
    <row r="1499" customFormat="false" ht="12.8" hidden="false" customHeight="false" outlineLevel="0" collapsed="false">
      <c r="A1499" s="0" t="n">
        <v>1.39976121124988</v>
      </c>
      <c r="B1499" s="0" t="n">
        <v>-0.416499395279048</v>
      </c>
      <c r="C1499" s="0" t="n">
        <v>0.374850003948505</v>
      </c>
      <c r="D1499" s="0" t="n">
        <v>-0.525857956788408</v>
      </c>
      <c r="E1499" s="0" t="n">
        <f aca="false" t="array" ref="E1499:H1499">MMULT(A1499:D1499,'Root matrix of resiudals'!$B$19:E$22)</f>
        <v>0.0597774950907864</v>
      </c>
      <c r="F1499" s="0" t="n">
        <v>-0.00741956021444476</v>
      </c>
      <c r="G1499" s="0" t="n">
        <v>0.00567245458766671</v>
      </c>
      <c r="H1499" s="0" t="n">
        <v>-0.00866714829258299</v>
      </c>
      <c r="I1499" s="3" t="n">
        <f aca="false" t="array" ref="I1499:L1499">MMULT('t+3'!I1499:L1499,'input - gretl'!$B$3:$E$6)+MMULT('Point forecasts'!$P$5:$T$5,'input - gretl'!$B$9:$E$13)+MMULT('t+3'!Q1499:S1499,'input - gretl'!$B$14:$E$16)+E1499:H1499</f>
        <v>0.00395863619975129</v>
      </c>
      <c r="J1499" s="3" t="n">
        <v>-0.0933507016975098</v>
      </c>
      <c r="K1499" s="3" t="n">
        <v>0.014244962893532</v>
      </c>
      <c r="L1499" s="3" t="n">
        <v>-0.0910592853535043</v>
      </c>
      <c r="M1499" s="0" t="n">
        <f aca="false">'t+3'!M1499+I1499</f>
        <v>0.0179771081294158</v>
      </c>
      <c r="N1499" s="0" t="n">
        <f aca="false">'t+3'!N1499+J1499</f>
        <v>-0.175912493636229</v>
      </c>
      <c r="O1499" s="0" t="n">
        <f aca="false">'t+3'!O1499+K1499</f>
        <v>2.452517085026</v>
      </c>
      <c r="P1499" s="0" t="n">
        <f aca="false">'t+3'!P1499+L1499</f>
        <v>1.63001632678483</v>
      </c>
      <c r="Q1499" s="0" t="n">
        <f aca="false" t="array" ref="Q1499:S1499">MMULT(M1499:P1499,'input - gretl'!$B$19:$D$22)+MMULT('Point forecasts'!$J$6:$O$6,'input - gretl'!$B$23:$D$28)</f>
        <v>14.0859639941483</v>
      </c>
      <c r="R1499" s="0" t="n">
        <v>6.75225012296455</v>
      </c>
      <c r="S1499" s="0" t="n">
        <v>9.68412181978835</v>
      </c>
      <c r="U1499" s="10" t="n">
        <f aca="false">NORMSDIST(-M1499/'rhos computation'!$B$11)-EXP(M1499+'rhos computation'!$B$11^2/2)*NORMSDIST(-M1499/'rhos computation'!$B$11-'rhos computation'!$B$11)</f>
        <v>0.0421760837006087</v>
      </c>
      <c r="V1499" s="10" t="n">
        <f aca="false">NORMSDIST(-N1499/'rhos computation'!$B$23)-EXP(N1499+'rhos computation'!$B$23^2/2)*NORMSDIST(-N1499/'rhos computation'!$B$23-'rhos computation'!$B$23)</f>
        <v>0.159986398475551</v>
      </c>
      <c r="W1499" s="0" t="n">
        <f aca="false">NORMSDIST(-O1499)</f>
        <v>0.00709303212679112</v>
      </c>
      <c r="X1499" s="0" t="n">
        <f aca="false">NORMSDIST(-P1499)</f>
        <v>0.0515490231828215</v>
      </c>
    </row>
    <row r="1500" customFormat="false" ht="12.8" hidden="false" customHeight="false" outlineLevel="0" collapsed="false">
      <c r="A1500" s="0" t="n">
        <v>-1.26046663251491</v>
      </c>
      <c r="B1500" s="0" t="n">
        <v>0.0431642199512902</v>
      </c>
      <c r="C1500" s="0" t="n">
        <v>-0.332385041524325</v>
      </c>
      <c r="D1500" s="0" t="n">
        <v>-0.0221203292169246</v>
      </c>
      <c r="E1500" s="0" t="n">
        <f aca="false" t="array" ref="E1500:H1500">MMULT(A1500:D1500,'Root matrix of resiudals'!$B$19:E$22)</f>
        <v>-0.0543841614585677</v>
      </c>
      <c r="F1500" s="0" t="n">
        <v>-0.00281554741947346</v>
      </c>
      <c r="G1500" s="0" t="n">
        <v>-0.0067840323032277</v>
      </c>
      <c r="H1500" s="0" t="n">
        <v>-0.000254144880816551</v>
      </c>
      <c r="I1500" s="3" t="n">
        <f aca="false" t="array" ref="I1500:L1500">MMULT('t+3'!I1500:L1500,'input - gretl'!$B$3:$E$6)+MMULT('Point forecasts'!$P$5:$T$5,'input - gretl'!$B$9:$E$13)+MMULT('t+3'!Q1500:S1500,'input - gretl'!$B$14:$E$16)+E1500:H1500</f>
        <v>-0.0976354522876584</v>
      </c>
      <c r="J1500" s="3" t="n">
        <v>-0.0493596157061057</v>
      </c>
      <c r="K1500" s="3" t="n">
        <v>0.0174254894103593</v>
      </c>
      <c r="L1500" s="3" t="n">
        <v>-0.0650055950886189</v>
      </c>
      <c r="M1500" s="0" t="n">
        <f aca="false">'t+3'!M1500+I1500</f>
        <v>0.0428333086018088</v>
      </c>
      <c r="N1500" s="0" t="n">
        <f aca="false">'t+3'!N1500+J1500</f>
        <v>-0.113973025637441</v>
      </c>
      <c r="O1500" s="0" t="n">
        <f aca="false">'t+3'!O1500+K1500</f>
        <v>2.48792721917061</v>
      </c>
      <c r="P1500" s="0" t="n">
        <f aca="false">'t+3'!P1500+L1500</f>
        <v>1.61337163708634</v>
      </c>
      <c r="Q1500" s="0" t="n">
        <f aca="false" t="array" ref="Q1500:S1500">MMULT(M1500:P1500,'input - gretl'!$B$19:$D$22)+MMULT('Point forecasts'!$J$6:$O$6,'input - gretl'!$B$23:$D$28)</f>
        <v>14.1108201946207</v>
      </c>
      <c r="R1500" s="0" t="n">
        <v>6.81418959096334</v>
      </c>
      <c r="S1500" s="0" t="n">
        <v>9.73536188607071</v>
      </c>
      <c r="U1500" s="10" t="n">
        <f aca="false">NORMSDIST(-M1500/'rhos computation'!$B$11)-EXP(M1500+'rhos computation'!$B$11^2/2)*NORMSDIST(-M1500/'rhos computation'!$B$11-'rhos computation'!$B$11)</f>
        <v>0.0328770223937556</v>
      </c>
      <c r="V1500" s="10" t="n">
        <f aca="false">NORMSDIST(-N1500/'rhos computation'!$B$23)-EXP(N1500+'rhos computation'!$B$23^2/2)*NORMSDIST(-N1500/'rhos computation'!$B$23-'rhos computation'!$B$23)</f>
        <v>0.106759404178103</v>
      </c>
      <c r="W1500" s="0" t="n">
        <f aca="false">NORMSDIST(-O1500)</f>
        <v>0.00642450125199852</v>
      </c>
      <c r="X1500" s="0" t="n">
        <f aca="false">NORMSDIST(-P1500)</f>
        <v>0.0533318956766239</v>
      </c>
    </row>
    <row r="1501" customFormat="false" ht="12.8" hidden="false" customHeight="false" outlineLevel="0" collapsed="false">
      <c r="A1501" s="0" t="n">
        <v>0.734096108441841</v>
      </c>
      <c r="B1501" s="0" t="n">
        <v>-0.263339966323951</v>
      </c>
      <c r="C1501" s="0" t="n">
        <v>-0.70080703405295</v>
      </c>
      <c r="D1501" s="0" t="n">
        <v>0.573009309146991</v>
      </c>
      <c r="E1501" s="0" t="n">
        <f aca="false" t="array" ref="E1501:H1501">MMULT(A1501:D1501,'Root matrix of resiudals'!$B$19:E$22)</f>
        <v>0.029814661673237</v>
      </c>
      <c r="F1501" s="0" t="n">
        <v>-0.00834059459819671</v>
      </c>
      <c r="G1501" s="0" t="n">
        <v>-0.0106763021496928</v>
      </c>
      <c r="H1501" s="0" t="n">
        <v>0.00819728419009402</v>
      </c>
      <c r="I1501" s="3" t="n">
        <f aca="false" t="array" ref="I1501:L1501">MMULT('t+3'!I1501:L1501,'input - gretl'!$B$3:$E$6)+MMULT('Point forecasts'!$P$5:$T$5,'input - gretl'!$B$9:$E$13)+MMULT('t+3'!Q1501:S1501,'input - gretl'!$B$14:$E$16)+E1501:H1501</f>
        <v>-0.0311011164264175</v>
      </c>
      <c r="J1501" s="3" t="n">
        <v>-0.0244967505323788</v>
      </c>
      <c r="K1501" s="3" t="n">
        <v>-0.00698654698760995</v>
      </c>
      <c r="L1501" s="3" t="n">
        <v>-0.0797297615140941</v>
      </c>
      <c r="M1501" s="0" t="n">
        <f aca="false">'t+3'!M1501+I1501</f>
        <v>0.0318147598355333</v>
      </c>
      <c r="N1501" s="0" t="n">
        <f aca="false">'t+3'!N1501+J1501</f>
        <v>-0.202140791216441</v>
      </c>
      <c r="O1501" s="0" t="n">
        <f aca="false">'t+3'!O1501+K1501</f>
        <v>2.38485906214</v>
      </c>
      <c r="P1501" s="0" t="n">
        <f aca="false">'t+3'!P1501+L1501</f>
        <v>1.58271286619648</v>
      </c>
      <c r="Q1501" s="0" t="n">
        <f aca="false" t="array" ref="Q1501:S1501">MMULT(M1501:P1501,'input - gretl'!$B$19:$D$22)+MMULT('Point forecasts'!$J$6:$O$6,'input - gretl'!$B$23:$D$28)</f>
        <v>14.0998016458544</v>
      </c>
      <c r="R1501" s="0" t="n">
        <v>6.72602182538434</v>
      </c>
      <c r="S1501" s="0" t="n">
        <v>9.6614517530949</v>
      </c>
      <c r="U1501" s="10" t="n">
        <f aca="false">NORMSDIST(-M1501/'rhos computation'!$B$11)-EXP(M1501+'rhos computation'!$B$11^2/2)*NORMSDIST(-M1501/'rhos computation'!$B$11-'rhos computation'!$B$11)</f>
        <v>0.0368094846349527</v>
      </c>
      <c r="V1501" s="10" t="n">
        <f aca="false">NORMSDIST(-N1501/'rhos computation'!$B$23)-EXP(N1501+'rhos computation'!$B$23^2/2)*NORMSDIST(-N1501/'rhos computation'!$B$23-'rhos computation'!$B$23)</f>
        <v>0.181720497810304</v>
      </c>
      <c r="W1501" s="0" t="n">
        <f aca="false">NORMSDIST(-O1501)</f>
        <v>0.00854283279022859</v>
      </c>
      <c r="X1501" s="0" t="n">
        <f aca="false">NORMSDIST(-P1501)</f>
        <v>0.0567434622098366</v>
      </c>
    </row>
    <row r="1502" customFormat="false" ht="12.8" hidden="false" customHeight="false" outlineLevel="0" collapsed="false">
      <c r="A1502" s="0" t="n">
        <v>0.604532395955983</v>
      </c>
      <c r="B1502" s="0" t="n">
        <v>-1.92146912368935</v>
      </c>
      <c r="C1502" s="0" t="n">
        <v>1.32607099324831</v>
      </c>
      <c r="D1502" s="0" t="n">
        <v>0.278587658513998</v>
      </c>
      <c r="E1502" s="0" t="n">
        <f aca="false" t="array" ref="E1502:H1502">MMULT(A1502:D1502,'Root matrix of resiudals'!$B$19:E$22)</f>
        <v>0.023118021320884</v>
      </c>
      <c r="F1502" s="0" t="n">
        <v>-0.0487522595845452</v>
      </c>
      <c r="G1502" s="0" t="n">
        <v>0.0155373458501746</v>
      </c>
      <c r="H1502" s="0" t="n">
        <v>0.00568169624648732</v>
      </c>
      <c r="I1502" s="3" t="n">
        <f aca="false" t="array" ref="I1502:L1502">MMULT('t+3'!I1502:L1502,'input - gretl'!$B$3:$E$6)+MMULT('Point forecasts'!$P$5:$T$5,'input - gretl'!$B$9:$E$13)+MMULT('t+3'!Q1502:S1502,'input - gretl'!$B$14:$E$16)+E1502:H1502</f>
        <v>-0.0536226069601499</v>
      </c>
      <c r="J1502" s="3" t="n">
        <v>-0.133781958777878</v>
      </c>
      <c r="K1502" s="3" t="n">
        <v>0.0163047667190937</v>
      </c>
      <c r="L1502" s="3" t="n">
        <v>-0.0762974072894978</v>
      </c>
      <c r="M1502" s="0" t="n">
        <f aca="false">'t+3'!M1502+I1502</f>
        <v>-0.0307769197426253</v>
      </c>
      <c r="N1502" s="0" t="n">
        <f aca="false">'t+3'!N1502+J1502</f>
        <v>-0.242849437104928</v>
      </c>
      <c r="O1502" s="0" t="n">
        <f aca="false">'t+3'!O1502+K1502</f>
        <v>2.37010554121718</v>
      </c>
      <c r="P1502" s="0" t="n">
        <f aca="false">'t+3'!P1502+L1502</f>
        <v>1.56453325947023</v>
      </c>
      <c r="Q1502" s="0" t="n">
        <f aca="false" t="array" ref="Q1502:S1502">MMULT(M1502:P1502,'input - gretl'!$B$19:$D$22)+MMULT('Point forecasts'!$J$6:$O$6,'input - gretl'!$B$23:$D$28)</f>
        <v>14.0372099662762</v>
      </c>
      <c r="R1502" s="0" t="n">
        <v>6.68531317949585</v>
      </c>
      <c r="S1502" s="0" t="n">
        <v>9.66398794714908</v>
      </c>
      <c r="U1502" s="10" t="n">
        <f aca="false">NORMSDIST(-M1502/'rhos computation'!$B$11)-EXP(M1502+'rhos computation'!$B$11^2/2)*NORMSDIST(-M1502/'rhos computation'!$B$11-'rhos computation'!$B$11)</f>
        <v>0.0648788591999256</v>
      </c>
      <c r="V1502" s="10" t="n">
        <f aca="false">NORMSDIST(-N1502/'rhos computation'!$B$23)-EXP(N1502+'rhos computation'!$B$23^2/2)*NORMSDIST(-N1502/'rhos computation'!$B$23-'rhos computation'!$B$23)</f>
        <v>0.214360422350718</v>
      </c>
      <c r="W1502" s="0" t="n">
        <f aca="false">NORMSDIST(-O1502)</f>
        <v>0.00889150409325776</v>
      </c>
      <c r="X1502" s="0" t="n">
        <f aca="false">NORMSDIST(-P1502)</f>
        <v>0.0588461942700456</v>
      </c>
    </row>
    <row r="1503" customFormat="false" ht="12.8" hidden="false" customHeight="false" outlineLevel="0" collapsed="false">
      <c r="A1503" s="0" t="n">
        <v>-0.348277655320149</v>
      </c>
      <c r="B1503" s="0" t="n">
        <v>-0.53574794369806</v>
      </c>
      <c r="C1503" s="0" t="n">
        <v>-0.515254383102714</v>
      </c>
      <c r="D1503" s="0" t="n">
        <v>-2.0395510711066</v>
      </c>
      <c r="E1503" s="0" t="n">
        <f aca="false" t="array" ref="E1503:H1503">MMULT(A1503:D1503,'Root matrix of resiudals'!$B$19:E$22)</f>
        <v>-0.0160113263881428</v>
      </c>
      <c r="F1503" s="0" t="n">
        <v>-0.0180799512372326</v>
      </c>
      <c r="G1503" s="0" t="n">
        <v>-0.0129932026901171</v>
      </c>
      <c r="H1503" s="0" t="n">
        <v>-0.0335878339477818</v>
      </c>
      <c r="I1503" s="3" t="n">
        <f aca="false" t="array" ref="I1503:L1503">MMULT('t+3'!I1503:L1503,'input - gretl'!$B$3:$E$6)+MMULT('Point forecasts'!$P$5:$T$5,'input - gretl'!$B$9:$E$13)+MMULT('t+3'!Q1503:S1503,'input - gretl'!$B$14:$E$16)+E1503:H1503</f>
        <v>-0.0868061278673138</v>
      </c>
      <c r="J1503" s="3" t="n">
        <v>-0.0711291224749503</v>
      </c>
      <c r="K1503" s="3" t="n">
        <v>0.00229443260828109</v>
      </c>
      <c r="L1503" s="3" t="n">
        <v>-0.107765244977658</v>
      </c>
      <c r="M1503" s="0" t="n">
        <f aca="false">'t+3'!M1503+I1503</f>
        <v>-0.0158485546821889</v>
      </c>
      <c r="N1503" s="0" t="n">
        <f aca="false">'t+3'!N1503+J1503</f>
        <v>-0.171485857063598</v>
      </c>
      <c r="O1503" s="0" t="n">
        <f aca="false">'t+3'!O1503+K1503</f>
        <v>2.43152179230787</v>
      </c>
      <c r="P1503" s="0" t="n">
        <f aca="false">'t+3'!P1503+L1503</f>
        <v>1.58466425392743</v>
      </c>
      <c r="Q1503" s="0" t="n">
        <f aca="false" t="array" ref="Q1503:S1503">MMULT(M1503:P1503,'input - gretl'!$B$19:$D$22)+MMULT('Point forecasts'!$J$6:$O$6,'input - gretl'!$B$23:$D$28)</f>
        <v>14.0521383313367</v>
      </c>
      <c r="R1503" s="0" t="n">
        <v>6.75667675953718</v>
      </c>
      <c r="S1503" s="0" t="n">
        <v>9.70625861596125</v>
      </c>
      <c r="U1503" s="10" t="n">
        <f aca="false">NORMSDIST(-M1503/'rhos computation'!$B$11)-EXP(M1503+'rhos computation'!$B$11^2/2)*NORMSDIST(-M1503/'rhos computation'!$B$11-'rhos computation'!$B$11)</f>
        <v>0.0573088461428518</v>
      </c>
      <c r="V1503" s="10" t="n">
        <f aca="false">NORMSDIST(-N1503/'rhos computation'!$B$23)-EXP(N1503+'rhos computation'!$B$23^2/2)*NORMSDIST(-N1503/'rhos computation'!$B$23-'rhos computation'!$B$23)</f>
        <v>0.156264357426962</v>
      </c>
      <c r="W1503" s="0" t="n">
        <f aca="false">NORMSDIST(-O1503)</f>
        <v>0.00751777190357695</v>
      </c>
      <c r="X1503" s="0" t="n">
        <f aca="false">NORMSDIST(-P1503)</f>
        <v>0.0565213188288305</v>
      </c>
    </row>
    <row r="1504" customFormat="false" ht="12.8" hidden="false" customHeight="false" outlineLevel="0" collapsed="false">
      <c r="A1504" s="0" t="n">
        <v>0.210266830493515</v>
      </c>
      <c r="B1504" s="0" t="n">
        <v>-0.0357326417812791</v>
      </c>
      <c r="C1504" s="0" t="n">
        <v>0.876576445918408</v>
      </c>
      <c r="D1504" s="0" t="n">
        <v>-0.725920717102535</v>
      </c>
      <c r="E1504" s="0" t="n">
        <f aca="false" t="array" ref="E1504:H1504">MMULT(A1504:D1504,'Root matrix of resiudals'!$B$19:E$22)</f>
        <v>0.0103013225656632</v>
      </c>
      <c r="F1504" s="0" t="n">
        <v>0.00255474834107197</v>
      </c>
      <c r="G1504" s="0" t="n">
        <v>0.0134266168810024</v>
      </c>
      <c r="H1504" s="0" t="n">
        <v>-0.010858520677233</v>
      </c>
      <c r="I1504" s="3" t="n">
        <f aca="false" t="array" ref="I1504:L1504">MMULT('t+3'!I1504:L1504,'input - gretl'!$B$3:$E$6)+MMULT('Point forecasts'!$P$5:$T$5,'input - gretl'!$B$9:$E$13)+MMULT('t+3'!Q1504:S1504,'input - gretl'!$B$14:$E$16)+E1504:H1504</f>
        <v>-0.0874422254356437</v>
      </c>
      <c r="J1504" s="3" t="n">
        <v>-0.0859459011829848</v>
      </c>
      <c r="K1504" s="3" t="n">
        <v>0.0163660551407827</v>
      </c>
      <c r="L1504" s="3" t="n">
        <v>-0.0773975328887476</v>
      </c>
      <c r="M1504" s="0" t="n">
        <f aca="false">'t+3'!M1504+I1504</f>
        <v>0.0427697241140752</v>
      </c>
      <c r="N1504" s="0" t="n">
        <f aca="false">'t+3'!N1504+J1504</f>
        <v>-0.167677621008287</v>
      </c>
      <c r="O1504" s="0" t="n">
        <f aca="false">'t+3'!O1504+K1504</f>
        <v>2.42561337049867</v>
      </c>
      <c r="P1504" s="0" t="n">
        <f aca="false">'t+3'!P1504+L1504</f>
        <v>1.56106771125985</v>
      </c>
      <c r="Q1504" s="0" t="n">
        <f aca="false" t="array" ref="Q1504:S1504">MMULT(M1504:P1504,'input - gretl'!$B$19:$D$22)+MMULT('Point forecasts'!$J$6:$O$6,'input - gretl'!$B$23:$D$28)</f>
        <v>14.1107566101329</v>
      </c>
      <c r="R1504" s="0" t="n">
        <v>6.76048499559249</v>
      </c>
      <c r="S1504" s="0" t="n">
        <v>9.72279168605606</v>
      </c>
      <c r="U1504" s="10" t="n">
        <f aca="false">NORMSDIST(-M1504/'rhos computation'!$B$11)-EXP(M1504+'rhos computation'!$B$11^2/2)*NORMSDIST(-M1504/'rhos computation'!$B$11-'rhos computation'!$B$11)</f>
        <v>0.0328988564477551</v>
      </c>
      <c r="V1504" s="10" t="n">
        <f aca="false">NORMSDIST(-N1504/'rhos computation'!$B$23)-EXP(N1504+'rhos computation'!$B$23^2/2)*NORMSDIST(-N1504/'rhos computation'!$B$23-'rhos computation'!$B$23)</f>
        <v>0.153050163812267</v>
      </c>
      <c r="W1504" s="0" t="n">
        <f aca="false">NORMSDIST(-O1504)</f>
        <v>0.00764127081970982</v>
      </c>
      <c r="X1504" s="0" t="n">
        <f aca="false">NORMSDIST(-P1504)</f>
        <v>0.0592538877521984</v>
      </c>
    </row>
    <row r="1505" customFormat="false" ht="12.8" hidden="false" customHeight="false" outlineLevel="0" collapsed="false">
      <c r="A1505" s="0" t="n">
        <v>0.205881840849795</v>
      </c>
      <c r="B1505" s="0" t="n">
        <v>-0.926899746468023</v>
      </c>
      <c r="C1505" s="0" t="n">
        <v>1.2393726782161</v>
      </c>
      <c r="D1505" s="0" t="n">
        <v>1.18889062084639</v>
      </c>
      <c r="E1505" s="0" t="n">
        <f aca="false" t="array" ref="E1505:H1505">MMULT(A1505:D1505,'Root matrix of resiudals'!$B$19:E$22)</f>
        <v>0.00781037620547291</v>
      </c>
      <c r="F1505" s="0" t="n">
        <v>-0.0214894220022137</v>
      </c>
      <c r="G1505" s="0" t="n">
        <v>0.0182611287608367</v>
      </c>
      <c r="H1505" s="0" t="n">
        <v>0.0205718936887214</v>
      </c>
      <c r="I1505" s="3" t="n">
        <f aca="false" t="array" ref="I1505:L1505">MMULT('t+3'!I1505:L1505,'input - gretl'!$B$3:$E$6)+MMULT('Point forecasts'!$P$5:$T$5,'input - gretl'!$B$9:$E$13)+MMULT('t+3'!Q1505:S1505,'input - gretl'!$B$14:$E$16)+E1505:H1505</f>
        <v>-0.0693781329392957</v>
      </c>
      <c r="J1505" s="3" t="n">
        <v>-0.0852872499823525</v>
      </c>
      <c r="K1505" s="3" t="n">
        <v>0.0363866367525585</v>
      </c>
      <c r="L1505" s="3" t="n">
        <v>-0.0636053542276256</v>
      </c>
      <c r="M1505" s="0" t="n">
        <f aca="false">'t+3'!M1505+I1505</f>
        <v>-0.014900383083067</v>
      </c>
      <c r="N1505" s="0" t="n">
        <f aca="false">'t+3'!N1505+J1505</f>
        <v>-0.186933789118107</v>
      </c>
      <c r="O1505" s="0" t="n">
        <f aca="false">'t+3'!O1505+K1505</f>
        <v>2.44614730070152</v>
      </c>
      <c r="P1505" s="0" t="n">
        <f aca="false">'t+3'!P1505+L1505</f>
        <v>1.65713614510361</v>
      </c>
      <c r="Q1505" s="0" t="n">
        <f aca="false" t="array" ref="Q1505:S1505">MMULT(M1505:P1505,'input - gretl'!$B$19:$D$22)+MMULT('Point forecasts'!$J$6:$O$6,'input - gretl'!$B$23:$D$28)</f>
        <v>14.0530865029358</v>
      </c>
      <c r="R1505" s="0" t="n">
        <v>6.74122882748267</v>
      </c>
      <c r="S1505" s="0" t="n">
        <v>9.6519597322518</v>
      </c>
      <c r="U1505" s="10" t="n">
        <f aca="false">NORMSDIST(-M1505/'rhos computation'!$B$11)-EXP(M1505+'rhos computation'!$B$11^2/2)*NORMSDIST(-M1505/'rhos computation'!$B$11-'rhos computation'!$B$11)</f>
        <v>0.0568461323540806</v>
      </c>
      <c r="V1505" s="10" t="n">
        <f aca="false">NORMSDIST(-N1505/'rhos computation'!$B$23)-EXP(N1505+'rhos computation'!$B$23^2/2)*NORMSDIST(-N1505/'rhos computation'!$B$23-'rhos computation'!$B$23)</f>
        <v>0.169186327593032</v>
      </c>
      <c r="W1505" s="0" t="n">
        <f aca="false">NORMSDIST(-O1505)</f>
        <v>0.00721959974705533</v>
      </c>
      <c r="X1505" s="0" t="n">
        <f aca="false">NORMSDIST(-P1505)</f>
        <v>0.0487459764514571</v>
      </c>
    </row>
    <row r="1506" customFormat="false" ht="12.8" hidden="false" customHeight="false" outlineLevel="0" collapsed="false">
      <c r="A1506" s="0" t="n">
        <v>-0.687461232463094</v>
      </c>
      <c r="B1506" s="0" t="n">
        <v>-0.189990491970685</v>
      </c>
      <c r="C1506" s="0" t="n">
        <v>-0.36298711737117</v>
      </c>
      <c r="D1506" s="0" t="n">
        <v>-1.1039016912206</v>
      </c>
      <c r="E1506" s="0" t="n">
        <f aca="false" t="array" ref="E1506:H1506">MMULT(A1506:D1506,'Root matrix of resiudals'!$B$19:E$22)</f>
        <v>-0.029951128445544</v>
      </c>
      <c r="F1506" s="0" t="n">
        <v>-0.00836076773150321</v>
      </c>
      <c r="G1506" s="0" t="n">
        <v>-0.00864537431656802</v>
      </c>
      <c r="H1506" s="0" t="n">
        <v>-0.018078035649556</v>
      </c>
      <c r="I1506" s="3" t="n">
        <f aca="false" t="array" ref="I1506:L1506">MMULT('t+3'!I1506:L1506,'input - gretl'!$B$3:$E$6)+MMULT('Point forecasts'!$P$5:$T$5,'input - gretl'!$B$9:$E$13)+MMULT('t+3'!Q1506:S1506,'input - gretl'!$B$14:$E$16)+E1506:H1506</f>
        <v>-0.140285061369494</v>
      </c>
      <c r="J1506" s="3" t="n">
        <v>-0.0477139294941938</v>
      </c>
      <c r="K1506" s="3" t="n">
        <v>-0.0110190668262275</v>
      </c>
      <c r="L1506" s="3" t="n">
        <v>-0.113748185181166</v>
      </c>
      <c r="M1506" s="0" t="n">
        <f aca="false">'t+3'!M1506+I1506</f>
        <v>-0.0757165497076244</v>
      </c>
      <c r="N1506" s="0" t="n">
        <f aca="false">'t+3'!N1506+J1506</f>
        <v>-0.232809405123941</v>
      </c>
      <c r="O1506" s="0" t="n">
        <f aca="false">'t+3'!O1506+K1506</f>
        <v>2.32538964396554</v>
      </c>
      <c r="P1506" s="0" t="n">
        <f aca="false">'t+3'!P1506+L1506</f>
        <v>1.52972177632453</v>
      </c>
      <c r="Q1506" s="0" t="n">
        <f aca="false" t="array" ref="Q1506:S1506">MMULT(M1506:P1506,'input - gretl'!$B$19:$D$22)+MMULT('Point forecasts'!$J$6:$O$6,'input - gretl'!$B$23:$D$28)</f>
        <v>13.9922703363112</v>
      </c>
      <c r="R1506" s="0" t="n">
        <v>6.69535321147684</v>
      </c>
      <c r="S1506" s="0" t="n">
        <v>9.65237951094316</v>
      </c>
      <c r="U1506" s="10" t="n">
        <f aca="false">NORMSDIST(-M1506/'rhos computation'!$B$11)-EXP(M1506+'rhos computation'!$B$11^2/2)*NORMSDIST(-M1506/'rhos computation'!$B$11-'rhos computation'!$B$11)</f>
        <v>0.0906951770848325</v>
      </c>
      <c r="V1506" s="10" t="n">
        <f aca="false">NORMSDIST(-N1506/'rhos computation'!$B$23)-EXP(N1506+'rhos computation'!$B$23^2/2)*NORMSDIST(-N1506/'rhos computation'!$B$23-'rhos computation'!$B$23)</f>
        <v>0.206432975378812</v>
      </c>
      <c r="W1506" s="0" t="n">
        <f aca="false">NORMSDIST(-O1506)</f>
        <v>0.0100255673668191</v>
      </c>
      <c r="X1506" s="0" t="n">
        <f aca="false">NORMSDIST(-P1506)</f>
        <v>0.0630428055316759</v>
      </c>
    </row>
    <row r="1507" customFormat="false" ht="12.8" hidden="false" customHeight="false" outlineLevel="0" collapsed="false">
      <c r="A1507" s="0" t="n">
        <v>1.60338017963521</v>
      </c>
      <c r="B1507" s="0" t="n">
        <v>-0.0484716801806112</v>
      </c>
      <c r="C1507" s="0" t="n">
        <v>-0.635948007767981</v>
      </c>
      <c r="D1507" s="0" t="n">
        <v>-0.176344381267032</v>
      </c>
      <c r="E1507" s="0" t="n">
        <f aca="false" t="array" ref="E1507:H1507">MMULT(A1507:D1507,'Root matrix of resiudals'!$B$19:E$22)</f>
        <v>0.0679644665331851</v>
      </c>
      <c r="F1507" s="0" t="n">
        <v>-4.94177454741274E-005</v>
      </c>
      <c r="G1507" s="0" t="n">
        <v>-0.00864392712285493</v>
      </c>
      <c r="H1507" s="0" t="n">
        <v>-0.00420698347424877</v>
      </c>
      <c r="I1507" s="3" t="n">
        <f aca="false" t="array" ref="I1507:L1507">MMULT('t+3'!I1507:L1507,'input - gretl'!$B$3:$E$6)+MMULT('Point forecasts'!$P$5:$T$5,'input - gretl'!$B$9:$E$13)+MMULT('t+3'!Q1507:S1507,'input - gretl'!$B$14:$E$16)+E1507:H1507</f>
        <v>0.0207715966850379</v>
      </c>
      <c r="J1507" s="3" t="n">
        <v>-0.0481749989386615</v>
      </c>
      <c r="K1507" s="3" t="n">
        <v>0.0130462268333774</v>
      </c>
      <c r="L1507" s="3" t="n">
        <v>-0.0688571771716747</v>
      </c>
      <c r="M1507" s="0" t="n">
        <f aca="false">'t+3'!M1507+I1507</f>
        <v>0.12796991616562</v>
      </c>
      <c r="N1507" s="0" t="n">
        <f aca="false">'t+3'!N1507+J1507</f>
        <v>-0.123433245772798</v>
      </c>
      <c r="O1507" s="0" t="n">
        <f aca="false">'t+3'!O1507+K1507</f>
        <v>2.52119003193606</v>
      </c>
      <c r="P1507" s="0" t="n">
        <f aca="false">'t+3'!P1507+L1507</f>
        <v>1.66884134434729</v>
      </c>
      <c r="Q1507" s="0" t="n">
        <f aca="false" t="array" ref="Q1507:S1507">MMULT(M1507:P1507,'input - gretl'!$B$19:$D$22)+MMULT('Point forecasts'!$J$6:$O$6,'input - gretl'!$B$23:$D$28)</f>
        <v>14.1959568021845</v>
      </c>
      <c r="R1507" s="0" t="n">
        <v>6.80472937082798</v>
      </c>
      <c r="S1507" s="0" t="n">
        <v>9.71587023374563</v>
      </c>
      <c r="U1507" s="10" t="n">
        <f aca="false">NORMSDIST(-M1507/'rhos computation'!$B$11)-EXP(M1507+'rhos computation'!$B$11^2/2)*NORMSDIST(-M1507/'rhos computation'!$B$11-'rhos computation'!$B$11)</f>
        <v>0.0118556225865971</v>
      </c>
      <c r="V1507" s="10" t="n">
        <f aca="false">NORMSDIST(-N1507/'rhos computation'!$B$23)-EXP(N1507+'rhos computation'!$B$23^2/2)*NORMSDIST(-N1507/'rhos computation'!$B$23-'rhos computation'!$B$23)</f>
        <v>0.115002044161549</v>
      </c>
      <c r="W1507" s="0" t="n">
        <f aca="false">NORMSDIST(-O1507)</f>
        <v>0.00584793348374221</v>
      </c>
      <c r="X1507" s="0" t="n">
        <f aca="false">NORMSDIST(-P1507)</f>
        <v>0.0475744132974937</v>
      </c>
    </row>
    <row r="1508" customFormat="false" ht="12.8" hidden="false" customHeight="false" outlineLevel="0" collapsed="false">
      <c r="A1508" s="0" t="n">
        <v>1.1879304346008</v>
      </c>
      <c r="B1508" s="0" t="n">
        <v>1.5031171839816</v>
      </c>
      <c r="C1508" s="0" t="n">
        <v>-0.268799484476122</v>
      </c>
      <c r="D1508" s="0" t="n">
        <v>-1.0368823427272</v>
      </c>
      <c r="E1508" s="0" t="n">
        <f aca="false" t="array" ref="E1508:H1508">MMULT(A1508:D1508,'Root matrix of resiudals'!$B$19:E$22)</f>
        <v>0.0544359894044244</v>
      </c>
      <c r="F1508" s="0" t="n">
        <v>0.0446038539776873</v>
      </c>
      <c r="G1508" s="0" t="n">
        <v>0.00134498404078167</v>
      </c>
      <c r="H1508" s="0" t="n">
        <v>-0.0174895554529517</v>
      </c>
      <c r="I1508" s="3" t="n">
        <f aca="false" t="array" ref="I1508:L1508">MMULT('t+3'!I1508:L1508,'input - gretl'!$B$3:$E$6)+MMULT('Point forecasts'!$P$5:$T$5,'input - gretl'!$B$9:$E$13)+MMULT('t+3'!Q1508:S1508,'input - gretl'!$B$14:$E$16)+E1508:H1508</f>
        <v>-0.0101390814744171</v>
      </c>
      <c r="J1508" s="3" t="n">
        <v>-0.0294234468547595</v>
      </c>
      <c r="K1508" s="3" t="n">
        <v>0.00814180194782179</v>
      </c>
      <c r="L1508" s="3" t="n">
        <v>-0.0905061880445103</v>
      </c>
      <c r="M1508" s="0" t="n">
        <f aca="false">'t+3'!M1508+I1508</f>
        <v>-0.0141522386701185</v>
      </c>
      <c r="N1508" s="0" t="n">
        <f aca="false">'t+3'!N1508+J1508</f>
        <v>-0.127913381553303</v>
      </c>
      <c r="O1508" s="0" t="n">
        <f aca="false">'t+3'!O1508+K1508</f>
        <v>2.43710748304775</v>
      </c>
      <c r="P1508" s="0" t="n">
        <f aca="false">'t+3'!P1508+L1508</f>
        <v>1.61902486933819</v>
      </c>
      <c r="Q1508" s="0" t="n">
        <f aca="false" t="array" ref="Q1508:S1508">MMULT(M1508:P1508,'input - gretl'!$B$19:$D$22)+MMULT('Point forecasts'!$J$6:$O$6,'input - gretl'!$B$23:$D$28)</f>
        <v>14.0538346473487</v>
      </c>
      <c r="R1508" s="0" t="n">
        <v>6.80024923504748</v>
      </c>
      <c r="S1508" s="0" t="n">
        <v>9.67916564341473</v>
      </c>
      <c r="U1508" s="10" t="n">
        <f aca="false">NORMSDIST(-M1508/'rhos computation'!$B$11)-EXP(M1508+'rhos computation'!$B$11^2/2)*NORMSDIST(-M1508/'rhos computation'!$B$11-'rhos computation'!$B$11)</f>
        <v>0.056482577475222</v>
      </c>
      <c r="V1508" s="10" t="n">
        <f aca="false">NORMSDIST(-N1508/'rhos computation'!$B$23)-EXP(N1508+'rhos computation'!$B$23^2/2)*NORMSDIST(-N1508/'rhos computation'!$B$23-'rhos computation'!$B$23)</f>
        <v>0.11889999381931</v>
      </c>
      <c r="W1508" s="0" t="n">
        <f aca="false">NORMSDIST(-O1508)</f>
        <v>0.0074026389735193</v>
      </c>
      <c r="X1508" s="0" t="n">
        <f aca="false">NORMSDIST(-P1508)</f>
        <v>0.0527209561638371</v>
      </c>
    </row>
    <row r="1509" customFormat="false" ht="12.8" hidden="false" customHeight="false" outlineLevel="0" collapsed="false">
      <c r="A1509" s="0" t="n">
        <v>0.625673688566157</v>
      </c>
      <c r="B1509" s="0" t="n">
        <v>-0.0476598241517441</v>
      </c>
      <c r="C1509" s="0" t="n">
        <v>-0.960699410532798</v>
      </c>
      <c r="D1509" s="0" t="n">
        <v>-0.20698545280965</v>
      </c>
      <c r="E1509" s="0" t="n">
        <f aca="false" t="array" ref="E1509:H1509">MMULT(A1509:D1509,'Root matrix of resiudals'!$B$19:E$22)</f>
        <v>0.0256287994682094</v>
      </c>
      <c r="F1509" s="0" t="n">
        <v>-0.00340798061397876</v>
      </c>
      <c r="G1509" s="0" t="n">
        <v>-0.015117455012469</v>
      </c>
      <c r="H1509" s="0" t="n">
        <v>-0.00470170205645251</v>
      </c>
      <c r="I1509" s="3" t="n">
        <f aca="false" t="array" ref="I1509:L1509">MMULT('t+3'!I1509:L1509,'input - gretl'!$B$3:$E$6)+MMULT('Point forecasts'!$P$5:$T$5,'input - gretl'!$B$9:$E$13)+MMULT('t+3'!Q1509:S1509,'input - gretl'!$B$14:$E$16)+E1509:H1509</f>
        <v>-0.016356241982802</v>
      </c>
      <c r="J1509" s="3" t="n">
        <v>-0.0852760926835908</v>
      </c>
      <c r="K1509" s="3" t="n">
        <v>-0.0117315975992595</v>
      </c>
      <c r="L1509" s="3" t="n">
        <v>-0.0774953177205823</v>
      </c>
      <c r="M1509" s="0" t="n">
        <f aca="false">'t+3'!M1509+I1509</f>
        <v>0.0235856156050863</v>
      </c>
      <c r="N1509" s="0" t="n">
        <f aca="false">'t+3'!N1509+J1509</f>
        <v>-0.16731870912686</v>
      </c>
      <c r="O1509" s="0" t="n">
        <f aca="false">'t+3'!O1509+K1509</f>
        <v>2.41026756263978</v>
      </c>
      <c r="P1509" s="0" t="n">
        <f aca="false">'t+3'!P1509+L1509</f>
        <v>1.58080531403546</v>
      </c>
      <c r="Q1509" s="0" t="n">
        <f aca="false" t="array" ref="Q1509:S1509">MMULT(M1509:P1509,'input - gretl'!$B$19:$D$22)+MMULT('Point forecasts'!$J$6:$O$6,'input - gretl'!$B$23:$D$28)</f>
        <v>14.091572501624</v>
      </c>
      <c r="R1509" s="0" t="n">
        <v>6.76084390747392</v>
      </c>
      <c r="S1509" s="0" t="n">
        <v>9.68867443107742</v>
      </c>
      <c r="U1509" s="10" t="n">
        <f aca="false">NORMSDIST(-M1509/'rhos computation'!$B$11)-EXP(M1509+'rhos computation'!$B$11^2/2)*NORMSDIST(-M1509/'rhos computation'!$B$11-'rhos computation'!$B$11)</f>
        <v>0.0399432261395898</v>
      </c>
      <c r="V1509" s="10" t="n">
        <f aca="false">NORMSDIST(-N1509/'rhos computation'!$B$23)-EXP(N1509+'rhos computation'!$B$23^2/2)*NORMSDIST(-N1509/'rhos computation'!$B$23-'rhos computation'!$B$23)</f>
        <v>0.152746666885595</v>
      </c>
      <c r="W1509" s="0" t="n">
        <f aca="false">NORMSDIST(-O1509)</f>
        <v>0.00797041259380836</v>
      </c>
      <c r="X1509" s="0" t="n">
        <f aca="false">NORMSDIST(-P1509)</f>
        <v>0.0569612795653655</v>
      </c>
    </row>
    <row r="1510" customFormat="false" ht="12.8" hidden="false" customHeight="false" outlineLevel="0" collapsed="false">
      <c r="A1510" s="0" t="n">
        <v>1.22886376903108</v>
      </c>
      <c r="B1510" s="0" t="n">
        <v>-0.809731366706363</v>
      </c>
      <c r="C1510" s="0" t="n">
        <v>1.50427923366956</v>
      </c>
      <c r="D1510" s="0" t="n">
        <v>-0.76190142419606</v>
      </c>
      <c r="E1510" s="0" t="n">
        <f aca="false" t="array" ref="E1510:H1510">MMULT(A1510:D1510,'Root matrix of resiudals'!$B$19:E$22)</f>
        <v>0.0530404602415465</v>
      </c>
      <c r="F1510" s="0" t="n">
        <v>-0.0150023668197228</v>
      </c>
      <c r="G1510" s="0" t="n">
        <v>0.0219805241616995</v>
      </c>
      <c r="H1510" s="0" t="n">
        <v>-0.0111643488428437</v>
      </c>
      <c r="I1510" s="3" t="n">
        <f aca="false" t="array" ref="I1510:L1510">MMULT('t+3'!I1510:L1510,'input - gretl'!$B$3:$E$6)+MMULT('Point forecasts'!$P$5:$T$5,'input - gretl'!$B$9:$E$13)+MMULT('t+3'!Q1510:S1510,'input - gretl'!$B$14:$E$16)+E1510:H1510</f>
        <v>0.0655883397399289</v>
      </c>
      <c r="J1510" s="3" t="n">
        <v>-0.0769887975159342</v>
      </c>
      <c r="K1510" s="3" t="n">
        <v>0.0371598094794256</v>
      </c>
      <c r="L1510" s="3" t="n">
        <v>-0.0782639361417424</v>
      </c>
      <c r="M1510" s="0" t="n">
        <f aca="false">'t+3'!M1510+I1510</f>
        <v>0.0520523217462396</v>
      </c>
      <c r="N1510" s="0" t="n">
        <f aca="false">'t+3'!N1510+J1510</f>
        <v>-0.137648572594264</v>
      </c>
      <c r="O1510" s="0" t="n">
        <f aca="false">'t+3'!O1510+K1510</f>
        <v>2.4920581190706</v>
      </c>
      <c r="P1510" s="0" t="n">
        <f aca="false">'t+3'!P1510+L1510</f>
        <v>1.59722502289664</v>
      </c>
      <c r="Q1510" s="0" t="n">
        <f aca="false" t="array" ref="Q1510:S1510">MMULT(M1510:P1510,'input - gretl'!$B$19:$D$22)+MMULT('Point forecasts'!$J$6:$O$6,'input - gretl'!$B$23:$D$28)</f>
        <v>14.1200392077651</v>
      </c>
      <c r="R1510" s="0" t="n">
        <v>6.79051404400652</v>
      </c>
      <c r="S1510" s="0" t="n">
        <v>9.75484902339582</v>
      </c>
      <c r="U1510" s="10" t="n">
        <f aca="false">NORMSDIST(-M1510/'rhos computation'!$B$11)-EXP(M1510+'rhos computation'!$B$11^2/2)*NORMSDIST(-M1510/'rhos computation'!$B$11-'rhos computation'!$B$11)</f>
        <v>0.0298157122507942</v>
      </c>
      <c r="V1510" s="10" t="n">
        <f aca="false">NORMSDIST(-N1510/'rhos computation'!$B$23)-EXP(N1510+'rhos computation'!$B$23^2/2)*NORMSDIST(-N1510/'rhos computation'!$B$23-'rhos computation'!$B$23)</f>
        <v>0.12734513123346</v>
      </c>
      <c r="W1510" s="0" t="n">
        <f aca="false">NORMSDIST(-O1510)</f>
        <v>0.00635026267106984</v>
      </c>
      <c r="X1510" s="0" t="n">
        <f aca="false">NORMSDIST(-P1510)</f>
        <v>0.0551077784086721</v>
      </c>
    </row>
    <row r="1511" customFormat="false" ht="12.8" hidden="false" customHeight="false" outlineLevel="0" collapsed="false">
      <c r="A1511" s="0" t="n">
        <v>-0.928542923811125</v>
      </c>
      <c r="B1511" s="0" t="n">
        <v>-1.52827203782238</v>
      </c>
      <c r="C1511" s="0" t="n">
        <v>-0.277039493421707</v>
      </c>
      <c r="D1511" s="0" t="n">
        <v>0.210816676610265</v>
      </c>
      <c r="E1511" s="0" t="n">
        <f aca="false" t="array" ref="E1511:H1511">MMULT(A1511:D1511,'Root matrix of resiudals'!$B$19:E$22)</f>
        <v>-0.0437220384167262</v>
      </c>
      <c r="F1511" s="0" t="n">
        <v>-0.046749301197639</v>
      </c>
      <c r="G1511" s="0" t="n">
        <v>-0.0108574169037677</v>
      </c>
      <c r="H1511" s="0" t="n">
        <v>0.00335884707868204</v>
      </c>
      <c r="I1511" s="3" t="n">
        <f aca="false" t="array" ref="I1511:L1511">MMULT('t+3'!I1511:L1511,'input - gretl'!$B$3:$E$6)+MMULT('Point forecasts'!$P$5:$T$5,'input - gretl'!$B$9:$E$13)+MMULT('t+3'!Q1511:S1511,'input - gretl'!$B$14:$E$16)+E1511:H1511</f>
        <v>-0.122884381391396</v>
      </c>
      <c r="J1511" s="3" t="n">
        <v>-0.111170351258455</v>
      </c>
      <c r="K1511" s="3" t="n">
        <v>-0.00810638498747018</v>
      </c>
      <c r="L1511" s="3" t="n">
        <v>-0.0733970633227787</v>
      </c>
      <c r="M1511" s="0" t="n">
        <f aca="false">'t+3'!M1511+I1511</f>
        <v>-0.078253304179957</v>
      </c>
      <c r="N1511" s="0" t="n">
        <f aca="false">'t+3'!N1511+J1511</f>
        <v>-0.236330866307317</v>
      </c>
      <c r="O1511" s="0" t="n">
        <f aca="false">'t+3'!O1511+K1511</f>
        <v>2.39853024185462</v>
      </c>
      <c r="P1511" s="0" t="n">
        <f aca="false">'t+3'!P1511+L1511</f>
        <v>1.61213438178739</v>
      </c>
      <c r="Q1511" s="0" t="n">
        <f aca="false" t="array" ref="Q1511:S1511">MMULT(M1511:P1511,'input - gretl'!$B$19:$D$22)+MMULT('Point forecasts'!$J$6:$O$6,'input - gretl'!$B$23:$D$28)</f>
        <v>13.9897335818389</v>
      </c>
      <c r="R1511" s="0" t="n">
        <v>6.69183175029346</v>
      </c>
      <c r="S1511" s="0" t="n">
        <v>9.64714160040679</v>
      </c>
      <c r="U1511" s="10" t="n">
        <f aca="false">NORMSDIST(-M1511/'rhos computation'!$B$11)-EXP(M1511+'rhos computation'!$B$11^2/2)*NORMSDIST(-M1511/'rhos computation'!$B$11-'rhos computation'!$B$11)</f>
        <v>0.0922760374503232</v>
      </c>
      <c r="V1511" s="10" t="n">
        <f aca="false">NORMSDIST(-N1511/'rhos computation'!$B$23)-EXP(N1511+'rhos computation'!$B$23^2/2)*NORMSDIST(-N1511/'rhos computation'!$B$23-'rhos computation'!$B$23)</f>
        <v>0.209222519273088</v>
      </c>
      <c r="W1511" s="0" t="n">
        <f aca="false">NORMSDIST(-O1511)</f>
        <v>0.00823050857604691</v>
      </c>
      <c r="X1511" s="0" t="n">
        <f aca="false">NORMSDIST(-P1511)</f>
        <v>0.0534663502195166</v>
      </c>
    </row>
    <row r="1512" customFormat="false" ht="12.8" hidden="false" customHeight="false" outlineLevel="0" collapsed="false">
      <c r="A1512" s="0" t="n">
        <v>0.840716319842579</v>
      </c>
      <c r="B1512" s="0" t="n">
        <v>-0.328806461466302</v>
      </c>
      <c r="C1512" s="0" t="n">
        <v>-0.831972056307727</v>
      </c>
      <c r="D1512" s="0" t="n">
        <v>0.477013161778759</v>
      </c>
      <c r="E1512" s="0" t="n">
        <f aca="false" t="array" ref="E1512:H1512">MMULT(A1512:D1512,'Root matrix of resiudals'!$B$19:E$22)</f>
        <v>0.0341156461131524</v>
      </c>
      <c r="F1512" s="0" t="n">
        <v>-0.0104469413210885</v>
      </c>
      <c r="G1512" s="0" t="n">
        <v>-0.0130033788941893</v>
      </c>
      <c r="H1512" s="0" t="n">
        <v>0.00644420929924716</v>
      </c>
      <c r="I1512" s="3" t="n">
        <f aca="false" t="array" ref="I1512:L1512">MMULT('t+3'!I1512:L1512,'input - gretl'!$B$3:$E$6)+MMULT('Point forecasts'!$P$5:$T$5,'input - gretl'!$B$9:$E$13)+MMULT('t+3'!Q1512:S1512,'input - gretl'!$B$14:$E$16)+E1512:H1512</f>
        <v>-0.0376783090700135</v>
      </c>
      <c r="J1512" s="3" t="n">
        <v>-0.0620713359409441</v>
      </c>
      <c r="K1512" s="3" t="n">
        <v>0.00825725250309737</v>
      </c>
      <c r="L1512" s="3" t="n">
        <v>-0.0644705185143872</v>
      </c>
      <c r="M1512" s="0" t="n">
        <f aca="false">'t+3'!M1512+I1512</f>
        <v>0.0554701842978986</v>
      </c>
      <c r="N1512" s="0" t="n">
        <f aca="false">'t+3'!N1512+J1512</f>
        <v>-0.146267841331907</v>
      </c>
      <c r="O1512" s="0" t="n">
        <f aca="false">'t+3'!O1512+K1512</f>
        <v>2.47149816606299</v>
      </c>
      <c r="P1512" s="0" t="n">
        <f aca="false">'t+3'!P1512+L1512</f>
        <v>1.65430441685405</v>
      </c>
      <c r="Q1512" s="0" t="n">
        <f aca="false" t="array" ref="Q1512:S1512">MMULT(M1512:P1512,'input - gretl'!$B$19:$D$22)+MMULT('Point forecasts'!$J$6:$O$6,'input - gretl'!$B$23:$D$28)</f>
        <v>14.1234570703168</v>
      </c>
      <c r="R1512" s="0" t="n">
        <v>6.78189477526887</v>
      </c>
      <c r="S1512" s="0" t="n">
        <v>9.68000371276502</v>
      </c>
      <c r="U1512" s="10" t="n">
        <f aca="false">NORMSDIST(-M1512/'rhos computation'!$B$11)-EXP(M1512+'rhos computation'!$B$11^2/2)*NORMSDIST(-M1512/'rhos computation'!$B$11-'rhos computation'!$B$11)</f>
        <v>0.0287330005046977</v>
      </c>
      <c r="V1512" s="10" t="n">
        <f aca="false">NORMSDIST(-N1512/'rhos computation'!$B$23)-EXP(N1512+'rhos computation'!$B$23^2/2)*NORMSDIST(-N1512/'rhos computation'!$B$23-'rhos computation'!$B$23)</f>
        <v>0.134783104765986</v>
      </c>
      <c r="W1512" s="0" t="n">
        <f aca="false">NORMSDIST(-O1512)</f>
        <v>0.00672741206971957</v>
      </c>
      <c r="X1512" s="0" t="n">
        <f aca="false">NORMSDIST(-P1512)</f>
        <v>0.0490328380078105</v>
      </c>
    </row>
    <row r="1513" customFormat="false" ht="12.8" hidden="false" customHeight="false" outlineLevel="0" collapsed="false">
      <c r="A1513" s="0" t="n">
        <v>-2.34945479168249</v>
      </c>
      <c r="B1513" s="0" t="n">
        <v>-0.770780041145176</v>
      </c>
      <c r="C1513" s="0" t="n">
        <v>0.573833158814489</v>
      </c>
      <c r="D1513" s="0" t="n">
        <v>-2.37681329276611</v>
      </c>
      <c r="E1513" s="0" t="n">
        <f aca="false" t="array" ref="E1513:H1513">MMULT(A1513:D1513,'Root matrix of resiudals'!$B$19:E$22)</f>
        <v>-0.100928569660056</v>
      </c>
      <c r="F1513" s="0" t="n">
        <v>-0.0254383123855682</v>
      </c>
      <c r="G1513" s="0" t="n">
        <v>0.000855802028288693</v>
      </c>
      <c r="H1513" s="0" t="n">
        <v>-0.0370625185076958</v>
      </c>
      <c r="I1513" s="3" t="n">
        <f aca="false" t="array" ref="I1513:L1513">MMULT('t+3'!I1513:L1513,'input - gretl'!$B$3:$E$6)+MMULT('Point forecasts'!$P$5:$T$5,'input - gretl'!$B$9:$E$13)+MMULT('t+3'!Q1513:S1513,'input - gretl'!$B$14:$E$16)+E1513:H1513</f>
        <v>-0.145325992448189</v>
      </c>
      <c r="J1513" s="3" t="n">
        <v>-0.0635192398233134</v>
      </c>
      <c r="K1513" s="3" t="n">
        <v>0.0122948324603391</v>
      </c>
      <c r="L1513" s="3" t="n">
        <v>-0.113377832447217</v>
      </c>
      <c r="M1513" s="0" t="n">
        <f aca="false">'t+3'!M1513+I1513</f>
        <v>-0.0389975067747437</v>
      </c>
      <c r="N1513" s="0" t="n">
        <f aca="false">'t+3'!N1513+J1513</f>
        <v>-0.190303767691929</v>
      </c>
      <c r="O1513" s="0" t="n">
        <f aca="false">'t+3'!O1513+K1513</f>
        <v>2.47226574881533</v>
      </c>
      <c r="P1513" s="0" t="n">
        <f aca="false">'t+3'!P1513+L1513</f>
        <v>1.60103137007476</v>
      </c>
      <c r="Q1513" s="0" t="n">
        <f aca="false" t="array" ref="Q1513:S1513">MMULT(M1513:P1513,'input - gretl'!$B$19:$D$22)+MMULT('Point forecasts'!$J$6:$O$6,'input - gretl'!$B$23:$D$28)</f>
        <v>14.0289893792441</v>
      </c>
      <c r="R1513" s="0" t="n">
        <v>6.73785884890885</v>
      </c>
      <c r="S1513" s="0" t="n">
        <v>9.7314366266568</v>
      </c>
      <c r="U1513" s="10" t="n">
        <f aca="false">NORMSDIST(-M1513/'rhos computation'!$B$11)-EXP(M1513+'rhos computation'!$B$11^2/2)*NORMSDIST(-M1513/'rhos computation'!$B$11-'rhos computation'!$B$11)</f>
        <v>0.0692713383178577</v>
      </c>
      <c r="V1513" s="10" t="n">
        <f aca="false">NORMSDIST(-N1513/'rhos computation'!$B$23)-EXP(N1513+'rhos computation'!$B$23^2/2)*NORMSDIST(-N1513/'rhos computation'!$B$23-'rhos computation'!$B$23)</f>
        <v>0.17198003923671</v>
      </c>
      <c r="W1513" s="0" t="n">
        <f aca="false">NORMSDIST(-O1513)</f>
        <v>0.00671298353706063</v>
      </c>
      <c r="X1513" s="0" t="n">
        <f aca="false">NORMSDIST(-P1513)</f>
        <v>0.054684985629703</v>
      </c>
    </row>
    <row r="1514" customFormat="false" ht="12.8" hidden="false" customHeight="false" outlineLevel="0" collapsed="false">
      <c r="A1514" s="0" t="n">
        <v>-0.500478646858573</v>
      </c>
      <c r="B1514" s="0" t="n">
        <v>-0.419952089243913</v>
      </c>
      <c r="C1514" s="0" t="n">
        <v>0.626415151339512</v>
      </c>
      <c r="D1514" s="0" t="n">
        <v>1.10179389586018</v>
      </c>
      <c r="E1514" s="0" t="n">
        <f aca="false" t="array" ref="E1514:H1514">MMULT(A1514:D1514,'Root matrix of resiudals'!$B$19:E$22)</f>
        <v>-0.0220717200014684</v>
      </c>
      <c r="F1514" s="0" t="n">
        <v>-0.0108106946315618</v>
      </c>
      <c r="G1514" s="0" t="n">
        <v>0.00923078832312399</v>
      </c>
      <c r="H1514" s="0" t="n">
        <v>0.0187603340247574</v>
      </c>
      <c r="I1514" s="3" t="n">
        <f aca="false" t="array" ref="I1514:L1514">MMULT('t+3'!I1514:L1514,'input - gretl'!$B$3:$E$6)+MMULT('Point forecasts'!$P$5:$T$5,'input - gretl'!$B$9:$E$13)+MMULT('t+3'!Q1514:S1514,'input - gretl'!$B$14:$E$16)+E1514:H1514</f>
        <v>-0.0643453653631663</v>
      </c>
      <c r="J1514" s="3" t="n">
        <v>-0.0560771690298529</v>
      </c>
      <c r="K1514" s="3" t="n">
        <v>0.0105871604095982</v>
      </c>
      <c r="L1514" s="3" t="n">
        <v>-0.07888170542505</v>
      </c>
      <c r="M1514" s="0" t="n">
        <f aca="false">'t+3'!M1514+I1514</f>
        <v>-0.0928025059302303</v>
      </c>
      <c r="N1514" s="0" t="n">
        <f aca="false">'t+3'!N1514+J1514</f>
        <v>-0.207767827031285</v>
      </c>
      <c r="O1514" s="0" t="n">
        <f aca="false">'t+3'!O1514+K1514</f>
        <v>2.38382967191533</v>
      </c>
      <c r="P1514" s="0" t="n">
        <f aca="false">'t+3'!P1514+L1514</f>
        <v>1.58837934771309</v>
      </c>
      <c r="Q1514" s="0" t="n">
        <f aca="false" t="array" ref="Q1514:S1514">MMULT(M1514:P1514,'input - gretl'!$B$19:$D$22)+MMULT('Point forecasts'!$J$6:$O$6,'input - gretl'!$B$23:$D$28)</f>
        <v>13.9751843800886</v>
      </c>
      <c r="R1514" s="0" t="n">
        <v>6.7203947895695</v>
      </c>
      <c r="S1514" s="0" t="n">
        <v>9.65503325562386</v>
      </c>
      <c r="U1514" s="10" t="n">
        <f aca="false">NORMSDIST(-M1514/'rhos computation'!$B$11)-EXP(M1514+'rhos computation'!$B$11^2/2)*NORMSDIST(-M1514/'rhos computation'!$B$11-'rhos computation'!$B$11)</f>
        <v>0.101568112374785</v>
      </c>
      <c r="V1514" s="10" t="n">
        <f aca="false">NORMSDIST(-N1514/'rhos computation'!$B$23)-EXP(N1514+'rhos computation'!$B$23^2/2)*NORMSDIST(-N1514/'rhos computation'!$B$23-'rhos computation'!$B$23)</f>
        <v>0.186311260987506</v>
      </c>
      <c r="W1514" s="0" t="n">
        <f aca="false">NORMSDIST(-O1514)</f>
        <v>0.00856676522241711</v>
      </c>
      <c r="X1514" s="0" t="n">
        <f aca="false">NORMSDIST(-P1514)</f>
        <v>0.0561002923069895</v>
      </c>
    </row>
    <row r="1515" customFormat="false" ht="12.8" hidden="false" customHeight="false" outlineLevel="0" collapsed="false">
      <c r="A1515" s="0" t="n">
        <v>-1.17093316994393</v>
      </c>
      <c r="B1515" s="0" t="n">
        <v>-0.839598080462677</v>
      </c>
      <c r="C1515" s="0" t="n">
        <v>-0.641028657274624</v>
      </c>
      <c r="D1515" s="0" t="n">
        <v>0.320463477490388</v>
      </c>
      <c r="E1515" s="0" t="n">
        <f aca="false" t="array" ref="E1515:H1515">MMULT(A1515:D1515,'Root matrix of resiudals'!$B$19:E$22)</f>
        <v>-0.0530540010640165</v>
      </c>
      <c r="F1515" s="0" t="n">
        <v>-0.0289209071667826</v>
      </c>
      <c r="G1515" s="0" t="n">
        <v>-0.0144245378883044</v>
      </c>
      <c r="H1515" s="0" t="n">
        <v>0.0048592650754444</v>
      </c>
      <c r="I1515" s="3" t="n">
        <f aca="false" t="array" ref="I1515:L1515">MMULT('t+3'!I1515:L1515,'input - gretl'!$B$3:$E$6)+MMULT('Point forecasts'!$P$5:$T$5,'input - gretl'!$B$9:$E$13)+MMULT('t+3'!Q1515:S1515,'input - gretl'!$B$14:$E$16)+E1515:H1515</f>
        <v>-0.120302776794272</v>
      </c>
      <c r="J1515" s="3" t="n">
        <v>-0.0858832736021805</v>
      </c>
      <c r="K1515" s="3" t="n">
        <v>-0.0096282713614364</v>
      </c>
      <c r="L1515" s="3" t="n">
        <v>-0.0779948996299336</v>
      </c>
      <c r="M1515" s="0" t="n">
        <f aca="false">'t+3'!M1515+I1515</f>
        <v>-0.0356303197653362</v>
      </c>
      <c r="N1515" s="0" t="n">
        <f aca="false">'t+3'!N1515+J1515</f>
        <v>-0.213381050722997</v>
      </c>
      <c r="O1515" s="0" t="n">
        <f aca="false">'t+3'!O1515+K1515</f>
        <v>2.38359618426054</v>
      </c>
      <c r="P1515" s="0" t="n">
        <f aca="false">'t+3'!P1515+L1515</f>
        <v>1.58246052313725</v>
      </c>
      <c r="Q1515" s="0" t="n">
        <f aca="false" t="array" ref="Q1515:S1515">MMULT(M1515:P1515,'input - gretl'!$B$19:$D$22)+MMULT('Point forecasts'!$J$6:$O$6,'input - gretl'!$B$23:$D$28)</f>
        <v>14.0323565662535</v>
      </c>
      <c r="R1515" s="0" t="n">
        <v>6.71478156587778</v>
      </c>
      <c r="S1515" s="0" t="n">
        <v>9.66042886608193</v>
      </c>
      <c r="U1515" s="10" t="n">
        <f aca="false">NORMSDIST(-M1515/'rhos computation'!$B$11)-EXP(M1515+'rhos computation'!$B$11^2/2)*NORMSDIST(-M1515/'rhos computation'!$B$11-'rhos computation'!$B$11)</f>
        <v>0.0674533116159494</v>
      </c>
      <c r="V1515" s="10" t="n">
        <f aca="false">NORMSDIST(-N1515/'rhos computation'!$B$23)-EXP(N1515+'rhos computation'!$B$23^2/2)*NORMSDIST(-N1515/'rhos computation'!$B$23-'rhos computation'!$B$23)</f>
        <v>0.190865346597569</v>
      </c>
      <c r="W1515" s="0" t="n">
        <f aca="false">NORMSDIST(-O1515)</f>
        <v>0.00857220178520712</v>
      </c>
      <c r="X1515" s="0" t="n">
        <f aca="false">NORMSDIST(-P1515)</f>
        <v>0.0567722387551242</v>
      </c>
    </row>
    <row r="1516" customFormat="false" ht="12.8" hidden="false" customHeight="false" outlineLevel="0" collapsed="false">
      <c r="A1516" s="0" t="n">
        <v>-0.241773426688024</v>
      </c>
      <c r="B1516" s="0" t="n">
        <v>-0.40423472387082</v>
      </c>
      <c r="C1516" s="0" t="n">
        <v>-0.241073507934582</v>
      </c>
      <c r="D1516" s="0" t="n">
        <v>-0.954340485019655</v>
      </c>
      <c r="E1516" s="0" t="n">
        <f aca="false" t="array" ref="E1516:H1516">MMULT(A1516:D1516,'Root matrix of resiudals'!$B$19:E$22)</f>
        <v>-0.0112208531405226</v>
      </c>
      <c r="F1516" s="0" t="n">
        <v>-0.0130255047541853</v>
      </c>
      <c r="G1516" s="0" t="n">
        <v>-0.00672803460535462</v>
      </c>
      <c r="H1516" s="0" t="n">
        <v>-0.0156961967553759</v>
      </c>
      <c r="I1516" s="3" t="n">
        <f aca="false" t="array" ref="I1516:L1516">MMULT('t+3'!I1516:L1516,'input - gretl'!$B$3:$E$6)+MMULT('Point forecasts'!$P$5:$T$5,'input - gretl'!$B$9:$E$13)+MMULT('t+3'!Q1516:S1516,'input - gretl'!$B$14:$E$16)+E1516:H1516</f>
        <v>-0.0497986706601303</v>
      </c>
      <c r="J1516" s="3" t="n">
        <v>-0.0300952624234855</v>
      </c>
      <c r="K1516" s="3" t="n">
        <v>0.012599074553229</v>
      </c>
      <c r="L1516" s="3" t="n">
        <v>-0.085152187612395</v>
      </c>
      <c r="M1516" s="0" t="n">
        <f aca="false">'t+3'!M1516+I1516</f>
        <v>0.0923882380861873</v>
      </c>
      <c r="N1516" s="0" t="n">
        <f aca="false">'t+3'!N1516+J1516</f>
        <v>-0.148838637698974</v>
      </c>
      <c r="O1516" s="0" t="n">
        <f aca="false">'t+3'!O1516+K1516</f>
        <v>2.48572180213564</v>
      </c>
      <c r="P1516" s="0" t="n">
        <f aca="false">'t+3'!P1516+L1516</f>
        <v>1.60987129817382</v>
      </c>
      <c r="Q1516" s="0" t="n">
        <f aca="false" t="array" ref="Q1516:S1516">MMULT(M1516:P1516,'input - gretl'!$B$19:$D$22)+MMULT('Point forecasts'!$J$6:$O$6,'input - gretl'!$B$23:$D$28)</f>
        <v>14.1603751241051</v>
      </c>
      <c r="R1516" s="0" t="n">
        <v>6.77932397890181</v>
      </c>
      <c r="S1516" s="0" t="n">
        <v>9.73648546635849</v>
      </c>
      <c r="U1516" s="10" t="n">
        <f aca="false">NORMSDIST(-M1516/'rhos computation'!$B$11)-EXP(M1516+'rhos computation'!$B$11^2/2)*NORMSDIST(-M1516/'rhos computation'!$B$11-'rhos computation'!$B$11)</f>
        <v>0.0187610618966843</v>
      </c>
      <c r="V1516" s="10" t="n">
        <f aca="false">NORMSDIST(-N1516/'rhos computation'!$B$23)-EXP(N1516+'rhos computation'!$B$23^2/2)*NORMSDIST(-N1516/'rhos computation'!$B$23-'rhos computation'!$B$23)</f>
        <v>0.136993069188113</v>
      </c>
      <c r="W1516" s="0" t="n">
        <f aca="false">NORMSDIST(-O1516)</f>
        <v>0.00646444956108454</v>
      </c>
      <c r="X1516" s="0" t="n">
        <f aca="false">NORMSDIST(-P1516)</f>
        <v>0.0537129780213744</v>
      </c>
    </row>
    <row r="1517" customFormat="false" ht="12.8" hidden="false" customHeight="false" outlineLevel="0" collapsed="false">
      <c r="A1517" s="0" t="n">
        <v>-0.845179109447181</v>
      </c>
      <c r="B1517" s="0" t="n">
        <v>-0.292746360593807</v>
      </c>
      <c r="C1517" s="0" t="n">
        <v>-0.186816542472064</v>
      </c>
      <c r="D1517" s="0" t="n">
        <v>-0.929462077117499</v>
      </c>
      <c r="E1517" s="0" t="n">
        <f aca="false" t="array" ref="E1517:H1517">MMULT(A1517:D1517,'Root matrix of resiudals'!$B$19:E$22)</f>
        <v>-0.0367997682971815</v>
      </c>
      <c r="F1517" s="0" t="n">
        <v>-0.0110098531578142</v>
      </c>
      <c r="G1517" s="0" t="n">
        <v>-0.00617028309581427</v>
      </c>
      <c r="H1517" s="0" t="n">
        <v>-0.0149919918289296</v>
      </c>
      <c r="I1517" s="3" t="n">
        <f aca="false" t="array" ref="I1517:L1517">MMULT('t+3'!I1517:L1517,'input - gretl'!$B$3:$E$6)+MMULT('Point forecasts'!$P$5:$T$5,'input - gretl'!$B$9:$E$13)+MMULT('t+3'!Q1517:S1517,'input - gretl'!$B$14:$E$16)+E1517:H1517</f>
        <v>-0.110186740640949</v>
      </c>
      <c r="J1517" s="3" t="n">
        <v>-0.0731164516742844</v>
      </c>
      <c r="K1517" s="3" t="n">
        <v>9.52309330557238E-005</v>
      </c>
      <c r="L1517" s="3" t="n">
        <v>-0.1090494965154</v>
      </c>
      <c r="M1517" s="0" t="n">
        <f aca="false">'t+3'!M1517+I1517</f>
        <v>-0.00568716011099443</v>
      </c>
      <c r="N1517" s="0" t="n">
        <f aca="false">'t+3'!N1517+J1517</f>
        <v>-0.204589155955303</v>
      </c>
      <c r="O1517" s="0" t="n">
        <f aca="false">'t+3'!O1517+K1517</f>
        <v>2.36402792075567</v>
      </c>
      <c r="P1517" s="0" t="n">
        <f aca="false">'t+3'!P1517+L1517</f>
        <v>1.54560991524347</v>
      </c>
      <c r="Q1517" s="0" t="n">
        <f aca="false" t="array" ref="Q1517:S1517">MMULT(M1517:P1517,'input - gretl'!$B$19:$D$22)+MMULT('Point forecasts'!$J$6:$O$6,'input - gretl'!$B$23:$D$28)</f>
        <v>14.0622997259079</v>
      </c>
      <c r="R1517" s="0" t="n">
        <v>6.72357346064548</v>
      </c>
      <c r="S1517" s="0" t="n">
        <v>9.67590737321444</v>
      </c>
      <c r="U1517" s="10" t="n">
        <f aca="false">NORMSDIST(-M1517/'rhos computation'!$B$11)-EXP(M1517+'rhos computation'!$B$11^2/2)*NORMSDIST(-M1517/'rhos computation'!$B$11-'rhos computation'!$B$11)</f>
        <v>0.0524645348561861</v>
      </c>
      <c r="V1517" s="10" t="n">
        <f aca="false">NORMSDIST(-N1517/'rhos computation'!$B$23)-EXP(N1517+'rhos computation'!$B$23^2/2)*NORMSDIST(-N1517/'rhos computation'!$B$23-'rhos computation'!$B$23)</f>
        <v>0.18372110971821</v>
      </c>
      <c r="W1517" s="0" t="n">
        <f aca="false">NORMSDIST(-O1517)</f>
        <v>0.00903872505856296</v>
      </c>
      <c r="X1517" s="0" t="n">
        <f aca="false">NORMSDIST(-P1517)</f>
        <v>0.0610994025673548</v>
      </c>
    </row>
    <row r="1518" customFormat="false" ht="12.8" hidden="false" customHeight="false" outlineLevel="0" collapsed="false">
      <c r="A1518" s="0" t="n">
        <v>-0.446710348565524</v>
      </c>
      <c r="B1518" s="0" t="n">
        <v>0.563917385558888</v>
      </c>
      <c r="C1518" s="0" t="n">
        <v>1.08360478433866</v>
      </c>
      <c r="D1518" s="0" t="n">
        <v>1.85865789145774</v>
      </c>
      <c r="E1518" s="0" t="n">
        <f aca="false" t="array" ref="E1518:H1518">MMULT(A1518:D1518,'Root matrix of resiudals'!$B$19:E$22)</f>
        <v>-0.0172621251447656</v>
      </c>
      <c r="F1518" s="0" t="n">
        <v>0.019113516330049</v>
      </c>
      <c r="G1518" s="0" t="n">
        <v>0.0210643782303831</v>
      </c>
      <c r="H1518" s="0" t="n">
        <v>0.0316096203557579</v>
      </c>
      <c r="I1518" s="3" t="n">
        <f aca="false" t="array" ref="I1518:L1518">MMULT('t+3'!I1518:L1518,'input - gretl'!$B$3:$E$6)+MMULT('Point forecasts'!$P$5:$T$5,'input - gretl'!$B$9:$E$13)+MMULT('t+3'!Q1518:S1518,'input - gretl'!$B$14:$E$16)+E1518:H1518</f>
        <v>-0.0555191302660102</v>
      </c>
      <c r="J1518" s="3" t="n">
        <v>-0.00105188291022276</v>
      </c>
      <c r="K1518" s="3" t="n">
        <v>0.03466266013231</v>
      </c>
      <c r="L1518" s="3" t="n">
        <v>-0.0608602764922707</v>
      </c>
      <c r="M1518" s="0" t="n">
        <f aca="false">'t+3'!M1518+I1518</f>
        <v>-0.0278234279951262</v>
      </c>
      <c r="N1518" s="0" t="n">
        <f aca="false">'t+3'!N1518+J1518</f>
        <v>-0.143256078376284</v>
      </c>
      <c r="O1518" s="0" t="n">
        <f aca="false">'t+3'!O1518+K1518</f>
        <v>2.4328215467697</v>
      </c>
      <c r="P1518" s="0" t="n">
        <f aca="false">'t+3'!P1518+L1518</f>
        <v>1.60591291950973</v>
      </c>
      <c r="Q1518" s="0" t="n">
        <f aca="false" t="array" ref="Q1518:S1518">MMULT(M1518:P1518,'input - gretl'!$B$19:$D$22)+MMULT('Point forecasts'!$J$6:$O$6,'input - gretl'!$B$23:$D$28)</f>
        <v>14.0401634580237</v>
      </c>
      <c r="R1518" s="0" t="n">
        <v>6.7849065382245</v>
      </c>
      <c r="S1518" s="0" t="n">
        <v>9.68734982702104</v>
      </c>
      <c r="U1518" s="10" t="n">
        <f aca="false">NORMSDIST(-M1518/'rhos computation'!$B$11)-EXP(M1518+'rhos computation'!$B$11^2/2)*NORMSDIST(-M1518/'rhos computation'!$B$11-'rhos computation'!$B$11)</f>
        <v>0.0633391148611316</v>
      </c>
      <c r="V1518" s="10" t="n">
        <f aca="false">NORMSDIST(-N1518/'rhos computation'!$B$23)-EXP(N1518+'rhos computation'!$B$23^2/2)*NORMSDIST(-N1518/'rhos computation'!$B$23-'rhos computation'!$B$23)</f>
        <v>0.132188916012651</v>
      </c>
      <c r="W1518" s="0" t="n">
        <f aca="false">NORMSDIST(-O1518)</f>
        <v>0.00749084131000579</v>
      </c>
      <c r="X1518" s="0" t="n">
        <f aca="false">NORMSDIST(-P1518)</f>
        <v>0.0541465222323422</v>
      </c>
    </row>
    <row r="1519" customFormat="false" ht="12.8" hidden="false" customHeight="false" outlineLevel="0" collapsed="false">
      <c r="A1519" s="0" t="n">
        <v>0.462877294438919</v>
      </c>
      <c r="B1519" s="0" t="n">
        <v>0.139191110516983</v>
      </c>
      <c r="C1519" s="0" t="n">
        <v>-0.219295977779033</v>
      </c>
      <c r="D1519" s="0" t="n">
        <v>0.340760242331357</v>
      </c>
      <c r="E1519" s="0" t="n">
        <f aca="false" t="array" ref="E1519:H1519">MMULT(A1519:D1519,'Root matrix of resiudals'!$B$19:E$22)</f>
        <v>0.0197733215841546</v>
      </c>
      <c r="F1519" s="0" t="n">
        <v>0.00426006009881375</v>
      </c>
      <c r="G1519" s="0" t="n">
        <v>-0.00207225663157634</v>
      </c>
      <c r="H1519" s="0" t="n">
        <v>0.00511029325008981</v>
      </c>
      <c r="I1519" s="3" t="n">
        <f aca="false" t="array" ref="I1519:L1519">MMULT('t+3'!I1519:L1519,'input - gretl'!$B$3:$E$6)+MMULT('Point forecasts'!$P$5:$T$5,'input - gretl'!$B$9:$E$13)+MMULT('t+3'!Q1519:S1519,'input - gretl'!$B$14:$E$16)+E1519:H1519</f>
        <v>-0.0187386603387594</v>
      </c>
      <c r="J1519" s="3" t="n">
        <v>-0.0455624022220636</v>
      </c>
      <c r="K1519" s="3" t="n">
        <v>0.00445014829418861</v>
      </c>
      <c r="L1519" s="3" t="n">
        <v>-0.0795242956665424</v>
      </c>
      <c r="M1519" s="0" t="n">
        <f aca="false">'t+3'!M1519+I1519</f>
        <v>-0.000808915371981665</v>
      </c>
      <c r="N1519" s="0" t="n">
        <f aca="false">'t+3'!N1519+J1519</f>
        <v>-0.181684839177569</v>
      </c>
      <c r="O1519" s="0" t="n">
        <f aca="false">'t+3'!O1519+K1519</f>
        <v>2.42466768766126</v>
      </c>
      <c r="P1519" s="0" t="n">
        <f aca="false">'t+3'!P1519+L1519</f>
        <v>1.63403379439356</v>
      </c>
      <c r="Q1519" s="0" t="n">
        <f aca="false" t="array" ref="Q1519:S1519">MMULT(M1519:P1519,'input - gretl'!$B$19:$D$22)+MMULT('Point forecasts'!$J$6:$O$6,'input - gretl'!$B$23:$D$28)</f>
        <v>14.0671779706469</v>
      </c>
      <c r="R1519" s="0" t="n">
        <v>6.74647777742321</v>
      </c>
      <c r="S1519" s="0" t="n">
        <v>9.65245160985433</v>
      </c>
      <c r="U1519" s="10" t="n">
        <f aca="false">NORMSDIST(-M1519/'rhos computation'!$B$11)-EXP(M1519+'rhos computation'!$B$11^2/2)*NORMSDIST(-M1519/'rhos computation'!$B$11-'rhos computation'!$B$11)</f>
        <v>0.0502293162348447</v>
      </c>
      <c r="V1519" s="10" t="n">
        <f aca="false">NORMSDIST(-N1519/'rhos computation'!$B$23)-EXP(N1519+'rhos computation'!$B$23^2/2)*NORMSDIST(-N1519/'rhos computation'!$B$23-'rhos computation'!$B$23)</f>
        <v>0.164816845879962</v>
      </c>
      <c r="W1519" s="0" t="n">
        <f aca="false">NORMSDIST(-O1519)</f>
        <v>0.00766120260287498</v>
      </c>
      <c r="X1519" s="0" t="n">
        <f aca="false">NORMSDIST(-P1519)</f>
        <v>0.0511258774163197</v>
      </c>
    </row>
    <row r="1520" customFormat="false" ht="12.8" hidden="false" customHeight="false" outlineLevel="0" collapsed="false">
      <c r="A1520" s="0" t="n">
        <v>-0.233856740828661</v>
      </c>
      <c r="B1520" s="0" t="n">
        <v>2.25942659483885</v>
      </c>
      <c r="C1520" s="0" t="n">
        <v>-1.87551988146234</v>
      </c>
      <c r="D1520" s="0" t="n">
        <v>0.805647924246511</v>
      </c>
      <c r="E1520" s="0" t="n">
        <f aca="false" t="array" ref="E1520:H1520">MMULT(A1520:D1520,'Root matrix of resiudals'!$B$19:E$22)</f>
        <v>-0.00754304438309032</v>
      </c>
      <c r="F1520" s="0" t="n">
        <v>0.0573461655991911</v>
      </c>
      <c r="G1520" s="0" t="n">
        <v>-0.0214789841445408</v>
      </c>
      <c r="H1520" s="0" t="n">
        <v>0.0111632649678141</v>
      </c>
      <c r="I1520" s="3" t="n">
        <f aca="false" t="array" ref="I1520:L1520">MMULT('t+3'!I1520:L1520,'input - gretl'!$B$3:$E$6)+MMULT('Point forecasts'!$P$5:$T$5,'input - gretl'!$B$9:$E$13)+MMULT('t+3'!Q1520:S1520,'input - gretl'!$B$14:$E$16)+E1520:H1520</f>
        <v>-0.0726487608885646</v>
      </c>
      <c r="J1520" s="3" t="n">
        <v>-0.00196795887896325</v>
      </c>
      <c r="K1520" s="3" t="n">
        <v>-0.00433041356035673</v>
      </c>
      <c r="L1520" s="3" t="n">
        <v>-0.0631470866027919</v>
      </c>
      <c r="M1520" s="0" t="n">
        <f aca="false">'t+3'!M1520+I1520</f>
        <v>0.0324883405177479</v>
      </c>
      <c r="N1520" s="0" t="n">
        <f aca="false">'t+3'!N1520+J1520</f>
        <v>-0.0868876536695009</v>
      </c>
      <c r="O1520" s="0" t="n">
        <f aca="false">'t+3'!O1520+K1520</f>
        <v>2.43279651431804</v>
      </c>
      <c r="P1520" s="0" t="n">
        <f aca="false">'t+3'!P1520+L1520</f>
        <v>1.62332814850565</v>
      </c>
      <c r="Q1520" s="0" t="n">
        <f aca="false" t="array" ref="Q1520:S1520">MMULT(M1520:P1520,'input - gretl'!$B$19:$D$22)+MMULT('Point forecasts'!$J$6:$O$6,'input - gretl'!$B$23:$D$28)</f>
        <v>14.1004752265366</v>
      </c>
      <c r="R1520" s="0" t="n">
        <v>6.84127496293128</v>
      </c>
      <c r="S1520" s="0" t="n">
        <v>9.67076204103281</v>
      </c>
      <c r="U1520" s="10" t="n">
        <f aca="false">NORMSDIST(-M1520/'rhos computation'!$B$11)-EXP(M1520+'rhos computation'!$B$11^2/2)*NORMSDIST(-M1520/'rhos computation'!$B$11-'rhos computation'!$B$11)</f>
        <v>0.0365604558272211</v>
      </c>
      <c r="V1520" s="10" t="n">
        <f aca="false">NORMSDIST(-N1520/'rhos computation'!$B$23)-EXP(N1520+'rhos computation'!$B$23^2/2)*NORMSDIST(-N1520/'rhos computation'!$B$23-'rhos computation'!$B$23)</f>
        <v>0.0833025153049132</v>
      </c>
      <c r="W1520" s="0" t="n">
        <f aca="false">NORMSDIST(-O1520)</f>
        <v>0.00749135917257981</v>
      </c>
      <c r="X1520" s="0" t="n">
        <f aca="false">NORMSDIST(-P1520)</f>
        <v>0.0522596376634253</v>
      </c>
    </row>
    <row r="1521" customFormat="false" ht="12.8" hidden="false" customHeight="false" outlineLevel="0" collapsed="false">
      <c r="A1521" s="0" t="n">
        <v>0.630828800404305</v>
      </c>
      <c r="B1521" s="0" t="n">
        <v>-1.58466562269601</v>
      </c>
      <c r="C1521" s="0" t="n">
        <v>0.853075310642653</v>
      </c>
      <c r="D1521" s="0" t="n">
        <v>-0.175530858316543</v>
      </c>
      <c r="E1521" s="0" t="n">
        <f aca="false" t="array" ref="E1521:H1521">MMULT(A1521:D1521,'Root matrix of resiudals'!$B$19:E$22)</f>
        <v>0.0245984281374931</v>
      </c>
      <c r="F1521" s="0" t="n">
        <v>-0.0407975895158175</v>
      </c>
      <c r="G1521" s="0" t="n">
        <v>0.00863643036902971</v>
      </c>
      <c r="H1521" s="0" t="n">
        <v>-0.00221696289908694</v>
      </c>
      <c r="I1521" s="3" t="n">
        <f aca="false" t="array" ref="I1521:L1521">MMULT('t+3'!I1521:L1521,'input - gretl'!$B$3:$E$6)+MMULT('Point forecasts'!$P$5:$T$5,'input - gretl'!$B$9:$E$13)+MMULT('t+3'!Q1521:S1521,'input - gretl'!$B$14:$E$16)+E1521:H1521</f>
        <v>-0.0548042874727732</v>
      </c>
      <c r="J1521" s="3" t="n">
        <v>-0.0624948565791903</v>
      </c>
      <c r="K1521" s="3" t="n">
        <v>0.0175011670599872</v>
      </c>
      <c r="L1521" s="3" t="n">
        <v>-0.0696195594703597</v>
      </c>
      <c r="M1521" s="0" t="n">
        <f aca="false">'t+3'!M1521+I1521</f>
        <v>0.070311477780879</v>
      </c>
      <c r="N1521" s="0" t="n">
        <f aca="false">'t+3'!N1521+J1521</f>
        <v>-0.191618166672148</v>
      </c>
      <c r="O1521" s="0" t="n">
        <f aca="false">'t+3'!O1521+K1521</f>
        <v>2.44479901242438</v>
      </c>
      <c r="P1521" s="0" t="n">
        <f aca="false">'t+3'!P1521+L1521</f>
        <v>1.55630339998813</v>
      </c>
      <c r="Q1521" s="0" t="n">
        <f aca="false" t="array" ref="Q1521:S1521">MMULT(M1521:P1521,'input - gretl'!$B$19:$D$22)+MMULT('Point forecasts'!$J$6:$O$6,'input - gretl'!$B$23:$D$28)</f>
        <v>14.1382983637997</v>
      </c>
      <c r="R1521" s="0" t="n">
        <v>6.73654444992863</v>
      </c>
      <c r="S1521" s="0" t="n">
        <v>9.74650842621674</v>
      </c>
      <c r="U1521" s="10" t="n">
        <f aca="false">NORMSDIST(-M1521/'rhos computation'!$B$11)-EXP(M1521+'rhos computation'!$B$11^2/2)*NORMSDIST(-M1521/'rhos computation'!$B$11-'rhos computation'!$B$11)</f>
        <v>0.0243522668507387</v>
      </c>
      <c r="V1521" s="10" t="n">
        <f aca="false">NORMSDIST(-N1521/'rhos computation'!$B$23)-EXP(N1521+'rhos computation'!$B$23^2/2)*NORMSDIST(-N1521/'rhos computation'!$B$23-'rhos computation'!$B$23)</f>
        <v>0.173067203173236</v>
      </c>
      <c r="W1521" s="0" t="n">
        <f aca="false">NORMSDIST(-O1521)</f>
        <v>0.00724664424248213</v>
      </c>
      <c r="X1521" s="0" t="n">
        <f aca="false">NORMSDIST(-P1521)</f>
        <v>0.0598179816678679</v>
      </c>
    </row>
    <row r="1522" customFormat="false" ht="12.8" hidden="false" customHeight="false" outlineLevel="0" collapsed="false">
      <c r="A1522" s="0" t="n">
        <v>-1.04485192141251</v>
      </c>
      <c r="B1522" s="0" t="n">
        <v>0.388830425323909</v>
      </c>
      <c r="C1522" s="0" t="n">
        <v>0.189255038677897</v>
      </c>
      <c r="D1522" s="0" t="n">
        <v>-0.0161733596251381</v>
      </c>
      <c r="E1522" s="0" t="n">
        <f aca="false" t="array" ref="E1522:H1522">MMULT(A1522:D1522,'Root matrix of resiudals'!$B$19:E$22)</f>
        <v>-0.0437085144699359</v>
      </c>
      <c r="F1522" s="0" t="n">
        <v>0.00942237925520878</v>
      </c>
      <c r="G1522" s="0" t="n">
        <v>0.00313674458692682</v>
      </c>
      <c r="H1522" s="0" t="n">
        <v>0.000379901336563453</v>
      </c>
      <c r="I1522" s="3" t="n">
        <f aca="false" t="array" ref="I1522:L1522">MMULT('t+3'!I1522:L1522,'input - gretl'!$B$3:$E$6)+MMULT('Point forecasts'!$P$5:$T$5,'input - gretl'!$B$9:$E$13)+MMULT('t+3'!Q1522:S1522,'input - gretl'!$B$14:$E$16)+E1522:H1522</f>
        <v>-0.146115817779291</v>
      </c>
      <c r="J1522" s="3" t="n">
        <v>-0.0631927371284531</v>
      </c>
      <c r="K1522" s="3" t="n">
        <v>0.0075229807648748</v>
      </c>
      <c r="L1522" s="3" t="n">
        <v>-0.0949753385084836</v>
      </c>
      <c r="M1522" s="0" t="n">
        <f aca="false">'t+3'!M1522+I1522</f>
        <v>-0.0704034351570585</v>
      </c>
      <c r="N1522" s="0" t="n">
        <f aca="false">'t+3'!N1522+J1522</f>
        <v>-0.204836196789751</v>
      </c>
      <c r="O1522" s="0" t="n">
        <f aca="false">'t+3'!O1522+K1522</f>
        <v>2.36198002557069</v>
      </c>
      <c r="P1522" s="0" t="n">
        <f aca="false">'t+3'!P1522+L1522</f>
        <v>1.59319420702982</v>
      </c>
      <c r="Q1522" s="0" t="n">
        <f aca="false" t="array" ref="Q1522:S1522">MMULT(M1522:P1522,'input - gretl'!$B$19:$D$22)+MMULT('Point forecasts'!$J$6:$O$6,'input - gretl'!$B$23:$D$28)</f>
        <v>13.9975834508618</v>
      </c>
      <c r="R1522" s="0" t="n">
        <v>6.72332641981103</v>
      </c>
      <c r="S1522" s="0" t="n">
        <v>9.62860443732605</v>
      </c>
      <c r="U1522" s="10" t="n">
        <f aca="false">NORMSDIST(-M1522/'rhos computation'!$B$11)-EXP(M1522+'rhos computation'!$B$11^2/2)*NORMSDIST(-M1522/'rhos computation'!$B$11-'rhos computation'!$B$11)</f>
        <v>0.0874238799040058</v>
      </c>
      <c r="V1522" s="10" t="n">
        <f aca="false">NORMSDIST(-N1522/'rhos computation'!$B$23)-EXP(N1522+'rhos computation'!$B$23^2/2)*NORMSDIST(-N1522/'rhos computation'!$B$23-'rhos computation'!$B$23)</f>
        <v>0.183922703677278</v>
      </c>
      <c r="W1522" s="0" t="n">
        <f aca="false">NORMSDIST(-O1522)</f>
        <v>0.00908881079094987</v>
      </c>
      <c r="X1522" s="0" t="n">
        <f aca="false">NORMSDIST(-P1522)</f>
        <v>0.0555583151981967</v>
      </c>
    </row>
    <row r="1523" customFormat="false" ht="12.8" hidden="false" customHeight="false" outlineLevel="0" collapsed="false">
      <c r="A1523" s="0" t="n">
        <v>-0.319933562267226</v>
      </c>
      <c r="B1523" s="0" t="n">
        <v>-0.723637292912528</v>
      </c>
      <c r="C1523" s="0" t="n">
        <v>-0.388160107327596</v>
      </c>
      <c r="D1523" s="0" t="n">
        <v>-0.749892975753779</v>
      </c>
      <c r="E1523" s="0" t="n">
        <f aca="false" t="array" ref="E1523:H1523">MMULT(A1523:D1523,'Root matrix of resiudals'!$B$19:E$22)</f>
        <v>-0.015557464742693</v>
      </c>
      <c r="F1523" s="0" t="n">
        <v>-0.0228431744807984</v>
      </c>
      <c r="G1523" s="0" t="n">
        <v>-0.0101076187626528</v>
      </c>
      <c r="H1523" s="0" t="n">
        <v>-0.0125381098563208</v>
      </c>
      <c r="I1523" s="3" t="n">
        <f aca="false" t="array" ref="I1523:L1523">MMULT('t+3'!I1523:L1523,'input - gretl'!$B$3:$E$6)+MMULT('Point forecasts'!$P$5:$T$5,'input - gretl'!$B$9:$E$13)+MMULT('t+3'!Q1523:S1523,'input - gretl'!$B$14:$E$16)+E1523:H1523</f>
        <v>-0.095967369085489</v>
      </c>
      <c r="J1523" s="3" t="n">
        <v>-0.0727291826892142</v>
      </c>
      <c r="K1523" s="3" t="n">
        <v>-0.0115308209118765</v>
      </c>
      <c r="L1523" s="3" t="n">
        <v>-0.0955385438022766</v>
      </c>
      <c r="M1523" s="0" t="n">
        <f aca="false">'t+3'!M1523+I1523</f>
        <v>0.0266852354424359</v>
      </c>
      <c r="N1523" s="0" t="n">
        <f aca="false">'t+3'!N1523+J1523</f>
        <v>-0.222057102554431</v>
      </c>
      <c r="O1523" s="0" t="n">
        <f aca="false">'t+3'!O1523+K1523</f>
        <v>2.38236372315345</v>
      </c>
      <c r="P1523" s="0" t="n">
        <f aca="false">'t+3'!P1523+L1523</f>
        <v>1.55139833899124</v>
      </c>
      <c r="Q1523" s="0" t="n">
        <f aca="false" t="array" ref="Q1523:S1523">MMULT(M1523:P1523,'input - gretl'!$B$19:$D$22)+MMULT('Point forecasts'!$J$6:$O$6,'input - gretl'!$B$23:$D$28)</f>
        <v>14.0946721214613</v>
      </c>
      <c r="R1523" s="0" t="n">
        <v>6.70610551404635</v>
      </c>
      <c r="S1523" s="0" t="n">
        <v>9.68873809520689</v>
      </c>
      <c r="U1523" s="10" t="n">
        <f aca="false">NORMSDIST(-M1523/'rhos computation'!$B$11)-EXP(M1523+'rhos computation'!$B$11^2/2)*NORMSDIST(-M1523/'rhos computation'!$B$11-'rhos computation'!$B$11)</f>
        <v>0.0387430033510176</v>
      </c>
      <c r="V1523" s="10" t="n">
        <f aca="false">NORMSDIST(-N1523/'rhos computation'!$B$23)-EXP(N1523+'rhos computation'!$B$23^2/2)*NORMSDIST(-N1523/'rhos computation'!$B$23-'rhos computation'!$B$23)</f>
        <v>0.197854573892979</v>
      </c>
      <c r="W1523" s="0" t="n">
        <f aca="false">NORMSDIST(-O1523)</f>
        <v>0.00860094878429743</v>
      </c>
      <c r="X1523" s="0" t="n">
        <f aca="false">NORMSDIST(-P1523)</f>
        <v>0.0604031265217347</v>
      </c>
    </row>
    <row r="1524" customFormat="false" ht="12.8" hidden="false" customHeight="false" outlineLevel="0" collapsed="false">
      <c r="A1524" s="0" t="n">
        <v>-0.202652049012173</v>
      </c>
      <c r="B1524" s="0" t="n">
        <v>0.877342649049032</v>
      </c>
      <c r="C1524" s="0" t="n">
        <v>-1.90870890464189</v>
      </c>
      <c r="D1524" s="0" t="n">
        <v>1.63649730205132</v>
      </c>
      <c r="E1524" s="0" t="n">
        <f aca="false" t="array" ref="E1524:H1524">MMULT(A1524:D1524,'Root matrix of resiudals'!$B$19:E$22)</f>
        <v>-0.00969270921930607</v>
      </c>
      <c r="F1524" s="0" t="n">
        <v>0.0178631005101063</v>
      </c>
      <c r="G1524" s="0" t="n">
        <v>-0.0259860319215401</v>
      </c>
      <c r="H1524" s="0" t="n">
        <v>0.0245048012797162</v>
      </c>
      <c r="I1524" s="3" t="n">
        <f aca="false" t="array" ref="I1524:L1524">MMULT('t+3'!I1524:L1524,'input - gretl'!$B$3:$E$6)+MMULT('Point forecasts'!$P$5:$T$5,'input - gretl'!$B$9:$E$13)+MMULT('t+3'!Q1524:S1524,'input - gretl'!$B$14:$E$16)+E1524:H1524</f>
        <v>-0.100774217120993</v>
      </c>
      <c r="J1524" s="3" t="n">
        <v>0.0129939773021247</v>
      </c>
      <c r="K1524" s="3" t="n">
        <v>0.00241110522686989</v>
      </c>
      <c r="L1524" s="3" t="n">
        <v>-0.0400074850981156</v>
      </c>
      <c r="M1524" s="0" t="n">
        <f aca="false">'t+3'!M1524+I1524</f>
        <v>0.137757227063884</v>
      </c>
      <c r="N1524" s="0" t="n">
        <f aca="false">'t+3'!N1524+J1524</f>
        <v>-0.106275453832715</v>
      </c>
      <c r="O1524" s="0" t="n">
        <f aca="false">'t+3'!O1524+K1524</f>
        <v>2.4900993931516</v>
      </c>
      <c r="P1524" s="0" t="n">
        <f aca="false">'t+3'!P1524+L1524</f>
        <v>1.67044649169137</v>
      </c>
      <c r="Q1524" s="0" t="n">
        <f aca="false" t="array" ref="Q1524:S1524">MMULT(M1524:P1524,'input - gretl'!$B$19:$D$22)+MMULT('Point forecasts'!$J$6:$O$6,'input - gretl'!$B$23:$D$28)</f>
        <v>14.2057441130828</v>
      </c>
      <c r="R1524" s="0" t="n">
        <v>6.82188716276807</v>
      </c>
      <c r="S1524" s="0" t="n">
        <v>9.68325301957959</v>
      </c>
      <c r="U1524" s="10" t="n">
        <f aca="false">NORMSDIST(-M1524/'rhos computation'!$B$11)-EXP(M1524+'rhos computation'!$B$11^2/2)*NORMSDIST(-M1524/'rhos computation'!$B$11-'rhos computation'!$B$11)</f>
        <v>0.0103598729138263</v>
      </c>
      <c r="V1524" s="10" t="n">
        <f aca="false">NORMSDIST(-N1524/'rhos computation'!$B$23)-EXP(N1524+'rhos computation'!$B$23^2/2)*NORMSDIST(-N1524/'rhos computation'!$B$23-'rhos computation'!$B$23)</f>
        <v>0.100054841424783</v>
      </c>
      <c r="W1524" s="0" t="n">
        <f aca="false">NORMSDIST(-O1524)</f>
        <v>0.00638536877841913</v>
      </c>
      <c r="X1524" s="0" t="n">
        <f aca="false">NORMSDIST(-P1524)</f>
        <v>0.0474155288668343</v>
      </c>
    </row>
    <row r="1525" customFormat="false" ht="12.8" hidden="false" customHeight="false" outlineLevel="0" collapsed="false">
      <c r="A1525" s="0" t="n">
        <v>0.368803108287735</v>
      </c>
      <c r="B1525" s="0" t="n">
        <v>0.865479206811737</v>
      </c>
      <c r="C1525" s="0" t="n">
        <v>0.262441020548825</v>
      </c>
      <c r="D1525" s="0" t="n">
        <v>-2.64174841946001</v>
      </c>
      <c r="E1525" s="0" t="n">
        <f aca="false" t="array" ref="E1525:H1525">MMULT(A1525:D1525,'Root matrix of resiudals'!$B$19:E$22)</f>
        <v>0.0191187040115824</v>
      </c>
      <c r="F1525" s="0" t="n">
        <v>0.0263324723733021</v>
      </c>
      <c r="G1525" s="0" t="n">
        <v>0.00476696389809523</v>
      </c>
      <c r="H1525" s="0" t="n">
        <v>-0.0426516377461823</v>
      </c>
      <c r="I1525" s="3" t="n">
        <f aca="false" t="array" ref="I1525:L1525">MMULT('t+3'!I1525:L1525,'input - gretl'!$B$3:$E$6)+MMULT('Point forecasts'!$P$5:$T$5,'input - gretl'!$B$9:$E$13)+MMULT('t+3'!Q1525:S1525,'input - gretl'!$B$14:$E$16)+E1525:H1525</f>
        <v>0.00673166564752473</v>
      </c>
      <c r="J1525" s="3" t="n">
        <v>-0.00618692713781054</v>
      </c>
      <c r="K1525" s="3" t="n">
        <v>0.0290849251043579</v>
      </c>
      <c r="L1525" s="3" t="n">
        <v>-0.101128516916903</v>
      </c>
      <c r="M1525" s="0" t="n">
        <f aca="false">'t+3'!M1525+I1525</f>
        <v>0.100374599402586</v>
      </c>
      <c r="N1525" s="0" t="n">
        <f aca="false">'t+3'!N1525+J1525</f>
        <v>-0.0734254176917698</v>
      </c>
      <c r="O1525" s="0" t="n">
        <f aca="false">'t+3'!O1525+K1525</f>
        <v>2.53981523806854</v>
      </c>
      <c r="P1525" s="0" t="n">
        <f aca="false">'t+3'!P1525+L1525</f>
        <v>1.6011370271417</v>
      </c>
      <c r="Q1525" s="0" t="n">
        <f aca="false" t="array" ref="Q1525:S1525">MMULT(M1525:P1525,'input - gretl'!$B$19:$D$22)+MMULT('Point forecasts'!$J$6:$O$6,'input - gretl'!$B$23:$D$28)</f>
        <v>14.1683614854215</v>
      </c>
      <c r="R1525" s="0" t="n">
        <v>6.85473719890901</v>
      </c>
      <c r="S1525" s="0" t="n">
        <v>9.79888563075649</v>
      </c>
      <c r="U1525" s="10" t="n">
        <f aca="false">NORMSDIST(-M1525/'rhos computation'!$B$11)-EXP(M1525+'rhos computation'!$B$11^2/2)*NORMSDIST(-M1525/'rhos computation'!$B$11-'rhos computation'!$B$11)</f>
        <v>0.016995834852218</v>
      </c>
      <c r="V1525" s="10" t="n">
        <f aca="false">NORMSDIST(-N1525/'rhos computation'!$B$23)-EXP(N1525+'rhos computation'!$B$23^2/2)*NORMSDIST(-N1525/'rhos computation'!$B$23-'rhos computation'!$B$23)</f>
        <v>0.0719381928851718</v>
      </c>
      <c r="W1525" s="0" t="n">
        <f aca="false">NORMSDIST(-O1525)</f>
        <v>0.00554555215953835</v>
      </c>
      <c r="X1525" s="0" t="n">
        <f aca="false">NORMSDIST(-P1525)</f>
        <v>0.0546732863790388</v>
      </c>
    </row>
    <row r="1526" customFormat="false" ht="12.8" hidden="false" customHeight="false" outlineLevel="0" collapsed="false">
      <c r="A1526" s="0" t="n">
        <v>0.175969501927039</v>
      </c>
      <c r="B1526" s="0" t="n">
        <v>-0.676351868705068</v>
      </c>
      <c r="C1526" s="0" t="n">
        <v>0.222182692261054</v>
      </c>
      <c r="D1526" s="0" t="n">
        <v>-0.628987461003844</v>
      </c>
      <c r="E1526" s="0" t="n">
        <f aca="false" t="array" ref="E1526:H1526">MMULT(A1526:D1526,'Root matrix of resiudals'!$B$19:E$22)</f>
        <v>0.00653378612709277</v>
      </c>
      <c r="F1526" s="0" t="n">
        <v>-0.0181699626824775</v>
      </c>
      <c r="G1526" s="0" t="n">
        <v>0.000649246827074697</v>
      </c>
      <c r="H1526" s="0" t="n">
        <v>-0.010063952037771</v>
      </c>
      <c r="I1526" s="3" t="n">
        <f aca="false" t="array" ref="I1526:L1526">MMULT('t+3'!I1526:L1526,'input - gretl'!$B$3:$E$6)+MMULT('Point forecasts'!$P$5:$T$5,'input - gretl'!$B$9:$E$13)+MMULT('t+3'!Q1526:S1526,'input - gretl'!$B$14:$E$16)+E1526:H1526</f>
        <v>-0.0206002249346652</v>
      </c>
      <c r="J1526" s="3" t="n">
        <v>-0.105905660414522</v>
      </c>
      <c r="K1526" s="3" t="n">
        <v>0.0211808958525209</v>
      </c>
      <c r="L1526" s="3" t="n">
        <v>-0.0637349228922278</v>
      </c>
      <c r="M1526" s="0" t="n">
        <f aca="false">'t+3'!M1526+I1526</f>
        <v>0.0154470757389602</v>
      </c>
      <c r="N1526" s="0" t="n">
        <f aca="false">'t+3'!N1526+J1526</f>
        <v>-0.122672304185803</v>
      </c>
      <c r="O1526" s="0" t="n">
        <f aca="false">'t+3'!O1526+K1526</f>
        <v>2.46613269137323</v>
      </c>
      <c r="P1526" s="0" t="n">
        <f aca="false">'t+3'!P1526+L1526</f>
        <v>1.59120459299004</v>
      </c>
      <c r="Q1526" s="0" t="n">
        <f aca="false" t="array" ref="Q1526:S1526">MMULT(M1526:P1526,'input - gretl'!$B$19:$D$22)+MMULT('Point forecasts'!$J$6:$O$6,'input - gretl'!$B$23:$D$28)</f>
        <v>14.0834339617578</v>
      </c>
      <c r="R1526" s="0" t="n">
        <v>6.80549031241498</v>
      </c>
      <c r="S1526" s="0" t="n">
        <v>9.73464932556112</v>
      </c>
      <c r="U1526" s="10" t="n">
        <f aca="false">NORMSDIST(-M1526/'rhos computation'!$B$11)-EXP(M1526+'rhos computation'!$B$11^2/2)*NORMSDIST(-M1526/'rhos computation'!$B$11-'rhos computation'!$B$11)</f>
        <v>0.0432091521211898</v>
      </c>
      <c r="V1526" s="10" t="n">
        <f aca="false">NORMSDIST(-N1526/'rhos computation'!$B$23)-EXP(N1526+'rhos computation'!$B$23^2/2)*NORMSDIST(-N1526/'rhos computation'!$B$23-'rhos computation'!$B$23)</f>
        <v>0.114339479565946</v>
      </c>
      <c r="W1526" s="0" t="n">
        <f aca="false">NORMSDIST(-O1526)</f>
        <v>0.00682903639189214</v>
      </c>
      <c r="X1526" s="0" t="n">
        <f aca="false">NORMSDIST(-P1526)</f>
        <v>0.055781769785442</v>
      </c>
    </row>
    <row r="1527" customFormat="false" ht="12.8" hidden="false" customHeight="false" outlineLevel="0" collapsed="false">
      <c r="A1527" s="0" t="n">
        <v>-1.11569639287407</v>
      </c>
      <c r="B1527" s="0" t="n">
        <v>0.517879308517206</v>
      </c>
      <c r="C1527" s="0" t="n">
        <v>-2.7147290623472</v>
      </c>
      <c r="D1527" s="0" t="n">
        <v>0.515060881178372</v>
      </c>
      <c r="E1527" s="0" t="n">
        <f aca="false" t="array" ref="E1527:H1527">MMULT(A1527:D1527,'Root matrix of resiudals'!$B$19:E$22)</f>
        <v>-0.0502466885380002</v>
      </c>
      <c r="F1527" s="0" t="n">
        <v>0.00255753010184852</v>
      </c>
      <c r="G1527" s="0" t="n">
        <v>-0.0426783636258203</v>
      </c>
      <c r="H1527" s="0" t="n">
        <v>0.00571009444579048</v>
      </c>
      <c r="I1527" s="3" t="n">
        <f aca="false" t="array" ref="I1527:L1527">MMULT('t+3'!I1527:L1527,'input - gretl'!$B$3:$E$6)+MMULT('Point forecasts'!$P$5:$T$5,'input - gretl'!$B$9:$E$13)+MMULT('t+3'!Q1527:S1527,'input - gretl'!$B$14:$E$16)+E1527:H1527</f>
        <v>-0.0890890227624834</v>
      </c>
      <c r="J1527" s="3" t="n">
        <v>-0.0420476857201056</v>
      </c>
      <c r="K1527" s="3" t="n">
        <v>-0.0508378089344332</v>
      </c>
      <c r="L1527" s="3" t="n">
        <v>-0.0804690481445681</v>
      </c>
      <c r="M1527" s="0" t="n">
        <f aca="false">'t+3'!M1527+I1527</f>
        <v>-0.123513719646385</v>
      </c>
      <c r="N1527" s="0" t="n">
        <f aca="false">'t+3'!N1527+J1527</f>
        <v>-0.200136749015261</v>
      </c>
      <c r="O1527" s="0" t="n">
        <f aca="false">'t+3'!O1527+K1527</f>
        <v>2.29061231490059</v>
      </c>
      <c r="P1527" s="0" t="n">
        <f aca="false">'t+3'!P1527+L1527</f>
        <v>1.51371822774265</v>
      </c>
      <c r="Q1527" s="0" t="n">
        <f aca="false" t="array" ref="Q1527:S1527">MMULT(M1527:P1527,'input - gretl'!$B$19:$D$22)+MMULT('Point forecasts'!$J$6:$O$6,'input - gretl'!$B$23:$D$28)</f>
        <v>13.9444731663725</v>
      </c>
      <c r="R1527" s="0" t="n">
        <v>6.72802586758552</v>
      </c>
      <c r="S1527" s="0" t="n">
        <v>9.63282235675701</v>
      </c>
      <c r="U1527" s="10" t="n">
        <f aca="false">NORMSDIST(-M1527/'rhos computation'!$B$11)-EXP(M1527+'rhos computation'!$B$11^2/2)*NORMSDIST(-M1527/'rhos computation'!$B$11-'rhos computation'!$B$11)</f>
        <v>0.122294478661675</v>
      </c>
      <c r="V1527" s="10" t="n">
        <f aca="false">NORMSDIST(-N1527/'rhos computation'!$B$23)-EXP(N1527+'rhos computation'!$B$23^2/2)*NORMSDIST(-N1527/'rhos computation'!$B$23-'rhos computation'!$B$23)</f>
        <v>0.180079353321001</v>
      </c>
      <c r="W1527" s="0" t="n">
        <f aca="false">NORMSDIST(-O1527)</f>
        <v>0.0109929230230717</v>
      </c>
      <c r="X1527" s="0" t="n">
        <f aca="false">NORMSDIST(-P1527)</f>
        <v>0.0650486599381112</v>
      </c>
    </row>
    <row r="1528" customFormat="false" ht="12.8" hidden="false" customHeight="false" outlineLevel="0" collapsed="false">
      <c r="A1528" s="0" t="n">
        <v>-0.706440329968497</v>
      </c>
      <c r="B1528" s="0" t="n">
        <v>0.904052509747254</v>
      </c>
      <c r="C1528" s="0" t="n">
        <v>0.14668896423684</v>
      </c>
      <c r="D1528" s="0" t="n">
        <v>0.128933270193305</v>
      </c>
      <c r="E1528" s="0" t="n">
        <f aca="false" t="array" ref="E1528:H1528">MMULT(A1528:D1528,'Root matrix of resiudals'!$B$19:E$22)</f>
        <v>-0.0281306799136046</v>
      </c>
      <c r="F1528" s="0" t="n">
        <v>0.0247663221444641</v>
      </c>
      <c r="G1528" s="0" t="n">
        <v>0.00488486947466249</v>
      </c>
      <c r="H1528" s="0" t="n">
        <v>0.00259005918396827</v>
      </c>
      <c r="I1528" s="3" t="n">
        <f aca="false" t="array" ref="I1528:L1528">MMULT('t+3'!I1528:L1528,'input - gretl'!$B$3:$E$6)+MMULT('Point forecasts'!$P$5:$T$5,'input - gretl'!$B$9:$E$13)+MMULT('t+3'!Q1528:S1528,'input - gretl'!$B$14:$E$16)+E1528:H1528</f>
        <v>-0.0819222912668121</v>
      </c>
      <c r="J1528" s="3" t="n">
        <v>-0.0647018674025289</v>
      </c>
      <c r="K1528" s="3" t="n">
        <v>0.0205653884505264</v>
      </c>
      <c r="L1528" s="3" t="n">
        <v>-0.0651959428711251</v>
      </c>
      <c r="M1528" s="0" t="n">
        <f aca="false">'t+3'!M1528+I1528</f>
        <v>-0.0114426073522193</v>
      </c>
      <c r="N1528" s="0" t="n">
        <f aca="false">'t+3'!N1528+J1528</f>
        <v>-0.10914582450976</v>
      </c>
      <c r="O1528" s="0" t="n">
        <f aca="false">'t+3'!O1528+K1528</f>
        <v>2.48506691125914</v>
      </c>
      <c r="P1528" s="0" t="n">
        <f aca="false">'t+3'!P1528+L1528</f>
        <v>1.63869423629398</v>
      </c>
      <c r="Q1528" s="0" t="n">
        <f aca="false" t="array" ref="Q1528:S1528">MMULT(M1528:P1528,'input - gretl'!$B$19:$D$22)+MMULT('Point forecasts'!$J$6:$O$6,'input - gretl'!$B$23:$D$28)</f>
        <v>14.0565442786666</v>
      </c>
      <c r="R1528" s="0" t="n">
        <v>6.81901679209102</v>
      </c>
      <c r="S1528" s="0" t="n">
        <v>9.70841852018282</v>
      </c>
      <c r="U1528" s="10" t="n">
        <f aca="false">NORMSDIST(-M1528/'rhos computation'!$B$11)-EXP(M1528+'rhos computation'!$B$11^2/2)*NORMSDIST(-M1528/'rhos computation'!$B$11-'rhos computation'!$B$11)</f>
        <v>0.0551772872309247</v>
      </c>
      <c r="V1528" s="10" t="n">
        <f aca="false">NORMSDIST(-N1528/'rhos computation'!$B$23)-EXP(N1528+'rhos computation'!$B$23^2/2)*NORMSDIST(-N1528/'rhos computation'!$B$23-'rhos computation'!$B$23)</f>
        <v>0.102553572892718</v>
      </c>
      <c r="W1528" s="0" t="n">
        <f aca="false">NORMSDIST(-O1528)</f>
        <v>0.00647635431282286</v>
      </c>
      <c r="X1528" s="0" t="n">
        <f aca="false">NORMSDIST(-P1528)</f>
        <v>0.0506384775140083</v>
      </c>
    </row>
    <row r="1529" customFormat="false" ht="12.8" hidden="false" customHeight="false" outlineLevel="0" collapsed="false">
      <c r="A1529" s="0" t="n">
        <v>0.10905563319938</v>
      </c>
      <c r="B1529" s="0" t="n">
        <v>0.263680743746989</v>
      </c>
      <c r="C1529" s="0" t="n">
        <v>-0.398700538052531</v>
      </c>
      <c r="D1529" s="0" t="n">
        <v>-1.26966012660245</v>
      </c>
      <c r="E1529" s="0" t="n">
        <f aca="false" t="array" ref="E1529:H1529">MMULT(A1529:D1529,'Root matrix of resiudals'!$B$19:E$22)</f>
        <v>0.00526963765354016</v>
      </c>
      <c r="F1529" s="0" t="n">
        <v>0.00626598327466023</v>
      </c>
      <c r="G1529" s="0" t="n">
        <v>-0.00679790929786963</v>
      </c>
      <c r="H1529" s="0" t="n">
        <v>-0.0210839055848051</v>
      </c>
      <c r="I1529" s="3" t="n">
        <f aca="false" t="array" ref="I1529:L1529">MMULT('t+3'!I1529:L1529,'input - gretl'!$B$3:$E$6)+MMULT('Point forecasts'!$P$5:$T$5,'input - gretl'!$B$9:$E$13)+MMULT('t+3'!Q1529:S1529,'input - gretl'!$B$14:$E$16)+E1529:H1529</f>
        <v>-0.0136846112357443</v>
      </c>
      <c r="J1529" s="3" t="n">
        <v>-0.0183908940855971</v>
      </c>
      <c r="K1529" s="3" t="n">
        <v>0.00605933315721017</v>
      </c>
      <c r="L1529" s="3" t="n">
        <v>-0.0996964547547987</v>
      </c>
      <c r="M1529" s="0" t="n">
        <f aca="false">'t+3'!M1529+I1529</f>
        <v>0.0628407695160854</v>
      </c>
      <c r="N1529" s="0" t="n">
        <f aca="false">'t+3'!N1529+J1529</f>
        <v>-0.14141279823977</v>
      </c>
      <c r="O1529" s="0" t="n">
        <f aca="false">'t+3'!O1529+K1529</f>
        <v>2.42740068133403</v>
      </c>
      <c r="P1529" s="0" t="n">
        <f aca="false">'t+3'!P1529+L1529</f>
        <v>1.54720626409669</v>
      </c>
      <c r="Q1529" s="0" t="n">
        <f aca="false" t="array" ref="Q1529:S1529">MMULT(M1529:P1529,'input - gretl'!$B$19:$D$22)+MMULT('Point forecasts'!$J$6:$O$6,'input - gretl'!$B$23:$D$28)</f>
        <v>14.130827655535</v>
      </c>
      <c r="R1529" s="0" t="n">
        <v>6.78674981836101</v>
      </c>
      <c r="S1529" s="0" t="n">
        <v>9.73776192621594</v>
      </c>
      <c r="U1529" s="10" t="n">
        <f aca="false">NORMSDIST(-M1529/'rhos computation'!$B$11)-EXP(M1529+'rhos computation'!$B$11^2/2)*NORMSDIST(-M1529/'rhos computation'!$B$11-'rhos computation'!$B$11)</f>
        <v>0.0264928732694726</v>
      </c>
      <c r="V1529" s="10" t="n">
        <f aca="false">NORMSDIST(-N1529/'rhos computation'!$B$23)-EXP(N1529+'rhos computation'!$B$23^2/2)*NORMSDIST(-N1529/'rhos computation'!$B$23-'rhos computation'!$B$23)</f>
        <v>0.130598585999149</v>
      </c>
      <c r="W1529" s="0" t="n">
        <f aca="false">NORMSDIST(-O1529)</f>
        <v>0.00760372502476005</v>
      </c>
      <c r="X1529" s="0" t="n">
        <f aca="false">NORMSDIST(-P1529)</f>
        <v>0.0609067579831708</v>
      </c>
    </row>
    <row r="1530" customFormat="false" ht="12.8" hidden="false" customHeight="false" outlineLevel="0" collapsed="false">
      <c r="A1530" s="0" t="n">
        <v>-0.52898731028981</v>
      </c>
      <c r="B1530" s="0" t="n">
        <v>0.977801709384046</v>
      </c>
      <c r="C1530" s="0" t="n">
        <v>0.0967522920390746</v>
      </c>
      <c r="D1530" s="0" t="n">
        <v>-0.17118624697649</v>
      </c>
      <c r="E1530" s="0" t="n">
        <f aca="false" t="array" ref="E1530:H1530">MMULT(A1530:D1530,'Root matrix of resiudals'!$B$19:E$22)</f>
        <v>-0.020296925739542</v>
      </c>
      <c r="F1530" s="0" t="n">
        <v>0.0270762901984918</v>
      </c>
      <c r="G1530" s="0" t="n">
        <v>0.0042204071086108</v>
      </c>
      <c r="H1530" s="0" t="n">
        <v>-0.00240029228581921</v>
      </c>
      <c r="I1530" s="3" t="n">
        <f aca="false" t="array" ref="I1530:L1530">MMULT('t+3'!I1530:L1530,'input - gretl'!$B$3:$E$6)+MMULT('Point forecasts'!$P$5:$T$5,'input - gretl'!$B$9:$E$13)+MMULT('t+3'!Q1530:S1530,'input - gretl'!$B$14:$E$16)+E1530:H1530</f>
        <v>-0.0612158059215688</v>
      </c>
      <c r="J1530" s="3" t="n">
        <v>-0.0245139326450321</v>
      </c>
      <c r="K1530" s="3" t="n">
        <v>0.0223429826883423</v>
      </c>
      <c r="L1530" s="3" t="n">
        <v>-0.0709042353697557</v>
      </c>
      <c r="M1530" s="0" t="n">
        <f aca="false">'t+3'!M1530+I1530</f>
        <v>0.010488323127871</v>
      </c>
      <c r="N1530" s="0" t="n">
        <f aca="false">'t+3'!N1530+J1530</f>
        <v>-0.108308935407955</v>
      </c>
      <c r="O1530" s="0" t="n">
        <f aca="false">'t+3'!O1530+K1530</f>
        <v>2.478401883536</v>
      </c>
      <c r="P1530" s="0" t="n">
        <f aca="false">'t+3'!P1530+L1530</f>
        <v>1.62664899265923</v>
      </c>
      <c r="Q1530" s="0" t="n">
        <f aca="false" t="array" ref="Q1530:S1530">MMULT(M1530:P1530,'input - gretl'!$B$19:$D$22)+MMULT('Point forecasts'!$J$6:$O$6,'input - gretl'!$B$23:$D$28)</f>
        <v>14.0784752091467</v>
      </c>
      <c r="R1530" s="0" t="n">
        <v>6.81985368119283</v>
      </c>
      <c r="S1530" s="0" t="n">
        <v>9.71320912141851</v>
      </c>
      <c r="U1530" s="10" t="n">
        <f aca="false">NORMSDIST(-M1530/'rhos computation'!$B$11)-EXP(M1530+'rhos computation'!$B$11^2/2)*NORMSDIST(-M1530/'rhos computation'!$B$11-'rhos computation'!$B$11)</f>
        <v>0.0452804864671603</v>
      </c>
      <c r="V1530" s="10" t="n">
        <f aca="false">NORMSDIST(-N1530/'rhos computation'!$B$23)-EXP(N1530+'rhos computation'!$B$23^2/2)*NORMSDIST(-N1530/'rhos computation'!$B$23-'rhos computation'!$B$23)</f>
        <v>0.101824813330295</v>
      </c>
      <c r="W1530" s="0" t="n">
        <f aca="false">NORMSDIST(-O1530)</f>
        <v>0.00659862014154486</v>
      </c>
      <c r="X1530" s="0" t="n">
        <f aca="false">NORMSDIST(-P1530)</f>
        <v>0.0519058338408171</v>
      </c>
    </row>
    <row r="1531" customFormat="false" ht="12.8" hidden="false" customHeight="false" outlineLevel="0" collapsed="false">
      <c r="A1531" s="0" t="n">
        <v>0.990181307389281</v>
      </c>
      <c r="B1531" s="0" t="n">
        <v>1.28252417665417</v>
      </c>
      <c r="C1531" s="0" t="n">
        <v>0.768514966542666</v>
      </c>
      <c r="D1531" s="0" t="n">
        <v>1.42170196217139</v>
      </c>
      <c r="E1531" s="0" t="n">
        <f aca="false" t="array" ref="E1531:H1531">MMULT(A1531:D1531,'Root matrix of resiudals'!$B$19:E$22)</f>
        <v>0.045792225758861</v>
      </c>
      <c r="F1531" s="0" t="n">
        <v>0.0417391163030037</v>
      </c>
      <c r="G1531" s="0" t="n">
        <v>0.0198412603510164</v>
      </c>
      <c r="H1531" s="0" t="n">
        <v>0.0236552545316931</v>
      </c>
      <c r="I1531" s="3" t="n">
        <f aca="false" t="array" ref="I1531:L1531">MMULT('t+3'!I1531:L1531,'input - gretl'!$B$3:$E$6)+MMULT('Point forecasts'!$P$5:$T$5,'input - gretl'!$B$9:$E$13)+MMULT('t+3'!Q1531:S1531,'input - gretl'!$B$14:$E$16)+E1531:H1531</f>
        <v>-0.033047688852871</v>
      </c>
      <c r="J1531" s="3" t="n">
        <v>-0.0283458534541918</v>
      </c>
      <c r="K1531" s="3" t="n">
        <v>0.0190213161707142</v>
      </c>
      <c r="L1531" s="3" t="n">
        <v>-0.0570352579376007</v>
      </c>
      <c r="M1531" s="0" t="n">
        <f aca="false">'t+3'!M1531+I1531</f>
        <v>0.0348809096984141</v>
      </c>
      <c r="N1531" s="0" t="n">
        <f aca="false">'t+3'!N1531+J1531</f>
        <v>-0.150135419159923</v>
      </c>
      <c r="O1531" s="0" t="n">
        <f aca="false">'t+3'!O1531+K1531</f>
        <v>2.39756920505058</v>
      </c>
      <c r="P1531" s="0" t="n">
        <f aca="false">'t+3'!P1531+L1531</f>
        <v>1.5809571320401</v>
      </c>
      <c r="Q1531" s="0" t="n">
        <f aca="false" t="array" ref="Q1531:S1531">MMULT(M1531:P1531,'input - gretl'!$B$19:$D$22)+MMULT('Point forecasts'!$J$6:$O$6,'input - gretl'!$B$23:$D$28)</f>
        <v>14.1028677957173</v>
      </c>
      <c r="R1531" s="0" t="n">
        <v>6.77802719744086</v>
      </c>
      <c r="S1531" s="0" t="n">
        <v>9.67583168697491</v>
      </c>
      <c r="U1531" s="10" t="n">
        <f aca="false">NORMSDIST(-M1531/'rhos computation'!$B$11)-EXP(M1531+'rhos computation'!$B$11^2/2)*NORMSDIST(-M1531/'rhos computation'!$B$11-'rhos computation'!$B$11)</f>
        <v>0.0356850176578964</v>
      </c>
      <c r="V1531" s="10" t="n">
        <f aca="false">NORMSDIST(-N1531/'rhos computation'!$B$23)-EXP(N1531+'rhos computation'!$B$23^2/2)*NORMSDIST(-N1531/'rhos computation'!$B$23-'rhos computation'!$B$23)</f>
        <v>0.138106241169329</v>
      </c>
      <c r="W1531" s="0" t="n">
        <f aca="false">NORMSDIST(-O1531)</f>
        <v>0.00825213147992051</v>
      </c>
      <c r="X1531" s="0" t="n">
        <f aca="false">NORMSDIST(-P1531)</f>
        <v>0.0569439198690941</v>
      </c>
    </row>
    <row r="1532" customFormat="false" ht="12.8" hidden="false" customHeight="false" outlineLevel="0" collapsed="false">
      <c r="A1532" s="0" t="n">
        <v>-1.29548134510494</v>
      </c>
      <c r="B1532" s="0" t="n">
        <v>-0.567352047264256</v>
      </c>
      <c r="C1532" s="0" t="n">
        <v>0.0872042800729195</v>
      </c>
      <c r="D1532" s="0" t="n">
        <v>-1.11391744211185</v>
      </c>
      <c r="E1532" s="0" t="n">
        <f aca="false" t="array" ref="E1532:H1532">MMULT(A1532:D1532,'Root matrix of resiudals'!$B$19:E$22)</f>
        <v>-0.0563324176036626</v>
      </c>
      <c r="F1532" s="0" t="n">
        <v>-0.0189037777984419</v>
      </c>
      <c r="G1532" s="0" t="n">
        <v>-0.00350775836817835</v>
      </c>
      <c r="H1532" s="0" t="n">
        <v>-0.0175169493977182</v>
      </c>
      <c r="I1532" s="3" t="n">
        <f aca="false" t="array" ref="I1532:L1532">MMULT('t+3'!I1532:L1532,'input - gretl'!$B$3:$E$6)+MMULT('Point forecasts'!$P$5:$T$5,'input - gretl'!$B$9:$E$13)+MMULT('t+3'!Q1532:S1532,'input - gretl'!$B$14:$E$16)+E1532:H1532</f>
        <v>-0.103058533840692</v>
      </c>
      <c r="J1532" s="3" t="n">
        <v>-0.0487480754066156</v>
      </c>
      <c r="K1532" s="3" t="n">
        <v>0.00202566535327181</v>
      </c>
      <c r="L1532" s="3" t="n">
        <v>-0.0929314933405137</v>
      </c>
      <c r="M1532" s="0" t="n">
        <f aca="false">'t+3'!M1532+I1532</f>
        <v>0.000214163679849319</v>
      </c>
      <c r="N1532" s="0" t="n">
        <f aca="false">'t+3'!N1532+J1532</f>
        <v>-0.185665825805288</v>
      </c>
      <c r="O1532" s="0" t="n">
        <f aca="false">'t+3'!O1532+K1532</f>
        <v>2.44416209285268</v>
      </c>
      <c r="P1532" s="0" t="n">
        <f aca="false">'t+3'!P1532+L1532</f>
        <v>1.57159191218581</v>
      </c>
      <c r="Q1532" s="0" t="n">
        <f aca="false" t="array" ref="Q1532:S1532">MMULT(M1532:P1532,'input - gretl'!$B$19:$D$22)+MMULT('Point forecasts'!$J$6:$O$6,'input - gretl'!$B$23:$D$28)</f>
        <v>14.0682010496987</v>
      </c>
      <c r="R1532" s="0" t="n">
        <v>6.74249679079549</v>
      </c>
      <c r="S1532" s="0" t="n">
        <v>9.73133136711943</v>
      </c>
      <c r="U1532" s="10" t="n">
        <f aca="false">NORMSDIST(-M1532/'rhos computation'!$B$11)-EXP(M1532+'rhos computation'!$B$11^2/2)*NORMSDIST(-M1532/'rhos computation'!$B$11-'rhos computation'!$B$11)</f>
        <v>0.0497680350357746</v>
      </c>
      <c r="V1532" s="10" t="n">
        <f aca="false">NORMSDIST(-N1532/'rhos computation'!$B$23)-EXP(N1532+'rhos computation'!$B$23^2/2)*NORMSDIST(-N1532/'rhos computation'!$B$23-'rhos computation'!$B$23)</f>
        <v>0.168132829132688</v>
      </c>
      <c r="W1532" s="0" t="n">
        <f aca="false">NORMSDIST(-O1532)</f>
        <v>0.00725945086410327</v>
      </c>
      <c r="X1532" s="0" t="n">
        <f aca="false">NORMSDIST(-P1532)</f>
        <v>0.0580226116787662</v>
      </c>
    </row>
    <row r="1533" customFormat="false" ht="12.8" hidden="false" customHeight="false" outlineLevel="0" collapsed="false">
      <c r="A1533" s="0" t="n">
        <v>0.934907901334929</v>
      </c>
      <c r="B1533" s="0" t="n">
        <v>-0.320734176552285</v>
      </c>
      <c r="C1533" s="0" t="n">
        <v>-0.0712128579410338</v>
      </c>
      <c r="D1533" s="0" t="n">
        <v>-0.505782567103292</v>
      </c>
      <c r="E1533" s="0" t="n">
        <f aca="false" t="array" ref="E1533:H1533">MMULT(A1533:D1533,'Root matrix of resiudals'!$B$19:E$22)</f>
        <v>0.0394912799834729</v>
      </c>
      <c r="F1533" s="0" t="n">
        <v>-0.00733611248938845</v>
      </c>
      <c r="G1533" s="0" t="n">
        <v>-0.00172352113297707</v>
      </c>
      <c r="H1533" s="0" t="n">
        <v>-0.00866795558375014</v>
      </c>
      <c r="I1533" s="3" t="n">
        <f aca="false" t="array" ref="I1533:L1533">MMULT('t+3'!I1533:L1533,'input - gretl'!$B$3:$E$6)+MMULT('Point forecasts'!$P$5:$T$5,'input - gretl'!$B$9:$E$13)+MMULT('t+3'!Q1533:S1533,'input - gretl'!$B$14:$E$16)+E1533:H1533</f>
        <v>-0.00381855890672803</v>
      </c>
      <c r="J1533" s="3" t="n">
        <v>-0.0185437998106132</v>
      </c>
      <c r="K1533" s="3" t="n">
        <v>0.00304550345611261</v>
      </c>
      <c r="L1533" s="3" t="n">
        <v>-0.0915911388945865</v>
      </c>
      <c r="M1533" s="0" t="n">
        <f aca="false">'t+3'!M1533+I1533</f>
        <v>-0.00302925091687314</v>
      </c>
      <c r="N1533" s="0" t="n">
        <f aca="false">'t+3'!N1533+J1533</f>
        <v>-0.186866416533665</v>
      </c>
      <c r="O1533" s="0" t="n">
        <f aca="false">'t+3'!O1533+K1533</f>
        <v>2.39272838316589</v>
      </c>
      <c r="P1533" s="0" t="n">
        <f aca="false">'t+3'!P1533+L1533</f>
        <v>1.55615675728034</v>
      </c>
      <c r="Q1533" s="0" t="n">
        <f aca="false" t="array" ref="Q1533:S1533">MMULT(M1533:P1533,'input - gretl'!$B$19:$D$22)+MMULT('Point forecasts'!$J$6:$O$6,'input - gretl'!$B$23:$D$28)</f>
        <v>14.064957635102</v>
      </c>
      <c r="R1533" s="0" t="n">
        <v>6.74129620006712</v>
      </c>
      <c r="S1533" s="0" t="n">
        <v>9.69457726150549</v>
      </c>
      <c r="U1533" s="10" t="n">
        <f aca="false">NORMSDIST(-M1533/'rhos computation'!$B$11)-EXP(M1533+'rhos computation'!$B$11^2/2)*NORMSDIST(-M1533/'rhos computation'!$B$11-'rhos computation'!$B$11)</f>
        <v>0.051239360070339</v>
      </c>
      <c r="V1533" s="10" t="n">
        <f aca="false">NORMSDIST(-N1533/'rhos computation'!$B$23)-EXP(N1533+'rhos computation'!$B$23^2/2)*NORMSDIST(-N1533/'rhos computation'!$B$23-'rhos computation'!$B$23)</f>
        <v>0.169130382869567</v>
      </c>
      <c r="W1533" s="0" t="n">
        <f aca="false">NORMSDIST(-O1533)</f>
        <v>0.00836180818734293</v>
      </c>
      <c r="X1533" s="0" t="n">
        <f aca="false">NORMSDIST(-P1533)</f>
        <v>0.0598354106508333</v>
      </c>
    </row>
    <row r="1534" customFormat="false" ht="12.8" hidden="false" customHeight="false" outlineLevel="0" collapsed="false">
      <c r="A1534" s="0" t="n">
        <v>1.58096272107289</v>
      </c>
      <c r="B1534" s="0" t="n">
        <v>-0.308951939241783</v>
      </c>
      <c r="C1534" s="0" t="n">
        <v>-0.692887704549496</v>
      </c>
      <c r="D1534" s="0" t="n">
        <v>-1.78172340720377</v>
      </c>
      <c r="E1534" s="0" t="n">
        <f aca="false" t="array" ref="E1534:H1534">MMULT(A1534:D1534,'Root matrix of resiudals'!$B$19:E$22)</f>
        <v>0.0669572263483652</v>
      </c>
      <c r="F1534" s="0" t="n">
        <v>-0.00785250548066539</v>
      </c>
      <c r="G1534" s="0" t="n">
        <v>-0.0123630234240543</v>
      </c>
      <c r="H1534" s="0" t="n">
        <v>-0.0303312955454889</v>
      </c>
      <c r="I1534" s="3" t="n">
        <f aca="false" t="array" ref="I1534:L1534">MMULT('t+3'!I1534:L1534,'input - gretl'!$B$3:$E$6)+MMULT('Point forecasts'!$P$5:$T$5,'input - gretl'!$B$9:$E$13)+MMULT('t+3'!Q1534:S1534,'input - gretl'!$B$14:$E$16)+E1534:H1534</f>
        <v>-0.0326045078534435</v>
      </c>
      <c r="J1534" s="3" t="n">
        <v>-0.0441894762372009</v>
      </c>
      <c r="K1534" s="3" t="n">
        <v>-0.0102019007853886</v>
      </c>
      <c r="L1534" s="3" t="n">
        <v>-0.115132453885976</v>
      </c>
      <c r="M1534" s="0" t="n">
        <f aca="false">'t+3'!M1534+I1534</f>
        <v>0.0147069587817597</v>
      </c>
      <c r="N1534" s="0" t="n">
        <f aca="false">'t+3'!N1534+J1534</f>
        <v>-0.21176274982689</v>
      </c>
      <c r="O1534" s="0" t="n">
        <f aca="false">'t+3'!O1534+K1534</f>
        <v>2.37654476790312</v>
      </c>
      <c r="P1534" s="0" t="n">
        <f aca="false">'t+3'!P1534+L1534</f>
        <v>1.56566003965337</v>
      </c>
      <c r="Q1534" s="0" t="n">
        <f aca="false" t="array" ref="Q1534:S1534">MMULT(M1534:P1534,'input - gretl'!$B$19:$D$22)+MMULT('Point forecasts'!$J$6:$O$6,'input - gretl'!$B$23:$D$28)</f>
        <v>14.0826938448006</v>
      </c>
      <c r="R1534" s="0" t="n">
        <v>6.71639986677389</v>
      </c>
      <c r="S1534" s="0" t="n">
        <v>9.66935554954185</v>
      </c>
      <c r="U1534" s="10" t="n">
        <f aca="false">NORMSDIST(-M1534/'rhos computation'!$B$11)-EXP(M1534+'rhos computation'!$B$11^2/2)*NORMSDIST(-M1534/'rhos computation'!$B$11-'rhos computation'!$B$11)</f>
        <v>0.0435143935578882</v>
      </c>
      <c r="V1534" s="10" t="n">
        <f aca="false">NORMSDIST(-N1534/'rhos computation'!$B$23)-EXP(N1534+'rhos computation'!$B$23^2/2)*NORMSDIST(-N1534/'rhos computation'!$B$23-'rhos computation'!$B$23)</f>
        <v>0.189554997192411</v>
      </c>
      <c r="W1534" s="0" t="n">
        <f aca="false">NORMSDIST(-O1534)</f>
        <v>0.00873782032199964</v>
      </c>
      <c r="X1534" s="0" t="n">
        <f aca="false">NORMSDIST(-P1534)</f>
        <v>0.0587141130243109</v>
      </c>
    </row>
    <row r="1535" customFormat="false" ht="12.8" hidden="false" customHeight="false" outlineLevel="0" collapsed="false">
      <c r="A1535" s="0" t="n">
        <v>-1.24095535891415</v>
      </c>
      <c r="B1535" s="0" t="n">
        <v>0.80323394507276</v>
      </c>
      <c r="C1535" s="0" t="n">
        <v>0.887411669392238</v>
      </c>
      <c r="D1535" s="0" t="n">
        <v>1.31233369074513</v>
      </c>
      <c r="E1535" s="0" t="n">
        <f aca="false" t="array" ref="E1535:H1535">MMULT(A1535:D1535,'Root matrix of resiudals'!$B$19:E$22)</f>
        <v>-0.0508301619511276</v>
      </c>
      <c r="F1535" s="0" t="n">
        <v>0.0234126632342947</v>
      </c>
      <c r="G1535" s="0" t="n">
        <v>0.017155024669765</v>
      </c>
      <c r="H1535" s="0" t="n">
        <v>0.0228395245891732</v>
      </c>
      <c r="I1535" s="3" t="n">
        <f aca="false" t="array" ref="I1535:L1535">MMULT('t+3'!I1535:L1535,'input - gretl'!$B$3:$E$6)+MMULT('Point forecasts'!$P$5:$T$5,'input - gretl'!$B$9:$E$13)+MMULT('t+3'!Q1535:S1535,'input - gretl'!$B$14:$E$16)+E1535:H1535</f>
        <v>-0.0875660575833298</v>
      </c>
      <c r="J1535" s="3" t="n">
        <v>-0.0698357627385104</v>
      </c>
      <c r="K1535" s="3" t="n">
        <v>0.0151298410018053</v>
      </c>
      <c r="L1535" s="3" t="n">
        <v>-0.0520328266823636</v>
      </c>
      <c r="M1535" s="0" t="n">
        <f aca="false">'t+3'!M1535+I1535</f>
        <v>-0.161296513134507</v>
      </c>
      <c r="N1535" s="0" t="n">
        <f aca="false">'t+3'!N1535+J1535</f>
        <v>-0.155551507745731</v>
      </c>
      <c r="O1535" s="0" t="n">
        <f aca="false">'t+3'!O1535+K1535</f>
        <v>2.44126922074844</v>
      </c>
      <c r="P1535" s="0" t="n">
        <f aca="false">'t+3'!P1535+L1535</f>
        <v>1.64146970948542</v>
      </c>
      <c r="Q1535" s="0" t="n">
        <f aca="false" t="array" ref="Q1535:S1535">MMULT(M1535:P1535,'input - gretl'!$B$19:$D$22)+MMULT('Point forecasts'!$J$6:$O$6,'input - gretl'!$B$23:$D$28)</f>
        <v>13.9066903728844</v>
      </c>
      <c r="R1535" s="0" t="n">
        <v>6.77261110885505</v>
      </c>
      <c r="S1535" s="0" t="n">
        <v>9.6619812158934</v>
      </c>
      <c r="U1535" s="10" t="n">
        <f aca="false">NORMSDIST(-M1535/'rhos computation'!$B$11)-EXP(M1535+'rhos computation'!$B$11^2/2)*NORMSDIST(-M1535/'rhos computation'!$B$11-'rhos computation'!$B$11)</f>
        <v>0.149362614554205</v>
      </c>
      <c r="V1535" s="10" t="n">
        <f aca="false">NORMSDIST(-N1535/'rhos computation'!$B$23)-EXP(N1535+'rhos computation'!$B$23^2/2)*NORMSDIST(-N1535/'rhos computation'!$B$23-'rhos computation'!$B$23)</f>
        <v>0.142743398015216</v>
      </c>
      <c r="W1535" s="0" t="n">
        <f aca="false">NORMSDIST(-O1535)</f>
        <v>0.00731786970196993</v>
      </c>
      <c r="X1535" s="0" t="n">
        <f aca="false">NORMSDIST(-P1535)</f>
        <v>0.0503499749130462</v>
      </c>
    </row>
    <row r="1536" customFormat="false" ht="12.8" hidden="false" customHeight="false" outlineLevel="0" collapsed="false">
      <c r="A1536" s="0" t="n">
        <v>0.623549660173682</v>
      </c>
      <c r="B1536" s="0" t="n">
        <v>-0.0646893224329845</v>
      </c>
      <c r="C1536" s="0" t="n">
        <v>0.174168504266372</v>
      </c>
      <c r="D1536" s="0" t="n">
        <v>-0.0264339746152329</v>
      </c>
      <c r="E1536" s="0" t="n">
        <f aca="false" t="array" ref="E1536:H1536">MMULT(A1536:D1536,'Root matrix of resiudals'!$B$19:E$22)</f>
        <v>0.0268319263181376</v>
      </c>
      <c r="F1536" s="0" t="n">
        <v>0.000187149822512368</v>
      </c>
      <c r="G1536" s="0" t="n">
        <v>0.0033145839081774</v>
      </c>
      <c r="H1536" s="0" t="n">
        <v>-0.000472484046891832</v>
      </c>
      <c r="I1536" s="3" t="n">
        <f aca="false" t="array" ref="I1536:L1536">MMULT('t+3'!I1536:L1536,'input - gretl'!$B$3:$E$6)+MMULT('Point forecasts'!$P$5:$T$5,'input - gretl'!$B$9:$E$13)+MMULT('t+3'!Q1536:S1536,'input - gretl'!$B$14:$E$16)+E1536:H1536</f>
        <v>-0.0482300539086156</v>
      </c>
      <c r="J1536" s="3" t="n">
        <v>-0.0584816619466011</v>
      </c>
      <c r="K1536" s="3" t="n">
        <v>0.00729956690063827</v>
      </c>
      <c r="L1536" s="3" t="n">
        <v>-0.0773153484019901</v>
      </c>
      <c r="M1536" s="0" t="n">
        <f aca="false">'t+3'!M1536+I1536</f>
        <v>-0.0234720686983605</v>
      </c>
      <c r="N1536" s="0" t="n">
        <f aca="false">'t+3'!N1536+J1536</f>
        <v>-0.180881043821879</v>
      </c>
      <c r="O1536" s="0" t="n">
        <f aca="false">'t+3'!O1536+K1536</f>
        <v>2.42633851175097</v>
      </c>
      <c r="P1536" s="0" t="n">
        <f aca="false">'t+3'!P1536+L1536</f>
        <v>1.61233608471864</v>
      </c>
      <c r="Q1536" s="0" t="n">
        <f aca="false" t="array" ref="Q1536:S1536">MMULT(M1536:P1536,'input - gretl'!$B$19:$D$22)+MMULT('Point forecasts'!$J$6:$O$6,'input - gretl'!$B$23:$D$28)</f>
        <v>14.0445148173205</v>
      </c>
      <c r="R1536" s="0" t="n">
        <v>6.7472815727789</v>
      </c>
      <c r="S1536" s="0" t="n">
        <v>9.67475804073038</v>
      </c>
      <c r="U1536" s="10" t="n">
        <f aca="false">NORMSDIST(-M1536/'rhos computation'!$B$11)-EXP(M1536+'rhos computation'!$B$11^2/2)*NORMSDIST(-M1536/'rhos computation'!$B$11-'rhos computation'!$B$11)</f>
        <v>0.0611081698889129</v>
      </c>
      <c r="V1536" s="10" t="n">
        <f aca="false">NORMSDIST(-N1536/'rhos computation'!$B$23)-EXP(N1536+'rhos computation'!$B$23^2/2)*NORMSDIST(-N1536/'rhos computation'!$B$23-'rhos computation'!$B$23)</f>
        <v>0.164145789179032</v>
      </c>
      <c r="W1536" s="0" t="n">
        <f aca="false">NORMSDIST(-O1536)</f>
        <v>0.00762601824370704</v>
      </c>
      <c r="X1536" s="0" t="n">
        <f aca="false">NORMSDIST(-P1536)</f>
        <v>0.0534444125281728</v>
      </c>
    </row>
    <row r="1537" customFormat="false" ht="12.8" hidden="false" customHeight="false" outlineLevel="0" collapsed="false">
      <c r="A1537" s="0" t="n">
        <v>-0.0447012056702371</v>
      </c>
      <c r="B1537" s="0" t="n">
        <v>0.600985231839961</v>
      </c>
      <c r="C1537" s="0" t="n">
        <v>-0.135349338330945</v>
      </c>
      <c r="D1537" s="0" t="n">
        <v>-1.32753253139145</v>
      </c>
      <c r="E1537" s="0" t="n">
        <f aca="false" t="array" ref="E1537:H1537">MMULT(A1537:D1537,'Root matrix of resiudals'!$B$19:E$22)</f>
        <v>-0.000216007581666693</v>
      </c>
      <c r="F1537" s="0" t="n">
        <v>0.0164970989530888</v>
      </c>
      <c r="G1537" s="0" t="n">
        <v>-0.00159901277266765</v>
      </c>
      <c r="H1537" s="0" t="n">
        <v>-0.021640381568309</v>
      </c>
      <c r="I1537" s="3" t="n">
        <f aca="false" t="array" ref="I1537:L1537">MMULT('t+3'!I1537:L1537,'input - gretl'!$B$3:$E$6)+MMULT('Point forecasts'!$P$5:$T$5,'input - gretl'!$B$9:$E$13)+MMULT('t+3'!Q1537:S1537,'input - gretl'!$B$14:$E$16)+E1537:H1537</f>
        <v>-0.0717288676721058</v>
      </c>
      <c r="J1537" s="3" t="n">
        <v>-0.0494134090547503</v>
      </c>
      <c r="K1537" s="3" t="n">
        <v>0.017329234156861</v>
      </c>
      <c r="L1537" s="3" t="n">
        <v>-0.0844624333229373</v>
      </c>
      <c r="M1537" s="0" t="n">
        <f aca="false">'t+3'!M1537+I1537</f>
        <v>0.0962253632341826</v>
      </c>
      <c r="N1537" s="0" t="n">
        <f aca="false">'t+3'!N1537+J1537</f>
        <v>-0.121772605978062</v>
      </c>
      <c r="O1537" s="0" t="n">
        <f aca="false">'t+3'!O1537+K1537</f>
        <v>2.44813834305802</v>
      </c>
      <c r="P1537" s="0" t="n">
        <f aca="false">'t+3'!P1537+L1537</f>
        <v>1.58130116021365</v>
      </c>
      <c r="Q1537" s="0" t="n">
        <f aca="false" t="array" ref="Q1537:S1537">MMULT(M1537:P1537,'input - gretl'!$B$19:$D$22)+MMULT('Point forecasts'!$J$6:$O$6,'input - gretl'!$B$23:$D$28)</f>
        <v>14.1642122492531</v>
      </c>
      <c r="R1537" s="0" t="n">
        <v>6.80639001062272</v>
      </c>
      <c r="S1537" s="0" t="n">
        <v>9.7260736369879</v>
      </c>
      <c r="U1537" s="10" t="n">
        <f aca="false">NORMSDIST(-M1537/'rhos computation'!$B$11)-EXP(M1537+'rhos computation'!$B$11^2/2)*NORMSDIST(-M1537/'rhos computation'!$B$11-'rhos computation'!$B$11)</f>
        <v>0.0178965153339543</v>
      </c>
      <c r="V1537" s="10" t="n">
        <f aca="false">NORMSDIST(-N1537/'rhos computation'!$B$23)-EXP(N1537+'rhos computation'!$B$23^2/2)*NORMSDIST(-N1537/'rhos computation'!$B$23-'rhos computation'!$B$23)</f>
        <v>0.113555945022096</v>
      </c>
      <c r="W1537" s="0" t="n">
        <f aca="false">NORMSDIST(-O1537)</f>
        <v>0.00717982541133044</v>
      </c>
      <c r="X1537" s="0" t="n">
        <f aca="false">NORMSDIST(-P1537)</f>
        <v>0.05690459723282</v>
      </c>
    </row>
    <row r="1538" customFormat="false" ht="12.8" hidden="false" customHeight="false" outlineLevel="0" collapsed="false">
      <c r="A1538" s="0" t="n">
        <v>-0.936288465714345</v>
      </c>
      <c r="B1538" s="0" t="n">
        <v>2.37133596979607</v>
      </c>
      <c r="C1538" s="0" t="n">
        <v>0.857052943395648</v>
      </c>
      <c r="D1538" s="0" t="n">
        <v>-0.900748352531832</v>
      </c>
      <c r="E1538" s="0" t="n">
        <f aca="false" t="array" ref="E1538:H1538">MMULT(A1538:D1538,'Root matrix of resiudals'!$B$19:E$22)</f>
        <v>-0.0333981369002612</v>
      </c>
      <c r="F1538" s="0" t="n">
        <v>0.0686522339490436</v>
      </c>
      <c r="G1538" s="0" t="n">
        <v>0.0201377675672832</v>
      </c>
      <c r="H1538" s="0" t="n">
        <v>-0.0131207532587523</v>
      </c>
      <c r="I1538" s="3" t="n">
        <f aca="false" t="array" ref="I1538:L1538">MMULT('t+3'!I1538:L1538,'input - gretl'!$B$3:$E$6)+MMULT('Point forecasts'!$P$5:$T$5,'input - gretl'!$B$9:$E$13)+MMULT('t+3'!Q1538:S1538,'input - gretl'!$B$14:$E$16)+E1538:H1538</f>
        <v>-0.0733221530730719</v>
      </c>
      <c r="J1538" s="3" t="n">
        <v>0.023097165090864</v>
      </c>
      <c r="K1538" s="3" t="n">
        <v>0.0276865638576913</v>
      </c>
      <c r="L1538" s="3" t="n">
        <v>-0.089527609534574</v>
      </c>
      <c r="M1538" s="0" t="n">
        <f aca="false">'t+3'!M1538+I1538</f>
        <v>-0.0453398305995662</v>
      </c>
      <c r="N1538" s="0" t="n">
        <f aca="false">'t+3'!N1538+J1538</f>
        <v>-0.0848280964813776</v>
      </c>
      <c r="O1538" s="0" t="n">
        <f aca="false">'t+3'!O1538+K1538</f>
        <v>2.45967598858033</v>
      </c>
      <c r="P1538" s="0" t="n">
        <f aca="false">'t+3'!P1538+L1538</f>
        <v>1.56964302882371</v>
      </c>
      <c r="Q1538" s="0" t="n">
        <f aca="false" t="array" ref="Q1538:S1538">MMULT(M1538:P1538,'input - gretl'!$B$19:$D$22)+MMULT('Point forecasts'!$J$6:$O$6,'input - gretl'!$B$23:$D$28)</f>
        <v>14.0226470554193</v>
      </c>
      <c r="R1538" s="0" t="n">
        <v>6.8433345201194</v>
      </c>
      <c r="S1538" s="0" t="n">
        <v>9.74869874836861</v>
      </c>
      <c r="U1538" s="10" t="n">
        <f aca="false">NORMSDIST(-M1538/'rhos computation'!$B$11)-EXP(M1538+'rhos computation'!$B$11^2/2)*NORMSDIST(-M1538/'rhos computation'!$B$11-'rhos computation'!$B$11)</f>
        <v>0.0727655344257653</v>
      </c>
      <c r="V1538" s="10" t="n">
        <f aca="false">NORMSDIST(-N1538/'rhos computation'!$B$23)-EXP(N1538+'rhos computation'!$B$23^2/2)*NORMSDIST(-N1538/'rhos computation'!$B$23-'rhos computation'!$B$23)</f>
        <v>0.0815447177058796</v>
      </c>
      <c r="W1538" s="0" t="n">
        <f aca="false">NORMSDIST(-O1538)</f>
        <v>0.00695312494334995</v>
      </c>
      <c r="X1538" s="0" t="n">
        <f aca="false">NORMSDIST(-P1538)</f>
        <v>0.058249091065351</v>
      </c>
    </row>
    <row r="1539" customFormat="false" ht="12.8" hidden="false" customHeight="false" outlineLevel="0" collapsed="false">
      <c r="A1539" s="0" t="n">
        <v>-1.21207031269448</v>
      </c>
      <c r="B1539" s="0" t="n">
        <v>-0.500000439524072</v>
      </c>
      <c r="C1539" s="0" t="n">
        <v>-0.481136495683628</v>
      </c>
      <c r="D1539" s="0" t="n">
        <v>1.59127289494718</v>
      </c>
      <c r="E1539" s="0" t="n">
        <f aca="false" t="array" ref="E1539:H1539">MMULT(A1539:D1539,'Root matrix of resiudals'!$B$19:E$22)</f>
        <v>-0.0543391147491414</v>
      </c>
      <c r="F1539" s="0" t="n">
        <v>-0.0186534933256557</v>
      </c>
      <c r="G1539" s="0" t="n">
        <v>-0.00922391659231971</v>
      </c>
      <c r="H1539" s="0" t="n">
        <v>0.0257019317481842</v>
      </c>
      <c r="I1539" s="3" t="n">
        <f aca="false" t="array" ref="I1539:L1539">MMULT('t+3'!I1539:L1539,'input - gretl'!$B$3:$E$6)+MMULT('Point forecasts'!$P$5:$T$5,'input - gretl'!$B$9:$E$13)+MMULT('t+3'!Q1539:S1539,'input - gretl'!$B$14:$E$16)+E1539:H1539</f>
        <v>-0.12239501348449</v>
      </c>
      <c r="J1539" s="3" t="n">
        <v>-0.0915975973294754</v>
      </c>
      <c r="K1539" s="3" t="n">
        <v>0.00694364899962095</v>
      </c>
      <c r="L1539" s="3" t="n">
        <v>-0.0480693233129278</v>
      </c>
      <c r="M1539" s="0" t="n">
        <f aca="false">'t+3'!M1539+I1539</f>
        <v>-0.0050314479875951</v>
      </c>
      <c r="N1539" s="0" t="n">
        <f aca="false">'t+3'!N1539+J1539</f>
        <v>-0.154137099358147</v>
      </c>
      <c r="O1539" s="0" t="n">
        <f aca="false">'t+3'!O1539+K1539</f>
        <v>2.4260340430889</v>
      </c>
      <c r="P1539" s="0" t="n">
        <f aca="false">'t+3'!P1539+L1539</f>
        <v>1.59779113183571</v>
      </c>
      <c r="Q1539" s="0" t="n">
        <f aca="false" t="array" ref="Q1539:S1539">MMULT(M1539:P1539,'input - gretl'!$B$19:$D$22)+MMULT('Point forecasts'!$J$6:$O$6,'input - gretl'!$B$23:$D$28)</f>
        <v>14.0629554380313</v>
      </c>
      <c r="R1539" s="0" t="n">
        <v>6.77402551724263</v>
      </c>
      <c r="S1539" s="0" t="n">
        <v>9.68828654950761</v>
      </c>
      <c r="U1539" s="10" t="n">
        <f aca="false">NORMSDIST(-M1539/'rhos computation'!$B$11)-EXP(M1539+'rhos computation'!$B$11^2/2)*NORMSDIST(-M1539/'rhos computation'!$B$11-'rhos computation'!$B$11)</f>
        <v>0.052160656546478</v>
      </c>
      <c r="V1539" s="10" t="n">
        <f aca="false">NORMSDIST(-N1539/'rhos computation'!$B$23)-EXP(N1539+'rhos computation'!$B$23^2/2)*NORMSDIST(-N1539/'rhos computation'!$B$23-'rhos computation'!$B$23)</f>
        <v>0.141534328274306</v>
      </c>
      <c r="W1539" s="0" t="n">
        <f aca="false">NORMSDIST(-O1539)</f>
        <v>0.00763241915087381</v>
      </c>
      <c r="X1539" s="0" t="n">
        <f aca="false">NORMSDIST(-P1539)</f>
        <v>0.0550447344657188</v>
      </c>
    </row>
    <row r="1540" customFormat="false" ht="12.8" hidden="false" customHeight="false" outlineLevel="0" collapsed="false">
      <c r="A1540" s="0" t="n">
        <v>-0.205678729249436</v>
      </c>
      <c r="B1540" s="0" t="n">
        <v>-0.944493878548147</v>
      </c>
      <c r="C1540" s="0" t="n">
        <v>0.470396583467358</v>
      </c>
      <c r="D1540" s="0" t="n">
        <v>-0.847866824306259</v>
      </c>
      <c r="E1540" s="0" t="n">
        <f aca="false" t="array" ref="E1540:H1540">MMULT(A1540:D1540,'Root matrix of resiudals'!$B$19:E$22)</f>
        <v>-0.0100573580671382</v>
      </c>
      <c r="F1540" s="0" t="n">
        <v>-0.0258186757328554</v>
      </c>
      <c r="G1540" s="0" t="n">
        <v>0.00296447293691197</v>
      </c>
      <c r="H1540" s="0" t="n">
        <v>-0.0132029283407591</v>
      </c>
      <c r="I1540" s="3" t="n">
        <f aca="false" t="array" ref="I1540:L1540">MMULT('t+3'!I1540:L1540,'input - gretl'!$B$3:$E$6)+MMULT('Point forecasts'!$P$5:$T$5,'input - gretl'!$B$9:$E$13)+MMULT('t+3'!Q1540:S1540,'input - gretl'!$B$14:$E$16)+E1540:H1540</f>
        <v>-0.0309601240159237</v>
      </c>
      <c r="J1540" s="3" t="n">
        <v>-0.0750922798106773</v>
      </c>
      <c r="K1540" s="3" t="n">
        <v>0.00607221160263742</v>
      </c>
      <c r="L1540" s="3" t="n">
        <v>-0.107307396476059</v>
      </c>
      <c r="M1540" s="0" t="n">
        <f aca="false">'t+3'!M1540+I1540</f>
        <v>-0.0494853498883372</v>
      </c>
      <c r="N1540" s="0" t="n">
        <f aca="false">'t+3'!N1540+J1540</f>
        <v>-0.214254696386251</v>
      </c>
      <c r="O1540" s="0" t="n">
        <f aca="false">'t+3'!O1540+K1540</f>
        <v>2.42863828559583</v>
      </c>
      <c r="P1540" s="0" t="n">
        <f aca="false">'t+3'!P1540+L1540</f>
        <v>1.60280408409167</v>
      </c>
      <c r="Q1540" s="0" t="n">
        <f aca="false" t="array" ref="Q1540:S1540">MMULT(M1540:P1540,'input - gretl'!$B$19:$D$22)+MMULT('Point forecasts'!$J$6:$O$6,'input - gretl'!$B$23:$D$28)</f>
        <v>14.0185015361305</v>
      </c>
      <c r="R1540" s="0" t="n">
        <v>6.71390792021453</v>
      </c>
      <c r="S1540" s="0" t="n">
        <v>9.68612322377151</v>
      </c>
      <c r="U1540" s="10" t="n">
        <f aca="false">NORMSDIST(-M1540/'rhos computation'!$B$11)-EXP(M1540+'rhos computation'!$B$11^2/2)*NORMSDIST(-M1540/'rhos computation'!$B$11-'rhos computation'!$B$11)</f>
        <v>0.0750978616776978</v>
      </c>
      <c r="V1540" s="10" t="n">
        <f aca="false">NORMSDIST(-N1540/'rhos computation'!$B$23)-EXP(N1540+'rhos computation'!$B$23^2/2)*NORMSDIST(-N1540/'rhos computation'!$B$23-'rhos computation'!$B$23)</f>
        <v>0.191571868769707</v>
      </c>
      <c r="W1540" s="0" t="n">
        <f aca="false">NORMSDIST(-O1540)</f>
        <v>0.00757782211739149</v>
      </c>
      <c r="X1540" s="0" t="n">
        <f aca="false">NORMSDIST(-P1540)</f>
        <v>0.054488957441985</v>
      </c>
    </row>
    <row r="1541" customFormat="false" ht="12.8" hidden="false" customHeight="false" outlineLevel="0" collapsed="false">
      <c r="A1541" s="0" t="n">
        <v>1.47214194538507</v>
      </c>
      <c r="B1541" s="0" t="n">
        <v>1.60674548238749</v>
      </c>
      <c r="C1541" s="0" t="n">
        <v>1.94649652724391</v>
      </c>
      <c r="D1541" s="0" t="n">
        <v>-0.826506843384419</v>
      </c>
      <c r="E1541" s="0" t="n">
        <f aca="false" t="array" ref="E1541:H1541">MMULT(A1541:D1541,'Root matrix of resiudals'!$B$19:E$22)</f>
        <v>0.069520689073751</v>
      </c>
      <c r="F1541" s="0" t="n">
        <v>0.056175917288461</v>
      </c>
      <c r="G1541" s="0" t="n">
        <v>0.0380098151558079</v>
      </c>
      <c r="H1541" s="0" t="n">
        <v>-0.0116407402121739</v>
      </c>
      <c r="I1541" s="3" t="n">
        <f aca="false" t="array" ref="I1541:L1541">MMULT('t+3'!I1541:L1541,'input - gretl'!$B$3:$E$6)+MMULT('Point forecasts'!$P$5:$T$5,'input - gretl'!$B$9:$E$13)+MMULT('t+3'!Q1541:S1541,'input - gretl'!$B$14:$E$16)+E1541:H1541</f>
        <v>0.00994098579415194</v>
      </c>
      <c r="J1541" s="3" t="n">
        <v>0.0301954789474978</v>
      </c>
      <c r="K1541" s="3" t="n">
        <v>0.0462489101406145</v>
      </c>
      <c r="L1541" s="3" t="n">
        <v>-0.106295415125284</v>
      </c>
      <c r="M1541" s="0" t="n">
        <f aca="false">'t+3'!M1541+I1541</f>
        <v>0.0549633292364252</v>
      </c>
      <c r="N1541" s="0" t="n">
        <f aca="false">'t+3'!N1541+J1541</f>
        <v>-0.132995312800501</v>
      </c>
      <c r="O1541" s="0" t="n">
        <f aca="false">'t+3'!O1541+K1541</f>
        <v>2.44104617068051</v>
      </c>
      <c r="P1541" s="0" t="n">
        <f aca="false">'t+3'!P1541+L1541</f>
        <v>1.58223527990441</v>
      </c>
      <c r="Q1541" s="0" t="n">
        <f aca="false" t="array" ref="Q1541:S1541">MMULT(M1541:P1541,'input - gretl'!$B$19:$D$22)+MMULT('Point forecasts'!$J$6:$O$6,'input - gretl'!$B$23:$D$28)</f>
        <v>14.1229502152553</v>
      </c>
      <c r="R1541" s="0" t="n">
        <v>6.79516730380028</v>
      </c>
      <c r="S1541" s="0" t="n">
        <v>9.71809307007849</v>
      </c>
      <c r="U1541" s="10" t="n">
        <f aca="false">NORMSDIST(-M1541/'rhos computation'!$B$11)-EXP(M1541+'rhos computation'!$B$11^2/2)*NORMSDIST(-M1541/'rhos computation'!$B$11-'rhos computation'!$B$11)</f>
        <v>0.028891793170674</v>
      </c>
      <c r="V1541" s="10" t="n">
        <f aca="false">NORMSDIST(-N1541/'rhos computation'!$B$23)-EXP(N1541+'rhos computation'!$B$23^2/2)*NORMSDIST(-N1541/'rhos computation'!$B$23-'rhos computation'!$B$23)</f>
        <v>0.123313505109448</v>
      </c>
      <c r="W1541" s="0" t="n">
        <f aca="false">NORMSDIST(-O1541)</f>
        <v>0.0073223911499654</v>
      </c>
      <c r="X1541" s="0" t="n">
        <f aca="false">NORMSDIST(-P1541)</f>
        <v>0.0567979346149431</v>
      </c>
    </row>
    <row r="1542" customFormat="false" ht="12.8" hidden="false" customHeight="false" outlineLevel="0" collapsed="false">
      <c r="A1542" s="0" t="n">
        <v>-1.04840919402611</v>
      </c>
      <c r="B1542" s="0" t="n">
        <v>0.381071131034398</v>
      </c>
      <c r="C1542" s="0" t="n">
        <v>-0.202138403466471</v>
      </c>
      <c r="D1542" s="0" t="n">
        <v>0.661988461639315</v>
      </c>
      <c r="E1542" s="0" t="n">
        <f aca="false" t="array" ref="E1542:H1542">MMULT(A1542:D1542,'Root matrix of resiudals'!$B$19:E$22)</f>
        <v>-0.0446218784703803</v>
      </c>
      <c r="F1542" s="0" t="n">
        <v>0.00783188638091232</v>
      </c>
      <c r="G1542" s="0" t="n">
        <v>-0.00242637057153499</v>
      </c>
      <c r="H1542" s="0" t="n">
        <v>0.0109370848929198</v>
      </c>
      <c r="I1542" s="3" t="n">
        <f aca="false" t="array" ref="I1542:L1542">MMULT('t+3'!I1542:L1542,'input - gretl'!$B$3:$E$6)+MMULT('Point forecasts'!$P$5:$T$5,'input - gretl'!$B$9:$E$13)+MMULT('t+3'!Q1542:S1542,'input - gretl'!$B$14:$E$16)+E1542:H1542</f>
        <v>-0.126307129284477</v>
      </c>
      <c r="J1542" s="3" t="n">
        <v>-0.054429158951022</v>
      </c>
      <c r="K1542" s="3" t="n">
        <v>0.0118566537849235</v>
      </c>
      <c r="L1542" s="3" t="n">
        <v>-0.0628189675597716</v>
      </c>
      <c r="M1542" s="0" t="n">
        <f aca="false">'t+3'!M1542+I1542</f>
        <v>0.0487500425753759</v>
      </c>
      <c r="N1542" s="0" t="n">
        <f aca="false">'t+3'!N1542+J1542</f>
        <v>-0.145289018558684</v>
      </c>
      <c r="O1542" s="0" t="n">
        <f aca="false">'t+3'!O1542+K1542</f>
        <v>2.41209614241836</v>
      </c>
      <c r="P1542" s="0" t="n">
        <f aca="false">'t+3'!P1542+L1542</f>
        <v>1.57354019292213</v>
      </c>
      <c r="Q1542" s="0" t="n">
        <f aca="false" t="array" ref="Q1542:S1542">MMULT(M1542:P1542,'input - gretl'!$B$19:$D$22)+MMULT('Point forecasts'!$J$6:$O$6,'input - gretl'!$B$23:$D$28)</f>
        <v>14.1167369285942</v>
      </c>
      <c r="R1542" s="0" t="n">
        <v>6.7828735980421</v>
      </c>
      <c r="S1542" s="0" t="n">
        <v>9.69741250429084</v>
      </c>
      <c r="U1542" s="10" t="n">
        <f aca="false">NORMSDIST(-M1542/'rhos computation'!$B$11)-EXP(M1542+'rhos computation'!$B$11^2/2)*NORMSDIST(-M1542/'rhos computation'!$B$11-'rhos computation'!$B$11)</f>
        <v>0.0308885413603835</v>
      </c>
      <c r="V1542" s="10" t="n">
        <f aca="false">NORMSDIST(-N1542/'rhos computation'!$B$23)-EXP(N1542+'rhos computation'!$B$23^2/2)*NORMSDIST(-N1542/'rhos computation'!$B$23-'rhos computation'!$B$23)</f>
        <v>0.133940590441248</v>
      </c>
      <c r="W1542" s="0" t="n">
        <f aca="false">NORMSDIST(-O1542)</f>
        <v>0.00793054921644917</v>
      </c>
      <c r="X1542" s="0" t="n">
        <f aca="false">NORMSDIST(-P1542)</f>
        <v>0.0577968946129259</v>
      </c>
    </row>
    <row r="1543" customFormat="false" ht="12.8" hidden="false" customHeight="false" outlineLevel="0" collapsed="false">
      <c r="A1543" s="0" t="n">
        <v>0.494107560449603</v>
      </c>
      <c r="B1543" s="0" t="n">
        <v>0.91609815594642</v>
      </c>
      <c r="C1543" s="0" t="n">
        <v>-0.62540690325753</v>
      </c>
      <c r="D1543" s="0" t="n">
        <v>-1.3577715221882</v>
      </c>
      <c r="E1543" s="0" t="n">
        <f aca="false" t="array" ref="E1543:H1543">MMULT(A1543:D1543,'Root matrix of resiudals'!$B$19:E$22)</f>
        <v>0.0230210196870321</v>
      </c>
      <c r="F1543" s="0" t="n">
        <v>0.0249590417638029</v>
      </c>
      <c r="G1543" s="0" t="n">
        <v>-0.00773419429323054</v>
      </c>
      <c r="H1543" s="0" t="n">
        <v>-0.0228779268574571</v>
      </c>
      <c r="I1543" s="3" t="n">
        <f aca="false" t="array" ref="I1543:L1543">MMULT('t+3'!I1543:L1543,'input - gretl'!$B$3:$E$6)+MMULT('Point forecasts'!$P$5:$T$5,'input - gretl'!$B$9:$E$13)+MMULT('t+3'!Q1543:S1543,'input - gretl'!$B$14:$E$16)+E1543:H1543</f>
        <v>-0.0484989474482601</v>
      </c>
      <c r="J1543" s="3" t="n">
        <v>-0.0145263492278961</v>
      </c>
      <c r="K1543" s="3" t="n">
        <v>0.00732503719386755</v>
      </c>
      <c r="L1543" s="3" t="n">
        <v>-0.0988328167781426</v>
      </c>
      <c r="M1543" s="0" t="n">
        <f aca="false">'t+3'!M1543+I1543</f>
        <v>0.0938990622579226</v>
      </c>
      <c r="N1543" s="0" t="n">
        <f aca="false">'t+3'!N1543+J1543</f>
        <v>-0.132957980919599</v>
      </c>
      <c r="O1543" s="0" t="n">
        <f aca="false">'t+3'!O1543+K1543</f>
        <v>2.44459664894244</v>
      </c>
      <c r="P1543" s="0" t="n">
        <f aca="false">'t+3'!P1543+L1543</f>
        <v>1.58973125640205</v>
      </c>
      <c r="Q1543" s="0" t="n">
        <f aca="false" t="array" ref="Q1543:S1543">MMULT(M1543:P1543,'input - gretl'!$B$19:$D$22)+MMULT('Point forecasts'!$J$6:$O$6,'input - gretl'!$B$23:$D$28)</f>
        <v>14.1618859482768</v>
      </c>
      <c r="R1543" s="0" t="n">
        <v>6.79520463568118</v>
      </c>
      <c r="S1543" s="0" t="n">
        <v>9.71451449989234</v>
      </c>
      <c r="U1543" s="10" t="n">
        <f aca="false">NORMSDIST(-M1543/'rhos computation'!$B$11)-EXP(M1543+'rhos computation'!$B$11^2/2)*NORMSDIST(-M1543/'rhos computation'!$B$11-'rhos computation'!$B$11)</f>
        <v>0.0184169931856992</v>
      </c>
      <c r="V1543" s="10" t="n">
        <f aca="false">NORMSDIST(-N1543/'rhos computation'!$B$23)-EXP(N1543+'rhos computation'!$B$23^2/2)*NORMSDIST(-N1543/'rhos computation'!$B$23-'rhos computation'!$B$23)</f>
        <v>0.123281120682016</v>
      </c>
      <c r="W1543" s="0" t="n">
        <f aca="false">NORMSDIST(-O1543)</f>
        <v>0.00725071102938758</v>
      </c>
      <c r="X1543" s="0" t="n">
        <f aca="false">NORMSDIST(-P1543)</f>
        <v>0.0559476975251865</v>
      </c>
    </row>
    <row r="1544" customFormat="false" ht="12.8" hidden="false" customHeight="false" outlineLevel="0" collapsed="false">
      <c r="A1544" s="0" t="n">
        <v>-0.134276471814642</v>
      </c>
      <c r="B1544" s="0" t="n">
        <v>1.08210867787173</v>
      </c>
      <c r="C1544" s="0" t="n">
        <v>2.15490056215933</v>
      </c>
      <c r="D1544" s="0" t="n">
        <v>0.823304206909293</v>
      </c>
      <c r="E1544" s="0" t="n">
        <f aca="false" t="array" ref="E1544:H1544">MMULT(A1544:D1544,'Root matrix of resiudals'!$B$19:E$22)</f>
        <v>-0.000964133240854362</v>
      </c>
      <c r="F1544" s="0" t="n">
        <v>0.0384051996188487</v>
      </c>
      <c r="G1544" s="0" t="n">
        <v>0.0393896603826899</v>
      </c>
      <c r="H1544" s="0" t="n">
        <v>0.0159501652718449</v>
      </c>
      <c r="I1544" s="3" t="n">
        <f aca="false" t="array" ref="I1544:L1544">MMULT('t+3'!I1544:L1544,'input - gretl'!$B$3:$E$6)+MMULT('Point forecasts'!$P$5:$T$5,'input - gretl'!$B$9:$E$13)+MMULT('t+3'!Q1544:S1544,'input - gretl'!$B$14:$E$16)+E1544:H1544</f>
        <v>-0.0265394825743386</v>
      </c>
      <c r="J1544" s="3" t="n">
        <v>0.0121537035248635</v>
      </c>
      <c r="K1544" s="3" t="n">
        <v>0.043510105226021</v>
      </c>
      <c r="L1544" s="3" t="n">
        <v>-0.0759042831564431</v>
      </c>
      <c r="M1544" s="0" t="n">
        <f aca="false">'t+3'!M1544+I1544</f>
        <v>0.0515625320171149</v>
      </c>
      <c r="N1544" s="0" t="n">
        <f aca="false">'t+3'!N1544+J1544</f>
        <v>-0.145009335163027</v>
      </c>
      <c r="O1544" s="0" t="n">
        <f aca="false">'t+3'!O1544+K1544</f>
        <v>2.41243586452687</v>
      </c>
      <c r="P1544" s="0" t="n">
        <f aca="false">'t+3'!P1544+L1544</f>
        <v>1.54322612153</v>
      </c>
      <c r="Q1544" s="0" t="n">
        <f aca="false" t="array" ref="Q1544:S1544">MMULT(M1544:P1544,'input - gretl'!$B$19:$D$22)+MMULT('Point forecasts'!$J$6:$O$6,'input - gretl'!$B$23:$D$28)</f>
        <v>14.119549418036</v>
      </c>
      <c r="R1544" s="0" t="n">
        <v>6.78315328143775</v>
      </c>
      <c r="S1544" s="0" t="n">
        <v>9.72658242399683</v>
      </c>
      <c r="U1544" s="10" t="n">
        <f aca="false">NORMSDIST(-M1544/'rhos computation'!$B$11)-EXP(M1544+'rhos computation'!$B$11^2/2)*NORMSDIST(-M1544/'rhos computation'!$B$11-'rhos computation'!$B$11)</f>
        <v>0.0299731687653045</v>
      </c>
      <c r="V1544" s="10" t="n">
        <f aca="false">NORMSDIST(-N1544/'rhos computation'!$B$23)-EXP(N1544+'rhos computation'!$B$23^2/2)*NORMSDIST(-N1544/'rhos computation'!$B$23-'rhos computation'!$B$23)</f>
        <v>0.133699748329962</v>
      </c>
      <c r="W1544" s="0" t="n">
        <f aca="false">NORMSDIST(-O1544)</f>
        <v>0.0079231625554222</v>
      </c>
      <c r="X1544" s="0" t="n">
        <f aca="false">NORMSDIST(-P1544)</f>
        <v>0.0613879607624969</v>
      </c>
    </row>
    <row r="1545" customFormat="false" ht="12.8" hidden="false" customHeight="false" outlineLevel="0" collapsed="false">
      <c r="A1545" s="0" t="n">
        <v>-0.21875704257707</v>
      </c>
      <c r="B1545" s="0" t="n">
        <v>2.40522627524249</v>
      </c>
      <c r="C1545" s="0" t="n">
        <v>-0.546133010031449</v>
      </c>
      <c r="D1545" s="0" t="n">
        <v>1.53362366362151</v>
      </c>
      <c r="E1545" s="0" t="n">
        <f aca="false" t="array" ref="E1545:H1545">MMULT(A1545:D1545,'Root matrix of resiudals'!$B$19:E$22)</f>
        <v>-0.00520156941455509</v>
      </c>
      <c r="F1545" s="0" t="n">
        <v>0.0663670238020627</v>
      </c>
      <c r="G1545" s="0" t="n">
        <v>0.00132067443834679</v>
      </c>
      <c r="H1545" s="0" t="n">
        <v>0.0245024381604432</v>
      </c>
      <c r="I1545" s="3" t="n">
        <f aca="false" t="array" ref="I1545:L1545">MMULT('t+3'!I1545:L1545,'input - gretl'!$B$3:$E$6)+MMULT('Point forecasts'!$P$5:$T$5,'input - gretl'!$B$9:$E$13)+MMULT('t+3'!Q1545:S1545,'input - gretl'!$B$14:$E$16)+E1545:H1545</f>
        <v>-0.0164868247674281</v>
      </c>
      <c r="J1545" s="3" t="n">
        <v>0.0495347526194783</v>
      </c>
      <c r="K1545" s="3" t="n">
        <v>0.00568397704524323</v>
      </c>
      <c r="L1545" s="3" t="n">
        <v>-0.0530918777266394</v>
      </c>
      <c r="M1545" s="0" t="n">
        <f aca="false">'t+3'!M1545+I1545</f>
        <v>0.0368700418351427</v>
      </c>
      <c r="N1545" s="0" t="n">
        <f aca="false">'t+3'!N1545+J1545</f>
        <v>-0.0952173080804986</v>
      </c>
      <c r="O1545" s="0" t="n">
        <f aca="false">'t+3'!O1545+K1545</f>
        <v>2.41368157113172</v>
      </c>
      <c r="P1545" s="0" t="n">
        <f aca="false">'t+3'!P1545+L1545</f>
        <v>1.56423784227522</v>
      </c>
      <c r="Q1545" s="0" t="n">
        <f aca="false" t="array" ref="Q1545:S1545">MMULT(M1545:P1545,'input - gretl'!$B$19:$D$22)+MMULT('Point forecasts'!$J$6:$O$6,'input - gretl'!$B$23:$D$28)</f>
        <v>14.104856927854</v>
      </c>
      <c r="R1545" s="0" t="n">
        <v>6.83294530852028</v>
      </c>
      <c r="S1545" s="0" t="n">
        <v>9.70784493358694</v>
      </c>
      <c r="U1545" s="10" t="n">
        <f aca="false">NORMSDIST(-M1545/'rhos computation'!$B$11)-EXP(M1545+'rhos computation'!$B$11^2/2)*NORMSDIST(-M1545/'rhos computation'!$B$11-'rhos computation'!$B$11)</f>
        <v>0.0349680069485547</v>
      </c>
      <c r="V1545" s="10" t="n">
        <f aca="false">NORMSDIST(-N1545/'rhos computation'!$B$23)-EXP(N1545+'rhos computation'!$B$23^2/2)*NORMSDIST(-N1545/'rhos computation'!$B$23-'rhos computation'!$B$23)</f>
        <v>0.0904630016439867</v>
      </c>
      <c r="W1545" s="0" t="n">
        <f aca="false">NORMSDIST(-O1545)</f>
        <v>0.00789612859706211</v>
      </c>
      <c r="X1545" s="0" t="n">
        <f aca="false">NORMSDIST(-P1545)</f>
        <v>0.0588808616426488</v>
      </c>
    </row>
    <row r="1546" customFormat="false" ht="12.8" hidden="false" customHeight="false" outlineLevel="0" collapsed="false">
      <c r="A1546" s="0" t="n">
        <v>-1.12409006458896</v>
      </c>
      <c r="B1546" s="0" t="n">
        <v>-0.0126128361829201</v>
      </c>
      <c r="C1546" s="0" t="n">
        <v>0.477148921064499</v>
      </c>
      <c r="D1546" s="0" t="n">
        <v>-0.0438499044616571</v>
      </c>
      <c r="E1546" s="0" t="n">
        <f aca="false" t="array" ref="E1546:H1546">MMULT(A1546:D1546,'Root matrix of resiudals'!$B$19:E$22)</f>
        <v>-0.0476509071754378</v>
      </c>
      <c r="F1546" s="0" t="n">
        <v>-0.00119528867007467</v>
      </c>
      <c r="G1546" s="0" t="n">
        <v>0.00620538217939834</v>
      </c>
      <c r="H1546" s="0" t="n">
        <v>0.000264482841867374</v>
      </c>
      <c r="I1546" s="3" t="n">
        <f aca="false" t="array" ref="I1546:L1546">MMULT('t+3'!I1546:L1546,'input - gretl'!$B$3:$E$6)+MMULT('Point forecasts'!$P$5:$T$5,'input - gretl'!$B$9:$E$13)+MMULT('t+3'!Q1546:S1546,'input - gretl'!$B$14:$E$16)+E1546:H1546</f>
        <v>-0.0863642603650427</v>
      </c>
      <c r="J1546" s="3" t="n">
        <v>-0.0696583256760607</v>
      </c>
      <c r="K1546" s="3" t="n">
        <v>0.0333786118421513</v>
      </c>
      <c r="L1546" s="3" t="n">
        <v>-0.0601133806560679</v>
      </c>
      <c r="M1546" s="0" t="n">
        <f aca="false">'t+3'!M1546+I1546</f>
        <v>0.098553257722414</v>
      </c>
      <c r="N1546" s="0" t="n">
        <f aca="false">'t+3'!N1546+J1546</f>
        <v>-0.103345113618597</v>
      </c>
      <c r="O1546" s="0" t="n">
        <f aca="false">'t+3'!O1546+K1546</f>
        <v>2.50600608701428</v>
      </c>
      <c r="P1546" s="0" t="n">
        <f aca="false">'t+3'!P1546+L1546</f>
        <v>1.61619695252513</v>
      </c>
      <c r="Q1546" s="0" t="n">
        <f aca="false" t="array" ref="Q1546:S1546">MMULT(M1546:P1546,'input - gretl'!$B$19:$D$22)+MMULT('Point forecasts'!$J$6:$O$6,'input - gretl'!$B$23:$D$28)</f>
        <v>14.1665401437413</v>
      </c>
      <c r="R1546" s="0" t="n">
        <v>6.82481750298218</v>
      </c>
      <c r="S1546" s="0" t="n">
        <v>9.75075373766633</v>
      </c>
      <c r="U1546" s="10" t="n">
        <f aca="false">NORMSDIST(-M1546/'rhos computation'!$B$11)-EXP(M1546+'rhos computation'!$B$11^2/2)*NORMSDIST(-M1546/'rhos computation'!$B$11-'rhos computation'!$B$11)</f>
        <v>0.0173868648846982</v>
      </c>
      <c r="V1546" s="10" t="n">
        <f aca="false">NORMSDIST(-N1546/'rhos computation'!$B$23)-EXP(N1546+'rhos computation'!$B$23^2/2)*NORMSDIST(-N1546/'rhos computation'!$B$23-'rhos computation'!$B$23)</f>
        <v>0.0975067241512653</v>
      </c>
      <c r="W1546" s="0" t="n">
        <f aca="false">NORMSDIST(-O1546)</f>
        <v>0.00610517588733336</v>
      </c>
      <c r="X1546" s="0" t="n">
        <f aca="false">NORMSDIST(-P1546)</f>
        <v>0.053025868736047</v>
      </c>
    </row>
    <row r="1547" customFormat="false" ht="12.8" hidden="false" customHeight="false" outlineLevel="0" collapsed="false">
      <c r="A1547" s="0" t="n">
        <v>1.10146412676151</v>
      </c>
      <c r="B1547" s="0" t="n">
        <v>1.23847413503468</v>
      </c>
      <c r="C1547" s="0" t="n">
        <v>0.501515493268789</v>
      </c>
      <c r="D1547" s="0" t="n">
        <v>1.3039203536083</v>
      </c>
      <c r="E1547" s="0" t="n">
        <f aca="false" t="array" ref="E1547:H1547">MMULT(A1547:D1547,'Root matrix of resiudals'!$B$19:E$22)</f>
        <v>0.0501822888415531</v>
      </c>
      <c r="F1547" s="0" t="n">
        <v>0.039766107586382</v>
      </c>
      <c r="G1547" s="0" t="n">
        <v>0.015382839883482</v>
      </c>
      <c r="H1547" s="0" t="n">
        <v>0.0213927226740122</v>
      </c>
      <c r="I1547" s="3" t="n">
        <f aca="false" t="array" ref="I1547:L1547">MMULT('t+3'!I1547:L1547,'input - gretl'!$B$3:$E$6)+MMULT('Point forecasts'!$P$5:$T$5,'input - gretl'!$B$9:$E$13)+MMULT('t+3'!Q1547:S1547,'input - gretl'!$B$14:$E$16)+E1547:H1547</f>
        <v>-0.0115809224760381</v>
      </c>
      <c r="J1547" s="3" t="n">
        <v>-0.0269321514771039</v>
      </c>
      <c r="K1547" s="3" t="n">
        <v>0.0271018463415997</v>
      </c>
      <c r="L1547" s="3" t="n">
        <v>-0.063905893045213</v>
      </c>
      <c r="M1547" s="0" t="n">
        <f aca="false">'t+3'!M1547+I1547</f>
        <v>0.0656204799381726</v>
      </c>
      <c r="N1547" s="0" t="n">
        <f aca="false">'t+3'!N1547+J1547</f>
        <v>-0.122130000034671</v>
      </c>
      <c r="O1547" s="0" t="n">
        <f aca="false">'t+3'!O1547+K1547</f>
        <v>2.46278004577242</v>
      </c>
      <c r="P1547" s="0" t="n">
        <f aca="false">'t+3'!P1547+L1547</f>
        <v>1.6370862740682</v>
      </c>
      <c r="Q1547" s="0" t="n">
        <f aca="false" t="array" ref="Q1547:S1547">MMULT(M1547:P1547,'input - gretl'!$B$19:$D$22)+MMULT('Point forecasts'!$J$6:$O$6,'input - gretl'!$B$23:$D$28)</f>
        <v>14.133607365957</v>
      </c>
      <c r="R1547" s="0" t="n">
        <v>6.80603261656611</v>
      </c>
      <c r="S1547" s="0" t="n">
        <v>9.68766090717092</v>
      </c>
      <c r="U1547" s="10" t="n">
        <f aca="false">NORMSDIST(-M1547/'rhos computation'!$B$11)-EXP(M1547+'rhos computation'!$B$11^2/2)*NORMSDIST(-M1547/'rhos computation'!$B$11-'rhos computation'!$B$11)</f>
        <v>0.0256812593467244</v>
      </c>
      <c r="V1547" s="10" t="n">
        <f aca="false">NORMSDIST(-N1547/'rhos computation'!$B$23)-EXP(N1547+'rhos computation'!$B$23^2/2)*NORMSDIST(-N1547/'rhos computation'!$B$23-'rhos computation'!$B$23)</f>
        <v>0.113867213162107</v>
      </c>
      <c r="W1547" s="0" t="n">
        <f aca="false">NORMSDIST(-O1547)</f>
        <v>0.00689322310904653</v>
      </c>
      <c r="X1547" s="0" t="n">
        <f aca="false">NORMSDIST(-P1547)</f>
        <v>0.0508062220766881</v>
      </c>
    </row>
    <row r="1548" customFormat="false" ht="12.8" hidden="false" customHeight="false" outlineLevel="0" collapsed="false">
      <c r="A1548" s="0" t="n">
        <v>2.62721959714523</v>
      </c>
      <c r="B1548" s="0" t="n">
        <v>1.65251936414634</v>
      </c>
      <c r="C1548" s="0" t="n">
        <v>0.396348142349636</v>
      </c>
      <c r="D1548" s="0" t="n">
        <v>-0.196037334961627</v>
      </c>
      <c r="E1548" s="0" t="n">
        <f aca="false" t="array" ref="E1548:H1548">MMULT(A1548:D1548,'Root matrix of resiudals'!$B$19:E$22)</f>
        <v>0.117026052528991</v>
      </c>
      <c r="F1548" s="0" t="n">
        <v>0.0545748492183439</v>
      </c>
      <c r="G1548" s="0" t="n">
        <v>0.01534161383553</v>
      </c>
      <c r="H1548" s="0" t="n">
        <v>-0.0036246476144551</v>
      </c>
      <c r="I1548" s="3" t="n">
        <f aca="false" t="array" ref="I1548:L1548">MMULT('t+3'!I1548:L1548,'input - gretl'!$B$3:$E$6)+MMULT('Point forecasts'!$P$5:$T$5,'input - gretl'!$B$9:$E$13)+MMULT('t+3'!Q1548:S1548,'input - gretl'!$B$14:$E$16)+E1548:H1548</f>
        <v>0.0741458679625042</v>
      </c>
      <c r="J1548" s="3" t="n">
        <v>0.0288479563855115</v>
      </c>
      <c r="K1548" s="3" t="n">
        <v>0.0208070680942048</v>
      </c>
      <c r="L1548" s="3" t="n">
        <v>-0.069228863565918</v>
      </c>
      <c r="M1548" s="0" t="n">
        <f aca="false">'t+3'!M1548+I1548</f>
        <v>0.127361686653107</v>
      </c>
      <c r="N1548" s="0" t="n">
        <f aca="false">'t+3'!N1548+J1548</f>
        <v>-0.094298377209324</v>
      </c>
      <c r="O1548" s="0" t="n">
        <f aca="false">'t+3'!O1548+K1548</f>
        <v>2.4634008737149</v>
      </c>
      <c r="P1548" s="0" t="n">
        <f aca="false">'t+3'!P1548+L1548</f>
        <v>1.56698756421053</v>
      </c>
      <c r="Q1548" s="0" t="n">
        <f aca="false" t="array" ref="Q1548:S1548">MMULT(M1548:P1548,'input - gretl'!$B$19:$D$22)+MMULT('Point forecasts'!$J$6:$O$6,'input - gretl'!$B$23:$D$28)</f>
        <v>14.195348572672</v>
      </c>
      <c r="R1548" s="0" t="n">
        <v>6.83386423939146</v>
      </c>
      <c r="S1548" s="0" t="n">
        <v>9.75494911312354</v>
      </c>
      <c r="U1548" s="10" t="n">
        <f aca="false">NORMSDIST(-M1548/'rhos computation'!$B$11)-EXP(M1548+'rhos computation'!$B$11^2/2)*NORMSDIST(-M1548/'rhos computation'!$B$11-'rhos computation'!$B$11)</f>
        <v>0.0119539136389989</v>
      </c>
      <c r="V1548" s="10" t="n">
        <f aca="false">NORMSDIST(-N1548/'rhos computation'!$B$23)-EXP(N1548+'rhos computation'!$B$23^2/2)*NORMSDIST(-N1548/'rhos computation'!$B$23-'rhos computation'!$B$23)</f>
        <v>0.0896696302110496</v>
      </c>
      <c r="W1548" s="0" t="n">
        <f aca="false">NORMSDIST(-O1548)</f>
        <v>0.00688129726015614</v>
      </c>
      <c r="X1548" s="0" t="n">
        <f aca="false">NORMSDIST(-P1548)</f>
        <v>0.0585587992068318</v>
      </c>
    </row>
    <row r="1549" customFormat="false" ht="12.8" hidden="false" customHeight="false" outlineLevel="0" collapsed="false">
      <c r="A1549" s="0" t="n">
        <v>0.986134400912475</v>
      </c>
      <c r="B1549" s="0" t="n">
        <v>-0.406116329300736</v>
      </c>
      <c r="C1549" s="0" t="n">
        <v>0.464380887881529</v>
      </c>
      <c r="D1549" s="0" t="n">
        <v>-0.25311943246528</v>
      </c>
      <c r="E1549" s="0" t="n">
        <f aca="false" t="array" ref="E1549:H1549">MMULT(A1549:D1549,'Root matrix of resiudals'!$B$19:E$22)</f>
        <v>0.0420607016177946</v>
      </c>
      <c r="F1549" s="0" t="n">
        <v>-0.0077200783642809</v>
      </c>
      <c r="G1549" s="0" t="n">
        <v>0.00695395687740489</v>
      </c>
      <c r="H1549" s="0" t="n">
        <v>-0.0039798097961116</v>
      </c>
      <c r="I1549" s="3" t="n">
        <f aca="false" t="array" ref="I1549:L1549">MMULT('t+3'!I1549:L1549,'input - gretl'!$B$3:$E$6)+MMULT('Point forecasts'!$P$5:$T$5,'input - gretl'!$B$9:$E$13)+MMULT('t+3'!Q1549:S1549,'input - gretl'!$B$14:$E$16)+E1549:H1549</f>
        <v>0.000555150968002252</v>
      </c>
      <c r="J1549" s="3" t="n">
        <v>-0.0507417366820783</v>
      </c>
      <c r="K1549" s="3" t="n">
        <v>0.0175914708301609</v>
      </c>
      <c r="L1549" s="3" t="n">
        <v>-0.0777127710739397</v>
      </c>
      <c r="M1549" s="0" t="n">
        <f aca="false">'t+3'!M1549+I1549</f>
        <v>0.0496419730972212</v>
      </c>
      <c r="N1549" s="0" t="n">
        <f aca="false">'t+3'!N1549+J1549</f>
        <v>-0.161598704826044</v>
      </c>
      <c r="O1549" s="0" t="n">
        <f aca="false">'t+3'!O1549+K1549</f>
        <v>2.47934125894265</v>
      </c>
      <c r="P1549" s="0" t="n">
        <f aca="false">'t+3'!P1549+L1549</f>
        <v>1.6252009399267</v>
      </c>
      <c r="Q1549" s="0" t="n">
        <f aca="false" t="array" ref="Q1549:S1549">MMULT(M1549:P1549,'input - gretl'!$B$19:$D$22)+MMULT('Point forecasts'!$J$6:$O$6,'input - gretl'!$B$23:$D$28)</f>
        <v>14.1176288591161</v>
      </c>
      <c r="R1549" s="0" t="n">
        <v>6.76656391177474</v>
      </c>
      <c r="S1549" s="0" t="n">
        <v>9.71552566737642</v>
      </c>
      <c r="U1549" s="10" t="n">
        <f aca="false">NORMSDIST(-M1549/'rhos computation'!$B$11)-EXP(M1549+'rhos computation'!$B$11^2/2)*NORMSDIST(-M1549/'rhos computation'!$B$11-'rhos computation'!$B$11)</f>
        <v>0.0305961745098881</v>
      </c>
      <c r="V1549" s="10" t="n">
        <f aca="false">NORMSDIST(-N1549/'rhos computation'!$B$23)-EXP(N1549+'rhos computation'!$B$23^2/2)*NORMSDIST(-N1549/'rhos computation'!$B$23-'rhos computation'!$B$23)</f>
        <v>0.147896756115137</v>
      </c>
      <c r="W1549" s="0" t="n">
        <f aca="false">NORMSDIST(-O1549)</f>
        <v>0.00658126524451712</v>
      </c>
      <c r="X1549" s="0" t="n">
        <f aca="false">NORMSDIST(-P1549)</f>
        <v>0.052059875118309</v>
      </c>
    </row>
    <row r="1550" customFormat="false" ht="12.8" hidden="false" customHeight="false" outlineLevel="0" collapsed="false">
      <c r="A1550" s="0" t="n">
        <v>1.32961142235136</v>
      </c>
      <c r="B1550" s="0" t="n">
        <v>-0.698156894384954</v>
      </c>
      <c r="C1550" s="0" t="n">
        <v>0.875390792528379</v>
      </c>
      <c r="D1550" s="0" t="n">
        <v>-0.24531220625987</v>
      </c>
      <c r="E1550" s="0" t="n">
        <f aca="false" t="array" ref="E1550:H1550">MMULT(A1550:D1550,'Root matrix of resiudals'!$B$19:E$22)</f>
        <v>0.0566409301920928</v>
      </c>
      <c r="F1550" s="0" t="n">
        <v>-0.0138103829648358</v>
      </c>
      <c r="G1550" s="0" t="n">
        <v>0.0129623147695047</v>
      </c>
      <c r="H1550" s="0" t="n">
        <v>-0.00353310661947773</v>
      </c>
      <c r="I1550" s="3" t="n">
        <f aca="false" t="array" ref="I1550:L1550">MMULT('t+3'!I1550:L1550,'input - gretl'!$B$3:$E$6)+MMULT('Point forecasts'!$P$5:$T$5,'input - gretl'!$B$9:$E$13)+MMULT('t+3'!Q1550:S1550,'input - gretl'!$B$14:$E$16)+E1550:H1550</f>
        <v>-0.0121076072145537</v>
      </c>
      <c r="J1550" s="3" t="n">
        <v>-0.0509188366825042</v>
      </c>
      <c r="K1550" s="3" t="n">
        <v>0.0263625153001425</v>
      </c>
      <c r="L1550" s="3" t="n">
        <v>-0.0761791179265896</v>
      </c>
      <c r="M1550" s="0" t="n">
        <f aca="false">'t+3'!M1550+I1550</f>
        <v>0.0287966937147276</v>
      </c>
      <c r="N1550" s="0" t="n">
        <f aca="false">'t+3'!N1550+J1550</f>
        <v>-0.167682890804445</v>
      </c>
      <c r="O1550" s="0" t="n">
        <f aca="false">'t+3'!O1550+K1550</f>
        <v>2.4331803558961</v>
      </c>
      <c r="P1550" s="0" t="n">
        <f aca="false">'t+3'!P1550+L1550</f>
        <v>1.58393118167344</v>
      </c>
      <c r="Q1550" s="0" t="n">
        <f aca="false" t="array" ref="Q1550:S1550">MMULT(M1550:P1550,'input - gretl'!$B$19:$D$22)+MMULT('Point forecasts'!$J$6:$O$6,'input - gretl'!$B$23:$D$28)</f>
        <v>14.0967835797336</v>
      </c>
      <c r="R1550" s="0" t="n">
        <v>6.76047972579634</v>
      </c>
      <c r="S1550" s="0" t="n">
        <v>9.70861436791664</v>
      </c>
      <c r="U1550" s="10" t="n">
        <f aca="false">NORMSDIST(-M1550/'rhos computation'!$B$11)-EXP(M1550+'rhos computation'!$B$11^2/2)*NORMSDIST(-M1550/'rhos computation'!$B$11-'rhos computation'!$B$11)</f>
        <v>0.0379391638291061</v>
      </c>
      <c r="V1550" s="10" t="n">
        <f aca="false">NORMSDIST(-N1550/'rhos computation'!$B$23)-EXP(N1550+'rhos computation'!$B$23^2/2)*NORMSDIST(-N1550/'rhos computation'!$B$23-'rhos computation'!$B$23)</f>
        <v>0.153054619238421</v>
      </c>
      <c r="W1550" s="0" t="n">
        <f aca="false">NORMSDIST(-O1550)</f>
        <v>0.00748342185767684</v>
      </c>
      <c r="X1550" s="0" t="n">
        <f aca="false">NORMSDIST(-P1550)</f>
        <v>0.0566046902968957</v>
      </c>
    </row>
    <row r="1551" customFormat="false" ht="12.8" hidden="false" customHeight="false" outlineLevel="0" collapsed="false">
      <c r="A1551" s="0" t="n">
        <v>0.309877212977807</v>
      </c>
      <c r="B1551" s="0" t="n">
        <v>0.456695767174264</v>
      </c>
      <c r="C1551" s="0" t="n">
        <v>-1.03932116834058</v>
      </c>
      <c r="D1551" s="0" t="n">
        <v>-1.85952322936651</v>
      </c>
      <c r="E1551" s="0" t="n">
        <f aca="false" t="array" ref="E1551:H1551">MMULT(A1551:D1551,'Root matrix of resiudals'!$B$19:E$22)</f>
        <v>0.0137573011209476</v>
      </c>
      <c r="F1551" s="0" t="n">
        <v>0.00989671519212642</v>
      </c>
      <c r="G1551" s="0" t="n">
        <v>-0.0168563184424426</v>
      </c>
      <c r="H1551" s="0" t="n">
        <v>-0.0314535389636606</v>
      </c>
      <c r="I1551" s="3" t="n">
        <f aca="false" t="array" ref="I1551:L1551">MMULT('t+3'!I1551:L1551,'input - gretl'!$B$3:$E$6)+MMULT('Point forecasts'!$P$5:$T$5,'input - gretl'!$B$9:$E$13)+MMULT('t+3'!Q1551:S1551,'input - gretl'!$B$14:$E$16)+E1551:H1551</f>
        <v>-0.0801729027961075</v>
      </c>
      <c r="J1551" s="3" t="n">
        <v>-0.0365444357242873</v>
      </c>
      <c r="K1551" s="3" t="n">
        <v>-0.00818285136976753</v>
      </c>
      <c r="L1551" s="3" t="n">
        <v>-0.11613289178721</v>
      </c>
      <c r="M1551" s="0" t="n">
        <f aca="false">'t+3'!M1551+I1551</f>
        <v>0.0805878371449502</v>
      </c>
      <c r="N1551" s="0" t="n">
        <f aca="false">'t+3'!N1551+J1551</f>
        <v>-0.163807072443691</v>
      </c>
      <c r="O1551" s="0" t="n">
        <f aca="false">'t+3'!O1551+K1551</f>
        <v>2.4126155684895</v>
      </c>
      <c r="P1551" s="0" t="n">
        <f aca="false">'t+3'!P1551+L1551</f>
        <v>1.55158163426738</v>
      </c>
      <c r="Q1551" s="0" t="n">
        <f aca="false" t="array" ref="Q1551:S1551">MMULT(M1551:P1551,'input - gretl'!$B$19:$D$22)+MMULT('Point forecasts'!$J$6:$O$6,'input - gretl'!$B$23:$D$28)</f>
        <v>14.1485747231638</v>
      </c>
      <c r="R1551" s="0" t="n">
        <v>6.76435554415709</v>
      </c>
      <c r="S1551" s="0" t="n">
        <v>9.71881561757058</v>
      </c>
      <c r="U1551" s="10" t="n">
        <f aca="false">NORMSDIST(-M1551/'rhos computation'!$B$11)-EXP(M1551+'rhos computation'!$B$11^2/2)*NORMSDIST(-M1551/'rhos computation'!$B$11-'rhos computation'!$B$11)</f>
        <v>0.0216160305856569</v>
      </c>
      <c r="V1551" s="10" t="n">
        <f aca="false">NORMSDIST(-N1551/'rhos computation'!$B$23)-EXP(N1551+'rhos computation'!$B$23^2/2)*NORMSDIST(-N1551/'rhos computation'!$B$23-'rhos computation'!$B$23)</f>
        <v>0.149772090539143</v>
      </c>
      <c r="W1551" s="0" t="n">
        <f aca="false">NORMSDIST(-O1551)</f>
        <v>0.00791925765551204</v>
      </c>
      <c r="X1551" s="0" t="n">
        <f aca="false">NORMSDIST(-P1551)</f>
        <v>0.0603811802063209</v>
      </c>
    </row>
    <row r="1552" customFormat="false" ht="12.8" hidden="false" customHeight="false" outlineLevel="0" collapsed="false">
      <c r="A1552" s="0" t="n">
        <v>1.54177906410604</v>
      </c>
      <c r="B1552" s="0" t="n">
        <v>-0.353173620851126</v>
      </c>
      <c r="C1552" s="0" t="n">
        <v>-0.818085408179073</v>
      </c>
      <c r="D1552" s="0" t="n">
        <v>0.735701107904974</v>
      </c>
      <c r="E1552" s="0" t="n">
        <f aca="false" t="array" ref="E1552:H1552">MMULT(A1552:D1552,'Root matrix of resiudals'!$B$19:E$22)</f>
        <v>0.06405735955473</v>
      </c>
      <c r="F1552" s="0" t="n">
        <v>-0.00948895109295768</v>
      </c>
      <c r="G1552" s="0" t="n">
        <v>-0.011704763125994</v>
      </c>
      <c r="H1552" s="0" t="n">
        <v>0.0103878215848206</v>
      </c>
      <c r="I1552" s="3" t="n">
        <f aca="false" t="array" ref="I1552:L1552">MMULT('t+3'!I1552:L1552,'input - gretl'!$B$3:$E$6)+MMULT('Point forecasts'!$P$5:$T$5,'input - gretl'!$B$9:$E$13)+MMULT('t+3'!Q1552:S1552,'input - gretl'!$B$14:$E$16)+E1552:H1552</f>
        <v>-0.0260001473103692</v>
      </c>
      <c r="J1552" s="3" t="n">
        <v>-0.0965465655330646</v>
      </c>
      <c r="K1552" s="3" t="n">
        <v>-0.00357598560640301</v>
      </c>
      <c r="L1552" s="3" t="n">
        <v>-0.0605843386452226</v>
      </c>
      <c r="M1552" s="0" t="n">
        <f aca="false">'t+3'!M1552+I1552</f>
        <v>0.121209355084768</v>
      </c>
      <c r="N1552" s="0" t="n">
        <f aca="false">'t+3'!N1552+J1552</f>
        <v>-0.175076780013134</v>
      </c>
      <c r="O1552" s="0" t="n">
        <f aca="false">'t+3'!O1552+K1552</f>
        <v>2.44859259785653</v>
      </c>
      <c r="P1552" s="0" t="n">
        <f aca="false">'t+3'!P1552+L1552</f>
        <v>1.6377551841088</v>
      </c>
      <c r="Q1552" s="0" t="n">
        <f aca="false" t="array" ref="Q1552:S1552">MMULT(M1552:P1552,'input - gretl'!$B$19:$D$22)+MMULT('Point forecasts'!$J$6:$O$6,'input - gretl'!$B$23:$D$28)</f>
        <v>14.1891962411036</v>
      </c>
      <c r="R1552" s="0" t="n">
        <v>6.75308583658765</v>
      </c>
      <c r="S1552" s="0" t="n">
        <v>9.67283729236092</v>
      </c>
      <c r="U1552" s="10" t="n">
        <f aca="false">NORMSDIST(-M1552/'rhos computation'!$B$11)-EXP(M1552+'rhos computation'!$B$11^2/2)*NORMSDIST(-M1552/'rhos computation'!$B$11-'rhos computation'!$B$11)</f>
        <v>0.0129845618804282</v>
      </c>
      <c r="V1552" s="10" t="n">
        <f aca="false">NORMSDIST(-N1552/'rhos computation'!$B$23)-EXP(N1552+'rhos computation'!$B$23^2/2)*NORMSDIST(-N1552/'rhos computation'!$B$23-'rhos computation'!$B$23)</f>
        <v>0.159284877172044</v>
      </c>
      <c r="W1552" s="0" t="n">
        <f aca="false">NORMSDIST(-O1552)</f>
        <v>0.00717077805097183</v>
      </c>
      <c r="X1552" s="0" t="n">
        <f aca="false">NORMSDIST(-P1552)</f>
        <v>0.0507363869061523</v>
      </c>
    </row>
    <row r="1553" customFormat="false" ht="12.8" hidden="false" customHeight="false" outlineLevel="0" collapsed="false">
      <c r="A1553" s="0" t="n">
        <v>-0.149555480349843</v>
      </c>
      <c r="B1553" s="0" t="n">
        <v>0.223480664051593</v>
      </c>
      <c r="C1553" s="0" t="n">
        <v>-0.706883741582648</v>
      </c>
      <c r="D1553" s="0" t="n">
        <v>-1.4459770578783</v>
      </c>
      <c r="E1553" s="0" t="n">
        <f aca="false" t="array" ref="E1553:H1553">MMULT(A1553:D1553,'Root matrix of resiudals'!$B$19:E$22)</f>
        <v>-0.00623017836514421</v>
      </c>
      <c r="F1553" s="0" t="n">
        <v>0.00341374062624584</v>
      </c>
      <c r="G1553" s="0" t="n">
        <v>-0.0124301881405399</v>
      </c>
      <c r="H1553" s="0" t="n">
        <v>-0.0242015743220172</v>
      </c>
      <c r="I1553" s="3" t="n">
        <f aca="false" t="array" ref="I1553:L1553">MMULT('t+3'!I1553:L1553,'input - gretl'!$B$3:$E$6)+MMULT('Point forecasts'!$P$5:$T$5,'input - gretl'!$B$9:$E$13)+MMULT('t+3'!Q1553:S1553,'input - gretl'!$B$14:$E$16)+E1553:H1553</f>
        <v>-0.00469724815493793</v>
      </c>
      <c r="J1553" s="3" t="n">
        <v>-0.0532445370422591</v>
      </c>
      <c r="K1553" s="3" t="n">
        <v>-0.00607630872536828</v>
      </c>
      <c r="L1553" s="3" t="n">
        <v>-0.0972976046288494</v>
      </c>
      <c r="M1553" s="0" t="n">
        <f aca="false">'t+3'!M1553+I1553</f>
        <v>-0.0333540242382665</v>
      </c>
      <c r="N1553" s="0" t="n">
        <f aca="false">'t+3'!N1553+J1553</f>
        <v>-0.152874011988051</v>
      </c>
      <c r="O1553" s="0" t="n">
        <f aca="false">'t+3'!O1553+K1553</f>
        <v>2.41697873081376</v>
      </c>
      <c r="P1553" s="0" t="n">
        <f aca="false">'t+3'!P1553+L1553</f>
        <v>1.56824499469488</v>
      </c>
      <c r="Q1553" s="0" t="n">
        <f aca="false" t="array" ref="Q1553:S1553">MMULT(M1553:P1553,'input - gretl'!$B$19:$D$22)+MMULT('Point forecasts'!$J$6:$O$6,'input - gretl'!$B$23:$D$28)</f>
        <v>14.0346328617806</v>
      </c>
      <c r="R1553" s="0" t="n">
        <v>6.77528860461273</v>
      </c>
      <c r="S1553" s="0" t="n">
        <v>9.70733109096026</v>
      </c>
      <c r="U1553" s="10" t="n">
        <f aca="false">NORMSDIST(-M1553/'rhos computation'!$B$11)-EXP(M1553+'rhos computation'!$B$11^2/2)*NORMSDIST(-M1553/'rhos computation'!$B$11-'rhos computation'!$B$11)</f>
        <v>0.0662390581611181</v>
      </c>
      <c r="V1553" s="10" t="n">
        <f aca="false">NORMSDIST(-N1553/'rhos computation'!$B$23)-EXP(N1553+'rhos computation'!$B$23^2/2)*NORMSDIST(-N1553/'rhos computation'!$B$23-'rhos computation'!$B$23)</f>
        <v>0.140453451304595</v>
      </c>
      <c r="W1553" s="0" t="n">
        <f aca="false">NORMSDIST(-O1553)</f>
        <v>0.00782496577914913</v>
      </c>
      <c r="X1553" s="0" t="n">
        <f aca="false">NORMSDIST(-P1553)</f>
        <v>0.0584119836941796</v>
      </c>
    </row>
    <row r="1554" customFormat="false" ht="12.8" hidden="false" customHeight="false" outlineLevel="0" collapsed="false">
      <c r="A1554" s="0" t="n">
        <v>-0.168803975726224</v>
      </c>
      <c r="B1554" s="0" t="n">
        <v>2.09299041222303</v>
      </c>
      <c r="C1554" s="0" t="n">
        <v>-0.127567157371142</v>
      </c>
      <c r="D1554" s="0" t="n">
        <v>-1.00833060178643</v>
      </c>
      <c r="E1554" s="0" t="n">
        <f aca="false" t="array" ref="E1554:H1554">MMULT(A1554:D1554,'Root matrix of resiudals'!$B$19:E$22)</f>
        <v>-0.00227494586465555</v>
      </c>
      <c r="F1554" s="0" t="n">
        <v>0.0588947996030212</v>
      </c>
      <c r="G1554" s="0" t="n">
        <v>0.00409558416240855</v>
      </c>
      <c r="H1554" s="0" t="n">
        <v>-0.0163062748660095</v>
      </c>
      <c r="I1554" s="3" t="n">
        <f aca="false" t="array" ref="I1554:L1554">MMULT('t+3'!I1554:L1554,'input - gretl'!$B$3:$E$6)+MMULT('Point forecasts'!$P$5:$T$5,'input - gretl'!$B$9:$E$13)+MMULT('t+3'!Q1554:S1554,'input - gretl'!$B$14:$E$16)+E1554:H1554</f>
        <v>-0.049229354304566</v>
      </c>
      <c r="J1554" s="3" t="n">
        <v>0.00725150666414998</v>
      </c>
      <c r="K1554" s="3" t="n">
        <v>0.0265798781949463</v>
      </c>
      <c r="L1554" s="3" t="n">
        <v>-0.074854538469438</v>
      </c>
      <c r="M1554" s="0" t="n">
        <f aca="false">'t+3'!M1554+I1554</f>
        <v>0.130063272646917</v>
      </c>
      <c r="N1554" s="0" t="n">
        <f aca="false">'t+3'!N1554+J1554</f>
        <v>-0.0582846923242504</v>
      </c>
      <c r="O1554" s="0" t="n">
        <f aca="false">'t+3'!O1554+K1554</f>
        <v>2.51570296707968</v>
      </c>
      <c r="P1554" s="0" t="n">
        <f aca="false">'t+3'!P1554+L1554</f>
        <v>1.61963591715329</v>
      </c>
      <c r="Q1554" s="0" t="n">
        <f aca="false" t="array" ref="Q1554:S1554">MMULT(M1554:P1554,'input - gretl'!$B$19:$D$22)+MMULT('Point forecasts'!$J$6:$O$6,'input - gretl'!$B$23:$D$28)</f>
        <v>14.1980501586658</v>
      </c>
      <c r="R1554" s="0" t="n">
        <v>6.86987792427653</v>
      </c>
      <c r="S1554" s="0" t="n">
        <v>9.75717999042211</v>
      </c>
      <c r="U1554" s="10" t="n">
        <f aca="false">NORMSDIST(-M1554/'rhos computation'!$B$11)-EXP(M1554+'rhos computation'!$B$11^2/2)*NORMSDIST(-M1554/'rhos computation'!$B$11-'rhos computation'!$B$11)</f>
        <v>0.0115221895771443</v>
      </c>
      <c r="V1554" s="10" t="n">
        <f aca="false">NORMSDIST(-N1554/'rhos computation'!$B$23)-EXP(N1554+'rhos computation'!$B$23^2/2)*NORMSDIST(-N1554/'rhos computation'!$B$23-'rhos computation'!$B$23)</f>
        <v>0.0596448865813702</v>
      </c>
      <c r="W1554" s="0" t="n">
        <f aca="false">NORMSDIST(-O1554)</f>
        <v>0.0059397627030927</v>
      </c>
      <c r="X1554" s="0" t="n">
        <f aca="false">NORMSDIST(-P1554)</f>
        <v>0.0526552546974932</v>
      </c>
    </row>
    <row r="1555" customFormat="false" ht="12.8" hidden="false" customHeight="false" outlineLevel="0" collapsed="false">
      <c r="A1555" s="0" t="n">
        <v>-0.0857918408454048</v>
      </c>
      <c r="B1555" s="0" t="n">
        <v>-1.17100064917172</v>
      </c>
      <c r="C1555" s="0" t="n">
        <v>-0.753306849662368</v>
      </c>
      <c r="D1555" s="0" t="n">
        <v>1.03545669256045</v>
      </c>
      <c r="E1555" s="0" t="n">
        <f aca="false" t="array" ref="E1555:H1555">MMULT(A1555:D1555,'Root matrix of resiudals'!$B$19:E$22)</f>
        <v>-0.00765934251855967</v>
      </c>
      <c r="F1555" s="0" t="n">
        <v>-0.036288960071779</v>
      </c>
      <c r="G1555" s="0" t="n">
        <v>-0.0152644754815741</v>
      </c>
      <c r="H1555" s="0" t="n">
        <v>0.0158956571430323</v>
      </c>
      <c r="I1555" s="3" t="n">
        <f aca="false" t="array" ref="I1555:L1555">MMULT('t+3'!I1555:L1555,'input - gretl'!$B$3:$E$6)+MMULT('Point forecasts'!$P$5:$T$5,'input - gretl'!$B$9:$E$13)+MMULT('t+3'!Q1555:S1555,'input - gretl'!$B$14:$E$16)+E1555:H1555</f>
        <v>0.00641442838869215</v>
      </c>
      <c r="J1555" s="3" t="n">
        <v>-0.130277989160598</v>
      </c>
      <c r="K1555" s="3" t="n">
        <v>0.00278999759615423</v>
      </c>
      <c r="L1555" s="3" t="n">
        <v>-0.043103834693013</v>
      </c>
      <c r="M1555" s="0" t="n">
        <f aca="false">'t+3'!M1555+I1555</f>
        <v>0.0202765764508993</v>
      </c>
      <c r="N1555" s="0" t="n">
        <f aca="false">'t+3'!N1555+J1555</f>
        <v>-0.1516851287986</v>
      </c>
      <c r="O1555" s="0" t="n">
        <f aca="false">'t+3'!O1555+K1555</f>
        <v>2.49230044522391</v>
      </c>
      <c r="P1555" s="0" t="n">
        <f aca="false">'t+3'!P1555+L1555</f>
        <v>1.67512896237419</v>
      </c>
      <c r="Q1555" s="0" t="n">
        <f aca="false" t="array" ref="Q1555:S1555">MMULT(M1555:P1555,'input - gretl'!$B$19:$D$22)+MMULT('Point forecasts'!$J$6:$O$6,'input - gretl'!$B$23:$D$28)</f>
        <v>14.0882634624698</v>
      </c>
      <c r="R1555" s="0" t="n">
        <v>6.77647748780218</v>
      </c>
      <c r="S1555" s="0" t="n">
        <v>9.681000807909</v>
      </c>
      <c r="U1555" s="10" t="n">
        <f aca="false">NORMSDIST(-M1555/'rhos computation'!$B$11)-EXP(M1555+'rhos computation'!$B$11^2/2)*NORMSDIST(-M1555/'rhos computation'!$B$11-'rhos computation'!$B$11)</f>
        <v>0.0412510846066959</v>
      </c>
      <c r="V1555" s="10" t="n">
        <f aca="false">NORMSDIST(-N1555/'rhos computation'!$B$23)-EXP(N1555+'rhos computation'!$B$23^2/2)*NORMSDIST(-N1555/'rhos computation'!$B$23-'rhos computation'!$B$23)</f>
        <v>0.13943508859677</v>
      </c>
      <c r="W1555" s="0" t="n">
        <f aca="false">NORMSDIST(-O1555)</f>
        <v>0.00634593137313078</v>
      </c>
      <c r="X1555" s="0" t="n">
        <f aca="false">NORMSDIST(-P1555)</f>
        <v>0.0469544657746593</v>
      </c>
    </row>
    <row r="1556" customFormat="false" ht="12.8" hidden="false" customHeight="false" outlineLevel="0" collapsed="false">
      <c r="A1556" s="0" t="n">
        <v>1.65386935168647</v>
      </c>
      <c r="B1556" s="0" t="n">
        <v>0.297487128717341</v>
      </c>
      <c r="C1556" s="0" t="n">
        <v>-0.772129939049647</v>
      </c>
      <c r="D1556" s="0" t="n">
        <v>-0.147944746923761</v>
      </c>
      <c r="E1556" s="0" t="n">
        <f aca="false" t="array" ref="E1556:H1556">MMULT(A1556:D1556,'Root matrix of resiudals'!$B$19:E$22)</f>
        <v>0.0707349070590292</v>
      </c>
      <c r="F1556" s="0" t="n">
        <v>0.00946260301136285</v>
      </c>
      <c r="G1556" s="0" t="n">
        <v>-0.00950154116165521</v>
      </c>
      <c r="H1556" s="0" t="n">
        <v>-0.00389871903098643</v>
      </c>
      <c r="I1556" s="3" t="n">
        <f aca="false" t="array" ref="I1556:L1556">MMULT('t+3'!I1556:L1556,'input - gretl'!$B$3:$E$6)+MMULT('Point forecasts'!$P$5:$T$5,'input - gretl'!$B$9:$E$13)+MMULT('t+3'!Q1556:S1556,'input - gretl'!$B$14:$E$16)+E1556:H1556</f>
        <v>-0.00670984276289009</v>
      </c>
      <c r="J1556" s="3" t="n">
        <v>-0.0563281941250536</v>
      </c>
      <c r="K1556" s="3" t="n">
        <v>-0.00952177348643631</v>
      </c>
      <c r="L1556" s="3" t="n">
        <v>-0.0980185611732278</v>
      </c>
      <c r="M1556" s="0" t="n">
        <f aca="false">'t+3'!M1556+I1556</f>
        <v>0.0794312973076061</v>
      </c>
      <c r="N1556" s="0" t="n">
        <f aca="false">'t+3'!N1556+J1556</f>
        <v>-0.192873359686835</v>
      </c>
      <c r="O1556" s="0" t="n">
        <f aca="false">'t+3'!O1556+K1556</f>
        <v>2.36884565869481</v>
      </c>
      <c r="P1556" s="0" t="n">
        <f aca="false">'t+3'!P1556+L1556</f>
        <v>1.56080616756963</v>
      </c>
      <c r="Q1556" s="0" t="n">
        <f aca="false" t="array" ref="Q1556:S1556">MMULT(M1556:P1556,'input - gretl'!$B$19:$D$22)+MMULT('Point forecasts'!$J$6:$O$6,'input - gretl'!$B$23:$D$28)</f>
        <v>14.1474181833265</v>
      </c>
      <c r="R1556" s="0" t="n">
        <v>6.73528925691395</v>
      </c>
      <c r="S1556" s="0" t="n">
        <v>9.66627271537878</v>
      </c>
      <c r="U1556" s="10" t="n">
        <f aca="false">NORMSDIST(-M1556/'rhos computation'!$B$11)-EXP(M1556+'rhos computation'!$B$11^2/2)*NORMSDIST(-M1556/'rhos computation'!$B$11-'rhos computation'!$B$11)</f>
        <v>0.0219121593050029</v>
      </c>
      <c r="V1556" s="10" t="n">
        <f aca="false">NORMSDIST(-N1556/'rhos computation'!$B$23)-EXP(N1556+'rhos computation'!$B$23^2/2)*NORMSDIST(-N1556/'rhos computation'!$B$23-'rhos computation'!$B$23)</f>
        <v>0.174104099533916</v>
      </c>
      <c r="W1556" s="0" t="n">
        <f aca="false">NORMSDIST(-O1556)</f>
        <v>0.00892184898591801</v>
      </c>
      <c r="X1556" s="0" t="n">
        <f aca="false">NORMSDIST(-P1556)</f>
        <v>0.0592847458977062</v>
      </c>
    </row>
    <row r="1557" customFormat="false" ht="12.8" hidden="false" customHeight="false" outlineLevel="0" collapsed="false">
      <c r="A1557" s="0" t="n">
        <v>-0.0751543544820205</v>
      </c>
      <c r="B1557" s="0" t="n">
        <v>-0.467542276386393</v>
      </c>
      <c r="C1557" s="0" t="n">
        <v>-0.376750402715091</v>
      </c>
      <c r="D1557" s="0" t="n">
        <v>1.85390448043893</v>
      </c>
      <c r="E1557" s="0" t="n">
        <f aca="false" t="array" ref="E1557:H1557">MMULT(A1557:D1557,'Root matrix of resiudals'!$B$19:E$22)</f>
        <v>-0.00545836112453069</v>
      </c>
      <c r="F1557" s="0" t="n">
        <v>-0.0147598190811335</v>
      </c>
      <c r="G1557" s="0" t="n">
        <v>-0.00571988104503728</v>
      </c>
      <c r="H1557" s="0" t="n">
        <v>0.0296500252495978</v>
      </c>
      <c r="I1557" s="3" t="n">
        <f aca="false" t="array" ref="I1557:L1557">MMULT('t+3'!I1557:L1557,'input - gretl'!$B$3:$E$6)+MMULT('Point forecasts'!$P$5:$T$5,'input - gretl'!$B$9:$E$13)+MMULT('t+3'!Q1557:S1557,'input - gretl'!$B$14:$E$16)+E1557:H1557</f>
        <v>-0.031347575240579</v>
      </c>
      <c r="J1557" s="3" t="n">
        <v>-0.0720397822820863</v>
      </c>
      <c r="K1557" s="3" t="n">
        <v>0.000318283354679552</v>
      </c>
      <c r="L1557" s="3" t="n">
        <v>-0.0445324001478239</v>
      </c>
      <c r="M1557" s="0" t="n">
        <f aca="false">'t+3'!M1557+I1557</f>
        <v>0.0563838296868339</v>
      </c>
      <c r="N1557" s="0" t="n">
        <f aca="false">'t+3'!N1557+J1557</f>
        <v>-0.171933187755397</v>
      </c>
      <c r="O1557" s="0" t="n">
        <f aca="false">'t+3'!O1557+K1557</f>
        <v>2.43543615318674</v>
      </c>
      <c r="P1557" s="0" t="n">
        <f aca="false">'t+3'!P1557+L1557</f>
        <v>1.60857150168453</v>
      </c>
      <c r="Q1557" s="0" t="n">
        <f aca="false" t="array" ref="Q1557:S1557">MMULT(M1557:P1557,'input - gretl'!$B$19:$D$22)+MMULT('Point forecasts'!$J$6:$O$6,'input - gretl'!$B$23:$D$28)</f>
        <v>14.1243707157057</v>
      </c>
      <c r="R1557" s="0" t="n">
        <v>6.75622942884538</v>
      </c>
      <c r="S1557" s="0" t="n">
        <v>9.68743598886073</v>
      </c>
      <c r="U1557" s="10" t="n">
        <f aca="false">NORMSDIST(-M1557/'rhos computation'!$B$11)-EXP(M1557+'rhos computation'!$B$11^2/2)*NORMSDIST(-M1557/'rhos computation'!$B$11-'rhos computation'!$B$11)</f>
        <v>0.0284483152632666</v>
      </c>
      <c r="V1557" s="10" t="n">
        <f aca="false">NORMSDIST(-N1557/'rhos computation'!$B$23)-EXP(N1557+'rhos computation'!$B$23^2/2)*NORMSDIST(-N1557/'rhos computation'!$B$23-'rhos computation'!$B$23)</f>
        <v>0.156641177446464</v>
      </c>
      <c r="W1557" s="0" t="n">
        <f aca="false">NORMSDIST(-O1557)</f>
        <v>0.00743692461901186</v>
      </c>
      <c r="X1557" s="0" t="n">
        <f aca="false">NORMSDIST(-P1557)</f>
        <v>0.0538550349390787</v>
      </c>
    </row>
    <row r="1558" customFormat="false" ht="12.8" hidden="false" customHeight="false" outlineLevel="0" collapsed="false">
      <c r="A1558" s="0" t="n">
        <v>-0.235593173371108</v>
      </c>
      <c r="B1558" s="0" t="n">
        <v>-0.679011320699022</v>
      </c>
      <c r="C1558" s="0" t="n">
        <v>-1.10217251138872</v>
      </c>
      <c r="D1558" s="0" t="n">
        <v>0.911659720443957</v>
      </c>
      <c r="E1558" s="0" t="n">
        <f aca="false" t="array" ref="E1558:H1558">MMULT(A1558:D1558,'Root matrix of resiudals'!$B$19:E$22)</f>
        <v>-0.0133560905916134</v>
      </c>
      <c r="F1558" s="0" t="n">
        <v>-0.0238316547080686</v>
      </c>
      <c r="G1558" s="0" t="n">
        <v>-0.0194470251673366</v>
      </c>
      <c r="H1558" s="0" t="n">
        <v>0.0135769223796827</v>
      </c>
      <c r="I1558" s="3" t="n">
        <f aca="false" t="array" ref="I1558:L1558">MMULT('t+3'!I1558:L1558,'input - gretl'!$B$3:$E$6)+MMULT('Point forecasts'!$P$5:$T$5,'input - gretl'!$B$9:$E$13)+MMULT('t+3'!Q1558:S1558,'input - gretl'!$B$14:$E$16)+E1558:H1558</f>
        <v>-0.0785560433321574</v>
      </c>
      <c r="J1558" s="3" t="n">
        <v>-0.0746688053509692</v>
      </c>
      <c r="K1558" s="3" t="n">
        <v>-0.00596650748968369</v>
      </c>
      <c r="L1558" s="3" t="n">
        <v>-0.0714610983741963</v>
      </c>
      <c r="M1558" s="0" t="n">
        <f aca="false">'t+3'!M1558+I1558</f>
        <v>0.0171963141091258</v>
      </c>
      <c r="N1558" s="0" t="n">
        <f aca="false">'t+3'!N1558+J1558</f>
        <v>-0.188761534724702</v>
      </c>
      <c r="O1558" s="0" t="n">
        <f aca="false">'t+3'!O1558+K1558</f>
        <v>2.40197784007091</v>
      </c>
      <c r="P1558" s="0" t="n">
        <f aca="false">'t+3'!P1558+L1558</f>
        <v>1.60670462044798</v>
      </c>
      <c r="Q1558" s="0" t="n">
        <f aca="false" t="array" ref="Q1558:S1558">MMULT(M1558:P1558,'input - gretl'!$B$19:$D$22)+MMULT('Point forecasts'!$J$6:$O$6,'input - gretl'!$B$23:$D$28)</f>
        <v>14.085183200128</v>
      </c>
      <c r="R1558" s="0" t="n">
        <v>6.73940108187608</v>
      </c>
      <c r="S1558" s="0" t="n">
        <v>9.65575317314492</v>
      </c>
      <c r="U1558" s="10" t="n">
        <f aca="false">NORMSDIST(-M1558/'rhos computation'!$B$11)-EXP(M1558+'rhos computation'!$B$11^2/2)*NORMSDIST(-M1558/'rhos computation'!$B$11-'rhos computation'!$B$11)</f>
        <v>0.0424931864675917</v>
      </c>
      <c r="V1558" s="10" t="n">
        <f aca="false">NORMSDIST(-N1558/'rhos computation'!$B$23)-EXP(N1558+'rhos computation'!$B$23^2/2)*NORMSDIST(-N1558/'rhos computation'!$B$23-'rhos computation'!$B$23)</f>
        <v>0.170702659412443</v>
      </c>
      <c r="W1558" s="0" t="n">
        <f aca="false">NORMSDIST(-O1558)</f>
        <v>0.00815334811273416</v>
      </c>
      <c r="X1558" s="0" t="n">
        <f aca="false">NORMSDIST(-P1558)</f>
        <v>0.0540595897899217</v>
      </c>
    </row>
    <row r="1559" customFormat="false" ht="12.8" hidden="false" customHeight="false" outlineLevel="0" collapsed="false">
      <c r="A1559" s="0" t="n">
        <v>0.347751260225389</v>
      </c>
      <c r="B1559" s="0" t="n">
        <v>-0.371900573273796</v>
      </c>
      <c r="C1559" s="0" t="n">
        <v>0.539166365986494</v>
      </c>
      <c r="D1559" s="0" t="n">
        <v>0.773032319207013</v>
      </c>
      <c r="E1559" s="0" t="n">
        <f aca="false" t="array" ref="E1559:H1559">MMULT(A1559:D1559,'Root matrix of resiudals'!$B$19:E$22)</f>
        <v>0.0144481043439716</v>
      </c>
      <c r="F1559" s="0" t="n">
        <v>-0.00785201792199123</v>
      </c>
      <c r="G1559" s="0" t="n">
        <v>0.00866859100189159</v>
      </c>
      <c r="H1559" s="0" t="n">
        <v>0.0130039473724117</v>
      </c>
      <c r="I1559" s="3" t="n">
        <f aca="false" t="array" ref="I1559:L1559">MMULT('t+3'!I1559:L1559,'input - gretl'!$B$3:$E$6)+MMULT('Point forecasts'!$P$5:$T$5,'input - gretl'!$B$9:$E$13)+MMULT('t+3'!Q1559:S1559,'input - gretl'!$B$14:$E$16)+E1559:H1559</f>
        <v>0.014364042662962</v>
      </c>
      <c r="J1559" s="3" t="n">
        <v>-0.0876896762091078</v>
      </c>
      <c r="K1559" s="3" t="n">
        <v>0.00548196381958659</v>
      </c>
      <c r="L1559" s="3" t="n">
        <v>-0.0761611770918302</v>
      </c>
      <c r="M1559" s="0" t="n">
        <f aca="false">'t+3'!M1559+I1559</f>
        <v>-0.0932590360915901</v>
      </c>
      <c r="N1559" s="0" t="n">
        <f aca="false">'t+3'!N1559+J1559</f>
        <v>-0.195579362315471</v>
      </c>
      <c r="O1559" s="0" t="n">
        <f aca="false">'t+3'!O1559+K1559</f>
        <v>2.37780153924981</v>
      </c>
      <c r="P1559" s="0" t="n">
        <f aca="false">'t+3'!P1559+L1559</f>
        <v>1.57535162930681</v>
      </c>
      <c r="Q1559" s="0" t="n">
        <f aca="false" t="array" ref="Q1559:S1559">MMULT(M1559:P1559,'input - gretl'!$B$19:$D$22)+MMULT('Point forecasts'!$J$6:$O$6,'input - gretl'!$B$23:$D$28)</f>
        <v>13.9747278499273</v>
      </c>
      <c r="R1559" s="0" t="n">
        <v>6.73258325428531</v>
      </c>
      <c r="S1559" s="0" t="n">
        <v>9.66139513454863</v>
      </c>
      <c r="U1559" s="10" t="n">
        <f aca="false">NORMSDIST(-M1559/'rhos computation'!$B$11)-EXP(M1559+'rhos computation'!$B$11^2/2)*NORMSDIST(-M1559/'rhos computation'!$B$11-'rhos computation'!$B$11)</f>
        <v>0.101865631962105</v>
      </c>
      <c r="V1559" s="10" t="n">
        <f aca="false">NORMSDIST(-N1559/'rhos computation'!$B$23)-EXP(N1559+'rhos computation'!$B$23^2/2)*NORMSDIST(-N1559/'rhos computation'!$B$23-'rhos computation'!$B$23)</f>
        <v>0.176335172745742</v>
      </c>
      <c r="W1559" s="0" t="n">
        <f aca="false">NORMSDIST(-O1559)</f>
        <v>0.0087080983384193</v>
      </c>
      <c r="X1559" s="0" t="n">
        <f aca="false">NORMSDIST(-P1559)</f>
        <v>0.057587651436803</v>
      </c>
    </row>
    <row r="1560" customFormat="false" ht="12.8" hidden="false" customHeight="false" outlineLevel="0" collapsed="false">
      <c r="A1560" s="0" t="n">
        <v>-0.0728887764765293</v>
      </c>
      <c r="B1560" s="0" t="n">
        <v>0.819422398499007</v>
      </c>
      <c r="C1560" s="0" t="n">
        <v>0.974287793768369</v>
      </c>
      <c r="D1560" s="0" t="n">
        <v>-0.231350729544634</v>
      </c>
      <c r="E1560" s="0" t="n">
        <f aca="false" t="array" ref="E1560:H1560">MMULT(A1560:D1560,'Root matrix of resiudals'!$B$19:E$22)</f>
        <v>2.02628608377744E-005</v>
      </c>
      <c r="F1560" s="0" t="n">
        <v>0.0267305366141696</v>
      </c>
      <c r="G1560" s="0" t="n">
        <v>0.0182882673076284</v>
      </c>
      <c r="H1560" s="0" t="n">
        <v>-0.00255662982774633</v>
      </c>
      <c r="I1560" s="3" t="n">
        <f aca="false" t="array" ref="I1560:L1560">MMULT('t+3'!I1560:L1560,'input - gretl'!$B$3:$E$6)+MMULT('Point forecasts'!$P$5:$T$5,'input - gretl'!$B$9:$E$13)+MMULT('t+3'!Q1560:S1560,'input - gretl'!$B$14:$E$16)+E1560:H1560</f>
        <v>-0.0483277296503871</v>
      </c>
      <c r="J1560" s="3" t="n">
        <v>0.0017277781514763</v>
      </c>
      <c r="K1560" s="3" t="n">
        <v>0.0420281813357524</v>
      </c>
      <c r="L1560" s="3" t="n">
        <v>-0.0902532058381672</v>
      </c>
      <c r="M1560" s="0" t="n">
        <f aca="false">'t+3'!M1560+I1560</f>
        <v>0.0162461375366244</v>
      </c>
      <c r="N1560" s="0" t="n">
        <f aca="false">'t+3'!N1560+J1560</f>
        <v>-0.123884011317362</v>
      </c>
      <c r="O1560" s="0" t="n">
        <f aca="false">'t+3'!O1560+K1560</f>
        <v>2.47934610025704</v>
      </c>
      <c r="P1560" s="0" t="n">
        <f aca="false">'t+3'!P1560+L1560</f>
        <v>1.64284479495358</v>
      </c>
      <c r="Q1560" s="0" t="n">
        <f aca="false" t="array" ref="Q1560:S1560">MMULT(M1560:P1560,'input - gretl'!$B$19:$D$22)+MMULT('Point forecasts'!$J$6:$O$6,'input - gretl'!$B$23:$D$28)</f>
        <v>14.0842330235555</v>
      </c>
      <c r="R1560" s="0" t="n">
        <v>6.80427860528342</v>
      </c>
      <c r="S1560" s="0" t="n">
        <v>9.6987503203675</v>
      </c>
      <c r="U1560" s="10" t="n">
        <f aca="false">NORMSDIST(-M1560/'rhos computation'!$B$11)-EXP(M1560+'rhos computation'!$B$11^2/2)*NORMSDIST(-M1560/'rhos computation'!$B$11-'rhos computation'!$B$11)</f>
        <v>0.0428811428695476</v>
      </c>
      <c r="V1560" s="10" t="n">
        <f aca="false">NORMSDIST(-N1560/'rhos computation'!$B$23)-EXP(N1560+'rhos computation'!$B$23^2/2)*NORMSDIST(-N1560/'rhos computation'!$B$23-'rhos computation'!$B$23)</f>
        <v>0.115394472776609</v>
      </c>
      <c r="W1560" s="0" t="n">
        <f aca="false">NORMSDIST(-O1560)</f>
        <v>0.00658117590620201</v>
      </c>
      <c r="X1560" s="0" t="n">
        <f aca="false">NORMSDIST(-P1560)</f>
        <v>0.0502075247013872</v>
      </c>
    </row>
    <row r="1561" customFormat="false" ht="12.8" hidden="false" customHeight="false" outlineLevel="0" collapsed="false">
      <c r="A1561" s="0" t="n">
        <v>-0.761992292165772</v>
      </c>
      <c r="B1561" s="0" t="n">
        <v>-0.609119764806604</v>
      </c>
      <c r="C1561" s="0" t="n">
        <v>1.25330666257841</v>
      </c>
      <c r="D1561" s="0" t="n">
        <v>-0.10571673131856</v>
      </c>
      <c r="E1561" s="0" t="n">
        <f aca="false" t="array" ref="E1561:H1561">MMULT(A1561:D1561,'Root matrix of resiudals'!$B$19:E$22)</f>
        <v>-0.0324833854279423</v>
      </c>
      <c r="F1561" s="0" t="n">
        <v>-0.0146362308415046</v>
      </c>
      <c r="G1561" s="0" t="n">
        <v>0.0169483478241243</v>
      </c>
      <c r="H1561" s="0" t="n">
        <v>-2.83562744497234E-005</v>
      </c>
      <c r="I1561" s="3" t="n">
        <f aca="false" t="array" ref="I1561:L1561">MMULT('t+3'!I1561:L1561,'input - gretl'!$B$3:$E$6)+MMULT('Point forecasts'!$P$5:$T$5,'input - gretl'!$B$9:$E$13)+MMULT('t+3'!Q1561:S1561,'input - gretl'!$B$14:$E$16)+E1561:H1561</f>
        <v>-0.122386129364177</v>
      </c>
      <c r="J1561" s="3" t="n">
        <v>-0.0681040321249676</v>
      </c>
      <c r="K1561" s="3" t="n">
        <v>0.0339025053597097</v>
      </c>
      <c r="L1561" s="3" t="n">
        <v>-0.075416088179458</v>
      </c>
      <c r="M1561" s="0" t="n">
        <f aca="false">'t+3'!M1561+I1561</f>
        <v>0.00516288160354364</v>
      </c>
      <c r="N1561" s="0" t="n">
        <f aca="false">'t+3'!N1561+J1561</f>
        <v>-0.158379361705005</v>
      </c>
      <c r="O1561" s="0" t="n">
        <f aca="false">'t+3'!O1561+K1561</f>
        <v>2.43466549802038</v>
      </c>
      <c r="P1561" s="0" t="n">
        <f aca="false">'t+3'!P1561+L1561</f>
        <v>1.56365958790928</v>
      </c>
      <c r="Q1561" s="0" t="n">
        <f aca="false" t="array" ref="Q1561:S1561">MMULT(M1561:P1561,'input - gretl'!$B$19:$D$22)+MMULT('Point forecasts'!$J$6:$O$6,'input - gretl'!$B$23:$D$28)</f>
        <v>14.0731497676224</v>
      </c>
      <c r="R1561" s="0" t="n">
        <v>6.76978325489578</v>
      </c>
      <c r="S1561" s="0" t="n">
        <v>9.72937880929032</v>
      </c>
      <c r="U1561" s="10" t="n">
        <f aca="false">NORMSDIST(-M1561/'rhos computation'!$B$11)-EXP(M1561+'rhos computation'!$B$11^2/2)*NORMSDIST(-M1561/'rhos computation'!$B$11-'rhos computation'!$B$11)</f>
        <v>0.0475736022755908</v>
      </c>
      <c r="V1561" s="10" t="n">
        <f aca="false">NORMSDIST(-N1561/'rhos computation'!$B$23)-EXP(N1561+'rhos computation'!$B$23^2/2)*NORMSDIST(-N1561/'rhos computation'!$B$23-'rhos computation'!$B$23)</f>
        <v>0.145156520898663</v>
      </c>
      <c r="W1561" s="0" t="n">
        <f aca="false">NORMSDIST(-O1561)</f>
        <v>0.00745278091025795</v>
      </c>
      <c r="X1561" s="0" t="n">
        <f aca="false">NORMSDIST(-P1561)</f>
        <v>0.0589487664984871</v>
      </c>
    </row>
    <row r="1562" customFormat="false" ht="12.8" hidden="false" customHeight="false" outlineLevel="0" collapsed="false">
      <c r="A1562" s="0" t="n">
        <v>1.1390165453362</v>
      </c>
      <c r="B1562" s="0" t="n">
        <v>-2.13387993982191</v>
      </c>
      <c r="C1562" s="0" t="n">
        <v>1.60021916034677</v>
      </c>
      <c r="D1562" s="0" t="n">
        <v>0.765588740280238</v>
      </c>
      <c r="E1562" s="0" t="n">
        <f aca="false" t="array" ref="E1562:H1562">MMULT(A1562:D1562,'Root matrix of resiudals'!$B$19:E$22)</f>
        <v>0.0457210714318484</v>
      </c>
      <c r="F1562" s="0" t="n">
        <v>-0.0525948137666594</v>
      </c>
      <c r="G1562" s="0" t="n">
        <v>0.0204107586905853</v>
      </c>
      <c r="H1562" s="0" t="n">
        <v>0.013679658762038</v>
      </c>
      <c r="I1562" s="3" t="n">
        <f aca="false" t="array" ref="I1562:L1562">MMULT('t+3'!I1562:L1562,'input - gretl'!$B$3:$E$6)+MMULT('Point forecasts'!$P$5:$T$5,'input - gretl'!$B$9:$E$13)+MMULT('t+3'!Q1562:S1562,'input - gretl'!$B$14:$E$16)+E1562:H1562</f>
        <v>-0.0525549045753545</v>
      </c>
      <c r="J1562" s="3" t="n">
        <v>-0.126801258608533</v>
      </c>
      <c r="K1562" s="3" t="n">
        <v>0.0241224615174412</v>
      </c>
      <c r="L1562" s="3" t="n">
        <v>-0.0718909775743675</v>
      </c>
      <c r="M1562" s="0" t="n">
        <f aca="false">'t+3'!M1562+I1562</f>
        <v>0.0226605671485572</v>
      </c>
      <c r="N1562" s="0" t="n">
        <f aca="false">'t+3'!N1562+J1562</f>
        <v>-0.245052315622132</v>
      </c>
      <c r="O1562" s="0" t="n">
        <f aca="false">'t+3'!O1562+K1562</f>
        <v>2.39913217989285</v>
      </c>
      <c r="P1562" s="0" t="n">
        <f aca="false">'t+3'!P1562+L1562</f>
        <v>1.58869795127385</v>
      </c>
      <c r="Q1562" s="0" t="n">
        <f aca="false" t="array" ref="Q1562:S1562">MMULT(M1562:P1562,'input - gretl'!$B$19:$D$22)+MMULT('Point forecasts'!$J$6:$O$6,'input - gretl'!$B$23:$D$28)</f>
        <v>14.0906474531674</v>
      </c>
      <c r="R1562" s="0" t="n">
        <v>6.68311030097865</v>
      </c>
      <c r="S1562" s="0" t="n">
        <v>9.67003275568492</v>
      </c>
      <c r="U1562" s="10" t="n">
        <f aca="false">NORMSDIST(-M1562/'rhos computation'!$B$11)-EXP(M1562+'rhos computation'!$B$11^2/2)*NORMSDIST(-M1562/'rhos computation'!$B$11-'rhos computation'!$B$11)</f>
        <v>0.0403060783729866</v>
      </c>
      <c r="V1562" s="10" t="n">
        <f aca="false">NORMSDIST(-N1562/'rhos computation'!$B$23)-EXP(N1562+'rhos computation'!$B$23^2/2)*NORMSDIST(-N1562/'rhos computation'!$B$23-'rhos computation'!$B$23)</f>
        <v>0.216089169095163</v>
      </c>
      <c r="W1562" s="0" t="n">
        <f aca="false">NORMSDIST(-O1562)</f>
        <v>0.00821699059859147</v>
      </c>
      <c r="X1562" s="0" t="n">
        <f aca="false">NORMSDIST(-P1562)</f>
        <v>0.056064300852807</v>
      </c>
    </row>
    <row r="1563" customFormat="false" ht="12.8" hidden="false" customHeight="false" outlineLevel="0" collapsed="false">
      <c r="A1563" s="0" t="n">
        <v>-0.835455879313782</v>
      </c>
      <c r="B1563" s="0" t="n">
        <v>0.562268194152302</v>
      </c>
      <c r="C1563" s="0" t="n">
        <v>1.42974374781776</v>
      </c>
      <c r="D1563" s="0" t="n">
        <v>-0.0443816349727355</v>
      </c>
      <c r="E1563" s="0" t="n">
        <f aca="false" t="array" ref="E1563:H1563">MMULT(A1563:D1563,'Root matrix of resiudals'!$B$19:E$22)</f>
        <v>-0.0327885402910691</v>
      </c>
      <c r="F1563" s="0" t="n">
        <v>0.0193040152836112</v>
      </c>
      <c r="G1563" s="0" t="n">
        <v>0.0239769974461363</v>
      </c>
      <c r="H1563" s="0" t="n">
        <v>0.00127403943943517</v>
      </c>
      <c r="I1563" s="3" t="n">
        <f aca="false" t="array" ref="I1563:L1563">MMULT('t+3'!I1563:L1563,'input - gretl'!$B$3:$E$6)+MMULT('Point forecasts'!$P$5:$T$5,'input - gretl'!$B$9:$E$13)+MMULT('t+3'!Q1563:S1563,'input - gretl'!$B$14:$E$16)+E1563:H1563</f>
        <v>-0.0770710890779004</v>
      </c>
      <c r="J1563" s="3" t="n">
        <v>-0.0565321298407116</v>
      </c>
      <c r="K1563" s="3" t="n">
        <v>0.0324041447713404</v>
      </c>
      <c r="L1563" s="3" t="n">
        <v>-0.0698185510799837</v>
      </c>
      <c r="M1563" s="0" t="n">
        <f aca="false">'t+3'!M1563+I1563</f>
        <v>-0.0526363714542724</v>
      </c>
      <c r="N1563" s="0" t="n">
        <f aca="false">'t+3'!N1563+J1563</f>
        <v>-0.11761255261984</v>
      </c>
      <c r="O1563" s="0" t="n">
        <f aca="false">'t+3'!O1563+K1563</f>
        <v>2.46812195983599</v>
      </c>
      <c r="P1563" s="0" t="n">
        <f aca="false">'t+3'!P1563+L1563</f>
        <v>1.57496404540226</v>
      </c>
      <c r="Q1563" s="0" t="n">
        <f aca="false" t="array" ref="Q1563:S1563">MMULT(M1563:P1563,'input - gretl'!$B$19:$D$22)+MMULT('Point forecasts'!$J$6:$O$6,'input - gretl'!$B$23:$D$28)</f>
        <v>14.0153505145646</v>
      </c>
      <c r="R1563" s="0" t="n">
        <v>6.81055006398094</v>
      </c>
      <c r="S1563" s="0" t="n">
        <v>9.75208416680724</v>
      </c>
      <c r="U1563" s="10" t="n">
        <f aca="false">NORMSDIST(-M1563/'rhos computation'!$B$11)-EXP(M1563+'rhos computation'!$B$11^2/2)*NORMSDIST(-M1563/'rhos computation'!$B$11-'rhos computation'!$B$11)</f>
        <v>0.0768957960702134</v>
      </c>
      <c r="V1563" s="10" t="n">
        <f aca="false">NORMSDIST(-N1563/'rhos computation'!$B$23)-EXP(N1563+'rhos computation'!$B$23^2/2)*NORMSDIST(-N1563/'rhos computation'!$B$23-'rhos computation'!$B$23)</f>
        <v>0.109931409458872</v>
      </c>
      <c r="W1563" s="0" t="n">
        <f aca="false">NORMSDIST(-O1563)</f>
        <v>0.00679120171997806</v>
      </c>
      <c r="X1563" s="0" t="n">
        <f aca="false">NORMSDIST(-P1563)</f>
        <v>0.0576323719687137</v>
      </c>
    </row>
    <row r="1564" customFormat="false" ht="12.8" hidden="false" customHeight="false" outlineLevel="0" collapsed="false">
      <c r="A1564" s="0" t="n">
        <v>1.60919101656551</v>
      </c>
      <c r="B1564" s="0" t="n">
        <v>1.74281246144873</v>
      </c>
      <c r="C1564" s="0" t="n">
        <v>-0.0771682436616772</v>
      </c>
      <c r="D1564" s="0" t="n">
        <v>-1.63246226037367</v>
      </c>
      <c r="E1564" s="0" t="n">
        <f aca="false" t="array" ref="E1564:H1564">MMULT(A1564:D1564,'Root matrix of resiudals'!$B$19:E$22)</f>
        <v>0.0735174883184827</v>
      </c>
      <c r="F1564" s="0" t="n">
        <v>0.0530552254198114</v>
      </c>
      <c r="G1564" s="0" t="n">
        <v>0.00513215040599826</v>
      </c>
      <c r="H1564" s="0" t="n">
        <v>-0.0270801634753919</v>
      </c>
      <c r="I1564" s="3" t="n">
        <f aca="false" t="array" ref="I1564:L1564">MMULT('t+3'!I1564:L1564,'input - gretl'!$B$3:$E$6)+MMULT('Point forecasts'!$P$5:$T$5,'input - gretl'!$B$9:$E$13)+MMULT('t+3'!Q1564:S1564,'input - gretl'!$B$14:$E$16)+E1564:H1564</f>
        <v>-0.00994321234906155</v>
      </c>
      <c r="J1564" s="3" t="n">
        <v>0.00129496297366386</v>
      </c>
      <c r="K1564" s="3" t="n">
        <v>0.0204377707937892</v>
      </c>
      <c r="L1564" s="3" t="n">
        <v>-0.103254775681577</v>
      </c>
      <c r="M1564" s="0" t="n">
        <f aca="false">'t+3'!M1564+I1564</f>
        <v>0.170422492942851</v>
      </c>
      <c r="N1564" s="0" t="n">
        <f aca="false">'t+3'!N1564+J1564</f>
        <v>-0.0985874462951836</v>
      </c>
      <c r="O1564" s="0" t="n">
        <f aca="false">'t+3'!O1564+K1564</f>
        <v>2.46877369519386</v>
      </c>
      <c r="P1564" s="0" t="n">
        <f aca="false">'t+3'!P1564+L1564</f>
        <v>1.58121994568151</v>
      </c>
      <c r="Q1564" s="0" t="n">
        <f aca="false" t="array" ref="Q1564:S1564">MMULT(M1564:P1564,'input - gretl'!$B$19:$D$22)+MMULT('Point forecasts'!$J$6:$O$6,'input - gretl'!$B$23:$D$28)</f>
        <v>14.2384093789617</v>
      </c>
      <c r="R1564" s="0" t="n">
        <v>6.8295751703056</v>
      </c>
      <c r="S1564" s="0" t="n">
        <v>9.74678622820453</v>
      </c>
      <c r="U1564" s="10" t="n">
        <f aca="false">NORMSDIST(-M1564/'rhos computation'!$B$11)-EXP(M1564+'rhos computation'!$B$11^2/2)*NORMSDIST(-M1564/'rhos computation'!$B$11-'rhos computation'!$B$11)</f>
        <v>0.00642415202826256</v>
      </c>
      <c r="V1564" s="10" t="n">
        <f aca="false">NORMSDIST(-N1564/'rhos computation'!$B$23)-EXP(N1564+'rhos computation'!$B$23^2/2)*NORMSDIST(-N1564/'rhos computation'!$B$23-'rhos computation'!$B$23)</f>
        <v>0.0933784216802587</v>
      </c>
      <c r="W1564" s="0" t="n">
        <f aca="false">NORMSDIST(-O1564)</f>
        <v>0.00677884644859005</v>
      </c>
      <c r="X1564" s="0" t="n">
        <f aca="false">NORMSDIST(-P1564)</f>
        <v>0.0569138781761862</v>
      </c>
    </row>
    <row r="1565" customFormat="false" ht="12.8" hidden="false" customHeight="false" outlineLevel="0" collapsed="false">
      <c r="A1565" s="0" t="n">
        <v>0.033043603289621</v>
      </c>
      <c r="B1565" s="0" t="n">
        <v>0.911854296736318</v>
      </c>
      <c r="C1565" s="0" t="n">
        <v>-0.538549422118893</v>
      </c>
      <c r="D1565" s="0" t="n">
        <v>0.00850224055080823</v>
      </c>
      <c r="E1565" s="0" t="n">
        <f aca="false" t="array" ref="E1565:H1565">MMULT(A1565:D1565,'Root matrix of resiudals'!$B$19:E$22)</f>
        <v>0.0028138217267045</v>
      </c>
      <c r="F1565" s="0" t="n">
        <v>0.0241953960930288</v>
      </c>
      <c r="G1565" s="0" t="n">
        <v>-0.00535452619914072</v>
      </c>
      <c r="H1565" s="0" t="n">
        <v>-0.000431584516248508</v>
      </c>
      <c r="I1565" s="3" t="n">
        <f aca="false" t="array" ref="I1565:L1565">MMULT('t+3'!I1565:L1565,'input - gretl'!$B$3:$E$6)+MMULT('Point forecasts'!$P$5:$T$5,'input - gretl'!$B$9:$E$13)+MMULT('t+3'!Q1565:S1565,'input - gretl'!$B$14:$E$16)+E1565:H1565</f>
        <v>-0.069656301755035</v>
      </c>
      <c r="J1565" s="3" t="n">
        <v>0.00728085736802051</v>
      </c>
      <c r="K1565" s="3" t="n">
        <v>0.00411429214786824</v>
      </c>
      <c r="L1565" s="3" t="n">
        <v>-0.0745333415119415</v>
      </c>
      <c r="M1565" s="0" t="n">
        <f aca="false">'t+3'!M1565+I1565</f>
        <v>0.11997143102348</v>
      </c>
      <c r="N1565" s="0" t="n">
        <f aca="false">'t+3'!N1565+J1565</f>
        <v>-0.132410695954682</v>
      </c>
      <c r="O1565" s="0" t="n">
        <f aca="false">'t+3'!O1565+K1565</f>
        <v>2.40446595557173</v>
      </c>
      <c r="P1565" s="0" t="n">
        <f aca="false">'t+3'!P1565+L1565</f>
        <v>1.52278547923559</v>
      </c>
      <c r="Q1565" s="0" t="n">
        <f aca="false" t="array" ref="Q1565:S1565">MMULT(M1565:P1565,'input - gretl'!$B$19:$D$22)+MMULT('Point forecasts'!$J$6:$O$6,'input - gretl'!$B$23:$D$28)</f>
        <v>14.1879583170423</v>
      </c>
      <c r="R1565" s="0" t="n">
        <v>6.7957519206461</v>
      </c>
      <c r="S1565" s="0" t="n">
        <v>9.73805258789579</v>
      </c>
      <c r="U1565" s="10" t="n">
        <f aca="false">NORMSDIST(-M1565/'rhos computation'!$B$11)-EXP(M1565+'rhos computation'!$B$11^2/2)*NORMSDIST(-M1565/'rhos computation'!$B$11-'rhos computation'!$B$11)</f>
        <v>0.0132000888463029</v>
      </c>
      <c r="V1565" s="10" t="n">
        <f aca="false">NORMSDIST(-N1565/'rhos computation'!$B$23)-EXP(N1565+'rhos computation'!$B$23^2/2)*NORMSDIST(-N1565/'rhos computation'!$B$23-'rhos computation'!$B$23)</f>
        <v>0.12280629753458</v>
      </c>
      <c r="W1565" s="0" t="n">
        <f aca="false">NORMSDIST(-O1565)</f>
        <v>0.00809805735143423</v>
      </c>
      <c r="X1565" s="0" t="n">
        <f aca="false">NORMSDIST(-P1565)</f>
        <v>0.0639061920032188</v>
      </c>
    </row>
    <row r="1566" customFormat="false" ht="12.8" hidden="false" customHeight="false" outlineLevel="0" collapsed="false">
      <c r="A1566" s="0" t="n">
        <v>0.642152554922819</v>
      </c>
      <c r="B1566" s="0" t="n">
        <v>0.787248714032361</v>
      </c>
      <c r="C1566" s="0" t="n">
        <v>1.04357401365153</v>
      </c>
      <c r="D1566" s="0" t="n">
        <v>1.1817994913881</v>
      </c>
      <c r="E1566" s="0" t="n">
        <f aca="false" t="array" ref="E1566:H1566">MMULT(A1566:D1566,'Root matrix of resiudals'!$B$19:E$22)</f>
        <v>0.030170440352313</v>
      </c>
      <c r="F1566" s="0" t="n">
        <v>0.0277718391838007</v>
      </c>
      <c r="G1566" s="0" t="n">
        <v>0.0217910612354565</v>
      </c>
      <c r="H1566" s="0" t="n">
        <v>0.0201780926570698</v>
      </c>
      <c r="I1566" s="3" t="n">
        <f aca="false" t="array" ref="I1566:L1566">MMULT('t+3'!I1566:L1566,'input - gretl'!$B$3:$E$6)+MMULT('Point forecasts'!$P$5:$T$5,'input - gretl'!$B$9:$E$13)+MMULT('t+3'!Q1566:S1566,'input - gretl'!$B$14:$E$16)+E1566:H1566</f>
        <v>-0.0646354674177928</v>
      </c>
      <c r="J1566" s="3" t="n">
        <v>-0.057619757510168</v>
      </c>
      <c r="K1566" s="3" t="n">
        <v>0.0352410272438802</v>
      </c>
      <c r="L1566" s="3" t="n">
        <v>-0.0536585921767638</v>
      </c>
      <c r="M1566" s="0" t="n">
        <f aca="false">'t+3'!M1566+I1566</f>
        <v>0.0440499072803364</v>
      </c>
      <c r="N1566" s="0" t="n">
        <f aca="false">'t+3'!N1566+J1566</f>
        <v>-0.132431433817721</v>
      </c>
      <c r="O1566" s="0" t="n">
        <f aca="false">'t+3'!O1566+K1566</f>
        <v>2.45614552445761</v>
      </c>
      <c r="P1566" s="0" t="n">
        <f aca="false">'t+3'!P1566+L1566</f>
        <v>1.63778670118242</v>
      </c>
      <c r="Q1566" s="0" t="n">
        <f aca="false" t="array" ref="Q1566:S1566">MMULT(M1566:P1566,'input - gretl'!$B$19:$D$22)+MMULT('Point forecasts'!$J$6:$O$6,'input - gretl'!$B$23:$D$28)</f>
        <v>14.1120367932992</v>
      </c>
      <c r="R1566" s="0" t="n">
        <v>6.79573118278306</v>
      </c>
      <c r="S1566" s="0" t="n">
        <v>9.68036024464914</v>
      </c>
      <c r="U1566" s="10" t="n">
        <f aca="false">NORMSDIST(-M1566/'rhos computation'!$B$11)-EXP(M1566+'rhos computation'!$B$11^2/2)*NORMSDIST(-M1566/'rhos computation'!$B$11-'rhos computation'!$B$11)</f>
        <v>0.0324611675853568</v>
      </c>
      <c r="V1566" s="10" t="n">
        <f aca="false">NORMSDIST(-N1566/'rhos computation'!$B$23)-EXP(N1566+'rhos computation'!$B$23^2/2)*NORMSDIST(-N1566/'rhos computation'!$B$23-'rhos computation'!$B$23)</f>
        <v>0.122824291950908</v>
      </c>
      <c r="W1566" s="0" t="n">
        <f aca="false">NORMSDIST(-O1566)</f>
        <v>0.00702181373675438</v>
      </c>
      <c r="X1566" s="0" t="n">
        <f aca="false">NORMSDIST(-P1566)</f>
        <v>0.0507330983649752</v>
      </c>
    </row>
    <row r="1567" customFormat="false" ht="12.8" hidden="false" customHeight="false" outlineLevel="0" collapsed="false">
      <c r="A1567" s="0" t="n">
        <v>-0.60238629655066</v>
      </c>
      <c r="B1567" s="0" t="n">
        <v>1.63950333491279</v>
      </c>
      <c r="C1567" s="0" t="n">
        <v>0.02242258569302</v>
      </c>
      <c r="D1567" s="0" t="n">
        <v>-0.0359892271025012</v>
      </c>
      <c r="E1567" s="0" t="n">
        <f aca="false" t="array" ref="E1567:H1567">MMULT(A1567:D1567,'Root matrix of resiudals'!$B$19:E$22)</f>
        <v>-0.0220914205823237</v>
      </c>
      <c r="F1567" s="0" t="n">
        <v>0.0455583390287514</v>
      </c>
      <c r="G1567" s="0" t="n">
        <v>0.00546249110279583</v>
      </c>
      <c r="H1567" s="0" t="n">
        <v>-0.000220015580868464</v>
      </c>
      <c r="I1567" s="3" t="n">
        <f aca="false" t="array" ref="I1567:L1567">MMULT('t+3'!I1567:L1567,'input - gretl'!$B$3:$E$6)+MMULT('Point forecasts'!$P$5:$T$5,'input - gretl'!$B$9:$E$13)+MMULT('t+3'!Q1567:S1567,'input - gretl'!$B$14:$E$16)+E1567:H1567</f>
        <v>-0.0526081429923746</v>
      </c>
      <c r="J1567" s="3" t="n">
        <v>0.00624665041899413</v>
      </c>
      <c r="K1567" s="3" t="n">
        <v>0.00838679117347451</v>
      </c>
      <c r="L1567" s="3" t="n">
        <v>-0.083316841741772</v>
      </c>
      <c r="M1567" s="0" t="n">
        <f aca="false">'t+3'!M1567+I1567</f>
        <v>-0.0583673761173635</v>
      </c>
      <c r="N1567" s="0" t="n">
        <f aca="false">'t+3'!N1567+J1567</f>
        <v>-0.134809364001247</v>
      </c>
      <c r="O1567" s="0" t="n">
        <f aca="false">'t+3'!O1567+K1567</f>
        <v>2.41568135287709</v>
      </c>
      <c r="P1567" s="0" t="n">
        <f aca="false">'t+3'!P1567+L1567</f>
        <v>1.58620164193704</v>
      </c>
      <c r="Q1567" s="0" t="n">
        <f aca="false" t="array" ref="Q1567:S1567">MMULT(M1567:P1567,'input - gretl'!$B$19:$D$22)+MMULT('Point forecasts'!$J$6:$O$6,'input - gretl'!$B$23:$D$28)</f>
        <v>14.0096195099015</v>
      </c>
      <c r="R1567" s="0" t="n">
        <v>6.79335325259953</v>
      </c>
      <c r="S1567" s="0" t="n">
        <v>9.68895604366393</v>
      </c>
      <c r="U1567" s="10" t="n">
        <f aca="false">NORMSDIST(-M1567/'rhos computation'!$B$11)-EXP(M1567+'rhos computation'!$B$11^2/2)*NORMSDIST(-M1567/'rhos computation'!$B$11-'rhos computation'!$B$11)</f>
        <v>0.0802203819660947</v>
      </c>
      <c r="V1567" s="10" t="n">
        <f aca="false">NORMSDIST(-N1567/'rhos computation'!$B$23)-EXP(N1567+'rhos computation'!$B$23^2/2)*NORMSDIST(-N1567/'rhos computation'!$B$23-'rhos computation'!$B$23)</f>
        <v>0.12488641145639</v>
      </c>
      <c r="W1567" s="0" t="n">
        <f aca="false">NORMSDIST(-O1567)</f>
        <v>0.0078528995646316</v>
      </c>
      <c r="X1567" s="0" t="n">
        <f aca="false">NORMSDIST(-P1567)</f>
        <v>0.0563467877274076</v>
      </c>
    </row>
    <row r="1568" customFormat="false" ht="12.8" hidden="false" customHeight="false" outlineLevel="0" collapsed="false">
      <c r="A1568" s="0" t="n">
        <v>-0.0623416309949043</v>
      </c>
      <c r="B1568" s="0" t="n">
        <v>0.0190840195038658</v>
      </c>
      <c r="C1568" s="0" t="n">
        <v>-1.47644502223216</v>
      </c>
      <c r="D1568" s="0" t="n">
        <v>-0.278991988266934</v>
      </c>
      <c r="E1568" s="0" t="n">
        <f aca="false" t="array" ref="E1568:H1568">MMULT(A1568:D1568,'Root matrix of resiudals'!$B$19:E$22)</f>
        <v>-0.00434861665129733</v>
      </c>
      <c r="F1568" s="0" t="n">
        <v>-0.00491526289072036</v>
      </c>
      <c r="G1568" s="0" t="n">
        <v>-0.0241217438016315</v>
      </c>
      <c r="H1568" s="0" t="n">
        <v>-0.00619298924560546</v>
      </c>
      <c r="I1568" s="3" t="n">
        <f aca="false" t="array" ref="I1568:L1568">MMULT('t+3'!I1568:L1568,'input - gretl'!$B$3:$E$6)+MMULT('Point forecasts'!$P$5:$T$5,'input - gretl'!$B$9:$E$13)+MMULT('t+3'!Q1568:S1568,'input - gretl'!$B$14:$E$16)+E1568:H1568</f>
        <v>-0.0625788415083736</v>
      </c>
      <c r="J1568" s="3" t="n">
        <v>-0.0718603492127919</v>
      </c>
      <c r="K1568" s="3" t="n">
        <v>-0.020825505180862</v>
      </c>
      <c r="L1568" s="3" t="n">
        <v>-0.087385067216383</v>
      </c>
      <c r="M1568" s="0" t="n">
        <f aca="false">'t+3'!M1568+I1568</f>
        <v>-0.0354371347218942</v>
      </c>
      <c r="N1568" s="0" t="n">
        <f aca="false">'t+3'!N1568+J1568</f>
        <v>-0.184283903852732</v>
      </c>
      <c r="O1568" s="0" t="n">
        <f aca="false">'t+3'!O1568+K1568</f>
        <v>2.38609300788061</v>
      </c>
      <c r="P1568" s="0" t="n">
        <f aca="false">'t+3'!P1568+L1568</f>
        <v>1.58460959931658</v>
      </c>
      <c r="Q1568" s="0" t="n">
        <f aca="false" t="array" ref="Q1568:S1568">MMULT(M1568:P1568,'input - gretl'!$B$19:$D$22)+MMULT('Point forecasts'!$J$6:$O$6,'input - gretl'!$B$23:$D$28)</f>
        <v>14.032549751297</v>
      </c>
      <c r="R1568" s="0" t="n">
        <v>6.74387871274805</v>
      </c>
      <c r="S1568" s="0" t="n">
        <v>9.66088181080164</v>
      </c>
      <c r="U1568" s="10" t="n">
        <f aca="false">NORMSDIST(-M1568/'rhos computation'!$B$11)-EXP(M1568+'rhos computation'!$B$11^2/2)*NORMSDIST(-M1568/'rhos computation'!$B$11-'rhos computation'!$B$11)</f>
        <v>0.067349795452507</v>
      </c>
      <c r="V1568" s="10" t="n">
        <f aca="false">NORMSDIST(-N1568/'rhos computation'!$B$23)-EXP(N1568+'rhos computation'!$B$23^2/2)*NORMSDIST(-N1568/'rhos computation'!$B$23-'rhos computation'!$B$23)</f>
        <v>0.166983182800887</v>
      </c>
      <c r="W1568" s="0" t="n">
        <f aca="false">NORMSDIST(-O1568)</f>
        <v>0.00851422193953553</v>
      </c>
      <c r="X1568" s="0" t="n">
        <f aca="false">NORMSDIST(-P1568)</f>
        <v>0.0565275312950513</v>
      </c>
    </row>
    <row r="1569" customFormat="false" ht="12.8" hidden="false" customHeight="false" outlineLevel="0" collapsed="false">
      <c r="A1569" s="0" t="n">
        <v>0.331879759223443</v>
      </c>
      <c r="B1569" s="0" t="n">
        <v>-2.50794022270057</v>
      </c>
      <c r="C1569" s="0" t="n">
        <v>-0.20757022780655</v>
      </c>
      <c r="D1569" s="0" t="n">
        <v>0.782317211660559</v>
      </c>
      <c r="E1569" s="0" t="n">
        <f aca="false" t="array" ref="E1569:H1569">MMULT(A1569:D1569,'Root matrix of resiudals'!$B$19:E$22)</f>
        <v>0.00800462850620281</v>
      </c>
      <c r="F1569" s="0" t="n">
        <v>-0.0715996917712439</v>
      </c>
      <c r="G1569" s="0" t="n">
        <v>-0.0110437416122627</v>
      </c>
      <c r="H1569" s="0" t="n">
        <v>0.0121652395876345</v>
      </c>
      <c r="I1569" s="3" t="n">
        <f aca="false" t="array" ref="I1569:L1569">MMULT('t+3'!I1569:L1569,'input - gretl'!$B$3:$E$6)+MMULT('Point forecasts'!$P$5:$T$5,'input - gretl'!$B$9:$E$13)+MMULT('t+3'!Q1569:S1569,'input - gretl'!$B$14:$E$16)+E1569:H1569</f>
        <v>-0.051480829743892</v>
      </c>
      <c r="J1569" s="3" t="n">
        <v>-0.0852847735437806</v>
      </c>
      <c r="K1569" s="3" t="n">
        <v>0.00235199338111897</v>
      </c>
      <c r="L1569" s="3" t="n">
        <v>-0.0843472581705168</v>
      </c>
      <c r="M1569" s="0" t="n">
        <f aca="false">'t+3'!M1569+I1569</f>
        <v>0.0695482309390789</v>
      </c>
      <c r="N1569" s="0" t="n">
        <f aca="false">'t+3'!N1569+J1569</f>
        <v>-0.246506518246035</v>
      </c>
      <c r="O1569" s="0" t="n">
        <f aca="false">'t+3'!O1569+K1569</f>
        <v>2.37680610513035</v>
      </c>
      <c r="P1569" s="0" t="n">
        <f aca="false">'t+3'!P1569+L1569</f>
        <v>1.56010927643271</v>
      </c>
      <c r="Q1569" s="0" t="n">
        <f aca="false" t="array" ref="Q1569:S1569">MMULT(M1569:P1569,'input - gretl'!$B$19:$D$22)+MMULT('Point forecasts'!$J$6:$O$6,'input - gretl'!$B$23:$D$28)</f>
        <v>14.1375351169579</v>
      </c>
      <c r="R1569" s="0" t="n">
        <v>6.68165609835475</v>
      </c>
      <c r="S1569" s="0" t="n">
        <v>9.67489594013008</v>
      </c>
      <c r="U1569" s="10" t="n">
        <f aca="false">NORMSDIST(-M1569/'rhos computation'!$B$11)-EXP(M1569+'rhos computation'!$B$11^2/2)*NORMSDIST(-M1569/'rhos computation'!$B$11-'rhos computation'!$B$11)</f>
        <v>0.024565044534831</v>
      </c>
      <c r="V1569" s="10" t="n">
        <f aca="false">NORMSDIST(-N1569/'rhos computation'!$B$23)-EXP(N1569+'rhos computation'!$B$23^2/2)*NORMSDIST(-N1569/'rhos computation'!$B$23-'rhos computation'!$B$23)</f>
        <v>0.217228296146199</v>
      </c>
      <c r="W1569" s="0" t="n">
        <f aca="false">NORMSDIST(-O1569)</f>
        <v>0.00873163251930882</v>
      </c>
      <c r="X1569" s="0" t="n">
        <f aca="false">NORMSDIST(-P1569)</f>
        <v>0.0593670298875994</v>
      </c>
    </row>
    <row r="1570" customFormat="false" ht="12.8" hidden="false" customHeight="false" outlineLevel="0" collapsed="false">
      <c r="A1570" s="0" t="n">
        <v>-1.52002045072964</v>
      </c>
      <c r="B1570" s="0" t="n">
        <v>-1.49117140609782</v>
      </c>
      <c r="C1570" s="0" t="n">
        <v>-0.448525529183398</v>
      </c>
      <c r="D1570" s="0" t="n">
        <v>0.192911865500405</v>
      </c>
      <c r="E1570" s="0" t="n">
        <f aca="false" t="array" ref="E1570:H1570">MMULT(A1570:D1570,'Root matrix of resiudals'!$B$19:E$22)</f>
        <v>-0.0692201003426385</v>
      </c>
      <c r="F1570" s="0" t="n">
        <v>-0.0476453806842117</v>
      </c>
      <c r="G1570" s="0" t="n">
        <v>-0.0142389851569398</v>
      </c>
      <c r="H1570" s="0" t="n">
        <v>0.00310082317133533</v>
      </c>
      <c r="I1570" s="3" t="n">
        <f aca="false" t="array" ref="I1570:L1570">MMULT('t+3'!I1570:L1570,'input - gretl'!$B$3:$E$6)+MMULT('Point forecasts'!$P$5:$T$5,'input - gretl'!$B$9:$E$13)+MMULT('t+3'!Q1570:S1570,'input - gretl'!$B$14:$E$16)+E1570:H1570</f>
        <v>-0.098920871254504</v>
      </c>
      <c r="J1570" s="3" t="n">
        <v>-0.0774716548321952</v>
      </c>
      <c r="K1570" s="3" t="n">
        <v>0.00609992598689558</v>
      </c>
      <c r="L1570" s="3" t="n">
        <v>-0.0663287934860209</v>
      </c>
      <c r="M1570" s="0" t="n">
        <f aca="false">'t+3'!M1570+I1570</f>
        <v>0.00796798270253316</v>
      </c>
      <c r="N1570" s="0" t="n">
        <f aca="false">'t+3'!N1570+J1570</f>
        <v>-0.168787984987174</v>
      </c>
      <c r="O1570" s="0" t="n">
        <f aca="false">'t+3'!O1570+K1570</f>
        <v>2.48601248010094</v>
      </c>
      <c r="P1570" s="0" t="n">
        <f aca="false">'t+3'!P1570+L1570</f>
        <v>1.62280366739548</v>
      </c>
      <c r="Q1570" s="0" t="n">
        <f aca="false" t="array" ref="Q1570:S1570">MMULT(M1570:P1570,'input - gretl'!$B$19:$D$22)+MMULT('Point forecasts'!$J$6:$O$6,'input - gretl'!$B$23:$D$28)</f>
        <v>14.0759548687214</v>
      </c>
      <c r="R1570" s="0" t="n">
        <v>6.75937463161361</v>
      </c>
      <c r="S1570" s="0" t="n">
        <v>9.72447681457554</v>
      </c>
      <c r="U1570" s="10" t="n">
        <f aca="false">NORMSDIST(-M1570/'rhos computation'!$B$11)-EXP(M1570+'rhos computation'!$B$11^2/2)*NORMSDIST(-M1570/'rhos computation'!$B$11-'rhos computation'!$B$11)</f>
        <v>0.0463568875553318</v>
      </c>
      <c r="V1570" s="10" t="n">
        <f aca="false">NORMSDIST(-N1570/'rhos computation'!$B$23)-EXP(N1570+'rhos computation'!$B$23^2/2)*NORMSDIST(-N1570/'rhos computation'!$B$23-'rhos computation'!$B$23)</f>
        <v>0.153988470209841</v>
      </c>
      <c r="W1570" s="0" t="n">
        <f aca="false">NORMSDIST(-O1570)</f>
        <v>0.00645917175884099</v>
      </c>
      <c r="X1570" s="0" t="n">
        <f aca="false">NORMSDIST(-P1570)</f>
        <v>0.0523156907618148</v>
      </c>
    </row>
    <row r="1571" customFormat="false" ht="12.8" hidden="false" customHeight="false" outlineLevel="0" collapsed="false">
      <c r="A1571" s="0" t="n">
        <v>0.108034686746723</v>
      </c>
      <c r="B1571" s="0" t="n">
        <v>1.11969944166511</v>
      </c>
      <c r="C1571" s="0" t="n">
        <v>0.70297442125539</v>
      </c>
      <c r="D1571" s="0" t="n">
        <v>0.728196430094317</v>
      </c>
      <c r="E1571" s="0" t="n">
        <f aca="false" t="array" ref="E1571:H1571">MMULT(A1571:D1571,'Root matrix of resiudals'!$B$19:E$22)</f>
        <v>0.00776002517336626</v>
      </c>
      <c r="F1571" s="0" t="n">
        <v>0.0348086255384678</v>
      </c>
      <c r="G1571" s="0" t="n">
        <v>0.0163164418746152</v>
      </c>
      <c r="H1571" s="0" t="n">
        <v>0.0126537202712873</v>
      </c>
      <c r="I1571" s="3" t="n">
        <f aca="false" t="array" ref="I1571:L1571">MMULT('t+3'!I1571:L1571,'input - gretl'!$B$3:$E$6)+MMULT('Point forecasts'!$P$5:$T$5,'input - gretl'!$B$9:$E$13)+MMULT('t+3'!Q1571:S1571,'input - gretl'!$B$14:$E$16)+E1571:H1571</f>
        <v>-0.103654367692759</v>
      </c>
      <c r="J1571" s="3" t="n">
        <v>-0.00828767791087162</v>
      </c>
      <c r="K1571" s="3" t="n">
        <v>0.0126945505905949</v>
      </c>
      <c r="L1571" s="3" t="n">
        <v>-0.0806563250574532</v>
      </c>
      <c r="M1571" s="0" t="n">
        <f aca="false">'t+3'!M1571+I1571</f>
        <v>-0.0302383132604066</v>
      </c>
      <c r="N1571" s="0" t="n">
        <f aca="false">'t+3'!N1571+J1571</f>
        <v>-0.194683976307614</v>
      </c>
      <c r="O1571" s="0" t="n">
        <f aca="false">'t+3'!O1571+K1571</f>
        <v>2.38817267564858</v>
      </c>
      <c r="P1571" s="0" t="n">
        <f aca="false">'t+3'!P1571+L1571</f>
        <v>1.60707043381389</v>
      </c>
      <c r="Q1571" s="0" t="n">
        <f aca="false" t="array" ref="Q1571:S1571">MMULT(M1571:P1571,'input - gretl'!$B$19:$D$22)+MMULT('Point forecasts'!$J$6:$O$6,'input - gretl'!$B$23:$D$28)</f>
        <v>14.0377485727585</v>
      </c>
      <c r="R1571" s="0" t="n">
        <v>6.73347864029317</v>
      </c>
      <c r="S1571" s="0" t="n">
        <v>9.64160010192094</v>
      </c>
      <c r="U1571" s="10" t="n">
        <f aca="false">NORMSDIST(-M1571/'rhos computation'!$B$11)-EXP(M1571+'rhos computation'!$B$11^2/2)*NORMSDIST(-M1571/'rhos computation'!$B$11-'rhos computation'!$B$11)</f>
        <v>0.0645965407516381</v>
      </c>
      <c r="V1571" s="10" t="n">
        <f aca="false">NORMSDIST(-N1571/'rhos computation'!$B$23)-EXP(N1571+'rhos computation'!$B$23^2/2)*NORMSDIST(-N1571/'rhos computation'!$B$23-'rhos computation'!$B$23)</f>
        <v>0.17559758858738</v>
      </c>
      <c r="W1571" s="0" t="n">
        <f aca="false">NORMSDIST(-O1571)</f>
        <v>0.00846619201980808</v>
      </c>
      <c r="X1571" s="0" t="n">
        <f aca="false">NORMSDIST(-P1571)</f>
        <v>0.0540194591156097</v>
      </c>
    </row>
    <row r="1572" customFormat="false" ht="12.8" hidden="false" customHeight="false" outlineLevel="0" collapsed="false">
      <c r="A1572" s="0" t="n">
        <v>0.0050990320860125</v>
      </c>
      <c r="B1572" s="0" t="n">
        <v>-0.611441520896342</v>
      </c>
      <c r="C1572" s="0" t="n">
        <v>1.3339159699855</v>
      </c>
      <c r="D1572" s="0" t="n">
        <v>0.320522570543909</v>
      </c>
      <c r="E1572" s="0" t="n">
        <f aca="false" t="array" ref="E1572:H1572">MMULT(A1572:D1572,'Root matrix of resiudals'!$B$19:E$22)</f>
        <v>0.000359440518534425</v>
      </c>
      <c r="F1572" s="0" t="n">
        <v>-0.0126482880516977</v>
      </c>
      <c r="G1572" s="0" t="n">
        <v>0.0196748441560818</v>
      </c>
      <c r="H1572" s="0" t="n">
        <v>0.00668670108300372</v>
      </c>
      <c r="I1572" s="3" t="n">
        <f aca="false" t="array" ref="I1572:L1572">MMULT('t+3'!I1572:L1572,'input - gretl'!$B$3:$E$6)+MMULT('Point forecasts'!$P$5:$T$5,'input - gretl'!$B$9:$E$13)+MMULT('t+3'!Q1572:S1572,'input - gretl'!$B$14:$E$16)+E1572:H1572</f>
        <v>-0.0662806403935002</v>
      </c>
      <c r="J1572" s="3" t="n">
        <v>-0.0687368466018322</v>
      </c>
      <c r="K1572" s="3" t="n">
        <v>0.0344478592493742</v>
      </c>
      <c r="L1572" s="3" t="n">
        <v>-0.0554339298763146</v>
      </c>
      <c r="M1572" s="0" t="n">
        <f aca="false">'t+3'!M1572+I1572</f>
        <v>0.0844337411619064</v>
      </c>
      <c r="N1572" s="0" t="n">
        <f aca="false">'t+3'!N1572+J1572</f>
        <v>-0.149456761646466</v>
      </c>
      <c r="O1572" s="0" t="n">
        <f aca="false">'t+3'!O1572+K1572</f>
        <v>2.4697304602165</v>
      </c>
      <c r="P1572" s="0" t="n">
        <f aca="false">'t+3'!P1572+L1572</f>
        <v>1.58903897993315</v>
      </c>
      <c r="Q1572" s="0" t="n">
        <f aca="false" t="array" ref="Q1572:S1572">MMULT(M1572:P1572,'input - gretl'!$B$19:$D$22)+MMULT('Point forecasts'!$J$6:$O$6,'input - gretl'!$B$23:$D$28)</f>
        <v>14.1524206271808</v>
      </c>
      <c r="R1572" s="0" t="n">
        <v>6.77870585495432</v>
      </c>
      <c r="S1572" s="0" t="n">
        <v>9.74030670070215</v>
      </c>
      <c r="U1572" s="10" t="n">
        <f aca="false">NORMSDIST(-M1572/'rhos computation'!$B$11)-EXP(M1572+'rhos computation'!$B$11^2/2)*NORMSDIST(-M1572/'rhos computation'!$B$11-'rhos computation'!$B$11)</f>
        <v>0.020652474090233</v>
      </c>
      <c r="V1572" s="10" t="n">
        <f aca="false">NORMSDIST(-N1572/'rhos computation'!$B$23)-EXP(N1572+'rhos computation'!$B$23^2/2)*NORMSDIST(-N1572/'rhos computation'!$B$23-'rhos computation'!$B$23)</f>
        <v>0.137523809446871</v>
      </c>
      <c r="W1572" s="0" t="n">
        <f aca="false">NORMSDIST(-O1572)</f>
        <v>0.00676074455455685</v>
      </c>
      <c r="X1572" s="0" t="n">
        <f aca="false">NORMSDIST(-P1572)</f>
        <v>0.0560257962998746</v>
      </c>
    </row>
    <row r="1573" customFormat="false" ht="12.8" hidden="false" customHeight="false" outlineLevel="0" collapsed="false">
      <c r="A1573" s="0" t="n">
        <v>-0.674258095876798</v>
      </c>
      <c r="B1573" s="0" t="n">
        <v>0.412862978180237</v>
      </c>
      <c r="C1573" s="0" t="n">
        <v>-1.53130972837215</v>
      </c>
      <c r="D1573" s="0" t="n">
        <v>-0.397817909414942</v>
      </c>
      <c r="E1573" s="0" t="n">
        <f aca="false" t="array" ref="E1573:H1573">MMULT(A1573:D1573,'Root matrix of resiudals'!$B$19:E$22)</f>
        <v>-0.0297332903011422</v>
      </c>
      <c r="F1573" s="0" t="n">
        <v>0.00474553936935447</v>
      </c>
      <c r="G1573" s="0" t="n">
        <v>-0.0244840973311439</v>
      </c>
      <c r="H1573" s="0" t="n">
        <v>-0.00792386010104901</v>
      </c>
      <c r="I1573" s="3" t="n">
        <f aca="false" t="array" ref="I1573:L1573">MMULT('t+3'!I1573:L1573,'input - gretl'!$B$3:$E$6)+MMULT('Point forecasts'!$P$5:$T$5,'input - gretl'!$B$9:$E$13)+MMULT('t+3'!Q1573:S1573,'input - gretl'!$B$14:$E$16)+E1573:H1573</f>
        <v>-0.101004798500925</v>
      </c>
      <c r="J1573" s="3" t="n">
        <v>-0.0642949347735223</v>
      </c>
      <c r="K1573" s="3" t="n">
        <v>-0.00107934008561365</v>
      </c>
      <c r="L1573" s="3" t="n">
        <v>-0.0772939567272353</v>
      </c>
      <c r="M1573" s="0" t="n">
        <f aca="false">'t+3'!M1573+I1573</f>
        <v>0.0383606632755161</v>
      </c>
      <c r="N1573" s="0" t="n">
        <f aca="false">'t+3'!N1573+J1573</f>
        <v>-0.129014569264311</v>
      </c>
      <c r="O1573" s="0" t="n">
        <f aca="false">'t+3'!O1573+K1573</f>
        <v>2.46043937796827</v>
      </c>
      <c r="P1573" s="0" t="n">
        <f aca="false">'t+3'!P1573+L1573</f>
        <v>1.643481373281</v>
      </c>
      <c r="Q1573" s="0" t="n">
        <f aca="false" t="array" ref="Q1573:S1573">MMULT(M1573:P1573,'input - gretl'!$B$19:$D$22)+MMULT('Point forecasts'!$J$6:$O$6,'input - gretl'!$B$23:$D$28)</f>
        <v>14.1063475492944</v>
      </c>
      <c r="R1573" s="0" t="n">
        <v>6.79914804733647</v>
      </c>
      <c r="S1573" s="0" t="n">
        <v>9.67923818026045</v>
      </c>
      <c r="U1573" s="10" t="n">
        <f aca="false">NORMSDIST(-M1573/'rhos computation'!$B$11)-EXP(M1573+'rhos computation'!$B$11^2/2)*NORMSDIST(-M1573/'rhos computation'!$B$11-'rhos computation'!$B$11)</f>
        <v>0.0344371096654916</v>
      </c>
      <c r="V1573" s="10" t="n">
        <f aca="false">NORMSDIST(-N1573/'rhos computation'!$B$23)-EXP(N1573+'rhos computation'!$B$23^2/2)*NORMSDIST(-N1573/'rhos computation'!$B$23-'rhos computation'!$B$23)</f>
        <v>0.11985715442338</v>
      </c>
      <c r="W1573" s="0" t="n">
        <f aca="false">NORMSDIST(-O1573)</f>
        <v>0.00693835066194683</v>
      </c>
      <c r="X1573" s="0" t="n">
        <f aca="false">NORMSDIST(-P1573)</f>
        <v>0.0501416880625238</v>
      </c>
    </row>
    <row r="1574" customFormat="false" ht="12.8" hidden="false" customHeight="false" outlineLevel="0" collapsed="false">
      <c r="A1574" s="0" t="n">
        <v>0.47117153593876</v>
      </c>
      <c r="B1574" s="0" t="n">
        <v>0.0664134705135158</v>
      </c>
      <c r="C1574" s="0" t="n">
        <v>-0.734644409929389</v>
      </c>
      <c r="D1574" s="0" t="n">
        <v>1.78892411333652</v>
      </c>
      <c r="E1574" s="0" t="n">
        <f aca="false" t="array" ref="E1574:H1574">MMULT(A1574:D1574,'Root matrix of resiudals'!$B$19:E$22)</f>
        <v>0.0187732651588467</v>
      </c>
      <c r="F1574" s="0" t="n">
        <v>0.000444196155540568</v>
      </c>
      <c r="G1574" s="0" t="n">
        <v>-0.00896993633007389</v>
      </c>
      <c r="H1574" s="0" t="n">
        <v>0.0280115804728159</v>
      </c>
      <c r="I1574" s="3" t="n">
        <f aca="false" t="array" ref="I1574:L1574">MMULT('t+3'!I1574:L1574,'input - gretl'!$B$3:$E$6)+MMULT('Point forecasts'!$P$5:$T$5,'input - gretl'!$B$9:$E$13)+MMULT('t+3'!Q1574:S1574,'input - gretl'!$B$14:$E$16)+E1574:H1574</f>
        <v>-0.0652442718595122</v>
      </c>
      <c r="J1574" s="3" t="n">
        <v>-0.0686404966992558</v>
      </c>
      <c r="K1574" s="3" t="n">
        <v>0.0140936412684643</v>
      </c>
      <c r="L1574" s="3" t="n">
        <v>-0.0366232987642396</v>
      </c>
      <c r="M1574" s="0" t="n">
        <f aca="false">'t+3'!M1574+I1574</f>
        <v>0.0669820582547541</v>
      </c>
      <c r="N1574" s="0" t="n">
        <f aca="false">'t+3'!N1574+J1574</f>
        <v>-0.129474146542824</v>
      </c>
      <c r="O1574" s="0" t="n">
        <f aca="false">'t+3'!O1574+K1574</f>
        <v>2.48575738697998</v>
      </c>
      <c r="P1574" s="0" t="n">
        <f aca="false">'t+3'!P1574+L1574</f>
        <v>1.68637277250076</v>
      </c>
      <c r="Q1574" s="0" t="n">
        <f aca="false" t="array" ref="Q1574:S1574">MMULT(M1574:P1574,'input - gretl'!$B$19:$D$22)+MMULT('Point forecasts'!$J$6:$O$6,'input - gretl'!$B$23:$D$28)</f>
        <v>14.1349689442736</v>
      </c>
      <c r="R1574" s="0" t="n">
        <v>6.79868847005796</v>
      </c>
      <c r="S1574" s="0" t="n">
        <v>9.6637643240442</v>
      </c>
      <c r="U1574" s="10" t="n">
        <f aca="false">NORMSDIST(-M1574/'rhos computation'!$B$11)-EXP(M1574+'rhos computation'!$B$11^2/2)*NORMSDIST(-M1574/'rhos computation'!$B$11-'rhos computation'!$B$11)</f>
        <v>0.0252902752978137</v>
      </c>
      <c r="V1574" s="10" t="n">
        <f aca="false">NORMSDIST(-N1574/'rhos computation'!$B$23)-EXP(N1574+'rhos computation'!$B$23^2/2)*NORMSDIST(-N1574/'rhos computation'!$B$23-'rhos computation'!$B$23)</f>
        <v>0.120256498220516</v>
      </c>
      <c r="W1574" s="0" t="n">
        <f aca="false">NORMSDIST(-O1574)</f>
        <v>0.00646380324679193</v>
      </c>
      <c r="X1574" s="0" t="n">
        <f aca="false">NORMSDIST(-P1574)</f>
        <v>0.0458620111574713</v>
      </c>
    </row>
    <row r="1575" customFormat="false" ht="12.8" hidden="false" customHeight="false" outlineLevel="0" collapsed="false">
      <c r="A1575" s="0" t="n">
        <v>1.01488764655023</v>
      </c>
      <c r="B1575" s="0" t="n">
        <v>-1.12044681201838</v>
      </c>
      <c r="C1575" s="0" t="n">
        <v>-0.828834423404838</v>
      </c>
      <c r="D1575" s="0" t="n">
        <v>-1.2633730209332</v>
      </c>
      <c r="E1575" s="0" t="n">
        <f aca="false" t="array" ref="E1575:H1575">MMULT(A1575:D1575,'Root matrix of resiudals'!$B$19:E$22)</f>
        <v>0.040466200809176</v>
      </c>
      <c r="F1575" s="0" t="n">
        <v>-0.0327744548860739</v>
      </c>
      <c r="G1575" s="0" t="n">
        <v>-0.0175731462196163</v>
      </c>
      <c r="H1575" s="0" t="n">
        <v>-0.0219122188284981</v>
      </c>
      <c r="I1575" s="3" t="n">
        <f aca="false" t="array" ref="I1575:L1575">MMULT('t+3'!I1575:L1575,'input - gretl'!$B$3:$E$6)+MMULT('Point forecasts'!$P$5:$T$5,'input - gretl'!$B$9:$E$13)+MMULT('t+3'!Q1575:S1575,'input - gretl'!$B$14:$E$16)+E1575:H1575</f>
        <v>-0.0426810781983401</v>
      </c>
      <c r="J1575" s="3" t="n">
        <v>-0.0773873505197867</v>
      </c>
      <c r="K1575" s="3" t="n">
        <v>-0.0113750470886958</v>
      </c>
      <c r="L1575" s="3" t="n">
        <v>-0.0979203421523943</v>
      </c>
      <c r="M1575" s="0" t="n">
        <f aca="false">'t+3'!M1575+I1575</f>
        <v>0.0671788334450346</v>
      </c>
      <c r="N1575" s="0" t="n">
        <f aca="false">'t+3'!N1575+J1575</f>
        <v>-0.210329654471711</v>
      </c>
      <c r="O1575" s="0" t="n">
        <f aca="false">'t+3'!O1575+K1575</f>
        <v>2.40385439550406</v>
      </c>
      <c r="P1575" s="0" t="n">
        <f aca="false">'t+3'!P1575+L1575</f>
        <v>1.56881086441805</v>
      </c>
      <c r="Q1575" s="0" t="n">
        <f aca="false" t="array" ref="Q1575:S1575">MMULT(M1575:P1575,'input - gretl'!$B$19:$D$22)+MMULT('Point forecasts'!$J$6:$O$6,'input - gretl'!$B$23:$D$28)</f>
        <v>14.1351657194639</v>
      </c>
      <c r="R1575" s="0" t="n">
        <v>6.71783296212907</v>
      </c>
      <c r="S1575" s="0" t="n">
        <v>9.69366858525033</v>
      </c>
      <c r="U1575" s="10" t="n">
        <f aca="false">NORMSDIST(-M1575/'rhos computation'!$B$11)-EXP(M1575+'rhos computation'!$B$11^2/2)*NORMSDIST(-M1575/'rhos computation'!$B$11-'rhos computation'!$B$11)</f>
        <v>0.0252341258768958</v>
      </c>
      <c r="V1575" s="10" t="n">
        <f aca="false">NORMSDIST(-N1575/'rhos computation'!$B$23)-EXP(N1575+'rhos computation'!$B$23^2/2)*NORMSDIST(-N1575/'rhos computation'!$B$23-'rhos computation'!$B$23)</f>
        <v>0.188392851772805</v>
      </c>
      <c r="W1575" s="0" t="n">
        <f aca="false">NORMSDIST(-O1575)</f>
        <v>0.00811161677330659</v>
      </c>
      <c r="X1575" s="0" t="n">
        <f aca="false">NORMSDIST(-P1575)</f>
        <v>0.0583460080640075</v>
      </c>
    </row>
    <row r="1576" customFormat="false" ht="12.8" hidden="false" customHeight="false" outlineLevel="0" collapsed="false">
      <c r="A1576" s="0" t="n">
        <v>0.665153944599961</v>
      </c>
      <c r="B1576" s="0" t="n">
        <v>1.01813249239205</v>
      </c>
      <c r="C1576" s="0" t="n">
        <v>-0.363478535844898</v>
      </c>
      <c r="D1576" s="0" t="n">
        <v>-1.90311462840493</v>
      </c>
      <c r="E1576" s="0" t="n">
        <f aca="false" t="array" ref="E1576:H1576">MMULT(A1576:D1576,'Root matrix of resiudals'!$B$19:E$22)</f>
        <v>0.0311230997212363</v>
      </c>
      <c r="F1576" s="0" t="n">
        <v>0.0291662962130803</v>
      </c>
      <c r="G1576" s="0" t="n">
        <v>-0.00355997764708193</v>
      </c>
      <c r="H1576" s="0" t="n">
        <v>-0.0314860637389004</v>
      </c>
      <c r="I1576" s="3" t="n">
        <f aca="false" t="array" ref="I1576:L1576">MMULT('t+3'!I1576:L1576,'input - gretl'!$B$3:$E$6)+MMULT('Point forecasts'!$P$5:$T$5,'input - gretl'!$B$9:$E$13)+MMULT('t+3'!Q1576:S1576,'input - gretl'!$B$14:$E$16)+E1576:H1576</f>
        <v>-0.0100083033870633</v>
      </c>
      <c r="J1576" s="3" t="n">
        <v>-0.0257937395179298</v>
      </c>
      <c r="K1576" s="3" t="n">
        <v>-0.00699618765266163</v>
      </c>
      <c r="L1576" s="3" t="n">
        <v>-0.116744409294443</v>
      </c>
      <c r="M1576" s="0" t="n">
        <f aca="false">'t+3'!M1576+I1576</f>
        <v>-0.0966470667474483</v>
      </c>
      <c r="N1576" s="0" t="n">
        <f aca="false">'t+3'!N1576+J1576</f>
        <v>-0.166400019490942</v>
      </c>
      <c r="O1576" s="0" t="n">
        <f aca="false">'t+3'!O1576+K1576</f>
        <v>2.34763675894135</v>
      </c>
      <c r="P1576" s="0" t="n">
        <f aca="false">'t+3'!P1576+L1576</f>
        <v>1.51767114195312</v>
      </c>
      <c r="Q1576" s="0" t="n">
        <f aca="false" t="array" ref="Q1576:S1576">MMULT(M1576:P1576,'input - gretl'!$B$19:$D$22)+MMULT('Point forecasts'!$J$6:$O$6,'input - gretl'!$B$23:$D$28)</f>
        <v>13.9713398192714</v>
      </c>
      <c r="R1576" s="0" t="n">
        <v>6.76176259710984</v>
      </c>
      <c r="S1576" s="0" t="n">
        <v>9.6860873817379</v>
      </c>
      <c r="U1576" s="10" t="n">
        <f aca="false">NORMSDIST(-M1576/'rhos computation'!$B$11)-EXP(M1576+'rhos computation'!$B$11^2/2)*NORMSDIST(-M1576/'rhos computation'!$B$11-'rhos computation'!$B$11)</f>
        <v>0.104084386812694</v>
      </c>
      <c r="V1576" s="10" t="n">
        <f aca="false">NORMSDIST(-N1576/'rhos computation'!$B$23)-EXP(N1576+'rhos computation'!$B$23^2/2)*NORMSDIST(-N1576/'rhos computation'!$B$23-'rhos computation'!$B$23)</f>
        <v>0.151969375546297</v>
      </c>
      <c r="W1576" s="0" t="n">
        <f aca="false">NORMSDIST(-O1576)</f>
        <v>0.00944646800734106</v>
      </c>
      <c r="X1576" s="0" t="n">
        <f aca="false">NORMSDIST(-P1576)</f>
        <v>0.0645486612456825</v>
      </c>
    </row>
    <row r="1577" customFormat="false" ht="12.8" hidden="false" customHeight="false" outlineLevel="0" collapsed="false">
      <c r="A1577" s="0" t="n">
        <v>1.65172089562511</v>
      </c>
      <c r="B1577" s="0" t="n">
        <v>-0.833792743733072</v>
      </c>
      <c r="C1577" s="0" t="n">
        <v>0.704948822218574</v>
      </c>
      <c r="D1577" s="0" t="n">
        <v>1.29702763566844</v>
      </c>
      <c r="E1577" s="0" t="n">
        <f aca="false" t="array" ref="E1577:H1577">MMULT(A1577:D1577,'Root matrix of resiudals'!$B$19:E$22)</f>
        <v>0.0693526674543034</v>
      </c>
      <c r="F1577" s="0" t="n">
        <v>-0.0174671478920389</v>
      </c>
      <c r="G1577" s="0" t="n">
        <v>0.0118928313418427</v>
      </c>
      <c r="H1577" s="0" t="n">
        <v>0.0211670956851869</v>
      </c>
      <c r="I1577" s="3" t="n">
        <f aca="false" t="array" ref="I1577:L1577">MMULT('t+3'!I1577:L1577,'input - gretl'!$B$3:$E$6)+MMULT('Point forecasts'!$P$5:$T$5,'input - gretl'!$B$9:$E$13)+MMULT('t+3'!Q1577:S1577,'input - gretl'!$B$14:$E$16)+E1577:H1577</f>
        <v>0.0127950023575851</v>
      </c>
      <c r="J1577" s="3" t="n">
        <v>-0.0739780582008216</v>
      </c>
      <c r="K1577" s="3" t="n">
        <v>0.0209230194229159</v>
      </c>
      <c r="L1577" s="3" t="n">
        <v>-0.0428374431701425</v>
      </c>
      <c r="M1577" s="0" t="n">
        <f aca="false">'t+3'!M1577+I1577</f>
        <v>0.0674928459918902</v>
      </c>
      <c r="N1577" s="0" t="n">
        <f aca="false">'t+3'!N1577+J1577</f>
        <v>-0.166608474575065</v>
      </c>
      <c r="O1577" s="0" t="n">
        <f aca="false">'t+3'!O1577+K1577</f>
        <v>2.47417127304175</v>
      </c>
      <c r="P1577" s="0" t="n">
        <f aca="false">'t+3'!P1577+L1577</f>
        <v>1.63589722284268</v>
      </c>
      <c r="Q1577" s="0" t="n">
        <f aca="false" t="array" ref="Q1577:S1577">MMULT(M1577:P1577,'input - gretl'!$B$19:$D$22)+MMULT('Point forecasts'!$J$6:$O$6,'input - gretl'!$B$23:$D$28)</f>
        <v>14.1354797320108</v>
      </c>
      <c r="R1577" s="0" t="n">
        <v>6.76155414202572</v>
      </c>
      <c r="S1577" s="0" t="n">
        <v>9.70018298160828</v>
      </c>
      <c r="U1577" s="10" t="n">
        <f aca="false">NORMSDIST(-M1577/'rhos computation'!$B$11)-EXP(M1577+'rhos computation'!$B$11^2/2)*NORMSDIST(-M1577/'rhos computation'!$B$11-'rhos computation'!$B$11)</f>
        <v>0.025144708626547</v>
      </c>
      <c r="V1577" s="10" t="n">
        <f aca="false">NORMSDIST(-N1577/'rhos computation'!$B$23)-EXP(N1577+'rhos computation'!$B$23^2/2)*NORMSDIST(-N1577/'rhos computation'!$B$23-'rhos computation'!$B$23)</f>
        <v>0.152145802672963</v>
      </c>
      <c r="W1577" s="0" t="n">
        <f aca="false">NORMSDIST(-O1577)</f>
        <v>0.00667728285572257</v>
      </c>
      <c r="X1577" s="0" t="n">
        <f aca="false">NORMSDIST(-P1577)</f>
        <v>0.0509305496649494</v>
      </c>
    </row>
    <row r="1578" customFormat="false" ht="12.8" hidden="false" customHeight="false" outlineLevel="0" collapsed="false">
      <c r="A1578" s="0" t="n">
        <v>0.966022822788748</v>
      </c>
      <c r="B1578" s="0" t="n">
        <v>-0.757899125676459</v>
      </c>
      <c r="C1578" s="0" t="n">
        <v>-1.31215259053488</v>
      </c>
      <c r="D1578" s="0" t="n">
        <v>0.080782888537778</v>
      </c>
      <c r="E1578" s="0" t="n">
        <f aca="false" t="array" ref="E1578:H1578">MMULT(A1578:D1578,'Root matrix of resiudals'!$B$19:E$22)</f>
        <v>0.0380788301297942</v>
      </c>
      <c r="F1578" s="0" t="n">
        <v>-0.0241733862138216</v>
      </c>
      <c r="G1578" s="0" t="n">
        <v>-0.0225813646507197</v>
      </c>
      <c r="H1578" s="0" t="n">
        <v>-0.000611522539282673</v>
      </c>
      <c r="I1578" s="3" t="n">
        <f aca="false" t="array" ref="I1578:L1578">MMULT('t+3'!I1578:L1578,'input - gretl'!$B$3:$E$6)+MMULT('Point forecasts'!$P$5:$T$5,'input - gretl'!$B$9:$E$13)+MMULT('t+3'!Q1578:S1578,'input - gretl'!$B$14:$E$16)+E1578:H1578</f>
        <v>0.0044776725556438</v>
      </c>
      <c r="J1578" s="3" t="n">
        <v>-0.0664648867902111</v>
      </c>
      <c r="K1578" s="3" t="n">
        <v>-0.0165707814169069</v>
      </c>
      <c r="L1578" s="3" t="n">
        <v>-0.068582113040268</v>
      </c>
      <c r="M1578" s="0" t="n">
        <f aca="false">'t+3'!M1578+I1578</f>
        <v>0.0265379674824083</v>
      </c>
      <c r="N1578" s="0" t="n">
        <f aca="false">'t+3'!N1578+J1578</f>
        <v>-0.179333300698507</v>
      </c>
      <c r="O1578" s="0" t="n">
        <f aca="false">'t+3'!O1578+K1578</f>
        <v>2.47678530990296</v>
      </c>
      <c r="P1578" s="0" t="n">
        <f aca="false">'t+3'!P1578+L1578</f>
        <v>1.65022577137633</v>
      </c>
      <c r="Q1578" s="0" t="n">
        <f aca="false" t="array" ref="Q1578:S1578">MMULT(M1578:P1578,'input - gretl'!$B$19:$D$22)+MMULT('Point forecasts'!$J$6:$O$6,'input - gretl'!$B$23:$D$28)</f>
        <v>14.0945248535013</v>
      </c>
      <c r="R1578" s="0" t="n">
        <v>6.74882931590227</v>
      </c>
      <c r="S1578" s="0" t="n">
        <v>9.68916985238656</v>
      </c>
      <c r="U1578" s="10" t="n">
        <f aca="false">NORMSDIST(-M1578/'rhos computation'!$B$11)-EXP(M1578+'rhos computation'!$B$11^2/2)*NORMSDIST(-M1578/'rhos computation'!$B$11-'rhos computation'!$B$11)</f>
        <v>0.0387994842301696</v>
      </c>
      <c r="V1578" s="10" t="n">
        <f aca="false">NORMSDIST(-N1578/'rhos computation'!$B$23)-EXP(N1578+'rhos computation'!$B$23^2/2)*NORMSDIST(-N1578/'rhos computation'!$B$23-'rhos computation'!$B$23)</f>
        <v>0.16285219665251</v>
      </c>
      <c r="W1578" s="0" t="n">
        <f aca="false">NORMSDIST(-O1578)</f>
        <v>0.00662858098042008</v>
      </c>
      <c r="X1578" s="0" t="n">
        <f aca="false">NORMSDIST(-P1578)</f>
        <v>0.0494483838410356</v>
      </c>
    </row>
    <row r="1579" customFormat="false" ht="12.8" hidden="false" customHeight="false" outlineLevel="0" collapsed="false">
      <c r="A1579" s="0" t="n">
        <v>0.385303208249811</v>
      </c>
      <c r="B1579" s="0" t="n">
        <v>-0.381628363842645</v>
      </c>
      <c r="C1579" s="0" t="n">
        <v>0.538285255894049</v>
      </c>
      <c r="D1579" s="0" t="n">
        <v>0.572003294746869</v>
      </c>
      <c r="E1579" s="0" t="n">
        <f aca="false" t="array" ref="E1579:H1579">MMULT(A1579:D1579,'Root matrix of resiudals'!$B$19:E$22)</f>
        <v>0.0161131132483868</v>
      </c>
      <c r="F1579" s="0" t="n">
        <v>-0.00806129884948854</v>
      </c>
      <c r="G1579" s="0" t="n">
        <v>0.00843562629666271</v>
      </c>
      <c r="H1579" s="0" t="n">
        <v>0.00972581082703633</v>
      </c>
      <c r="I1579" s="3" t="n">
        <f aca="false" t="array" ref="I1579:L1579">MMULT('t+3'!I1579:L1579,'input - gretl'!$B$3:$E$6)+MMULT('Point forecasts'!$P$5:$T$5,'input - gretl'!$B$9:$E$13)+MMULT('t+3'!Q1579:S1579,'input - gretl'!$B$14:$E$16)+E1579:H1579</f>
        <v>-0.0174148868579846</v>
      </c>
      <c r="J1579" s="3" t="n">
        <v>-0.0148418509378607</v>
      </c>
      <c r="K1579" s="3" t="n">
        <v>0.0228767330066815</v>
      </c>
      <c r="L1579" s="3" t="n">
        <v>-0.0688710297071296</v>
      </c>
      <c r="M1579" s="0" t="n">
        <f aca="false">'t+3'!M1579+I1579</f>
        <v>0.0819115065503972</v>
      </c>
      <c r="N1579" s="0" t="n">
        <f aca="false">'t+3'!N1579+J1579</f>
        <v>-0.165193401725789</v>
      </c>
      <c r="O1579" s="0" t="n">
        <f aca="false">'t+3'!O1579+K1579</f>
        <v>2.48608579244222</v>
      </c>
      <c r="P1579" s="0" t="n">
        <f aca="false">'t+3'!P1579+L1579</f>
        <v>1.63931970706302</v>
      </c>
      <c r="Q1579" s="0" t="n">
        <f aca="false" t="array" ref="Q1579:S1579">MMULT(M1579:P1579,'input - gretl'!$B$19:$D$22)+MMULT('Point forecasts'!$J$6:$O$6,'input - gretl'!$B$23:$D$28)</f>
        <v>14.1498983925693</v>
      </c>
      <c r="R1579" s="0" t="n">
        <v>6.76296921487499</v>
      </c>
      <c r="S1579" s="0" t="n">
        <v>9.708842547391</v>
      </c>
      <c r="U1579" s="10" t="n">
        <f aca="false">NORMSDIST(-M1579/'rhos computation'!$B$11)-EXP(M1579+'rhos computation'!$B$11^2/2)*NORMSDIST(-M1579/'rhos computation'!$B$11-'rhos computation'!$B$11)</f>
        <v>0.0212807343336065</v>
      </c>
      <c r="V1579" s="10" t="n">
        <f aca="false">NORMSDIST(-N1579/'rhos computation'!$B$23)-EXP(N1579+'rhos computation'!$B$23^2/2)*NORMSDIST(-N1579/'rhos computation'!$B$23-'rhos computation'!$B$23)</f>
        <v>0.150947504520041</v>
      </c>
      <c r="W1579" s="0" t="n">
        <f aca="false">NORMSDIST(-O1579)</f>
        <v>0.00645784123826608</v>
      </c>
      <c r="X1579" s="0" t="n">
        <f aca="false">NORMSDIST(-P1579)</f>
        <v>0.0505733469348835</v>
      </c>
    </row>
    <row r="1580" customFormat="false" ht="12.8" hidden="false" customHeight="false" outlineLevel="0" collapsed="false">
      <c r="A1580" s="0" t="n">
        <v>-1.61686890465679</v>
      </c>
      <c r="B1580" s="0" t="n">
        <v>-2.49998241322953</v>
      </c>
      <c r="C1580" s="0" t="n">
        <v>0.238643646250551</v>
      </c>
      <c r="D1580" s="0" t="n">
        <v>-0.559461878085379</v>
      </c>
      <c r="E1580" s="0" t="n">
        <f aca="false" t="array" ref="E1580:H1580">MMULT(A1580:D1580,'Root matrix of resiudals'!$B$19:E$22)</f>
        <v>-0.0745225491330353</v>
      </c>
      <c r="F1580" s="0" t="n">
        <v>-0.0742707431910722</v>
      </c>
      <c r="G1580" s="0" t="n">
        <v>-0.00776822086849751</v>
      </c>
      <c r="H1580" s="0" t="n">
        <v>-0.00835016933236694</v>
      </c>
      <c r="I1580" s="3" t="n">
        <f aca="false" t="array" ref="I1580:L1580">MMULT('t+3'!I1580:L1580,'input - gretl'!$B$3:$E$6)+MMULT('Point forecasts'!$P$5:$T$5,'input - gretl'!$B$9:$E$13)+MMULT('t+3'!Q1580:S1580,'input - gretl'!$B$14:$E$16)+E1580:H1580</f>
        <v>-0.0917726908144259</v>
      </c>
      <c r="J1580" s="3" t="n">
        <v>-0.103859023092295</v>
      </c>
      <c r="K1580" s="3" t="n">
        <v>-0.00206691506867032</v>
      </c>
      <c r="L1580" s="3" t="n">
        <v>-0.0909440120592061</v>
      </c>
      <c r="M1580" s="0" t="n">
        <f aca="false">'t+3'!M1580+I1580</f>
        <v>-0.038879555824079</v>
      </c>
      <c r="N1580" s="0" t="n">
        <f aca="false">'t+3'!N1580+J1580</f>
        <v>-0.24510075806484</v>
      </c>
      <c r="O1580" s="0" t="n">
        <f aca="false">'t+3'!O1580+K1580</f>
        <v>2.44689262708225</v>
      </c>
      <c r="P1580" s="0" t="n">
        <f aca="false">'t+3'!P1580+L1580</f>
        <v>1.60122637806983</v>
      </c>
      <c r="Q1580" s="0" t="n">
        <f aca="false" t="array" ref="Q1580:S1580">MMULT(M1580:P1580,'input - gretl'!$B$19:$D$22)+MMULT('Point forecasts'!$J$6:$O$6,'input - gretl'!$B$23:$D$28)</f>
        <v>14.0291073301948</v>
      </c>
      <c r="R1580" s="0" t="n">
        <v>6.68306185853594</v>
      </c>
      <c r="S1580" s="0" t="n">
        <v>9.70587804257</v>
      </c>
      <c r="U1580" s="10" t="n">
        <f aca="false">NORMSDIST(-M1580/'rhos computation'!$B$11)-EXP(M1580+'rhos computation'!$B$11^2/2)*NORMSDIST(-M1580/'rhos computation'!$B$11-'rhos computation'!$B$11)</f>
        <v>0.0692072157439255</v>
      </c>
      <c r="V1580" s="10" t="n">
        <f aca="false">NORMSDIST(-N1580/'rhos computation'!$B$23)-EXP(N1580+'rhos computation'!$B$23^2/2)*NORMSDIST(-N1580/'rhos computation'!$B$23-'rhos computation'!$B$23)</f>
        <v>0.21612714238998</v>
      </c>
      <c r="W1580" s="0" t="n">
        <f aca="false">NORMSDIST(-O1580)</f>
        <v>0.00720468793233913</v>
      </c>
      <c r="X1580" s="0" t="n">
        <f aca="false">NORMSDIST(-P1580)</f>
        <v>0.054663394227448</v>
      </c>
    </row>
    <row r="1581" customFormat="false" ht="12.8" hidden="false" customHeight="false" outlineLevel="0" collapsed="false">
      <c r="A1581" s="0" t="n">
        <v>-1.34126304555849</v>
      </c>
      <c r="B1581" s="0" t="n">
        <v>0.0386857777380906</v>
      </c>
      <c r="C1581" s="0" t="n">
        <v>1.81160089628927</v>
      </c>
      <c r="D1581" s="0" t="n">
        <v>-1.83905967648124</v>
      </c>
      <c r="E1581" s="0" t="n">
        <f aca="false" t="array" ref="E1581:H1581">MMULT(A1581:D1581,'Root matrix of resiudals'!$B$19:E$22)</f>
        <v>-0.0545165770683671</v>
      </c>
      <c r="F1581" s="0" t="n">
        <v>0.00445206312296563</v>
      </c>
      <c r="G1581" s="0" t="n">
        <v>0.0255707644952341</v>
      </c>
      <c r="H1581" s="0" t="n">
        <v>-0.027251694803373</v>
      </c>
      <c r="I1581" s="3" t="n">
        <f aca="false" t="array" ref="I1581:L1581">MMULT('t+3'!I1581:L1581,'input - gretl'!$B$3:$E$6)+MMULT('Point forecasts'!$P$5:$T$5,'input - gretl'!$B$9:$E$13)+MMULT('t+3'!Q1581:S1581,'input - gretl'!$B$14:$E$16)+E1581:H1581</f>
        <v>-0.133158774806894</v>
      </c>
      <c r="J1581" s="3" t="n">
        <v>-0.0621031101402021</v>
      </c>
      <c r="K1581" s="3" t="n">
        <v>0.041068578795716</v>
      </c>
      <c r="L1581" s="3" t="n">
        <v>-0.0996642986390992</v>
      </c>
      <c r="M1581" s="0" t="n">
        <f aca="false">'t+3'!M1581+I1581</f>
        <v>-0.00949221120890584</v>
      </c>
      <c r="N1581" s="0" t="n">
        <f aca="false">'t+3'!N1581+J1581</f>
        <v>-0.138984083070515</v>
      </c>
      <c r="O1581" s="0" t="n">
        <f aca="false">'t+3'!O1581+K1581</f>
        <v>2.45788818713795</v>
      </c>
      <c r="P1581" s="0" t="n">
        <f aca="false">'t+3'!P1581+L1581</f>
        <v>1.55319904634685</v>
      </c>
      <c r="Q1581" s="0" t="n">
        <f aca="false" t="array" ref="Q1581:S1581">MMULT(M1581:P1581,'input - gretl'!$B$19:$D$22)+MMULT('Point forecasts'!$J$6:$O$6,'input - gretl'!$B$23:$D$28)</f>
        <v>14.05849467481</v>
      </c>
      <c r="R1581" s="0" t="n">
        <v>6.78917853353027</v>
      </c>
      <c r="S1581" s="0" t="n">
        <v>9.76254999646084</v>
      </c>
      <c r="U1581" s="10" t="n">
        <f aca="false">NORMSDIST(-M1581/'rhos computation'!$B$11)-EXP(M1581+'rhos computation'!$B$11^2/2)*NORMSDIST(-M1581/'rhos computation'!$B$11-'rhos computation'!$B$11)</f>
        <v>0.0542488654531388</v>
      </c>
      <c r="V1581" s="10" t="n">
        <f aca="false">NORMSDIST(-N1581/'rhos computation'!$B$23)-EXP(N1581+'rhos computation'!$B$23^2/2)*NORMSDIST(-N1581/'rhos computation'!$B$23-'rhos computation'!$B$23)</f>
        <v>0.128500283050523</v>
      </c>
      <c r="W1581" s="0" t="n">
        <f aca="false">NORMSDIST(-O1581)</f>
        <v>0.00698783395518889</v>
      </c>
      <c r="X1581" s="0" t="n">
        <f aca="false">NORMSDIST(-P1581)</f>
        <v>0.060187794551774</v>
      </c>
    </row>
    <row r="1582" customFormat="false" ht="12.8" hidden="false" customHeight="false" outlineLevel="0" collapsed="false">
      <c r="A1582" s="0" t="n">
        <v>0.0811840515101675</v>
      </c>
      <c r="B1582" s="0" t="n">
        <v>0.484054715959009</v>
      </c>
      <c r="C1582" s="0" t="n">
        <v>-0.536523162116648</v>
      </c>
      <c r="D1582" s="0" t="n">
        <v>1.12139303673002</v>
      </c>
      <c r="E1582" s="0" t="n">
        <f aca="false" t="array" ref="E1582:H1582">MMULT(A1582:D1582,'Root matrix of resiudals'!$B$19:E$22)</f>
        <v>0.00348700737940529</v>
      </c>
      <c r="F1582" s="0" t="n">
        <v>0.0121615913940487</v>
      </c>
      <c r="G1582" s="0" t="n">
        <v>-0.00552384880088193</v>
      </c>
      <c r="H1582" s="0" t="n">
        <v>0.0175831595492471</v>
      </c>
      <c r="I1582" s="3" t="n">
        <f aca="false" t="array" ref="I1582:L1582">MMULT('t+3'!I1582:L1582,'input - gretl'!$B$3:$E$6)+MMULT('Point forecasts'!$P$5:$T$5,'input - gretl'!$B$9:$E$13)+MMULT('t+3'!Q1582:S1582,'input - gretl'!$B$14:$E$16)+E1582:H1582</f>
        <v>-0.0408644689985616</v>
      </c>
      <c r="J1582" s="3" t="n">
        <v>-0.0815249541005496</v>
      </c>
      <c r="K1582" s="3" t="n">
        <v>-0.00924036243320832</v>
      </c>
      <c r="L1582" s="3" t="n">
        <v>-0.0634464443389435</v>
      </c>
      <c r="M1582" s="0" t="n">
        <f aca="false">'t+3'!M1582+I1582</f>
        <v>-0.0887811990327769</v>
      </c>
      <c r="N1582" s="0" t="n">
        <f aca="false">'t+3'!N1582+J1582</f>
        <v>-0.173901905535195</v>
      </c>
      <c r="O1582" s="0" t="n">
        <f aca="false">'t+3'!O1582+K1582</f>
        <v>2.39689769216086</v>
      </c>
      <c r="P1582" s="0" t="n">
        <f aca="false">'t+3'!P1582+L1582</f>
        <v>1.60916699327718</v>
      </c>
      <c r="Q1582" s="0" t="n">
        <f aca="false" t="array" ref="Q1582:S1582">MMULT(M1582:P1582,'input - gretl'!$B$19:$D$22)+MMULT('Point forecasts'!$J$6:$O$6,'input - gretl'!$B$23:$D$28)</f>
        <v>13.9792056869861</v>
      </c>
      <c r="R1582" s="0" t="n">
        <v>6.75426071106559</v>
      </c>
      <c r="S1582" s="0" t="n">
        <v>9.64833118555566</v>
      </c>
      <c r="U1582" s="10" t="n">
        <f aca="false">NORMSDIST(-M1582/'rhos computation'!$B$11)-EXP(M1582+'rhos computation'!$B$11^2/2)*NORMSDIST(-M1582/'rhos computation'!$B$11-'rhos computation'!$B$11)</f>
        <v>0.0989626601333147</v>
      </c>
      <c r="V1582" s="10" t="n">
        <f aca="false">NORMSDIST(-N1582/'rhos computation'!$B$23)-EXP(N1582+'rhos computation'!$B$23^2/2)*NORMSDIST(-N1582/'rhos computation'!$B$23-'rhos computation'!$B$23)</f>
        <v>0.158297731183669</v>
      </c>
      <c r="W1582" s="0" t="n">
        <f aca="false">NORMSDIST(-O1582)</f>
        <v>0.00826726982090376</v>
      </c>
      <c r="X1582" s="0" t="n">
        <f aca="false">NORMSDIST(-P1582)</f>
        <v>0.0537899157914038</v>
      </c>
    </row>
    <row r="1583" customFormat="false" ht="12.8" hidden="false" customHeight="false" outlineLevel="0" collapsed="false">
      <c r="A1583" s="0" t="n">
        <v>-0.819176202841048</v>
      </c>
      <c r="B1583" s="0" t="n">
        <v>1.52703310526482</v>
      </c>
      <c r="C1583" s="0" t="n">
        <v>0.107373066188462</v>
      </c>
      <c r="D1583" s="0" t="n">
        <v>-1.97390220854459</v>
      </c>
      <c r="E1583" s="0" t="n">
        <f aca="false" t="array" ref="E1583:H1583">MMULT(A1583:D1583,'Root matrix of resiudals'!$B$19:E$22)</f>
        <v>-0.030800384969844</v>
      </c>
      <c r="F1583" s="0" t="n">
        <v>0.042031723210264</v>
      </c>
      <c r="G1583" s="0" t="n">
        <v>0.00394050305431132</v>
      </c>
      <c r="H1583" s="0" t="n">
        <v>-0.0314937335326501</v>
      </c>
      <c r="I1583" s="3" t="n">
        <f aca="false" t="array" ref="I1583:L1583">MMULT('t+3'!I1583:L1583,'input - gretl'!$B$3:$E$6)+MMULT('Point forecasts'!$P$5:$T$5,'input - gretl'!$B$9:$E$13)+MMULT('t+3'!Q1583:S1583,'input - gretl'!$B$14:$E$16)+E1583:H1583</f>
        <v>-0.0788335391231237</v>
      </c>
      <c r="J1583" s="3" t="n">
        <v>-0.0218616053387798</v>
      </c>
      <c r="K1583" s="3" t="n">
        <v>0.0230545916617919</v>
      </c>
      <c r="L1583" s="3" t="n">
        <v>-0.0957415685896869</v>
      </c>
      <c r="M1583" s="0" t="n">
        <f aca="false">'t+3'!M1583+I1583</f>
        <v>0.0119137424765696</v>
      </c>
      <c r="N1583" s="0" t="n">
        <f aca="false">'t+3'!N1583+J1583</f>
        <v>-0.0868601950708883</v>
      </c>
      <c r="O1583" s="0" t="n">
        <f aca="false">'t+3'!O1583+K1583</f>
        <v>2.47733919943972</v>
      </c>
      <c r="P1583" s="0" t="n">
        <f aca="false">'t+3'!P1583+L1583</f>
        <v>1.59204975133725</v>
      </c>
      <c r="Q1583" s="0" t="n">
        <f aca="false" t="array" ref="Q1583:S1583">MMULT(M1583:P1583,'input - gretl'!$B$19:$D$22)+MMULT('Point forecasts'!$J$6:$O$6,'input - gretl'!$B$23:$D$28)</f>
        <v>14.0799006284954</v>
      </c>
      <c r="R1583" s="0" t="n">
        <v>6.84130242152989</v>
      </c>
      <c r="S1583" s="0" t="n">
        <v>9.7450520457815</v>
      </c>
      <c r="U1583" s="10" t="n">
        <f aca="false">NORMSDIST(-M1583/'rhos computation'!$B$11)-EXP(M1583+'rhos computation'!$B$11^2/2)*NORMSDIST(-M1583/'rhos computation'!$B$11-'rhos computation'!$B$11)</f>
        <v>0.0446787565833591</v>
      </c>
      <c r="V1583" s="10" t="n">
        <f aca="false">NORMSDIST(-N1583/'rhos computation'!$B$23)-EXP(N1583+'rhos computation'!$B$23^2/2)*NORMSDIST(-N1583/'rhos computation'!$B$23-'rhos computation'!$B$23)</f>
        <v>0.0832790422340345</v>
      </c>
      <c r="W1583" s="0" t="n">
        <f aca="false">NORMSDIST(-O1583)</f>
        <v>0.00661830192777708</v>
      </c>
      <c r="X1583" s="0" t="n">
        <f aca="false">NORMSDIST(-P1583)</f>
        <v>0.0556867631260696</v>
      </c>
    </row>
    <row r="1584" customFormat="false" ht="12.8" hidden="false" customHeight="false" outlineLevel="0" collapsed="false">
      <c r="A1584" s="0" t="n">
        <v>-1.35521415057118</v>
      </c>
      <c r="B1584" s="0" t="n">
        <v>0.0345909669514088</v>
      </c>
      <c r="C1584" s="0" t="n">
        <v>-0.552571881213468</v>
      </c>
      <c r="D1584" s="0" t="n">
        <v>-0.439856930150681</v>
      </c>
      <c r="E1584" s="0" t="n">
        <f aca="false" t="array" ref="E1584:H1584">MMULT(A1584:D1584,'Root matrix of resiudals'!$B$19:E$22)</f>
        <v>-0.0585807279916064</v>
      </c>
      <c r="F1584" s="0" t="n">
        <v>-0.00409302641593835</v>
      </c>
      <c r="G1584" s="0" t="n">
        <v>-0.0109587044974775</v>
      </c>
      <c r="H1584" s="0" t="n">
        <v>-0.00724923424833047</v>
      </c>
      <c r="I1584" s="3" t="n">
        <f aca="false" t="array" ref="I1584:L1584">MMULT('t+3'!I1584:L1584,'input - gretl'!$B$3:$E$6)+MMULT('Point forecasts'!$P$5:$T$5,'input - gretl'!$B$9:$E$13)+MMULT('t+3'!Q1584:S1584,'input - gretl'!$B$14:$E$16)+E1584:H1584</f>
        <v>-0.154175374455857</v>
      </c>
      <c r="J1584" s="3" t="n">
        <v>-0.0627632051670425</v>
      </c>
      <c r="K1584" s="3" t="n">
        <v>-0.00105975189172399</v>
      </c>
      <c r="L1584" s="3" t="n">
        <v>-0.0766273279330619</v>
      </c>
      <c r="M1584" s="0" t="n">
        <f aca="false">'t+3'!M1584+I1584</f>
        <v>-0.0286391642625461</v>
      </c>
      <c r="N1584" s="0" t="n">
        <f aca="false">'t+3'!N1584+J1584</f>
        <v>-0.179249225488813</v>
      </c>
      <c r="O1584" s="0" t="n">
        <f aca="false">'t+3'!O1584+K1584</f>
        <v>2.38569353861549</v>
      </c>
      <c r="P1584" s="0" t="n">
        <f aca="false">'t+3'!P1584+L1584</f>
        <v>1.57735702828096</v>
      </c>
      <c r="Q1584" s="0" t="n">
        <f aca="false" t="array" ref="Q1584:S1584">MMULT(M1584:P1584,'input - gretl'!$B$19:$D$22)+MMULT('Point forecasts'!$J$6:$O$6,'input - gretl'!$B$23:$D$28)</f>
        <v>14.0393477217563</v>
      </c>
      <c r="R1584" s="0" t="n">
        <v>6.74891339111197</v>
      </c>
      <c r="S1584" s="0" t="n">
        <v>9.66737989921995</v>
      </c>
      <c r="U1584" s="10" t="n">
        <f aca="false">NORMSDIST(-M1584/'rhos computation'!$B$11)-EXP(M1584+'rhos computation'!$B$11^2/2)*NORMSDIST(-M1584/'rhos computation'!$B$11-'rhos computation'!$B$11)</f>
        <v>0.0637623327581687</v>
      </c>
      <c r="V1584" s="10" t="n">
        <f aca="false">NORMSDIST(-N1584/'rhos computation'!$B$23)-EXP(N1584+'rhos computation'!$B$23^2/2)*NORMSDIST(-N1584/'rhos computation'!$B$23-'rhos computation'!$B$23)</f>
        <v>0.162781872877724</v>
      </c>
      <c r="W1584" s="0" t="n">
        <f aca="false">NORMSDIST(-O1584)</f>
        <v>0.00852347500567567</v>
      </c>
      <c r="X1584" s="0" t="n">
        <f aca="false">NORMSDIST(-P1584)</f>
        <v>0.0573566985953319</v>
      </c>
    </row>
    <row r="1585" customFormat="false" ht="12.8" hidden="false" customHeight="false" outlineLevel="0" collapsed="false">
      <c r="A1585" s="0" t="n">
        <v>-0.240712411204512</v>
      </c>
      <c r="B1585" s="0" t="n">
        <v>-1.94265906395707</v>
      </c>
      <c r="C1585" s="0" t="n">
        <v>-1.23686618990207</v>
      </c>
      <c r="D1585" s="0" t="n">
        <v>0.371346946313436</v>
      </c>
      <c r="E1585" s="0" t="n">
        <f aca="false" t="array" ref="E1585:H1585">MMULT(A1585:D1585,'Root matrix of resiudals'!$B$19:E$22)</f>
        <v>-0.0163964265934985</v>
      </c>
      <c r="F1585" s="0" t="n">
        <v>-0.0604674646602431</v>
      </c>
      <c r="G1585" s="0" t="n">
        <v>-0.0267798319422977</v>
      </c>
      <c r="H1585" s="0" t="n">
        <v>0.00457396488698441</v>
      </c>
      <c r="I1585" s="3" t="n">
        <f aca="false" t="array" ref="I1585:L1585">MMULT('t+3'!I1585:L1585,'input - gretl'!$B$3:$E$6)+MMULT('Point forecasts'!$P$5:$T$5,'input - gretl'!$B$9:$E$13)+MMULT('t+3'!Q1585:S1585,'input - gretl'!$B$14:$E$16)+E1585:H1585</f>
        <v>-0.072360193430349</v>
      </c>
      <c r="J1585" s="3" t="n">
        <v>-0.0971854023630371</v>
      </c>
      <c r="K1585" s="3" t="n">
        <v>-0.0209236224969802</v>
      </c>
      <c r="L1585" s="3" t="n">
        <v>-0.0757611450323024</v>
      </c>
      <c r="M1585" s="0" t="n">
        <f aca="false">'t+3'!M1585+I1585</f>
        <v>0.00178182841326552</v>
      </c>
      <c r="N1585" s="0" t="n">
        <f aca="false">'t+3'!N1585+J1585</f>
        <v>-0.230649505631962</v>
      </c>
      <c r="O1585" s="0" t="n">
        <f aca="false">'t+3'!O1585+K1585</f>
        <v>2.41229754047541</v>
      </c>
      <c r="P1585" s="0" t="n">
        <f aca="false">'t+3'!P1585+L1585</f>
        <v>1.59731081291424</v>
      </c>
      <c r="Q1585" s="0" t="n">
        <f aca="false" t="array" ref="Q1585:S1585">MMULT(M1585:P1585,'input - gretl'!$B$19:$D$22)+MMULT('Point forecasts'!$J$6:$O$6,'input - gretl'!$B$23:$D$28)</f>
        <v>14.0697687144321</v>
      </c>
      <c r="R1585" s="0" t="n">
        <v>6.69751311096882</v>
      </c>
      <c r="S1585" s="0" t="n">
        <v>9.67500685420439</v>
      </c>
      <c r="U1585" s="10" t="n">
        <f aca="false">NORMSDIST(-M1585/'rhos computation'!$B$11)-EXP(M1585+'rhos computation'!$B$11^2/2)*NORMSDIST(-M1585/'rhos computation'!$B$11-'rhos computation'!$B$11)</f>
        <v>0.0490662689134138</v>
      </c>
      <c r="V1585" s="10" t="n">
        <f aca="false">NORMSDIST(-N1585/'rhos computation'!$B$23)-EXP(N1585+'rhos computation'!$B$23^2/2)*NORMSDIST(-N1585/'rhos computation'!$B$23-'rhos computation'!$B$23)</f>
        <v>0.20471714150725</v>
      </c>
      <c r="W1585" s="0" t="n">
        <f aca="false">NORMSDIST(-O1585)</f>
        <v>0.00792616943858559</v>
      </c>
      <c r="X1585" s="0" t="n">
        <f aca="false">NORMSDIST(-P1585)</f>
        <v>0.0550982208557746</v>
      </c>
    </row>
    <row r="1586" customFormat="false" ht="12.8" hidden="false" customHeight="false" outlineLevel="0" collapsed="false">
      <c r="A1586" s="0" t="n">
        <v>-0.628569131857442</v>
      </c>
      <c r="B1586" s="0" t="n">
        <v>0.603989280524234</v>
      </c>
      <c r="C1586" s="0" t="n">
        <v>-2.14159328069285</v>
      </c>
      <c r="D1586" s="0" t="n">
        <v>-0.747189450451086</v>
      </c>
      <c r="E1586" s="0" t="n">
        <f aca="false" t="array" ref="E1586:H1586">MMULT(A1586:D1586,'Root matrix of resiudals'!$B$19:E$22)</f>
        <v>-0.0279604060705464</v>
      </c>
      <c r="F1586" s="0" t="n">
        <v>0.00809576420852009</v>
      </c>
      <c r="G1586" s="0" t="n">
        <v>-0.0339766084932587</v>
      </c>
      <c r="H1586" s="0" t="n">
        <v>-0.0142970028436231</v>
      </c>
      <c r="I1586" s="3" t="n">
        <f aca="false" t="array" ref="I1586:L1586">MMULT('t+3'!I1586:L1586,'input - gretl'!$B$3:$E$6)+MMULT('Point forecasts'!$P$5:$T$5,'input - gretl'!$B$9:$E$13)+MMULT('t+3'!Q1586:S1586,'input - gretl'!$B$14:$E$16)+E1586:H1586</f>
        <v>-0.0660759801382028</v>
      </c>
      <c r="J1586" s="3" t="n">
        <v>-0.0377720519570474</v>
      </c>
      <c r="K1586" s="3" t="n">
        <v>-0.0327690919885808</v>
      </c>
      <c r="L1586" s="3" t="n">
        <v>-0.101705126075074</v>
      </c>
      <c r="M1586" s="0" t="n">
        <f aca="false">'t+3'!M1586+I1586</f>
        <v>-0.026727827398033</v>
      </c>
      <c r="N1586" s="0" t="n">
        <f aca="false">'t+3'!N1586+J1586</f>
        <v>-0.170946763507742</v>
      </c>
      <c r="O1586" s="0" t="n">
        <f aca="false">'t+3'!O1586+K1586</f>
        <v>2.3633765920446</v>
      </c>
      <c r="P1586" s="0" t="n">
        <f aca="false">'t+3'!P1586+L1586</f>
        <v>1.53628100806509</v>
      </c>
      <c r="Q1586" s="0" t="n">
        <f aca="false" t="array" ref="Q1586:S1586">MMULT(M1586:P1586,'input - gretl'!$B$19:$D$22)+MMULT('Point forecasts'!$J$6:$O$6,'input - gretl'!$B$23:$D$28)</f>
        <v>14.0412590586208</v>
      </c>
      <c r="R1586" s="0" t="n">
        <v>6.75721585309304</v>
      </c>
      <c r="S1586" s="0" t="n">
        <v>9.68412830167536</v>
      </c>
      <c r="U1586" s="10" t="n">
        <f aca="false">NORMSDIST(-M1586/'rhos computation'!$B$11)-EXP(M1586+'rhos computation'!$B$11^2/2)*NORMSDIST(-M1586/'rhos computation'!$B$11-'rhos computation'!$B$11)</f>
        <v>0.0627731699149943</v>
      </c>
      <c r="V1586" s="10" t="n">
        <f aca="false">NORMSDIST(-N1586/'rhos computation'!$B$23)-EXP(N1586+'rhos computation'!$B$23^2/2)*NORMSDIST(-N1586/'rhos computation'!$B$23-'rhos computation'!$B$23)</f>
        <v>0.155810033281775</v>
      </c>
      <c r="W1586" s="0" t="n">
        <f aca="false">NORMSDIST(-O1586)</f>
        <v>0.00905462844097179</v>
      </c>
      <c r="X1586" s="0" t="n">
        <f aca="false">NORMSDIST(-P1586)</f>
        <v>0.0622347376918706</v>
      </c>
    </row>
    <row r="1587" customFormat="false" ht="12.8" hidden="false" customHeight="false" outlineLevel="0" collapsed="false">
      <c r="A1587" s="0" t="n">
        <v>-0.0785286789788759</v>
      </c>
      <c r="B1587" s="0" t="n">
        <v>-0.297246981522838</v>
      </c>
      <c r="C1587" s="0" t="n">
        <v>1.56460265388696</v>
      </c>
      <c r="D1587" s="0" t="n">
        <v>-0.253225309188251</v>
      </c>
      <c r="E1587" s="0" t="n">
        <f aca="false" t="array" ref="E1587:H1587">MMULT(A1587:D1587,'Root matrix of resiudals'!$B$19:E$22)</f>
        <v>-0.00201249572962277</v>
      </c>
      <c r="F1587" s="0" t="n">
        <v>-0.00306983700750143</v>
      </c>
      <c r="G1587" s="0" t="n">
        <v>0.0237601882961415</v>
      </c>
      <c r="H1587" s="0" t="n">
        <v>-0.00230669608499602</v>
      </c>
      <c r="I1587" s="3" t="n">
        <f aca="false" t="array" ref="I1587:L1587">MMULT('t+3'!I1587:L1587,'input - gretl'!$B$3:$E$6)+MMULT('Point forecasts'!$P$5:$T$5,'input - gretl'!$B$9:$E$13)+MMULT('t+3'!Q1587:S1587,'input - gretl'!$B$14:$E$16)+E1587:H1587</f>
        <v>-0.0606078889524761</v>
      </c>
      <c r="J1587" s="3" t="n">
        <v>-0.0445930870825898</v>
      </c>
      <c r="K1587" s="3" t="n">
        <v>0.0181472457644625</v>
      </c>
      <c r="L1587" s="3" t="n">
        <v>-0.102695757766162</v>
      </c>
      <c r="M1587" s="0" t="n">
        <f aca="false">'t+3'!M1587+I1587</f>
        <v>-0.104214291674905</v>
      </c>
      <c r="N1587" s="0" t="n">
        <f aca="false">'t+3'!N1587+J1587</f>
        <v>-0.236657834143648</v>
      </c>
      <c r="O1587" s="0" t="n">
        <f aca="false">'t+3'!O1587+K1587</f>
        <v>2.38339390985706</v>
      </c>
      <c r="P1587" s="0" t="n">
        <f aca="false">'t+3'!P1587+L1587</f>
        <v>1.59691515899676</v>
      </c>
      <c r="Q1587" s="0" t="n">
        <f aca="false" t="array" ref="Q1587:S1587">MMULT(M1587:P1587,'input - gretl'!$B$19:$D$22)+MMULT('Point forecasts'!$J$6:$O$6,'input - gretl'!$B$23:$D$28)</f>
        <v>13.963772594344</v>
      </c>
      <c r="R1587" s="0" t="n">
        <v>6.69150478245713</v>
      </c>
      <c r="S1587" s="0" t="n">
        <v>9.64647951024425</v>
      </c>
      <c r="U1587" s="10" t="n">
        <f aca="false">NORMSDIST(-M1587/'rhos computation'!$B$11)-EXP(M1587+'rhos computation'!$B$11^2/2)*NORMSDIST(-M1587/'rhos computation'!$B$11-'rhos computation'!$B$11)</f>
        <v>0.109106504334114</v>
      </c>
      <c r="V1587" s="10" t="n">
        <f aca="false">NORMSDIST(-N1587/'rhos computation'!$B$23)-EXP(N1587+'rhos computation'!$B$23^2/2)*NORMSDIST(-N1587/'rhos computation'!$B$23-'rhos computation'!$B$23)</f>
        <v>0.209481031261674</v>
      </c>
      <c r="W1587" s="0" t="n">
        <f aca="false">NORMSDIST(-O1587)</f>
        <v>0.0085769140204238</v>
      </c>
      <c r="X1587" s="0" t="n">
        <f aca="false">NORMSDIST(-P1587)</f>
        <v>0.0551423101245908</v>
      </c>
    </row>
    <row r="1588" customFormat="false" ht="12.8" hidden="false" customHeight="false" outlineLevel="0" collapsed="false">
      <c r="A1588" s="0" t="n">
        <v>1.8189401346328</v>
      </c>
      <c r="B1588" s="0" t="n">
        <v>0.116955597983934</v>
      </c>
      <c r="C1588" s="0" t="n">
        <v>-0.84931374317421</v>
      </c>
      <c r="D1588" s="0" t="n">
        <v>0.585029368133883</v>
      </c>
      <c r="E1588" s="0" t="n">
        <f aca="false" t="array" ref="E1588:H1588">MMULT(A1588:D1588,'Root matrix of resiudals'!$B$19:E$22)</f>
        <v>0.0770324265498057</v>
      </c>
      <c r="F1588" s="0" t="n">
        <v>0.00444919250748415</v>
      </c>
      <c r="G1588" s="0" t="n">
        <v>-0.0103502309645899</v>
      </c>
      <c r="H1588" s="0" t="n">
        <v>0.0078318424093373</v>
      </c>
      <c r="I1588" s="3" t="n">
        <f aca="false" t="array" ref="I1588:L1588">MMULT('t+3'!I1588:L1588,'input - gretl'!$B$3:$E$6)+MMULT('Point forecasts'!$P$5:$T$5,'input - gretl'!$B$9:$E$13)+MMULT('t+3'!Q1588:S1588,'input - gretl'!$B$14:$E$16)+E1588:H1588</f>
        <v>0.0359270618820172</v>
      </c>
      <c r="J1588" s="3" t="n">
        <v>-0.0145852225946545</v>
      </c>
      <c r="K1588" s="3" t="n">
        <v>-0.00639172733928018</v>
      </c>
      <c r="L1588" s="3" t="n">
        <v>-0.0676822105383534</v>
      </c>
      <c r="M1588" s="0" t="n">
        <f aca="false">'t+3'!M1588+I1588</f>
        <v>0.0928820012497668</v>
      </c>
      <c r="N1588" s="0" t="n">
        <f aca="false">'t+3'!N1588+J1588</f>
        <v>-0.161132225445286</v>
      </c>
      <c r="O1588" s="0" t="n">
        <f aca="false">'t+3'!O1588+K1588</f>
        <v>2.38190023150592</v>
      </c>
      <c r="P1588" s="0" t="n">
        <f aca="false">'t+3'!P1588+L1588</f>
        <v>1.53515730737027</v>
      </c>
      <c r="Q1588" s="0" t="n">
        <f aca="false" t="array" ref="Q1588:S1588">MMULT(M1588:P1588,'input - gretl'!$B$19:$D$22)+MMULT('Point forecasts'!$J$6:$O$6,'input - gretl'!$B$23:$D$28)</f>
        <v>14.1608688872686</v>
      </c>
      <c r="R1588" s="0" t="n">
        <v>6.7670303911555</v>
      </c>
      <c r="S1588" s="0" t="n">
        <v>9.7037206366825</v>
      </c>
      <c r="U1588" s="10" t="n">
        <f aca="false">NORMSDIST(-M1588/'rhos computation'!$B$11)-EXP(M1588+'rhos computation'!$B$11^2/2)*NORMSDIST(-M1588/'rhos computation'!$B$11-'rhos computation'!$B$11)</f>
        <v>0.0186480882061796</v>
      </c>
      <c r="V1588" s="10" t="n">
        <f aca="false">NORMSDIST(-N1588/'rhos computation'!$B$23)-EXP(N1588+'rhos computation'!$B$23^2/2)*NORMSDIST(-N1588/'rhos computation'!$B$23-'rhos computation'!$B$23)</f>
        <v>0.147500165196785</v>
      </c>
      <c r="W1588" s="0" t="n">
        <f aca="false">NORMSDIST(-O1588)</f>
        <v>0.00861178152932801</v>
      </c>
      <c r="X1588" s="0" t="n">
        <f aca="false">NORMSDIST(-P1588)</f>
        <v>0.062372596162235</v>
      </c>
    </row>
    <row r="1589" customFormat="false" ht="12.8" hidden="false" customHeight="false" outlineLevel="0" collapsed="false">
      <c r="A1589" s="0" t="n">
        <v>0.982744589644856</v>
      </c>
      <c r="B1589" s="0" t="n">
        <v>-1.13886722891442</v>
      </c>
      <c r="C1589" s="0" t="n">
        <v>0.421906493663542</v>
      </c>
      <c r="D1589" s="0" t="n">
        <v>-0.206899150002347</v>
      </c>
      <c r="E1589" s="0" t="n">
        <f aca="false" t="array" ref="E1589:H1589">MMULT(A1589:D1589,'Root matrix of resiudals'!$B$19:E$22)</f>
        <v>0.0401859781230058</v>
      </c>
      <c r="F1589" s="0" t="n">
        <v>-0.0288134892616349</v>
      </c>
      <c r="G1589" s="0" t="n">
        <v>0.00368731987900037</v>
      </c>
      <c r="H1589" s="0" t="n">
        <v>-0.00332524923234994</v>
      </c>
      <c r="I1589" s="3" t="n">
        <f aca="false" t="array" ref="I1589:L1589">MMULT('t+3'!I1589:L1589,'input - gretl'!$B$3:$E$6)+MMULT('Point forecasts'!$P$5:$T$5,'input - gretl'!$B$9:$E$13)+MMULT('t+3'!Q1589:S1589,'input - gretl'!$B$14:$E$16)+E1589:H1589</f>
        <v>-0.015318290339891</v>
      </c>
      <c r="J1589" s="3" t="n">
        <v>-0.0772770733794855</v>
      </c>
      <c r="K1589" s="3" t="n">
        <v>0.0119025508251481</v>
      </c>
      <c r="L1589" s="3" t="n">
        <v>-0.0942117436083961</v>
      </c>
      <c r="M1589" s="0" t="n">
        <f aca="false">'t+3'!M1589+I1589</f>
        <v>0.0828796957156517</v>
      </c>
      <c r="N1589" s="0" t="n">
        <f aca="false">'t+3'!N1589+J1589</f>
        <v>-0.210431881904313</v>
      </c>
      <c r="O1589" s="0" t="n">
        <f aca="false">'t+3'!O1589+K1589</f>
        <v>2.41060866579773</v>
      </c>
      <c r="P1589" s="0" t="n">
        <f aca="false">'t+3'!P1589+L1589</f>
        <v>1.57890975986134</v>
      </c>
      <c r="Q1589" s="0" t="n">
        <f aca="false" t="array" ref="Q1589:S1589">MMULT(M1589:P1589,'input - gretl'!$B$19:$D$22)+MMULT('Point forecasts'!$J$6:$O$6,'input - gretl'!$B$23:$D$28)</f>
        <v>14.1508665817345</v>
      </c>
      <c r="R1589" s="0" t="n">
        <v>6.71773073469647</v>
      </c>
      <c r="S1589" s="0" t="n">
        <v>9.69081830103267</v>
      </c>
      <c r="U1589" s="10" t="n">
        <f aca="false">NORMSDIST(-M1589/'rhos computation'!$B$11)-EXP(M1589+'rhos computation'!$B$11^2/2)*NORMSDIST(-M1589/'rhos computation'!$B$11-'rhos computation'!$B$11)</f>
        <v>0.0210379236010773</v>
      </c>
      <c r="V1589" s="10" t="n">
        <f aca="false">NORMSDIST(-N1589/'rhos computation'!$B$23)-EXP(N1589+'rhos computation'!$B$23^2/2)*NORMSDIST(-N1589/'rhos computation'!$B$23-'rhos computation'!$B$23)</f>
        <v>0.188475806177714</v>
      </c>
      <c r="W1589" s="0" t="n">
        <f aca="false">NORMSDIST(-O1589)</f>
        <v>0.0079629631417059</v>
      </c>
      <c r="X1589" s="0" t="n">
        <f aca="false">NORMSDIST(-P1589)</f>
        <v>0.0571783785255199</v>
      </c>
    </row>
    <row r="1590" customFormat="false" ht="12.8" hidden="false" customHeight="false" outlineLevel="0" collapsed="false">
      <c r="A1590" s="0" t="n">
        <v>2.39799542484119</v>
      </c>
      <c r="B1590" s="0" t="n">
        <v>-0.187588910026108</v>
      </c>
      <c r="C1590" s="0" t="n">
        <v>-1.54751557319985</v>
      </c>
      <c r="D1590" s="0" t="n">
        <v>0.0870683272195193</v>
      </c>
      <c r="E1590" s="0" t="n">
        <f aca="false" t="array" ref="E1590:H1590">MMULT(A1590:D1590,'Root matrix of resiudals'!$B$19:E$22)</f>
        <v>0.100515126689733</v>
      </c>
      <c r="F1590" s="0" t="n">
        <v>-0.00548071973988653</v>
      </c>
      <c r="G1590" s="0" t="n">
        <v>-0.0225505434809417</v>
      </c>
      <c r="H1590" s="0" t="n">
        <v>-0.0012899308567927</v>
      </c>
      <c r="I1590" s="3" t="n">
        <f aca="false" t="array" ref="I1590:L1590">MMULT('t+3'!I1590:L1590,'input - gretl'!$B$3:$E$6)+MMULT('Point forecasts'!$P$5:$T$5,'input - gretl'!$B$9:$E$13)+MMULT('t+3'!Q1590:S1590,'input - gretl'!$B$14:$E$16)+E1590:H1590</f>
        <v>0.0568211496832047</v>
      </c>
      <c r="J1590" s="3" t="n">
        <v>-0.0729859576957228</v>
      </c>
      <c r="K1590" s="3" t="n">
        <v>-0.00779191099140822</v>
      </c>
      <c r="L1590" s="3" t="n">
        <v>-0.0603983603642318</v>
      </c>
      <c r="M1590" s="0" t="n">
        <f aca="false">'t+3'!M1590+I1590</f>
        <v>0.122226957609825</v>
      </c>
      <c r="N1590" s="0" t="n">
        <f aca="false">'t+3'!N1590+J1590</f>
        <v>-0.131719670080618</v>
      </c>
      <c r="O1590" s="0" t="n">
        <f aca="false">'t+3'!O1590+K1590</f>
        <v>2.45058792994012</v>
      </c>
      <c r="P1590" s="0" t="n">
        <f aca="false">'t+3'!P1590+L1590</f>
        <v>1.60876343857436</v>
      </c>
      <c r="Q1590" s="0" t="n">
        <f aca="false" t="array" ref="Q1590:S1590">MMULT(M1590:P1590,'input - gretl'!$B$19:$D$22)+MMULT('Point forecasts'!$J$6:$O$6,'input - gretl'!$B$23:$D$28)</f>
        <v>14.1902138436287</v>
      </c>
      <c r="R1590" s="0" t="n">
        <v>6.79644294652016</v>
      </c>
      <c r="S1590" s="0" t="n">
        <v>9.70240522403504</v>
      </c>
      <c r="U1590" s="10" t="n">
        <f aca="false">NORMSDIST(-M1590/'rhos computation'!$B$11)-EXP(M1590+'rhos computation'!$B$11^2/2)*NORMSDIST(-M1590/'rhos computation'!$B$11-'rhos computation'!$B$11)</f>
        <v>0.0128094599103551</v>
      </c>
      <c r="V1590" s="10" t="n">
        <f aca="false">NORMSDIST(-N1590/'rhos computation'!$B$23)-EXP(N1590+'rhos computation'!$B$23^2/2)*NORMSDIST(-N1590/'rhos computation'!$B$23-'rhos computation'!$B$23)</f>
        <v>0.122206587113975</v>
      </c>
      <c r="W1590" s="0" t="n">
        <f aca="false">NORMSDIST(-O1590)</f>
        <v>0.00713115615717081</v>
      </c>
      <c r="X1590" s="0" t="n">
        <f aca="false">NORMSDIST(-P1590)</f>
        <v>0.0538340391358036</v>
      </c>
    </row>
    <row r="1591" customFormat="false" ht="12.8" hidden="false" customHeight="false" outlineLevel="0" collapsed="false">
      <c r="A1591" s="0" t="n">
        <v>-1.40440709318086</v>
      </c>
      <c r="B1591" s="0" t="n">
        <v>0.175863404359466</v>
      </c>
      <c r="C1591" s="0" t="n">
        <v>0.0914663476104661</v>
      </c>
      <c r="D1591" s="0" t="n">
        <v>-1.00730054240429</v>
      </c>
      <c r="E1591" s="0" t="n">
        <f aca="false" t="array" ref="E1591:H1591">MMULT(A1591:D1591,'Root matrix of resiudals'!$B$19:E$22)</f>
        <v>-0.0593585751813063</v>
      </c>
      <c r="F1591" s="0" t="n">
        <v>0.00210715659344908</v>
      </c>
      <c r="G1591" s="0" t="n">
        <v>-0.000783074028834406</v>
      </c>
      <c r="H1591" s="0" t="n">
        <v>-0.015691481663733</v>
      </c>
      <c r="I1591" s="3" t="n">
        <f aca="false" t="array" ref="I1591:L1591">MMULT('t+3'!I1591:L1591,'input - gretl'!$B$3:$E$6)+MMULT('Point forecasts'!$P$5:$T$5,'input - gretl'!$B$9:$E$13)+MMULT('t+3'!Q1591:S1591,'input - gretl'!$B$14:$E$16)+E1591:H1591</f>
        <v>-0.0858354607808782</v>
      </c>
      <c r="J1591" s="3" t="n">
        <v>-0.0479541343606756</v>
      </c>
      <c r="K1591" s="3" t="n">
        <v>0.0193197499572623</v>
      </c>
      <c r="L1591" s="3" t="n">
        <v>-0.0874812423436581</v>
      </c>
      <c r="M1591" s="0" t="n">
        <f aca="false">'t+3'!M1591+I1591</f>
        <v>-0.00483513393989868</v>
      </c>
      <c r="N1591" s="0" t="n">
        <f aca="false">'t+3'!N1591+J1591</f>
        <v>-0.119797852111654</v>
      </c>
      <c r="O1591" s="0" t="n">
        <f aca="false">'t+3'!O1591+K1591</f>
        <v>2.45472319344619</v>
      </c>
      <c r="P1591" s="0" t="n">
        <f aca="false">'t+3'!P1591+L1591</f>
        <v>1.56822976109922</v>
      </c>
      <c r="Q1591" s="0" t="n">
        <f aca="false" t="array" ref="Q1591:S1591">MMULT(M1591:P1591,'input - gretl'!$B$19:$D$22)+MMULT('Point forecasts'!$J$6:$O$6,'input - gretl'!$B$23:$D$28)</f>
        <v>14.063151752079</v>
      </c>
      <c r="R1591" s="0" t="n">
        <v>6.80836476448913</v>
      </c>
      <c r="S1591" s="0" t="n">
        <v>9.74509004150385</v>
      </c>
      <c r="U1591" s="10" t="n">
        <f aca="false">NORMSDIST(-M1591/'rhos computation'!$B$11)-EXP(M1591+'rhos computation'!$B$11^2/2)*NORMSDIST(-M1591/'rhos computation'!$B$11-'rhos computation'!$B$11)</f>
        <v>0.0520698851011911</v>
      </c>
      <c r="V1591" s="10" t="n">
        <f aca="false">NORMSDIST(-N1591/'rhos computation'!$B$23)-EXP(N1591+'rhos computation'!$B$23^2/2)*NORMSDIST(-N1591/'rhos computation'!$B$23-'rhos computation'!$B$23)</f>
        <v>0.111835670825501</v>
      </c>
      <c r="W1591" s="0" t="n">
        <f aca="false">NORMSDIST(-O1591)</f>
        <v>0.00704965544818033</v>
      </c>
      <c r="X1591" s="0" t="n">
        <f aca="false">NORMSDIST(-P1591)</f>
        <v>0.0584137606122802</v>
      </c>
    </row>
    <row r="1592" customFormat="false" ht="12.8" hidden="false" customHeight="false" outlineLevel="0" collapsed="false">
      <c r="A1592" s="0" t="n">
        <v>-0.302744970778445</v>
      </c>
      <c r="B1592" s="0" t="n">
        <v>0.93403471077977</v>
      </c>
      <c r="C1592" s="0" t="n">
        <v>0.042179722633823</v>
      </c>
      <c r="D1592" s="0" t="n">
        <v>0.200701713890292</v>
      </c>
      <c r="E1592" s="0" t="n">
        <f aca="false" t="array" ref="E1592:H1592">MMULT(A1592:D1592,'Root matrix of resiudals'!$B$19:E$22)</f>
        <v>-0.0108990094150674</v>
      </c>
      <c r="F1592" s="0" t="n">
        <v>0.0261665177240428</v>
      </c>
      <c r="G1592" s="0" t="n">
        <v>0.00388918746714733</v>
      </c>
      <c r="H1592" s="0" t="n">
        <v>0.00348235530922142</v>
      </c>
      <c r="I1592" s="3" t="n">
        <f aca="false" t="array" ref="I1592:L1592">MMULT('t+3'!I1592:L1592,'input - gretl'!$B$3:$E$6)+MMULT('Point forecasts'!$P$5:$T$5,'input - gretl'!$B$9:$E$13)+MMULT('t+3'!Q1592:S1592,'input - gretl'!$B$14:$E$16)+E1592:H1592</f>
        <v>-0.0479129033478881</v>
      </c>
      <c r="J1592" s="3" t="n">
        <v>-0.0129970538968794</v>
      </c>
      <c r="K1592" s="3" t="n">
        <v>0.0199403469177148</v>
      </c>
      <c r="L1592" s="3" t="n">
        <v>-0.0718559177276236</v>
      </c>
      <c r="M1592" s="0" t="n">
        <f aca="false">'t+3'!M1592+I1592</f>
        <v>0.0735442998797248</v>
      </c>
      <c r="N1592" s="0" t="n">
        <f aca="false">'t+3'!N1592+J1592</f>
        <v>-0.114622692248791</v>
      </c>
      <c r="O1592" s="0" t="n">
        <f aca="false">'t+3'!O1592+K1592</f>
        <v>2.47825692448586</v>
      </c>
      <c r="P1592" s="0" t="n">
        <f aca="false">'t+3'!P1592+L1592</f>
        <v>1.6125636637666</v>
      </c>
      <c r="Q1592" s="0" t="n">
        <f aca="false" t="array" ref="Q1592:S1592">MMULT(M1592:P1592,'input - gretl'!$B$19:$D$22)+MMULT('Point forecasts'!$J$6:$O$6,'input - gretl'!$B$23:$D$28)</f>
        <v>14.1415311858986</v>
      </c>
      <c r="R1592" s="0" t="n">
        <v>6.81353992435199</v>
      </c>
      <c r="S1592" s="0" t="n">
        <v>9.7264600144117</v>
      </c>
      <c r="U1592" s="10" t="n">
        <f aca="false">NORMSDIST(-M1592/'rhos computation'!$B$11)-EXP(M1592+'rhos computation'!$B$11^2/2)*NORMSDIST(-M1592/'rhos computation'!$B$11-'rhos computation'!$B$11)</f>
        <v>0.0234657854360076</v>
      </c>
      <c r="V1592" s="10" t="n">
        <f aca="false">NORMSDIST(-N1592/'rhos computation'!$B$23)-EXP(N1592+'rhos computation'!$B$23^2/2)*NORMSDIST(-N1592/'rhos computation'!$B$23-'rhos computation'!$B$23)</f>
        <v>0.10732561443945</v>
      </c>
      <c r="W1592" s="0" t="n">
        <f aca="false">NORMSDIST(-O1592)</f>
        <v>0.00660130185098941</v>
      </c>
      <c r="X1592" s="0" t="n">
        <f aca="false">NORMSDIST(-P1592)</f>
        <v>0.0534196690532838</v>
      </c>
    </row>
    <row r="1593" customFormat="false" ht="12.8" hidden="false" customHeight="false" outlineLevel="0" collapsed="false">
      <c r="A1593" s="0" t="n">
        <v>2.13467327799094</v>
      </c>
      <c r="B1593" s="0" t="n">
        <v>1.85285166192936</v>
      </c>
      <c r="C1593" s="0" t="n">
        <v>0.437530586305344</v>
      </c>
      <c r="D1593" s="0" t="n">
        <v>-1.59177528207419</v>
      </c>
      <c r="E1593" s="0" t="n">
        <f aca="false" t="array" ref="E1593:H1593">MMULT(A1593:D1593,'Root matrix of resiudals'!$B$19:E$22)</f>
        <v>0.0969324730933542</v>
      </c>
      <c r="F1593" s="0" t="n">
        <v>0.0592397523599864</v>
      </c>
      <c r="G1593" s="0" t="n">
        <v>0.0145176429536239</v>
      </c>
      <c r="H1593" s="0" t="n">
        <v>-0.0260244579621096</v>
      </c>
      <c r="I1593" s="3" t="n">
        <f aca="false" t="array" ref="I1593:L1593">MMULT('t+3'!I1593:L1593,'input - gretl'!$B$3:$E$6)+MMULT('Point forecasts'!$P$5:$T$5,'input - gretl'!$B$9:$E$13)+MMULT('t+3'!Q1593:S1593,'input - gretl'!$B$14:$E$16)+E1593:H1593</f>
        <v>0.101282074645639</v>
      </c>
      <c r="J1593" s="3" t="n">
        <v>0.00828631673783579</v>
      </c>
      <c r="K1593" s="3" t="n">
        <v>0.0307252527672787</v>
      </c>
      <c r="L1593" s="3" t="n">
        <v>-0.0980154282441608</v>
      </c>
      <c r="M1593" s="0" t="n">
        <f aca="false">'t+3'!M1593+I1593</f>
        <v>0.131566354979391</v>
      </c>
      <c r="N1593" s="0" t="n">
        <f aca="false">'t+3'!N1593+J1593</f>
        <v>-0.0781313005102763</v>
      </c>
      <c r="O1593" s="0" t="n">
        <f aca="false">'t+3'!O1593+K1593</f>
        <v>2.51002321992404</v>
      </c>
      <c r="P1593" s="0" t="n">
        <f aca="false">'t+3'!P1593+L1593</f>
        <v>1.62637115768881</v>
      </c>
      <c r="Q1593" s="0" t="n">
        <f aca="false" t="array" ref="Q1593:S1593">MMULT(M1593:P1593,'input - gretl'!$B$19:$D$22)+MMULT('Point forecasts'!$J$6:$O$6,'input - gretl'!$B$23:$D$28)</f>
        <v>14.1995532409983</v>
      </c>
      <c r="R1593" s="0" t="n">
        <v>6.8500313160905</v>
      </c>
      <c r="S1593" s="0" t="n">
        <v>9.74509469275516</v>
      </c>
      <c r="U1593" s="10" t="n">
        <f aca="false">NORMSDIST(-M1593/'rhos computation'!$B$11)-EXP(M1593+'rhos computation'!$B$11^2/2)*NORMSDIST(-M1593/'rhos computation'!$B$11-'rhos computation'!$B$11)</f>
        <v>0.0112873761756268</v>
      </c>
      <c r="V1593" s="10" t="n">
        <f aca="false">NORMSDIST(-N1593/'rhos computation'!$B$23)-EXP(N1593+'rhos computation'!$B$23^2/2)*NORMSDIST(-N1593/'rhos computation'!$B$23-'rhos computation'!$B$23)</f>
        <v>0.0758740103344979</v>
      </c>
      <c r="W1593" s="0" t="n">
        <f aca="false">NORMSDIST(-O1593)</f>
        <v>0.00603616115503008</v>
      </c>
      <c r="X1593" s="0" t="n">
        <f aca="false">NORMSDIST(-P1593)</f>
        <v>0.0519353613181716</v>
      </c>
    </row>
    <row r="1594" customFormat="false" ht="12.8" hidden="false" customHeight="false" outlineLevel="0" collapsed="false">
      <c r="A1594" s="0" t="n">
        <v>0.488092583902921</v>
      </c>
      <c r="B1594" s="0" t="n">
        <v>-0.426869332449512</v>
      </c>
      <c r="C1594" s="0" t="n">
        <v>-0.546869593739107</v>
      </c>
      <c r="D1594" s="0" t="n">
        <v>-0.534865706067225</v>
      </c>
      <c r="E1594" s="0" t="n">
        <f aca="false" t="array" ref="E1594:H1594">MMULT(A1594:D1594,'Root matrix of resiudals'!$B$19:E$22)</f>
        <v>0.0195040920594823</v>
      </c>
      <c r="F1594" s="0" t="n">
        <v>-0.0130900328815654</v>
      </c>
      <c r="G1594" s="0" t="n">
        <v>-0.0103553416056567</v>
      </c>
      <c r="H1594" s="0" t="n">
        <v>-0.00952051724506662</v>
      </c>
      <c r="I1594" s="3" t="n">
        <f aca="false" t="array" ref="I1594:L1594">MMULT('t+3'!I1594:L1594,'input - gretl'!$B$3:$E$6)+MMULT('Point forecasts'!$P$5:$T$5,'input - gretl'!$B$9:$E$13)+MMULT('t+3'!Q1594:S1594,'input - gretl'!$B$14:$E$16)+E1594:H1594</f>
        <v>-0.0190362972127761</v>
      </c>
      <c r="J1594" s="3" t="n">
        <v>-0.0381210490767607</v>
      </c>
      <c r="K1594" s="3" t="n">
        <v>0.000800855160918094</v>
      </c>
      <c r="L1594" s="3" t="n">
        <v>-0.0918956488627415</v>
      </c>
      <c r="M1594" s="0" t="n">
        <f aca="false">'t+3'!M1594+I1594</f>
        <v>-0.0267904926276271</v>
      </c>
      <c r="N1594" s="0" t="n">
        <f aca="false">'t+3'!N1594+J1594</f>
        <v>-0.178531547615312</v>
      </c>
      <c r="O1594" s="0" t="n">
        <f aca="false">'t+3'!O1594+K1594</f>
        <v>2.41298768575437</v>
      </c>
      <c r="P1594" s="0" t="n">
        <f aca="false">'t+3'!P1594+L1594</f>
        <v>1.5921052335984</v>
      </c>
      <c r="Q1594" s="0" t="n">
        <f aca="false" t="array" ref="Q1594:S1594">MMULT(M1594:P1594,'input - gretl'!$B$19:$D$22)+MMULT('Point forecasts'!$J$6:$O$6,'input - gretl'!$B$23:$D$28)</f>
        <v>14.0411963933912</v>
      </c>
      <c r="R1594" s="0" t="n">
        <v>6.74963106898547</v>
      </c>
      <c r="S1594" s="0" t="n">
        <v>9.68064776569168</v>
      </c>
      <c r="U1594" s="10" t="n">
        <f aca="false">NORMSDIST(-M1594/'rhos computation'!$B$11)-EXP(M1594+'rhos computation'!$B$11^2/2)*NORMSDIST(-M1594/'rhos computation'!$B$11-'rhos computation'!$B$11)</f>
        <v>0.0628054638279759</v>
      </c>
      <c r="V1594" s="10" t="n">
        <f aca="false">NORMSDIST(-N1594/'rhos computation'!$B$23)-EXP(N1594+'rhos computation'!$B$23^2/2)*NORMSDIST(-N1594/'rhos computation'!$B$23-'rhos computation'!$B$23)</f>
        <v>0.162181351762771</v>
      </c>
      <c r="W1594" s="0" t="n">
        <f aca="false">NORMSDIST(-O1594)</f>
        <v>0.0079111770671947</v>
      </c>
      <c r="X1594" s="0" t="n">
        <f aca="false">NORMSDIST(-P1594)</f>
        <v>0.055680530676489</v>
      </c>
    </row>
    <row r="1595" customFormat="false" ht="12.8" hidden="false" customHeight="false" outlineLevel="0" collapsed="false">
      <c r="A1595" s="0" t="n">
        <v>1.11293642250037</v>
      </c>
      <c r="B1595" s="0" t="n">
        <v>-2.7436919603342</v>
      </c>
      <c r="C1595" s="0" t="n">
        <v>-0.776279700624257</v>
      </c>
      <c r="D1595" s="0" t="n">
        <v>-1.30095514798569</v>
      </c>
      <c r="E1595" s="0" t="n">
        <f aca="false" t="array" ref="E1595:H1595">MMULT(A1595:D1595,'Root matrix of resiudals'!$B$19:E$22)</f>
        <v>0.0410768512741962</v>
      </c>
      <c r="F1595" s="0" t="n">
        <v>-0.0787458296842649</v>
      </c>
      <c r="G1595" s="0" t="n">
        <v>-0.0224762486111262</v>
      </c>
      <c r="H1595" s="0" t="n">
        <v>-0.0226060046662023</v>
      </c>
      <c r="I1595" s="3" t="n">
        <f aca="false" t="array" ref="I1595:L1595">MMULT('t+3'!I1595:L1595,'input - gretl'!$B$3:$E$6)+MMULT('Point forecasts'!$P$5:$T$5,'input - gretl'!$B$9:$E$13)+MMULT('t+3'!Q1595:S1595,'input - gretl'!$B$14:$E$16)+E1595:H1595</f>
        <v>-0.0515154399727403</v>
      </c>
      <c r="J1595" s="3" t="n">
        <v>-0.147189652749935</v>
      </c>
      <c r="K1595" s="3" t="n">
        <v>-0.0192324396492501</v>
      </c>
      <c r="L1595" s="3" t="n">
        <v>-0.108257624714959</v>
      </c>
      <c r="M1595" s="0" t="n">
        <f aca="false">'t+3'!M1595+I1595</f>
        <v>0.00821840160055262</v>
      </c>
      <c r="N1595" s="0" t="n">
        <f aca="false">'t+3'!N1595+J1595</f>
        <v>-0.279138352898329</v>
      </c>
      <c r="O1595" s="0" t="n">
        <f aca="false">'t+3'!O1595+K1595</f>
        <v>2.33892709793473</v>
      </c>
      <c r="P1595" s="0" t="n">
        <f aca="false">'t+3'!P1595+L1595</f>
        <v>1.55008523139455</v>
      </c>
      <c r="Q1595" s="0" t="n">
        <f aca="false" t="array" ref="Q1595:S1595">MMULT(M1595:P1595,'input - gretl'!$B$19:$D$22)+MMULT('Point forecasts'!$J$6:$O$6,'input - gretl'!$B$23:$D$28)</f>
        <v>14.0762052876194</v>
      </c>
      <c r="R1595" s="0" t="n">
        <v>6.64902426370245</v>
      </c>
      <c r="S1595" s="0" t="n">
        <v>9.64655030096801</v>
      </c>
      <c r="U1595" s="10" t="n">
        <f aca="false">NORMSDIST(-M1595/'rhos computation'!$B$11)-EXP(M1595+'rhos computation'!$B$11^2/2)*NORMSDIST(-M1595/'rhos computation'!$B$11-'rhos computation'!$B$11)</f>
        <v>0.0462492254622537</v>
      </c>
      <c r="V1595" s="10" t="n">
        <f aca="false">NORMSDIST(-N1595/'rhos computation'!$B$23)-EXP(N1595+'rhos computation'!$B$23^2/2)*NORMSDIST(-N1595/'rhos computation'!$B$23-'rhos computation'!$B$23)</f>
        <v>0.242359238931694</v>
      </c>
      <c r="W1595" s="0" t="n">
        <f aca="false">NORMSDIST(-O1595)</f>
        <v>0.00966960339628916</v>
      </c>
      <c r="X1595" s="0" t="n">
        <f aca="false">NORMSDIST(-P1595)</f>
        <v>0.0605605301431923</v>
      </c>
    </row>
    <row r="1596" customFormat="false" ht="12.8" hidden="false" customHeight="false" outlineLevel="0" collapsed="false">
      <c r="A1596" s="0" t="n">
        <v>0.795848095417173</v>
      </c>
      <c r="B1596" s="0" t="n">
        <v>-0.474125962465501</v>
      </c>
      <c r="C1596" s="0" t="n">
        <v>-2.13314482054804</v>
      </c>
      <c r="D1596" s="0" t="n">
        <v>-1.38737667525797</v>
      </c>
      <c r="E1596" s="0" t="n">
        <f aca="false" t="array" ref="E1596:H1596">MMULT(A1596:D1596,'Root matrix of resiudals'!$B$19:E$22)</f>
        <v>0.0309680390862631</v>
      </c>
      <c r="F1596" s="0" t="n">
        <v>-0.019494799991822</v>
      </c>
      <c r="G1596" s="0" t="n">
        <v>-0.0366848755453361</v>
      </c>
      <c r="H1596" s="0" t="n">
        <v>-0.0252918820861021</v>
      </c>
      <c r="I1596" s="3" t="n">
        <f aca="false" t="array" ref="I1596:L1596">MMULT('t+3'!I1596:L1596,'input - gretl'!$B$3:$E$6)+MMULT('Point forecasts'!$P$5:$T$5,'input - gretl'!$B$9:$E$13)+MMULT('t+3'!Q1596:S1596,'input - gretl'!$B$14:$E$16)+E1596:H1596</f>
        <v>-0.027587455901778</v>
      </c>
      <c r="J1596" s="3" t="n">
        <v>-0.0773129226733849</v>
      </c>
      <c r="K1596" s="3" t="n">
        <v>-0.024466641142285</v>
      </c>
      <c r="L1596" s="3" t="n">
        <v>-0.118045455491666</v>
      </c>
      <c r="M1596" s="0" t="n">
        <f aca="false">'t+3'!M1596+I1596</f>
        <v>0.0399796468191009</v>
      </c>
      <c r="N1596" s="0" t="n">
        <f aca="false">'t+3'!N1596+J1596</f>
        <v>-0.20199189845436</v>
      </c>
      <c r="O1596" s="0" t="n">
        <f aca="false">'t+3'!O1596+K1596</f>
        <v>2.33833999062097</v>
      </c>
      <c r="P1596" s="0" t="n">
        <f aca="false">'t+3'!P1596+L1596</f>
        <v>1.55155005278798</v>
      </c>
      <c r="Q1596" s="0" t="n">
        <f aca="false" t="array" ref="Q1596:S1596">MMULT(M1596:P1596,'input - gretl'!$B$19:$D$22)+MMULT('Point forecasts'!$J$6:$O$6,'input - gretl'!$B$23:$D$28)</f>
        <v>14.107966532838</v>
      </c>
      <c r="R1596" s="0" t="n">
        <v>6.72617071814642</v>
      </c>
      <c r="S1596" s="0" t="n">
        <v>9.64457007526803</v>
      </c>
      <c r="U1596" s="10" t="n">
        <f aca="false">NORMSDIST(-M1596/'rhos computation'!$B$11)-EXP(M1596+'rhos computation'!$B$11^2/2)*NORMSDIST(-M1596/'rhos computation'!$B$11-'rhos computation'!$B$11)</f>
        <v>0.0338667104904402</v>
      </c>
      <c r="V1596" s="10" t="n">
        <f aca="false">NORMSDIST(-N1596/'rhos computation'!$B$23)-EXP(N1596+'rhos computation'!$B$23^2/2)*NORMSDIST(-N1596/'rhos computation'!$B$23-'rhos computation'!$B$23)</f>
        <v>0.181598678371869</v>
      </c>
      <c r="W1596" s="0" t="n">
        <f aca="false">NORMSDIST(-O1596)</f>
        <v>0.00968480902583611</v>
      </c>
      <c r="X1596" s="0" t="n">
        <f aca="false">NORMSDIST(-P1596)</f>
        <v>0.0603849610759254</v>
      </c>
    </row>
    <row r="1597" customFormat="false" ht="12.8" hidden="false" customHeight="false" outlineLevel="0" collapsed="false">
      <c r="A1597" s="0" t="n">
        <v>-0.105671520698821</v>
      </c>
      <c r="B1597" s="0" t="n">
        <v>2.23814908746131</v>
      </c>
      <c r="C1597" s="0" t="n">
        <v>-2.73174303812773</v>
      </c>
      <c r="D1597" s="0" t="n">
        <v>-0.996576793242558</v>
      </c>
      <c r="E1597" s="0" t="n">
        <f aca="false" t="array" ref="E1597:H1597">MMULT(A1597:D1597,'Root matrix of resiudals'!$B$19:E$22)</f>
        <v>-0.00245914961652458</v>
      </c>
      <c r="F1597" s="0" t="n">
        <v>0.0538359248195936</v>
      </c>
      <c r="G1597" s="0" t="n">
        <v>-0.0372595320427374</v>
      </c>
      <c r="H1597" s="0" t="n">
        <v>-0.0191126097285548</v>
      </c>
      <c r="I1597" s="3" t="n">
        <f aca="false" t="array" ref="I1597:L1597">MMULT('t+3'!I1597:L1597,'input - gretl'!$B$3:$E$6)+MMULT('Point forecasts'!$P$5:$T$5,'input - gretl'!$B$9:$E$13)+MMULT('t+3'!Q1597:S1597,'input - gretl'!$B$14:$E$16)+E1597:H1597</f>
        <v>-0.0474548424423181</v>
      </c>
      <c r="J1597" s="3" t="n">
        <v>-0.0216261009682815</v>
      </c>
      <c r="K1597" s="3" t="n">
        <v>-0.0216056058662558</v>
      </c>
      <c r="L1597" s="3" t="n">
        <v>-0.0938500445232526</v>
      </c>
      <c r="M1597" s="0" t="n">
        <f aca="false">'t+3'!M1597+I1597</f>
        <v>0.0618298834013479</v>
      </c>
      <c r="N1597" s="0" t="n">
        <f aca="false">'t+3'!N1597+J1597</f>
        <v>-0.0857059831705775</v>
      </c>
      <c r="O1597" s="0" t="n">
        <f aca="false">'t+3'!O1597+K1597</f>
        <v>2.39547744339175</v>
      </c>
      <c r="P1597" s="0" t="n">
        <f aca="false">'t+3'!P1597+L1597</f>
        <v>1.5583255424936</v>
      </c>
      <c r="Q1597" s="0" t="n">
        <f aca="false" t="array" ref="Q1597:S1597">MMULT(M1597:P1597,'input - gretl'!$B$19:$D$22)+MMULT('Point forecasts'!$J$6:$O$6,'input - gretl'!$B$23:$D$28)</f>
        <v>14.1298167694202</v>
      </c>
      <c r="R1597" s="0" t="n">
        <v>6.8424566334302</v>
      </c>
      <c r="S1597" s="0" t="n">
        <v>9.69526369855428</v>
      </c>
      <c r="U1597" s="10" t="n">
        <f aca="false">NORMSDIST(-M1597/'rhos computation'!$B$11)-EXP(M1597+'rhos computation'!$B$11^2/2)*NORMSDIST(-M1597/'rhos computation'!$B$11-'rhos computation'!$B$11)</f>
        <v>0.0267925146159177</v>
      </c>
      <c r="V1597" s="10" t="n">
        <f aca="false">NORMSDIST(-N1597/'rhos computation'!$B$23)-EXP(N1597+'rhos computation'!$B$23^2/2)*NORMSDIST(-N1597/'rhos computation'!$B$23-'rhos computation'!$B$23)</f>
        <v>0.0822932677794057</v>
      </c>
      <c r="W1597" s="0" t="n">
        <f aca="false">NORMSDIST(-O1597)</f>
        <v>0.00829936775790192</v>
      </c>
      <c r="X1597" s="0" t="n">
        <f aca="false">NORMSDIST(-P1597)</f>
        <v>0.059578048503434</v>
      </c>
    </row>
    <row r="1598" customFormat="false" ht="12.8" hidden="false" customHeight="false" outlineLevel="0" collapsed="false">
      <c r="A1598" s="0" t="n">
        <v>-1.30887456549207</v>
      </c>
      <c r="B1598" s="0" t="n">
        <v>-0.287457009683355</v>
      </c>
      <c r="C1598" s="0" t="n">
        <v>0.517451569240669</v>
      </c>
      <c r="D1598" s="0" t="n">
        <v>-0.422606694186847</v>
      </c>
      <c r="E1598" s="0" t="n">
        <f aca="false" t="array" ref="E1598:H1598">MMULT(A1598:D1598,'Root matrix of resiudals'!$B$19:E$22)</f>
        <v>-0.0560065008615907</v>
      </c>
      <c r="F1598" s="0" t="n">
        <v>-0.0093467387020322</v>
      </c>
      <c r="G1598" s="0" t="n">
        <v>0.00520603380293984</v>
      </c>
      <c r="H1598" s="0" t="n">
        <v>-0.00578276268497772</v>
      </c>
      <c r="I1598" s="3" t="n">
        <f aca="false" t="array" ref="I1598:L1598">MMULT('t+3'!I1598:L1598,'input - gretl'!$B$3:$E$6)+MMULT('Point forecasts'!$P$5:$T$5,'input - gretl'!$B$9:$E$13)+MMULT('t+3'!Q1598:S1598,'input - gretl'!$B$14:$E$16)+E1598:H1598</f>
        <v>-0.0934751365224627</v>
      </c>
      <c r="J1598" s="3" t="n">
        <v>-0.0826322717415961</v>
      </c>
      <c r="K1598" s="3" t="n">
        <v>0.017014433021158</v>
      </c>
      <c r="L1598" s="3" t="n">
        <v>-0.0825460244016129</v>
      </c>
      <c r="M1598" s="0" t="n">
        <f aca="false">'t+3'!M1598+I1598</f>
        <v>-0.0464380622067858</v>
      </c>
      <c r="N1598" s="0" t="n">
        <f aca="false">'t+3'!N1598+J1598</f>
        <v>-0.156151762370645</v>
      </c>
      <c r="O1598" s="0" t="n">
        <f aca="false">'t+3'!O1598+K1598</f>
        <v>2.4378326612093</v>
      </c>
      <c r="P1598" s="0" t="n">
        <f aca="false">'t+3'!P1598+L1598</f>
        <v>1.58039516939215</v>
      </c>
      <c r="Q1598" s="0" t="n">
        <f aca="false" t="array" ref="Q1598:S1598">MMULT(M1598:P1598,'input - gretl'!$B$19:$D$22)+MMULT('Point forecasts'!$J$6:$O$6,'input - gretl'!$B$23:$D$28)</f>
        <v>14.0215488238121</v>
      </c>
      <c r="R1598" s="0" t="n">
        <v>6.77201085423014</v>
      </c>
      <c r="S1598" s="0" t="n">
        <v>9.71662959770997</v>
      </c>
      <c r="U1598" s="10" t="n">
        <f aca="false">NORMSDIST(-M1598/'rhos computation'!$B$11)-EXP(M1598+'rhos computation'!$B$11^2/2)*NORMSDIST(-M1598/'rhos computation'!$B$11-'rhos computation'!$B$11)</f>
        <v>0.0733797250309751</v>
      </c>
      <c r="V1598" s="10" t="n">
        <f aca="false">NORMSDIST(-N1598/'rhos computation'!$B$23)-EXP(N1598+'rhos computation'!$B$23^2/2)*NORMSDIST(-N1598/'rhos computation'!$B$23-'rhos computation'!$B$23)</f>
        <v>0.143256090217721</v>
      </c>
      <c r="W1598" s="0" t="n">
        <f aca="false">NORMSDIST(-O1598)</f>
        <v>0.00738780605754491</v>
      </c>
      <c r="X1598" s="0" t="n">
        <f aca="false">NORMSDIST(-P1598)</f>
        <v>0.0570081985696166</v>
      </c>
    </row>
    <row r="1599" customFormat="false" ht="12.8" hidden="false" customHeight="false" outlineLevel="0" collapsed="false">
      <c r="A1599" s="0" t="n">
        <v>-1.91655208156289</v>
      </c>
      <c r="B1599" s="0" t="n">
        <v>0.794270637263654</v>
      </c>
      <c r="C1599" s="0" t="n">
        <v>-0.248354679099645</v>
      </c>
      <c r="D1599" s="0" t="n">
        <v>1.44620097917233</v>
      </c>
      <c r="E1599" s="0" t="n">
        <f aca="false" t="array" ref="E1599:H1599">MMULT(A1599:D1599,'Root matrix of resiudals'!$B$19:E$22)</f>
        <v>-0.0812909482302001</v>
      </c>
      <c r="F1599" s="0" t="n">
        <v>0.0175577655327866</v>
      </c>
      <c r="G1599" s="0" t="n">
        <v>-0.00186194758130978</v>
      </c>
      <c r="H1599" s="0" t="n">
        <v>0.0239691619127681</v>
      </c>
      <c r="I1599" s="3" t="n">
        <f aca="false" t="array" ref="I1599:L1599">MMULT('t+3'!I1599:L1599,'input - gretl'!$B$3:$E$6)+MMULT('Point forecasts'!$P$5:$T$5,'input - gretl'!$B$9:$E$13)+MMULT('t+3'!Q1599:S1599,'input - gretl'!$B$14:$E$16)+E1599:H1599</f>
        <v>-0.149997780938148</v>
      </c>
      <c r="J1599" s="3" t="n">
        <v>-0.0464513377270936</v>
      </c>
      <c r="K1599" s="3" t="n">
        <v>0.0219282583699759</v>
      </c>
      <c r="L1599" s="3" t="n">
        <v>-0.0518222773962808</v>
      </c>
      <c r="M1599" s="0" t="n">
        <f aca="false">'t+3'!M1599+I1599</f>
        <v>0.0020523867277252</v>
      </c>
      <c r="N1599" s="0" t="n">
        <f aca="false">'t+3'!N1599+J1599</f>
        <v>-0.109638412406675</v>
      </c>
      <c r="O1599" s="0" t="n">
        <f aca="false">'t+3'!O1599+K1599</f>
        <v>2.45818629018731</v>
      </c>
      <c r="P1599" s="0" t="n">
        <f aca="false">'t+3'!P1599+L1599</f>
        <v>1.62602346604733</v>
      </c>
      <c r="Q1599" s="0" t="n">
        <f aca="false" t="array" ref="Q1599:S1599">MMULT(M1599:P1599,'input - gretl'!$B$19:$D$22)+MMULT('Point forecasts'!$J$6:$O$6,'input - gretl'!$B$23:$D$28)</f>
        <v>14.0700392727466</v>
      </c>
      <c r="R1599" s="0" t="n">
        <v>6.81852420419411</v>
      </c>
      <c r="S1599" s="0" t="n">
        <v>9.69358843515406</v>
      </c>
      <c r="U1599" s="10" t="n">
        <f aca="false">NORMSDIST(-M1599/'rhos computation'!$B$11)-EXP(M1599+'rhos computation'!$B$11^2/2)*NORMSDIST(-M1599/'rhos computation'!$B$11-'rhos computation'!$B$11)</f>
        <v>0.0489457729336716</v>
      </c>
      <c r="V1599" s="10" t="n">
        <f aca="false">NORMSDIST(-N1599/'rhos computation'!$B$23)-EXP(N1599+'rhos computation'!$B$23^2/2)*NORMSDIST(-N1599/'rhos computation'!$B$23-'rhos computation'!$B$23)</f>
        <v>0.10298258932232</v>
      </c>
      <c r="W1599" s="0" t="n">
        <f aca="false">NORMSDIST(-O1599)</f>
        <v>0.00698203587313732</v>
      </c>
      <c r="X1599" s="0" t="n">
        <f aca="false">NORMSDIST(-P1599)</f>
        <v>0.0519723317563734</v>
      </c>
    </row>
    <row r="1600" customFormat="false" ht="12.8" hidden="false" customHeight="false" outlineLevel="0" collapsed="false">
      <c r="A1600" s="0" t="n">
        <v>-1.08320077575556</v>
      </c>
      <c r="B1600" s="0" t="n">
        <v>-0.104732769383666</v>
      </c>
      <c r="C1600" s="0" t="n">
        <v>1.14556516280978</v>
      </c>
      <c r="D1600" s="0" t="n">
        <v>-0.491584131565239</v>
      </c>
      <c r="E1600" s="0" t="n">
        <f aca="false" t="array" ref="E1600:H1600">MMULT(A1600:D1600,'Root matrix of resiudals'!$B$19:E$22)</f>
        <v>-0.0451079922104022</v>
      </c>
      <c r="F1600" s="0" t="n">
        <v>-0.00136427324102629</v>
      </c>
      <c r="G1600" s="0" t="n">
        <v>0.0161842799978952</v>
      </c>
      <c r="H1600" s="0" t="n">
        <v>-0.00625713148126976</v>
      </c>
      <c r="I1600" s="3" t="n">
        <f aca="false" t="array" ref="I1600:L1600">MMULT('t+3'!I1600:L1600,'input - gretl'!$B$3:$E$6)+MMULT('Point forecasts'!$P$5:$T$5,'input - gretl'!$B$9:$E$13)+MMULT('t+3'!Q1600:S1600,'input - gretl'!$B$14:$E$16)+E1600:H1600</f>
        <v>-0.059333252899377</v>
      </c>
      <c r="J1600" s="3" t="n">
        <v>-0.044213500018219</v>
      </c>
      <c r="K1600" s="3" t="n">
        <v>0.0479911927963388</v>
      </c>
      <c r="L1600" s="3" t="n">
        <v>-0.064977935084298</v>
      </c>
      <c r="M1600" s="0" t="n">
        <f aca="false">'t+3'!M1600+I1600</f>
        <v>0.0952841606577362</v>
      </c>
      <c r="N1600" s="0" t="n">
        <f aca="false">'t+3'!N1600+J1600</f>
        <v>-0.083842043163576</v>
      </c>
      <c r="O1600" s="0" t="n">
        <f aca="false">'t+3'!O1600+K1600</f>
        <v>2.55348931660873</v>
      </c>
      <c r="P1600" s="0" t="n">
        <f aca="false">'t+3'!P1600+L1600</f>
        <v>1.62724944891723</v>
      </c>
      <c r="Q1600" s="0" t="n">
        <f aca="false" t="array" ref="Q1600:S1600">MMULT(M1600:P1600,'input - gretl'!$B$19:$D$22)+MMULT('Point forecasts'!$J$6:$O$6,'input - gretl'!$B$23:$D$28)</f>
        <v>14.1632710466766</v>
      </c>
      <c r="R1600" s="0" t="n">
        <v>6.84432057343721</v>
      </c>
      <c r="S1600" s="0" t="n">
        <v>9.78772549056707</v>
      </c>
      <c r="U1600" s="10" t="n">
        <f aca="false">NORMSDIST(-M1600/'rhos computation'!$B$11)-EXP(M1600+'rhos computation'!$B$11^2/2)*NORMSDIST(-M1600/'rhos computation'!$B$11-'rhos computation'!$B$11)</f>
        <v>0.018105743762198</v>
      </c>
      <c r="V1600" s="10" t="n">
        <f aca="false">NORMSDIST(-N1600/'rhos computation'!$B$23)-EXP(N1600+'rhos computation'!$B$23^2/2)*NORMSDIST(-N1600/'rhos computation'!$B$23-'rhos computation'!$B$23)</f>
        <v>0.0807052551818118</v>
      </c>
      <c r="W1600" s="0" t="n">
        <f aca="false">NORMSDIST(-O1600)</f>
        <v>0.00533247751810147</v>
      </c>
      <c r="X1600" s="0" t="n">
        <f aca="false">NORMSDIST(-P1600)</f>
        <v>0.0518420646989045</v>
      </c>
    </row>
    <row r="1601" customFormat="false" ht="12.8" hidden="false" customHeight="false" outlineLevel="0" collapsed="false">
      <c r="A1601" s="0" t="n">
        <v>0.334189825604224</v>
      </c>
      <c r="B1601" s="0" t="n">
        <v>1.16205796359695</v>
      </c>
      <c r="C1601" s="0" t="n">
        <v>0.989073631295788</v>
      </c>
      <c r="D1601" s="0" t="n">
        <v>-0.173188626994937</v>
      </c>
      <c r="E1601" s="0" t="n">
        <f aca="false" t="array" ref="E1601:H1601">MMULT(A1601:D1601,'Root matrix of resiudals'!$B$19:E$22)</f>
        <v>0.0182575892054222</v>
      </c>
      <c r="F1601" s="0" t="n">
        <v>0.0374989980104629</v>
      </c>
      <c r="G1601" s="0" t="n">
        <v>0.0203262462514556</v>
      </c>
      <c r="H1601" s="0" t="n">
        <v>-0.00172926873291662</v>
      </c>
      <c r="I1601" s="3" t="n">
        <f aca="false" t="array" ref="I1601:L1601">MMULT('t+3'!I1601:L1601,'input - gretl'!$B$3:$E$6)+MMULT('Point forecasts'!$P$5:$T$5,'input - gretl'!$B$9:$E$13)+MMULT('t+3'!Q1601:S1601,'input - gretl'!$B$14:$E$16)+E1601:H1601</f>
        <v>0.000801824874697092</v>
      </c>
      <c r="J1601" s="3" t="n">
        <v>-0.021853745654423</v>
      </c>
      <c r="K1601" s="3" t="n">
        <v>0.0188804166842968</v>
      </c>
      <c r="L1601" s="3" t="n">
        <v>-0.0858970997523849</v>
      </c>
      <c r="M1601" s="0" t="n">
        <f aca="false">'t+3'!M1601+I1601</f>
        <v>-0.0448750387387693</v>
      </c>
      <c r="N1601" s="0" t="n">
        <f aca="false">'t+3'!N1601+J1601</f>
        <v>-0.142174691837615</v>
      </c>
      <c r="O1601" s="0" t="n">
        <f aca="false">'t+3'!O1601+K1601</f>
        <v>2.40128218798808</v>
      </c>
      <c r="P1601" s="0" t="n">
        <f aca="false">'t+3'!P1601+L1601</f>
        <v>1.54778277931896</v>
      </c>
      <c r="Q1601" s="0" t="n">
        <f aca="false" t="array" ref="Q1601:S1601">MMULT(M1601:P1601,'input - gretl'!$B$19:$D$22)+MMULT('Point forecasts'!$J$6:$O$6,'input - gretl'!$B$23:$D$28)</f>
        <v>14.0231118472801</v>
      </c>
      <c r="R1601" s="0" t="n">
        <v>6.78598792476317</v>
      </c>
      <c r="S1601" s="0" t="n">
        <v>9.71109513806785</v>
      </c>
      <c r="U1601" s="10" t="n">
        <f aca="false">NORMSDIST(-M1601/'rhos computation'!$B$11)-EXP(M1601+'rhos computation'!$B$11^2/2)*NORMSDIST(-M1601/'rhos computation'!$B$11-'rhos computation'!$B$11)</f>
        <v>0.0725064037741444</v>
      </c>
      <c r="V1601" s="10" t="n">
        <f aca="false">NORMSDIST(-N1601/'rhos computation'!$B$23)-EXP(N1601+'rhos computation'!$B$23^2/2)*NORMSDIST(-N1601/'rhos computation'!$B$23-'rhos computation'!$B$23)</f>
        <v>0.13125616035794</v>
      </c>
      <c r="W1601" s="0" t="n">
        <f aca="false">NORMSDIST(-O1601)</f>
        <v>0.00816886606951162</v>
      </c>
      <c r="X1601" s="0" t="n">
        <f aca="false">NORMSDIST(-P1601)</f>
        <v>0.0608373019745457</v>
      </c>
    </row>
    <row r="1602" customFormat="false" ht="12.8" hidden="false" customHeight="false" outlineLevel="0" collapsed="false">
      <c r="A1602" s="0" t="n">
        <v>1.10078180500483</v>
      </c>
      <c r="B1602" s="0" t="n">
        <v>-1.72619592633144</v>
      </c>
      <c r="C1602" s="0" t="n">
        <v>1.83277157370159</v>
      </c>
      <c r="D1602" s="0" t="n">
        <v>-0.607618368080232</v>
      </c>
      <c r="E1602" s="0" t="n">
        <f aca="false" t="array" ref="E1602:H1602">MMULT(A1602:D1602,'Root matrix of resiudals'!$B$19:E$22)</f>
        <v>0.0458167990253022</v>
      </c>
      <c r="F1602" s="0" t="n">
        <v>-0.0402881816165046</v>
      </c>
      <c r="G1602" s="0" t="n">
        <v>0.0240023348719166</v>
      </c>
      <c r="H1602" s="0" t="n">
        <v>-0.00829571717541578</v>
      </c>
      <c r="I1602" s="3" t="n">
        <f aca="false" t="array" ref="I1602:L1602">MMULT('t+3'!I1602:L1602,'input - gretl'!$B$3:$E$6)+MMULT('Point forecasts'!$P$5:$T$5,'input - gretl'!$B$9:$E$13)+MMULT('t+3'!Q1602:S1602,'input - gretl'!$B$14:$E$16)+E1602:H1602</f>
        <v>-0.0665644353432349</v>
      </c>
      <c r="J1602" s="3" t="n">
        <v>-0.0937291050035434</v>
      </c>
      <c r="K1602" s="3" t="n">
        <v>0.0391821206083072</v>
      </c>
      <c r="L1602" s="3" t="n">
        <v>-0.0848175869829903</v>
      </c>
      <c r="M1602" s="0" t="n">
        <f aca="false">'t+3'!M1602+I1602</f>
        <v>0.104230170284895</v>
      </c>
      <c r="N1602" s="0" t="n">
        <f aca="false">'t+3'!N1602+J1602</f>
        <v>-0.204122695137341</v>
      </c>
      <c r="O1602" s="0" t="n">
        <f aca="false">'t+3'!O1602+K1602</f>
        <v>2.45044175730224</v>
      </c>
      <c r="P1602" s="0" t="n">
        <f aca="false">'t+3'!P1602+L1602</f>
        <v>1.58848466343607</v>
      </c>
      <c r="Q1602" s="0" t="n">
        <f aca="false" t="array" ref="Q1602:S1602">MMULT(M1602:P1602,'input - gretl'!$B$19:$D$22)+MMULT('Point forecasts'!$J$6:$O$6,'input - gretl'!$B$23:$D$28)</f>
        <v>14.1722170563038</v>
      </c>
      <c r="R1602" s="0" t="n">
        <v>6.72403992146344</v>
      </c>
      <c r="S1602" s="0" t="n">
        <v>9.72154518049243</v>
      </c>
      <c r="U1602" s="10" t="n">
        <f aca="false">NORMSDIST(-M1602/'rhos computation'!$B$11)-EXP(M1602+'rhos computation'!$B$11^2/2)*NORMSDIST(-M1602/'rhos computation'!$B$11-'rhos computation'!$B$11)</f>
        <v>0.0161901326117188</v>
      </c>
      <c r="V1602" s="10" t="n">
        <f aca="false">NORMSDIST(-N1602/'rhos computation'!$B$23)-EXP(N1602+'rhos computation'!$B$23^2/2)*NORMSDIST(-N1602/'rhos computation'!$B$23-'rhos computation'!$B$23)</f>
        <v>0.18334032721208</v>
      </c>
      <c r="W1602" s="0" t="n">
        <f aca="false">NORMSDIST(-O1602)</f>
        <v>0.00713405217996753</v>
      </c>
      <c r="X1602" s="0" t="n">
        <f aca="false">NORMSDIST(-P1602)</f>
        <v>0.0560883931676465</v>
      </c>
    </row>
    <row r="1603" customFormat="false" ht="12.8" hidden="false" customHeight="false" outlineLevel="0" collapsed="false">
      <c r="A1603" s="0" t="n">
        <v>1.30083556866621</v>
      </c>
      <c r="B1603" s="0" t="n">
        <v>-1.95985629820714</v>
      </c>
      <c r="C1603" s="0" t="n">
        <v>0.032210391048976</v>
      </c>
      <c r="D1603" s="0" t="n">
        <v>-0.522801753320773</v>
      </c>
      <c r="E1603" s="0" t="n">
        <f aca="false" t="array" ref="E1603:H1603">MMULT(A1603:D1603,'Root matrix of resiudals'!$B$19:E$22)</f>
        <v>0.0516141715876663</v>
      </c>
      <c r="F1603" s="0" t="n">
        <v>-0.0529705973360011</v>
      </c>
      <c r="G1603" s="0" t="n">
        <v>-0.00550938239973775</v>
      </c>
      <c r="H1603" s="0" t="n">
        <v>-0.00907342143572682</v>
      </c>
      <c r="I1603" s="3" t="n">
        <f aca="false" t="array" ref="I1603:L1603">MMULT('t+3'!I1603:L1603,'input - gretl'!$B$3:$E$6)+MMULT('Point forecasts'!$P$5:$T$5,'input - gretl'!$B$9:$E$13)+MMULT('t+3'!Q1603:S1603,'input - gretl'!$B$14:$E$16)+E1603:H1603</f>
        <v>-0.0584929016479844</v>
      </c>
      <c r="J1603" s="3" t="n">
        <v>-0.143131539383836</v>
      </c>
      <c r="K1603" s="3" t="n">
        <v>0.00304916518843057</v>
      </c>
      <c r="L1603" s="3" t="n">
        <v>-0.0762810967211835</v>
      </c>
      <c r="M1603" s="0" t="n">
        <f aca="false">'t+3'!M1603+I1603</f>
        <v>0.0735367757057626</v>
      </c>
      <c r="N1603" s="0" t="n">
        <f aca="false">'t+3'!N1603+J1603</f>
        <v>-0.226250215414289</v>
      </c>
      <c r="O1603" s="0" t="n">
        <f aca="false">'t+3'!O1603+K1603</f>
        <v>2.46892495654271</v>
      </c>
      <c r="P1603" s="0" t="n">
        <f aca="false">'t+3'!P1603+L1603</f>
        <v>1.65959428692804</v>
      </c>
      <c r="Q1603" s="0" t="n">
        <f aca="false" t="array" ref="Q1603:S1603">MMULT(M1603:P1603,'input - gretl'!$B$19:$D$22)+MMULT('Point forecasts'!$J$6:$O$6,'input - gretl'!$B$23:$D$28)</f>
        <v>14.1415236617246</v>
      </c>
      <c r="R1603" s="0" t="n">
        <v>6.70191240118649</v>
      </c>
      <c r="S1603" s="0" t="n">
        <v>9.67239957231086</v>
      </c>
      <c r="U1603" s="10" t="n">
        <f aca="false">NORMSDIST(-M1603/'rhos computation'!$B$11)-EXP(M1603+'rhos computation'!$B$11^2/2)*NORMSDIST(-M1603/'rhos computation'!$B$11-'rhos computation'!$B$11)</f>
        <v>0.0234678210514253</v>
      </c>
      <c r="V1603" s="10" t="n">
        <f aca="false">NORMSDIST(-N1603/'rhos computation'!$B$23)-EXP(N1603+'rhos computation'!$B$23^2/2)*NORMSDIST(-N1603/'rhos computation'!$B$23-'rhos computation'!$B$23)</f>
        <v>0.201210868589648</v>
      </c>
      <c r="W1603" s="0" t="n">
        <f aca="false">NORMSDIST(-O1603)</f>
        <v>0.00677598175297325</v>
      </c>
      <c r="X1603" s="0" t="n">
        <f aca="false">NORMSDIST(-P1603)</f>
        <v>0.0484980492153874</v>
      </c>
    </row>
    <row r="1604" customFormat="false" ht="12.8" hidden="false" customHeight="false" outlineLevel="0" collapsed="false">
      <c r="A1604" s="0" t="n">
        <v>0.365792610528888</v>
      </c>
      <c r="B1604" s="0" t="n">
        <v>0.0987003386261684</v>
      </c>
      <c r="C1604" s="0" t="n">
        <v>-0.539174453439791</v>
      </c>
      <c r="D1604" s="0" t="n">
        <v>0.975609407921666</v>
      </c>
      <c r="E1604" s="0" t="n">
        <f aca="false" t="array" ref="E1604:H1604">MMULT(A1604:D1604,'Root matrix of resiudals'!$B$19:E$22)</f>
        <v>0.01487802404696</v>
      </c>
      <c r="F1604" s="0" t="n">
        <v>0.00177651577497799</v>
      </c>
      <c r="G1604" s="0" t="n">
        <v>-0.00676552989090872</v>
      </c>
      <c r="H1604" s="0" t="n">
        <v>0.01508020435529</v>
      </c>
      <c r="I1604" s="3" t="n">
        <f aca="false" t="array" ref="I1604:L1604">MMULT('t+3'!I1604:L1604,'input - gretl'!$B$3:$E$6)+MMULT('Point forecasts'!$P$5:$T$5,'input - gretl'!$B$9:$E$13)+MMULT('t+3'!Q1604:S1604,'input - gretl'!$B$14:$E$16)+E1604:H1604</f>
        <v>-0.0819185559091739</v>
      </c>
      <c r="J1604" s="3" t="n">
        <v>-0.0656522878690585</v>
      </c>
      <c r="K1604" s="3" t="n">
        <v>-0.00581932248611039</v>
      </c>
      <c r="L1604" s="3" t="n">
        <v>-0.0821970481945471</v>
      </c>
      <c r="M1604" s="0" t="n">
        <f aca="false">'t+3'!M1604+I1604</f>
        <v>-0.0145303480941881</v>
      </c>
      <c r="N1604" s="0" t="n">
        <f aca="false">'t+3'!N1604+J1604</f>
        <v>-0.205733862668263</v>
      </c>
      <c r="O1604" s="0" t="n">
        <f aca="false">'t+3'!O1604+K1604</f>
        <v>2.34676774653644</v>
      </c>
      <c r="P1604" s="0" t="n">
        <f aca="false">'t+3'!P1604+L1604</f>
        <v>1.57054211257424</v>
      </c>
      <c r="Q1604" s="0" t="n">
        <f aca="false" t="array" ref="Q1604:S1604">MMULT(M1604:P1604,'input - gretl'!$B$19:$D$22)+MMULT('Point forecasts'!$J$6:$O$6,'input - gretl'!$B$23:$D$28)</f>
        <v>14.0534565379247</v>
      </c>
      <c r="R1604" s="0" t="n">
        <v>6.72242875393252</v>
      </c>
      <c r="S1604" s="0" t="n">
        <v>9.63493543272378</v>
      </c>
      <c r="U1604" s="10" t="n">
        <f aca="false">NORMSDIST(-M1604/'rhos computation'!$B$11)-EXP(M1604+'rhos computation'!$B$11^2/2)*NORMSDIST(-M1604/'rhos computation'!$B$11-'rhos computation'!$B$11)</f>
        <v>0.0566661463591399</v>
      </c>
      <c r="V1604" s="10" t="n">
        <f aca="false">NORMSDIST(-N1604/'rhos computation'!$B$23)-EXP(N1604+'rhos computation'!$B$23^2/2)*NORMSDIST(-N1604/'rhos computation'!$B$23-'rhos computation'!$B$23)</f>
        <v>0.184654816235384</v>
      </c>
      <c r="W1604" s="0" t="n">
        <f aca="false">NORMSDIST(-O1604)</f>
        <v>0.00946852742909687</v>
      </c>
      <c r="X1604" s="0" t="n">
        <f aca="false">NORMSDIST(-P1604)</f>
        <v>0.0581445225646607</v>
      </c>
    </row>
    <row r="1605" customFormat="false" ht="12.8" hidden="false" customHeight="false" outlineLevel="0" collapsed="false">
      <c r="A1605" s="0" t="n">
        <v>-1.12227012814301</v>
      </c>
      <c r="B1605" s="0" t="n">
        <v>-0.456212729524137</v>
      </c>
      <c r="C1605" s="0" t="n">
        <v>-2.69704174784003</v>
      </c>
      <c r="D1605" s="0" t="n">
        <v>-1.10510447035093</v>
      </c>
      <c r="E1605" s="0" t="n">
        <f aca="false" t="array" ref="E1605:H1605">MMULT(A1605:D1605,'Root matrix of resiudals'!$B$19:E$22)</f>
        <v>-0.0520920910881834</v>
      </c>
      <c r="F1605" s="0" t="n">
        <v>-0.0253321358874466</v>
      </c>
      <c r="G1605" s="0" t="n">
        <v>-0.0477543325041677</v>
      </c>
      <c r="H1605" s="0" t="n">
        <v>-0.0206216128462138</v>
      </c>
      <c r="I1605" s="3" t="n">
        <f aca="false" t="array" ref="I1605:L1605">MMULT('t+3'!I1605:L1605,'input - gretl'!$B$3:$E$6)+MMULT('Point forecasts'!$P$5:$T$5,'input - gretl'!$B$9:$E$13)+MMULT('t+3'!Q1605:S1605,'input - gretl'!$B$14:$E$16)+E1605:H1605</f>
        <v>-0.109826480689189</v>
      </c>
      <c r="J1605" s="3" t="n">
        <v>-0.0707752209930506</v>
      </c>
      <c r="K1605" s="3" t="n">
        <v>-0.0358064045886697</v>
      </c>
      <c r="L1605" s="3" t="n">
        <v>-0.107394758787027</v>
      </c>
      <c r="M1605" s="0" t="n">
        <f aca="false">'t+3'!M1605+I1605</f>
        <v>0.00501413761582657</v>
      </c>
      <c r="N1605" s="0" t="n">
        <f aca="false">'t+3'!N1605+J1605</f>
        <v>-0.194608593808923</v>
      </c>
      <c r="O1605" s="0" t="n">
        <f aca="false">'t+3'!O1605+K1605</f>
        <v>2.38458691292513</v>
      </c>
      <c r="P1605" s="0" t="n">
        <f aca="false">'t+3'!P1605+L1605</f>
        <v>1.5783943811907</v>
      </c>
      <c r="Q1605" s="0" t="n">
        <f aca="false" t="array" ref="Q1605:S1605">MMULT(M1605:P1605,'input - gretl'!$B$19:$D$22)+MMULT('Point forecasts'!$J$6:$O$6,'input - gretl'!$B$23:$D$28)</f>
        <v>14.0730010236347</v>
      </c>
      <c r="R1605" s="0" t="n">
        <v>6.73355402279186</v>
      </c>
      <c r="S1605" s="0" t="n">
        <v>9.66528669904479</v>
      </c>
      <c r="U1605" s="10" t="n">
        <f aca="false">NORMSDIST(-M1605/'rhos computation'!$B$11)-EXP(M1605+'rhos computation'!$B$11^2/2)*NORMSDIST(-M1605/'rhos computation'!$B$11-'rhos computation'!$B$11)</f>
        <v>0.0476386694444533</v>
      </c>
      <c r="V1605" s="10" t="n">
        <f aca="false">NORMSDIST(-N1605/'rhos computation'!$B$23)-EXP(N1605+'rhos computation'!$B$23^2/2)*NORMSDIST(-N1605/'rhos computation'!$B$23-'rhos computation'!$B$23)</f>
        <v>0.175535461934245</v>
      </c>
      <c r="W1605" s="0" t="n">
        <f aca="false">NORMSDIST(-O1605)</f>
        <v>0.00854915431295942</v>
      </c>
      <c r="X1605" s="0" t="n">
        <f aca="false">NORMSDIST(-P1605)</f>
        <v>0.0572375176208191</v>
      </c>
    </row>
    <row r="1606" customFormat="false" ht="12.8" hidden="false" customHeight="false" outlineLevel="0" collapsed="false">
      <c r="A1606" s="0" t="n">
        <v>0.738855177308811</v>
      </c>
      <c r="B1606" s="0" t="n">
        <v>1.98176269460508</v>
      </c>
      <c r="C1606" s="0" t="n">
        <v>0.647543420979851</v>
      </c>
      <c r="D1606" s="0" t="n">
        <v>-1.94168330213346</v>
      </c>
      <c r="E1606" s="0" t="n">
        <f aca="false" t="array" ref="E1606:H1606">MMULT(A1606:D1606,'Root matrix of resiudals'!$B$19:E$22)</f>
        <v>0.0377308241352057</v>
      </c>
      <c r="F1606" s="0" t="n">
        <v>0.0604936229570827</v>
      </c>
      <c r="G1606" s="0" t="n">
        <v>0.0162399195659769</v>
      </c>
      <c r="H1606" s="0" t="n">
        <v>-0.0309189982208725</v>
      </c>
      <c r="I1606" s="3" t="n">
        <f aca="false" t="array" ref="I1606:L1606">MMULT('t+3'!I1606:L1606,'input - gretl'!$B$3:$E$6)+MMULT('Point forecasts'!$P$5:$T$5,'input - gretl'!$B$9:$E$13)+MMULT('t+3'!Q1606:S1606,'input - gretl'!$B$14:$E$16)+E1606:H1606</f>
        <v>0.00762910105262107</v>
      </c>
      <c r="J1606" s="3" t="n">
        <v>0.030843907517381</v>
      </c>
      <c r="K1606" s="3" t="n">
        <v>0.0295517390267828</v>
      </c>
      <c r="L1606" s="3" t="n">
        <v>-0.0957843128483514</v>
      </c>
      <c r="M1606" s="0" t="n">
        <f aca="false">'t+3'!M1606+I1606</f>
        <v>0.089223479246165</v>
      </c>
      <c r="N1606" s="0" t="n">
        <f aca="false">'t+3'!N1606+J1606</f>
        <v>-0.0709844601443717</v>
      </c>
      <c r="O1606" s="0" t="n">
        <f aca="false">'t+3'!O1606+K1606</f>
        <v>2.50449860490576</v>
      </c>
      <c r="P1606" s="0" t="n">
        <f aca="false">'t+3'!P1606+L1606</f>
        <v>1.57644226731226</v>
      </c>
      <c r="Q1606" s="0" t="n">
        <f aca="false" t="array" ref="Q1606:S1606">MMULT(M1606:P1606,'input - gretl'!$B$19:$D$22)+MMULT('Point forecasts'!$J$6:$O$6,'input - gretl'!$B$23:$D$28)</f>
        <v>14.157210365265</v>
      </c>
      <c r="R1606" s="0" t="n">
        <v>6.85717815645641</v>
      </c>
      <c r="S1606" s="0" t="n">
        <v>9.7870549489295</v>
      </c>
      <c r="U1606" s="10" t="n">
        <f aca="false">NORMSDIST(-M1606/'rhos computation'!$B$11)-EXP(M1606+'rhos computation'!$B$11^2/2)*NORMSDIST(-M1606/'rhos computation'!$B$11-'rhos computation'!$B$11)</f>
        <v>0.0194973802640751</v>
      </c>
      <c r="V1606" s="10" t="n">
        <f aca="false">NORMSDIST(-N1606/'rhos computation'!$B$23)-EXP(N1606+'rhos computation'!$B$23^2/2)*NORMSDIST(-N1606/'rhos computation'!$B$23-'rhos computation'!$B$23)</f>
        <v>0.069915402677485</v>
      </c>
      <c r="W1606" s="0" t="n">
        <f aca="false">NORMSDIST(-O1606)</f>
        <v>0.00613125444335206</v>
      </c>
      <c r="X1606" s="0" t="n">
        <f aca="false">NORMSDIST(-P1606)</f>
        <v>0.0574619569726393</v>
      </c>
    </row>
    <row r="1607" customFormat="false" ht="12.8" hidden="false" customHeight="false" outlineLevel="0" collapsed="false">
      <c r="A1607" s="0" t="n">
        <v>-0.617195070064322</v>
      </c>
      <c r="B1607" s="0" t="n">
        <v>-0.592083301945937</v>
      </c>
      <c r="C1607" s="0" t="n">
        <v>0.700621594478228</v>
      </c>
      <c r="D1607" s="0" t="n">
        <v>-1.65502016449184</v>
      </c>
      <c r="E1607" s="0" t="n">
        <f aca="false" t="array" ref="E1607:H1607">MMULT(A1607:D1607,'Root matrix of resiudals'!$B$19:E$22)</f>
        <v>-0.0263218787286841</v>
      </c>
      <c r="F1607" s="0" t="n">
        <v>-0.0159077090079847</v>
      </c>
      <c r="G1607" s="0" t="n">
        <v>0.00650722760013982</v>
      </c>
      <c r="H1607" s="0" t="n">
        <v>-0.0258562811744413</v>
      </c>
      <c r="I1607" s="3" t="n">
        <f aca="false" t="array" ref="I1607:L1607">MMULT('t+3'!I1607:L1607,'input - gretl'!$B$3:$E$6)+MMULT('Point forecasts'!$P$5:$T$5,'input - gretl'!$B$9:$E$13)+MMULT('t+3'!Q1607:S1607,'input - gretl'!$B$14:$E$16)+E1607:H1607</f>
        <v>-0.104338072876499</v>
      </c>
      <c r="J1607" s="3" t="n">
        <v>-0.0700725387700778</v>
      </c>
      <c r="K1607" s="3" t="n">
        <v>0.0121513241456568</v>
      </c>
      <c r="L1607" s="3" t="n">
        <v>-0.112612344914436</v>
      </c>
      <c r="M1607" s="0" t="n">
        <f aca="false">'t+3'!M1607+I1607</f>
        <v>-0.013412324384018</v>
      </c>
      <c r="N1607" s="0" t="n">
        <f aca="false">'t+3'!N1607+J1607</f>
        <v>-0.197536379364009</v>
      </c>
      <c r="O1607" s="0" t="n">
        <f aca="false">'t+3'!O1607+K1607</f>
        <v>2.37513887163402</v>
      </c>
      <c r="P1607" s="0" t="n">
        <f aca="false">'t+3'!P1607+L1607</f>
        <v>1.51237353836342</v>
      </c>
      <c r="Q1607" s="0" t="n">
        <f aca="false" t="array" ref="Q1607:S1607">MMULT(M1607:P1607,'input - gretl'!$B$19:$D$22)+MMULT('Point forecasts'!$J$6:$O$6,'input - gretl'!$B$23:$D$28)</f>
        <v>14.0545745616349</v>
      </c>
      <c r="R1607" s="0" t="n">
        <v>6.73062623723677</v>
      </c>
      <c r="S1607" s="0" t="n">
        <v>9.71862778032456</v>
      </c>
      <c r="U1607" s="10" t="n">
        <f aca="false">NORMSDIST(-M1607/'rhos computation'!$B$11)-EXP(M1607+'rhos computation'!$B$11^2/2)*NORMSDIST(-M1607/'rhos computation'!$B$11-'rhos computation'!$B$11)</f>
        <v>0.0561243639449389</v>
      </c>
      <c r="V1607" s="10" t="n">
        <f aca="false">NORMSDIST(-N1607/'rhos computation'!$B$23)-EXP(N1607+'rhos computation'!$B$23^2/2)*NORMSDIST(-N1607/'rhos computation'!$B$23-'rhos computation'!$B$23)</f>
        <v>0.177945037491741</v>
      </c>
      <c r="W1607" s="0" t="n">
        <f aca="false">NORMSDIST(-O1607)</f>
        <v>0.00877117439738531</v>
      </c>
      <c r="X1607" s="0" t="n">
        <f aca="false">NORMSDIST(-P1607)</f>
        <v>0.0652194313624211</v>
      </c>
    </row>
    <row r="1608" customFormat="false" ht="12.8" hidden="false" customHeight="false" outlineLevel="0" collapsed="false">
      <c r="A1608" s="0" t="n">
        <v>-0.322119362357583</v>
      </c>
      <c r="B1608" s="0" t="n">
        <v>-1.15295706044327</v>
      </c>
      <c r="C1608" s="0" t="n">
        <v>0.32146049445086</v>
      </c>
      <c r="D1608" s="0" t="n">
        <v>-0.164286747525864</v>
      </c>
      <c r="E1608" s="0" t="n">
        <f aca="false" t="array" ref="E1608:H1608">MMULT(A1608:D1608,'Root matrix of resiudals'!$B$19:E$22)</f>
        <v>-0.015970929077238</v>
      </c>
      <c r="F1608" s="0" t="n">
        <v>-0.032528424578861</v>
      </c>
      <c r="G1608" s="0" t="n">
        <v>0.000454837636594622</v>
      </c>
      <c r="H1608" s="0" t="n">
        <v>-0.00225010452115724</v>
      </c>
      <c r="I1608" s="3" t="n">
        <f aca="false" t="array" ref="I1608:L1608">MMULT('t+3'!I1608:L1608,'input - gretl'!$B$3:$E$6)+MMULT('Point forecasts'!$P$5:$T$5,'input - gretl'!$B$9:$E$13)+MMULT('t+3'!Q1608:S1608,'input - gretl'!$B$14:$E$16)+E1608:H1608</f>
        <v>-0.0530025976087906</v>
      </c>
      <c r="J1608" s="3" t="n">
        <v>-0.0843009669791216</v>
      </c>
      <c r="K1608" s="3" t="n">
        <v>-0.00213271980242666</v>
      </c>
      <c r="L1608" s="3" t="n">
        <v>-0.0723937175351597</v>
      </c>
      <c r="M1608" s="0" t="n">
        <f aca="false">'t+3'!M1608+I1608</f>
        <v>-0.0896662412092672</v>
      </c>
      <c r="N1608" s="0" t="n">
        <f aca="false">'t+3'!N1608+J1608</f>
        <v>-0.213523136632345</v>
      </c>
      <c r="O1608" s="0" t="n">
        <f aca="false">'t+3'!O1608+K1608</f>
        <v>2.43855703540414</v>
      </c>
      <c r="P1608" s="0" t="n">
        <f aca="false">'t+3'!P1608+L1608</f>
        <v>1.61428012776385</v>
      </c>
      <c r="Q1608" s="0" t="n">
        <f aca="false" t="array" ref="Q1608:S1608">MMULT(M1608:P1608,'input - gretl'!$B$19:$D$22)+MMULT('Point forecasts'!$J$6:$O$6,'input - gretl'!$B$23:$D$28)</f>
        <v>13.9783206448096</v>
      </c>
      <c r="R1608" s="0" t="n">
        <v>6.71463947996844</v>
      </c>
      <c r="S1608" s="0" t="n">
        <v>9.6851276822454</v>
      </c>
      <c r="U1608" s="10" t="n">
        <f aca="false">NORMSDIST(-M1608/'rhos computation'!$B$11)-EXP(M1608+'rhos computation'!$B$11^2/2)*NORMSDIST(-M1608/'rhos computation'!$B$11-'rhos computation'!$B$11)</f>
        <v>0.0995337206084024</v>
      </c>
      <c r="V1608" s="10" t="n">
        <f aca="false">NORMSDIST(-N1608/'rhos computation'!$B$23)-EXP(N1608+'rhos computation'!$B$23^2/2)*NORMSDIST(-N1608/'rhos computation'!$B$23-'rhos computation'!$B$23)</f>
        <v>0.190980294025175</v>
      </c>
      <c r="W1608" s="0" t="n">
        <f aca="false">NORMSDIST(-O1608)</f>
        <v>0.00737301574189944</v>
      </c>
      <c r="X1608" s="0" t="n">
        <f aca="false">NORMSDIST(-P1608)</f>
        <v>0.0532333392583119</v>
      </c>
    </row>
    <row r="1609" customFormat="false" ht="12.8" hidden="false" customHeight="false" outlineLevel="0" collapsed="false">
      <c r="A1609" s="0" t="n">
        <v>-0.88013888392149</v>
      </c>
      <c r="B1609" s="0" t="n">
        <v>1.14189617208151</v>
      </c>
      <c r="C1609" s="0" t="n">
        <v>-0.568474654598009</v>
      </c>
      <c r="D1609" s="0" t="n">
        <v>-0.653317937708591</v>
      </c>
      <c r="E1609" s="0" t="n">
        <f aca="false" t="array" ref="E1609:H1609">MMULT(A1609:D1609,'Root matrix of resiudals'!$B$19:E$22)</f>
        <v>-0.0356285533967836</v>
      </c>
      <c r="F1609" s="0" t="n">
        <v>0.0285496316144342</v>
      </c>
      <c r="G1609" s="0" t="n">
        <v>-0.00689687972565</v>
      </c>
      <c r="H1609" s="0" t="n">
        <v>-0.0108404907543287</v>
      </c>
      <c r="I1609" s="3" t="n">
        <f aca="false" t="array" ref="I1609:L1609">MMULT('t+3'!I1609:L1609,'input - gretl'!$B$3:$E$6)+MMULT('Point forecasts'!$P$5:$T$5,'input - gretl'!$B$9:$E$13)+MMULT('t+3'!Q1609:S1609,'input - gretl'!$B$14:$E$16)+E1609:H1609</f>
        <v>-0.144714424048604</v>
      </c>
      <c r="J1609" s="3" t="n">
        <v>-0.0866449430939915</v>
      </c>
      <c r="K1609" s="3" t="n">
        <v>0.0152901082893846</v>
      </c>
      <c r="L1609" s="3" t="n">
        <v>-0.07604580248919</v>
      </c>
      <c r="M1609" s="0" t="n">
        <f aca="false">'t+3'!M1609+I1609</f>
        <v>0.0116038936815391</v>
      </c>
      <c r="N1609" s="0" t="n">
        <f aca="false">'t+3'!N1609+J1609</f>
        <v>-0.104354786262934</v>
      </c>
      <c r="O1609" s="0" t="n">
        <f aca="false">'t+3'!O1609+K1609</f>
        <v>2.42393650600184</v>
      </c>
      <c r="P1609" s="0" t="n">
        <f aca="false">'t+3'!P1609+L1609</f>
        <v>1.59375483807153</v>
      </c>
      <c r="Q1609" s="0" t="n">
        <f aca="false" t="array" ref="Q1609:S1609">MMULT(M1609:P1609,'input - gretl'!$B$19:$D$22)+MMULT('Point forecasts'!$J$6:$O$6,'input - gretl'!$B$23:$D$28)</f>
        <v>14.0795907797004</v>
      </c>
      <c r="R1609" s="0" t="n">
        <v>6.82380783033785</v>
      </c>
      <c r="S1609" s="0" t="n">
        <v>9.69002772960497</v>
      </c>
      <c r="U1609" s="10" t="n">
        <f aca="false">NORMSDIST(-M1609/'rhos computation'!$B$11)-EXP(M1609+'rhos computation'!$B$11^2/2)*NORMSDIST(-M1609/'rhos computation'!$B$11-'rhos computation'!$B$11)</f>
        <v>0.0448091236689296</v>
      </c>
      <c r="V1609" s="10" t="n">
        <f aca="false">NORMSDIST(-N1609/'rhos computation'!$B$23)-EXP(N1609+'rhos computation'!$B$23^2/2)*NORMSDIST(-N1609/'rhos computation'!$B$23-'rhos computation'!$B$23)</f>
        <v>0.0983843138189723</v>
      </c>
      <c r="W1609" s="0" t="n">
        <f aca="false">NORMSDIST(-O1609)</f>
        <v>0.00767664478994328</v>
      </c>
      <c r="X1609" s="0" t="n">
        <f aca="false">NORMSDIST(-P1609)</f>
        <v>0.0554954782046384</v>
      </c>
    </row>
    <row r="1610" customFormat="false" ht="12.8" hidden="false" customHeight="false" outlineLevel="0" collapsed="false">
      <c r="A1610" s="0" t="n">
        <v>-0.073766383761355</v>
      </c>
      <c r="B1610" s="0" t="n">
        <v>-1.04654892184386</v>
      </c>
      <c r="C1610" s="0" t="n">
        <v>-0.0773518068800182</v>
      </c>
      <c r="D1610" s="0" t="n">
        <v>0.160250329346846</v>
      </c>
      <c r="E1610" s="0" t="n">
        <f aca="false" t="array" ref="E1610:H1610">MMULT(A1610:D1610,'Root matrix of resiudals'!$B$19:E$22)</f>
        <v>-0.00569145743102604</v>
      </c>
      <c r="F1610" s="0" t="n">
        <v>-0.0303363815161738</v>
      </c>
      <c r="G1610" s="0" t="n">
        <v>-0.00491171968354094</v>
      </c>
      <c r="H1610" s="0" t="n">
        <v>0.00247133266660131</v>
      </c>
      <c r="I1610" s="3" t="n">
        <f aca="false" t="array" ref="I1610:L1610">MMULT('t+3'!I1610:L1610,'input - gretl'!$B$3:$E$6)+MMULT('Point forecasts'!$P$5:$T$5,'input - gretl'!$B$9:$E$13)+MMULT('t+3'!Q1610:S1610,'input - gretl'!$B$14:$E$16)+E1610:H1610</f>
        <v>-0.0255674285989442</v>
      </c>
      <c r="J1610" s="3" t="n">
        <v>-0.0753951873771851</v>
      </c>
      <c r="K1610" s="3" t="n">
        <v>0.0364248496290632</v>
      </c>
      <c r="L1610" s="3" t="n">
        <v>-0.0528241240863227</v>
      </c>
      <c r="M1610" s="0" t="n">
        <f aca="false">'t+3'!M1610+I1610</f>
        <v>0.213647690430986</v>
      </c>
      <c r="N1610" s="0" t="n">
        <f aca="false">'t+3'!N1610+J1610</f>
        <v>-0.0898544143069029</v>
      </c>
      <c r="O1610" s="0" t="n">
        <f aca="false">'t+3'!O1610+K1610</f>
        <v>2.57837114916771</v>
      </c>
      <c r="P1610" s="0" t="n">
        <f aca="false">'t+3'!P1610+L1610</f>
        <v>1.66436147993229</v>
      </c>
      <c r="Q1610" s="0" t="n">
        <f aca="false" t="array" ref="Q1610:S1610">MMULT(M1610:P1610,'input - gretl'!$B$19:$D$22)+MMULT('Point forecasts'!$J$6:$O$6,'input - gretl'!$B$23:$D$28)</f>
        <v>14.2816345764499</v>
      </c>
      <c r="R1610" s="0" t="n">
        <v>6.83830820229388</v>
      </c>
      <c r="S1610" s="0" t="n">
        <v>9.77731192602917</v>
      </c>
      <c r="U1610" s="10" t="n">
        <f aca="false">NORMSDIST(-M1610/'rhos computation'!$B$11)-EXP(M1610+'rhos computation'!$B$11^2/2)*NORMSDIST(-M1610/'rhos computation'!$B$11-'rhos computation'!$B$11)</f>
        <v>0.00318979318738995</v>
      </c>
      <c r="V1610" s="10" t="n">
        <f aca="false">NORMSDIST(-N1610/'rhos computation'!$B$23)-EXP(N1610+'rhos computation'!$B$23^2/2)*NORMSDIST(-N1610/'rhos computation'!$B$23-'rhos computation'!$B$23)</f>
        <v>0.0858442018871195</v>
      </c>
      <c r="W1610" s="0" t="n">
        <f aca="false">NORMSDIST(-O1610)</f>
        <v>0.00496336566501875</v>
      </c>
      <c r="X1610" s="0" t="n">
        <f aca="false">NORMSDIST(-P1610)</f>
        <v>0.04802010652301</v>
      </c>
    </row>
    <row r="1611" customFormat="false" ht="12.8" hidden="false" customHeight="false" outlineLevel="0" collapsed="false">
      <c r="A1611" s="0" t="n">
        <v>-0.522138424583693</v>
      </c>
      <c r="B1611" s="0" t="n">
        <v>-0.690075002111463</v>
      </c>
      <c r="C1611" s="0" t="n">
        <v>1.16495590447526</v>
      </c>
      <c r="D1611" s="0" t="n">
        <v>-0.537891896451331</v>
      </c>
      <c r="E1611" s="0" t="n">
        <f aca="false" t="array" ref="E1611:H1611">MMULT(A1611:D1611,'Root matrix of resiudals'!$B$19:E$22)</f>
        <v>-0.0223195278817294</v>
      </c>
      <c r="F1611" s="0" t="n">
        <v>-0.0167518050737187</v>
      </c>
      <c r="G1611" s="0" t="n">
        <v>0.0150352170177887</v>
      </c>
      <c r="H1611" s="0" t="n">
        <v>-0.00723962755848298</v>
      </c>
      <c r="I1611" s="3" t="n">
        <f aca="false" t="array" ref="I1611:L1611">MMULT('t+3'!I1611:L1611,'input - gretl'!$B$3:$E$6)+MMULT('Point forecasts'!$P$5:$T$5,'input - gretl'!$B$9:$E$13)+MMULT('t+3'!Q1611:S1611,'input - gretl'!$B$14:$E$16)+E1611:H1611</f>
        <v>-0.115207710242872</v>
      </c>
      <c r="J1611" s="3" t="n">
        <v>-0.0859179739701108</v>
      </c>
      <c r="K1611" s="3" t="n">
        <v>0.0219776805614315</v>
      </c>
      <c r="L1611" s="3" t="n">
        <v>-0.0813285072262515</v>
      </c>
      <c r="M1611" s="0" t="n">
        <f aca="false">'t+3'!M1611+I1611</f>
        <v>0.0055013294800537</v>
      </c>
      <c r="N1611" s="0" t="n">
        <f aca="false">'t+3'!N1611+J1611</f>
        <v>-0.191182788313735</v>
      </c>
      <c r="O1611" s="0" t="n">
        <f aca="false">'t+3'!O1611+K1611</f>
        <v>2.43033887271104</v>
      </c>
      <c r="P1611" s="0" t="n">
        <f aca="false">'t+3'!P1611+L1611</f>
        <v>1.58232145970692</v>
      </c>
      <c r="Q1611" s="0" t="n">
        <f aca="false" t="array" ref="Q1611:S1611">MMULT(M1611:P1611,'input - gretl'!$B$19:$D$22)+MMULT('Point forecasts'!$J$6:$O$6,'input - gretl'!$B$23:$D$28)</f>
        <v>14.0734882154989</v>
      </c>
      <c r="R1611" s="0" t="n">
        <v>6.73697982828705</v>
      </c>
      <c r="S1611" s="0" t="n">
        <v>9.70730381080784</v>
      </c>
      <c r="U1611" s="10" t="n">
        <f aca="false">NORMSDIST(-M1611/'rhos computation'!$B$11)-EXP(M1611+'rhos computation'!$B$11^2/2)*NORMSDIST(-M1611/'rhos computation'!$B$11-'rhos computation'!$B$11)</f>
        <v>0.0474257563333215</v>
      </c>
      <c r="V1611" s="10" t="n">
        <f aca="false">NORMSDIST(-N1611/'rhos computation'!$B$23)-EXP(N1611+'rhos computation'!$B$23^2/2)*NORMSDIST(-N1611/'rhos computation'!$B$23-'rhos computation'!$B$23)</f>
        <v>0.172707247469305</v>
      </c>
      <c r="W1611" s="0" t="n">
        <f aca="false">NORMSDIST(-O1611)</f>
        <v>0.00754235579746347</v>
      </c>
      <c r="X1611" s="0" t="n">
        <f aca="false">NORMSDIST(-P1611)</f>
        <v>0.0567881020985945</v>
      </c>
    </row>
    <row r="1612" customFormat="false" ht="12.8" hidden="false" customHeight="false" outlineLevel="0" collapsed="false">
      <c r="A1612" s="0" t="n">
        <v>2.18724378073698</v>
      </c>
      <c r="B1612" s="0" t="n">
        <v>0.414894815800463</v>
      </c>
      <c r="C1612" s="0" t="n">
        <v>0.132956074265591</v>
      </c>
      <c r="D1612" s="0" t="n">
        <v>-1.24645152873803</v>
      </c>
      <c r="E1612" s="0" t="n">
        <f aca="false" t="array" ref="E1612:H1612">MMULT(A1612:D1612,'Root matrix of resiudals'!$B$19:E$22)</f>
        <v>0.0954236433253653</v>
      </c>
      <c r="F1612" s="0" t="n">
        <v>0.0172023871570622</v>
      </c>
      <c r="G1612" s="0" t="n">
        <v>0.00490680696008504</v>
      </c>
      <c r="H1612" s="0" t="n">
        <v>-0.0208842280781913</v>
      </c>
      <c r="I1612" s="3" t="n">
        <f aca="false" t="array" ref="I1612:L1612">MMULT('t+3'!I1612:L1612,'input - gretl'!$B$3:$E$6)+MMULT('Point forecasts'!$P$5:$T$5,'input - gretl'!$B$9:$E$13)+MMULT('t+3'!Q1612:S1612,'input - gretl'!$B$14:$E$16)+E1612:H1612</f>
        <v>0.0172718377779181</v>
      </c>
      <c r="J1612" s="3" t="n">
        <v>-0.0410989826254454</v>
      </c>
      <c r="K1612" s="3" t="n">
        <v>0.0172259712322016</v>
      </c>
      <c r="L1612" s="3" t="n">
        <v>-0.0984620309485813</v>
      </c>
      <c r="M1612" s="0" t="n">
        <f aca="false">'t+3'!M1612+I1612</f>
        <v>0.175896941127666</v>
      </c>
      <c r="N1612" s="0" t="n">
        <f aca="false">'t+3'!N1612+J1612</f>
        <v>-0.140023004935697</v>
      </c>
      <c r="O1612" s="0" t="n">
        <f aca="false">'t+3'!O1612+K1612</f>
        <v>2.40756786960929</v>
      </c>
      <c r="P1612" s="0" t="n">
        <f aca="false">'t+3'!P1612+L1612</f>
        <v>1.5274149814315</v>
      </c>
      <c r="Q1612" s="0" t="n">
        <f aca="false" t="array" ref="Q1612:S1612">MMULT(M1612:P1612,'input - gretl'!$B$19:$D$22)+MMULT('Point forecasts'!$J$6:$O$6,'input - gretl'!$B$23:$D$28)</f>
        <v>14.2438838271465</v>
      </c>
      <c r="R1612" s="0" t="n">
        <v>6.78813961166508</v>
      </c>
      <c r="S1612" s="0" t="n">
        <v>9.73675161386993</v>
      </c>
      <c r="U1612" s="10" t="n">
        <f aca="false">NORMSDIST(-M1612/'rhos computation'!$B$11)-EXP(M1612+'rhos computation'!$B$11^2/2)*NORMSDIST(-M1612/'rhos computation'!$B$11-'rhos computation'!$B$11)</f>
        <v>0.00590452828705133</v>
      </c>
      <c r="V1612" s="10" t="n">
        <f aca="false">NORMSDIST(-N1612/'rhos computation'!$B$23)-EXP(N1612+'rhos computation'!$B$23^2/2)*NORMSDIST(-N1612/'rhos computation'!$B$23-'rhos computation'!$B$23)</f>
        <v>0.129398255695988</v>
      </c>
      <c r="W1612" s="0" t="n">
        <f aca="false">NORMSDIST(-O1612)</f>
        <v>0.00802958847206224</v>
      </c>
      <c r="X1612" s="0" t="n">
        <f aca="false">NORMSDIST(-P1612)</f>
        <v>0.0633289267228825</v>
      </c>
    </row>
    <row r="1613" customFormat="false" ht="12.8" hidden="false" customHeight="false" outlineLevel="0" collapsed="false">
      <c r="A1613" s="0" t="n">
        <v>-0.643850955653883</v>
      </c>
      <c r="B1613" s="0" t="n">
        <v>-0.686825369392263</v>
      </c>
      <c r="C1613" s="0" t="n">
        <v>-0.898286947852054</v>
      </c>
      <c r="D1613" s="0" t="n">
        <v>-0.708302516955659</v>
      </c>
      <c r="E1613" s="0" t="n">
        <f aca="false" t="array" ref="E1613:H1613">MMULT(A1613:D1613,'Root matrix of resiudals'!$B$19:E$22)</f>
        <v>-0.0300177503265873</v>
      </c>
      <c r="F1613" s="0" t="n">
        <v>-0.0243536417647961</v>
      </c>
      <c r="G1613" s="0" t="n">
        <v>-0.0185489444417914</v>
      </c>
      <c r="H1613" s="0" t="n">
        <v>-0.0123209950104632</v>
      </c>
      <c r="I1613" s="3" t="n">
        <f aca="false" t="array" ref="I1613:L1613">MMULT('t+3'!I1613:L1613,'input - gretl'!$B$3:$E$6)+MMULT('Point forecasts'!$P$5:$T$5,'input - gretl'!$B$9:$E$13)+MMULT('t+3'!Q1613:S1613,'input - gretl'!$B$14:$E$16)+E1613:H1613</f>
        <v>-0.0839755755222785</v>
      </c>
      <c r="J1613" s="3" t="n">
        <v>-0.0854158523831299</v>
      </c>
      <c r="K1613" s="3" t="n">
        <v>0.000701726656773517</v>
      </c>
      <c r="L1613" s="3" t="n">
        <v>-0.0786703242026614</v>
      </c>
      <c r="M1613" s="0" t="n">
        <f aca="false">'t+3'!M1613+I1613</f>
        <v>0.0763332579366476</v>
      </c>
      <c r="N1613" s="0" t="n">
        <f aca="false">'t+3'!N1613+J1613</f>
        <v>-0.140733514436153</v>
      </c>
      <c r="O1613" s="0" t="n">
        <f aca="false">'t+3'!O1613+K1613</f>
        <v>2.45605853348107</v>
      </c>
      <c r="P1613" s="0" t="n">
        <f aca="false">'t+3'!P1613+L1613</f>
        <v>1.568268472351</v>
      </c>
      <c r="Q1613" s="0" t="n">
        <f aca="false" t="array" ref="Q1613:S1613">MMULT(M1613:P1613,'input - gretl'!$B$19:$D$22)+MMULT('Point forecasts'!$J$6:$O$6,'input - gretl'!$B$23:$D$28)</f>
        <v>14.1443201439555</v>
      </c>
      <c r="R1613" s="0" t="n">
        <v>6.78742910216463</v>
      </c>
      <c r="S1613" s="0" t="n">
        <v>9.74638856520273</v>
      </c>
      <c r="U1613" s="10" t="n">
        <f aca="false">NORMSDIST(-M1613/'rhos computation'!$B$11)-EXP(M1613+'rhos computation'!$B$11^2/2)*NORMSDIST(-M1613/'rhos computation'!$B$11-'rhos computation'!$B$11)</f>
        <v>0.0227200632915471</v>
      </c>
      <c r="V1613" s="10" t="n">
        <f aca="false">NORMSDIST(-N1613/'rhos computation'!$B$23)-EXP(N1613+'rhos computation'!$B$23^2/2)*NORMSDIST(-N1613/'rhos computation'!$B$23-'rhos computation'!$B$23)</f>
        <v>0.13001203753039</v>
      </c>
      <c r="W1613" s="0" t="n">
        <f aca="false">NORMSDIST(-O1613)</f>
        <v>0.00702351376909602</v>
      </c>
      <c r="X1613" s="0" t="n">
        <f aca="false">NORMSDIST(-P1613)</f>
        <v>0.0584092452332963</v>
      </c>
    </row>
    <row r="1614" customFormat="false" ht="12.8" hidden="false" customHeight="false" outlineLevel="0" collapsed="false">
      <c r="A1614" s="0" t="n">
        <v>0.660918482283772</v>
      </c>
      <c r="B1614" s="0" t="n">
        <v>-0.4666276187936</v>
      </c>
      <c r="C1614" s="0" t="n">
        <v>0.198889043498224</v>
      </c>
      <c r="D1614" s="0" t="n">
        <v>-0.71420097532354</v>
      </c>
      <c r="E1614" s="0" t="n">
        <f aca="false" t="array" ref="E1614:H1614">MMULT(A1614:D1614,'Root matrix of resiudals'!$B$19:E$22)</f>
        <v>0.0278190215197655</v>
      </c>
      <c r="F1614" s="0" t="n">
        <v>-0.0111688825428716</v>
      </c>
      <c r="G1614" s="0" t="n">
        <v>0.00152834207554656</v>
      </c>
      <c r="H1614" s="0" t="n">
        <v>-0.0116453096907756</v>
      </c>
      <c r="I1614" s="3" t="n">
        <f aca="false" t="array" ref="I1614:L1614">MMULT('t+3'!I1614:L1614,'input - gretl'!$B$3:$E$6)+MMULT('Point forecasts'!$P$5:$T$5,'input - gretl'!$B$9:$E$13)+MMULT('t+3'!Q1614:S1614,'input - gretl'!$B$14:$E$16)+E1614:H1614</f>
        <v>-0.0304876277408966</v>
      </c>
      <c r="J1614" s="3" t="n">
        <v>-0.0784853859334363</v>
      </c>
      <c r="K1614" s="3" t="n">
        <v>0.0169711580958447</v>
      </c>
      <c r="L1614" s="3" t="n">
        <v>-0.0740793322967488</v>
      </c>
      <c r="M1614" s="0" t="n">
        <f aca="false">'t+3'!M1614+I1614</f>
        <v>0.063186943780725</v>
      </c>
      <c r="N1614" s="0" t="n">
        <f aca="false">'t+3'!N1614+J1614</f>
        <v>-0.149268573958254</v>
      </c>
      <c r="O1614" s="0" t="n">
        <f aca="false">'t+3'!O1614+K1614</f>
        <v>2.49564169906816</v>
      </c>
      <c r="P1614" s="0" t="n">
        <f aca="false">'t+3'!P1614+L1614</f>
        <v>1.63906206589131</v>
      </c>
      <c r="Q1614" s="0" t="n">
        <f aca="false" t="array" ref="Q1614:S1614">MMULT(M1614:P1614,'input - gretl'!$B$19:$D$22)+MMULT('Point forecasts'!$J$6:$O$6,'input - gretl'!$B$23:$D$28)</f>
        <v>14.1311738297996</v>
      </c>
      <c r="R1614" s="0" t="n">
        <v>6.77889404264253</v>
      </c>
      <c r="S1614" s="0" t="n">
        <v>9.7186434836533</v>
      </c>
      <c r="U1614" s="10" t="n">
        <f aca="false">NORMSDIST(-M1614/'rhos computation'!$B$11)-EXP(M1614+'rhos computation'!$B$11^2/2)*NORMSDIST(-M1614/'rhos computation'!$B$11-'rhos computation'!$B$11)</f>
        <v>0.0263908133129309</v>
      </c>
      <c r="V1614" s="10" t="n">
        <f aca="false">NORMSDIST(-N1614/'rhos computation'!$B$23)-EXP(N1614+'rhos computation'!$B$23^2/2)*NORMSDIST(-N1614/'rhos computation'!$B$23-'rhos computation'!$B$23)</f>
        <v>0.137362251750124</v>
      </c>
      <c r="W1614" s="0" t="n">
        <f aca="false">NORMSDIST(-O1614)</f>
        <v>0.0062864763889063</v>
      </c>
      <c r="X1614" s="0" t="n">
        <f aca="false">NORMSDIST(-P1614)</f>
        <v>0.0506001671500334</v>
      </c>
    </row>
    <row r="1615" customFormat="false" ht="12.8" hidden="false" customHeight="false" outlineLevel="0" collapsed="false">
      <c r="A1615" s="0" t="n">
        <v>0.433835433462731</v>
      </c>
      <c r="B1615" s="0" t="n">
        <v>-2.04759857718397</v>
      </c>
      <c r="C1615" s="0" t="n">
        <v>0.270526215684211</v>
      </c>
      <c r="D1615" s="0" t="n">
        <v>-0.253746984536786</v>
      </c>
      <c r="E1615" s="0" t="n">
        <f aca="false" t="array" ref="E1615:H1615">MMULT(A1615:D1615,'Root matrix of resiudals'!$B$19:E$22)</f>
        <v>0.0144086309846529</v>
      </c>
      <c r="F1615" s="0" t="n">
        <v>-0.0565673507360343</v>
      </c>
      <c r="G1615" s="0" t="n">
        <v>-0.00274672859684802</v>
      </c>
      <c r="H1615" s="0" t="n">
        <v>-0.00410831083438454</v>
      </c>
      <c r="I1615" s="3" t="n">
        <f aca="false" t="array" ref="I1615:L1615">MMULT('t+3'!I1615:L1615,'input - gretl'!$B$3:$E$6)+MMULT('Point forecasts'!$P$5:$T$5,'input - gretl'!$B$9:$E$13)+MMULT('t+3'!Q1615:S1615,'input - gretl'!$B$14:$E$16)+E1615:H1615</f>
        <v>-0.0453021883782414</v>
      </c>
      <c r="J1615" s="3" t="n">
        <v>-0.0939976300657952</v>
      </c>
      <c r="K1615" s="3" t="n">
        <v>0.0166115135233295</v>
      </c>
      <c r="L1615" s="3" t="n">
        <v>-0.0939415091229195</v>
      </c>
      <c r="M1615" s="0" t="n">
        <f aca="false">'t+3'!M1615+I1615</f>
        <v>0.0871710639863071</v>
      </c>
      <c r="N1615" s="0" t="n">
        <f aca="false">'t+3'!N1615+J1615</f>
        <v>-0.221023492870759</v>
      </c>
      <c r="O1615" s="0" t="n">
        <f aca="false">'t+3'!O1615+K1615</f>
        <v>2.43372510673215</v>
      </c>
      <c r="P1615" s="0" t="n">
        <f aca="false">'t+3'!P1615+L1615</f>
        <v>1.61256104341877</v>
      </c>
      <c r="Q1615" s="0" t="n">
        <f aca="false" t="array" ref="Q1615:S1615">MMULT(M1615:P1615,'input - gretl'!$B$19:$D$22)+MMULT('Point forecasts'!$J$6:$O$6,'input - gretl'!$B$23:$D$28)</f>
        <v>14.1551579500052</v>
      </c>
      <c r="R1615" s="0" t="n">
        <v>6.70713912373002</v>
      </c>
      <c r="S1615" s="0" t="n">
        <v>9.6819306887398</v>
      </c>
      <c r="U1615" s="10" t="n">
        <f aca="false">NORMSDIST(-M1615/'rhos computation'!$B$11)-EXP(M1615+'rhos computation'!$B$11^2/2)*NORMSDIST(-M1615/'rhos computation'!$B$11-'rhos computation'!$B$11)</f>
        <v>0.0199862935298624</v>
      </c>
      <c r="V1615" s="10" t="n">
        <f aca="false">NORMSDIST(-N1615/'rhos computation'!$B$23)-EXP(N1615+'rhos computation'!$B$23^2/2)*NORMSDIST(-N1615/'rhos computation'!$B$23-'rhos computation'!$B$23)</f>
        <v>0.197025084719085</v>
      </c>
      <c r="W1615" s="0" t="n">
        <f aca="false">NORMSDIST(-O1615)</f>
        <v>0.00747216987964267</v>
      </c>
      <c r="X1615" s="0" t="n">
        <f aca="false">NORMSDIST(-P1615)</f>
        <v>0.0534199538982754</v>
      </c>
    </row>
    <row r="1616" customFormat="false" ht="12.8" hidden="false" customHeight="false" outlineLevel="0" collapsed="false">
      <c r="A1616" s="0" t="n">
        <v>-0.608508349706701</v>
      </c>
      <c r="B1616" s="0" t="n">
        <v>-0.559548524769766</v>
      </c>
      <c r="C1616" s="0" t="n">
        <v>-0.833375918476348</v>
      </c>
      <c r="D1616" s="0" t="n">
        <v>1.22122738443652</v>
      </c>
      <c r="E1616" s="0" t="n">
        <f aca="false" t="array" ref="E1616:H1616">MMULT(A1616:D1616,'Root matrix of resiudals'!$B$19:E$22)</f>
        <v>-0.0288718355087652</v>
      </c>
      <c r="F1616" s="0" t="n">
        <v>-0.0202772921346067</v>
      </c>
      <c r="G1616" s="0" t="n">
        <v>-0.0147924425228057</v>
      </c>
      <c r="H1616" s="0" t="n">
        <v>0.0190587667420299</v>
      </c>
      <c r="I1616" s="3" t="n">
        <f aca="false" t="array" ref="I1616:L1616">MMULT('t+3'!I1616:L1616,'input - gretl'!$B$3:$E$6)+MMULT('Point forecasts'!$P$5:$T$5,'input - gretl'!$B$9:$E$13)+MMULT('t+3'!Q1616:S1616,'input - gretl'!$B$14:$E$16)+E1616:H1616</f>
        <v>-0.106411084163756</v>
      </c>
      <c r="J1616" s="3" t="n">
        <v>-0.0648961241015668</v>
      </c>
      <c r="K1616" s="3" t="n">
        <v>0.00768107774347081</v>
      </c>
      <c r="L1616" s="3" t="n">
        <v>-0.0513767841527215</v>
      </c>
      <c r="M1616" s="0" t="n">
        <f aca="false">'t+3'!M1616+I1616</f>
        <v>0.0919834160998141</v>
      </c>
      <c r="N1616" s="0" t="n">
        <f aca="false">'t+3'!N1616+J1616</f>
        <v>-0.150190840782124</v>
      </c>
      <c r="O1616" s="0" t="n">
        <f aca="false">'t+3'!O1616+K1616</f>
        <v>2.46957859619498</v>
      </c>
      <c r="P1616" s="0" t="n">
        <f aca="false">'t+3'!P1616+L1616</f>
        <v>1.63462241942832</v>
      </c>
      <c r="Q1616" s="0" t="n">
        <f aca="false" t="array" ref="Q1616:S1616">MMULT(M1616:P1616,'input - gretl'!$B$19:$D$22)+MMULT('Point forecasts'!$J$6:$O$6,'input - gretl'!$B$23:$D$28)</f>
        <v>14.1599703021187</v>
      </c>
      <c r="R1616" s="0" t="n">
        <v>6.77797177581866</v>
      </c>
      <c r="S1616" s="0" t="n">
        <v>9.69680270654874</v>
      </c>
      <c r="U1616" s="10" t="n">
        <f aca="false">NORMSDIST(-M1616/'rhos computation'!$B$11)-EXP(M1616+'rhos computation'!$B$11^2/2)*NORMSDIST(-M1616/'rhos computation'!$B$11-'rhos computation'!$B$11)</f>
        <v>0.0188540679684694</v>
      </c>
      <c r="V1616" s="10" t="n">
        <f aca="false">NORMSDIST(-N1616/'rhos computation'!$B$23)-EXP(N1616+'rhos computation'!$B$23^2/2)*NORMSDIST(-N1616/'rhos computation'!$B$23-'rhos computation'!$B$23)</f>
        <v>0.138153791408751</v>
      </c>
      <c r="W1616" s="0" t="n">
        <f aca="false">NORMSDIST(-O1616)</f>
        <v>0.00676361495128377</v>
      </c>
      <c r="X1616" s="0" t="n">
        <f aca="false">NORMSDIST(-P1616)</f>
        <v>0.0510641124276215</v>
      </c>
    </row>
    <row r="1617" customFormat="false" ht="12.8" hidden="false" customHeight="false" outlineLevel="0" collapsed="false">
      <c r="A1617" s="0" t="n">
        <v>0.711917637227042</v>
      </c>
      <c r="B1617" s="0" t="n">
        <v>-0.678117286697811</v>
      </c>
      <c r="C1617" s="0" t="n">
        <v>0.120929199099434</v>
      </c>
      <c r="D1617" s="0" t="n">
        <v>-0.606250136956902</v>
      </c>
      <c r="E1617" s="0" t="n">
        <f aca="false" t="array" ref="E1617:H1617">MMULT(A1617:D1617,'Root matrix of resiudals'!$B$19:E$22)</f>
        <v>0.0293906147291841</v>
      </c>
      <c r="F1617" s="0" t="n">
        <v>-0.017368943993792</v>
      </c>
      <c r="G1617" s="0" t="n">
        <v>-0.0003007297099746</v>
      </c>
      <c r="H1617" s="0" t="n">
        <v>-0.0100162822628015</v>
      </c>
      <c r="I1617" s="3" t="n">
        <f aca="false" t="array" ref="I1617:L1617">MMULT('t+3'!I1617:L1617,'input - gretl'!$B$3:$E$6)+MMULT('Point forecasts'!$P$5:$T$5,'input - gretl'!$B$9:$E$13)+MMULT('t+3'!Q1617:S1617,'input - gretl'!$B$14:$E$16)+E1617:H1617</f>
        <v>-0.0319524628507374</v>
      </c>
      <c r="J1617" s="3" t="n">
        <v>-0.0888392691156467</v>
      </c>
      <c r="K1617" s="3" t="n">
        <v>0.0082899912957444</v>
      </c>
      <c r="L1617" s="3" t="n">
        <v>-0.0715989732624617</v>
      </c>
      <c r="M1617" s="0" t="n">
        <f aca="false">'t+3'!M1617+I1617</f>
        <v>0.0641867289910414</v>
      </c>
      <c r="N1617" s="0" t="n">
        <f aca="false">'t+3'!N1617+J1617</f>
        <v>-0.16283905314072</v>
      </c>
      <c r="O1617" s="0" t="n">
        <f aca="false">'t+3'!O1617+K1617</f>
        <v>2.47818124039865</v>
      </c>
      <c r="P1617" s="0" t="n">
        <f aca="false">'t+3'!P1617+L1617</f>
        <v>1.61083481704608</v>
      </c>
      <c r="Q1617" s="0" t="n">
        <f aca="false" t="array" ref="Q1617:S1617">MMULT(M1617:P1617,'input - gretl'!$B$19:$D$22)+MMULT('Point forecasts'!$J$6:$O$6,'input - gretl'!$B$23:$D$28)</f>
        <v>14.1321736150099</v>
      </c>
      <c r="R1617" s="0" t="n">
        <v>6.76532356346006</v>
      </c>
      <c r="S1617" s="0" t="n">
        <v>9.72802854999804</v>
      </c>
      <c r="U1617" s="10" t="n">
        <f aca="false">NORMSDIST(-M1617/'rhos computation'!$B$11)-EXP(M1617+'rhos computation'!$B$11^2/2)*NORMSDIST(-M1617/'rhos computation'!$B$11-'rhos computation'!$B$11)</f>
        <v>0.026097629321868</v>
      </c>
      <c r="V1617" s="10" t="n">
        <f aca="false">NORMSDIST(-N1617/'rhos computation'!$B$23)-EXP(N1617+'rhos computation'!$B$23^2/2)*NORMSDIST(-N1617/'rhos computation'!$B$23-'rhos computation'!$B$23)</f>
        <v>0.148950496945745</v>
      </c>
      <c r="W1617" s="0" t="n">
        <f aca="false">NORMSDIST(-O1617)</f>
        <v>0.00660270237223774</v>
      </c>
      <c r="X1617" s="0" t="n">
        <f aca="false">NORMSDIST(-P1617)</f>
        <v>0.0536078651100638</v>
      </c>
    </row>
    <row r="1618" customFormat="false" ht="12.8" hidden="false" customHeight="false" outlineLevel="0" collapsed="false">
      <c r="A1618" s="0" t="n">
        <v>0.895758752478359</v>
      </c>
      <c r="B1618" s="0" t="n">
        <v>1.28567049236358</v>
      </c>
      <c r="C1618" s="0" t="n">
        <v>0.0805400239006486</v>
      </c>
      <c r="D1618" s="0" t="n">
        <v>0.298022151615636</v>
      </c>
      <c r="E1618" s="0" t="n">
        <f aca="false" t="array" ref="E1618:H1618">MMULT(A1618:D1618,'Root matrix of resiudals'!$B$19:E$22)</f>
        <v>0.0413285645524619</v>
      </c>
      <c r="F1618" s="0" t="n">
        <v>0.0390713171576133</v>
      </c>
      <c r="G1618" s="0" t="n">
        <v>0.00736192258663163</v>
      </c>
      <c r="H1618" s="0" t="n">
        <v>0.0046696946331657</v>
      </c>
      <c r="I1618" s="3" t="n">
        <f aca="false" t="array" ref="I1618:L1618">MMULT('t+3'!I1618:L1618,'input - gretl'!$B$3:$E$6)+MMULT('Point forecasts'!$P$5:$T$5,'input - gretl'!$B$9:$E$13)+MMULT('t+3'!Q1618:S1618,'input - gretl'!$B$14:$E$16)+E1618:H1618</f>
        <v>-0.0393456211257837</v>
      </c>
      <c r="J1618" s="3" t="n">
        <v>0.00145885919812584</v>
      </c>
      <c r="K1618" s="3" t="n">
        <v>0.0341626045738585</v>
      </c>
      <c r="L1618" s="3" t="n">
        <v>-0.0778874842064765</v>
      </c>
      <c r="M1618" s="0" t="n">
        <f aca="false">'t+3'!M1618+I1618</f>
        <v>0.165690441533353</v>
      </c>
      <c r="N1618" s="0" t="n">
        <f aca="false">'t+3'!N1618+J1618</f>
        <v>-0.102406949144469</v>
      </c>
      <c r="O1618" s="0" t="n">
        <f aca="false">'t+3'!O1618+K1618</f>
        <v>2.47001382068003</v>
      </c>
      <c r="P1618" s="0" t="n">
        <f aca="false">'t+3'!P1618+L1618</f>
        <v>1.62521183121821</v>
      </c>
      <c r="Q1618" s="0" t="n">
        <f aca="false" t="array" ref="Q1618:S1618">MMULT(M1618:P1618,'input - gretl'!$B$19:$D$22)+MMULT('Point forecasts'!$J$6:$O$6,'input - gretl'!$B$23:$D$28)</f>
        <v>14.2336773275522</v>
      </c>
      <c r="R1618" s="0" t="n">
        <v>6.82575566745631</v>
      </c>
      <c r="S1618" s="0" t="n">
        <v>9.70618787095101</v>
      </c>
      <c r="U1618" s="10" t="n">
        <f aca="false">NORMSDIST(-M1618/'rhos computation'!$B$11)-EXP(M1618+'rhos computation'!$B$11^2/2)*NORMSDIST(-M1618/'rhos computation'!$B$11-'rhos computation'!$B$11)</f>
        <v>0.00690314461353135</v>
      </c>
      <c r="V1618" s="10" t="n">
        <f aca="false">NORMSDIST(-N1618/'rhos computation'!$B$23)-EXP(N1618+'rhos computation'!$B$23^2/2)*NORMSDIST(-N1618/'rhos computation'!$B$23-'rhos computation'!$B$23)</f>
        <v>0.0966917010345696</v>
      </c>
      <c r="W1618" s="0" t="n">
        <f aca="false">NORMSDIST(-O1618)</f>
        <v>0.00675539160836912</v>
      </c>
      <c r="X1618" s="0" t="n">
        <f aca="false">NORMSDIST(-P1618)</f>
        <v>0.0520587151680838</v>
      </c>
    </row>
    <row r="1619" customFormat="false" ht="12.8" hidden="false" customHeight="false" outlineLevel="0" collapsed="false">
      <c r="A1619" s="0" t="n">
        <v>0.0762464451696061</v>
      </c>
      <c r="B1619" s="0" t="n">
        <v>0.481791358446357</v>
      </c>
      <c r="C1619" s="0" t="n">
        <v>0.998560803656746</v>
      </c>
      <c r="D1619" s="0" t="n">
        <v>-1.04230559581081</v>
      </c>
      <c r="E1619" s="0" t="n">
        <f aca="false" t="array" ref="E1619:H1619">MMULT(A1619:D1619,'Root matrix of resiudals'!$B$19:E$22)</f>
        <v>0.00599486749588557</v>
      </c>
      <c r="F1619" s="0" t="n">
        <v>0.017455270369361</v>
      </c>
      <c r="G1619" s="0" t="n">
        <v>0.0167226926338715</v>
      </c>
      <c r="H1619" s="0" t="n">
        <v>-0.0157675177164241</v>
      </c>
      <c r="I1619" s="3" t="n">
        <f aca="false" t="array" ref="I1619:L1619">MMULT('t+3'!I1619:L1619,'input - gretl'!$B$3:$E$6)+MMULT('Point forecasts'!$P$5:$T$5,'input - gretl'!$B$9:$E$13)+MMULT('t+3'!Q1619:S1619,'input - gretl'!$B$14:$E$16)+E1619:H1619</f>
        <v>-0.0456787680882574</v>
      </c>
      <c r="J1619" s="3" t="n">
        <v>-0.0288850894380443</v>
      </c>
      <c r="K1619" s="3" t="n">
        <v>0.045265680314676</v>
      </c>
      <c r="L1619" s="3" t="n">
        <v>-0.0735853417643829</v>
      </c>
      <c r="M1619" s="0" t="n">
        <f aca="false">'t+3'!M1619+I1619</f>
        <v>0.15417791901785</v>
      </c>
      <c r="N1619" s="0" t="n">
        <f aca="false">'t+3'!N1619+J1619</f>
        <v>-0.0789690334210939</v>
      </c>
      <c r="O1619" s="0" t="n">
        <f aca="false">'t+3'!O1619+K1619</f>
        <v>2.5223311480926</v>
      </c>
      <c r="P1619" s="0" t="n">
        <f aca="false">'t+3'!P1619+L1619</f>
        <v>1.59151091466296</v>
      </c>
      <c r="Q1619" s="0" t="n">
        <f aca="false" t="array" ref="Q1619:S1619">MMULT(M1619:P1619,'input - gretl'!$B$19:$D$22)+MMULT('Point forecasts'!$J$6:$O$6,'input - gretl'!$B$23:$D$28)</f>
        <v>14.2221648050367</v>
      </c>
      <c r="R1619" s="0" t="n">
        <v>6.84919358317969</v>
      </c>
      <c r="S1619" s="0" t="n">
        <v>9.79055645505346</v>
      </c>
      <c r="U1619" s="10" t="n">
        <f aca="false">NORMSDIST(-M1619/'rhos computation'!$B$11)-EXP(M1619+'rhos computation'!$B$11^2/2)*NORMSDIST(-M1619/'rhos computation'!$B$11-'rhos computation'!$B$11)</f>
        <v>0.00819160380736769</v>
      </c>
      <c r="V1619" s="10" t="n">
        <f aca="false">NORMSDIST(-N1619/'rhos computation'!$B$23)-EXP(N1619+'rhos computation'!$B$23^2/2)*NORMSDIST(-N1619/'rhos computation'!$B$23-'rhos computation'!$B$23)</f>
        <v>0.076579207829044</v>
      </c>
      <c r="W1619" s="0" t="n">
        <f aca="false">NORMSDIST(-O1619)</f>
        <v>0.00582899519621545</v>
      </c>
      <c r="X1619" s="0" t="n">
        <f aca="false">NORMSDIST(-P1619)</f>
        <v>0.0557473205263328</v>
      </c>
    </row>
    <row r="1620" customFormat="false" ht="12.8" hidden="false" customHeight="false" outlineLevel="0" collapsed="false">
      <c r="A1620" s="0" t="n">
        <v>-0.14860494599382</v>
      </c>
      <c r="B1620" s="0" t="n">
        <v>0.789424384679372</v>
      </c>
      <c r="C1620" s="0" t="n">
        <v>-1.22823549821256</v>
      </c>
      <c r="D1620" s="0" t="n">
        <v>0.348680197197537</v>
      </c>
      <c r="E1620" s="0" t="n">
        <f aca="false" t="array" ref="E1620:H1620">MMULT(A1620:D1620,'Root matrix of resiudals'!$B$19:E$22)</f>
        <v>-0.00623918889463864</v>
      </c>
      <c r="F1620" s="0" t="n">
        <v>0.0178320887050373</v>
      </c>
      <c r="G1620" s="0" t="n">
        <v>-0.0167435877284812</v>
      </c>
      <c r="H1620" s="0" t="n">
        <v>0.00436015757970841</v>
      </c>
      <c r="I1620" s="3" t="n">
        <f aca="false" t="array" ref="I1620:L1620">MMULT('t+3'!I1620:L1620,'input - gretl'!$B$3:$E$6)+MMULT('Point forecasts'!$P$5:$T$5,'input - gretl'!$B$9:$E$13)+MMULT('t+3'!Q1620:S1620,'input - gretl'!$B$14:$E$16)+E1620:H1620</f>
        <v>-0.111133888587985</v>
      </c>
      <c r="J1620" s="3" t="n">
        <v>-0.0219358857221104</v>
      </c>
      <c r="K1620" s="3" t="n">
        <v>-0.021458157715783</v>
      </c>
      <c r="L1620" s="3" t="n">
        <v>-0.0895858432285902</v>
      </c>
      <c r="M1620" s="0" t="n">
        <f aca="false">'t+3'!M1620+I1620</f>
        <v>-0.103567277194185</v>
      </c>
      <c r="N1620" s="0" t="n">
        <f aca="false">'t+3'!N1620+J1620</f>
        <v>-0.201632600041495</v>
      </c>
      <c r="O1620" s="0" t="n">
        <f aca="false">'t+3'!O1620+K1620</f>
        <v>2.3172711101304</v>
      </c>
      <c r="P1620" s="0" t="n">
        <f aca="false">'t+3'!P1620+L1620</f>
        <v>1.54540225016446</v>
      </c>
      <c r="Q1620" s="0" t="n">
        <f aca="false" t="array" ref="Q1620:S1620">MMULT(M1620:P1620,'input - gretl'!$B$19:$D$22)+MMULT('Point forecasts'!$J$6:$O$6,'input - gretl'!$B$23:$D$28)</f>
        <v>13.9644196088247</v>
      </c>
      <c r="R1620" s="0" t="n">
        <v>6.72653001655929</v>
      </c>
      <c r="S1620" s="0" t="n">
        <v>9.62934806246256</v>
      </c>
      <c r="U1620" s="10" t="n">
        <f aca="false">NORMSDIST(-M1620/'rhos computation'!$B$11)-EXP(M1620+'rhos computation'!$B$11^2/2)*NORMSDIST(-M1620/'rhos computation'!$B$11-'rhos computation'!$B$11)</f>
        <v>0.108673616460264</v>
      </c>
      <c r="V1620" s="10" t="n">
        <f aca="false">NORMSDIST(-N1620/'rhos computation'!$B$23)-EXP(N1620+'rhos computation'!$B$23^2/2)*NORMSDIST(-N1620/'rhos computation'!$B$23-'rhos computation'!$B$23)</f>
        <v>0.181304637922919</v>
      </c>
      <c r="W1620" s="0" t="n">
        <f aca="false">NORMSDIST(-O1620)</f>
        <v>0.0102444840059091</v>
      </c>
      <c r="X1620" s="0" t="n">
        <f aca="false">NORMSDIST(-P1620)</f>
        <v>0.061124498192359</v>
      </c>
    </row>
    <row r="1621" customFormat="false" ht="12.8" hidden="false" customHeight="false" outlineLevel="0" collapsed="false">
      <c r="A1621" s="0" t="n">
        <v>0.613495290738301</v>
      </c>
      <c r="B1621" s="0" t="n">
        <v>-0.326546835194735</v>
      </c>
      <c r="C1621" s="0" t="n">
        <v>-0.389214092550052</v>
      </c>
      <c r="D1621" s="0" t="n">
        <v>1.58181222295023</v>
      </c>
      <c r="E1621" s="0" t="n">
        <f aca="false" t="array" ref="E1621:H1621">MMULT(A1621:D1621,'Root matrix of resiudals'!$B$19:E$22)</f>
        <v>0.0244958765474846</v>
      </c>
      <c r="F1621" s="0" t="n">
        <v>-0.00923463006028556</v>
      </c>
      <c r="G1621" s="0" t="n">
        <v>-0.00487540269561161</v>
      </c>
      <c r="H1621" s="0" t="n">
        <v>0.0249660683243371</v>
      </c>
      <c r="I1621" s="3" t="n">
        <f aca="false" t="array" ref="I1621:L1621">MMULT('t+3'!I1621:L1621,'input - gretl'!$B$3:$E$6)+MMULT('Point forecasts'!$P$5:$T$5,'input - gretl'!$B$9:$E$13)+MMULT('t+3'!Q1621:S1621,'input - gretl'!$B$14:$E$16)+E1621:H1621</f>
        <v>-0.0438366848114346</v>
      </c>
      <c r="J1621" s="3" t="n">
        <v>-0.042296743596626</v>
      </c>
      <c r="K1621" s="3" t="n">
        <v>-0.0040393027745761</v>
      </c>
      <c r="L1621" s="3" t="n">
        <v>-0.0714842820297024</v>
      </c>
      <c r="M1621" s="0" t="n">
        <f aca="false">'t+3'!M1621+I1621</f>
        <v>0.00158879040374743</v>
      </c>
      <c r="N1621" s="0" t="n">
        <f aca="false">'t+3'!N1621+J1621</f>
        <v>-0.221392177282841</v>
      </c>
      <c r="O1621" s="0" t="n">
        <f aca="false">'t+3'!O1621+K1621</f>
        <v>2.36046290069344</v>
      </c>
      <c r="P1621" s="0" t="n">
        <f aca="false">'t+3'!P1621+L1621</f>
        <v>1.59522644293235</v>
      </c>
      <c r="Q1621" s="0" t="n">
        <f aca="false" t="array" ref="Q1621:S1621">MMULT(M1621:P1621,'input - gretl'!$B$19:$D$22)+MMULT('Point forecasts'!$J$6:$O$6,'input - gretl'!$B$23:$D$28)</f>
        <v>14.0695756764226</v>
      </c>
      <c r="R1621" s="0" t="n">
        <v>6.70677043931794</v>
      </c>
      <c r="S1621" s="0" t="n">
        <v>9.62515455449369</v>
      </c>
      <c r="U1621" s="10" t="n">
        <f aca="false">NORMSDIST(-M1621/'rhos computation'!$B$11)-EXP(M1621+'rhos computation'!$B$11^2/2)*NORMSDIST(-M1621/'rhos computation'!$B$11-'rhos computation'!$B$11)</f>
        <v>0.0491523519536746</v>
      </c>
      <c r="V1621" s="10" t="n">
        <f aca="false">NORMSDIST(-N1621/'rhos computation'!$B$23)-EXP(N1621+'rhos computation'!$B$23^2/2)*NORMSDIST(-N1621/'rhos computation'!$B$23-'rhos computation'!$B$23)</f>
        <v>0.197321058147942</v>
      </c>
      <c r="W1621" s="0" t="n">
        <f aca="false">NORMSDIST(-O1621)</f>
        <v>0.00912607192501068</v>
      </c>
      <c r="X1621" s="0" t="n">
        <f aca="false">NORMSDIST(-P1621)</f>
        <v>0.0553308037980547</v>
      </c>
    </row>
    <row r="1622" customFormat="false" ht="12.8" hidden="false" customHeight="false" outlineLevel="0" collapsed="false">
      <c r="A1622" s="0" t="n">
        <v>0.28189817070909</v>
      </c>
      <c r="B1622" s="0" t="n">
        <v>0.68459363774769</v>
      </c>
      <c r="C1622" s="0" t="n">
        <v>-1.11851509458682</v>
      </c>
      <c r="D1622" s="0" t="n">
        <v>0.29785644358655</v>
      </c>
      <c r="E1622" s="0" t="n">
        <f aca="false" t="array" ref="E1622:H1622">MMULT(A1622:D1622,'Root matrix of resiudals'!$B$19:E$22)</f>
        <v>0.0121489959532981</v>
      </c>
      <c r="F1622" s="0" t="n">
        <v>0.0162022124775091</v>
      </c>
      <c r="G1622" s="0" t="n">
        <v>-0.0148781562101814</v>
      </c>
      <c r="H1622" s="0" t="n">
        <v>0.00348937180151594</v>
      </c>
      <c r="I1622" s="3" t="n">
        <f aca="false" t="array" ref="I1622:L1622">MMULT('t+3'!I1622:L1622,'input - gretl'!$B$3:$E$6)+MMULT('Point forecasts'!$P$5:$T$5,'input - gretl'!$B$9:$E$13)+MMULT('t+3'!Q1622:S1622,'input - gretl'!$B$14:$E$16)+E1622:H1622</f>
        <v>-0.0542843922244849</v>
      </c>
      <c r="J1622" s="3" t="n">
        <v>-0.0600653163037699</v>
      </c>
      <c r="K1622" s="3" t="n">
        <v>0.0152940404355231</v>
      </c>
      <c r="L1622" s="3" t="n">
        <v>-0.0626083822891558</v>
      </c>
      <c r="M1622" s="0" t="n">
        <f aca="false">'t+3'!M1622+I1622</f>
        <v>0.13158285255818</v>
      </c>
      <c r="N1622" s="0" t="n">
        <f aca="false">'t+3'!N1622+J1622</f>
        <v>-0.0811651780784863</v>
      </c>
      <c r="O1622" s="0" t="n">
        <f aca="false">'t+3'!O1622+K1622</f>
        <v>2.4946290710073</v>
      </c>
      <c r="P1622" s="0" t="n">
        <f aca="false">'t+3'!P1622+L1622</f>
        <v>1.62994038161119</v>
      </c>
      <c r="Q1622" s="0" t="n">
        <f aca="false" t="array" ref="Q1622:S1622">MMULT(M1622:P1622,'input - gretl'!$B$19:$D$22)+MMULT('Point forecasts'!$J$6:$O$6,'input - gretl'!$B$23:$D$28)</f>
        <v>14.199569738577</v>
      </c>
      <c r="R1622" s="0" t="n">
        <v>6.84699743852229</v>
      </c>
      <c r="S1622" s="0" t="n">
        <v>9.72630603342705</v>
      </c>
      <c r="U1622" s="10" t="n">
        <f aca="false">NORMSDIST(-M1622/'rhos computation'!$B$11)-EXP(M1622+'rhos computation'!$B$11^2/2)*NORMSDIST(-M1622/'rhos computation'!$B$11-'rhos computation'!$B$11)</f>
        <v>0.0112848200629749</v>
      </c>
      <c r="V1622" s="10" t="n">
        <f aca="false">NORMSDIST(-N1622/'rhos computation'!$B$23)-EXP(N1622+'rhos computation'!$B$23^2/2)*NORMSDIST(-N1622/'rhos computation'!$B$23-'rhos computation'!$B$23)</f>
        <v>0.0784338456473661</v>
      </c>
      <c r="W1622" s="0" t="n">
        <f aca="false">NORMSDIST(-O1622)</f>
        <v>0.00630444301024011</v>
      </c>
      <c r="X1622" s="0" t="n">
        <f aca="false">NORMSDIST(-P1622)</f>
        <v>0.0515570489593672</v>
      </c>
    </row>
    <row r="1623" customFormat="false" ht="12.8" hidden="false" customHeight="false" outlineLevel="0" collapsed="false">
      <c r="A1623" s="0" t="n">
        <v>-0.267834673156183</v>
      </c>
      <c r="B1623" s="0" t="n">
        <v>0.374513730308431</v>
      </c>
      <c r="C1623" s="0" t="n">
        <v>-0.156788134839942</v>
      </c>
      <c r="D1623" s="0" t="n">
        <v>0.66571099247217</v>
      </c>
      <c r="E1623" s="0" t="n">
        <f aca="false" t="array" ref="E1623:H1623">MMULT(A1623:D1623,'Root matrix of resiudals'!$B$19:E$22)</f>
        <v>-0.0110919281411471</v>
      </c>
      <c r="F1623" s="0" t="n">
        <v>0.00957499913300945</v>
      </c>
      <c r="G1623" s="0" t="n">
        <v>-0.000750530457188831</v>
      </c>
      <c r="H1623" s="0" t="n">
        <v>0.0107501160017793</v>
      </c>
      <c r="I1623" s="3" t="n">
        <f aca="false" t="array" ref="I1623:L1623">MMULT('t+3'!I1623:L1623,'input - gretl'!$B$3:$E$6)+MMULT('Point forecasts'!$P$5:$T$5,'input - gretl'!$B$9:$E$13)+MMULT('t+3'!Q1623:S1623,'input - gretl'!$B$14:$E$16)+E1623:H1623</f>
        <v>-0.0505151592248337</v>
      </c>
      <c r="J1623" s="3" t="n">
        <v>-0.0452661241978844</v>
      </c>
      <c r="K1623" s="3" t="n">
        <v>-0.00777534844587698</v>
      </c>
      <c r="L1623" s="3" t="n">
        <v>-0.0754674687442234</v>
      </c>
      <c r="M1623" s="0" t="n">
        <f aca="false">'t+3'!M1623+I1623</f>
        <v>-0.0951025294521037</v>
      </c>
      <c r="N1623" s="0" t="n">
        <f aca="false">'t+3'!N1623+J1623</f>
        <v>-0.191582101134</v>
      </c>
      <c r="O1623" s="0" t="n">
        <f aca="false">'t+3'!O1623+K1623</f>
        <v>2.39028013535557</v>
      </c>
      <c r="P1623" s="0" t="n">
        <f aca="false">'t+3'!P1623+L1623</f>
        <v>1.58725996388253</v>
      </c>
      <c r="Q1623" s="0" t="n">
        <f aca="false" t="array" ref="Q1623:S1623">MMULT(M1623:P1623,'input - gretl'!$B$19:$D$22)+MMULT('Point forecasts'!$J$6:$O$6,'input - gretl'!$B$23:$D$28)</f>
        <v>13.9728843565668</v>
      </c>
      <c r="R1623" s="0" t="n">
        <v>6.73658051546678</v>
      </c>
      <c r="S1623" s="0" t="n">
        <v>9.66254830905616</v>
      </c>
      <c r="U1623" s="10" t="n">
        <f aca="false">NORMSDIST(-M1623/'rhos computation'!$B$11)-EXP(M1623+'rhos computation'!$B$11^2/2)*NORMSDIST(-M1623/'rhos computation'!$B$11-'rhos computation'!$B$11)</f>
        <v>0.103070557062026</v>
      </c>
      <c r="V1623" s="10" t="n">
        <f aca="false">NORMSDIST(-N1623/'rhos computation'!$B$23)-EXP(N1623+'rhos computation'!$B$23^2/2)*NORMSDIST(-N1623/'rhos computation'!$B$23-'rhos computation'!$B$23)</f>
        <v>0.173037391230765</v>
      </c>
      <c r="W1623" s="0" t="n">
        <f aca="false">NORMSDIST(-O1623)</f>
        <v>0.00841776298625978</v>
      </c>
      <c r="X1623" s="0" t="n">
        <f aca="false">NORMSDIST(-P1623)</f>
        <v>0.0562268894038893</v>
      </c>
    </row>
    <row r="1624" customFormat="false" ht="12.8" hidden="false" customHeight="false" outlineLevel="0" collapsed="false">
      <c r="A1624" s="0" t="n">
        <v>1.0091510024622</v>
      </c>
      <c r="B1624" s="0" t="n">
        <v>-0.598212016516489</v>
      </c>
      <c r="C1624" s="0" t="n">
        <v>0.669279606023952</v>
      </c>
      <c r="D1624" s="0" t="n">
        <v>-1.22635920285914</v>
      </c>
      <c r="E1624" s="0" t="n">
        <f aca="false" t="array" ref="E1624:H1624">MMULT(A1624:D1624,'Root matrix of resiudals'!$B$19:E$22)</f>
        <v>0.0432390420935532</v>
      </c>
      <c r="F1624" s="0" t="n">
        <v>-0.0124847815346293</v>
      </c>
      <c r="G1624" s="0" t="n">
        <v>0.00848014387149174</v>
      </c>
      <c r="H1624" s="0" t="n">
        <v>-0.0195593970308157</v>
      </c>
      <c r="I1624" s="3" t="n">
        <f aca="false" t="array" ref="I1624:L1624">MMULT('t+3'!I1624:L1624,'input - gretl'!$B$3:$E$6)+MMULT('Point forecasts'!$P$5:$T$5,'input - gretl'!$B$9:$E$13)+MMULT('t+3'!Q1624:S1624,'input - gretl'!$B$14:$E$16)+E1624:H1624</f>
        <v>-0.00153381077171085</v>
      </c>
      <c r="J1624" s="3" t="n">
        <v>-0.0361255185269839</v>
      </c>
      <c r="K1624" s="3" t="n">
        <v>0.021541833125397</v>
      </c>
      <c r="L1624" s="3" t="n">
        <v>-0.113267393362306</v>
      </c>
      <c r="M1624" s="0" t="n">
        <f aca="false">'t+3'!M1624+I1624</f>
        <v>0.0626796594789279</v>
      </c>
      <c r="N1624" s="0" t="n">
        <f aca="false">'t+3'!N1624+J1624</f>
        <v>-0.174250217138968</v>
      </c>
      <c r="O1624" s="0" t="n">
        <f aca="false">'t+3'!O1624+K1624</f>
        <v>2.43658033946041</v>
      </c>
      <c r="P1624" s="0" t="n">
        <f aca="false">'t+3'!P1624+L1624</f>
        <v>1.56027657862856</v>
      </c>
      <c r="Q1624" s="0" t="n">
        <f aca="false" t="array" ref="Q1624:S1624">MMULT(M1624:P1624,'input - gretl'!$B$19:$D$22)+MMULT('Point forecasts'!$J$6:$O$6,'input - gretl'!$B$23:$D$28)</f>
        <v>14.1306665454978</v>
      </c>
      <c r="R1624" s="0" t="n">
        <v>6.75391239946181</v>
      </c>
      <c r="S1624" s="0" t="n">
        <v>9.73451106170678</v>
      </c>
      <c r="U1624" s="10" t="n">
        <f aca="false">NORMSDIST(-M1624/'rhos computation'!$B$11)-EXP(M1624+'rhos computation'!$B$11^2/2)*NORMSDIST(-M1624/'rhos computation'!$B$11-'rhos computation'!$B$11)</f>
        <v>0.0265404679354008</v>
      </c>
      <c r="V1624" s="10" t="n">
        <f aca="false">NORMSDIST(-N1624/'rhos computation'!$B$23)-EXP(N1624+'rhos computation'!$B$23^2/2)*NORMSDIST(-N1624/'rhos computation'!$B$23-'rhos computation'!$B$23)</f>
        <v>0.15859049984632</v>
      </c>
      <c r="W1624" s="0" t="n">
        <f aca="false">NORMSDIST(-O1624)</f>
        <v>0.00741343772337403</v>
      </c>
      <c r="X1624" s="0" t="n">
        <f aca="false">NORMSDIST(-P1624)</f>
        <v>0.0593472678616264</v>
      </c>
    </row>
    <row r="1625" customFormat="false" ht="12.8" hidden="false" customHeight="false" outlineLevel="0" collapsed="false">
      <c r="A1625" s="0" t="n">
        <v>2.07328938701485</v>
      </c>
      <c r="B1625" s="0" t="n">
        <v>0.696808958758874</v>
      </c>
      <c r="C1625" s="0" t="n">
        <v>0.622038179379072</v>
      </c>
      <c r="D1625" s="0" t="n">
        <v>0.0376792851570892</v>
      </c>
      <c r="E1625" s="0" t="n">
        <f aca="false" t="array" ref="E1625:H1625">MMULT(A1625:D1625,'Root matrix of resiudals'!$B$19:E$22)</f>
        <v>0.0912852905004977</v>
      </c>
      <c r="F1625" s="0" t="n">
        <v>0.0268395896042642</v>
      </c>
      <c r="G1625" s="0" t="n">
        <v>0.0151307020405137</v>
      </c>
      <c r="H1625" s="0" t="n">
        <v>0.000575703338498053</v>
      </c>
      <c r="I1625" s="3" t="n">
        <f aca="false" t="array" ref="I1625:L1625">MMULT('t+3'!I1625:L1625,'input - gretl'!$B$3:$E$6)+MMULT('Point forecasts'!$P$5:$T$5,'input - gretl'!$B$9:$E$13)+MMULT('t+3'!Q1625:S1625,'input - gretl'!$B$14:$E$16)+E1625:H1625</f>
        <v>0.0266117057465716</v>
      </c>
      <c r="J1625" s="3" t="n">
        <v>-0.034292374943063</v>
      </c>
      <c r="K1625" s="3" t="n">
        <v>0.0153636306548756</v>
      </c>
      <c r="L1625" s="3" t="n">
        <v>-0.0719823187487588</v>
      </c>
      <c r="M1625" s="0" t="n">
        <f aca="false">'t+3'!M1625+I1625</f>
        <v>0.064183366264255</v>
      </c>
      <c r="N1625" s="0" t="n">
        <f aca="false">'t+3'!N1625+J1625</f>
        <v>-0.15303071884417</v>
      </c>
      <c r="O1625" s="0" t="n">
        <f aca="false">'t+3'!O1625+K1625</f>
        <v>2.44644575598657</v>
      </c>
      <c r="P1625" s="0" t="n">
        <f aca="false">'t+3'!P1625+L1625</f>
        <v>1.60505644560461</v>
      </c>
      <c r="Q1625" s="0" t="n">
        <f aca="false" t="array" ref="Q1625:S1625">MMULT(M1625:P1625,'input - gretl'!$B$19:$D$22)+MMULT('Point forecasts'!$J$6:$O$6,'input - gretl'!$B$23:$D$28)</f>
        <v>14.1321702522831</v>
      </c>
      <c r="R1625" s="0" t="n">
        <v>6.77513189775661</v>
      </c>
      <c r="S1625" s="0" t="n">
        <v>9.70178858574537</v>
      </c>
      <c r="U1625" s="10" t="n">
        <f aca="false">NORMSDIST(-M1625/'rhos computation'!$B$11)-EXP(M1625+'rhos computation'!$B$11^2/2)*NORMSDIST(-M1625/'rhos computation'!$B$11-'rhos computation'!$B$11)</f>
        <v>0.0260986115142514</v>
      </c>
      <c r="V1625" s="10" t="n">
        <f aca="false">NORMSDIST(-N1625/'rhos computation'!$B$23)-EXP(N1625+'rhos computation'!$B$23^2/2)*NORMSDIST(-N1625/'rhos computation'!$B$23-'rhos computation'!$B$23)</f>
        <v>0.140587610865279</v>
      </c>
      <c r="W1625" s="0" t="n">
        <f aca="false">NORMSDIST(-O1625)</f>
        <v>0.00721362525993932</v>
      </c>
      <c r="X1625" s="0" t="n">
        <f aca="false">NORMSDIST(-P1625)</f>
        <v>0.0542406915894407</v>
      </c>
    </row>
    <row r="1626" customFormat="false" ht="12.8" hidden="false" customHeight="false" outlineLevel="0" collapsed="false">
      <c r="A1626" s="0" t="n">
        <v>-0.987108888864027</v>
      </c>
      <c r="B1626" s="0" t="n">
        <v>0.507158442549479</v>
      </c>
      <c r="C1626" s="0" t="n">
        <v>-0.838976776614674</v>
      </c>
      <c r="D1626" s="0" t="n">
        <v>-0.894395985953007</v>
      </c>
      <c r="E1626" s="0" t="n">
        <f aca="false" t="array" ref="E1626:H1626">MMULT(A1626:D1626,'Root matrix of resiudals'!$B$19:E$22)</f>
        <v>-0.0418971000304919</v>
      </c>
      <c r="F1626" s="0" t="n">
        <v>0.00918455849805765</v>
      </c>
      <c r="G1626" s="0" t="n">
        <v>-0.0139433864770967</v>
      </c>
      <c r="H1626" s="0" t="n">
        <v>-0.0150629890388029</v>
      </c>
      <c r="I1626" s="3" t="n">
        <f aca="false" t="array" ref="I1626:L1626">MMULT('t+3'!I1626:L1626,'input - gretl'!$B$3:$E$6)+MMULT('Point forecasts'!$P$5:$T$5,'input - gretl'!$B$9:$E$13)+MMULT('t+3'!Q1626:S1626,'input - gretl'!$B$14:$E$16)+E1626:H1626</f>
        <v>-0.0770202526325167</v>
      </c>
      <c r="J1626" s="3" t="n">
        <v>-0.0443173822597367</v>
      </c>
      <c r="K1626" s="3" t="n">
        <v>-0.0172054934648135</v>
      </c>
      <c r="L1626" s="3" t="n">
        <v>-0.10192483976086</v>
      </c>
      <c r="M1626" s="0" t="n">
        <f aca="false">'t+3'!M1626+I1626</f>
        <v>-0.101131597330906</v>
      </c>
      <c r="N1626" s="0" t="n">
        <f aca="false">'t+3'!N1626+J1626</f>
        <v>-0.191039392093687</v>
      </c>
      <c r="O1626" s="0" t="n">
        <f aca="false">'t+3'!O1626+K1626</f>
        <v>2.32857717638103</v>
      </c>
      <c r="P1626" s="0" t="n">
        <f aca="false">'t+3'!P1626+L1626</f>
        <v>1.51979083050851</v>
      </c>
      <c r="Q1626" s="0" t="n">
        <f aca="false" t="array" ref="Q1626:S1626">MMULT(M1626:P1626,'input - gretl'!$B$19:$D$22)+MMULT('Point forecasts'!$J$6:$O$6,'input - gretl'!$B$23:$D$28)</f>
        <v>13.966855288688</v>
      </c>
      <c r="R1626" s="0" t="n">
        <v>6.73712322450709</v>
      </c>
      <c r="S1626" s="0" t="n">
        <v>9.66501186937697</v>
      </c>
      <c r="U1626" s="10" t="n">
        <f aca="false">NORMSDIST(-M1626/'rhos computation'!$B$11)-EXP(M1626+'rhos computation'!$B$11^2/2)*NORMSDIST(-M1626/'rhos computation'!$B$11-'rhos computation'!$B$11)</f>
        <v>0.107049782115062</v>
      </c>
      <c r="V1626" s="10" t="n">
        <f aca="false">NORMSDIST(-N1626/'rhos computation'!$B$23)-EXP(N1626+'rhos computation'!$B$23^2/2)*NORMSDIST(-N1626/'rhos computation'!$B$23-'rhos computation'!$B$23)</f>
        <v>0.172588659082305</v>
      </c>
      <c r="W1626" s="0" t="n">
        <f aca="false">NORMSDIST(-O1626)</f>
        <v>0.00994073816885222</v>
      </c>
      <c r="X1626" s="0" t="n">
        <f aca="false">NORMSDIST(-P1626)</f>
        <v>0.0642817772058906</v>
      </c>
    </row>
    <row r="1627" customFormat="false" ht="12.8" hidden="false" customHeight="false" outlineLevel="0" collapsed="false">
      <c r="A1627" s="0" t="n">
        <v>-2.27994118796746</v>
      </c>
      <c r="B1627" s="0" t="n">
        <v>-0.458063070933038</v>
      </c>
      <c r="C1627" s="0" t="n">
        <v>0.724193892648908</v>
      </c>
      <c r="D1627" s="0" t="n">
        <v>-1.21776335736062</v>
      </c>
      <c r="E1627" s="0" t="n">
        <f aca="false" t="array" ref="E1627:H1627">MMULT(A1627:D1627,'Root matrix of resiudals'!$B$19:E$22)</f>
        <v>-0.0974961086429713</v>
      </c>
      <c r="F1627" s="0" t="n">
        <v>-0.015729958381084</v>
      </c>
      <c r="G1627" s="0" t="n">
        <v>0.00581500541212351</v>
      </c>
      <c r="H1627" s="0" t="n">
        <v>-0.0180884286075585</v>
      </c>
      <c r="I1627" s="3" t="n">
        <f aca="false" t="array" ref="I1627:L1627">MMULT('t+3'!I1627:L1627,'input - gretl'!$B$3:$E$6)+MMULT('Point forecasts'!$P$5:$T$5,'input - gretl'!$B$9:$E$13)+MMULT('t+3'!Q1627:S1627,'input - gretl'!$B$14:$E$16)+E1627:H1627</f>
        <v>-0.126526650623632</v>
      </c>
      <c r="J1627" s="3" t="n">
        <v>-0.0884168891576136</v>
      </c>
      <c r="K1627" s="3" t="n">
        <v>0.014764914532792</v>
      </c>
      <c r="L1627" s="3" t="n">
        <v>-0.0925728729643729</v>
      </c>
      <c r="M1627" s="0" t="n">
        <f aca="false">'t+3'!M1627+I1627</f>
        <v>-0.0904801667572825</v>
      </c>
      <c r="N1627" s="0" t="n">
        <f aca="false">'t+3'!N1627+J1627</f>
        <v>-0.178135617742883</v>
      </c>
      <c r="O1627" s="0" t="n">
        <f aca="false">'t+3'!O1627+K1627</f>
        <v>2.4313929332977</v>
      </c>
      <c r="P1627" s="0" t="n">
        <f aca="false">'t+3'!P1627+L1627</f>
        <v>1.58528736007624</v>
      </c>
      <c r="Q1627" s="0" t="n">
        <f aca="false" t="array" ref="Q1627:S1627">MMULT(M1627:P1627,'input - gretl'!$B$19:$D$22)+MMULT('Point forecasts'!$J$6:$O$6,'input - gretl'!$B$23:$D$28)</f>
        <v>13.9775067192616</v>
      </c>
      <c r="R1627" s="0" t="n">
        <v>6.7500269988579</v>
      </c>
      <c r="S1627" s="0" t="n">
        <v>9.70553715184826</v>
      </c>
      <c r="U1627" s="10" t="n">
        <f aca="false">NORMSDIST(-M1627/'rhos computation'!$B$11)-EXP(M1627+'rhos computation'!$B$11^2/2)*NORMSDIST(-M1627/'rhos computation'!$B$11-'rhos computation'!$B$11)</f>
        <v>0.100060081328318</v>
      </c>
      <c r="V1627" s="10" t="n">
        <f aca="false">NORMSDIST(-N1627/'rhos computation'!$B$23)-EXP(N1627+'rhos computation'!$B$23^2/2)*NORMSDIST(-N1627/'rhos computation'!$B$23-'rhos computation'!$B$23)</f>
        <v>0.161849881036544</v>
      </c>
      <c r="W1627" s="0" t="n">
        <f aca="false">NORMSDIST(-O1627)</f>
        <v>0.00752044647159523</v>
      </c>
      <c r="X1627" s="0" t="n">
        <f aca="false">NORMSDIST(-P1627)</f>
        <v>0.0564505297861406</v>
      </c>
    </row>
    <row r="1628" customFormat="false" ht="12.8" hidden="false" customHeight="false" outlineLevel="0" collapsed="false">
      <c r="A1628" s="0" t="n">
        <v>0.380634465329736</v>
      </c>
      <c r="B1628" s="0" t="n">
        <v>0.526880597471864</v>
      </c>
      <c r="C1628" s="0" t="n">
        <v>-0.0278116222233777</v>
      </c>
      <c r="D1628" s="0" t="n">
        <v>1.29759492988258</v>
      </c>
      <c r="E1628" s="0" t="n">
        <f aca="false" t="array" ref="E1628:H1628">MMULT(A1628:D1628,'Root matrix of resiudals'!$B$19:E$22)</f>
        <v>0.0169927256560237</v>
      </c>
      <c r="F1628" s="0" t="n">
        <v>0.0159013021075468</v>
      </c>
      <c r="G1628" s="0" t="n">
        <v>0.0033998025862364</v>
      </c>
      <c r="H1628" s="0" t="n">
        <v>0.0209131509505144</v>
      </c>
      <c r="I1628" s="3" t="n">
        <f aca="false" t="array" ref="I1628:L1628">MMULT('t+3'!I1628:L1628,'input - gretl'!$B$3:$E$6)+MMULT('Point forecasts'!$P$5:$T$5,'input - gretl'!$B$9:$E$13)+MMULT('t+3'!Q1628:S1628,'input - gretl'!$B$14:$E$16)+E1628:H1628</f>
        <v>-0.080374234840886</v>
      </c>
      <c r="J1628" s="3" t="n">
        <v>-0.0668443082523932</v>
      </c>
      <c r="K1628" s="3" t="n">
        <v>-0.00276490915331551</v>
      </c>
      <c r="L1628" s="3" t="n">
        <v>-0.0692334362713312</v>
      </c>
      <c r="M1628" s="0" t="n">
        <f aca="false">'t+3'!M1628+I1628</f>
        <v>-0.0614313128791511</v>
      </c>
      <c r="N1628" s="0" t="n">
        <f aca="false">'t+3'!N1628+J1628</f>
        <v>-0.208826518600779</v>
      </c>
      <c r="O1628" s="0" t="n">
        <f aca="false">'t+3'!O1628+K1628</f>
        <v>2.33763223218944</v>
      </c>
      <c r="P1628" s="0" t="n">
        <f aca="false">'t+3'!P1628+L1628</f>
        <v>1.58384271393541</v>
      </c>
      <c r="Q1628" s="0" t="n">
        <f aca="false" t="array" ref="Q1628:S1628">MMULT(M1628:P1628,'input - gretl'!$B$19:$D$22)+MMULT('Point forecasts'!$J$6:$O$6,'input - gretl'!$B$23:$D$28)</f>
        <v>14.0065555731397</v>
      </c>
      <c r="R1628" s="0" t="n">
        <v>6.719336098</v>
      </c>
      <c r="S1628" s="0" t="n">
        <v>9.61315038145223</v>
      </c>
      <c r="U1628" s="10" t="n">
        <f aca="false">NORMSDIST(-M1628/'rhos computation'!$B$11)-EXP(M1628+'rhos computation'!$B$11^2/2)*NORMSDIST(-M1628/'rhos computation'!$B$11-'rhos computation'!$B$11)</f>
        <v>0.0820261124498409</v>
      </c>
      <c r="V1628" s="10" t="n">
        <f aca="false">NORMSDIST(-N1628/'rhos computation'!$B$23)-EXP(N1628+'rhos computation'!$B$23^2/2)*NORMSDIST(-N1628/'rhos computation'!$B$23-'rhos computation'!$B$23)</f>
        <v>0.187172132331014</v>
      </c>
      <c r="W1628" s="0" t="n">
        <f aca="false">NORMSDIST(-O1628)</f>
        <v>0.00970316719880091</v>
      </c>
      <c r="X1628" s="0" t="n">
        <f aca="false">NORMSDIST(-P1628)</f>
        <v>0.0566147581801252</v>
      </c>
    </row>
    <row r="1629" customFormat="false" ht="12.8" hidden="false" customHeight="false" outlineLevel="0" collapsed="false">
      <c r="A1629" s="0" t="n">
        <v>0.428101949306042</v>
      </c>
      <c r="B1629" s="0" t="n">
        <v>0.245320244764544</v>
      </c>
      <c r="C1629" s="0" t="n">
        <v>-1.54921619220009</v>
      </c>
      <c r="D1629" s="0" t="n">
        <v>-1.74241968237589</v>
      </c>
      <c r="E1629" s="0" t="n">
        <f aca="false" t="array" ref="E1629:H1629">MMULT(A1629:D1629,'Root matrix of resiudals'!$B$19:E$22)</f>
        <v>0.017676344362232</v>
      </c>
      <c r="F1629" s="0" t="n">
        <v>0.00230190104670047</v>
      </c>
      <c r="G1629" s="0" t="n">
        <v>-0.0255523283153365</v>
      </c>
      <c r="H1629" s="0" t="n">
        <v>-0.0301963952192533</v>
      </c>
      <c r="I1629" s="3" t="n">
        <f aca="false" t="array" ref="I1629:L1629">MMULT('t+3'!I1629:L1629,'input - gretl'!$B$3:$E$6)+MMULT('Point forecasts'!$P$5:$T$5,'input - gretl'!$B$9:$E$13)+MMULT('t+3'!Q1629:S1629,'input - gretl'!$B$14:$E$16)+E1629:H1629</f>
        <v>-0.0650995240192689</v>
      </c>
      <c r="J1629" s="3" t="n">
        <v>-0.0443482501957748</v>
      </c>
      <c r="K1629" s="3" t="n">
        <v>-0.0151200502727906</v>
      </c>
      <c r="L1629" s="3" t="n">
        <v>-0.121542094133116</v>
      </c>
      <c r="M1629" s="0" t="n">
        <f aca="false">'t+3'!M1629+I1629</f>
        <v>0.00492066637039522</v>
      </c>
      <c r="N1629" s="0" t="n">
        <f aca="false">'t+3'!N1629+J1629</f>
        <v>-0.188233899275938</v>
      </c>
      <c r="O1629" s="0" t="n">
        <f aca="false">'t+3'!O1629+K1629</f>
        <v>2.37335348479035</v>
      </c>
      <c r="P1629" s="0" t="n">
        <f aca="false">'t+3'!P1629+L1629</f>
        <v>1.57750724276463</v>
      </c>
      <c r="Q1629" s="0" t="n">
        <f aca="false" t="array" ref="Q1629:S1629">MMULT(M1629:P1629,'input - gretl'!$B$19:$D$22)+MMULT('Point forecasts'!$J$6:$O$6,'input - gretl'!$B$23:$D$28)</f>
        <v>14.0729075523893</v>
      </c>
      <c r="R1629" s="0" t="n">
        <v>6.73992871732484</v>
      </c>
      <c r="S1629" s="0" t="n">
        <v>9.65489698391012</v>
      </c>
      <c r="U1629" s="10" t="n">
        <f aca="false">NORMSDIST(-M1629/'rhos computation'!$B$11)-EXP(M1629+'rhos computation'!$B$11^2/2)*NORMSDIST(-M1629/'rhos computation'!$B$11-'rhos computation'!$B$11)</f>
        <v>0.0476795861717965</v>
      </c>
      <c r="V1629" s="10" t="n">
        <f aca="false">NORMSDIST(-N1629/'rhos computation'!$B$23)-EXP(N1629+'rhos computation'!$B$23^2/2)*NORMSDIST(-N1629/'rhos computation'!$B$23-'rhos computation'!$B$23)</f>
        <v>0.170265198275085</v>
      </c>
      <c r="W1629" s="0" t="n">
        <f aca="false">NORMSDIST(-O1629)</f>
        <v>0.00881369250365878</v>
      </c>
      <c r="X1629" s="0" t="n">
        <f aca="false">NORMSDIST(-P1629)</f>
        <v>0.0573394284456196</v>
      </c>
    </row>
    <row r="1630" customFormat="false" ht="12.8" hidden="false" customHeight="false" outlineLevel="0" collapsed="false">
      <c r="A1630" s="0" t="n">
        <v>-0.211625497122534</v>
      </c>
      <c r="B1630" s="0" t="n">
        <v>0.936931750277239</v>
      </c>
      <c r="C1630" s="0" t="n">
        <v>-1.19265587111463</v>
      </c>
      <c r="D1630" s="0" t="n">
        <v>-1.54061003686695</v>
      </c>
      <c r="E1630" s="0" t="n">
        <f aca="false" t="array" ref="E1630:H1630">MMULT(A1630:D1630,'Root matrix of resiudals'!$B$19:E$22)</f>
        <v>-0.00784170619088998</v>
      </c>
      <c r="F1630" s="0" t="n">
        <v>0.0219076917833459</v>
      </c>
      <c r="G1630" s="0" t="n">
        <v>-0.0178821429104302</v>
      </c>
      <c r="H1630" s="0" t="n">
        <v>-0.0262229056876312</v>
      </c>
      <c r="I1630" s="3" t="n">
        <f aca="false" t="array" ref="I1630:L1630">MMULT('t+3'!I1630:L1630,'input - gretl'!$B$3:$E$6)+MMULT('Point forecasts'!$P$5:$T$5,'input - gretl'!$B$9:$E$13)+MMULT('t+3'!Q1630:S1630,'input - gretl'!$B$14:$E$16)+E1630:H1630</f>
        <v>-0.0461635968597678</v>
      </c>
      <c r="J1630" s="3" t="n">
        <v>-0.0150018233552733</v>
      </c>
      <c r="K1630" s="3" t="n">
        <v>-0.000462106983249104</v>
      </c>
      <c r="L1630" s="3" t="n">
        <v>-0.10557642021938</v>
      </c>
      <c r="M1630" s="0" t="n">
        <f aca="false">'t+3'!M1630+I1630</f>
        <v>0.078907205722935</v>
      </c>
      <c r="N1630" s="0" t="n">
        <f aca="false">'t+3'!N1630+J1630</f>
        <v>-0.112629030854461</v>
      </c>
      <c r="O1630" s="0" t="n">
        <f aca="false">'t+3'!O1630+K1630</f>
        <v>2.4547220951465</v>
      </c>
      <c r="P1630" s="0" t="n">
        <f aca="false">'t+3'!P1630+L1630</f>
        <v>1.56830408031959</v>
      </c>
      <c r="Q1630" s="0" t="n">
        <f aca="false" t="array" ref="Q1630:S1630">MMULT(M1630:P1630,'input - gretl'!$B$19:$D$22)+MMULT('Point forecasts'!$J$6:$O$6,'input - gretl'!$B$23:$D$28)</f>
        <v>14.1468940917418</v>
      </c>
      <c r="R1630" s="0" t="n">
        <v>6.81553358574632</v>
      </c>
      <c r="S1630" s="0" t="n">
        <v>9.74501826190962</v>
      </c>
      <c r="U1630" s="10" t="n">
        <f aca="false">NORMSDIST(-M1630/'rhos computation'!$B$11)-EXP(M1630+'rhos computation'!$B$11^2/2)*NORMSDIST(-M1630/'rhos computation'!$B$11-'rhos computation'!$B$11)</f>
        <v>0.0220473279244167</v>
      </c>
      <c r="V1630" s="10" t="n">
        <f aca="false">NORMSDIST(-N1630/'rhos computation'!$B$23)-EXP(N1630+'rhos computation'!$B$23^2/2)*NORMSDIST(-N1630/'rhos computation'!$B$23-'rhos computation'!$B$23)</f>
        <v>0.105588134384069</v>
      </c>
      <c r="W1630" s="0" t="n">
        <f aca="false">NORMSDIST(-O1630)</f>
        <v>0.00704967698466295</v>
      </c>
      <c r="X1630" s="0" t="n">
        <f aca="false">NORMSDIST(-P1630)</f>
        <v>0.0584050920712032</v>
      </c>
    </row>
    <row r="1631" customFormat="false" ht="12.8" hidden="false" customHeight="false" outlineLevel="0" collapsed="false">
      <c r="A1631" s="0" t="n">
        <v>-2.04155341156527</v>
      </c>
      <c r="B1631" s="0" t="n">
        <v>-2.0105691868259</v>
      </c>
      <c r="C1631" s="0" t="n">
        <v>0.940726631365862</v>
      </c>
      <c r="D1631" s="0" t="n">
        <v>-1.14557135254495</v>
      </c>
      <c r="E1631" s="0" t="n">
        <f aca="false" t="array" ref="E1631:H1631">MMULT(A1631:D1631,'Root matrix of resiudals'!$B$19:E$22)</f>
        <v>-0.0905435703736455</v>
      </c>
      <c r="F1631" s="0" t="n">
        <v>-0.0587664489460821</v>
      </c>
      <c r="G1631" s="0" t="n">
        <v>0.00410756817069058</v>
      </c>
      <c r="H1631" s="0" t="n">
        <v>-0.0168621986726783</v>
      </c>
      <c r="I1631" s="3" t="n">
        <f aca="false" t="array" ref="I1631:L1631">MMULT('t+3'!I1631:L1631,'input - gretl'!$B$3:$E$6)+MMULT('Point forecasts'!$P$5:$T$5,'input - gretl'!$B$9:$E$13)+MMULT('t+3'!Q1631:S1631,'input - gretl'!$B$14:$E$16)+E1631:H1631</f>
        <v>-0.125686698726566</v>
      </c>
      <c r="J1631" s="3" t="n">
        <v>-0.116395518875016</v>
      </c>
      <c r="K1631" s="3" t="n">
        <v>0.00458235453209499</v>
      </c>
      <c r="L1631" s="3" t="n">
        <v>-0.0976746011807757</v>
      </c>
      <c r="M1631" s="0" t="n">
        <f aca="false">'t+3'!M1631+I1631</f>
        <v>-0.120128537370361</v>
      </c>
      <c r="N1631" s="0" t="n">
        <f aca="false">'t+3'!N1631+J1631</f>
        <v>-0.241061069722428</v>
      </c>
      <c r="O1631" s="0" t="n">
        <f aca="false">'t+3'!O1631+K1631</f>
        <v>2.41463431530114</v>
      </c>
      <c r="P1631" s="0" t="n">
        <f aca="false">'t+3'!P1631+L1631</f>
        <v>1.56944834766766</v>
      </c>
      <c r="Q1631" s="0" t="n">
        <f aca="false" t="array" ref="Q1631:S1631">MMULT(M1631:P1631,'input - gretl'!$B$19:$D$22)+MMULT('Point forecasts'!$J$6:$O$6,'input - gretl'!$B$23:$D$28)</f>
        <v>13.9478583486485</v>
      </c>
      <c r="R1631" s="0" t="n">
        <v>6.68710154687835</v>
      </c>
      <c r="S1631" s="0" t="n">
        <v>9.70384222660288</v>
      </c>
      <c r="U1631" s="10" t="n">
        <f aca="false">NORMSDIST(-M1631/'rhos computation'!$B$11)-EXP(M1631+'rhos computation'!$B$11^2/2)*NORMSDIST(-M1631/'rhos computation'!$B$11-'rhos computation'!$B$11)</f>
        <v>0.11994479518395</v>
      </c>
      <c r="V1631" s="10" t="n">
        <f aca="false">NORMSDIST(-N1631/'rhos computation'!$B$23)-EXP(N1631+'rhos computation'!$B$23^2/2)*NORMSDIST(-N1631/'rhos computation'!$B$23-'rhos computation'!$B$23)</f>
        <v>0.21295416926156</v>
      </c>
      <c r="W1631" s="0" t="n">
        <f aca="false">NORMSDIST(-O1631)</f>
        <v>0.00787550720921898</v>
      </c>
      <c r="X1631" s="0" t="n">
        <f aca="false">NORMSDIST(-P1631)</f>
        <v>0.0582717530255918</v>
      </c>
    </row>
    <row r="1632" customFormat="false" ht="12.8" hidden="false" customHeight="false" outlineLevel="0" collapsed="false">
      <c r="A1632" s="0" t="n">
        <v>-1.00526869862939</v>
      </c>
      <c r="B1632" s="0" t="n">
        <v>0.814842109717063</v>
      </c>
      <c r="C1632" s="0" t="n">
        <v>1.68300351166983</v>
      </c>
      <c r="D1632" s="0" t="n">
        <v>-0.475895328851667</v>
      </c>
      <c r="E1632" s="0" t="n">
        <f aca="false" t="array" ref="E1632:H1632">MMULT(A1632:D1632,'Root matrix of resiudals'!$B$19:E$22)</f>
        <v>-0.0390243091909259</v>
      </c>
      <c r="F1632" s="0" t="n">
        <v>0.0270170756691995</v>
      </c>
      <c r="G1632" s="0" t="n">
        <v>0.028261300517695</v>
      </c>
      <c r="H1632" s="0" t="n">
        <v>-0.00535650913879912</v>
      </c>
      <c r="I1632" s="3" t="n">
        <f aca="false" t="array" ref="I1632:L1632">MMULT('t+3'!I1632:L1632,'input - gretl'!$B$3:$E$6)+MMULT('Point forecasts'!$P$5:$T$5,'input - gretl'!$B$9:$E$13)+MMULT('t+3'!Q1632:S1632,'input - gretl'!$B$14:$E$16)+E1632:H1632</f>
        <v>-0.0635999532498463</v>
      </c>
      <c r="J1632" s="3" t="n">
        <v>-0.0249967131258809</v>
      </c>
      <c r="K1632" s="3" t="n">
        <v>0.048993102080213</v>
      </c>
      <c r="L1632" s="3" t="n">
        <v>-0.069565987138991</v>
      </c>
      <c r="M1632" s="0" t="n">
        <f aca="false">'t+3'!M1632+I1632</f>
        <v>0.00219567606576501</v>
      </c>
      <c r="N1632" s="0" t="n">
        <f aca="false">'t+3'!N1632+J1632</f>
        <v>-0.0844589972174954</v>
      </c>
      <c r="O1632" s="0" t="n">
        <f aca="false">'t+3'!O1632+K1632</f>
        <v>2.51441001196287</v>
      </c>
      <c r="P1632" s="0" t="n">
        <f aca="false">'t+3'!P1632+L1632</f>
        <v>1.60316890576363</v>
      </c>
      <c r="Q1632" s="0" t="n">
        <f aca="false" t="array" ref="Q1632:S1632">MMULT(M1632:P1632,'input - gretl'!$B$19:$D$22)+MMULT('Point forecasts'!$J$6:$O$6,'input - gretl'!$B$23:$D$28)</f>
        <v>14.0701825620846</v>
      </c>
      <c r="R1632" s="0" t="n">
        <v>6.84370361938329</v>
      </c>
      <c r="S1632" s="0" t="n">
        <v>9.77154798648743</v>
      </c>
      <c r="U1632" s="10" t="n">
        <f aca="false">NORMSDIST(-M1632/'rhos computation'!$B$11)-EXP(M1632+'rhos computation'!$B$11^2/2)*NORMSDIST(-M1632/'rhos computation'!$B$11-'rhos computation'!$B$11)</f>
        <v>0.0488820314491104</v>
      </c>
      <c r="V1632" s="10" t="n">
        <f aca="false">NORMSDIST(-N1632/'rhos computation'!$B$23)-EXP(N1632+'rhos computation'!$B$23^2/2)*NORMSDIST(-N1632/'rhos computation'!$B$23-'rhos computation'!$B$23)</f>
        <v>0.0812303239904527</v>
      </c>
      <c r="W1632" s="0" t="n">
        <f aca="false">NORMSDIST(-O1632)</f>
        <v>0.0059615863244294</v>
      </c>
      <c r="X1632" s="0" t="n">
        <f aca="false">NORMSDIST(-P1632)</f>
        <v>0.05444868419958</v>
      </c>
    </row>
    <row r="1633" customFormat="false" ht="12.8" hidden="false" customHeight="false" outlineLevel="0" collapsed="false">
      <c r="A1633" s="0" t="n">
        <v>-1.29108363650811</v>
      </c>
      <c r="B1633" s="0" t="n">
        <v>0.182241093246571</v>
      </c>
      <c r="C1633" s="0" t="n">
        <v>0.21805579364525</v>
      </c>
      <c r="D1633" s="0" t="n">
        <v>-2.00325972289705</v>
      </c>
      <c r="E1633" s="0" t="n">
        <f aca="false" t="array" ref="E1633:H1633">MMULT(A1633:D1633,'Root matrix of resiudals'!$B$19:E$22)</f>
        <v>-0.05394430945899</v>
      </c>
      <c r="F1633" s="0" t="n">
        <v>0.00293508522705133</v>
      </c>
      <c r="G1633" s="0" t="n">
        <v>0.00027925882666922</v>
      </c>
      <c r="H1633" s="0" t="n">
        <v>-0.0317509680106307</v>
      </c>
      <c r="I1633" s="3" t="n">
        <f aca="false" t="array" ref="I1633:L1633">MMULT('t+3'!I1633:L1633,'input - gretl'!$B$3:$E$6)+MMULT('Point forecasts'!$P$5:$T$5,'input - gretl'!$B$9:$E$13)+MMULT('t+3'!Q1633:S1633,'input - gretl'!$B$14:$E$16)+E1633:H1633</f>
        <v>-0.111765603503339</v>
      </c>
      <c r="J1633" s="3" t="n">
        <v>-0.0411185357264801</v>
      </c>
      <c r="K1633" s="3" t="n">
        <v>0.0139034334551101</v>
      </c>
      <c r="L1633" s="3" t="n">
        <v>-0.118601355838585</v>
      </c>
      <c r="M1633" s="0" t="n">
        <f aca="false">'t+3'!M1633+I1633</f>
        <v>-0.0472567334193766</v>
      </c>
      <c r="N1633" s="0" t="n">
        <f aca="false">'t+3'!N1633+J1633</f>
        <v>-0.169726736589827</v>
      </c>
      <c r="O1633" s="0" t="n">
        <f aca="false">'t+3'!O1633+K1633</f>
        <v>2.42079827026179</v>
      </c>
      <c r="P1633" s="0" t="n">
        <f aca="false">'t+3'!P1633+L1633</f>
        <v>1.57997443647756</v>
      </c>
      <c r="Q1633" s="0" t="n">
        <f aca="false" t="array" ref="Q1633:S1633">MMULT(M1633:P1633,'input - gretl'!$B$19:$D$22)+MMULT('Point forecasts'!$J$6:$O$6,'input - gretl'!$B$23:$D$28)</f>
        <v>14.0207301525995</v>
      </c>
      <c r="R1633" s="0" t="n">
        <v>6.75843588001095</v>
      </c>
      <c r="S1633" s="0" t="n">
        <v>9.69999534480087</v>
      </c>
      <c r="U1633" s="10" t="n">
        <f aca="false">NORMSDIST(-M1633/'rhos computation'!$B$11)-EXP(M1633+'rhos computation'!$B$11^2/2)*NORMSDIST(-M1633/'rhos computation'!$B$11-'rhos computation'!$B$11)</f>
        <v>0.0738393060056535</v>
      </c>
      <c r="V1633" s="10" t="n">
        <f aca="false">NORMSDIST(-N1633/'rhos computation'!$B$23)-EXP(N1633+'rhos computation'!$B$23^2/2)*NORMSDIST(-N1633/'rhos computation'!$B$23-'rhos computation'!$B$23)</f>
        <v>0.154781022078039</v>
      </c>
      <c r="W1633" s="0" t="n">
        <f aca="false">NORMSDIST(-O1633)</f>
        <v>0.00774323433856129</v>
      </c>
      <c r="X1633" s="0" t="n">
        <f aca="false">NORMSDIST(-P1633)</f>
        <v>0.0570563604429</v>
      </c>
    </row>
    <row r="1634" customFormat="false" ht="12.8" hidden="false" customHeight="false" outlineLevel="0" collapsed="false">
      <c r="A1634" s="0" t="n">
        <v>0.0468268738047629</v>
      </c>
      <c r="B1634" s="0" t="n">
        <v>0.0550598154590204</v>
      </c>
      <c r="C1634" s="0" t="n">
        <v>0.538493033880222</v>
      </c>
      <c r="D1634" s="0" t="n">
        <v>-0.585992475987051</v>
      </c>
      <c r="E1634" s="0" t="n">
        <f aca="false" t="array" ref="E1634:H1634">MMULT(A1634:D1634,'Root matrix of resiudals'!$B$19:E$22)</f>
        <v>0.00302335276724259</v>
      </c>
      <c r="F1634" s="0" t="n">
        <v>0.00357414430609612</v>
      </c>
      <c r="G1634" s="0" t="n">
        <v>0.0082625453102083</v>
      </c>
      <c r="H1634" s="0" t="n">
        <v>-0.00890654287714988</v>
      </c>
      <c r="I1634" s="3" t="n">
        <f aca="false" t="array" ref="I1634:L1634">MMULT('t+3'!I1634:L1634,'input - gretl'!$B$3:$E$6)+MMULT('Point forecasts'!$P$5:$T$5,'input - gretl'!$B$9:$E$13)+MMULT('t+3'!Q1634:S1634,'input - gretl'!$B$14:$E$16)+E1634:H1634</f>
        <v>-0.105187773232017</v>
      </c>
      <c r="J1634" s="3" t="n">
        <v>-0.0634446012902388</v>
      </c>
      <c r="K1634" s="3" t="n">
        <v>0.0149525103347968</v>
      </c>
      <c r="L1634" s="3" t="n">
        <v>-0.093746338266209</v>
      </c>
      <c r="M1634" s="0" t="n">
        <f aca="false">'t+3'!M1634+I1634</f>
        <v>0.0178580846277352</v>
      </c>
      <c r="N1634" s="0" t="n">
        <f aca="false">'t+3'!N1634+J1634</f>
        <v>-0.175620436207769</v>
      </c>
      <c r="O1634" s="0" t="n">
        <f aca="false">'t+3'!O1634+K1634</f>
        <v>2.4316110288198</v>
      </c>
      <c r="P1634" s="0" t="n">
        <f aca="false">'t+3'!P1634+L1634</f>
        <v>1.58600873053771</v>
      </c>
      <c r="Q1634" s="0" t="n">
        <f aca="false" t="array" ref="Q1634:S1634">MMULT(M1634:P1634,'input - gretl'!$B$19:$D$22)+MMULT('Point forecasts'!$J$6:$O$6,'input - gretl'!$B$23:$D$28)</f>
        <v>14.0858449706466</v>
      </c>
      <c r="R1634" s="0" t="n">
        <v>6.75254218039301</v>
      </c>
      <c r="S1634" s="0" t="n">
        <v>9.70506918799298</v>
      </c>
      <c r="U1634" s="10" t="n">
        <f aca="false">NORMSDIST(-M1634/'rhos computation'!$B$11)-EXP(M1634+'rhos computation'!$B$11^2/2)*NORMSDIST(-M1634/'rhos computation'!$B$11-'rhos computation'!$B$11)</f>
        <v>0.0422243237759508</v>
      </c>
      <c r="V1634" s="10" t="n">
        <f aca="false">NORMSDIST(-N1634/'rhos computation'!$B$23)-EXP(N1634+'rhos computation'!$B$23^2/2)*NORMSDIST(-N1634/'rhos computation'!$B$23-'rhos computation'!$B$23)</f>
        <v>0.159741299521571</v>
      </c>
      <c r="W1634" s="0" t="n">
        <f aca="false">NORMSDIST(-O1634)</f>
        <v>0.00751592022207464</v>
      </c>
      <c r="X1634" s="0" t="n">
        <f aca="false">NORMSDIST(-P1634)</f>
        <v>0.0563686645478914</v>
      </c>
    </row>
    <row r="1635" customFormat="false" ht="12.8" hidden="false" customHeight="false" outlineLevel="0" collapsed="false">
      <c r="A1635" s="0" t="n">
        <v>-1.15050331708565</v>
      </c>
      <c r="B1635" s="0" t="n">
        <v>0.67822273215351</v>
      </c>
      <c r="C1635" s="0" t="n">
        <v>0.761126272742525</v>
      </c>
      <c r="D1635" s="0" t="n">
        <v>-0.338077649992699</v>
      </c>
      <c r="E1635" s="0" t="n">
        <f aca="false" t="array" ref="E1635:H1635">MMULT(A1635:D1635,'Root matrix of resiudals'!$B$19:E$22)</f>
        <v>-0.0467564763807454</v>
      </c>
      <c r="F1635" s="0" t="n">
        <v>0.0194838430130848</v>
      </c>
      <c r="G1635" s="0" t="n">
        <v>0.0128926339063367</v>
      </c>
      <c r="H1635" s="0" t="n">
        <v>-0.00412927008499106</v>
      </c>
      <c r="I1635" s="3" t="n">
        <f aca="false" t="array" ref="I1635:L1635">MMULT('t+3'!I1635:L1635,'input - gretl'!$B$3:$E$6)+MMULT('Point forecasts'!$P$5:$T$5,'input - gretl'!$B$9:$E$13)+MMULT('t+3'!Q1635:S1635,'input - gretl'!$B$14:$E$16)+E1635:H1635</f>
        <v>-0.0942681139243866</v>
      </c>
      <c r="J1635" s="3" t="n">
        <v>-0.0267565396942322</v>
      </c>
      <c r="K1635" s="3" t="n">
        <v>0.0188485438473701</v>
      </c>
      <c r="L1635" s="3" t="n">
        <v>-0.0824572935462111</v>
      </c>
      <c r="M1635" s="0" t="n">
        <f aca="false">'t+3'!M1635+I1635</f>
        <v>-0.0411492486554002</v>
      </c>
      <c r="N1635" s="0" t="n">
        <f aca="false">'t+3'!N1635+J1635</f>
        <v>-0.146961575377414</v>
      </c>
      <c r="O1635" s="0" t="n">
        <f aca="false">'t+3'!O1635+K1635</f>
        <v>2.41990574343194</v>
      </c>
      <c r="P1635" s="0" t="n">
        <f aca="false">'t+3'!P1635+L1635</f>
        <v>1.5575295916996</v>
      </c>
      <c r="Q1635" s="0" t="n">
        <f aca="false" t="array" ref="Q1635:S1635">MMULT(M1635:P1635,'input - gretl'!$B$19:$D$22)+MMULT('Point forecasts'!$J$6:$O$6,'input - gretl'!$B$23:$D$28)</f>
        <v>14.0268376373635</v>
      </c>
      <c r="R1635" s="0" t="n">
        <v>6.78120104122337</v>
      </c>
      <c r="S1635" s="0" t="n">
        <v>9.7204489875971</v>
      </c>
      <c r="U1635" s="10" t="n">
        <f aca="false">NORMSDIST(-M1635/'rhos computation'!$B$11)-EXP(M1635+'rhos computation'!$B$11^2/2)*NORMSDIST(-M1635/'rhos computation'!$B$11-'rhos computation'!$B$11)</f>
        <v>0.0704466503837836</v>
      </c>
      <c r="V1635" s="10" t="n">
        <f aca="false">NORMSDIST(-N1635/'rhos computation'!$B$23)-EXP(N1635+'rhos computation'!$B$23^2/2)*NORMSDIST(-N1635/'rhos computation'!$B$23-'rhos computation'!$B$23)</f>
        <v>0.135379875164115</v>
      </c>
      <c r="W1635" s="0" t="n">
        <f aca="false">NORMSDIST(-O1635)</f>
        <v>0.00776226528252734</v>
      </c>
      <c r="X1635" s="0" t="n">
        <f aca="false">NORMSDIST(-P1635)</f>
        <v>0.059672400244004</v>
      </c>
    </row>
    <row r="1636" customFormat="false" ht="12.8" hidden="false" customHeight="false" outlineLevel="0" collapsed="false">
      <c r="A1636" s="0" t="n">
        <v>-1.92942515590717</v>
      </c>
      <c r="B1636" s="0" t="n">
        <v>0.994472675595304</v>
      </c>
      <c r="C1636" s="0" t="n">
        <v>0.565271071535903</v>
      </c>
      <c r="D1636" s="0" t="n">
        <v>-0.347557015284461</v>
      </c>
      <c r="E1636" s="0" t="n">
        <f aca="false" t="array" ref="E1636:H1636">MMULT(A1636:D1636,'Root matrix of resiudals'!$B$19:E$22)</f>
        <v>-0.0796980244130148</v>
      </c>
      <c r="F1636" s="0" t="n">
        <v>0.0260523003446122</v>
      </c>
      <c r="G1636" s="0" t="n">
        <v>0.00989869812385829</v>
      </c>
      <c r="H1636" s="0" t="n">
        <v>-0.00418838102119516</v>
      </c>
      <c r="I1636" s="3" t="n">
        <f aca="false" t="array" ref="I1636:L1636">MMULT('t+3'!I1636:L1636,'input - gretl'!$B$3:$E$6)+MMULT('Point forecasts'!$P$5:$T$5,'input - gretl'!$B$9:$E$13)+MMULT('t+3'!Q1636:S1636,'input - gretl'!$B$14:$E$16)+E1636:H1636</f>
        <v>-0.114038425136144</v>
      </c>
      <c r="J1636" s="3" t="n">
        <v>-0.0419819580386447</v>
      </c>
      <c r="K1636" s="3" t="n">
        <v>0.00985552131663297</v>
      </c>
      <c r="L1636" s="3" t="n">
        <v>-0.0805964671894089</v>
      </c>
      <c r="M1636" s="0" t="n">
        <f aca="false">'t+3'!M1636+I1636</f>
        <v>-0.129976591327607</v>
      </c>
      <c r="N1636" s="0" t="n">
        <f aca="false">'t+3'!N1636+J1636</f>
        <v>-0.158936312310233</v>
      </c>
      <c r="O1636" s="0" t="n">
        <f aca="false">'t+3'!O1636+K1636</f>
        <v>2.43603806890989</v>
      </c>
      <c r="P1636" s="0" t="n">
        <f aca="false">'t+3'!P1636+L1636</f>
        <v>1.61482678411289</v>
      </c>
      <c r="Q1636" s="0" t="n">
        <f aca="false" t="array" ref="Q1636:S1636">MMULT(M1636:P1636,'input - gretl'!$B$19:$D$22)+MMULT('Point forecasts'!$J$6:$O$6,'input - gretl'!$B$23:$D$28)</f>
        <v>13.9380102946913</v>
      </c>
      <c r="R1636" s="0" t="n">
        <v>6.76922630429055</v>
      </c>
      <c r="S1636" s="0" t="n">
        <v>9.68208881823039</v>
      </c>
      <c r="U1636" s="10" t="n">
        <f aca="false">NORMSDIST(-M1636/'rhos computation'!$B$11)-EXP(M1636+'rhos computation'!$B$11^2/2)*NORMSDIST(-M1636/'rhos computation'!$B$11-'rhos computation'!$B$11)</f>
        <v>0.126819612044765</v>
      </c>
      <c r="V1636" s="10" t="n">
        <f aca="false">NORMSDIST(-N1636/'rhos computation'!$B$23)-EXP(N1636+'rhos computation'!$B$23^2/2)*NORMSDIST(-N1636/'rhos computation'!$B$23-'rhos computation'!$B$23)</f>
        <v>0.145631120503638</v>
      </c>
      <c r="W1636" s="0" t="n">
        <f aca="false">NORMSDIST(-O1636)</f>
        <v>0.00742456083759726</v>
      </c>
      <c r="X1636" s="0" t="n">
        <f aca="false">NORMSDIST(-P1636)</f>
        <v>0.0531741055714998</v>
      </c>
    </row>
    <row r="1637" customFormat="false" ht="12.8" hidden="false" customHeight="false" outlineLevel="0" collapsed="false">
      <c r="A1637" s="0" t="n">
        <v>0.48088306645747</v>
      </c>
      <c r="B1637" s="0" t="n">
        <v>1.16028317913974</v>
      </c>
      <c r="C1637" s="0" t="n">
        <v>0.790441707570007</v>
      </c>
      <c r="D1637" s="0" t="n">
        <v>-0.305177904211503</v>
      </c>
      <c r="E1637" s="0" t="n">
        <f aca="false" t="array" ref="E1637:H1637">MMULT(A1637:D1637,'Root matrix of resiudals'!$B$19:E$22)</f>
        <v>0.0243525388439485</v>
      </c>
      <c r="F1637" s="0" t="n">
        <v>0.0370585971156732</v>
      </c>
      <c r="G1637" s="0" t="n">
        <v>0.0171488656693762</v>
      </c>
      <c r="H1637" s="0" t="n">
        <v>-0.00415483439976204</v>
      </c>
      <c r="I1637" s="3" t="n">
        <f aca="false" t="array" ref="I1637:L1637">MMULT('t+3'!I1637:L1637,'input - gretl'!$B$3:$E$6)+MMULT('Point forecasts'!$P$5:$T$5,'input - gretl'!$B$9:$E$13)+MMULT('t+3'!Q1637:S1637,'input - gretl'!$B$14:$E$16)+E1637:H1637</f>
        <v>-0.0204587972325881</v>
      </c>
      <c r="J1637" s="3" t="n">
        <v>-0.00848768953820415</v>
      </c>
      <c r="K1637" s="3" t="n">
        <v>0.0471150451687836</v>
      </c>
      <c r="L1637" s="3" t="n">
        <v>-0.0566135235163411</v>
      </c>
      <c r="M1637" s="0" t="n">
        <f aca="false">'t+3'!M1637+I1637</f>
        <v>0.140439563287814</v>
      </c>
      <c r="N1637" s="0" t="n">
        <f aca="false">'t+3'!N1637+J1637</f>
        <v>-0.0442910387862161</v>
      </c>
      <c r="O1637" s="0" t="n">
        <f aca="false">'t+3'!O1637+K1637</f>
        <v>2.55204549922402</v>
      </c>
      <c r="P1637" s="0" t="n">
        <f aca="false">'t+3'!P1637+L1637</f>
        <v>1.62201950245357</v>
      </c>
      <c r="Q1637" s="0" t="n">
        <f aca="false" t="array" ref="Q1637:S1637">MMULT(M1637:P1637,'input - gretl'!$B$19:$D$22)+MMULT('Point forecasts'!$J$6:$O$6,'input - gretl'!$B$23:$D$28)</f>
        <v>14.2084264493067</v>
      </c>
      <c r="R1637" s="0" t="n">
        <v>6.88387157781456</v>
      </c>
      <c r="S1637" s="0" t="n">
        <v>9.79125561376662</v>
      </c>
      <c r="U1637" s="10" t="n">
        <f aca="false">NORMSDIST(-M1637/'rhos computation'!$B$11)-EXP(M1637+'rhos computation'!$B$11^2/2)*NORMSDIST(-M1637/'rhos computation'!$B$11-'rhos computation'!$B$11)</f>
        <v>0.00997734697974925</v>
      </c>
      <c r="V1637" s="10" t="n">
        <f aca="false">NORMSDIST(-N1637/'rhos computation'!$B$23)-EXP(N1637+'rhos computation'!$B$23^2/2)*NORMSDIST(-N1637/'rhos computation'!$B$23-'rhos computation'!$B$23)</f>
        <v>0.0489618483358321</v>
      </c>
      <c r="W1637" s="0" t="n">
        <f aca="false">NORMSDIST(-O1637)</f>
        <v>0.00535462662274101</v>
      </c>
      <c r="X1637" s="0" t="n">
        <f aca="false">NORMSDIST(-P1637)</f>
        <v>0.052399586198031</v>
      </c>
    </row>
    <row r="1638" customFormat="false" ht="12.8" hidden="false" customHeight="false" outlineLevel="0" collapsed="false">
      <c r="A1638" s="0" t="n">
        <v>0.820955433615803</v>
      </c>
      <c r="B1638" s="0" t="n">
        <v>-0.794476501133875</v>
      </c>
      <c r="C1638" s="0" t="n">
        <v>-0.476210445496238</v>
      </c>
      <c r="D1638" s="0" t="n">
        <v>-1.57253887585079</v>
      </c>
      <c r="E1638" s="0" t="n">
        <f aca="false" t="array" ref="E1638:H1638">MMULT(A1638:D1638,'Root matrix of resiudals'!$B$19:E$22)</f>
        <v>0.0334376883307152</v>
      </c>
      <c r="F1638" s="0" t="n">
        <v>-0.0226541206103527</v>
      </c>
      <c r="G1638" s="0" t="n">
        <v>-0.0113136866677186</v>
      </c>
      <c r="H1638" s="0" t="n">
        <v>-0.0264295705848152</v>
      </c>
      <c r="I1638" s="3" t="n">
        <f aca="false" t="array" ref="I1638:L1638">MMULT('t+3'!I1638:L1638,'input - gretl'!$B$3:$E$6)+MMULT('Point forecasts'!$P$5:$T$5,'input - gretl'!$B$9:$E$13)+MMULT('t+3'!Q1638:S1638,'input - gretl'!$B$14:$E$16)+E1638:H1638</f>
        <v>0.0501407503359971</v>
      </c>
      <c r="J1638" s="3" t="n">
        <v>-0.0746270502504467</v>
      </c>
      <c r="K1638" s="3" t="n">
        <v>-0.00247255641028515</v>
      </c>
      <c r="L1638" s="3" t="n">
        <v>-0.0989916602340908</v>
      </c>
      <c r="M1638" s="0" t="n">
        <f aca="false">'t+3'!M1638+I1638</f>
        <v>0.083278592730392</v>
      </c>
      <c r="N1638" s="0" t="n">
        <f aca="false">'t+3'!N1638+J1638</f>
        <v>-0.165359228069981</v>
      </c>
      <c r="O1638" s="0" t="n">
        <f aca="false">'t+3'!O1638+K1638</f>
        <v>2.44813888971274</v>
      </c>
      <c r="P1638" s="0" t="n">
        <f aca="false">'t+3'!P1638+L1638</f>
        <v>1.56535617365797</v>
      </c>
      <c r="Q1638" s="0" t="n">
        <f aca="false" t="array" ref="Q1638:S1638">MMULT(M1638:P1638,'input - gretl'!$B$19:$D$22)+MMULT('Point forecasts'!$J$6:$O$6,'input - gretl'!$B$23:$D$28)</f>
        <v>14.1512654787493</v>
      </c>
      <c r="R1638" s="0" t="n">
        <v>6.7628033885308</v>
      </c>
      <c r="S1638" s="0" t="n">
        <v>9.74123866310639</v>
      </c>
      <c r="U1638" s="10" t="n">
        <f aca="false">NORMSDIST(-M1638/'rhos computation'!$B$11)-EXP(M1638+'rhos computation'!$B$11^2/2)*NORMSDIST(-M1638/'rhos computation'!$B$11-'rhos computation'!$B$11)</f>
        <v>0.0209384821986374</v>
      </c>
      <c r="V1638" s="10" t="n">
        <f aca="false">NORMSDIST(-N1638/'rhos computation'!$B$23)-EXP(N1638+'rhos computation'!$B$23^2/2)*NORMSDIST(-N1638/'rhos computation'!$B$23-'rhos computation'!$B$23)</f>
        <v>0.151088005866977</v>
      </c>
      <c r="W1638" s="0" t="n">
        <f aca="false">NORMSDIST(-O1638)</f>
        <v>0.00717981451759928</v>
      </c>
      <c r="X1638" s="0" t="n">
        <f aca="false">NORMSDIST(-P1638)</f>
        <v>0.0587497092800325</v>
      </c>
    </row>
    <row r="1639" customFormat="false" ht="12.8" hidden="false" customHeight="false" outlineLevel="0" collapsed="false">
      <c r="A1639" s="0" t="n">
        <v>0.71850641966176</v>
      </c>
      <c r="B1639" s="0" t="n">
        <v>0.184141448818052</v>
      </c>
      <c r="C1639" s="0" t="n">
        <v>1.50472387305962</v>
      </c>
      <c r="D1639" s="0" t="n">
        <v>-0.219275303327765</v>
      </c>
      <c r="E1639" s="0" t="n">
        <f aca="false" t="array" ref="E1639:H1639">MMULT(A1639:D1639,'Root matrix of resiudals'!$B$19:E$22)</f>
        <v>0.0331869423999887</v>
      </c>
      <c r="F1639" s="0" t="n">
        <v>0.0122763764798439</v>
      </c>
      <c r="G1639" s="0" t="n">
        <v>0.0255470869782481</v>
      </c>
      <c r="H1639" s="0" t="n">
        <v>-0.00209793887108516</v>
      </c>
      <c r="I1639" s="3" t="n">
        <f aca="false" t="array" ref="I1639:L1639">MMULT('t+3'!I1639:L1639,'input - gretl'!$B$3:$E$6)+MMULT('Point forecasts'!$P$5:$T$5,'input - gretl'!$B$9:$E$13)+MMULT('t+3'!Q1639:S1639,'input - gretl'!$B$14:$E$16)+E1639:H1639</f>
        <v>-0.0614983589128512</v>
      </c>
      <c r="J1639" s="3" t="n">
        <v>-0.0395699489818337</v>
      </c>
      <c r="K1639" s="3" t="n">
        <v>0.0570025912039166</v>
      </c>
      <c r="L1639" s="3" t="n">
        <v>-0.0632078380626522</v>
      </c>
      <c r="M1639" s="0" t="n">
        <f aca="false">'t+3'!M1639+I1639</f>
        <v>0.167880887361192</v>
      </c>
      <c r="N1639" s="0" t="n">
        <f aca="false">'t+3'!N1639+J1639</f>
        <v>-0.0987473689368277</v>
      </c>
      <c r="O1639" s="0" t="n">
        <f aca="false">'t+3'!O1639+K1639</f>
        <v>2.53823509029991</v>
      </c>
      <c r="P1639" s="0" t="n">
        <f aca="false">'t+3'!P1639+L1639</f>
        <v>1.64889740666894</v>
      </c>
      <c r="Q1639" s="0" t="n">
        <f aca="false" t="array" ref="Q1639:S1639">MMULT(M1639:P1639,'input - gretl'!$B$19:$D$22)+MMULT('Point forecasts'!$J$6:$O$6,'input - gretl'!$B$23:$D$28)</f>
        <v>14.2358677733801</v>
      </c>
      <c r="R1639" s="0" t="n">
        <v>6.82941524766395</v>
      </c>
      <c r="S1639" s="0" t="n">
        <v>9.75188297403848</v>
      </c>
      <c r="U1639" s="10" t="n">
        <f aca="false">NORMSDIST(-M1639/'rhos computation'!$B$11)-EXP(M1639+'rhos computation'!$B$11^2/2)*NORMSDIST(-M1639/'rhos computation'!$B$11-'rhos computation'!$B$11)</f>
        <v>0.00667789910647039</v>
      </c>
      <c r="V1639" s="10" t="n">
        <f aca="false">NORMSDIST(-N1639/'rhos computation'!$B$23)-EXP(N1639+'rhos computation'!$B$23^2/2)*NORMSDIST(-N1639/'rhos computation'!$B$23-'rhos computation'!$B$23)</f>
        <v>0.0935169708118921</v>
      </c>
      <c r="W1639" s="0" t="n">
        <f aca="false">NORMSDIST(-O1639)</f>
        <v>0.00557065576017125</v>
      </c>
      <c r="X1639" s="0" t="n">
        <f aca="false">NORMSDIST(-P1639)</f>
        <v>0.0495843272647024</v>
      </c>
    </row>
    <row r="1640" customFormat="false" ht="12.8" hidden="false" customHeight="false" outlineLevel="0" collapsed="false">
      <c r="A1640" s="0" t="n">
        <v>0.197877257418691</v>
      </c>
      <c r="B1640" s="0" t="n">
        <v>-1.78216466067577</v>
      </c>
      <c r="C1640" s="0" t="n">
        <v>-0.0982804233165193</v>
      </c>
      <c r="D1640" s="0" t="n">
        <v>1.6116407723729</v>
      </c>
      <c r="E1640" s="0" t="n">
        <f aca="false" t="array" ref="E1640:H1640">MMULT(A1640:D1640,'Root matrix of resiudals'!$B$19:E$22)</f>
        <v>0.00371609746794535</v>
      </c>
      <c r="F1640" s="0" t="n">
        <v>-0.050719284717475</v>
      </c>
      <c r="G1640" s="0" t="n">
        <v>-0.00589239450538642</v>
      </c>
      <c r="H1640" s="0" t="n">
        <v>0.0258468512996406</v>
      </c>
      <c r="I1640" s="3" t="n">
        <f aca="false" t="array" ref="I1640:L1640">MMULT('t+3'!I1640:L1640,'input - gretl'!$B$3:$E$6)+MMULT('Point forecasts'!$P$5:$T$5,'input - gretl'!$B$9:$E$13)+MMULT('t+3'!Q1640:S1640,'input - gretl'!$B$14:$E$16)+E1640:H1640</f>
        <v>-0.0173595368198635</v>
      </c>
      <c r="J1640" s="3" t="n">
        <v>-0.0605724104395208</v>
      </c>
      <c r="K1640" s="3" t="n">
        <v>0.00466363162812317</v>
      </c>
      <c r="L1640" s="3" t="n">
        <v>-0.0513314563822739</v>
      </c>
      <c r="M1640" s="0" t="n">
        <f aca="false">'t+3'!M1640+I1640</f>
        <v>0.0870347537567479</v>
      </c>
      <c r="N1640" s="0" t="n">
        <f aca="false">'t+3'!N1640+J1640</f>
        <v>-0.193606941499641</v>
      </c>
      <c r="O1640" s="0" t="n">
        <f aca="false">'t+3'!O1640+K1640</f>
        <v>2.42291998314152</v>
      </c>
      <c r="P1640" s="0" t="n">
        <f aca="false">'t+3'!P1640+L1640</f>
        <v>1.55788697360591</v>
      </c>
      <c r="Q1640" s="0" t="n">
        <f aca="false" t="array" ref="Q1640:S1640">MMULT(M1640:P1640,'input - gretl'!$B$19:$D$22)+MMULT('Point forecasts'!$J$6:$O$6,'input - gretl'!$B$23:$D$28)</f>
        <v>14.1550216397756</v>
      </c>
      <c r="R1640" s="0" t="n">
        <v>6.73455567510114</v>
      </c>
      <c r="S1640" s="0" t="n">
        <v>9.72312333924469</v>
      </c>
      <c r="U1640" s="10" t="n">
        <f aca="false">NORMSDIST(-M1640/'rhos computation'!$B$11)-EXP(M1640+'rhos computation'!$B$11^2/2)*NORMSDIST(-M1640/'rhos computation'!$B$11-'rhos computation'!$B$11)</f>
        <v>0.0200190844453854</v>
      </c>
      <c r="V1640" s="10" t="n">
        <f aca="false">NORMSDIST(-N1640/'rhos computation'!$B$23)-EXP(N1640+'rhos computation'!$B$23^2/2)*NORMSDIST(-N1640/'rhos computation'!$B$23-'rhos computation'!$B$23)</f>
        <v>0.174709513432301</v>
      </c>
      <c r="W1640" s="0" t="n">
        <f aca="false">NORMSDIST(-O1640)</f>
        <v>0.00769815876163854</v>
      </c>
      <c r="X1640" s="0" t="n">
        <f aca="false">NORMSDIST(-P1640)</f>
        <v>0.0596300218395724</v>
      </c>
    </row>
    <row r="1641" customFormat="false" ht="12.8" hidden="false" customHeight="false" outlineLevel="0" collapsed="false">
      <c r="A1641" s="0" t="n">
        <v>0.168777466985839</v>
      </c>
      <c r="B1641" s="0" t="n">
        <v>0.219400136084305</v>
      </c>
      <c r="C1641" s="0" t="n">
        <v>1.05772693021498</v>
      </c>
      <c r="D1641" s="0" t="n">
        <v>0.455439155715727</v>
      </c>
      <c r="E1641" s="0" t="n">
        <f aca="false" t="array" ref="E1641:H1641">MMULT(A1641:D1641,'Root matrix of resiudals'!$B$19:E$22)</f>
        <v>0.00887036050113153</v>
      </c>
      <c r="F1641" s="0" t="n">
        <v>0.0104784748360286</v>
      </c>
      <c r="G1641" s="0" t="n">
        <v>0.018563686606763</v>
      </c>
      <c r="H1641" s="0" t="n">
        <v>0.00855157767610168</v>
      </c>
      <c r="I1641" s="3" t="n">
        <f aca="false" t="array" ref="I1641:L1641">MMULT('t+3'!I1641:L1641,'input - gretl'!$B$3:$E$6)+MMULT('Point forecasts'!$P$5:$T$5,'input - gretl'!$B$9:$E$13)+MMULT('t+3'!Q1641:S1641,'input - gretl'!$B$14:$E$16)+E1641:H1641</f>
        <v>-0.0707992135717475</v>
      </c>
      <c r="J1641" s="3" t="n">
        <v>-0.0799296367974901</v>
      </c>
      <c r="K1641" s="3" t="n">
        <v>0.0262720873242603</v>
      </c>
      <c r="L1641" s="3" t="n">
        <v>-0.0666650100903291</v>
      </c>
      <c r="M1641" s="0" t="n">
        <f aca="false">'t+3'!M1641+I1641</f>
        <v>-0.0336682296443826</v>
      </c>
      <c r="N1641" s="0" t="n">
        <f aca="false">'t+3'!N1641+J1641</f>
        <v>-0.162963503554082</v>
      </c>
      <c r="O1641" s="0" t="n">
        <f aca="false">'t+3'!O1641+K1641</f>
        <v>2.4240729747059</v>
      </c>
      <c r="P1641" s="0" t="n">
        <f aca="false">'t+3'!P1641+L1641</f>
        <v>1.61411213204217</v>
      </c>
      <c r="Q1641" s="0" t="n">
        <f aca="false" t="array" ref="Q1641:S1641">MMULT(M1641:P1641,'input - gretl'!$B$19:$D$22)+MMULT('Point forecasts'!$J$6:$O$6,'input - gretl'!$B$23:$D$28)</f>
        <v>14.0343186563745</v>
      </c>
      <c r="R1641" s="0" t="n">
        <v>6.7651991130467</v>
      </c>
      <c r="S1641" s="0" t="n">
        <v>9.67080339387826</v>
      </c>
      <c r="U1641" s="10" t="n">
        <f aca="false">NORMSDIST(-M1641/'rhos computation'!$B$11)-EXP(M1641+'rhos computation'!$B$11^2/2)*NORMSDIST(-M1641/'rhos computation'!$B$11-'rhos computation'!$B$11)</f>
        <v>0.0664059527360492</v>
      </c>
      <c r="V1641" s="10" t="n">
        <f aca="false">NORMSDIST(-N1641/'rhos computation'!$B$23)-EXP(N1641+'rhos computation'!$B$23^2/2)*NORMSDIST(-N1641/'rhos computation'!$B$23-'rhos computation'!$B$23)</f>
        <v>0.149056161477508</v>
      </c>
      <c r="W1641" s="0" t="n">
        <f aca="false">NORMSDIST(-O1641)</f>
        <v>0.00767376056188305</v>
      </c>
      <c r="X1641" s="0" t="n">
        <f aca="false">NORMSDIST(-P1641)</f>
        <v>0.0532515531650471</v>
      </c>
    </row>
    <row r="1642" customFormat="false" ht="12.8" hidden="false" customHeight="false" outlineLevel="0" collapsed="false">
      <c r="A1642" s="0" t="n">
        <v>0.586146472672729</v>
      </c>
      <c r="B1642" s="0" t="n">
        <v>-0.444276050975341</v>
      </c>
      <c r="C1642" s="0" t="n">
        <v>-1.50744269579941</v>
      </c>
      <c r="D1642" s="0" t="n">
        <v>0.896430558734446</v>
      </c>
      <c r="E1642" s="0" t="n">
        <f aca="false" t="array" ref="E1642:H1642">MMULT(A1642:D1642,'Root matrix of resiudals'!$B$19:E$22)</f>
        <v>0.0219369598565381</v>
      </c>
      <c r="F1642" s="0" t="n">
        <v>-0.016720245625177</v>
      </c>
      <c r="G1642" s="0" t="n">
        <v>-0.0241376942498682</v>
      </c>
      <c r="H1642" s="0" t="n">
        <v>0.0125664332712239</v>
      </c>
      <c r="I1642" s="3" t="n">
        <f aca="false" t="array" ref="I1642:L1642">MMULT('t+3'!I1642:L1642,'input - gretl'!$B$3:$E$6)+MMULT('Point forecasts'!$P$5:$T$5,'input - gretl'!$B$9:$E$13)+MMULT('t+3'!Q1642:S1642,'input - gretl'!$B$14:$E$16)+E1642:H1642</f>
        <v>-0.054091235825957</v>
      </c>
      <c r="J1642" s="3" t="n">
        <v>-0.11929428606379</v>
      </c>
      <c r="K1642" s="3" t="n">
        <v>-0.010594735779937</v>
      </c>
      <c r="L1642" s="3" t="n">
        <v>-0.0669054696539372</v>
      </c>
      <c r="M1642" s="0" t="n">
        <f aca="false">'t+3'!M1642+I1642</f>
        <v>0.0689942712999893</v>
      </c>
      <c r="N1642" s="0" t="n">
        <f aca="false">'t+3'!N1642+J1642</f>
        <v>-0.178005410179842</v>
      </c>
      <c r="O1642" s="0" t="n">
        <f aca="false">'t+3'!O1642+K1642</f>
        <v>2.42104231575183</v>
      </c>
      <c r="P1642" s="0" t="n">
        <f aca="false">'t+3'!P1642+L1642</f>
        <v>1.6417722118598</v>
      </c>
      <c r="Q1642" s="0" t="n">
        <f aca="false" t="array" ref="Q1642:S1642">MMULT(M1642:P1642,'input - gretl'!$B$19:$D$22)+MMULT('Point forecasts'!$J$6:$O$6,'input - gretl'!$B$23:$D$28)</f>
        <v>14.1369811573189</v>
      </c>
      <c r="R1642" s="0" t="n">
        <v>6.75015720642094</v>
      </c>
      <c r="S1642" s="0" t="n">
        <v>9.64146661601363</v>
      </c>
      <c r="U1642" s="10" t="n">
        <f aca="false">NORMSDIST(-M1642/'rhos computation'!$B$11)-EXP(M1642+'rhos computation'!$B$11^2/2)*NORMSDIST(-M1642/'rhos computation'!$B$11-'rhos computation'!$B$11)</f>
        <v>0.0247203152711404</v>
      </c>
      <c r="V1642" s="10" t="n">
        <f aca="false">NORMSDIST(-N1642/'rhos computation'!$B$23)-EXP(N1642+'rhos computation'!$B$23^2/2)*NORMSDIST(-N1642/'rhos computation'!$B$23-'rhos computation'!$B$23)</f>
        <v>0.161740844818065</v>
      </c>
      <c r="W1642" s="0" t="n">
        <f aca="false">NORMSDIST(-O1642)</f>
        <v>0.00773803782158534</v>
      </c>
      <c r="X1642" s="0" t="n">
        <f aca="false">NORMSDIST(-P1642)</f>
        <v>0.0503186099667088</v>
      </c>
    </row>
    <row r="1643" customFormat="false" ht="12.8" hidden="false" customHeight="false" outlineLevel="0" collapsed="false">
      <c r="A1643" s="0" t="n">
        <v>2.65045386440059</v>
      </c>
      <c r="B1643" s="0" t="n">
        <v>1.19435179333902</v>
      </c>
      <c r="C1643" s="0" t="n">
        <v>0.469268630861153</v>
      </c>
      <c r="D1643" s="0" t="n">
        <v>-0.432839588250409</v>
      </c>
      <c r="E1643" s="0" t="n">
        <f aca="false" t="array" ref="E1643:H1643">MMULT(A1643:D1643,'Root matrix of resiudals'!$B$19:E$22)</f>
        <v>0.117166264322789</v>
      </c>
      <c r="F1643" s="0" t="n">
        <v>0.0417828904966829</v>
      </c>
      <c r="G1643" s="0" t="n">
        <v>0.0146292589699691</v>
      </c>
      <c r="H1643" s="0" t="n">
        <v>-0.00742272022632591</v>
      </c>
      <c r="I1643" s="3" t="n">
        <f aca="false" t="array" ref="I1643:L1643">MMULT('t+3'!I1643:L1643,'input - gretl'!$B$3:$E$6)+MMULT('Point forecasts'!$P$5:$T$5,'input - gretl'!$B$9:$E$13)+MMULT('t+3'!Q1643:S1643,'input - gretl'!$B$14:$E$16)+E1643:H1643</f>
        <v>0.0373896407118288</v>
      </c>
      <c r="J1643" s="3" t="n">
        <v>-0.00542296815661708</v>
      </c>
      <c r="K1643" s="3" t="n">
        <v>0.0202899445370686</v>
      </c>
      <c r="L1643" s="3" t="n">
        <v>-0.0800270561594074</v>
      </c>
      <c r="M1643" s="0" t="n">
        <f aca="false">'t+3'!M1643+I1643</f>
        <v>0.105703667400237</v>
      </c>
      <c r="N1643" s="0" t="n">
        <f aca="false">'t+3'!N1643+J1643</f>
        <v>-0.13544785184438</v>
      </c>
      <c r="O1643" s="0" t="n">
        <f aca="false">'t+3'!O1643+K1643</f>
        <v>2.42541068591093</v>
      </c>
      <c r="P1643" s="0" t="n">
        <f aca="false">'t+3'!P1643+L1643</f>
        <v>1.58244546043951</v>
      </c>
      <c r="Q1643" s="0" t="n">
        <f aca="false" t="array" ref="Q1643:S1643">MMULT(M1643:P1643,'input - gretl'!$B$19:$D$22)+MMULT('Point forecasts'!$J$6:$O$6,'input - gretl'!$B$23:$D$28)</f>
        <v>14.1736905534191</v>
      </c>
      <c r="R1643" s="0" t="n">
        <v>6.7927147647564</v>
      </c>
      <c r="S1643" s="0" t="n">
        <v>9.702257693111</v>
      </c>
      <c r="U1643" s="10" t="n">
        <f aca="false">NORMSDIST(-M1643/'rhos computation'!$B$11)-EXP(M1643+'rhos computation'!$B$11^2/2)*NORMSDIST(-M1643/'rhos computation'!$B$11-'rhos computation'!$B$11)</f>
        <v>0.0158900338153707</v>
      </c>
      <c r="V1643" s="10" t="n">
        <f aca="false">NORMSDIST(-N1643/'rhos computation'!$B$23)-EXP(N1643+'rhos computation'!$B$23^2/2)*NORMSDIST(-N1643/'rhos computation'!$B$23-'rhos computation'!$B$23)</f>
        <v>0.125439669899266</v>
      </c>
      <c r="W1643" s="0" t="n">
        <f aca="false">NORMSDIST(-O1643)</f>
        <v>0.00764553887458805</v>
      </c>
      <c r="X1643" s="0" t="n">
        <f aca="false">NORMSDIST(-P1643)</f>
        <v>0.0567739568294236</v>
      </c>
    </row>
    <row r="1644" customFormat="false" ht="12.8" hidden="false" customHeight="false" outlineLevel="0" collapsed="false">
      <c r="A1644" s="0" t="n">
        <v>-1.03370054712101</v>
      </c>
      <c r="B1644" s="0" t="n">
        <v>-0.451809602631009</v>
      </c>
      <c r="C1644" s="0" t="n">
        <v>-0.0732501651273532</v>
      </c>
      <c r="D1644" s="0" t="n">
        <v>-0.475056465857083</v>
      </c>
      <c r="E1644" s="0" t="n">
        <f aca="false" t="array" ref="E1644:H1644">MMULT(A1644:D1644,'Root matrix of resiudals'!$B$19:E$22)</f>
        <v>-0.0452820502737619</v>
      </c>
      <c r="F1644" s="0" t="n">
        <v>-0.0155439003700853</v>
      </c>
      <c r="G1644" s="0" t="n">
        <v>-0.00462368357672905</v>
      </c>
      <c r="H1644" s="0" t="n">
        <v>-0.00742652262700479</v>
      </c>
      <c r="I1644" s="3" t="n">
        <f aca="false" t="array" ref="I1644:L1644">MMULT('t+3'!I1644:L1644,'input - gretl'!$B$3:$E$6)+MMULT('Point forecasts'!$P$5:$T$5,'input - gretl'!$B$9:$E$13)+MMULT('t+3'!Q1644:S1644,'input - gretl'!$B$14:$E$16)+E1644:H1644</f>
        <v>-0.129350774435965</v>
      </c>
      <c r="J1644" s="3" t="n">
        <v>-0.106898845077993</v>
      </c>
      <c r="K1644" s="3" t="n">
        <v>0.00751187331551116</v>
      </c>
      <c r="L1644" s="3" t="n">
        <v>-0.0780540867077012</v>
      </c>
      <c r="M1644" s="0" t="n">
        <f aca="false">'t+3'!M1644+I1644</f>
        <v>-0.0161838023264887</v>
      </c>
      <c r="N1644" s="0" t="n">
        <f aca="false">'t+3'!N1644+J1644</f>
        <v>-0.173076354286824</v>
      </c>
      <c r="O1644" s="0" t="n">
        <f aca="false">'t+3'!O1644+K1644</f>
        <v>2.41248567943626</v>
      </c>
      <c r="P1644" s="0" t="n">
        <f aca="false">'t+3'!P1644+L1644</f>
        <v>1.58489156607861</v>
      </c>
      <c r="Q1644" s="0" t="n">
        <f aca="false" t="array" ref="Q1644:S1644">MMULT(M1644:P1644,'input - gretl'!$B$19:$D$22)+MMULT('Point forecasts'!$J$6:$O$6,'input - gretl'!$B$23:$D$28)</f>
        <v>14.0518030836924</v>
      </c>
      <c r="R1644" s="0" t="n">
        <v>6.75508626231396</v>
      </c>
      <c r="S1644" s="0" t="n">
        <v>9.68700631786826</v>
      </c>
      <c r="U1644" s="10" t="n">
        <f aca="false">NORMSDIST(-M1644/'rhos computation'!$B$11)-EXP(M1644+'rhos computation'!$B$11^2/2)*NORMSDIST(-M1644/'rhos computation'!$B$11-'rhos computation'!$B$11)</f>
        <v>0.0574729720165025</v>
      </c>
      <c r="V1644" s="10" t="n">
        <f aca="false">NORMSDIST(-N1644/'rhos computation'!$B$23)-EXP(N1644+'rhos computation'!$B$23^2/2)*NORMSDIST(-N1644/'rhos computation'!$B$23-'rhos computation'!$B$23)</f>
        <v>0.157603447677851</v>
      </c>
      <c r="W1644" s="0" t="n">
        <f aca="false">NORMSDIST(-O1644)</f>
        <v>0.00792207992646416</v>
      </c>
      <c r="X1644" s="0" t="n">
        <f aca="false">NORMSDIST(-P1644)</f>
        <v>0.0564954865417634</v>
      </c>
    </row>
    <row r="1645" customFormat="false" ht="12.8" hidden="false" customHeight="false" outlineLevel="0" collapsed="false">
      <c r="A1645" s="0" t="n">
        <v>-0.61167394146908</v>
      </c>
      <c r="B1645" s="0" t="n">
        <v>0.0336212667923159</v>
      </c>
      <c r="C1645" s="0" t="n">
        <v>-0.813302167165115</v>
      </c>
      <c r="D1645" s="0" t="n">
        <v>-0.0826856446306775</v>
      </c>
      <c r="E1645" s="0" t="n">
        <f aca="false" t="array" ref="E1645:H1645">MMULT(A1645:D1645,'Root matrix of resiudals'!$B$19:E$22)</f>
        <v>-0.0271405154908865</v>
      </c>
      <c r="F1645" s="0" t="n">
        <v>-0.00334986565804448</v>
      </c>
      <c r="G1645" s="0" t="n">
        <v>-0.013836425363791</v>
      </c>
      <c r="H1645" s="0" t="n">
        <v>-0.00203675915265189</v>
      </c>
      <c r="I1645" s="3" t="n">
        <f aca="false" t="array" ref="I1645:L1645">MMULT('t+3'!I1645:L1645,'input - gretl'!$B$3:$E$6)+MMULT('Point forecasts'!$P$5:$T$5,'input - gretl'!$B$9:$E$13)+MMULT('t+3'!Q1645:S1645,'input - gretl'!$B$14:$E$16)+E1645:H1645</f>
        <v>-0.0458414779745843</v>
      </c>
      <c r="J1645" s="3" t="n">
        <v>-0.0441224405064905</v>
      </c>
      <c r="K1645" s="3" t="n">
        <v>-0.00799533170696816</v>
      </c>
      <c r="L1645" s="3" t="n">
        <v>-0.0767610147613414</v>
      </c>
      <c r="M1645" s="0" t="n">
        <f aca="false">'t+3'!M1645+I1645</f>
        <v>-0.0626124570819704</v>
      </c>
      <c r="N1645" s="0" t="n">
        <f aca="false">'t+3'!N1645+J1645</f>
        <v>-0.154421684542551</v>
      </c>
      <c r="O1645" s="0" t="n">
        <f aca="false">'t+3'!O1645+K1645</f>
        <v>2.40581369368213</v>
      </c>
      <c r="P1645" s="0" t="n">
        <f aca="false">'t+3'!P1645+L1645</f>
        <v>1.55675451919166</v>
      </c>
      <c r="Q1645" s="0" t="n">
        <f aca="false" t="array" ref="Q1645:S1645">MMULT(M1645:P1645,'input - gretl'!$B$19:$D$22)+MMULT('Point forecasts'!$J$6:$O$6,'input - gretl'!$B$23:$D$28)</f>
        <v>14.0053744289369</v>
      </c>
      <c r="R1645" s="0" t="n">
        <v>6.77374093205823</v>
      </c>
      <c r="S1645" s="0" t="n">
        <v>9.70709407055596</v>
      </c>
      <c r="U1645" s="10" t="n">
        <f aca="false">NORMSDIST(-M1645/'rhos computation'!$B$11)-EXP(M1645+'rhos computation'!$B$11^2/2)*NORMSDIST(-M1645/'rhos computation'!$B$11-'rhos computation'!$B$11)</f>
        <v>0.0827274013835519</v>
      </c>
      <c r="V1645" s="10" t="n">
        <f aca="false">NORMSDIST(-N1645/'rhos computation'!$B$23)-EXP(N1645+'rhos computation'!$B$23^2/2)*NORMSDIST(-N1645/'rhos computation'!$B$23-'rhos computation'!$B$23)</f>
        <v>0.141777709328192</v>
      </c>
      <c r="W1645" s="0" t="n">
        <f aca="false">NORMSDIST(-O1645)</f>
        <v>0.00806824579752664</v>
      </c>
      <c r="X1645" s="0" t="n">
        <f aca="false">NORMSDIST(-P1645)</f>
        <v>0.0597643895559351</v>
      </c>
    </row>
    <row r="1646" customFormat="false" ht="12.8" hidden="false" customHeight="false" outlineLevel="0" collapsed="false">
      <c r="A1646" s="0" t="n">
        <v>1.13757797630731</v>
      </c>
      <c r="B1646" s="0" t="n">
        <v>0.966112399990663</v>
      </c>
      <c r="C1646" s="0" t="n">
        <v>-1.05450668734836</v>
      </c>
      <c r="D1646" s="0" t="n">
        <v>-0.410483297520732</v>
      </c>
      <c r="E1646" s="0" t="n">
        <f aca="false" t="array" ref="E1646:H1646">MMULT(A1646:D1646,'Root matrix of resiudals'!$B$19:E$22)</f>
        <v>0.0498492729387701</v>
      </c>
      <c r="F1646" s="0" t="n">
        <v>0.0263665725443596</v>
      </c>
      <c r="G1646" s="0" t="n">
        <v>-0.0125900209337427</v>
      </c>
      <c r="H1646" s="0" t="n">
        <v>-0.00824074881002099</v>
      </c>
      <c r="I1646" s="3" t="n">
        <f aca="false" t="array" ref="I1646:L1646">MMULT('t+3'!I1646:L1646,'input - gretl'!$B$3:$E$6)+MMULT('Point forecasts'!$P$5:$T$5,'input - gretl'!$B$9:$E$13)+MMULT('t+3'!Q1646:S1646,'input - gretl'!$B$14:$E$16)+E1646:H1646</f>
        <v>-0.0116388827697229</v>
      </c>
      <c r="J1646" s="3" t="n">
        <v>-0.0419897834943412</v>
      </c>
      <c r="K1646" s="3" t="n">
        <v>-0.00758229462818392</v>
      </c>
      <c r="L1646" s="3" t="n">
        <v>-0.0813263767971165</v>
      </c>
      <c r="M1646" s="0" t="n">
        <f aca="false">'t+3'!M1646+I1646</f>
        <v>-0.0225680283848751</v>
      </c>
      <c r="N1646" s="0" t="n">
        <f aca="false">'t+3'!N1646+J1646</f>
        <v>-0.143257090183442</v>
      </c>
      <c r="O1646" s="0" t="n">
        <f aca="false">'t+3'!O1646+K1646</f>
        <v>2.4243305914219</v>
      </c>
      <c r="P1646" s="0" t="n">
        <f aca="false">'t+3'!P1646+L1646</f>
        <v>1.61468023898021</v>
      </c>
      <c r="Q1646" s="0" t="n">
        <f aca="false" t="array" ref="Q1646:S1646">MMULT(M1646:P1646,'input - gretl'!$B$19:$D$22)+MMULT('Point forecasts'!$J$6:$O$6,'input - gretl'!$B$23:$D$28)</f>
        <v>14.045418857634</v>
      </c>
      <c r="R1646" s="0" t="n">
        <v>6.78490552641734</v>
      </c>
      <c r="S1646" s="0" t="n">
        <v>9.67052071249083</v>
      </c>
      <c r="U1646" s="10" t="n">
        <f aca="false">NORMSDIST(-M1646/'rhos computation'!$B$11)-EXP(M1646+'rhos computation'!$B$11^2/2)*NORMSDIST(-M1646/'rhos computation'!$B$11-'rhos computation'!$B$11)</f>
        <v>0.0606503224261268</v>
      </c>
      <c r="V1646" s="10" t="n">
        <f aca="false">NORMSDIST(-N1646/'rhos computation'!$B$23)-EXP(N1646+'rhos computation'!$B$23^2/2)*NORMSDIST(-N1646/'rhos computation'!$B$23-'rhos computation'!$B$23)</f>
        <v>0.132189788436878</v>
      </c>
      <c r="W1646" s="0" t="n">
        <f aca="false">NORMSDIST(-O1646)</f>
        <v>0.00766831850430184</v>
      </c>
      <c r="X1646" s="0" t="n">
        <f aca="false">NORMSDIST(-P1646)</f>
        <v>0.053189979538481</v>
      </c>
    </row>
    <row r="1647" customFormat="false" ht="12.8" hidden="false" customHeight="false" outlineLevel="0" collapsed="false">
      <c r="A1647" s="0" t="n">
        <v>-1.07819441283986</v>
      </c>
      <c r="B1647" s="0" t="n">
        <v>-1.71787493982695</v>
      </c>
      <c r="C1647" s="0" t="n">
        <v>-0.561240486323478</v>
      </c>
      <c r="D1647" s="0" t="n">
        <v>-0.177333617584591</v>
      </c>
      <c r="E1647" s="0" t="n">
        <f aca="false" t="array" ref="E1647:H1647">MMULT(A1647:D1647,'Root matrix of resiudals'!$B$19:E$22)</f>
        <v>-0.0507745360048764</v>
      </c>
      <c r="F1647" s="0" t="n">
        <v>-0.0535513970671424</v>
      </c>
      <c r="G1647" s="0" t="n">
        <v>-0.0167476271553817</v>
      </c>
      <c r="H1647" s="0" t="n">
        <v>-0.00322031935317354</v>
      </c>
      <c r="I1647" s="3" t="n">
        <f aca="false" t="array" ref="I1647:L1647">MMULT('t+3'!I1647:L1647,'input - gretl'!$B$3:$E$6)+MMULT('Point forecasts'!$P$5:$T$5,'input - gretl'!$B$9:$E$13)+MMULT('t+3'!Q1647:S1647,'input - gretl'!$B$14:$E$16)+E1647:H1647</f>
        <v>-0.0521242230085202</v>
      </c>
      <c r="J1647" s="3" t="n">
        <v>-0.0886108655996159</v>
      </c>
      <c r="K1647" s="3" t="n">
        <v>-0.00542115613388694</v>
      </c>
      <c r="L1647" s="3" t="n">
        <v>-0.084624422452663</v>
      </c>
      <c r="M1647" s="0" t="n">
        <f aca="false">'t+3'!M1647+I1647</f>
        <v>-0.041349329000539</v>
      </c>
      <c r="N1647" s="0" t="n">
        <f aca="false">'t+3'!N1647+J1647</f>
        <v>-0.203137935283857</v>
      </c>
      <c r="O1647" s="0" t="n">
        <f aca="false">'t+3'!O1647+K1647</f>
        <v>2.41507684377545</v>
      </c>
      <c r="P1647" s="0" t="n">
        <f aca="false">'t+3'!P1647+L1647</f>
        <v>1.57512589567338</v>
      </c>
      <c r="Q1647" s="0" t="n">
        <f aca="false" t="array" ref="Q1647:S1647">MMULT(M1647:P1647,'input - gretl'!$B$19:$D$22)+MMULT('Point forecasts'!$J$6:$O$6,'input - gretl'!$B$23:$D$28)</f>
        <v>14.0266375570183</v>
      </c>
      <c r="R1647" s="0" t="n">
        <v>6.72502468131692</v>
      </c>
      <c r="S1647" s="0" t="n">
        <v>9.69888512304635</v>
      </c>
      <c r="U1647" s="10" t="n">
        <f aca="false">NORMSDIST(-M1647/'rhos computation'!$B$11)-EXP(M1647+'rhos computation'!$B$11^2/2)*NORMSDIST(-M1647/'rhos computation'!$B$11-'rhos computation'!$B$11)</f>
        <v>0.0705564696807413</v>
      </c>
      <c r="V1647" s="10" t="n">
        <f aca="false">NORMSDIST(-N1647/'rhos computation'!$B$23)-EXP(N1647+'rhos computation'!$B$23^2/2)*NORMSDIST(-N1647/'rhos computation'!$B$23-'rhos computation'!$B$23)</f>
        <v>0.182535869322019</v>
      </c>
      <c r="W1647" s="0" t="n">
        <f aca="false">NORMSDIST(-O1647)</f>
        <v>0.00786594515498222</v>
      </c>
      <c r="X1647" s="0" t="n">
        <f aca="false">NORMSDIST(-P1647)</f>
        <v>0.0576136939045797</v>
      </c>
    </row>
    <row r="1648" customFormat="false" ht="12.8" hidden="false" customHeight="false" outlineLevel="0" collapsed="false">
      <c r="A1648" s="0" t="n">
        <v>-0.591680604088763</v>
      </c>
      <c r="B1648" s="0" t="n">
        <v>1.92682297290532</v>
      </c>
      <c r="C1648" s="0" t="n">
        <v>-0.507012806837752</v>
      </c>
      <c r="D1648" s="0" t="n">
        <v>0.258704872428877</v>
      </c>
      <c r="E1648" s="0" t="n">
        <f aca="false" t="array" ref="E1648:H1648">MMULT(A1648:D1648,'Root matrix of resiudals'!$B$19:E$22)</f>
        <v>-0.0217484111341807</v>
      </c>
      <c r="F1648" s="0" t="n">
        <v>0.0519103730702057</v>
      </c>
      <c r="G1648" s="0" t="n">
        <v>-0.00168733478002209</v>
      </c>
      <c r="H1648" s="0" t="n">
        <v>0.00397043595420622</v>
      </c>
      <c r="I1648" s="3" t="n">
        <f aca="false" t="array" ref="I1648:L1648">MMULT('t+3'!I1648:L1648,'input - gretl'!$B$3:$E$6)+MMULT('Point forecasts'!$P$5:$T$5,'input - gretl'!$B$9:$E$13)+MMULT('t+3'!Q1648:S1648,'input - gretl'!$B$14:$E$16)+E1648:H1648</f>
        <v>-0.0642408007090506</v>
      </c>
      <c r="J1648" s="3" t="n">
        <v>0.0560005154029452</v>
      </c>
      <c r="K1648" s="3" t="n">
        <v>0.00825506637717449</v>
      </c>
      <c r="L1648" s="3" t="n">
        <v>-0.0857336797319373</v>
      </c>
      <c r="M1648" s="0" t="n">
        <f aca="false">'t+3'!M1648+I1648</f>
        <v>0.00445762746976504</v>
      </c>
      <c r="N1648" s="0" t="n">
        <f aca="false">'t+3'!N1648+J1648</f>
        <v>-0.126775869423123</v>
      </c>
      <c r="O1648" s="0" t="n">
        <f aca="false">'t+3'!O1648+K1648</f>
        <v>2.4072091362764</v>
      </c>
      <c r="P1648" s="0" t="n">
        <f aca="false">'t+3'!P1648+L1648</f>
        <v>1.57824478434226</v>
      </c>
      <c r="Q1648" s="0" t="n">
        <f aca="false" t="array" ref="Q1648:S1648">MMULT(M1648:P1648,'input - gretl'!$B$19:$D$22)+MMULT('Point forecasts'!$J$6:$O$6,'input - gretl'!$B$23:$D$28)</f>
        <v>14.0724445134886</v>
      </c>
      <c r="R1648" s="0" t="n">
        <v>6.80138674717766</v>
      </c>
      <c r="S1648" s="0" t="n">
        <v>9.68805119647876</v>
      </c>
      <c r="U1648" s="10" t="n">
        <f aca="false">NORMSDIST(-M1648/'rhos computation'!$B$11)-EXP(M1648+'rhos computation'!$B$11^2/2)*NORMSDIST(-M1648/'rhos computation'!$B$11-'rhos computation'!$B$11)</f>
        <v>0.0478826018455307</v>
      </c>
      <c r="V1648" s="10" t="n">
        <f aca="false">NORMSDIST(-N1648/'rhos computation'!$B$23)-EXP(N1648+'rhos computation'!$B$23^2/2)*NORMSDIST(-N1648/'rhos computation'!$B$23-'rhos computation'!$B$23)</f>
        <v>0.117910842997326</v>
      </c>
      <c r="W1648" s="0" t="n">
        <f aca="false">NORMSDIST(-O1648)</f>
        <v>0.0080374807207387</v>
      </c>
      <c r="X1648" s="0" t="n">
        <f aca="false">NORMSDIST(-P1648)</f>
        <v>0.0572546926942623</v>
      </c>
    </row>
    <row r="1649" customFormat="false" ht="12.8" hidden="false" customHeight="false" outlineLevel="0" collapsed="false">
      <c r="A1649" s="0" t="n">
        <v>-0.676992223485906</v>
      </c>
      <c r="B1649" s="0" t="n">
        <v>-1.39946302390318</v>
      </c>
      <c r="C1649" s="0" t="n">
        <v>-0.434390465287317</v>
      </c>
      <c r="D1649" s="0" t="n">
        <v>-1.3510105792315</v>
      </c>
      <c r="E1649" s="0" t="n">
        <f aca="false" t="array" ref="E1649:H1649">MMULT(A1649:D1649,'Root matrix of resiudals'!$B$19:E$22)</f>
        <v>-0.0322340748784202</v>
      </c>
      <c r="F1649" s="0" t="n">
        <v>-0.0431668889917642</v>
      </c>
      <c r="G1649" s="0" t="n">
        <v>-0.014408662810731</v>
      </c>
      <c r="H1649" s="0" t="n">
        <v>-0.0222530845066064</v>
      </c>
      <c r="I1649" s="3" t="n">
        <f aca="false" t="array" ref="I1649:L1649">MMULT('t+3'!I1649:L1649,'input - gretl'!$B$3:$E$6)+MMULT('Point forecasts'!$P$5:$T$5,'input - gretl'!$B$9:$E$13)+MMULT('t+3'!Q1649:S1649,'input - gretl'!$B$14:$E$16)+E1649:H1649</f>
        <v>-0.0713504884009914</v>
      </c>
      <c r="J1649" s="3" t="n">
        <v>-0.0837821870256851</v>
      </c>
      <c r="K1649" s="3" t="n">
        <v>-0.000695798983966073</v>
      </c>
      <c r="L1649" s="3" t="n">
        <v>-0.0921141639649871</v>
      </c>
      <c r="M1649" s="0" t="n">
        <f aca="false">'t+3'!M1649+I1649</f>
        <v>0.0797140420348046</v>
      </c>
      <c r="N1649" s="0" t="n">
        <f aca="false">'t+3'!N1649+J1649</f>
        <v>-0.182647212292782</v>
      </c>
      <c r="O1649" s="0" t="n">
        <f aca="false">'t+3'!O1649+K1649</f>
        <v>2.45205094534801</v>
      </c>
      <c r="P1649" s="0" t="n">
        <f aca="false">'t+3'!P1649+L1649</f>
        <v>1.56474459143348</v>
      </c>
      <c r="Q1649" s="0" t="n">
        <f aca="false" t="array" ref="Q1649:S1649">MMULT(M1649:P1649,'input - gretl'!$B$19:$D$22)+MMULT('Point forecasts'!$J$6:$O$6,'input - gretl'!$B$23:$D$28)</f>
        <v>14.1477009280537</v>
      </c>
      <c r="R1649" s="0" t="n">
        <v>6.745515404308</v>
      </c>
      <c r="S1649" s="0" t="n">
        <v>9.74573236401627</v>
      </c>
      <c r="U1649" s="10" t="n">
        <f aca="false">NORMSDIST(-M1649/'rhos computation'!$B$11)-EXP(M1649+'rhos computation'!$B$11^2/2)*NORMSDIST(-M1649/'rhos computation'!$B$11-'rhos computation'!$B$11)</f>
        <v>0.0218394897136563</v>
      </c>
      <c r="V1649" s="10" t="n">
        <f aca="false">NORMSDIST(-N1649/'rhos computation'!$B$23)-EXP(N1649+'rhos computation'!$B$23^2/2)*NORMSDIST(-N1649/'rhos computation'!$B$23-'rhos computation'!$B$23)</f>
        <v>0.165619617266978</v>
      </c>
      <c r="W1649" s="0" t="n">
        <f aca="false">NORMSDIST(-O1649)</f>
        <v>0.00710222748113604</v>
      </c>
      <c r="X1649" s="0" t="n">
        <f aca="false">NORMSDIST(-P1649)</f>
        <v>0.0588214041752828</v>
      </c>
    </row>
    <row r="1650" customFormat="false" ht="12.8" hidden="false" customHeight="false" outlineLevel="0" collapsed="false">
      <c r="A1650" s="0" t="n">
        <v>0.142044264977971</v>
      </c>
      <c r="B1650" s="0" t="n">
        <v>-0.206786545054489</v>
      </c>
      <c r="C1650" s="0" t="n">
        <v>-0.4229629734046</v>
      </c>
      <c r="D1650" s="0" t="n">
        <v>-1.30096484199327</v>
      </c>
      <c r="E1650" s="0" t="n">
        <f aca="false" t="array" ref="E1650:H1650">MMULT(A1650:D1650,'Root matrix of resiudals'!$B$19:E$22)</f>
        <v>0.00560176779944961</v>
      </c>
      <c r="F1650" s="0" t="n">
        <v>-0.00719075321033694</v>
      </c>
      <c r="G1650" s="0" t="n">
        <v>-0.00887318716419302</v>
      </c>
      <c r="H1650" s="0" t="n">
        <v>-0.0216631981654452</v>
      </c>
      <c r="I1650" s="3" t="n">
        <f aca="false" t="array" ref="I1650:L1650">MMULT('t+3'!I1650:L1650,'input - gretl'!$B$3:$E$6)+MMULT('Point forecasts'!$P$5:$T$5,'input - gretl'!$B$9:$E$13)+MMULT('t+3'!Q1650:S1650,'input - gretl'!$B$14:$E$16)+E1650:H1650</f>
        <v>-0.0381566859152435</v>
      </c>
      <c r="J1650" s="3" t="n">
        <v>-0.0220996318095658</v>
      </c>
      <c r="K1650" s="3" t="n">
        <v>-0.0113921295103921</v>
      </c>
      <c r="L1650" s="3" t="n">
        <v>-0.108881474118768</v>
      </c>
      <c r="M1650" s="0" t="n">
        <f aca="false">'t+3'!M1650+I1650</f>
        <v>-0.0158910129183228</v>
      </c>
      <c r="N1650" s="0" t="n">
        <f aca="false">'t+3'!N1650+J1650</f>
        <v>-0.213603686865926</v>
      </c>
      <c r="O1650" s="0" t="n">
        <f aca="false">'t+3'!O1650+K1650</f>
        <v>2.38411711918227</v>
      </c>
      <c r="P1650" s="0" t="n">
        <f aca="false">'t+3'!P1650+L1650</f>
        <v>1.55806163829402</v>
      </c>
      <c r="Q1650" s="0" t="n">
        <f aca="false" t="array" ref="Q1650:S1650">MMULT(M1650:P1650,'input - gretl'!$B$19:$D$22)+MMULT('Point forecasts'!$J$6:$O$6,'input - gretl'!$B$23:$D$28)</f>
        <v>14.0520958731005</v>
      </c>
      <c r="R1650" s="0" t="n">
        <v>6.71455892973486</v>
      </c>
      <c r="S1650" s="0" t="n">
        <v>9.68415436043381</v>
      </c>
      <c r="U1650" s="10" t="n">
        <f aca="false">NORMSDIST(-M1650/'rhos computation'!$B$11)-EXP(M1650+'rhos computation'!$B$11^2/2)*NORMSDIST(-M1650/'rhos computation'!$B$11-'rhos computation'!$B$11)</f>
        <v>0.0573296171576231</v>
      </c>
      <c r="V1650" s="10" t="n">
        <f aca="false">NORMSDIST(-N1650/'rhos computation'!$B$23)-EXP(N1650+'rhos computation'!$B$23^2/2)*NORMSDIST(-N1650/'rhos computation'!$B$23-'rhos computation'!$B$23)</f>
        <v>0.191045451918475</v>
      </c>
      <c r="W1650" s="0" t="n">
        <f aca="false">NORMSDIST(-O1650)</f>
        <v>0.00856007641007087</v>
      </c>
      <c r="X1650" s="0" t="n">
        <f aca="false">NORMSDIST(-P1650)</f>
        <v>0.0596093186542745</v>
      </c>
    </row>
    <row r="1651" customFormat="false" ht="12.8" hidden="false" customHeight="false" outlineLevel="0" collapsed="false">
      <c r="A1651" s="0" t="n">
        <v>-1.22139202756499</v>
      </c>
      <c r="B1651" s="0" t="n">
        <v>0.757630964788956</v>
      </c>
      <c r="C1651" s="0" t="n">
        <v>0.973881577115984</v>
      </c>
      <c r="D1651" s="0" t="n">
        <v>-1.45915333562035</v>
      </c>
      <c r="E1651" s="0" t="n">
        <f aca="false" t="array" ref="E1651:H1651">MMULT(A1651:D1651,'Root matrix of resiudals'!$B$19:E$22)</f>
        <v>-0.0489260419290378</v>
      </c>
      <c r="F1651" s="0" t="n">
        <v>0.0222824690124276</v>
      </c>
      <c r="G1651" s="0" t="n">
        <v>0.0152349340199822</v>
      </c>
      <c r="H1651" s="0" t="n">
        <v>-0.0220450184696825</v>
      </c>
      <c r="I1651" s="3" t="n">
        <f aca="false" t="array" ref="I1651:L1651">MMULT('t+3'!I1651:L1651,'input - gretl'!$B$3:$E$6)+MMULT('Point forecasts'!$P$5:$T$5,'input - gretl'!$B$9:$E$13)+MMULT('t+3'!Q1651:S1651,'input - gretl'!$B$14:$E$16)+E1651:H1651</f>
        <v>-0.117647251830682</v>
      </c>
      <c r="J1651" s="3" t="n">
        <v>-0.0581199607264958</v>
      </c>
      <c r="K1651" s="3" t="n">
        <v>0.0192455844457161</v>
      </c>
      <c r="L1651" s="3" t="n">
        <v>-0.102971620864832</v>
      </c>
      <c r="M1651" s="0" t="n">
        <f aca="false">'t+3'!M1651+I1651</f>
        <v>-0.143003904845243</v>
      </c>
      <c r="N1651" s="0" t="n">
        <f aca="false">'t+3'!N1651+J1651</f>
        <v>-0.163787278144375</v>
      </c>
      <c r="O1651" s="0" t="n">
        <f aca="false">'t+3'!O1651+K1651</f>
        <v>2.39702366968526</v>
      </c>
      <c r="P1651" s="0" t="n">
        <f aca="false">'t+3'!P1651+L1651</f>
        <v>1.57294918975478</v>
      </c>
      <c r="Q1651" s="0" t="n">
        <f aca="false" t="array" ref="Q1651:S1651">MMULT(M1651:P1651,'input - gretl'!$B$19:$D$22)+MMULT('Point forecasts'!$J$6:$O$6,'input - gretl'!$B$23:$D$28)</f>
        <v>13.9249829811736</v>
      </c>
      <c r="R1651" s="0" t="n">
        <v>6.76437533845641</v>
      </c>
      <c r="S1651" s="0" t="n">
        <v>9.68290210512005</v>
      </c>
      <c r="U1651" s="10" t="n">
        <f aca="false">NORMSDIST(-M1651/'rhos computation'!$B$11)-EXP(M1651+'rhos computation'!$B$11^2/2)*NORMSDIST(-M1651/'rhos computation'!$B$11-'rhos computation'!$B$11)</f>
        <v>0.136083578108874</v>
      </c>
      <c r="V1651" s="10" t="n">
        <f aca="false">NORMSDIST(-N1651/'rhos computation'!$B$23)-EXP(N1651+'rhos computation'!$B$23^2/2)*NORMSDIST(-N1651/'rhos computation'!$B$23-'rhos computation'!$B$23)</f>
        <v>0.149755297353986</v>
      </c>
      <c r="W1651" s="0" t="n">
        <f aca="false">NORMSDIST(-O1651)</f>
        <v>0.00826442797237659</v>
      </c>
      <c r="X1651" s="0" t="n">
        <f aca="false">NORMSDIST(-P1651)</f>
        <v>0.0578652919187658</v>
      </c>
    </row>
    <row r="1652" customFormat="false" ht="12.8" hidden="false" customHeight="false" outlineLevel="0" collapsed="false">
      <c r="A1652" s="0" t="n">
        <v>1.5235818438763</v>
      </c>
      <c r="B1652" s="0" t="n">
        <v>-0.958019070065873</v>
      </c>
      <c r="C1652" s="0" t="n">
        <v>-1.87329083382129</v>
      </c>
      <c r="D1652" s="0" t="n">
        <v>0.0984518808868997</v>
      </c>
      <c r="E1652" s="0" t="n">
        <f aca="false" t="array" ref="E1652:H1652">MMULT(A1652:D1652,'Root matrix of resiudals'!$B$19:E$22)</f>
        <v>0.0608475697926283</v>
      </c>
      <c r="F1652" s="0" t="n">
        <v>-0.0306423638110998</v>
      </c>
      <c r="G1652" s="0" t="n">
        <v>-0.0316339246639587</v>
      </c>
      <c r="H1652" s="0" t="n">
        <v>-0.00119407706832982</v>
      </c>
      <c r="I1652" s="3" t="n">
        <f aca="false" t="array" ref="I1652:L1652">MMULT('t+3'!I1652:L1652,'input - gretl'!$B$3:$E$6)+MMULT('Point forecasts'!$P$5:$T$5,'input - gretl'!$B$9:$E$13)+MMULT('t+3'!Q1652:S1652,'input - gretl'!$B$14:$E$16)+E1652:H1652</f>
        <v>-0.0296489817268275</v>
      </c>
      <c r="J1652" s="3" t="n">
        <v>-0.10854404283291</v>
      </c>
      <c r="K1652" s="3" t="n">
        <v>-0.0397800126778295</v>
      </c>
      <c r="L1652" s="3" t="n">
        <v>-0.0749532484524335</v>
      </c>
      <c r="M1652" s="0" t="n">
        <f aca="false">'t+3'!M1652+I1652</f>
        <v>-0.00333962061823241</v>
      </c>
      <c r="N1652" s="0" t="n">
        <f aca="false">'t+3'!N1652+J1652</f>
        <v>-0.234079403422675</v>
      </c>
      <c r="O1652" s="0" t="n">
        <f aca="false">'t+3'!O1652+K1652</f>
        <v>2.333349829528</v>
      </c>
      <c r="P1652" s="0" t="n">
        <f aca="false">'t+3'!P1652+L1652</f>
        <v>1.55309336794591</v>
      </c>
      <c r="Q1652" s="0" t="n">
        <f aca="false" t="array" ref="Q1652:S1652">MMULT(M1652:P1652,'input - gretl'!$B$19:$D$22)+MMULT('Point forecasts'!$J$6:$O$6,'input - gretl'!$B$23:$D$28)</f>
        <v>14.0646472654006</v>
      </c>
      <c r="R1652" s="0" t="n">
        <v>6.69408321317811</v>
      </c>
      <c r="S1652" s="0" t="n">
        <v>9.63811214429411</v>
      </c>
      <c r="U1652" s="10" t="n">
        <f aca="false">NORMSDIST(-M1652/'rhos computation'!$B$11)-EXP(M1652+'rhos computation'!$B$11^2/2)*NORMSDIST(-M1652/'rhos computation'!$B$11-'rhos computation'!$B$11)</f>
        <v>0.0513815238744698</v>
      </c>
      <c r="V1652" s="10" t="n">
        <f aca="false">NORMSDIST(-N1652/'rhos computation'!$B$23)-EXP(N1652+'rhos computation'!$B$23^2/2)*NORMSDIST(-N1652/'rhos computation'!$B$23-'rhos computation'!$B$23)</f>
        <v>0.207440142069376</v>
      </c>
      <c r="W1652" s="0" t="n">
        <f aca="false">NORMSDIST(-O1652)</f>
        <v>0.00981489607558307</v>
      </c>
      <c r="X1652" s="0" t="n">
        <f aca="false">NORMSDIST(-P1652)</f>
        <v>0.0602004151521087</v>
      </c>
    </row>
    <row r="1653" customFormat="false" ht="12.8" hidden="false" customHeight="false" outlineLevel="0" collapsed="false">
      <c r="A1653" s="0" t="n">
        <v>-1.47674253143865</v>
      </c>
      <c r="B1653" s="0" t="n">
        <v>-1.43687165531657</v>
      </c>
      <c r="C1653" s="0" t="n">
        <v>0.666808953251794</v>
      </c>
      <c r="D1653" s="0" t="n">
        <v>-0.466142999494893</v>
      </c>
      <c r="E1653" s="0" t="n">
        <f aca="false" t="array" ref="E1653:H1653">MMULT(A1653:D1653,'Root matrix of resiudals'!$B$19:E$22)</f>
        <v>-0.0656101633325591</v>
      </c>
      <c r="F1653" s="0" t="n">
        <v>-0.042034682217794</v>
      </c>
      <c r="G1653" s="0" t="n">
        <v>0.00322889458098048</v>
      </c>
      <c r="H1653" s="0" t="n">
        <v>-0.0063293730456939</v>
      </c>
      <c r="I1653" s="3" t="n">
        <f aca="false" t="array" ref="I1653:L1653">MMULT('t+3'!I1653:L1653,'input - gretl'!$B$3:$E$6)+MMULT('Point forecasts'!$P$5:$T$5,'input - gretl'!$B$9:$E$13)+MMULT('t+3'!Q1653:S1653,'input - gretl'!$B$14:$E$16)+E1653:H1653</f>
        <v>-0.14161819344967</v>
      </c>
      <c r="J1653" s="3" t="n">
        <v>-0.089964489742531</v>
      </c>
      <c r="K1653" s="3" t="n">
        <v>0.0236945134118137</v>
      </c>
      <c r="L1653" s="3" t="n">
        <v>-0.0779231726316833</v>
      </c>
      <c r="M1653" s="0" t="n">
        <f aca="false">'t+3'!M1653+I1653</f>
        <v>-0.0263266744909775</v>
      </c>
      <c r="N1653" s="0" t="n">
        <f aca="false">'t+3'!N1653+J1653</f>
        <v>-0.18922247371242</v>
      </c>
      <c r="O1653" s="0" t="n">
        <f aca="false">'t+3'!O1653+K1653</f>
        <v>2.4883328705538</v>
      </c>
      <c r="P1653" s="0" t="n">
        <f aca="false">'t+3'!P1653+L1653</f>
        <v>1.65576186225484</v>
      </c>
      <c r="Q1653" s="0" t="n">
        <f aca="false" t="array" ref="Q1653:S1653">MMULT(M1653:P1653,'input - gretl'!$B$19:$D$22)+MMULT('Point forecasts'!$J$6:$O$6,'input - gretl'!$B$23:$D$28)</f>
        <v>14.0416602115279</v>
      </c>
      <c r="R1653" s="0" t="n">
        <v>6.73894014288836</v>
      </c>
      <c r="S1653" s="0" t="n">
        <v>9.6954523138074</v>
      </c>
      <c r="U1653" s="10" t="n">
        <f aca="false">NORMSDIST(-M1653/'rhos computation'!$B$11)-EXP(M1653+'rhos computation'!$B$11^2/2)*NORMSDIST(-M1653/'rhos computation'!$B$11-'rhos computation'!$B$11)</f>
        <v>0.0625666599599255</v>
      </c>
      <c r="V1653" s="10" t="n">
        <f aca="false">NORMSDIST(-N1653/'rhos computation'!$B$23)-EXP(N1653+'rhos computation'!$B$23^2/2)*NORMSDIST(-N1653/'rhos computation'!$B$23-'rhos computation'!$B$23)</f>
        <v>0.171084639839327</v>
      </c>
      <c r="W1653" s="0" t="n">
        <f aca="false">NORMSDIST(-O1653)</f>
        <v>0.00641717722677359</v>
      </c>
      <c r="X1653" s="0" t="n">
        <f aca="false">NORMSDIST(-P1653)</f>
        <v>0.0488850269634341</v>
      </c>
    </row>
    <row r="1654" customFormat="false" ht="12.8" hidden="false" customHeight="false" outlineLevel="0" collapsed="false">
      <c r="A1654" s="0" t="n">
        <v>-0.513479159250345</v>
      </c>
      <c r="B1654" s="0" t="n">
        <v>-0.875889346969468</v>
      </c>
      <c r="C1654" s="0" t="n">
        <v>0.965169103848389</v>
      </c>
      <c r="D1654" s="0" t="n">
        <v>0.111471508880775</v>
      </c>
      <c r="E1654" s="0" t="n">
        <f aca="false" t="array" ref="E1654:H1654">MMULT(A1654:D1654,'Root matrix of resiudals'!$B$19:E$22)</f>
        <v>-0.0228641780497374</v>
      </c>
      <c r="F1654" s="0" t="n">
        <v>-0.0227159950680604</v>
      </c>
      <c r="G1654" s="0" t="n">
        <v>0.0119027675203842</v>
      </c>
      <c r="H1654" s="0" t="n">
        <v>0.00305331018825395</v>
      </c>
      <c r="I1654" s="3" t="n">
        <f aca="false" t="array" ref="I1654:L1654">MMULT('t+3'!I1654:L1654,'input - gretl'!$B$3:$E$6)+MMULT('Point forecasts'!$P$5:$T$5,'input - gretl'!$B$9:$E$13)+MMULT('t+3'!Q1654:S1654,'input - gretl'!$B$14:$E$16)+E1654:H1654</f>
        <v>-0.0620912486941074</v>
      </c>
      <c r="J1654" s="3" t="n">
        <v>-0.0605499006697622</v>
      </c>
      <c r="K1654" s="3" t="n">
        <v>0.012394770852024</v>
      </c>
      <c r="L1654" s="3" t="n">
        <v>-0.0732551124306864</v>
      </c>
      <c r="M1654" s="0" t="n">
        <f aca="false">'t+3'!M1654+I1654</f>
        <v>-0.0601655369015127</v>
      </c>
      <c r="N1654" s="0" t="n">
        <f aca="false">'t+3'!N1654+J1654</f>
        <v>-0.196766132033467</v>
      </c>
      <c r="O1654" s="0" t="n">
        <f aca="false">'t+3'!O1654+K1654</f>
        <v>2.43023864192167</v>
      </c>
      <c r="P1654" s="0" t="n">
        <f aca="false">'t+3'!P1654+L1654</f>
        <v>1.5782543605047</v>
      </c>
      <c r="Q1654" s="0" t="n">
        <f aca="false" t="array" ref="Q1654:S1654">MMULT(M1654:P1654,'input - gretl'!$B$19:$D$22)+MMULT('Point forecasts'!$J$6:$O$6,'input - gretl'!$B$23:$D$28)</f>
        <v>14.0078213491174</v>
      </c>
      <c r="R1654" s="0" t="n">
        <v>6.73139648456731</v>
      </c>
      <c r="S1654" s="0" t="n">
        <v>9.71107159471474</v>
      </c>
      <c r="U1654" s="10" t="n">
        <f aca="false">NORMSDIST(-M1654/'rhos computation'!$B$11)-EXP(M1654+'rhos computation'!$B$11^2/2)*NORMSDIST(-M1654/'rhos computation'!$B$11-'rhos computation'!$B$11)</f>
        <v>0.0812777653644641</v>
      </c>
      <c r="V1654" s="10" t="n">
        <f aca="false">NORMSDIST(-N1654/'rhos computation'!$B$23)-EXP(N1654+'rhos computation'!$B$23^2/2)*NORMSDIST(-N1654/'rhos computation'!$B$23-'rhos computation'!$B$23)</f>
        <v>0.177311791653526</v>
      </c>
      <c r="W1654" s="0" t="n">
        <f aca="false">NORMSDIST(-O1654)</f>
        <v>0.00754444208287061</v>
      </c>
      <c r="X1654" s="0" t="n">
        <f aca="false">NORMSDIST(-P1654)</f>
        <v>0.0572535931425719</v>
      </c>
    </row>
    <row r="1655" customFormat="false" ht="12.8" hidden="false" customHeight="false" outlineLevel="0" collapsed="false">
      <c r="A1655" s="0" t="n">
        <v>1.04847194543781</v>
      </c>
      <c r="B1655" s="0" t="n">
        <v>0.101890429616287</v>
      </c>
      <c r="C1655" s="0" t="n">
        <v>-0.680482613870237</v>
      </c>
      <c r="D1655" s="0" t="n">
        <v>-3.0190980189317</v>
      </c>
      <c r="E1655" s="0" t="n">
        <f aca="false" t="array" ref="E1655:H1655">MMULT(A1655:D1655,'Root matrix of resiudals'!$B$19:E$22)</f>
        <v>0.0455303042436379</v>
      </c>
      <c r="F1655" s="0" t="n">
        <v>0.00264375522312909</v>
      </c>
      <c r="G1655" s="0" t="n">
        <v>-0.0127629175964629</v>
      </c>
      <c r="H1655" s="0" t="n">
        <v>-0.0501651746719945</v>
      </c>
      <c r="I1655" s="3" t="n">
        <f aca="false" t="array" ref="I1655:L1655">MMULT('t+3'!I1655:L1655,'input - gretl'!$B$3:$E$6)+MMULT('Point forecasts'!$P$5:$T$5,'input - gretl'!$B$9:$E$13)+MMULT('t+3'!Q1655:S1655,'input - gretl'!$B$14:$E$16)+E1655:H1655</f>
        <v>0.0380362941054033</v>
      </c>
      <c r="J1655" s="3" t="n">
        <v>-0.0728803131724645</v>
      </c>
      <c r="K1655" s="3" t="n">
        <v>0.00783685808673528</v>
      </c>
      <c r="L1655" s="3" t="n">
        <v>-0.105840735981734</v>
      </c>
      <c r="M1655" s="0" t="n">
        <f aca="false">'t+3'!M1655+I1655</f>
        <v>0.0732563042418935</v>
      </c>
      <c r="N1655" s="0" t="n">
        <f aca="false">'t+3'!N1655+J1655</f>
        <v>-0.0925674475154094</v>
      </c>
      <c r="O1655" s="0" t="n">
        <f aca="false">'t+3'!O1655+K1655</f>
        <v>2.50244999998906</v>
      </c>
      <c r="P1655" s="0" t="n">
        <f aca="false">'t+3'!P1655+L1655</f>
        <v>1.57774096483641</v>
      </c>
      <c r="Q1655" s="0" t="n">
        <f aca="false" t="array" ref="Q1655:S1655">MMULT(M1655:P1655,'input - gretl'!$B$19:$D$22)+MMULT('Point forecasts'!$J$6:$O$6,'input - gretl'!$B$23:$D$28)</f>
        <v>14.1412431902608</v>
      </c>
      <c r="R1655" s="0" t="n">
        <v>6.83559516908537</v>
      </c>
      <c r="S1655" s="0" t="n">
        <v>9.78377121773246</v>
      </c>
      <c r="U1655" s="10" t="n">
        <f aca="false">NORMSDIST(-M1655/'rhos computation'!$B$11)-EXP(M1655+'rhos computation'!$B$11^2/2)*NORMSDIST(-M1655/'rhos computation'!$B$11-'rhos computation'!$B$11)</f>
        <v>0.0235437923389545</v>
      </c>
      <c r="V1655" s="10" t="n">
        <f aca="false">NORMSDIST(-N1655/'rhos computation'!$B$23)-EXP(N1655+'rhos computation'!$B$23^2/2)*NORMSDIST(-N1655/'rhos computation'!$B$23-'rhos computation'!$B$23)</f>
        <v>0.0881772764654397</v>
      </c>
      <c r="W1655" s="0" t="n">
        <f aca="false">NORMSDIST(-O1655)</f>
        <v>0.00616685228144913</v>
      </c>
      <c r="X1655" s="0" t="n">
        <f aca="false">NORMSDIST(-P1655)</f>
        <v>0.0573125655699774</v>
      </c>
    </row>
    <row r="1656" customFormat="false" ht="12.8" hidden="false" customHeight="false" outlineLevel="0" collapsed="false">
      <c r="A1656" s="0" t="n">
        <v>0.791245451241566</v>
      </c>
      <c r="B1656" s="0" t="n">
        <v>-0.903938647363543</v>
      </c>
      <c r="C1656" s="0" t="n">
        <v>-0.755374710843698</v>
      </c>
      <c r="D1656" s="0" t="n">
        <v>0.609172664237949</v>
      </c>
      <c r="E1656" s="0" t="n">
        <f aca="false" t="array" ref="E1656:H1656">MMULT(A1656:D1656,'Root matrix of resiudals'!$B$19:E$22)</f>
        <v>0.0307349088022909</v>
      </c>
      <c r="F1656" s="0" t="n">
        <v>-0.0267080240899962</v>
      </c>
      <c r="G1656" s="0" t="n">
        <v>-0.0137436950065333</v>
      </c>
      <c r="H1656" s="0" t="n">
        <v>0.00865767100846673</v>
      </c>
      <c r="I1656" s="3" t="n">
        <f aca="false" t="array" ref="I1656:L1656">MMULT('t+3'!I1656:L1656,'input - gretl'!$B$3:$E$6)+MMULT('Point forecasts'!$P$5:$T$5,'input - gretl'!$B$9:$E$13)+MMULT('t+3'!Q1656:S1656,'input - gretl'!$B$14:$E$16)+E1656:H1656</f>
        <v>-0.0482855430658665</v>
      </c>
      <c r="J1656" s="3" t="n">
        <v>-0.0525706561484629</v>
      </c>
      <c r="K1656" s="3" t="n">
        <v>-0.0121150167175036</v>
      </c>
      <c r="L1656" s="3" t="n">
        <v>-0.0672013306901509</v>
      </c>
      <c r="M1656" s="0" t="n">
        <f aca="false">'t+3'!M1656+I1656</f>
        <v>0.0449313836009181</v>
      </c>
      <c r="N1656" s="0" t="n">
        <f aca="false">'t+3'!N1656+J1656</f>
        <v>-0.208343632564165</v>
      </c>
      <c r="O1656" s="0" t="n">
        <f aca="false">'t+3'!O1656+K1656</f>
        <v>2.36604570959039</v>
      </c>
      <c r="P1656" s="0" t="n">
        <f aca="false">'t+3'!P1656+L1656</f>
        <v>1.54058544506838</v>
      </c>
      <c r="Q1656" s="0" t="n">
        <f aca="false" t="array" ref="Q1656:S1656">MMULT(M1656:P1656,'input - gretl'!$B$19:$D$22)+MMULT('Point forecasts'!$J$6:$O$6,'input - gretl'!$B$23:$D$28)</f>
        <v>14.1129182696198</v>
      </c>
      <c r="R1656" s="0" t="n">
        <v>6.71981898403662</v>
      </c>
      <c r="S1656" s="0" t="n">
        <v>9.68270368440917</v>
      </c>
      <c r="U1656" s="10" t="n">
        <f aca="false">NORMSDIST(-M1656/'rhos computation'!$B$11)-EXP(M1656+'rhos computation'!$B$11^2/2)*NORMSDIST(-M1656/'rhos computation'!$B$11-'rhos computation'!$B$11)</f>
        <v>0.0321621272342665</v>
      </c>
      <c r="V1656" s="10" t="n">
        <f aca="false">NORMSDIST(-N1656/'rhos computation'!$B$23)-EXP(N1656+'rhos computation'!$B$23^2/2)*NORMSDIST(-N1656/'rhos computation'!$B$23-'rhos computation'!$B$23)</f>
        <v>0.186779587205149</v>
      </c>
      <c r="W1656" s="0" t="n">
        <f aca="false">NORMSDIST(-O1656)</f>
        <v>0.00898961223210305</v>
      </c>
      <c r="X1656" s="0" t="n">
        <f aca="false">NORMSDIST(-P1656)</f>
        <v>0.061708856268451</v>
      </c>
    </row>
    <row r="1657" customFormat="false" ht="12.8" hidden="false" customHeight="false" outlineLevel="0" collapsed="false">
      <c r="A1657" s="0" t="n">
        <v>0.197722753134417</v>
      </c>
      <c r="B1657" s="0" t="n">
        <v>1.37325984421593</v>
      </c>
      <c r="C1657" s="0" t="n">
        <v>1.08929093491559</v>
      </c>
      <c r="D1657" s="0" t="n">
        <v>-0.260676825329865</v>
      </c>
      <c r="E1657" s="0" t="n">
        <f aca="false" t="array" ref="E1657:H1657">MMULT(A1657:D1657,'Root matrix of resiudals'!$B$19:E$22)</f>
        <v>0.0130380420989418</v>
      </c>
      <c r="F1657" s="0" t="n">
        <v>0.0435785749270954</v>
      </c>
      <c r="G1657" s="0" t="n">
        <v>0.0224308288642864</v>
      </c>
      <c r="H1657" s="0" t="n">
        <v>-0.00296805070314426</v>
      </c>
      <c r="I1657" s="3" t="n">
        <f aca="false" t="array" ref="I1657:L1657">MMULT('t+3'!I1657:L1657,'input - gretl'!$B$3:$E$6)+MMULT('Point forecasts'!$P$5:$T$5,'input - gretl'!$B$9:$E$13)+MMULT('t+3'!Q1657:S1657,'input - gretl'!$B$14:$E$16)+E1657:H1657</f>
        <v>-0.0362914893337731</v>
      </c>
      <c r="J1657" s="3" t="n">
        <v>0.00958990451454717</v>
      </c>
      <c r="K1657" s="3" t="n">
        <v>0.0401362995069055</v>
      </c>
      <c r="L1657" s="3" t="n">
        <v>-0.0665039150920348</v>
      </c>
      <c r="M1657" s="0" t="n">
        <f aca="false">'t+3'!M1657+I1657</f>
        <v>0.0668267562394793</v>
      </c>
      <c r="N1657" s="0" t="n">
        <f aca="false">'t+3'!N1657+J1657</f>
        <v>-0.0806993783888956</v>
      </c>
      <c r="O1657" s="0" t="n">
        <f aca="false">'t+3'!O1657+K1657</f>
        <v>2.52661536386611</v>
      </c>
      <c r="P1657" s="0" t="n">
        <f aca="false">'t+3'!P1657+L1657</f>
        <v>1.62389187151262</v>
      </c>
      <c r="Q1657" s="0" t="n">
        <f aca="false" t="array" ref="Q1657:S1657">MMULT(M1657:P1657,'input - gretl'!$B$19:$D$22)+MMULT('Point forecasts'!$J$6:$O$6,'input - gretl'!$B$23:$D$28)</f>
        <v>14.1348136422583</v>
      </c>
      <c r="R1657" s="0" t="n">
        <v>6.84746323821189</v>
      </c>
      <c r="S1657" s="0" t="n">
        <v>9.7640447618151</v>
      </c>
      <c r="U1657" s="10" t="n">
        <f aca="false">NORMSDIST(-M1657/'rhos computation'!$B$11)-EXP(M1657+'rhos computation'!$B$11^2/2)*NORMSDIST(-M1657/'rhos computation'!$B$11-'rhos computation'!$B$11)</f>
        <v>0.0253346537510208</v>
      </c>
      <c r="V1657" s="10" t="n">
        <f aca="false">NORMSDIST(-N1657/'rhos computation'!$B$23)-EXP(N1657+'rhos computation'!$B$23^2/2)*NORMSDIST(-N1657/'rhos computation'!$B$23-'rhos computation'!$B$23)</f>
        <v>0.0780397838109989</v>
      </c>
      <c r="W1657" s="0" t="n">
        <f aca="false">NORMSDIST(-O1657)</f>
        <v>0.0057583778533915</v>
      </c>
      <c r="X1657" s="0" t="n">
        <f aca="false">NORMSDIST(-P1657)</f>
        <v>0.0521994438388876</v>
      </c>
    </row>
    <row r="1658" customFormat="false" ht="12.8" hidden="false" customHeight="false" outlineLevel="0" collapsed="false">
      <c r="A1658" s="0" t="n">
        <v>1.73546475832408</v>
      </c>
      <c r="B1658" s="0" t="n">
        <v>-0.0575990590190012</v>
      </c>
      <c r="C1658" s="0" t="n">
        <v>-0.357524569457504</v>
      </c>
      <c r="D1658" s="0" t="n">
        <v>-0.451156252208242</v>
      </c>
      <c r="E1658" s="0" t="n">
        <f aca="false" t="array" ref="E1658:H1658">MMULT(A1658:D1658,'Root matrix of resiudals'!$B$19:E$22)</f>
        <v>0.0740600028642468</v>
      </c>
      <c r="F1658" s="0" t="n">
        <v>0.000970476426224839</v>
      </c>
      <c r="G1658" s="0" t="n">
        <v>-0.0043413068483731</v>
      </c>
      <c r="H1658" s="0" t="n">
        <v>-0.00839868328870471</v>
      </c>
      <c r="I1658" s="3" t="n">
        <f aca="false" t="array" ref="I1658:L1658">MMULT('t+3'!I1658:L1658,'input - gretl'!$B$3:$E$6)+MMULT('Point forecasts'!$P$5:$T$5,'input - gretl'!$B$9:$E$13)+MMULT('t+3'!Q1658:S1658,'input - gretl'!$B$14:$E$16)+E1658:H1658</f>
        <v>0.0125388440602756</v>
      </c>
      <c r="J1658" s="3" t="n">
        <v>-0.00853474147700605</v>
      </c>
      <c r="K1658" s="3" t="n">
        <v>-5.06102279486474E-006</v>
      </c>
      <c r="L1658" s="3" t="n">
        <v>-0.0911297409319135</v>
      </c>
      <c r="M1658" s="0" t="n">
        <f aca="false">'t+3'!M1658+I1658</f>
        <v>0.122272751925712</v>
      </c>
      <c r="N1658" s="0" t="n">
        <f aca="false">'t+3'!N1658+J1658</f>
        <v>-0.170467161889546</v>
      </c>
      <c r="O1658" s="0" t="n">
        <f aca="false">'t+3'!O1658+K1658</f>
        <v>2.4036359018002</v>
      </c>
      <c r="P1658" s="0" t="n">
        <f aca="false">'t+3'!P1658+L1658</f>
        <v>1.52729966632946</v>
      </c>
      <c r="Q1658" s="0" t="n">
        <f aca="false" t="array" ref="Q1658:S1658">MMULT(M1658:P1658,'input - gretl'!$B$19:$D$22)+MMULT('Point forecasts'!$J$6:$O$6,'input - gretl'!$B$23:$D$28)</f>
        <v>14.1902596379446</v>
      </c>
      <c r="R1658" s="0" t="n">
        <v>6.75769545471124</v>
      </c>
      <c r="S1658" s="0" t="n">
        <v>9.73292931648863</v>
      </c>
      <c r="U1658" s="10" t="n">
        <f aca="false">NORMSDIST(-M1658/'rhos computation'!$B$11)-EXP(M1658+'rhos computation'!$B$11^2/2)*NORMSDIST(-M1658/'rhos computation'!$B$11-'rhos computation'!$B$11)</f>
        <v>0.0128016235729208</v>
      </c>
      <c r="V1658" s="10" t="n">
        <f aca="false">NORMSDIST(-N1658/'rhos computation'!$B$23)-EXP(N1658+'rhos computation'!$B$23^2/2)*NORMSDIST(-N1658/'rhos computation'!$B$23-'rhos computation'!$B$23)</f>
        <v>0.155405657938829</v>
      </c>
      <c r="W1658" s="0" t="n">
        <f aca="false">NORMSDIST(-O1658)</f>
        <v>0.00811646601967673</v>
      </c>
      <c r="X1658" s="0" t="n">
        <f aca="false">NORMSDIST(-P1658)</f>
        <v>0.0633432562131349</v>
      </c>
    </row>
    <row r="1659" customFormat="false" ht="12.8" hidden="false" customHeight="false" outlineLevel="0" collapsed="false">
      <c r="A1659" s="0" t="n">
        <v>1.19510489885938</v>
      </c>
      <c r="B1659" s="0" t="n">
        <v>-0.389667942558369</v>
      </c>
      <c r="C1659" s="0" t="n">
        <v>1.63977886174162</v>
      </c>
      <c r="D1659" s="0" t="n">
        <v>-0.0850752938505899</v>
      </c>
      <c r="E1659" s="0" t="n">
        <f aca="false" t="array" ref="E1659:H1659">MMULT(A1659:D1659,'Root matrix of resiudals'!$B$19:E$22)</f>
        <v>0.0524514036983873</v>
      </c>
      <c r="F1659" s="0" t="n">
        <v>-0.00254574728156848</v>
      </c>
      <c r="G1659" s="0" t="n">
        <v>0.0264058098127169</v>
      </c>
      <c r="H1659" s="0" t="n">
        <v>1.42380380596882E-005</v>
      </c>
      <c r="I1659" s="3" t="n">
        <f aca="false" t="array" ref="I1659:L1659">MMULT('t+3'!I1659:L1659,'input - gretl'!$B$3:$E$6)+MMULT('Point forecasts'!$P$5:$T$5,'input - gretl'!$B$9:$E$13)+MMULT('t+3'!Q1659:S1659,'input - gretl'!$B$14:$E$16)+E1659:H1659</f>
        <v>-0.0413893591110671</v>
      </c>
      <c r="J1659" s="3" t="n">
        <v>-0.0449648829363312</v>
      </c>
      <c r="K1659" s="3" t="n">
        <v>0.0228593992521176</v>
      </c>
      <c r="L1659" s="3" t="n">
        <v>-0.0962760114524155</v>
      </c>
      <c r="M1659" s="0" t="n">
        <f aca="false">'t+3'!M1659+I1659</f>
        <v>-0.0332119316419698</v>
      </c>
      <c r="N1659" s="0" t="n">
        <f aca="false">'t+3'!N1659+J1659</f>
        <v>-0.230706364788694</v>
      </c>
      <c r="O1659" s="0" t="n">
        <f aca="false">'t+3'!O1659+K1659</f>
        <v>2.38309140088664</v>
      </c>
      <c r="P1659" s="0" t="n">
        <f aca="false">'t+3'!P1659+L1659</f>
        <v>1.58704937610984</v>
      </c>
      <c r="Q1659" s="0" t="n">
        <f aca="false" t="array" ref="Q1659:S1659">MMULT(M1659:P1659,'input - gretl'!$B$19:$D$22)+MMULT('Point forecasts'!$J$6:$O$6,'input - gretl'!$B$23:$D$28)</f>
        <v>14.0347749543769</v>
      </c>
      <c r="R1659" s="0" t="n">
        <v>6.69745625181209</v>
      </c>
      <c r="S1659" s="0" t="n">
        <v>9.65555985408844</v>
      </c>
      <c r="U1659" s="10" t="n">
        <f aca="false">NORMSDIST(-M1659/'rhos computation'!$B$11)-EXP(M1659+'rhos computation'!$B$11^2/2)*NORMSDIST(-M1659/'rhos computation'!$B$11-'rhos computation'!$B$11)</f>
        <v>0.0661636589128778</v>
      </c>
      <c r="V1659" s="10" t="n">
        <f aca="false">NORMSDIST(-N1659/'rhos computation'!$B$23)-EXP(N1659+'rhos computation'!$B$23^2/2)*NORMSDIST(-N1659/'rhos computation'!$B$23-'rhos computation'!$B$23)</f>
        <v>0.20476235809499</v>
      </c>
      <c r="W1659" s="0" t="n">
        <f aca="false">NORMSDIST(-O1659)</f>
        <v>0.00858396558585212</v>
      </c>
      <c r="X1659" s="0" t="n">
        <f aca="false">NORMSDIST(-P1659)</f>
        <v>0.0562507310535015</v>
      </c>
    </row>
    <row r="1660" customFormat="false" ht="12.8" hidden="false" customHeight="false" outlineLevel="0" collapsed="false">
      <c r="A1660" s="0" t="n">
        <v>2.73680346743137</v>
      </c>
      <c r="B1660" s="0" t="n">
        <v>1.38766096106216</v>
      </c>
      <c r="C1660" s="0" t="n">
        <v>-0.550887525671658</v>
      </c>
      <c r="D1660" s="0" t="n">
        <v>1.88921609547253</v>
      </c>
      <c r="E1660" s="0" t="n">
        <f aca="false" t="array" ref="E1660:H1660">MMULT(A1660:D1660,'Root matrix of resiudals'!$B$19:E$22)</f>
        <v>0.11915939798522</v>
      </c>
      <c r="F1660" s="0" t="n">
        <v>0.0439913424827258</v>
      </c>
      <c r="G1660" s="0" t="n">
        <v>0.00164893099658134</v>
      </c>
      <c r="H1660" s="0" t="n">
        <v>0.0290687172358369</v>
      </c>
      <c r="I1660" s="3" t="n">
        <f aca="false" t="array" ref="I1660:L1660">MMULT('t+3'!I1660:L1660,'input - gretl'!$B$3:$E$6)+MMULT('Point forecasts'!$P$5:$T$5,'input - gretl'!$B$9:$E$13)+MMULT('t+3'!Q1660:S1660,'input - gretl'!$B$14:$E$16)+E1660:H1660</f>
        <v>0.0994919925829347</v>
      </c>
      <c r="J1660" s="3" t="n">
        <v>0.00226539813793854</v>
      </c>
      <c r="K1660" s="3" t="n">
        <v>0.0174381513224537</v>
      </c>
      <c r="L1660" s="3" t="n">
        <v>-0.0469786362241431</v>
      </c>
      <c r="M1660" s="0" t="n">
        <f aca="false">'t+3'!M1660+I1660</f>
        <v>0.216993613754376</v>
      </c>
      <c r="N1660" s="0" t="n">
        <f aca="false">'t+3'!N1660+J1660</f>
        <v>-0.0886199643443056</v>
      </c>
      <c r="O1660" s="0" t="n">
        <f aca="false">'t+3'!O1660+K1660</f>
        <v>2.49748101212904</v>
      </c>
      <c r="P1660" s="0" t="n">
        <f aca="false">'t+3'!P1660+L1660</f>
        <v>1.64332833240289</v>
      </c>
      <c r="Q1660" s="0" t="n">
        <f aca="false" t="array" ref="Q1660:S1660">MMULT(M1660:P1660,'input - gretl'!$B$19:$D$22)+MMULT('Point forecasts'!$J$6:$O$6,'input - gretl'!$B$23:$D$28)</f>
        <v>14.2849804997732</v>
      </c>
      <c r="R1660" s="0" t="n">
        <v>6.83954265225648</v>
      </c>
      <c r="S1660" s="0" t="n">
        <v>9.71642536394833</v>
      </c>
      <c r="U1660" s="10" t="n">
        <f aca="false">NORMSDIST(-M1660/'rhos computation'!$B$11)-EXP(M1660+'rhos computation'!$B$11^2/2)*NORMSDIST(-M1660/'rhos computation'!$B$11-'rhos computation'!$B$11)</f>
        <v>0.00301156955361776</v>
      </c>
      <c r="V1660" s="10" t="n">
        <f aca="false">NORMSDIST(-N1660/'rhos computation'!$B$23)-EXP(N1660+'rhos computation'!$B$23^2/2)*NORMSDIST(-N1660/'rhos computation'!$B$23-'rhos computation'!$B$23)</f>
        <v>0.0847853254834434</v>
      </c>
      <c r="W1660" s="0" t="n">
        <f aca="false">NORMSDIST(-O1660)</f>
        <v>0.00625395817540783</v>
      </c>
      <c r="X1660" s="0" t="n">
        <f aca="false">NORMSDIST(-P1660)</f>
        <v>0.0501575096733002</v>
      </c>
    </row>
    <row r="1661" customFormat="false" ht="12.8" hidden="false" customHeight="false" outlineLevel="0" collapsed="false">
      <c r="A1661" s="0" t="n">
        <v>0.448748926554949</v>
      </c>
      <c r="B1661" s="0" t="n">
        <v>0.531257974290978</v>
      </c>
      <c r="C1661" s="0" t="n">
        <v>-0.058813193812486</v>
      </c>
      <c r="D1661" s="0" t="n">
        <v>-1.21624370379782</v>
      </c>
      <c r="E1661" s="0" t="n">
        <f aca="false" t="array" ref="E1661:H1661">MMULT(A1661:D1661,'Root matrix of resiudals'!$B$19:E$22)</f>
        <v>0.0208493065211872</v>
      </c>
      <c r="F1661" s="0" t="n">
        <v>0.0159042304794986</v>
      </c>
      <c r="G1661" s="0" t="n">
        <v>0.000121092056764804</v>
      </c>
      <c r="H1661" s="0" t="n">
        <v>-0.019940358281377</v>
      </c>
      <c r="I1661" s="3" t="n">
        <f aca="false" t="array" ref="I1661:L1661">MMULT('t+3'!I1661:L1661,'input - gretl'!$B$3:$E$6)+MMULT('Point forecasts'!$P$5:$T$5,'input - gretl'!$B$9:$E$13)+MMULT('t+3'!Q1661:S1661,'input - gretl'!$B$14:$E$16)+E1661:H1661</f>
        <v>-0.0658005963487416</v>
      </c>
      <c r="J1661" s="3" t="n">
        <v>-0.0252739216316459</v>
      </c>
      <c r="K1661" s="3" t="n">
        <v>0.0273713152401374</v>
      </c>
      <c r="L1661" s="3" t="n">
        <v>-0.0902345232774086</v>
      </c>
      <c r="M1661" s="0" t="n">
        <f aca="false">'t+3'!M1661+I1661</f>
        <v>0.0817302702756983</v>
      </c>
      <c r="N1661" s="0" t="n">
        <f aca="false">'t+3'!N1661+J1661</f>
        <v>-0.113418096516401</v>
      </c>
      <c r="O1661" s="0" t="n">
        <f aca="false">'t+3'!O1661+K1661</f>
        <v>2.47340868852175</v>
      </c>
      <c r="P1661" s="0" t="n">
        <f aca="false">'t+3'!P1661+L1661</f>
        <v>1.61423753704445</v>
      </c>
      <c r="Q1661" s="0" t="n">
        <f aca="false" t="array" ref="Q1661:S1661">MMULT(M1661:P1661,'input - gretl'!$B$19:$D$22)+MMULT('Point forecasts'!$J$6:$O$6,'input - gretl'!$B$23:$D$28)</f>
        <v>14.1497171562946</v>
      </c>
      <c r="R1661" s="0" t="n">
        <v>6.81474452008438</v>
      </c>
      <c r="S1661" s="0" t="n">
        <v>9.7200198412667</v>
      </c>
      <c r="U1661" s="10" t="n">
        <f aca="false">NORMSDIST(-M1661/'rhos computation'!$B$11)-EXP(M1661+'rhos computation'!$B$11^2/2)*NORMSDIST(-M1661/'rhos computation'!$B$11-'rhos computation'!$B$11)</f>
        <v>0.0213264149880195</v>
      </c>
      <c r="V1661" s="10" t="n">
        <f aca="false">NORMSDIST(-N1661/'rhos computation'!$B$23)-EXP(N1661+'rhos computation'!$B$23^2/2)*NORMSDIST(-N1661/'rhos computation'!$B$23-'rhos computation'!$B$23)</f>
        <v>0.106275777203762</v>
      </c>
      <c r="W1661" s="0" t="n">
        <f aca="false">NORMSDIST(-O1661)</f>
        <v>0.00669154996024925</v>
      </c>
      <c r="X1661" s="0" t="n">
        <f aca="false">NORMSDIST(-P1661)</f>
        <v>0.0532379564287261</v>
      </c>
    </row>
    <row r="1662" customFormat="false" ht="12.8" hidden="false" customHeight="false" outlineLevel="0" collapsed="false">
      <c r="A1662" s="0" t="n">
        <v>-0.180582739144517</v>
      </c>
      <c r="B1662" s="0" t="n">
        <v>-0.871244950667766</v>
      </c>
      <c r="C1662" s="0" t="n">
        <v>-1.18281282825196</v>
      </c>
      <c r="D1662" s="0" t="n">
        <v>-0.204829561452274</v>
      </c>
      <c r="E1662" s="0" t="n">
        <f aca="false" t="array" ref="E1662:H1662">MMULT(A1662:D1662,'Root matrix of resiudals'!$B$19:E$22)</f>
        <v>-0.0111032694073779</v>
      </c>
      <c r="F1662" s="0" t="n">
        <v>-0.029562469109033</v>
      </c>
      <c r="G1662" s="0" t="n">
        <v>-0.0226474870597821</v>
      </c>
      <c r="H1662" s="0" t="n">
        <v>-0.00466645528493697</v>
      </c>
      <c r="I1662" s="3" t="n">
        <f aca="false" t="array" ref="I1662:L1662">MMULT('t+3'!I1662:L1662,'input - gretl'!$B$3:$E$6)+MMULT('Point forecasts'!$P$5:$T$5,'input - gretl'!$B$9:$E$13)+MMULT('t+3'!Q1662:S1662,'input - gretl'!$B$14:$E$16)+E1662:H1662</f>
        <v>-0.0684549259992352</v>
      </c>
      <c r="J1662" s="3" t="n">
        <v>-0.0875716167969368</v>
      </c>
      <c r="K1662" s="3" t="n">
        <v>-0.0138841694420205</v>
      </c>
      <c r="L1662" s="3" t="n">
        <v>-0.0800410183639573</v>
      </c>
      <c r="M1662" s="0" t="n">
        <f aca="false">'t+3'!M1662+I1662</f>
        <v>0.00533860217468846</v>
      </c>
      <c r="N1662" s="0" t="n">
        <f aca="false">'t+3'!N1662+J1662</f>
        <v>-0.198070300113619</v>
      </c>
      <c r="O1662" s="0" t="n">
        <f aca="false">'t+3'!O1662+K1662</f>
        <v>2.40084764353953</v>
      </c>
      <c r="P1662" s="0" t="n">
        <f aca="false">'t+3'!P1662+L1662</f>
        <v>1.59406657741236</v>
      </c>
      <c r="Q1662" s="0" t="n">
        <f aca="false" t="array" ref="Q1662:S1662">MMULT(M1662:P1662,'input - gretl'!$B$19:$D$22)+MMULT('Point forecasts'!$J$6:$O$6,'input - gretl'!$B$23:$D$28)</f>
        <v>14.0733254881936</v>
      </c>
      <c r="R1662" s="0" t="n">
        <v>6.73009231648716</v>
      </c>
      <c r="S1662" s="0" t="n">
        <v>9.66664238744257</v>
      </c>
      <c r="U1662" s="10" t="n">
        <f aca="false">NORMSDIST(-M1662/'rhos computation'!$B$11)-EXP(M1662+'rhos computation'!$B$11^2/2)*NORMSDIST(-M1662/'rhos computation'!$B$11-'rhos computation'!$B$11)</f>
        <v>0.0474968056098438</v>
      </c>
      <c r="V1662" s="10" t="n">
        <f aca="false">NORMSDIST(-N1662/'rhos computation'!$B$23)-EXP(N1662+'rhos computation'!$B$23^2/2)*NORMSDIST(-N1662/'rhos computation'!$B$23-'rhos computation'!$B$23)</f>
        <v>0.178383710678224</v>
      </c>
      <c r="W1662" s="0" t="n">
        <f aca="false">NORMSDIST(-O1662)</f>
        <v>0.00817857264340627</v>
      </c>
      <c r="X1662" s="0" t="n">
        <f aca="false">NORMSDIST(-P1662)</f>
        <v>0.0554605619247291</v>
      </c>
    </row>
    <row r="1663" customFormat="false" ht="12.8" hidden="false" customHeight="false" outlineLevel="0" collapsed="false">
      <c r="A1663" s="0" t="n">
        <v>-0.551179043709072</v>
      </c>
      <c r="B1663" s="0" t="n">
        <v>-0.589738077164382</v>
      </c>
      <c r="C1663" s="0" t="n">
        <v>1.17053482587222</v>
      </c>
      <c r="D1663" s="0" t="n">
        <v>-0.327313346503443</v>
      </c>
      <c r="E1663" s="0" t="n">
        <f aca="false" t="array" ref="E1663:H1663">MMULT(A1663:D1663,'Root matrix of resiudals'!$B$19:E$22)</f>
        <v>-0.0234120551535102</v>
      </c>
      <c r="F1663" s="0" t="n">
        <v>-0.0139168604966977</v>
      </c>
      <c r="G1663" s="0" t="n">
        <v>0.0156906654953517</v>
      </c>
      <c r="H1663" s="0" t="n">
        <v>-0.00379845964092454</v>
      </c>
      <c r="I1663" s="3" t="n">
        <f aca="false" t="array" ref="I1663:L1663">MMULT('t+3'!I1663:L1663,'input - gretl'!$B$3:$E$6)+MMULT('Point forecasts'!$P$5:$T$5,'input - gretl'!$B$9:$E$13)+MMULT('t+3'!Q1663:S1663,'input - gretl'!$B$14:$E$16)+E1663:H1663</f>
        <v>-0.0977102952732201</v>
      </c>
      <c r="J1663" s="3" t="n">
        <v>-0.0909137012008791</v>
      </c>
      <c r="K1663" s="3" t="n">
        <v>0.022094477681059</v>
      </c>
      <c r="L1663" s="3" t="n">
        <v>-0.0931456229081186</v>
      </c>
      <c r="M1663" s="0" t="n">
        <f aca="false">'t+3'!M1663+I1663</f>
        <v>-0.0382279790857889</v>
      </c>
      <c r="N1663" s="0" t="n">
        <f aca="false">'t+3'!N1663+J1663</f>
        <v>-0.212725383903148</v>
      </c>
      <c r="O1663" s="0" t="n">
        <f aca="false">'t+3'!O1663+K1663</f>
        <v>2.40704426925015</v>
      </c>
      <c r="P1663" s="0" t="n">
        <f aca="false">'t+3'!P1663+L1663</f>
        <v>1.61075207531338</v>
      </c>
      <c r="Q1663" s="0" t="n">
        <f aca="false" t="array" ref="Q1663:S1663">MMULT(M1663:P1663,'input - gretl'!$B$19:$D$22)+MMULT('Point forecasts'!$J$6:$O$6,'input - gretl'!$B$23:$D$28)</f>
        <v>14.0297589069331</v>
      </c>
      <c r="R1663" s="0" t="n">
        <v>6.71543723269763</v>
      </c>
      <c r="S1663" s="0" t="n">
        <v>9.65697027037443</v>
      </c>
      <c r="U1663" s="10" t="n">
        <f aca="false">NORMSDIST(-M1663/'rhos computation'!$B$11)-EXP(M1663+'rhos computation'!$B$11^2/2)*NORMSDIST(-M1663/'rhos computation'!$B$11-'rhos computation'!$B$11)</f>
        <v>0.0688535653521123</v>
      </c>
      <c r="V1663" s="10" t="n">
        <f aca="false">NORMSDIST(-N1663/'rhos computation'!$B$23)-EXP(N1663+'rhos computation'!$B$23^2/2)*NORMSDIST(-N1663/'rhos computation'!$B$23-'rhos computation'!$B$23)</f>
        <v>0.190334702319493</v>
      </c>
      <c r="W1663" s="0" t="n">
        <f aca="false">NORMSDIST(-O1663)</f>
        <v>0.00804111013486706</v>
      </c>
      <c r="X1663" s="0" t="n">
        <f aca="false">NORMSDIST(-P1663)</f>
        <v>0.0536168852315856</v>
      </c>
    </row>
    <row r="1664" customFormat="false" ht="12.8" hidden="false" customHeight="false" outlineLevel="0" collapsed="false">
      <c r="A1664" s="0" t="n">
        <v>1.06022161356498</v>
      </c>
      <c r="B1664" s="0" t="n">
        <v>-1.02045811777386</v>
      </c>
      <c r="C1664" s="0" t="n">
        <v>-0.78985171713315</v>
      </c>
      <c r="D1664" s="0" t="n">
        <v>0.665618254095863</v>
      </c>
      <c r="E1664" s="0" t="n">
        <f aca="false" t="array" ref="E1664:H1664">MMULT(A1664:D1664,'Root matrix of resiudals'!$B$19:E$22)</f>
        <v>0.041947179743869</v>
      </c>
      <c r="F1664" s="0" t="n">
        <v>-0.0295482926379397</v>
      </c>
      <c r="G1664" s="0" t="n">
        <v>-0.0143207437793918</v>
      </c>
      <c r="H1664" s="0" t="n">
        <v>0.0094234908411343</v>
      </c>
      <c r="I1664" s="3" t="n">
        <f aca="false" t="array" ref="I1664:L1664">MMULT('t+3'!I1664:L1664,'input - gretl'!$B$3:$E$6)+MMULT('Point forecasts'!$P$5:$T$5,'input - gretl'!$B$9:$E$13)+MMULT('t+3'!Q1664:S1664,'input - gretl'!$B$14:$E$16)+E1664:H1664</f>
        <v>0.0615874037598761</v>
      </c>
      <c r="J1664" s="3" t="n">
        <v>-0.06250621332847</v>
      </c>
      <c r="K1664" s="3" t="n">
        <v>0.014785494472796</v>
      </c>
      <c r="L1664" s="3" t="n">
        <v>-0.0510969231951393</v>
      </c>
      <c r="M1664" s="0" t="n">
        <f aca="false">'t+3'!M1664+I1664</f>
        <v>0.195493266759697</v>
      </c>
      <c r="N1664" s="0" t="n">
        <f aca="false">'t+3'!N1664+J1664</f>
        <v>-0.10245455347446</v>
      </c>
      <c r="O1664" s="0" t="n">
        <f aca="false">'t+3'!O1664+K1664</f>
        <v>2.55661418076333</v>
      </c>
      <c r="P1664" s="0" t="n">
        <f aca="false">'t+3'!P1664+L1664</f>
        <v>1.64498604036951</v>
      </c>
      <c r="Q1664" s="0" t="n">
        <f aca="false" t="array" ref="Q1664:S1664">MMULT(M1664:P1664,'input - gretl'!$B$19:$D$22)+MMULT('Point forecasts'!$J$6:$O$6,'input - gretl'!$B$23:$D$28)</f>
        <v>14.2634801527786</v>
      </c>
      <c r="R1664" s="0" t="n">
        <v>6.82570806312632</v>
      </c>
      <c r="S1664" s="0" t="n">
        <v>9.77398196942097</v>
      </c>
      <c r="U1664" s="10" t="n">
        <f aca="false">NORMSDIST(-M1664/'rhos computation'!$B$11)-EXP(M1664+'rhos computation'!$B$11^2/2)*NORMSDIST(-M1664/'rhos computation'!$B$11-'rhos computation'!$B$11)</f>
        <v>0.00432140171248579</v>
      </c>
      <c r="V1664" s="10" t="n">
        <f aca="false">NORMSDIST(-N1664/'rhos computation'!$B$23)-EXP(N1664+'rhos computation'!$B$23^2/2)*NORMSDIST(-N1664/'rhos computation'!$B$23-'rhos computation'!$B$23)</f>
        <v>0.0967330467632743</v>
      </c>
      <c r="W1664" s="0" t="n">
        <f aca="false">NORMSDIST(-O1664)</f>
        <v>0.00528481882321183</v>
      </c>
      <c r="X1664" s="0" t="n">
        <f aca="false">NORMSDIST(-P1664)</f>
        <v>0.0499863449444705</v>
      </c>
    </row>
    <row r="1665" customFormat="false" ht="12.8" hidden="false" customHeight="false" outlineLevel="0" collapsed="false">
      <c r="A1665" s="0" t="n">
        <v>1.4900061275401</v>
      </c>
      <c r="B1665" s="0" t="n">
        <v>-1.02662837551337</v>
      </c>
      <c r="C1665" s="0" t="n">
        <v>1.25121522079326</v>
      </c>
      <c r="D1665" s="0" t="n">
        <v>-0.896034776316298</v>
      </c>
      <c r="E1665" s="0" t="n">
        <f aca="false" t="array" ref="E1665:H1665">MMULT(A1665:D1665,'Root matrix of resiudals'!$B$19:E$22)</f>
        <v>0.0634922904140438</v>
      </c>
      <c r="F1665" s="0" t="n">
        <v>-0.021525708137856</v>
      </c>
      <c r="G1665" s="0" t="n">
        <v>0.0172924888669946</v>
      </c>
      <c r="H1665" s="0" t="n">
        <v>-0.013744992263596</v>
      </c>
      <c r="I1665" s="3" t="n">
        <f aca="false" t="array" ref="I1665:L1665">MMULT('t+3'!I1665:L1665,'input - gretl'!$B$3:$E$6)+MMULT('Point forecasts'!$P$5:$T$5,'input - gretl'!$B$9:$E$13)+MMULT('t+3'!Q1665:S1665,'input - gretl'!$B$14:$E$16)+E1665:H1665</f>
        <v>0.0190311230370273</v>
      </c>
      <c r="J1665" s="3" t="n">
        <v>-0.0956427828501653</v>
      </c>
      <c r="K1665" s="3" t="n">
        <v>0.0311304285005419</v>
      </c>
      <c r="L1665" s="3" t="n">
        <v>-0.086253012530434</v>
      </c>
      <c r="M1665" s="0" t="n">
        <f aca="false">'t+3'!M1665+I1665</f>
        <v>0.0930835039934407</v>
      </c>
      <c r="N1665" s="0" t="n">
        <f aca="false">'t+3'!N1665+J1665</f>
        <v>-0.163100891706567</v>
      </c>
      <c r="O1665" s="0" t="n">
        <f aca="false">'t+3'!O1665+K1665</f>
        <v>2.43676657572344</v>
      </c>
      <c r="P1665" s="0" t="n">
        <f aca="false">'t+3'!P1665+L1665</f>
        <v>1.55532138249403</v>
      </c>
      <c r="Q1665" s="0" t="n">
        <f aca="false" t="array" ref="Q1665:S1665">MMULT(M1665:P1665,'input - gretl'!$B$19:$D$22)+MMULT('Point forecasts'!$J$6:$O$6,'input - gretl'!$B$23:$D$28)</f>
        <v>14.1610703900123</v>
      </c>
      <c r="R1665" s="0" t="n">
        <v>6.76506172489421</v>
      </c>
      <c r="S1665" s="0" t="n">
        <v>9.73940993725356</v>
      </c>
      <c r="U1665" s="10" t="n">
        <f aca="false">NORMSDIST(-M1665/'rhos computation'!$B$11)-EXP(M1665+'rhos computation'!$B$11^2/2)*NORMSDIST(-M1665/'rhos computation'!$B$11-'rhos computation'!$B$11)</f>
        <v>0.0186021310692669</v>
      </c>
      <c r="V1665" s="10" t="n">
        <f aca="false">NORMSDIST(-N1665/'rhos computation'!$B$23)-EXP(N1665+'rhos computation'!$B$23^2/2)*NORMSDIST(-N1665/'rhos computation'!$B$23-'rhos computation'!$B$23)</f>
        <v>0.149172797482111</v>
      </c>
      <c r="W1665" s="0" t="n">
        <f aca="false">NORMSDIST(-O1665)</f>
        <v>0.00740962101334163</v>
      </c>
      <c r="X1665" s="0" t="n">
        <f aca="false">NORMSDIST(-P1665)</f>
        <v>0.059934773664781</v>
      </c>
    </row>
    <row r="1666" customFormat="false" ht="12.8" hidden="false" customHeight="false" outlineLevel="0" collapsed="false">
      <c r="A1666" s="0" t="n">
        <v>0.155621071103224</v>
      </c>
      <c r="B1666" s="0" t="n">
        <v>0.155961019119198</v>
      </c>
      <c r="C1666" s="0" t="n">
        <v>1.2129544785717</v>
      </c>
      <c r="D1666" s="0" t="n">
        <v>0.267211292559089</v>
      </c>
      <c r="E1666" s="0" t="n">
        <f aca="false" t="array" ref="E1666:H1666">MMULT(A1666:D1666,'Root matrix of resiudals'!$B$19:E$22)</f>
        <v>0.00842608169269022</v>
      </c>
      <c r="F1666" s="0" t="n">
        <v>0.0091810667726625</v>
      </c>
      <c r="G1666" s="0" t="n">
        <v>0.0206056721673813</v>
      </c>
      <c r="H1666" s="0" t="n">
        <v>0.00567583864086722</v>
      </c>
      <c r="I1666" s="3" t="n">
        <f aca="false" t="array" ref="I1666:L1666">MMULT('t+3'!I1666:L1666,'input - gretl'!$B$3:$E$6)+MMULT('Point forecasts'!$P$5:$T$5,'input - gretl'!$B$9:$E$13)+MMULT('t+3'!Q1666:S1666,'input - gretl'!$B$14:$E$16)+E1666:H1666</f>
        <v>-0.0368196624136054</v>
      </c>
      <c r="J1666" s="3" t="n">
        <v>-0.0517531931686798</v>
      </c>
      <c r="K1666" s="3" t="n">
        <v>0.0455872160572842</v>
      </c>
      <c r="L1666" s="3" t="n">
        <v>-0.0456405976395596</v>
      </c>
      <c r="M1666" s="0" t="n">
        <f aca="false">'t+3'!M1666+I1666</f>
        <v>0.133751995753042</v>
      </c>
      <c r="N1666" s="0" t="n">
        <f aca="false">'t+3'!N1666+J1666</f>
        <v>-0.0847610626215341</v>
      </c>
      <c r="O1666" s="0" t="n">
        <f aca="false">'t+3'!O1666+K1666</f>
        <v>2.56144368756303</v>
      </c>
      <c r="P1666" s="0" t="n">
        <f aca="false">'t+3'!P1666+L1666</f>
        <v>1.64696399619567</v>
      </c>
      <c r="Q1666" s="0" t="n">
        <f aca="false" t="array" ref="Q1666:S1666">MMULT(M1666:P1666,'input - gretl'!$B$19:$D$22)+MMULT('Point forecasts'!$J$6:$O$6,'input - gretl'!$B$23:$D$28)</f>
        <v>14.2017388817719</v>
      </c>
      <c r="R1666" s="0" t="n">
        <v>6.84340155397925</v>
      </c>
      <c r="S1666" s="0" t="n">
        <v>9.7769303413322</v>
      </c>
      <c r="U1666" s="10" t="n">
        <f aca="false">NORMSDIST(-M1666/'rhos computation'!$B$11)-EXP(M1666+'rhos computation'!$B$11^2/2)*NORMSDIST(-M1666/'rhos computation'!$B$11-'rhos computation'!$B$11)</f>
        <v>0.0109527041993709</v>
      </c>
      <c r="V1666" s="10" t="n">
        <f aca="false">NORMSDIST(-N1666/'rhos computation'!$B$23)-EXP(N1666+'rhos computation'!$B$23^2/2)*NORMSDIST(-N1666/'rhos computation'!$B$23-'rhos computation'!$B$23)</f>
        <v>0.0814876045870481</v>
      </c>
      <c r="W1666" s="0" t="n">
        <f aca="false">NORMSDIST(-O1666)</f>
        <v>0.00521190691717614</v>
      </c>
      <c r="X1666" s="0" t="n">
        <f aca="false">NORMSDIST(-P1666)</f>
        <v>0.0497827232070358</v>
      </c>
    </row>
    <row r="1667" customFormat="false" ht="12.8" hidden="false" customHeight="false" outlineLevel="0" collapsed="false">
      <c r="A1667" s="0" t="n">
        <v>-0.222876838045161</v>
      </c>
      <c r="B1667" s="0" t="n">
        <v>0.909806538022757</v>
      </c>
      <c r="C1667" s="0" t="n">
        <v>1.82854875350152</v>
      </c>
      <c r="D1667" s="0" t="n">
        <v>0.4755889067878</v>
      </c>
      <c r="E1667" s="0" t="n">
        <f aca="false" t="array" ref="E1667:H1667">MMULT(A1667:D1667,'Root matrix of resiudals'!$B$19:E$22)</f>
        <v>-0.0054256400016107</v>
      </c>
      <c r="F1667" s="0" t="n">
        <v>0.0320869733777689</v>
      </c>
      <c r="G1667" s="0" t="n">
        <v>0.0330040102171572</v>
      </c>
      <c r="H1667" s="0" t="n">
        <v>0.00995662643173409</v>
      </c>
      <c r="I1667" s="3" t="n">
        <f aca="false" t="array" ref="I1667:L1667">MMULT('t+3'!I1667:L1667,'input - gretl'!$B$3:$E$6)+MMULT('Point forecasts'!$P$5:$T$5,'input - gretl'!$B$9:$E$13)+MMULT('t+3'!Q1667:S1667,'input - gretl'!$B$14:$E$16)+E1667:H1667</f>
        <v>-0.0572626557349726</v>
      </c>
      <c r="J1667" s="3" t="n">
        <v>-0.0479416010334655</v>
      </c>
      <c r="K1667" s="3" t="n">
        <v>0.0404901697437884</v>
      </c>
      <c r="L1667" s="3" t="n">
        <v>-0.0646501441142078</v>
      </c>
      <c r="M1667" s="0" t="n">
        <f aca="false">'t+3'!M1667+I1667</f>
        <v>-0.0173605746036969</v>
      </c>
      <c r="N1667" s="0" t="n">
        <f aca="false">'t+3'!N1667+J1667</f>
        <v>-0.135413001224758</v>
      </c>
      <c r="O1667" s="0" t="n">
        <f aca="false">'t+3'!O1667+K1667</f>
        <v>2.47955033109097</v>
      </c>
      <c r="P1667" s="0" t="n">
        <f aca="false">'t+3'!P1667+L1667</f>
        <v>1.64129305597007</v>
      </c>
      <c r="Q1667" s="0" t="n">
        <f aca="false" t="array" ref="Q1667:S1667">MMULT(M1667:P1667,'input - gretl'!$B$19:$D$22)+MMULT('Point forecasts'!$J$6:$O$6,'input - gretl'!$B$23:$D$28)</f>
        <v>14.0506263114152</v>
      </c>
      <c r="R1667" s="0" t="n">
        <v>6.79274961537602</v>
      </c>
      <c r="S1667" s="0" t="n">
        <v>9.7004303325617</v>
      </c>
      <c r="U1667" s="10" t="n">
        <f aca="false">NORMSDIST(-M1667/'rhos computation'!$B$11)-EXP(M1667+'rhos computation'!$B$11^2/2)*NORMSDIST(-M1667/'rhos computation'!$B$11-'rhos computation'!$B$11)</f>
        <v>0.0580512385020232</v>
      </c>
      <c r="V1667" s="10" t="n">
        <f aca="false">NORMSDIST(-N1667/'rhos computation'!$B$23)-EXP(N1667+'rhos computation'!$B$23^2/2)*NORMSDIST(-N1667/'rhos computation'!$B$23-'rhos computation'!$B$23)</f>
        <v>0.125409476261895</v>
      </c>
      <c r="W1667" s="0" t="n">
        <f aca="false">NORMSDIST(-O1667)</f>
        <v>0.00657740814627261</v>
      </c>
      <c r="X1667" s="0" t="n">
        <f aca="false">NORMSDIST(-P1667)</f>
        <v>0.0503682984301213</v>
      </c>
    </row>
    <row r="1668" customFormat="false" ht="12.8" hidden="false" customHeight="false" outlineLevel="0" collapsed="false">
      <c r="A1668" s="0" t="n">
        <v>0.256956940570386</v>
      </c>
      <c r="B1668" s="0" t="n">
        <v>-1.6887832262982</v>
      </c>
      <c r="C1668" s="0" t="n">
        <v>-0.214484654659618</v>
      </c>
      <c r="D1668" s="0" t="n">
        <v>-2.74432141890374</v>
      </c>
      <c r="E1668" s="0" t="n">
        <f aca="false" t="array" ref="E1668:H1668">MMULT(A1668:D1668,'Root matrix of resiudals'!$B$19:E$22)</f>
        <v>0.00798666404744177</v>
      </c>
      <c r="F1668" s="0" t="n">
        <v>-0.0486206446759626</v>
      </c>
      <c r="G1668" s="0" t="n">
        <v>-0.0123454774180077</v>
      </c>
      <c r="H1668" s="0" t="n">
        <v>-0.0449871826297998</v>
      </c>
      <c r="I1668" s="3" t="n">
        <f aca="false" t="array" ref="I1668:L1668">MMULT('t+3'!I1668:L1668,'input - gretl'!$B$3:$E$6)+MMULT('Point forecasts'!$P$5:$T$5,'input - gretl'!$B$9:$E$13)+MMULT('t+3'!Q1668:S1668,'input - gretl'!$B$14:$E$16)+E1668:H1668</f>
        <v>-0.0347368185298453</v>
      </c>
      <c r="J1668" s="3" t="n">
        <v>-0.0800811801938809</v>
      </c>
      <c r="K1668" s="3" t="n">
        <v>-0.000823010034685941</v>
      </c>
      <c r="L1668" s="3" t="n">
        <v>-0.131025621667273</v>
      </c>
      <c r="M1668" s="0" t="n">
        <f aca="false">'t+3'!M1668+I1668</f>
        <v>0.0816891543983376</v>
      </c>
      <c r="N1668" s="0" t="n">
        <f aca="false">'t+3'!N1668+J1668</f>
        <v>-0.211776211075968</v>
      </c>
      <c r="O1668" s="0" t="n">
        <f aca="false">'t+3'!O1668+K1668</f>
        <v>2.4129841924737</v>
      </c>
      <c r="P1668" s="0" t="n">
        <f aca="false">'t+3'!P1668+L1668</f>
        <v>1.52705432646947</v>
      </c>
      <c r="Q1668" s="0" t="n">
        <f aca="false" t="array" ref="Q1668:S1668">MMULT(M1668:P1668,'input - gretl'!$B$19:$D$22)+MMULT('Point forecasts'!$J$6:$O$6,'input - gretl'!$B$23:$D$28)</f>
        <v>14.1496760404172</v>
      </c>
      <c r="R1668" s="0" t="n">
        <v>6.71638640552481</v>
      </c>
      <c r="S1668" s="0" t="n">
        <v>9.74251093763598</v>
      </c>
      <c r="U1668" s="10" t="n">
        <f aca="false">NORMSDIST(-M1668/'rhos computation'!$B$11)-EXP(M1668+'rhos computation'!$B$11^2/2)*NORMSDIST(-M1668/'rhos computation'!$B$11-'rhos computation'!$B$11)</f>
        <v>0.0213367883080201</v>
      </c>
      <c r="V1668" s="10" t="n">
        <f aca="false">NORMSDIST(-N1668/'rhos computation'!$B$23)-EXP(N1668+'rhos computation'!$B$23^2/2)*NORMSDIST(-N1668/'rhos computation'!$B$23-'rhos computation'!$B$23)</f>
        <v>0.189565905542581</v>
      </c>
      <c r="W1668" s="0" t="n">
        <f aca="false">NORMSDIST(-O1668)</f>
        <v>0.00791125289063538</v>
      </c>
      <c r="X1668" s="0" t="n">
        <f aca="false">NORMSDIST(-P1668)</f>
        <v>0.0633737514686283</v>
      </c>
    </row>
    <row r="1669" customFormat="false" ht="12.8" hidden="false" customHeight="false" outlineLevel="0" collapsed="false">
      <c r="A1669" s="0" t="n">
        <v>0.706255332491454</v>
      </c>
      <c r="B1669" s="0" t="n">
        <v>0.596528373773348</v>
      </c>
      <c r="C1669" s="0" t="n">
        <v>1.07027761821087</v>
      </c>
      <c r="D1669" s="0" t="n">
        <v>1.50908885435573</v>
      </c>
      <c r="E1669" s="0" t="n">
        <f aca="false" t="array" ref="E1669:H1669">MMULT(A1669:D1669,'Root matrix of resiudals'!$B$19:E$22)</f>
        <v>0.032396575712087</v>
      </c>
      <c r="F1669" s="0" t="n">
        <v>0.0225850595656003</v>
      </c>
      <c r="G1669" s="0" t="n">
        <v>0.021990654050698</v>
      </c>
      <c r="H1669" s="0" t="n">
        <v>0.0254825513473905</v>
      </c>
      <c r="I1669" s="3" t="n">
        <f aca="false" t="array" ref="I1669:L1669">MMULT('t+3'!I1669:L1669,'input - gretl'!$B$3:$E$6)+MMULT('Point forecasts'!$P$5:$T$5,'input - gretl'!$B$9:$E$13)+MMULT('t+3'!Q1669:S1669,'input - gretl'!$B$14:$E$16)+E1669:H1669</f>
        <v>-0.040118124152904</v>
      </c>
      <c r="J1669" s="3" t="n">
        <v>-0.0701004264844651</v>
      </c>
      <c r="K1669" s="3" t="n">
        <v>0.0325999553614059</v>
      </c>
      <c r="L1669" s="3" t="n">
        <v>-0.048933135948381</v>
      </c>
      <c r="M1669" s="0" t="n">
        <f aca="false">'t+3'!M1669+I1669</f>
        <v>0.0777288297670699</v>
      </c>
      <c r="N1669" s="0" t="n">
        <f aca="false">'t+3'!N1669+J1669</f>
        <v>-0.134554063965588</v>
      </c>
      <c r="O1669" s="0" t="n">
        <f aca="false">'t+3'!O1669+K1669</f>
        <v>2.46505256216134</v>
      </c>
      <c r="P1669" s="0" t="n">
        <f aca="false">'t+3'!P1669+L1669</f>
        <v>1.63305966577711</v>
      </c>
      <c r="Q1669" s="0" t="n">
        <f aca="false" t="array" ref="Q1669:S1669">MMULT(M1669:P1669,'input - gretl'!$B$19:$D$22)+MMULT('Point forecasts'!$J$6:$O$6,'input - gretl'!$B$23:$D$28)</f>
        <v>14.1457157157859</v>
      </c>
      <c r="R1669" s="0" t="n">
        <v>6.79360855263519</v>
      </c>
      <c r="S1669" s="0" t="n">
        <v>9.69376292937509</v>
      </c>
      <c r="U1669" s="10" t="n">
        <f aca="false">NORMSDIST(-M1669/'rhos computation'!$B$11)-EXP(M1669+'rhos computation'!$B$11^2/2)*NORMSDIST(-M1669/'rhos computation'!$B$11-'rhos computation'!$B$11)</f>
        <v>0.022353475311059</v>
      </c>
      <c r="V1669" s="10" t="n">
        <f aca="false">NORMSDIST(-N1669/'rhos computation'!$B$23)-EXP(N1669+'rhos computation'!$B$23^2/2)*NORMSDIST(-N1669/'rhos computation'!$B$23-'rhos computation'!$B$23)</f>
        <v>0.124665137871363</v>
      </c>
      <c r="W1669" s="0" t="n">
        <f aca="false">NORMSDIST(-O1669)</f>
        <v>0.00684965768456177</v>
      </c>
      <c r="X1669" s="0" t="n">
        <f aca="false">NORMSDIST(-P1669)</f>
        <v>0.0512282242543305</v>
      </c>
    </row>
    <row r="1670" customFormat="false" ht="12.8" hidden="false" customHeight="false" outlineLevel="0" collapsed="false">
      <c r="A1670" s="0" t="n">
        <v>-0.187541210942976</v>
      </c>
      <c r="B1670" s="0" t="n">
        <v>0.0854966346923596</v>
      </c>
      <c r="C1670" s="0" t="n">
        <v>1.76959012815265</v>
      </c>
      <c r="D1670" s="0" t="n">
        <v>-0.757338818175347</v>
      </c>
      <c r="E1670" s="0" t="n">
        <f aca="false" t="array" ref="E1670:H1670">MMULT(A1670:D1670,'Root matrix of resiudals'!$B$19:E$22)</f>
        <v>-0.00537675564980059</v>
      </c>
      <c r="F1670" s="0" t="n">
        <v>0.00832203279570687</v>
      </c>
      <c r="G1670" s="0" t="n">
        <v>0.0277258849767779</v>
      </c>
      <c r="H1670" s="0" t="n">
        <v>-0.010185343219759</v>
      </c>
      <c r="I1670" s="3" t="n">
        <f aca="false" t="array" ref="I1670:L1670">MMULT('t+3'!I1670:L1670,'input - gretl'!$B$3:$E$6)+MMULT('Point forecasts'!$P$5:$T$5,'input - gretl'!$B$9:$E$13)+MMULT('t+3'!Q1670:S1670,'input - gretl'!$B$14:$E$16)+E1670:H1670</f>
        <v>-0.0808940285692401</v>
      </c>
      <c r="J1670" s="3" t="n">
        <v>-0.0278954248941049</v>
      </c>
      <c r="K1670" s="3" t="n">
        <v>0.0349218337789097</v>
      </c>
      <c r="L1670" s="3" t="n">
        <v>-0.0956961803863592</v>
      </c>
      <c r="M1670" s="0" t="n">
        <f aca="false">'t+3'!M1670+I1670</f>
        <v>-0.00539843635246289</v>
      </c>
      <c r="N1670" s="0" t="n">
        <f aca="false">'t+3'!N1670+J1670</f>
        <v>-0.173917554068541</v>
      </c>
      <c r="O1670" s="0" t="n">
        <f aca="false">'t+3'!O1670+K1670</f>
        <v>2.43462598439138</v>
      </c>
      <c r="P1670" s="0" t="n">
        <f aca="false">'t+3'!P1670+L1670</f>
        <v>1.57461164436925</v>
      </c>
      <c r="Q1670" s="0" t="n">
        <f aca="false" t="array" ref="Q1670:S1670">MMULT(M1670:P1670,'input - gretl'!$B$19:$D$22)+MMULT('Point forecasts'!$J$6:$O$6,'input - gretl'!$B$23:$D$28)</f>
        <v>14.0625884496664</v>
      </c>
      <c r="R1670" s="0" t="n">
        <v>6.75424506253224</v>
      </c>
      <c r="S1670" s="0" t="n">
        <v>9.71892334236508</v>
      </c>
      <c r="U1670" s="10" t="n">
        <f aca="false">NORMSDIST(-M1670/'rhos computation'!$B$11)-EXP(M1670+'rhos computation'!$B$11^2/2)*NORMSDIST(-M1670/'rhos computation'!$B$11-'rhos computation'!$B$11)</f>
        <v>0.0523305998713098</v>
      </c>
      <c r="V1670" s="10" t="n">
        <f aca="false">NORMSDIST(-N1670/'rhos computation'!$B$23)-EXP(N1670+'rhos computation'!$B$23^2/2)*NORMSDIST(-N1670/'rhos computation'!$B$23-'rhos computation'!$B$23)</f>
        <v>0.158310886378599</v>
      </c>
      <c r="W1670" s="0" t="n">
        <f aca="false">NORMSDIST(-O1670)</f>
        <v>0.00745359470848243</v>
      </c>
      <c r="X1670" s="0" t="n">
        <f aca="false">NORMSDIST(-P1670)</f>
        <v>0.0576730567021267</v>
      </c>
    </row>
    <row r="1671" customFormat="false" ht="12.8" hidden="false" customHeight="false" outlineLevel="0" collapsed="false">
      <c r="A1671" s="0" t="n">
        <v>-0.499947019497701</v>
      </c>
      <c r="B1671" s="0" t="n">
        <v>0.583702022452329</v>
      </c>
      <c r="C1671" s="0" t="n">
        <v>-0.252991918136593</v>
      </c>
      <c r="D1671" s="0" t="n">
        <v>-1.00128900444745</v>
      </c>
      <c r="E1671" s="0" t="n">
        <f aca="false" t="array" ref="E1671:H1671">MMULT(A1671:D1671,'Root matrix of resiudals'!$B$19:E$22)</f>
        <v>-0.0200575055078013</v>
      </c>
      <c r="F1671" s="0" t="n">
        <v>0.01457153393944</v>
      </c>
      <c r="G1671" s="0" t="n">
        <v>-0.00374569736085231</v>
      </c>
      <c r="H1671" s="0" t="n">
        <v>-0.0163079594977376</v>
      </c>
      <c r="I1671" s="3" t="n">
        <f aca="false" t="array" ref="I1671:L1671">MMULT('t+3'!I1671:L1671,'input - gretl'!$B$3:$E$6)+MMULT('Point forecasts'!$P$5:$T$5,'input - gretl'!$B$9:$E$13)+MMULT('t+3'!Q1671:S1671,'input - gretl'!$B$14:$E$16)+E1671:H1671</f>
        <v>-0.0934626776361278</v>
      </c>
      <c r="J1671" s="3" t="n">
        <v>-0.0624134729504943</v>
      </c>
      <c r="K1671" s="3" t="n">
        <v>0.00700029469898353</v>
      </c>
      <c r="L1671" s="3" t="n">
        <v>-0.0825646397716016</v>
      </c>
      <c r="M1671" s="0" t="n">
        <f aca="false">'t+3'!M1671+I1671</f>
        <v>-0.0388749414363587</v>
      </c>
      <c r="N1671" s="0" t="n">
        <f aca="false">'t+3'!N1671+J1671</f>
        <v>-0.131183782683475</v>
      </c>
      <c r="O1671" s="0" t="n">
        <f aca="false">'t+3'!O1671+K1671</f>
        <v>2.44362628345408</v>
      </c>
      <c r="P1671" s="0" t="n">
        <f aca="false">'t+3'!P1671+L1671</f>
        <v>1.58857843675135</v>
      </c>
      <c r="Q1671" s="0" t="n">
        <f aca="false" t="array" ref="Q1671:S1671">MMULT(M1671:P1671,'input - gretl'!$B$19:$D$22)+MMULT('Point forecasts'!$J$6:$O$6,'input - gretl'!$B$23:$D$28)</f>
        <v>14.0291119445825</v>
      </c>
      <c r="R1671" s="0" t="n">
        <v>6.79697883391731</v>
      </c>
      <c r="S1671" s="0" t="n">
        <v>9.71464052353277</v>
      </c>
      <c r="U1671" s="10" t="n">
        <f aca="false">NORMSDIST(-M1671/'rhos computation'!$B$11)-EXP(M1671+'rhos computation'!$B$11^2/2)*NORMSDIST(-M1671/'rhos computation'!$B$11-'rhos computation'!$B$11)</f>
        <v>0.0692047078330005</v>
      </c>
      <c r="V1671" s="10" t="n">
        <f aca="false">NORMSDIST(-N1671/'rhos computation'!$B$23)-EXP(N1671+'rhos computation'!$B$23^2/2)*NORMSDIST(-N1671/'rhos computation'!$B$23-'rhos computation'!$B$23)</f>
        <v>0.121741381272306</v>
      </c>
      <c r="W1671" s="0" t="n">
        <f aca="false">NORMSDIST(-O1671)</f>
        <v>0.00727023990215039</v>
      </c>
      <c r="X1671" s="0" t="n">
        <f aca="false">NORMSDIST(-P1671)</f>
        <v>0.056077799827085</v>
      </c>
    </row>
    <row r="1672" customFormat="false" ht="12.8" hidden="false" customHeight="false" outlineLevel="0" collapsed="false">
      <c r="A1672" s="0" t="n">
        <v>-0.522112886543092</v>
      </c>
      <c r="B1672" s="0" t="n">
        <v>-0.409871169911754</v>
      </c>
      <c r="C1672" s="0" t="n">
        <v>-2.65561854148684</v>
      </c>
      <c r="D1672" s="0" t="n">
        <v>-1.28598834453638</v>
      </c>
      <c r="E1672" s="0" t="n">
        <f aca="false" t="array" ref="E1672:H1672">MMULT(A1672:D1672,'Root matrix of resiudals'!$B$19:E$22)</f>
        <v>-0.0261172534786492</v>
      </c>
      <c r="F1672" s="0" t="n">
        <v>-0.0225123136145477</v>
      </c>
      <c r="G1672" s="0" t="n">
        <v>-0.0463861463092108</v>
      </c>
      <c r="H1672" s="0" t="n">
        <v>-0.0237361434624602</v>
      </c>
      <c r="I1672" s="3" t="n">
        <f aca="false" t="array" ref="I1672:L1672">MMULT('t+3'!I1672:L1672,'input - gretl'!$B$3:$E$6)+MMULT('Point forecasts'!$P$5:$T$5,'input - gretl'!$B$9:$E$13)+MMULT('t+3'!Q1672:S1672,'input - gretl'!$B$14:$E$16)+E1672:H1672</f>
        <v>-0.0387203446159893</v>
      </c>
      <c r="J1672" s="3" t="n">
        <v>-0.0981128970947296</v>
      </c>
      <c r="K1672" s="3" t="n">
        <v>-0.042385587260254</v>
      </c>
      <c r="L1672" s="3" t="n">
        <v>-0.106456142970381</v>
      </c>
      <c r="M1672" s="0" t="n">
        <f aca="false">'t+3'!M1672+I1672</f>
        <v>-0.0485901894595189</v>
      </c>
      <c r="N1672" s="0" t="n">
        <f aca="false">'t+3'!N1672+J1672</f>
        <v>-0.188701195442114</v>
      </c>
      <c r="O1672" s="0" t="n">
        <f aca="false">'t+3'!O1672+K1672</f>
        <v>2.38766506148931</v>
      </c>
      <c r="P1672" s="0" t="n">
        <f aca="false">'t+3'!P1672+L1672</f>
        <v>1.57715109655053</v>
      </c>
      <c r="Q1672" s="0" t="n">
        <f aca="false" t="array" ref="Q1672:S1672">MMULT(M1672:P1672,'input - gretl'!$B$19:$D$22)+MMULT('Point forecasts'!$J$6:$O$6,'input - gretl'!$B$23:$D$28)</f>
        <v>14.0193966965593</v>
      </c>
      <c r="R1672" s="0" t="n">
        <v>6.73946142115867</v>
      </c>
      <c r="S1672" s="0" t="n">
        <v>9.669547273466</v>
      </c>
      <c r="U1672" s="10" t="n">
        <f aca="false">NORMSDIST(-M1672/'rhos computation'!$B$11)-EXP(M1672+'rhos computation'!$B$11^2/2)*NORMSDIST(-M1672/'rhos computation'!$B$11-'rhos computation'!$B$11)</f>
        <v>0.0745910335745313</v>
      </c>
      <c r="V1672" s="10" t="n">
        <f aca="false">NORMSDIST(-N1672/'rhos computation'!$B$23)-EXP(N1672+'rhos computation'!$B$23^2/2)*NORMSDIST(-N1672/'rhos computation'!$B$23-'rhos computation'!$B$23)</f>
        <v>0.170652643587682</v>
      </c>
      <c r="W1672" s="0" t="n">
        <f aca="false">NORMSDIST(-O1672)</f>
        <v>0.00847789337760205</v>
      </c>
      <c r="X1672" s="0" t="n">
        <f aca="false">NORMSDIST(-P1672)</f>
        <v>0.0573803812045118</v>
      </c>
    </row>
    <row r="1673" customFormat="false" ht="12.8" hidden="false" customHeight="false" outlineLevel="0" collapsed="false">
      <c r="A1673" s="0" t="n">
        <v>-0.700248998049396</v>
      </c>
      <c r="B1673" s="0" t="n">
        <v>1.05457756517737</v>
      </c>
      <c r="C1673" s="0" t="n">
        <v>-2.01704398957507</v>
      </c>
      <c r="D1673" s="0" t="n">
        <v>1.33457863982805</v>
      </c>
      <c r="E1673" s="0" t="n">
        <f aca="false" t="array" ref="E1673:H1673">MMULT(A1673:D1673,'Root matrix of resiudals'!$B$19:E$22)</f>
        <v>-0.0306588090454601</v>
      </c>
      <c r="F1673" s="0" t="n">
        <v>0.0213916161910376</v>
      </c>
      <c r="G1673" s="0" t="n">
        <v>-0.0280560374639781</v>
      </c>
      <c r="H1673" s="0" t="n">
        <v>0.0196836454031418</v>
      </c>
      <c r="I1673" s="3" t="n">
        <f aca="false" t="array" ref="I1673:L1673">MMULT('t+3'!I1673:L1673,'input - gretl'!$B$3:$E$6)+MMULT('Point forecasts'!$P$5:$T$5,'input - gretl'!$B$9:$E$13)+MMULT('t+3'!Q1673:S1673,'input - gretl'!$B$14:$E$16)+E1673:H1673</f>
        <v>-0.0864718539132062</v>
      </c>
      <c r="J1673" s="3" t="n">
        <v>-0.0144841132100596</v>
      </c>
      <c r="K1673" s="3" t="n">
        <v>-0.0156513656578012</v>
      </c>
      <c r="L1673" s="3" t="n">
        <v>-0.0649624703156241</v>
      </c>
      <c r="M1673" s="0" t="n">
        <f aca="false">'t+3'!M1673+I1673</f>
        <v>0.01771224047482</v>
      </c>
      <c r="N1673" s="0" t="n">
        <f aca="false">'t+3'!N1673+J1673</f>
        <v>-0.137466307234096</v>
      </c>
      <c r="O1673" s="0" t="n">
        <f aca="false">'t+3'!O1673+K1673</f>
        <v>2.41526743925024</v>
      </c>
      <c r="P1673" s="0" t="n">
        <f aca="false">'t+3'!P1673+L1673</f>
        <v>1.61121068591395</v>
      </c>
      <c r="Q1673" s="0" t="n">
        <f aca="false" t="array" ref="Q1673:S1673">MMULT(M1673:P1673,'input - gretl'!$B$19:$D$22)+MMULT('Point forecasts'!$J$6:$O$6,'input - gretl'!$B$23:$D$28)</f>
        <v>14.0856991264937</v>
      </c>
      <c r="R1673" s="0" t="n">
        <v>6.79069630936669</v>
      </c>
      <c r="S1673" s="0" t="n">
        <v>9.66475727876284</v>
      </c>
      <c r="U1673" s="10" t="n">
        <f aca="false">NORMSDIST(-M1673/'rhos computation'!$B$11)-EXP(M1673+'rhos computation'!$B$11^2/2)*NORMSDIST(-M1673/'rhos computation'!$B$11-'rhos computation'!$B$11)</f>
        <v>0.0422834826665692</v>
      </c>
      <c r="V1673" s="10" t="n">
        <f aca="false">NORMSDIST(-N1673/'rhos computation'!$B$23)-EXP(N1673+'rhos computation'!$B$23^2/2)*NORMSDIST(-N1673/'rhos computation'!$B$23-'rhos computation'!$B$23)</f>
        <v>0.127187409989265</v>
      </c>
      <c r="W1673" s="0" t="n">
        <f aca="false">NORMSDIST(-O1673)</f>
        <v>0.00786182995888772</v>
      </c>
      <c r="X1673" s="0" t="n">
        <f aca="false">NORMSDIST(-P1673)</f>
        <v>0.0535669047549608</v>
      </c>
    </row>
    <row r="1674" customFormat="false" ht="12.8" hidden="false" customHeight="false" outlineLevel="0" collapsed="false">
      <c r="A1674" s="0" t="n">
        <v>-0.287177169916183</v>
      </c>
      <c r="B1674" s="0" t="n">
        <v>0.729187742127951</v>
      </c>
      <c r="C1674" s="0" t="n">
        <v>-1.24224948333533</v>
      </c>
      <c r="D1674" s="0" t="n">
        <v>0.700750344213317</v>
      </c>
      <c r="E1674" s="0" t="n">
        <f aca="false" t="array" ref="E1674:H1674">MMULT(A1674:D1674,'Root matrix of resiudals'!$B$19:E$22)</f>
        <v>-0.0124730771285006</v>
      </c>
      <c r="F1674" s="0" t="n">
        <v>0.015770039886982</v>
      </c>
      <c r="G1674" s="0" t="n">
        <v>-0.016953682824995</v>
      </c>
      <c r="H1674" s="0" t="n">
        <v>0.0101062756339372</v>
      </c>
      <c r="I1674" s="3" t="n">
        <f aca="false" t="array" ref="I1674:L1674">MMULT('t+3'!I1674:L1674,'input - gretl'!$B$3:$E$6)+MMULT('Point forecasts'!$P$5:$T$5,'input - gretl'!$B$9:$E$13)+MMULT('t+3'!Q1674:S1674,'input - gretl'!$B$14:$E$16)+E1674:H1674</f>
        <v>-0.100916257741871</v>
      </c>
      <c r="J1674" s="3" t="n">
        <v>-0.0726940765360076</v>
      </c>
      <c r="K1674" s="3" t="n">
        <v>-0.0178031735734638</v>
      </c>
      <c r="L1674" s="3" t="n">
        <v>-0.0592278862168117</v>
      </c>
      <c r="M1674" s="0" t="n">
        <f aca="false">'t+3'!M1674+I1674</f>
        <v>-0.0675761559256666</v>
      </c>
      <c r="N1674" s="0" t="n">
        <f aca="false">'t+3'!N1674+J1674</f>
        <v>-0.163952299236843</v>
      </c>
      <c r="O1674" s="0" t="n">
        <f aca="false">'t+3'!O1674+K1674</f>
        <v>2.39903881372196</v>
      </c>
      <c r="P1674" s="0" t="n">
        <f aca="false">'t+3'!P1674+L1674</f>
        <v>1.60744901546159</v>
      </c>
      <c r="Q1674" s="0" t="n">
        <f aca="false" t="array" ref="Q1674:S1674">MMULT(M1674:P1674,'input - gretl'!$B$19:$D$22)+MMULT('Point forecasts'!$J$6:$O$6,'input - gretl'!$B$23:$D$28)</f>
        <v>14.0004107300932</v>
      </c>
      <c r="R1674" s="0" t="n">
        <v>6.76421031736394</v>
      </c>
      <c r="S1674" s="0" t="n">
        <v>9.65210618991828</v>
      </c>
      <c r="U1674" s="10" t="n">
        <f aca="false">NORMSDIST(-M1674/'rhos computation'!$B$11)-EXP(M1674+'rhos computation'!$B$11^2/2)*NORMSDIST(-M1674/'rhos computation'!$B$11-'rhos computation'!$B$11)</f>
        <v>0.0857055391525402</v>
      </c>
      <c r="V1674" s="10" t="n">
        <f aca="false">NORMSDIST(-N1674/'rhos computation'!$B$23)-EXP(N1674+'rhos computation'!$B$23^2/2)*NORMSDIST(-N1674/'rhos computation'!$B$23-'rhos computation'!$B$23)</f>
        <v>0.149895289847443</v>
      </c>
      <c r="W1674" s="0" t="n">
        <f aca="false">NORMSDIST(-O1674)</f>
        <v>0.00821908608340589</v>
      </c>
      <c r="X1674" s="0" t="n">
        <f aca="false">NORMSDIST(-P1674)</f>
        <v>0.0539779525621894</v>
      </c>
    </row>
    <row r="1675" customFormat="false" ht="12.8" hidden="false" customHeight="false" outlineLevel="0" collapsed="false">
      <c r="A1675" s="0" t="n">
        <v>0.710167912137247</v>
      </c>
      <c r="B1675" s="0" t="n">
        <v>1.119684652551</v>
      </c>
      <c r="C1675" s="0" t="n">
        <v>1.21744232498599</v>
      </c>
      <c r="D1675" s="0" t="n">
        <v>0.278017308166693</v>
      </c>
      <c r="E1675" s="0" t="n">
        <f aca="false" t="array" ref="E1675:H1675">MMULT(A1675:D1675,'Root matrix of resiudals'!$B$19:E$22)</f>
        <v>0.0344021645076054</v>
      </c>
      <c r="F1675" s="0" t="n">
        <v>0.0379891688956461</v>
      </c>
      <c r="G1675" s="0" t="n">
        <v>0.0248356002854277</v>
      </c>
      <c r="H1675" s="0" t="n">
        <v>0.00570727165098189</v>
      </c>
      <c r="I1675" s="3" t="n">
        <f aca="false" t="array" ref="I1675:L1675">MMULT('t+3'!I1675:L1675,'input - gretl'!$B$3:$E$6)+MMULT('Point forecasts'!$P$5:$T$5,'input - gretl'!$B$9:$E$13)+MMULT('t+3'!Q1675:S1675,'input - gretl'!$B$14:$E$16)+E1675:H1675</f>
        <v>0.0262363322760759</v>
      </c>
      <c r="J1675" s="3" t="n">
        <v>-0.015823942235486</v>
      </c>
      <c r="K1675" s="3" t="n">
        <v>0.0302657403474254</v>
      </c>
      <c r="L1675" s="3" t="n">
        <v>-0.0681001197137032</v>
      </c>
      <c r="M1675" s="0" t="n">
        <f aca="false">'t+3'!M1675+I1675</f>
        <v>0.0186222802684472</v>
      </c>
      <c r="N1675" s="0" t="n">
        <f aca="false">'t+3'!N1675+J1675</f>
        <v>-0.118372109540944</v>
      </c>
      <c r="O1675" s="0" t="n">
        <f aca="false">'t+3'!O1675+K1675</f>
        <v>2.45174080091032</v>
      </c>
      <c r="P1675" s="0" t="n">
        <f aca="false">'t+3'!P1675+L1675</f>
        <v>1.58515934845193</v>
      </c>
      <c r="Q1675" s="0" t="n">
        <f aca="false" t="array" ref="Q1675:S1675">MMULT(M1675:P1675,'input - gretl'!$B$19:$D$22)+MMULT('Point forecasts'!$J$6:$O$6,'input - gretl'!$B$23:$D$28)</f>
        <v>14.0866091662873</v>
      </c>
      <c r="R1675" s="0" t="n">
        <v>6.80979050705984</v>
      </c>
      <c r="S1675" s="0" t="n">
        <v>9.72600676491618</v>
      </c>
      <c r="U1675" s="10" t="n">
        <f aca="false">NORMSDIST(-M1675/'rhos computation'!$B$11)-EXP(M1675+'rhos computation'!$B$11^2/2)*NORMSDIST(-M1675/'rhos computation'!$B$11-'rhos computation'!$B$11)</f>
        <v>0.041915214461199</v>
      </c>
      <c r="V1675" s="10" t="n">
        <f aca="false">NORMSDIST(-N1675/'rhos computation'!$B$23)-EXP(N1675+'rhos computation'!$B$23^2/2)*NORMSDIST(-N1675/'rhos computation'!$B$23-'rhos computation'!$B$23)</f>
        <v>0.110593335438341</v>
      </c>
      <c r="W1675" s="0" t="n">
        <f aca="false">NORMSDIST(-O1675)</f>
        <v>0.00710835140421755</v>
      </c>
      <c r="X1675" s="0" t="n">
        <f aca="false">NORMSDIST(-P1675)</f>
        <v>0.0564650670605668</v>
      </c>
    </row>
    <row r="1676" customFormat="false" ht="12.8" hidden="false" customHeight="false" outlineLevel="0" collapsed="false">
      <c r="A1676" s="0" t="n">
        <v>-0.413584829683045</v>
      </c>
      <c r="B1676" s="0" t="n">
        <v>1.12317452818821</v>
      </c>
      <c r="C1676" s="0" t="n">
        <v>0.129601240448866</v>
      </c>
      <c r="D1676" s="0" t="n">
        <v>0.0378905174982182</v>
      </c>
      <c r="E1676" s="0" t="n">
        <f aca="false" t="array" ref="E1676:H1676">MMULT(A1676:D1676,'Root matrix of resiudals'!$B$19:E$22)</f>
        <v>-0.0150559520590512</v>
      </c>
      <c r="F1676" s="0" t="n">
        <v>0.031622871923022</v>
      </c>
      <c r="G1676" s="0" t="n">
        <v>0.00565374172131507</v>
      </c>
      <c r="H1676" s="0" t="n">
        <v>0.000995386926244644</v>
      </c>
      <c r="I1676" s="3" t="n">
        <f aca="false" t="array" ref="I1676:L1676">MMULT('t+3'!I1676:L1676,'input - gretl'!$B$3:$E$6)+MMULT('Point forecasts'!$P$5:$T$5,'input - gretl'!$B$9:$E$13)+MMULT('t+3'!Q1676:S1676,'input - gretl'!$B$14:$E$16)+E1676:H1676</f>
        <v>-0.0664593235183442</v>
      </c>
      <c r="J1676" s="3" t="n">
        <v>0.0201848883887781</v>
      </c>
      <c r="K1676" s="3" t="n">
        <v>0.0234198977995515</v>
      </c>
      <c r="L1676" s="3" t="n">
        <v>-0.0687285890181027</v>
      </c>
      <c r="M1676" s="0" t="n">
        <f aca="false">'t+3'!M1676+I1676</f>
        <v>0.0840386350070306</v>
      </c>
      <c r="N1676" s="0" t="n">
        <f aca="false">'t+3'!N1676+J1676</f>
        <v>-0.102472090149353</v>
      </c>
      <c r="O1676" s="0" t="n">
        <f aca="false">'t+3'!O1676+K1676</f>
        <v>2.50050987278318</v>
      </c>
      <c r="P1676" s="0" t="n">
        <f aca="false">'t+3'!P1676+L1676</f>
        <v>1.61427950309104</v>
      </c>
      <c r="Q1676" s="0" t="n">
        <f aca="false" t="array" ref="Q1676:S1676">MMULT(M1676:P1676,'input - gretl'!$B$19:$D$22)+MMULT('Point forecasts'!$J$6:$O$6,'input - gretl'!$B$23:$D$28)</f>
        <v>14.1520255210259</v>
      </c>
      <c r="R1676" s="0" t="n">
        <v>6.82569052645143</v>
      </c>
      <c r="S1676" s="0" t="n">
        <v>9.74708111371951</v>
      </c>
      <c r="U1676" s="10" t="n">
        <f aca="false">NORMSDIST(-M1676/'rhos computation'!$B$11)-EXP(M1676+'rhos computation'!$B$11^2/2)*NORMSDIST(-M1676/'rhos computation'!$B$11-'rhos computation'!$B$11)</f>
        <v>0.020749972758162</v>
      </c>
      <c r="V1676" s="10" t="n">
        <f aca="false">NORMSDIST(-N1676/'rhos computation'!$B$23)-EXP(N1676+'rhos computation'!$B$23^2/2)*NORMSDIST(-N1676/'rhos computation'!$B$23-'rhos computation'!$B$23)</f>
        <v>0.0967482781506063</v>
      </c>
      <c r="W1676" s="0" t="n">
        <f aca="false">NORMSDIST(-O1676)</f>
        <v>0.00620073381643249</v>
      </c>
      <c r="X1676" s="0" t="n">
        <f aca="false">NORMSDIST(-P1676)</f>
        <v>0.0532334069754842</v>
      </c>
    </row>
    <row r="1677" customFormat="false" ht="12.8" hidden="false" customHeight="false" outlineLevel="0" collapsed="false">
      <c r="A1677" s="0" t="n">
        <v>0.678221353427652</v>
      </c>
      <c r="B1677" s="0" t="n">
        <v>1.02383515702688</v>
      </c>
      <c r="C1677" s="0" t="n">
        <v>0.892132729700287</v>
      </c>
      <c r="D1677" s="0" t="n">
        <v>0.00221352698350598</v>
      </c>
      <c r="E1677" s="0" t="n">
        <f aca="false" t="array" ref="E1677:H1677">MMULT(A1677:D1677,'Root matrix of resiudals'!$B$19:E$22)</f>
        <v>0.0325182230342396</v>
      </c>
      <c r="F1677" s="0" t="n">
        <v>0.0339921002151863</v>
      </c>
      <c r="G1677" s="0" t="n">
        <v>0.0188935863479912</v>
      </c>
      <c r="H1677" s="0" t="n">
        <v>0.000865166216355675</v>
      </c>
      <c r="I1677" s="3" t="n">
        <f aca="false" t="array" ref="I1677:L1677">MMULT('t+3'!I1677:L1677,'input - gretl'!$B$3:$E$6)+MMULT('Point forecasts'!$P$5:$T$5,'input - gretl'!$B$9:$E$13)+MMULT('t+3'!Q1677:S1677,'input - gretl'!$B$14:$E$16)+E1677:H1677</f>
        <v>-0.0123723317848771</v>
      </c>
      <c r="J1677" s="3" t="n">
        <v>-0.0241903603598608</v>
      </c>
      <c r="K1677" s="3" t="n">
        <v>0.0199122578543242</v>
      </c>
      <c r="L1677" s="3" t="n">
        <v>-0.0823879623893598</v>
      </c>
      <c r="M1677" s="0" t="n">
        <f aca="false">'t+3'!M1677+I1677</f>
        <v>-0.00998060799931861</v>
      </c>
      <c r="N1677" s="0" t="n">
        <f aca="false">'t+3'!N1677+J1677</f>
        <v>-0.15828939017</v>
      </c>
      <c r="O1677" s="0" t="n">
        <f aca="false">'t+3'!O1677+K1677</f>
        <v>2.4112598569488</v>
      </c>
      <c r="P1677" s="0" t="n">
        <f aca="false">'t+3'!P1677+L1677</f>
        <v>1.59011888020623</v>
      </c>
      <c r="Q1677" s="0" t="n">
        <f aca="false" t="array" ref="Q1677:S1677">MMULT(M1677:P1677,'input - gretl'!$B$19:$D$22)+MMULT('Point forecasts'!$J$6:$O$6,'input - gretl'!$B$23:$D$28)</f>
        <v>14.0580062780195</v>
      </c>
      <c r="R1677" s="0" t="n">
        <v>6.76987322643078</v>
      </c>
      <c r="S1677" s="0" t="n">
        <v>9.68080905827973</v>
      </c>
      <c r="U1677" s="10" t="n">
        <f aca="false">NORMSDIST(-M1677/'rhos computation'!$B$11)-EXP(M1677+'rhos computation'!$B$11^2/2)*NORMSDIST(-M1677/'rhos computation'!$B$11-'rhos computation'!$B$11)</f>
        <v>0.0544804743197415</v>
      </c>
      <c r="V1677" s="10" t="n">
        <f aca="false">NORMSDIST(-N1677/'rhos computation'!$B$23)-EXP(N1677+'rhos computation'!$B$23^2/2)*NORMSDIST(-N1677/'rhos computation'!$B$23-'rhos computation'!$B$23)</f>
        <v>0.14507983177699</v>
      </c>
      <c r="W1677" s="0" t="n">
        <f aca="false">NORMSDIST(-O1677)</f>
        <v>0.00794875858551805</v>
      </c>
      <c r="X1677" s="0" t="n">
        <f aca="false">NORMSDIST(-P1677)</f>
        <v>0.0559040054863706</v>
      </c>
    </row>
    <row r="1678" customFormat="false" ht="12.8" hidden="false" customHeight="false" outlineLevel="0" collapsed="false">
      <c r="A1678" s="0" t="n">
        <v>1.52056121564132</v>
      </c>
      <c r="B1678" s="0" t="n">
        <v>-1.33811038145494</v>
      </c>
      <c r="C1678" s="0" t="n">
        <v>-0.937982086325432</v>
      </c>
      <c r="D1678" s="0" t="n">
        <v>1.71083132253334</v>
      </c>
      <c r="E1678" s="0" t="n">
        <f aca="false" t="array" ref="E1678:H1678">MMULT(A1678:D1678,'Root matrix of resiudals'!$B$19:E$22)</f>
        <v>0.0603954034296017</v>
      </c>
      <c r="F1678" s="0" t="n">
        <v>-0.0380452069009743</v>
      </c>
      <c r="G1678" s="0" t="n">
        <v>-0.0160827500901835</v>
      </c>
      <c r="H1678" s="0" t="n">
        <v>0.0260174597100638</v>
      </c>
      <c r="I1678" s="3" t="n">
        <f aca="false" t="array" ref="I1678:L1678">MMULT('t+3'!I1678:L1678,'input - gretl'!$B$3:$E$6)+MMULT('Point forecasts'!$P$5:$T$5,'input - gretl'!$B$9:$E$13)+MMULT('t+3'!Q1678:S1678,'input - gretl'!$B$14:$E$16)+E1678:H1678</f>
        <v>-0.0435788660277587</v>
      </c>
      <c r="J1678" s="3" t="n">
        <v>-0.0889251745272875</v>
      </c>
      <c r="K1678" s="3" t="n">
        <v>-0.0113634872245769</v>
      </c>
      <c r="L1678" s="3" t="n">
        <v>-0.0476441754173744</v>
      </c>
      <c r="M1678" s="0" t="n">
        <f aca="false">'t+3'!M1678+I1678</f>
        <v>0.0376751638300615</v>
      </c>
      <c r="N1678" s="0" t="n">
        <f aca="false">'t+3'!N1678+J1678</f>
        <v>-0.226258126244479</v>
      </c>
      <c r="O1678" s="0" t="n">
        <f aca="false">'t+3'!O1678+K1678</f>
        <v>2.4165728658971</v>
      </c>
      <c r="P1678" s="0" t="n">
        <f aca="false">'t+3'!P1678+L1678</f>
        <v>1.6553443796183</v>
      </c>
      <c r="Q1678" s="0" t="n">
        <f aca="false" t="array" ref="Q1678:S1678">MMULT(M1678:P1678,'input - gretl'!$B$19:$D$22)+MMULT('Point forecasts'!$J$6:$O$6,'input - gretl'!$B$23:$D$28)</f>
        <v>14.1056620498489</v>
      </c>
      <c r="R1678" s="0" t="n">
        <v>6.7019044903563</v>
      </c>
      <c r="S1678" s="0" t="n">
        <v>9.62408935601218</v>
      </c>
      <c r="U1678" s="10" t="n">
        <f aca="false">NORMSDIST(-M1678/'rhos computation'!$B$11)-EXP(M1678+'rhos computation'!$B$11^2/2)*NORMSDIST(-M1678/'rhos computation'!$B$11-'rhos computation'!$B$11)</f>
        <v>0.0346805739284168</v>
      </c>
      <c r="V1678" s="10" t="n">
        <f aca="false">NORMSDIST(-N1678/'rhos computation'!$B$23)-EXP(N1678+'rhos computation'!$B$23^2/2)*NORMSDIST(-N1678/'rhos computation'!$B$23-'rhos computation'!$B$23)</f>
        <v>0.201217187408798</v>
      </c>
      <c r="W1678" s="0" t="n">
        <f aca="false">NORMSDIST(-O1678)</f>
        <v>0.00783369502741547</v>
      </c>
      <c r="X1678" s="0" t="n">
        <f aca="false">NORMSDIST(-P1678)</f>
        <v>0.0489273307401278</v>
      </c>
    </row>
    <row r="1679" customFormat="false" ht="12.8" hidden="false" customHeight="false" outlineLevel="0" collapsed="false">
      <c r="A1679" s="0" t="n">
        <v>1.16421157199612</v>
      </c>
      <c r="B1679" s="0" t="n">
        <v>1.68116148340471</v>
      </c>
      <c r="C1679" s="0" t="n">
        <v>-0.993560388687434</v>
      </c>
      <c r="D1679" s="0" t="n">
        <v>-1.04550799477279</v>
      </c>
      <c r="E1679" s="0" t="n">
        <f aca="false" t="array" ref="E1679:H1679">MMULT(A1679:D1679,'Root matrix of resiudals'!$B$19:E$22)</f>
        <v>0.052929451378704</v>
      </c>
      <c r="F1679" s="0" t="n">
        <v>0.0470344942684752</v>
      </c>
      <c r="G1679" s="0" t="n">
        <v>-0.00973486787123516</v>
      </c>
      <c r="H1679" s="0" t="n">
        <v>-0.0184387816184604</v>
      </c>
      <c r="I1679" s="3" t="n">
        <f aca="false" t="array" ref="I1679:L1679">MMULT('t+3'!I1679:L1679,'input - gretl'!$B$3:$E$6)+MMULT('Point forecasts'!$P$5:$T$5,'input - gretl'!$B$9:$E$13)+MMULT('t+3'!Q1679:S1679,'input - gretl'!$B$14:$E$16)+E1679:H1679</f>
        <v>0.0236533381460276</v>
      </c>
      <c r="J1679" s="3" t="n">
        <v>0.0168533209958714</v>
      </c>
      <c r="K1679" s="3" t="n">
        <v>0.00411679081341117</v>
      </c>
      <c r="L1679" s="3" t="n">
        <v>-0.0946534409444682</v>
      </c>
      <c r="M1679" s="0" t="n">
        <f aca="false">'t+3'!M1679+I1679</f>
        <v>0.0980009987195677</v>
      </c>
      <c r="N1679" s="0" t="n">
        <f aca="false">'t+3'!N1679+J1679</f>
        <v>-0.103237102851988</v>
      </c>
      <c r="O1679" s="0" t="n">
        <f aca="false">'t+3'!O1679+K1679</f>
        <v>2.4489417973886</v>
      </c>
      <c r="P1679" s="0" t="n">
        <f aca="false">'t+3'!P1679+L1679</f>
        <v>1.59045132160314</v>
      </c>
      <c r="Q1679" s="0" t="n">
        <f aca="false" t="array" ref="Q1679:S1679">MMULT(M1679:P1679,'input - gretl'!$B$19:$D$22)+MMULT('Point forecasts'!$J$6:$O$6,'input - gretl'!$B$23:$D$28)</f>
        <v>14.1659878847384</v>
      </c>
      <c r="R1679" s="0" t="n">
        <v>6.82492551374879</v>
      </c>
      <c r="S1679" s="0" t="n">
        <v>9.718174830329</v>
      </c>
      <c r="U1679" s="10" t="n">
        <f aca="false">NORMSDIST(-M1679/'rhos computation'!$B$11)-EXP(M1679+'rhos computation'!$B$11^2/2)*NORMSDIST(-M1679/'rhos computation'!$B$11-'rhos computation'!$B$11)</f>
        <v>0.0175067664167093</v>
      </c>
      <c r="V1679" s="10" t="n">
        <f aca="false">NORMSDIST(-N1679/'rhos computation'!$B$23)-EXP(N1679+'rhos computation'!$B$23^2/2)*NORMSDIST(-N1679/'rhos computation'!$B$23-'rhos computation'!$B$23)</f>
        <v>0.0974128696501959</v>
      </c>
      <c r="W1679" s="0" t="n">
        <f aca="false">NORMSDIST(-O1679)</f>
        <v>0.00716382990691266</v>
      </c>
      <c r="X1679" s="0" t="n">
        <f aca="false">NORMSDIST(-P1679)</f>
        <v>0.0558665549243373</v>
      </c>
    </row>
    <row r="1680" customFormat="false" ht="12.8" hidden="false" customHeight="false" outlineLevel="0" collapsed="false">
      <c r="A1680" s="0" t="n">
        <v>1.84713325677783</v>
      </c>
      <c r="B1680" s="0" t="n">
        <v>0.725748438137238</v>
      </c>
      <c r="C1680" s="0" t="n">
        <v>1.16849087816855</v>
      </c>
      <c r="D1680" s="0" t="n">
        <v>0.509585317351089</v>
      </c>
      <c r="E1680" s="0" t="n">
        <f aca="false" t="array" ref="E1680:H1680">MMULT(A1680:D1680,'Root matrix of resiudals'!$B$19:E$22)</f>
        <v>0.0821420518318505</v>
      </c>
      <c r="F1680" s="0" t="n">
        <v>0.0291473643136719</v>
      </c>
      <c r="G1680" s="0" t="n">
        <v>0.0243020658788601</v>
      </c>
      <c r="H1680" s="0" t="n">
        <v>0.00894766905190015</v>
      </c>
      <c r="I1680" s="3" t="n">
        <f aca="false" t="array" ref="I1680:L1680">MMULT('t+3'!I1680:L1680,'input - gretl'!$B$3:$E$6)+MMULT('Point forecasts'!$P$5:$T$5,'input - gretl'!$B$9:$E$13)+MMULT('t+3'!Q1680:S1680,'input - gretl'!$B$14:$E$16)+E1680:H1680</f>
        <v>0.0157926033648519</v>
      </c>
      <c r="J1680" s="3" t="n">
        <v>-0.0320719791451234</v>
      </c>
      <c r="K1680" s="3" t="n">
        <v>0.0115790053873709</v>
      </c>
      <c r="L1680" s="3" t="n">
        <v>-0.0835447622806229</v>
      </c>
      <c r="M1680" s="0" t="n">
        <f aca="false">'t+3'!M1680+I1680</f>
        <v>-0.113496287038359</v>
      </c>
      <c r="N1680" s="0" t="n">
        <f aca="false">'t+3'!N1680+J1680</f>
        <v>-0.203893684209871</v>
      </c>
      <c r="O1680" s="0" t="n">
        <f aca="false">'t+3'!O1680+K1680</f>
        <v>2.37171464618735</v>
      </c>
      <c r="P1680" s="0" t="n">
        <f aca="false">'t+3'!P1680+L1680</f>
        <v>1.59601004367145</v>
      </c>
      <c r="Q1680" s="0" t="n">
        <f aca="false" t="array" ref="Q1680:S1680">MMULT(M1680:P1680,'input - gretl'!$B$19:$D$22)+MMULT('Point forecasts'!$J$6:$O$6,'input - gretl'!$B$23:$D$28)</f>
        <v>13.9544905989805</v>
      </c>
      <c r="R1680" s="0" t="n">
        <v>6.72426893239091</v>
      </c>
      <c r="S1680" s="0" t="n">
        <v>9.63566105650468</v>
      </c>
      <c r="U1680" s="10" t="n">
        <f aca="false">NORMSDIST(-M1680/'rhos computation'!$B$11)-EXP(M1680+'rhos computation'!$B$11^2/2)*NORMSDIST(-M1680/'rhos computation'!$B$11-'rhos computation'!$B$11)</f>
        <v>0.115384814178976</v>
      </c>
      <c r="V1680" s="10" t="n">
        <f aca="false">NORMSDIST(-N1680/'rhos computation'!$B$23)-EXP(N1680+'rhos computation'!$B$23^2/2)*NORMSDIST(-N1680/'rhos computation'!$B$23-'rhos computation'!$B$23)</f>
        <v>0.183153316207159</v>
      </c>
      <c r="W1680" s="0" t="n">
        <f aca="false">NORMSDIST(-O1680)</f>
        <v>0.00885287954601073</v>
      </c>
      <c r="X1680" s="0" t="n">
        <f aca="false">NORMSDIST(-P1680)</f>
        <v>0.0552432754825789</v>
      </c>
    </row>
    <row r="1681" customFormat="false" ht="12.8" hidden="false" customHeight="false" outlineLevel="0" collapsed="false">
      <c r="A1681" s="0" t="n">
        <v>-0.245381973160087</v>
      </c>
      <c r="B1681" s="0" t="n">
        <v>0.707649195598517</v>
      </c>
      <c r="C1681" s="0" t="n">
        <v>-0.520761899372148</v>
      </c>
      <c r="D1681" s="0" t="n">
        <v>0.963793707385973</v>
      </c>
      <c r="E1681" s="0" t="n">
        <f aca="false" t="array" ref="E1681:H1681">MMULT(A1681:D1681,'Root matrix of resiudals'!$B$19:E$22)</f>
        <v>-0.00993807693270079</v>
      </c>
      <c r="F1681" s="0" t="n">
        <v>0.0178569873097456</v>
      </c>
      <c r="G1681" s="0" t="n">
        <v>-0.00505095934982151</v>
      </c>
      <c r="H1681" s="0" t="n">
        <v>0.0151835594913348</v>
      </c>
      <c r="I1681" s="3" t="n">
        <f aca="false" t="array" ref="I1681:L1681">MMULT('t+3'!I1681:L1681,'input - gretl'!$B$3:$E$6)+MMULT('Point forecasts'!$P$5:$T$5,'input - gretl'!$B$9:$E$13)+MMULT('t+3'!Q1681:S1681,'input - gretl'!$B$14:$E$16)+E1681:H1681</f>
        <v>-0.0747547760663033</v>
      </c>
      <c r="J1681" s="3" t="n">
        <v>-0.050228088240921</v>
      </c>
      <c r="K1681" s="3" t="n">
        <v>0.0154525931863046</v>
      </c>
      <c r="L1681" s="3" t="n">
        <v>-0.0529074056894935</v>
      </c>
      <c r="M1681" s="0" t="n">
        <f aca="false">'t+3'!M1681+I1681</f>
        <v>0.127481667719292</v>
      </c>
      <c r="N1681" s="0" t="n">
        <f aca="false">'t+3'!N1681+J1681</f>
        <v>-0.107915806264616</v>
      </c>
      <c r="O1681" s="0" t="n">
        <f aca="false">'t+3'!O1681+K1681</f>
        <v>2.46015352020572</v>
      </c>
      <c r="P1681" s="0" t="n">
        <f aca="false">'t+3'!P1681+L1681</f>
        <v>1.6030595821241</v>
      </c>
      <c r="Q1681" s="0" t="n">
        <f aca="false" t="array" ref="Q1681:S1681">MMULT(M1681:P1681,'input - gretl'!$B$19:$D$22)+MMULT('Point forecasts'!$J$6:$O$6,'input - gretl'!$B$23:$D$28)</f>
        <v>14.1954685537382</v>
      </c>
      <c r="R1681" s="0" t="n">
        <v>6.82024681033616</v>
      </c>
      <c r="S1681" s="0" t="n">
        <v>9.71739546697766</v>
      </c>
      <c r="U1681" s="10" t="n">
        <f aca="false">NORMSDIST(-M1681/'rhos computation'!$B$11)-EXP(M1681+'rhos computation'!$B$11^2/2)*NORMSDIST(-M1681/'rhos computation'!$B$11-'rhos computation'!$B$11)</f>
        <v>0.0119344738679565</v>
      </c>
      <c r="V1681" s="10" t="n">
        <f aca="false">NORMSDIST(-N1681/'rhos computation'!$B$23)-EXP(N1681+'rhos computation'!$B$23^2/2)*NORMSDIST(-N1681/'rhos computation'!$B$23-'rhos computation'!$B$23)</f>
        <v>0.10148253721753</v>
      </c>
      <c r="W1681" s="0" t="n">
        <f aca="false">NORMSDIST(-O1681)</f>
        <v>0.00694387977010251</v>
      </c>
      <c r="X1681" s="0" t="n">
        <f aca="false">NORMSDIST(-P1681)</f>
        <v>0.0544607501380553</v>
      </c>
    </row>
    <row r="1682" customFormat="false" ht="12.8" hidden="false" customHeight="false" outlineLevel="0" collapsed="false">
      <c r="A1682" s="0" t="n">
        <v>-1.84790578766065</v>
      </c>
      <c r="B1682" s="0" t="n">
        <v>1.43131467743135</v>
      </c>
      <c r="C1682" s="0" t="n">
        <v>-0.231422320602552</v>
      </c>
      <c r="D1682" s="0" t="n">
        <v>-0.170749331218085</v>
      </c>
      <c r="E1682" s="0" t="n">
        <f aca="false" t="array" ref="E1682:H1682">MMULT(A1682:D1682,'Root matrix of resiudals'!$B$19:E$22)</f>
        <v>-0.0762632490092983</v>
      </c>
      <c r="F1682" s="0" t="n">
        <v>0.0358695391235043</v>
      </c>
      <c r="G1682" s="0" t="n">
        <v>-0.0010688212595491</v>
      </c>
      <c r="H1682" s="0" t="n">
        <v>-0.00223425239529972</v>
      </c>
      <c r="I1682" s="3" t="n">
        <f aca="false" t="array" ref="I1682:L1682">MMULT('t+3'!I1682:L1682,'input - gretl'!$B$3:$E$6)+MMULT('Point forecasts'!$P$5:$T$5,'input - gretl'!$B$9:$E$13)+MMULT('t+3'!Q1682:S1682,'input - gretl'!$B$14:$E$16)+E1682:H1682</f>
        <v>-0.0770981459205449</v>
      </c>
      <c r="J1682" s="3" t="n">
        <v>-0.0172049149371642</v>
      </c>
      <c r="K1682" s="3" t="n">
        <v>0.0112887071857962</v>
      </c>
      <c r="L1682" s="3" t="n">
        <v>-0.0784623716255072</v>
      </c>
      <c r="M1682" s="0" t="n">
        <f aca="false">'t+3'!M1682+I1682</f>
        <v>-0.0682257979626179</v>
      </c>
      <c r="N1682" s="0" t="n">
        <f aca="false">'t+3'!N1682+J1682</f>
        <v>-0.0987471777771656</v>
      </c>
      <c r="O1682" s="0" t="n">
        <f aca="false">'t+3'!O1682+K1682</f>
        <v>2.41852975975538</v>
      </c>
      <c r="P1682" s="0" t="n">
        <f aca="false">'t+3'!P1682+L1682</f>
        <v>1.54840935719866</v>
      </c>
      <c r="Q1682" s="0" t="n">
        <f aca="false" t="array" ref="Q1682:S1682">MMULT(M1682:P1682,'input - gretl'!$B$19:$D$22)+MMULT('Point forecasts'!$J$6:$O$6,'input - gretl'!$B$23:$D$28)</f>
        <v>13.9997610880562</v>
      </c>
      <c r="R1682" s="0" t="n">
        <v>6.82941543882362</v>
      </c>
      <c r="S1682" s="0" t="n">
        <v>9.72774680294266</v>
      </c>
      <c r="U1682" s="10" t="n">
        <f aca="false">NORMSDIST(-M1682/'rhos computation'!$B$11)-EXP(M1682+'rhos computation'!$B$11^2/2)*NORMSDIST(-M1682/'rhos computation'!$B$11-'rhos computation'!$B$11)</f>
        <v>0.0860989742911712</v>
      </c>
      <c r="V1682" s="10" t="n">
        <f aca="false">NORMSDIST(-N1682/'rhos computation'!$B$23)-EXP(N1682+'rhos computation'!$B$23^2/2)*NORMSDIST(-N1682/'rhos computation'!$B$23-'rhos computation'!$B$23)</f>
        <v>0.0935168051903766</v>
      </c>
      <c r="W1682" s="0" t="n">
        <f aca="false">NORMSDIST(-O1682)</f>
        <v>0.00779168540094549</v>
      </c>
      <c r="X1682" s="0" t="n">
        <f aca="false">NORMSDIST(-P1682)</f>
        <v>0.0607618848890703</v>
      </c>
    </row>
    <row r="1683" customFormat="false" ht="12.8" hidden="false" customHeight="false" outlineLevel="0" collapsed="false">
      <c r="A1683" s="0" t="n">
        <v>-0.127626651534734</v>
      </c>
      <c r="B1683" s="0" t="n">
        <v>0.795364418195812</v>
      </c>
      <c r="C1683" s="0" t="n">
        <v>-1.85594099275805</v>
      </c>
      <c r="D1683" s="0" t="n">
        <v>-1.97590406562041</v>
      </c>
      <c r="E1683" s="0" t="n">
        <f aca="false" t="array" ref="E1683:H1683">MMULT(A1683:D1683,'Root matrix of resiudals'!$B$19:E$22)</f>
        <v>-0.00521102417635733</v>
      </c>
      <c r="F1683" s="0" t="n">
        <v>0.0156429465050383</v>
      </c>
      <c r="G1683" s="0" t="n">
        <v>-0.0294743908975212</v>
      </c>
      <c r="H1683" s="0" t="n">
        <v>-0.0340875314457749</v>
      </c>
      <c r="I1683" s="3" t="n">
        <f aca="false" t="array" ref="I1683:L1683">MMULT('t+3'!I1683:L1683,'input - gretl'!$B$3:$E$6)+MMULT('Point forecasts'!$P$5:$T$5,'input - gretl'!$B$9:$E$13)+MMULT('t+3'!Q1683:S1683,'input - gretl'!$B$14:$E$16)+E1683:H1683</f>
        <v>-0.0328346668869049</v>
      </c>
      <c r="J1683" s="3" t="n">
        <v>-0.0347251521225738</v>
      </c>
      <c r="K1683" s="3" t="n">
        <v>-0.0128486613460551</v>
      </c>
      <c r="L1683" s="3" t="n">
        <v>-0.10003664445684</v>
      </c>
      <c r="M1683" s="0" t="n">
        <f aca="false">'t+3'!M1683+I1683</f>
        <v>0.0587134083570858</v>
      </c>
      <c r="N1683" s="0" t="n">
        <f aca="false">'t+3'!N1683+J1683</f>
        <v>-0.118415407573742</v>
      </c>
      <c r="O1683" s="0" t="n">
        <f aca="false">'t+3'!O1683+K1683</f>
        <v>2.44765779629287</v>
      </c>
      <c r="P1683" s="0" t="n">
        <f aca="false">'t+3'!P1683+L1683</f>
        <v>1.58628141360294</v>
      </c>
      <c r="Q1683" s="0" t="n">
        <f aca="false" t="array" ref="Q1683:S1683">MMULT(M1683:P1683,'input - gretl'!$B$19:$D$22)+MMULT('Point forecasts'!$J$6:$O$6,'input - gretl'!$B$23:$D$28)</f>
        <v>14.126700294376</v>
      </c>
      <c r="R1683" s="0" t="n">
        <v>6.80974720902704</v>
      </c>
      <c r="S1683" s="0" t="n">
        <v>9.72085662023687</v>
      </c>
      <c r="U1683" s="10" t="n">
        <f aca="false">NORMSDIST(-M1683/'rhos computation'!$B$11)-EXP(M1683+'rhos computation'!$B$11^2/2)*NORMSDIST(-M1683/'rhos computation'!$B$11-'rhos computation'!$B$11)</f>
        <v>0.0277314358534002</v>
      </c>
      <c r="V1683" s="10" t="n">
        <f aca="false">NORMSDIST(-N1683/'rhos computation'!$B$23)-EXP(N1683+'rhos computation'!$B$23^2/2)*NORMSDIST(-N1683/'rhos computation'!$B$23-'rhos computation'!$B$23)</f>
        <v>0.110631066676717</v>
      </c>
      <c r="W1683" s="0" t="n">
        <f aca="false">NORMSDIST(-O1683)</f>
        <v>0.00718940738494444</v>
      </c>
      <c r="X1683" s="0" t="n">
        <f aca="false">NORMSDIST(-P1683)</f>
        <v>0.0563377433005389</v>
      </c>
    </row>
    <row r="1684" customFormat="false" ht="12.8" hidden="false" customHeight="false" outlineLevel="0" collapsed="false">
      <c r="A1684" s="0" t="n">
        <v>0.355844629045053</v>
      </c>
      <c r="B1684" s="0" t="n">
        <v>-0.685411973240106</v>
      </c>
      <c r="C1684" s="0" t="n">
        <v>-2.10766356366257</v>
      </c>
      <c r="D1684" s="0" t="n">
        <v>-0.134451703658726</v>
      </c>
      <c r="E1684" s="0" t="n">
        <f aca="false" t="array" ref="E1684:H1684">MMULT(A1684:D1684,'Root matrix of resiudals'!$B$19:E$22)</f>
        <v>0.0111632214237542</v>
      </c>
      <c r="F1684" s="0" t="n">
        <v>-0.0263542085916812</v>
      </c>
      <c r="G1684" s="0" t="n">
        <v>-0.0361414835046129</v>
      </c>
      <c r="H1684" s="0" t="n">
        <v>-0.00477680692047885</v>
      </c>
      <c r="I1684" s="3" t="n">
        <f aca="false" t="array" ref="I1684:L1684">MMULT('t+3'!I1684:L1684,'input - gretl'!$B$3:$E$6)+MMULT('Point forecasts'!$P$5:$T$5,'input - gretl'!$B$9:$E$13)+MMULT('t+3'!Q1684:S1684,'input - gretl'!$B$14:$E$16)+E1684:H1684</f>
        <v>-0.0507545566185218</v>
      </c>
      <c r="J1684" s="3" t="n">
        <v>-0.0573045491034618</v>
      </c>
      <c r="K1684" s="3" t="n">
        <v>-0.00640221064318115</v>
      </c>
      <c r="L1684" s="3" t="n">
        <v>-0.0726879280992402</v>
      </c>
      <c r="M1684" s="0" t="n">
        <f aca="false">'t+3'!M1684+I1684</f>
        <v>0.16307574070783</v>
      </c>
      <c r="N1684" s="0" t="n">
        <f aca="false">'t+3'!N1684+J1684</f>
        <v>-0.137799265290205</v>
      </c>
      <c r="O1684" s="0" t="n">
        <f aca="false">'t+3'!O1684+K1684</f>
        <v>2.46457331927197</v>
      </c>
      <c r="P1684" s="0" t="n">
        <f aca="false">'t+3'!P1684+L1684</f>
        <v>1.61574219038395</v>
      </c>
      <c r="Q1684" s="0" t="n">
        <f aca="false" t="array" ref="Q1684:S1684">MMULT(M1684:P1684,'input - gretl'!$B$19:$D$22)+MMULT('Point forecasts'!$J$6:$O$6,'input - gretl'!$B$23:$D$28)</f>
        <v>14.2310626267267</v>
      </c>
      <c r="R1684" s="0" t="n">
        <v>6.79036335131058</v>
      </c>
      <c r="S1684" s="0" t="n">
        <v>9.70975347145838</v>
      </c>
      <c r="U1684" s="10" t="n">
        <f aca="false">NORMSDIST(-M1684/'rhos computation'!$B$11)-EXP(M1684+'rhos computation'!$B$11^2/2)*NORMSDIST(-M1684/'rhos computation'!$B$11-'rhos computation'!$B$11)</f>
        <v>0.00718013754340149</v>
      </c>
      <c r="V1684" s="10" t="n">
        <f aca="false">NORMSDIST(-N1684/'rhos computation'!$B$23)-EXP(N1684+'rhos computation'!$B$23^2/2)*NORMSDIST(-N1684/'rhos computation'!$B$23-'rhos computation'!$B$23)</f>
        <v>0.127475518786967</v>
      </c>
      <c r="W1684" s="0" t="n">
        <f aca="false">NORMSDIST(-O1684)</f>
        <v>0.00685882475390903</v>
      </c>
      <c r="X1684" s="0" t="n">
        <f aca="false">NORMSDIST(-P1684)</f>
        <v>0.0530750325157936</v>
      </c>
    </row>
    <row r="1685" customFormat="false" ht="12.8" hidden="false" customHeight="false" outlineLevel="0" collapsed="false">
      <c r="A1685" s="0" t="n">
        <v>0.0310954755187359</v>
      </c>
      <c r="B1685" s="0" t="n">
        <v>0.403108011740475</v>
      </c>
      <c r="C1685" s="0" t="n">
        <v>-0.474252743412168</v>
      </c>
      <c r="D1685" s="0" t="n">
        <v>0.522597502244733</v>
      </c>
      <c r="E1685" s="0" t="n">
        <f aca="false" t="array" ref="E1685:H1685">MMULT(A1685:D1685,'Root matrix of resiudals'!$B$19:E$22)</f>
        <v>0.00146090093667327</v>
      </c>
      <c r="F1685" s="0" t="n">
        <v>0.00991961743069261</v>
      </c>
      <c r="G1685" s="0" t="n">
        <v>-0.00555860379781565</v>
      </c>
      <c r="H1685" s="0" t="n">
        <v>0.00795164706371673</v>
      </c>
      <c r="I1685" s="3" t="n">
        <f aca="false" t="array" ref="I1685:L1685">MMULT('t+3'!I1685:L1685,'input - gretl'!$B$3:$E$6)+MMULT('Point forecasts'!$P$5:$T$5,'input - gretl'!$B$9:$E$13)+MMULT('t+3'!Q1685:S1685,'input - gretl'!$B$14:$E$16)+E1685:H1685</f>
        <v>-0.108991467595148</v>
      </c>
      <c r="J1685" s="3" t="n">
        <v>-0.0348426255006135</v>
      </c>
      <c r="K1685" s="3" t="n">
        <v>0.0120687011480889</v>
      </c>
      <c r="L1685" s="3" t="n">
        <v>-0.0744087438458839</v>
      </c>
      <c r="M1685" s="0" t="n">
        <f aca="false">'t+3'!M1685+I1685</f>
        <v>0.0421804238449711</v>
      </c>
      <c r="N1685" s="0" t="n">
        <f aca="false">'t+3'!N1685+J1685</f>
        <v>-0.165518300217223</v>
      </c>
      <c r="O1685" s="0" t="n">
        <f aca="false">'t+3'!O1685+K1685</f>
        <v>2.41455435622903</v>
      </c>
      <c r="P1685" s="0" t="n">
        <f aca="false">'t+3'!P1685+L1685</f>
        <v>1.62893274388776</v>
      </c>
      <c r="Q1685" s="0" t="n">
        <f aca="false" t="array" ref="Q1685:S1685">MMULT(M1685:P1685,'input - gretl'!$B$19:$D$22)+MMULT('Point forecasts'!$J$6:$O$6,'input - gretl'!$B$23:$D$28)</f>
        <v>14.1101673098638</v>
      </c>
      <c r="R1685" s="0" t="n">
        <v>6.76264431638356</v>
      </c>
      <c r="S1685" s="0" t="n">
        <v>9.64718963250564</v>
      </c>
      <c r="U1685" s="10" t="n">
        <f aca="false">NORMSDIST(-M1685/'rhos computation'!$B$11)-EXP(M1685+'rhos computation'!$B$11^2/2)*NORMSDIST(-M1685/'rhos computation'!$B$11-'rhos computation'!$B$11)</f>
        <v>0.0331016862057126</v>
      </c>
      <c r="V1685" s="10" t="n">
        <f aca="false">NORMSDIST(-N1685/'rhos computation'!$B$23)-EXP(N1685+'rhos computation'!$B$23^2/2)*NORMSDIST(-N1685/'rhos computation'!$B$23-'rhos computation'!$B$23)</f>
        <v>0.151222765121608</v>
      </c>
      <c r="W1685" s="0" t="n">
        <f aca="false">NORMSDIST(-O1685)</f>
        <v>0.007877236036783</v>
      </c>
      <c r="X1685" s="0" t="n">
        <f aca="false">NORMSDIST(-P1685)</f>
        <v>0.0516636287341212</v>
      </c>
    </row>
    <row r="1686" customFormat="false" ht="12.8" hidden="false" customHeight="false" outlineLevel="0" collapsed="false">
      <c r="A1686" s="0" t="n">
        <v>-0.704836236813273</v>
      </c>
      <c r="B1686" s="0" t="n">
        <v>-0.128505276468572</v>
      </c>
      <c r="C1686" s="0" t="n">
        <v>1.29565384572895</v>
      </c>
      <c r="D1686" s="0" t="n">
        <v>1.13671098431116</v>
      </c>
      <c r="E1686" s="0" t="n">
        <f aca="false" t="array" ref="E1686:H1686">MMULT(A1686:D1686,'Root matrix of resiudals'!$B$19:E$22)</f>
        <v>-0.029366319632424</v>
      </c>
      <c r="F1686" s="0" t="n">
        <v>-0.000541003405018159</v>
      </c>
      <c r="G1686" s="0" t="n">
        <v>0.0208498976646471</v>
      </c>
      <c r="H1686" s="0" t="n">
        <v>0.020190763783523</v>
      </c>
      <c r="I1686" s="3" t="n">
        <f aca="false" t="array" ref="I1686:L1686">MMULT('t+3'!I1686:L1686,'input - gretl'!$B$3:$E$6)+MMULT('Point forecasts'!$P$5:$T$5,'input - gretl'!$B$9:$E$13)+MMULT('t+3'!Q1686:S1686,'input - gretl'!$B$14:$E$16)+E1686:H1686</f>
        <v>-0.0847268394860118</v>
      </c>
      <c r="J1686" s="3" t="n">
        <v>-0.0486720926373263</v>
      </c>
      <c r="K1686" s="3" t="n">
        <v>0.0207854147458839</v>
      </c>
      <c r="L1686" s="3" t="n">
        <v>-0.0779322682226216</v>
      </c>
      <c r="M1686" s="0" t="n">
        <f aca="false">'t+3'!M1686+I1686</f>
        <v>-0.0721189634311904</v>
      </c>
      <c r="N1686" s="0" t="n">
        <f aca="false">'t+3'!N1686+J1686</f>
        <v>-0.204240275953184</v>
      </c>
      <c r="O1686" s="0" t="n">
        <f aca="false">'t+3'!O1686+K1686</f>
        <v>2.36192279233474</v>
      </c>
      <c r="P1686" s="0" t="n">
        <f aca="false">'t+3'!P1686+L1686</f>
        <v>1.55401022270687</v>
      </c>
      <c r="Q1686" s="0" t="n">
        <f aca="false" t="array" ref="Q1686:S1686">MMULT(M1686:P1686,'input - gretl'!$B$19:$D$22)+MMULT('Point forecasts'!$J$6:$O$6,'input - gretl'!$B$23:$D$28)</f>
        <v>13.9958679225877</v>
      </c>
      <c r="R1686" s="0" t="n">
        <v>6.7239223406476</v>
      </c>
      <c r="S1686" s="0" t="n">
        <v>9.66581313238045</v>
      </c>
      <c r="U1686" s="10" t="n">
        <f aca="false">NORMSDIST(-M1686/'rhos computation'!$B$11)-EXP(M1686+'rhos computation'!$B$11^2/2)*NORMSDIST(-M1686/'rhos computation'!$B$11-'rhos computation'!$B$11)</f>
        <v>0.0884741775243348</v>
      </c>
      <c r="V1686" s="10" t="n">
        <f aca="false">NORMSDIST(-N1686/'rhos computation'!$B$23)-EXP(N1686+'rhos computation'!$B$23^2/2)*NORMSDIST(-N1686/'rhos computation'!$B$23-'rhos computation'!$B$23)</f>
        <v>0.183436327626466</v>
      </c>
      <c r="W1686" s="0" t="n">
        <f aca="false">NORMSDIST(-O1686)</f>
        <v>0.00909021403820099</v>
      </c>
      <c r="X1686" s="0" t="n">
        <f aca="false">NORMSDIST(-P1686)</f>
        <v>0.0600909890997017</v>
      </c>
    </row>
    <row r="1687" customFormat="false" ht="12.8" hidden="false" customHeight="false" outlineLevel="0" collapsed="false">
      <c r="A1687" s="0" t="n">
        <v>-0.694532571020931</v>
      </c>
      <c r="B1687" s="0" t="n">
        <v>0.565841579856819</v>
      </c>
      <c r="C1687" s="0" t="n">
        <v>0.846351628169789</v>
      </c>
      <c r="D1687" s="0" t="n">
        <v>0.781186030181039</v>
      </c>
      <c r="E1687" s="0" t="n">
        <f aca="false" t="array" ref="E1687:H1687">MMULT(A1687:D1687,'Root matrix of resiudals'!$B$19:E$22)</f>
        <v>-0.0277709953314214</v>
      </c>
      <c r="F1687" s="0" t="n">
        <v>0.0176847814753124</v>
      </c>
      <c r="G1687" s="0" t="n">
        <v>0.015707704299817</v>
      </c>
      <c r="H1687" s="0" t="n">
        <v>0.0139487233979164</v>
      </c>
      <c r="I1687" s="3" t="n">
        <f aca="false" t="array" ref="I1687:L1687">MMULT('t+3'!I1687:L1687,'input - gretl'!$B$3:$E$6)+MMULT('Point forecasts'!$P$5:$T$5,'input - gretl'!$B$9:$E$13)+MMULT('t+3'!Q1687:S1687,'input - gretl'!$B$14:$E$16)+E1687:H1687</f>
        <v>-0.0576193050541807</v>
      </c>
      <c r="J1687" s="3" t="n">
        <v>-0.0304720481134287</v>
      </c>
      <c r="K1687" s="3" t="n">
        <v>0.0366152113757083</v>
      </c>
      <c r="L1687" s="3" t="n">
        <v>-0.0638334836455668</v>
      </c>
      <c r="M1687" s="0" t="n">
        <f aca="false">'t+3'!M1687+I1687</f>
        <v>0.00960047383820181</v>
      </c>
      <c r="N1687" s="0" t="n">
        <f aca="false">'t+3'!N1687+J1687</f>
        <v>-0.113090579062399</v>
      </c>
      <c r="O1687" s="0" t="n">
        <f aca="false">'t+3'!O1687+K1687</f>
        <v>2.48403231644484</v>
      </c>
      <c r="P1687" s="0" t="n">
        <f aca="false">'t+3'!P1687+L1687</f>
        <v>1.63006878325251</v>
      </c>
      <c r="Q1687" s="0" t="n">
        <f aca="false" t="array" ref="Q1687:S1687">MMULT(M1687:P1687,'input - gretl'!$B$19:$D$22)+MMULT('Point forecasts'!$J$6:$O$6,'input - gretl'!$B$23:$D$28)</f>
        <v>14.0775873598571</v>
      </c>
      <c r="R1687" s="0" t="n">
        <v>6.81507203753838</v>
      </c>
      <c r="S1687" s="0" t="n">
        <v>9.7155871624836</v>
      </c>
      <c r="U1687" s="10" t="n">
        <f aca="false">NORMSDIST(-M1687/'rhos computation'!$B$11)-EXP(M1687+'rhos computation'!$B$11^2/2)*NORMSDIST(-M1687/'rhos computation'!$B$11-'rhos computation'!$B$11)</f>
        <v>0.0456578588087904</v>
      </c>
      <c r="V1687" s="10" t="n">
        <f aca="false">NORMSDIST(-N1687/'rhos computation'!$B$23)-EXP(N1687+'rhos computation'!$B$23^2/2)*NORMSDIST(-N1687/'rhos computation'!$B$23-'rhos computation'!$B$23)</f>
        <v>0.105990351334386</v>
      </c>
      <c r="W1687" s="0" t="n">
        <f aca="false">NORMSDIST(-O1687)</f>
        <v>0.0064952009302497</v>
      </c>
      <c r="X1687" s="0" t="n">
        <f aca="false">NORMSDIST(-P1687)</f>
        <v>0.0515434802389744</v>
      </c>
    </row>
    <row r="1688" customFormat="false" ht="12.8" hidden="false" customHeight="false" outlineLevel="0" collapsed="false">
      <c r="A1688" s="0" t="n">
        <v>1.6431687067619</v>
      </c>
      <c r="B1688" s="0" t="n">
        <v>-0.144275303520829</v>
      </c>
      <c r="C1688" s="0" t="n">
        <v>1.54163292451229</v>
      </c>
      <c r="D1688" s="0" t="n">
        <v>-1.20409463521864</v>
      </c>
      <c r="E1688" s="0" t="n">
        <f aca="false" t="array" ref="E1688:H1688">MMULT(A1688:D1688,'Root matrix of resiudals'!$B$19:E$22)</f>
        <v>0.0725382339621941</v>
      </c>
      <c r="F1688" s="0" t="n">
        <v>0.00505430707351752</v>
      </c>
      <c r="G1688" s="0" t="n">
        <v>0.0249771552322691</v>
      </c>
      <c r="H1688" s="0" t="n">
        <v>-0.018412008157364</v>
      </c>
      <c r="I1688" s="3" t="n">
        <f aca="false" t="array" ref="I1688:L1688">MMULT('t+3'!I1688:L1688,'input - gretl'!$B$3:$E$6)+MMULT('Point forecasts'!$P$5:$T$5,'input - gretl'!$B$9:$E$13)+MMULT('t+3'!Q1688:S1688,'input - gretl'!$B$14:$E$16)+E1688:H1688</f>
        <v>0.0152982380546736</v>
      </c>
      <c r="J1688" s="3" t="n">
        <v>-0.0279366547744478</v>
      </c>
      <c r="K1688" s="3" t="n">
        <v>0.0247511596884744</v>
      </c>
      <c r="L1688" s="3" t="n">
        <v>-0.108806232804924</v>
      </c>
      <c r="M1688" s="0" t="n">
        <f aca="false">'t+3'!M1688+I1688</f>
        <v>0.00577082522207736</v>
      </c>
      <c r="N1688" s="0" t="n">
        <f aca="false">'t+3'!N1688+J1688</f>
        <v>-0.191313956088174</v>
      </c>
      <c r="O1688" s="0" t="n">
        <f aca="false">'t+3'!O1688+K1688</f>
        <v>2.40021498275463</v>
      </c>
      <c r="P1688" s="0" t="n">
        <f aca="false">'t+3'!P1688+L1688</f>
        <v>1.54211757897361</v>
      </c>
      <c r="Q1688" s="0" t="n">
        <f aca="false" t="array" ref="Q1688:S1688">MMULT(M1688:P1688,'input - gretl'!$B$19:$D$22)+MMULT('Point forecasts'!$J$6:$O$6,'input - gretl'!$B$23:$D$28)</f>
        <v>14.0737577112409</v>
      </c>
      <c r="R1688" s="0" t="n">
        <v>6.73684866051261</v>
      </c>
      <c r="S1688" s="0" t="n">
        <v>9.71541582162285</v>
      </c>
      <c r="U1688" s="10" t="n">
        <f aca="false">NORMSDIST(-M1688/'rhos computation'!$B$11)-EXP(M1688+'rhos computation'!$B$11^2/2)*NORMSDIST(-M1688/'rhos computation'!$B$11-'rhos computation'!$B$11)</f>
        <v>0.0473082358900631</v>
      </c>
      <c r="V1688" s="10" t="n">
        <f aca="false">NORMSDIST(-N1688/'rhos computation'!$B$23)-EXP(N1688+'rhos computation'!$B$23^2/2)*NORMSDIST(-N1688/'rhos computation'!$B$23-'rhos computation'!$B$23)</f>
        <v>0.172815708475548</v>
      </c>
      <c r="W1688" s="0" t="n">
        <f aca="false">NORMSDIST(-O1688)</f>
        <v>0.00819272272863343</v>
      </c>
      <c r="X1688" s="0" t="n">
        <f aca="false">NORMSDIST(-P1688)</f>
        <v>0.0615225119547212</v>
      </c>
    </row>
    <row r="1689" customFormat="false" ht="12.8" hidden="false" customHeight="false" outlineLevel="0" collapsed="false">
      <c r="A1689" s="0" t="n">
        <v>-0.710194373777786</v>
      </c>
      <c r="B1689" s="0" t="n">
        <v>-0.344362545556462</v>
      </c>
      <c r="C1689" s="0" t="n">
        <v>0.350335778604592</v>
      </c>
      <c r="D1689" s="0" t="n">
        <v>-0.0447868368961562</v>
      </c>
      <c r="E1689" s="0" t="n">
        <f aca="false" t="array" ref="E1689:H1689">MMULT(A1689:D1689,'Root matrix of resiudals'!$B$19:E$22)</f>
        <v>-0.0308003546224753</v>
      </c>
      <c r="F1689" s="0" t="n">
        <v>-0.0101923103148109</v>
      </c>
      <c r="G1689" s="0" t="n">
        <v>0.00348082572902092</v>
      </c>
      <c r="H1689" s="0" t="n">
        <v>-7.62163503202066E-005</v>
      </c>
      <c r="I1689" s="3" t="n">
        <f aca="false" t="array" ref="I1689:L1689">MMULT('t+3'!I1689:L1689,'input - gretl'!$B$3:$E$6)+MMULT('Point forecasts'!$P$5:$T$5,'input - gretl'!$B$9:$E$13)+MMULT('t+3'!Q1689:S1689,'input - gretl'!$B$14:$E$16)+E1689:H1689</f>
        <v>-0.0947718749626298</v>
      </c>
      <c r="J1689" s="3" t="n">
        <v>-0.0370160213237109</v>
      </c>
      <c r="K1689" s="3" t="n">
        <v>0.00937510676004344</v>
      </c>
      <c r="L1689" s="3" t="n">
        <v>-0.0791639864972557</v>
      </c>
      <c r="M1689" s="0" t="n">
        <f aca="false">'t+3'!M1689+I1689</f>
        <v>-0.10058037658708</v>
      </c>
      <c r="N1689" s="0" t="n">
        <f aca="false">'t+3'!N1689+J1689</f>
        <v>-0.181986826162099</v>
      </c>
      <c r="O1689" s="0" t="n">
        <f aca="false">'t+3'!O1689+K1689</f>
        <v>2.44139840321317</v>
      </c>
      <c r="P1689" s="0" t="n">
        <f aca="false">'t+3'!P1689+L1689</f>
        <v>1.6101453403663</v>
      </c>
      <c r="Q1689" s="0" t="n">
        <f aca="false" t="array" ref="Q1689:S1689">MMULT(M1689:P1689,'input - gretl'!$B$19:$D$22)+MMULT('Point forecasts'!$J$6:$O$6,'input - gretl'!$B$23:$D$28)</f>
        <v>13.9674065094318</v>
      </c>
      <c r="R1689" s="0" t="n">
        <v>6.74617579043868</v>
      </c>
      <c r="S1689" s="0" t="n">
        <v>9.69190143960886</v>
      </c>
      <c r="U1689" s="10" t="n">
        <f aca="false">NORMSDIST(-M1689/'rhos computation'!$B$11)-EXP(M1689+'rhos computation'!$B$11^2/2)*NORMSDIST(-M1689/'rhos computation'!$B$11-'rhos computation'!$B$11)</f>
        <v>0.10668356938163</v>
      </c>
      <c r="V1689" s="10" t="n">
        <f aca="false">NORMSDIST(-N1689/'rhos computation'!$B$23)-EXP(N1689+'rhos computation'!$B$23^2/2)*NORMSDIST(-N1689/'rhos computation'!$B$23-'rhos computation'!$B$23)</f>
        <v>0.165068830105038</v>
      </c>
      <c r="W1689" s="0" t="n">
        <f aca="false">NORMSDIST(-O1689)</f>
        <v>0.0073152521698375</v>
      </c>
      <c r="X1689" s="0" t="n">
        <f aca="false">NORMSDIST(-P1689)</f>
        <v>0.0536830654105136</v>
      </c>
    </row>
    <row r="1690" customFormat="false" ht="12.8" hidden="false" customHeight="false" outlineLevel="0" collapsed="false">
      <c r="A1690" s="0" t="n">
        <v>-0.129024198829407</v>
      </c>
      <c r="B1690" s="0" t="n">
        <v>0.446991944338582</v>
      </c>
      <c r="C1690" s="0" t="n">
        <v>0.188807477481076</v>
      </c>
      <c r="D1690" s="0" t="n">
        <v>-0.727176011993853</v>
      </c>
      <c r="E1690" s="0" t="n">
        <f aca="false" t="array" ref="E1690:H1690">MMULT(A1690:D1690,'Root matrix of resiudals'!$B$19:E$22)</f>
        <v>-0.00401195586807623</v>
      </c>
      <c r="F1690" s="0" t="n">
        <v>0.0131095322311485</v>
      </c>
      <c r="G1690" s="0" t="n">
        <v>0.00365544284908485</v>
      </c>
      <c r="H1690" s="0" t="n">
        <v>-0.011504944865062</v>
      </c>
      <c r="I1690" s="3" t="n">
        <f aca="false" t="array" ref="I1690:L1690">MMULT('t+3'!I1690:L1690,'input - gretl'!$B$3:$E$6)+MMULT('Point forecasts'!$P$5:$T$5,'input - gretl'!$B$9:$E$13)+MMULT('t+3'!Q1690:S1690,'input - gretl'!$B$14:$E$16)+E1690:H1690</f>
        <v>-0.0485394705699935</v>
      </c>
      <c r="J1690" s="3" t="n">
        <v>-0.0975561916093992</v>
      </c>
      <c r="K1690" s="3" t="n">
        <v>0.00655543900660098</v>
      </c>
      <c r="L1690" s="3" t="n">
        <v>-0.0908774568503546</v>
      </c>
      <c r="M1690" s="0" t="n">
        <f aca="false">'t+3'!M1690+I1690</f>
        <v>-0.0824769682108839</v>
      </c>
      <c r="N1690" s="0" t="n">
        <f aca="false">'t+3'!N1690+J1690</f>
        <v>-0.150571994725283</v>
      </c>
      <c r="O1690" s="0" t="n">
        <f aca="false">'t+3'!O1690+K1690</f>
        <v>2.42831829805954</v>
      </c>
      <c r="P1690" s="0" t="n">
        <f aca="false">'t+3'!P1690+L1690</f>
        <v>1.59070591562006</v>
      </c>
      <c r="Q1690" s="0" t="n">
        <f aca="false" t="array" ref="Q1690:S1690">MMULT(M1690:P1690,'input - gretl'!$B$19:$D$22)+MMULT('Point forecasts'!$J$6:$O$6,'input - gretl'!$B$23:$D$28)</f>
        <v>13.985509917808</v>
      </c>
      <c r="R1690" s="0" t="n">
        <v>6.7775906218755</v>
      </c>
      <c r="S1690" s="0" t="n">
        <v>9.69730919936015</v>
      </c>
      <c r="U1690" s="10" t="n">
        <f aca="false">NORMSDIST(-M1690/'rhos computation'!$B$11)-EXP(M1690+'rhos computation'!$B$11^2/2)*NORMSDIST(-M1690/'rhos computation'!$B$11-'rhos computation'!$B$11)</f>
        <v>0.0949346507793899</v>
      </c>
      <c r="V1690" s="10" t="n">
        <f aca="false">NORMSDIST(-N1690/'rhos computation'!$B$23)-EXP(N1690+'rhos computation'!$B$23^2/2)*NORMSDIST(-N1690/'rhos computation'!$B$23-'rhos computation'!$B$23)</f>
        <v>0.138480756668098</v>
      </c>
      <c r="W1690" s="0" t="n">
        <f aca="false">NORMSDIST(-O1690)</f>
        <v>0.00758451195852306</v>
      </c>
      <c r="X1690" s="0" t="n">
        <f aca="false">NORMSDIST(-P1690)</f>
        <v>0.0558378874986166</v>
      </c>
    </row>
    <row r="1691" customFormat="false" ht="12.8" hidden="false" customHeight="false" outlineLevel="0" collapsed="false">
      <c r="A1691" s="0" t="n">
        <v>-0.409892137460215</v>
      </c>
      <c r="B1691" s="0" t="n">
        <v>0.278236080423231</v>
      </c>
      <c r="C1691" s="0" t="n">
        <v>-0.12117282707156</v>
      </c>
      <c r="D1691" s="0" t="n">
        <v>0.376991932324411</v>
      </c>
      <c r="E1691" s="0" t="n">
        <f aca="false" t="array" ref="E1691:H1691">MMULT(A1691:D1691,'Root matrix of resiudals'!$B$19:E$22)</f>
        <v>-0.0172502874887471</v>
      </c>
      <c r="F1691" s="0" t="n">
        <v>0.00661140510612736</v>
      </c>
      <c r="G1691" s="0" t="n">
        <v>-0.00102839105362611</v>
      </c>
      <c r="H1691" s="0" t="n">
        <v>0.00615391468001019</v>
      </c>
      <c r="I1691" s="3" t="n">
        <f aca="false" t="array" ref="I1691:L1691">MMULT('t+3'!I1691:L1691,'input - gretl'!$B$3:$E$6)+MMULT('Point forecasts'!$P$5:$T$5,'input - gretl'!$B$9:$E$13)+MMULT('t+3'!Q1691:S1691,'input - gretl'!$B$14:$E$16)+E1691:H1691</f>
        <v>-0.0784253377642378</v>
      </c>
      <c r="J1691" s="3" t="n">
        <v>-0.049119163468862</v>
      </c>
      <c r="K1691" s="3" t="n">
        <v>0.0021012529408911</v>
      </c>
      <c r="L1691" s="3" t="n">
        <v>-0.0864513964534926</v>
      </c>
      <c r="M1691" s="0" t="n">
        <f aca="false">'t+3'!M1691+I1691</f>
        <v>-0.0655351441415711</v>
      </c>
      <c r="N1691" s="0" t="n">
        <f aca="false">'t+3'!N1691+J1691</f>
        <v>-0.195227960213277</v>
      </c>
      <c r="O1691" s="0" t="n">
        <f aca="false">'t+3'!O1691+K1691</f>
        <v>2.35546193902507</v>
      </c>
      <c r="P1691" s="0" t="n">
        <f aca="false">'t+3'!P1691+L1691</f>
        <v>1.57486882551094</v>
      </c>
      <c r="Q1691" s="0" t="n">
        <f aca="false" t="array" ref="Q1691:S1691">MMULT(M1691:P1691,'input - gretl'!$B$19:$D$22)+MMULT('Point forecasts'!$J$6:$O$6,'input - gretl'!$B$23:$D$28)</f>
        <v>14.0024517418773</v>
      </c>
      <c r="R1691" s="0" t="n">
        <v>6.7329346563875</v>
      </c>
      <c r="S1691" s="0" t="n">
        <v>9.63951470487396</v>
      </c>
      <c r="U1691" s="10" t="n">
        <f aca="false">NORMSDIST(-M1691/'rhos computation'!$B$11)-EXP(M1691+'rhos computation'!$B$11^2/2)*NORMSDIST(-M1691/'rhos computation'!$B$11-'rhos computation'!$B$11)</f>
        <v>0.0844749472071565</v>
      </c>
      <c r="V1691" s="10" t="n">
        <f aca="false">NORMSDIST(-N1691/'rhos computation'!$B$23)-EXP(N1691+'rhos computation'!$B$23^2/2)*NORMSDIST(-N1691/'rhos computation'!$B$23-'rhos computation'!$B$23)</f>
        <v>0.17604577838742</v>
      </c>
      <c r="W1691" s="0" t="n">
        <f aca="false">NORMSDIST(-O1691)</f>
        <v>0.00924984605081719</v>
      </c>
      <c r="X1691" s="0" t="n">
        <f aca="false">NORMSDIST(-P1691)</f>
        <v>0.0576433628883068</v>
      </c>
    </row>
    <row r="1692" customFormat="false" ht="12.8" hidden="false" customHeight="false" outlineLevel="0" collapsed="false">
      <c r="A1692" s="0" t="n">
        <v>0.0609203432237206</v>
      </c>
      <c r="B1692" s="0" t="n">
        <v>-1.7558376974042</v>
      </c>
      <c r="C1692" s="0" t="n">
        <v>-0.263685548214171</v>
      </c>
      <c r="D1692" s="0" t="n">
        <v>-0.984724698739278</v>
      </c>
      <c r="E1692" s="0" t="n">
        <f aca="false" t="array" ref="E1692:H1692">MMULT(A1692:D1692,'Root matrix of resiudals'!$B$19:E$22)</f>
        <v>-0.00131055301344822</v>
      </c>
      <c r="F1692" s="0" t="n">
        <v>-0.0510415225169769</v>
      </c>
      <c r="G1692" s="0" t="n">
        <v>-0.0116061317230641</v>
      </c>
      <c r="H1692" s="0" t="n">
        <v>-0.0164197881883557</v>
      </c>
      <c r="I1692" s="3" t="n">
        <f aca="false" t="array" ref="I1692:L1692">MMULT('t+3'!I1692:L1692,'input - gretl'!$B$3:$E$6)+MMULT('Point forecasts'!$P$5:$T$5,'input - gretl'!$B$9:$E$13)+MMULT('t+3'!Q1692:S1692,'input - gretl'!$B$14:$E$16)+E1692:H1692</f>
        <v>-0.0599437313873081</v>
      </c>
      <c r="J1692" s="3" t="n">
        <v>-0.114265386294022</v>
      </c>
      <c r="K1692" s="3" t="n">
        <v>-0.00207010210831427</v>
      </c>
      <c r="L1692" s="3" t="n">
        <v>-0.0811842195414465</v>
      </c>
      <c r="M1692" s="0" t="n">
        <f aca="false">'t+3'!M1692+I1692</f>
        <v>0.0201592404479384</v>
      </c>
      <c r="N1692" s="0" t="n">
        <f aca="false">'t+3'!N1692+J1692</f>
        <v>-0.194629517951401</v>
      </c>
      <c r="O1692" s="0" t="n">
        <f aca="false">'t+3'!O1692+K1692</f>
        <v>2.41207932233839</v>
      </c>
      <c r="P1692" s="0" t="n">
        <f aca="false">'t+3'!P1692+L1692</f>
        <v>1.54439518881295</v>
      </c>
      <c r="Q1692" s="0" t="n">
        <f aca="false" t="array" ref="Q1692:S1692">MMULT(M1692:P1692,'input - gretl'!$B$19:$D$22)+MMULT('Point forecasts'!$J$6:$O$6,'input - gretl'!$B$23:$D$28)</f>
        <v>14.0881461264668</v>
      </c>
      <c r="R1692" s="0" t="n">
        <v>6.73353309864938</v>
      </c>
      <c r="S1692" s="0" t="n">
        <v>9.7251140403689</v>
      </c>
      <c r="U1692" s="10" t="n">
        <f aca="false">NORMSDIST(-M1692/'rhos computation'!$B$11)-EXP(M1692+'rhos computation'!$B$11^2/2)*NORMSDIST(-M1692/'rhos computation'!$B$11-'rhos computation'!$B$11)</f>
        <v>0.0412979639818062</v>
      </c>
      <c r="V1692" s="10" t="n">
        <f aca="false">NORMSDIST(-N1692/'rhos computation'!$B$23)-EXP(N1692+'rhos computation'!$B$23^2/2)*NORMSDIST(-N1692/'rhos computation'!$B$23-'rhos computation'!$B$23)</f>
        <v>0.175552707071619</v>
      </c>
      <c r="W1692" s="0" t="n">
        <f aca="false">NORMSDIST(-O1692)</f>
        <v>0.00793091509686258</v>
      </c>
      <c r="X1692" s="0" t="n">
        <f aca="false">NORMSDIST(-P1692)</f>
        <v>0.0612463124388322</v>
      </c>
    </row>
    <row r="1693" customFormat="false" ht="12.8" hidden="false" customHeight="false" outlineLevel="0" collapsed="false">
      <c r="A1693" s="0" t="n">
        <v>-0.0283590832929767</v>
      </c>
      <c r="B1693" s="0" t="n">
        <v>0.261416322583782</v>
      </c>
      <c r="C1693" s="0" t="n">
        <v>0.985020183929698</v>
      </c>
      <c r="D1693" s="0" t="n">
        <v>0.0379023363256098</v>
      </c>
      <c r="E1693" s="0" t="n">
        <f aca="false" t="array" ref="E1693:H1693">MMULT(A1693:D1693,'Root matrix of resiudals'!$B$19:E$22)</f>
        <v>0.000577496310061884</v>
      </c>
      <c r="F1693" s="0" t="n">
        <v>0.0109441413512648</v>
      </c>
      <c r="G1693" s="0" t="n">
        <v>0.016821119265591</v>
      </c>
      <c r="H1693" s="0" t="n">
        <v>0.0017711576063143</v>
      </c>
      <c r="I1693" s="3" t="n">
        <f aca="false" t="array" ref="I1693:L1693">MMULT('t+3'!I1693:L1693,'input - gretl'!$B$3:$E$6)+MMULT('Point forecasts'!$P$5:$T$5,'input - gretl'!$B$9:$E$13)+MMULT('t+3'!Q1693:S1693,'input - gretl'!$B$14:$E$16)+E1693:H1693</f>
        <v>-0.0566973222448178</v>
      </c>
      <c r="J1693" s="3" t="n">
        <v>-0.0943733858366866</v>
      </c>
      <c r="K1693" s="3" t="n">
        <v>0.00619346534445167</v>
      </c>
      <c r="L1693" s="3" t="n">
        <v>-0.0794694715947398</v>
      </c>
      <c r="M1693" s="0" t="n">
        <f aca="false">'t+3'!M1693+I1693</f>
        <v>-0.136637399864492</v>
      </c>
      <c r="N1693" s="0" t="n">
        <f aca="false">'t+3'!N1693+J1693</f>
        <v>-0.204077869400227</v>
      </c>
      <c r="O1693" s="0" t="n">
        <f aca="false">'t+3'!O1693+K1693</f>
        <v>2.37812626395082</v>
      </c>
      <c r="P1693" s="0" t="n">
        <f aca="false">'t+3'!P1693+L1693</f>
        <v>1.5913453154075</v>
      </c>
      <c r="Q1693" s="0" t="n">
        <f aca="false" t="array" ref="Q1693:S1693">MMULT(M1693:P1693,'input - gretl'!$B$19:$D$22)+MMULT('Point forecasts'!$J$6:$O$6,'input - gretl'!$B$23:$D$28)</f>
        <v>13.9313494861544</v>
      </c>
      <c r="R1693" s="0" t="n">
        <v>6.72408474720055</v>
      </c>
      <c r="S1693" s="0" t="n">
        <v>9.64650906408358</v>
      </c>
      <c r="U1693" s="10" t="n">
        <f aca="false">NORMSDIST(-M1693/'rhos computation'!$B$11)-EXP(M1693+'rhos computation'!$B$11^2/2)*NORMSDIST(-M1693/'rhos computation'!$B$11-'rhos computation'!$B$11)</f>
        <v>0.131533743298708</v>
      </c>
      <c r="V1693" s="10" t="n">
        <f aca="false">NORMSDIST(-N1693/'rhos computation'!$B$23)-EXP(N1693+'rhos computation'!$B$23^2/2)*NORMSDIST(-N1693/'rhos computation'!$B$23-'rhos computation'!$B$23)</f>
        <v>0.183303725710359</v>
      </c>
      <c r="W1693" s="0" t="n">
        <f aca="false">NORMSDIST(-O1693)</f>
        <v>0.00870043319611101</v>
      </c>
      <c r="X1693" s="0" t="n">
        <f aca="false">NORMSDIST(-P1693)</f>
        <v>0.0557659419083593</v>
      </c>
    </row>
    <row r="1694" customFormat="false" ht="12.8" hidden="false" customHeight="false" outlineLevel="0" collapsed="false">
      <c r="A1694" s="0" t="n">
        <v>-0.821908234004135</v>
      </c>
      <c r="B1694" s="0" t="n">
        <v>0.283273643912994</v>
      </c>
      <c r="C1694" s="0" t="n">
        <v>-0.987932463662583</v>
      </c>
      <c r="D1694" s="0" t="n">
        <v>0.140086381253406</v>
      </c>
      <c r="E1694" s="0" t="n">
        <f aca="false" t="array" ref="E1694:H1694">MMULT(A1694:D1694,'Root matrix of resiudals'!$B$19:E$22)</f>
        <v>-0.0358962802435325</v>
      </c>
      <c r="F1694" s="0" t="n">
        <v>0.00269485192759989</v>
      </c>
      <c r="G1694" s="0" t="n">
        <v>-0.0157589151247365</v>
      </c>
      <c r="H1694" s="0" t="n">
        <v>0.00147507219265178</v>
      </c>
      <c r="I1694" s="3" t="n">
        <f aca="false" t="array" ref="I1694:L1694">MMULT('t+3'!I1694:L1694,'input - gretl'!$B$3:$E$6)+MMULT('Point forecasts'!$P$5:$T$5,'input - gretl'!$B$9:$E$13)+MMULT('t+3'!Q1694:S1694,'input - gretl'!$B$14:$E$16)+E1694:H1694</f>
        <v>-0.106824168284948</v>
      </c>
      <c r="J1694" s="3" t="n">
        <v>-0.0373404314307933</v>
      </c>
      <c r="K1694" s="3" t="n">
        <v>-0.00856193408119163</v>
      </c>
      <c r="L1694" s="3" t="n">
        <v>-0.0687532792417828</v>
      </c>
      <c r="M1694" s="0" t="n">
        <f aca="false">'t+3'!M1694+I1694</f>
        <v>-0.048043097473844</v>
      </c>
      <c r="N1694" s="0" t="n">
        <f aca="false">'t+3'!N1694+J1694</f>
        <v>-0.162624626873821</v>
      </c>
      <c r="O1694" s="0" t="n">
        <f aca="false">'t+3'!O1694+K1694</f>
        <v>2.43435252478671</v>
      </c>
      <c r="P1694" s="0" t="n">
        <f aca="false">'t+3'!P1694+L1694</f>
        <v>1.61624362050526</v>
      </c>
      <c r="Q1694" s="0" t="n">
        <f aca="false" t="array" ref="Q1694:S1694">MMULT(M1694:P1694,'input - gretl'!$B$19:$D$22)+MMULT('Point forecasts'!$J$6:$O$6,'input - gretl'!$B$23:$D$28)</f>
        <v>14.019943788545</v>
      </c>
      <c r="R1694" s="0" t="n">
        <v>6.76553798972696</v>
      </c>
      <c r="S1694" s="0" t="n">
        <v>9.67905579185625</v>
      </c>
      <c r="U1694" s="10" t="n">
        <f aca="false">NORMSDIST(-M1694/'rhos computation'!$B$11)-EXP(M1694+'rhos computation'!$B$11^2/2)*NORMSDIST(-M1694/'rhos computation'!$B$11-'rhos computation'!$B$11)</f>
        <v>0.0742821412698453</v>
      </c>
      <c r="V1694" s="10" t="n">
        <f aca="false">NORMSDIST(-N1694/'rhos computation'!$B$23)-EXP(N1694+'rhos computation'!$B$23^2/2)*NORMSDIST(-N1694/'rhos computation'!$B$23-'rhos computation'!$B$23)</f>
        <v>0.148768411634693</v>
      </c>
      <c r="W1694" s="0" t="n">
        <f aca="false">NORMSDIST(-O1694)</f>
        <v>0.0074592288592535</v>
      </c>
      <c r="X1694" s="0" t="n">
        <f aca="false">NORMSDIST(-P1694)</f>
        <v>0.0530208255615775</v>
      </c>
    </row>
    <row r="1695" customFormat="false" ht="12.8" hidden="false" customHeight="false" outlineLevel="0" collapsed="false">
      <c r="A1695" s="0" t="n">
        <v>0.200767468815001</v>
      </c>
      <c r="B1695" s="0" t="n">
        <v>0.169210611926853</v>
      </c>
      <c r="C1695" s="0" t="n">
        <v>0.0665855526899087</v>
      </c>
      <c r="D1695" s="0" t="n">
        <v>-1.53735905402637</v>
      </c>
      <c r="E1695" s="0" t="n">
        <f aca="false" t="array" ref="E1695:H1695">MMULT(A1695:D1695,'Root matrix of resiudals'!$B$19:E$22)</f>
        <v>0.00966787943553153</v>
      </c>
      <c r="F1695" s="0" t="n">
        <v>0.00542742089538116</v>
      </c>
      <c r="G1695" s="0" t="n">
        <v>0.000167962459260686</v>
      </c>
      <c r="H1695" s="0" t="n">
        <v>-0.0249363244875209</v>
      </c>
      <c r="I1695" s="3" t="n">
        <f aca="false" t="array" ref="I1695:L1695">MMULT('t+3'!I1695:L1695,'input - gretl'!$B$3:$E$6)+MMULT('Point forecasts'!$P$5:$T$5,'input - gretl'!$B$9:$E$13)+MMULT('t+3'!Q1695:S1695,'input - gretl'!$B$14:$E$16)+E1695:H1695</f>
        <v>-0.0330235360839091</v>
      </c>
      <c r="J1695" s="3" t="n">
        <v>-0.0566512078284037</v>
      </c>
      <c r="K1695" s="3" t="n">
        <v>0.0276821847977944</v>
      </c>
      <c r="L1695" s="3" t="n">
        <v>-0.0801851068549488</v>
      </c>
      <c r="M1695" s="0" t="n">
        <f aca="false">'t+3'!M1695+I1695</f>
        <v>0.13068067698446</v>
      </c>
      <c r="N1695" s="0" t="n">
        <f aca="false">'t+3'!N1695+J1695</f>
        <v>-0.093891546426076</v>
      </c>
      <c r="O1695" s="0" t="n">
        <f aca="false">'t+3'!O1695+K1695</f>
        <v>2.52596371302723</v>
      </c>
      <c r="P1695" s="0" t="n">
        <f aca="false">'t+3'!P1695+L1695</f>
        <v>1.62130694848176</v>
      </c>
      <c r="Q1695" s="0" t="n">
        <f aca="false" t="array" ref="Q1695:S1695">MMULT(M1695:P1695,'input - gretl'!$B$19:$D$22)+MMULT('Point forecasts'!$J$6:$O$6,'input - gretl'!$B$23:$D$28)</f>
        <v>14.1986675630033</v>
      </c>
      <c r="R1695" s="0" t="n">
        <v>6.8342710701747</v>
      </c>
      <c r="S1695" s="0" t="n">
        <v>9.76585150202472</v>
      </c>
      <c r="U1695" s="10" t="n">
        <f aca="false">NORMSDIST(-M1695/'rhos computation'!$B$11)-EXP(M1695+'rhos computation'!$B$11^2/2)*NORMSDIST(-M1695/'rhos computation'!$B$11-'rhos computation'!$B$11)</f>
        <v>0.0114252754174006</v>
      </c>
      <c r="V1695" s="10" t="n">
        <f aca="false">NORMSDIST(-N1695/'rhos computation'!$B$23)-EXP(N1695+'rhos computation'!$B$23^2/2)*NORMSDIST(-N1695/'rhos computation'!$B$23-'rhos computation'!$B$23)</f>
        <v>0.0893186241906936</v>
      </c>
      <c r="W1695" s="0" t="n">
        <f aca="false">NORMSDIST(-O1695)</f>
        <v>0.00576906990944982</v>
      </c>
      <c r="X1695" s="0" t="n">
        <f aca="false">NORMSDIST(-P1695)</f>
        <v>0.052475912786631</v>
      </c>
    </row>
    <row r="1696" customFormat="false" ht="12.8" hidden="false" customHeight="false" outlineLevel="0" collapsed="false">
      <c r="A1696" s="0" t="n">
        <v>-1.43541012027927</v>
      </c>
      <c r="B1696" s="0" t="n">
        <v>2.17178455953827</v>
      </c>
      <c r="C1696" s="0" t="n">
        <v>-0.39746453914598</v>
      </c>
      <c r="D1696" s="0" t="n">
        <v>0.355846924196873</v>
      </c>
      <c r="E1696" s="0" t="n">
        <f aca="false" t="array" ref="E1696:H1696">MMULT(A1696:D1696,'Root matrix of resiudals'!$B$19:E$22)</f>
        <v>-0.0572954645835527</v>
      </c>
      <c r="F1696" s="0" t="n">
        <v>0.0573987571428019</v>
      </c>
      <c r="G1696" s="0" t="n">
        <v>2.65697783026785E-005</v>
      </c>
      <c r="H1696" s="0" t="n">
        <v>0.00601137329366552</v>
      </c>
      <c r="I1696" s="3" t="n">
        <f aca="false" t="array" ref="I1696:L1696">MMULT('t+3'!I1696:L1696,'input - gretl'!$B$3:$E$6)+MMULT('Point forecasts'!$P$5:$T$5,'input - gretl'!$B$9:$E$13)+MMULT('t+3'!Q1696:S1696,'input - gretl'!$B$14:$E$16)+E1696:H1696</f>
        <v>-0.120153637042077</v>
      </c>
      <c r="J1696" s="3" t="n">
        <v>-0.0211981962714469</v>
      </c>
      <c r="K1696" s="3" t="n">
        <v>-0.0128627191775311</v>
      </c>
      <c r="L1696" s="3" t="n">
        <v>-0.0867240129372477</v>
      </c>
      <c r="M1696" s="0" t="n">
        <f aca="false">'t+3'!M1696+I1696</f>
        <v>-0.113365670191903</v>
      </c>
      <c r="N1696" s="0" t="n">
        <f aca="false">'t+3'!N1696+J1696</f>
        <v>-0.165086944071208</v>
      </c>
      <c r="O1696" s="0" t="n">
        <f aca="false">'t+3'!O1696+K1696</f>
        <v>2.34057930525921</v>
      </c>
      <c r="P1696" s="0" t="n">
        <f aca="false">'t+3'!P1696+L1696</f>
        <v>1.5391164917696</v>
      </c>
      <c r="Q1696" s="0" t="n">
        <f aca="false" t="array" ref="Q1696:S1696">MMULT(M1696:P1696,'input - gretl'!$B$19:$D$22)+MMULT('Point forecasts'!$J$6:$O$6,'input - gretl'!$B$23:$D$28)</f>
        <v>13.954621215827</v>
      </c>
      <c r="R1696" s="0" t="n">
        <v>6.76307567252957</v>
      </c>
      <c r="S1696" s="0" t="n">
        <v>9.65863432811279</v>
      </c>
      <c r="U1696" s="10" t="n">
        <f aca="false">NORMSDIST(-M1696/'rhos computation'!$B$11)-EXP(M1696+'rhos computation'!$B$11^2/2)*NORMSDIST(-M1696/'rhos computation'!$B$11-'rhos computation'!$B$11)</f>
        <v>0.115295608875211</v>
      </c>
      <c r="V1696" s="10" t="n">
        <f aca="false">NORMSDIST(-N1696/'rhos computation'!$B$23)-EXP(N1696+'rhos computation'!$B$23^2/2)*NORMSDIST(-N1696/'rhos computation'!$B$23-'rhos computation'!$B$23)</f>
        <v>0.150857294207452</v>
      </c>
      <c r="W1696" s="0" t="n">
        <f aca="false">NORMSDIST(-O1696)</f>
        <v>0.00962692440043613</v>
      </c>
      <c r="X1696" s="0" t="n">
        <f aca="false">NORMSDIST(-P1696)</f>
        <v>0.0618879297928091</v>
      </c>
    </row>
    <row r="1697" customFormat="false" ht="12.8" hidden="false" customHeight="false" outlineLevel="0" collapsed="false">
      <c r="A1697" s="0" t="n">
        <v>0.0454416658868971</v>
      </c>
      <c r="B1697" s="0" t="n">
        <v>0.824677117200377</v>
      </c>
      <c r="C1697" s="0" t="n">
        <v>-0.421607612619507</v>
      </c>
      <c r="D1697" s="0" t="n">
        <v>-0.356339862623523</v>
      </c>
      <c r="E1697" s="0" t="n">
        <f aca="false" t="array" ref="E1697:H1697">MMULT(A1697:D1697,'Root matrix of resiudals'!$B$19:E$22)</f>
        <v>0.00343252654436201</v>
      </c>
      <c r="F1697" s="0" t="n">
        <v>0.0221285431278494</v>
      </c>
      <c r="G1697" s="0" t="n">
        <v>-0.00418546465098036</v>
      </c>
      <c r="H1697" s="0" t="n">
        <v>-0.00622844352335717</v>
      </c>
      <c r="I1697" s="3" t="n">
        <f aca="false" t="array" ref="I1697:L1697">MMULT('t+3'!I1697:L1697,'input - gretl'!$B$3:$E$6)+MMULT('Point forecasts'!$P$5:$T$5,'input - gretl'!$B$9:$E$13)+MMULT('t+3'!Q1697:S1697,'input - gretl'!$B$14:$E$16)+E1697:H1697</f>
        <v>-0.0733681924899358</v>
      </c>
      <c r="J1697" s="3" t="n">
        <v>0.0117403005601567</v>
      </c>
      <c r="K1697" s="3" t="n">
        <v>0.0189709481255192</v>
      </c>
      <c r="L1697" s="3" t="n">
        <v>-0.0833908516299163</v>
      </c>
      <c r="M1697" s="0" t="n">
        <f aca="false">'t+3'!M1697+I1697</f>
        <v>0.0444445098528073</v>
      </c>
      <c r="N1697" s="0" t="n">
        <f aca="false">'t+3'!N1697+J1697</f>
        <v>-0.112327202447874</v>
      </c>
      <c r="O1697" s="0" t="n">
        <f aca="false">'t+3'!O1697+K1697</f>
        <v>2.46052268864536</v>
      </c>
      <c r="P1697" s="0" t="n">
        <f aca="false">'t+3'!P1697+L1697</f>
        <v>1.59971890970441</v>
      </c>
      <c r="Q1697" s="0" t="n">
        <f aca="false" t="array" ref="Q1697:S1697">MMULT(M1697:P1697,'input - gretl'!$B$19:$D$22)+MMULT('Point forecasts'!$J$6:$O$6,'input - gretl'!$B$23:$D$28)</f>
        <v>14.1124313958717</v>
      </c>
      <c r="R1697" s="0" t="n">
        <v>6.81583541415291</v>
      </c>
      <c r="S1697" s="0" t="n">
        <v>9.72094178192205</v>
      </c>
      <c r="U1697" s="10" t="n">
        <f aca="false">NORMSDIST(-M1697/'rhos computation'!$B$11)-EXP(M1697+'rhos computation'!$B$11^2/2)*NORMSDIST(-M1697/'rhos computation'!$B$11-'rhos computation'!$B$11)</f>
        <v>0.0323270639351076</v>
      </c>
      <c r="V1697" s="10" t="n">
        <f aca="false">NORMSDIST(-N1697/'rhos computation'!$B$23)-EXP(N1697+'rhos computation'!$B$23^2/2)*NORMSDIST(-N1697/'rhos computation'!$B$23-'rhos computation'!$B$23)</f>
        <v>0.105325116074229</v>
      </c>
      <c r="W1697" s="0" t="n">
        <f aca="false">NORMSDIST(-O1697)</f>
        <v>0.00693673998472068</v>
      </c>
      <c r="X1697" s="0" t="n">
        <f aca="false">NORMSDIST(-P1697)</f>
        <v>0.0548304774816459</v>
      </c>
    </row>
    <row r="1698" customFormat="false" ht="12.8" hidden="false" customHeight="false" outlineLevel="0" collapsed="false">
      <c r="A1698" s="0" t="n">
        <v>0.520891984373261</v>
      </c>
      <c r="B1698" s="0" t="n">
        <v>-1.86512967094871</v>
      </c>
      <c r="C1698" s="0" t="n">
        <v>0.585503072416408</v>
      </c>
      <c r="D1698" s="0" t="n">
        <v>2.0697416437833</v>
      </c>
      <c r="E1698" s="0" t="n">
        <f aca="false" t="array" ref="E1698:H1698">MMULT(A1698:D1698,'Root matrix of resiudals'!$B$19:E$22)</f>
        <v>0.0180563471702369</v>
      </c>
      <c r="F1698" s="0" t="n">
        <v>-0.0498732435216</v>
      </c>
      <c r="G1698" s="0" t="n">
        <v>0.00575295058355136</v>
      </c>
      <c r="H1698" s="0" t="n">
        <v>0.0339344526339061</v>
      </c>
      <c r="I1698" s="3" t="n">
        <f aca="false" t="array" ref="I1698:L1698">MMULT('t+3'!I1698:L1698,'input - gretl'!$B$3:$E$6)+MMULT('Point forecasts'!$P$5:$T$5,'input - gretl'!$B$9:$E$13)+MMULT('t+3'!Q1698:S1698,'input - gretl'!$B$14:$E$16)+E1698:H1698</f>
        <v>-0.0151217699174615</v>
      </c>
      <c r="J1698" s="3" t="n">
        <v>-0.0673428891380754</v>
      </c>
      <c r="K1698" s="3" t="n">
        <v>0.00605425918993291</v>
      </c>
      <c r="L1698" s="3" t="n">
        <v>-0.047770673490447</v>
      </c>
      <c r="M1698" s="0" t="n">
        <f aca="false">'t+3'!M1698+I1698</f>
        <v>-0.0335997629258705</v>
      </c>
      <c r="N1698" s="0" t="n">
        <f aca="false">'t+3'!N1698+J1698</f>
        <v>-0.238134786269901</v>
      </c>
      <c r="O1698" s="0" t="n">
        <f aca="false">'t+3'!O1698+K1698</f>
        <v>2.41181702263377</v>
      </c>
      <c r="P1698" s="0" t="n">
        <f aca="false">'t+3'!P1698+L1698</f>
        <v>1.61705870449093</v>
      </c>
      <c r="Q1698" s="0" t="n">
        <f aca="false" t="array" ref="Q1698:S1698">MMULT(M1698:P1698,'input - gretl'!$B$19:$D$22)+MMULT('Point forecasts'!$J$6:$O$6,'input - gretl'!$B$23:$D$28)</f>
        <v>14.034387123093</v>
      </c>
      <c r="R1698" s="0" t="n">
        <v>6.69002783033088</v>
      </c>
      <c r="S1698" s="0" t="n">
        <v>9.65574510407874</v>
      </c>
      <c r="U1698" s="10" t="n">
        <f aca="false">NORMSDIST(-M1698/'rhos computation'!$B$11)-EXP(M1698+'rhos computation'!$B$11^2/2)*NORMSDIST(-M1698/'rhos computation'!$B$11-'rhos computation'!$B$11)</f>
        <v>0.0663695661763212</v>
      </c>
      <c r="V1698" s="10" t="n">
        <f aca="false">NORMSDIST(-N1698/'rhos computation'!$B$23)-EXP(N1698+'rhos computation'!$B$23^2/2)*NORMSDIST(-N1698/'rhos computation'!$B$23-'rhos computation'!$B$23)</f>
        <v>0.210647709002318</v>
      </c>
      <c r="W1698" s="0" t="n">
        <f aca="false">NORMSDIST(-O1698)</f>
        <v>0.00793662271756917</v>
      </c>
      <c r="X1698" s="0" t="n">
        <f aca="false">NORMSDIST(-P1698)</f>
        <v>0.0529328048470884</v>
      </c>
    </row>
    <row r="1699" customFormat="false" ht="12.8" hidden="false" customHeight="false" outlineLevel="0" collapsed="false">
      <c r="A1699" s="0" t="n">
        <v>0.889327259180931</v>
      </c>
      <c r="B1699" s="0" t="n">
        <v>0.949613062617635</v>
      </c>
      <c r="C1699" s="0" t="n">
        <v>0.0109538588601737</v>
      </c>
      <c r="D1699" s="0" t="n">
        <v>-0.537221396626601</v>
      </c>
      <c r="E1699" s="0" t="n">
        <f aca="false" t="array" ref="E1699:H1699">MMULT(A1699:D1699,'Root matrix of resiudals'!$B$19:E$22)</f>
        <v>0.0405255640104117</v>
      </c>
      <c r="F1699" s="0" t="n">
        <v>0.0291501846120866</v>
      </c>
      <c r="G1699" s="0" t="n">
        <v>0.00406941034798081</v>
      </c>
      <c r="H1699" s="0" t="n">
        <v>-0.00898314934698506</v>
      </c>
      <c r="I1699" s="3" t="n">
        <f aca="false" t="array" ref="I1699:L1699">MMULT('t+3'!I1699:L1699,'input - gretl'!$B$3:$E$6)+MMULT('Point forecasts'!$P$5:$T$5,'input - gretl'!$B$9:$E$13)+MMULT('t+3'!Q1699:S1699,'input - gretl'!$B$14:$E$16)+E1699:H1699</f>
        <v>0.0328040439493252</v>
      </c>
      <c r="J1699" s="3" t="n">
        <v>-0.0124636547278706</v>
      </c>
      <c r="K1699" s="3" t="n">
        <v>0.0223337206690277</v>
      </c>
      <c r="L1699" s="3" t="n">
        <v>-0.087352003077365</v>
      </c>
      <c r="M1699" s="0" t="n">
        <f aca="false">'t+3'!M1699+I1699</f>
        <v>0.0760921762220209</v>
      </c>
      <c r="N1699" s="0" t="n">
        <f aca="false">'t+3'!N1699+J1699</f>
        <v>-0.112044038321632</v>
      </c>
      <c r="O1699" s="0" t="n">
        <f aca="false">'t+3'!O1699+K1699</f>
        <v>2.4571036642491</v>
      </c>
      <c r="P1699" s="0" t="n">
        <f aca="false">'t+3'!P1699+L1699</f>
        <v>1.60346193637577</v>
      </c>
      <c r="Q1699" s="0" t="n">
        <f aca="false" t="array" ref="Q1699:S1699">MMULT(M1699:P1699,'input - gretl'!$B$19:$D$22)+MMULT('Point forecasts'!$J$6:$O$6,'input - gretl'!$B$23:$D$28)</f>
        <v>14.1440790622409</v>
      </c>
      <c r="R1699" s="0" t="n">
        <v>6.81611857827915</v>
      </c>
      <c r="S1699" s="0" t="n">
        <v>9.71396295200999</v>
      </c>
      <c r="U1699" s="10" t="n">
        <f aca="false">NORMSDIST(-M1699/'rhos computation'!$B$11)-EXP(M1699+'rhos computation'!$B$11^2/2)*NORMSDIST(-M1699/'rhos computation'!$B$11-'rhos computation'!$B$11)</f>
        <v>0.0227838327194542</v>
      </c>
      <c r="V1699" s="10" t="n">
        <f aca="false">NORMSDIST(-N1699/'rhos computation'!$B$23)-EXP(N1699+'rhos computation'!$B$23^2/2)*NORMSDIST(-N1699/'rhos computation'!$B$23-'rhos computation'!$B$23)</f>
        <v>0.105078370709553</v>
      </c>
      <c r="W1699" s="0" t="n">
        <f aca="false">NORMSDIST(-O1699)</f>
        <v>0.00700311318277363</v>
      </c>
      <c r="X1699" s="0" t="n">
        <f aca="false">NORMSDIST(-P1699)</f>
        <v>0.0544163531393709</v>
      </c>
    </row>
    <row r="1700" customFormat="false" ht="12.8" hidden="false" customHeight="false" outlineLevel="0" collapsed="false">
      <c r="A1700" s="0" t="n">
        <v>-0.476937799899872</v>
      </c>
      <c r="B1700" s="0" t="n">
        <v>1.48590240051231</v>
      </c>
      <c r="C1700" s="0" t="n">
        <v>0.879727057971551</v>
      </c>
      <c r="D1700" s="0" t="n">
        <v>0.990589038477281</v>
      </c>
      <c r="E1700" s="0" t="n">
        <f aca="false" t="array" ref="E1700:H1700">MMULT(A1700:D1700,'Root matrix of resiudals'!$B$19:E$22)</f>
        <v>-0.0163909093821145</v>
      </c>
      <c r="F1700" s="0" t="n">
        <v>0.0445991645349658</v>
      </c>
      <c r="G1700" s="0" t="n">
        <v>0.0200575957452023</v>
      </c>
      <c r="H1700" s="0" t="n">
        <v>0.0173620368971983</v>
      </c>
      <c r="I1700" s="3" t="n">
        <f aca="false" t="array" ref="I1700:L1700">MMULT('t+3'!I1700:L1700,'input - gretl'!$B$3:$E$6)+MMULT('Point forecasts'!$P$5:$T$5,'input - gretl'!$B$9:$E$13)+MMULT('t+3'!Q1700:S1700,'input - gretl'!$B$14:$E$16)+E1700:H1700</f>
        <v>-0.0219942392369185</v>
      </c>
      <c r="J1700" s="3" t="n">
        <v>0.0320416855018866</v>
      </c>
      <c r="K1700" s="3" t="n">
        <v>0.02691436664877</v>
      </c>
      <c r="L1700" s="3" t="n">
        <v>-0.0570252558302957</v>
      </c>
      <c r="M1700" s="0" t="n">
        <f aca="false">'t+3'!M1700+I1700</f>
        <v>0.0193591247204969</v>
      </c>
      <c r="N1700" s="0" t="n">
        <f aca="false">'t+3'!N1700+J1700</f>
        <v>-0.0961970544507626</v>
      </c>
      <c r="O1700" s="0" t="n">
        <f aca="false">'t+3'!O1700+K1700</f>
        <v>2.47489761126633</v>
      </c>
      <c r="P1700" s="0" t="n">
        <f aca="false">'t+3'!P1700+L1700</f>
        <v>1.57326528168309</v>
      </c>
      <c r="Q1700" s="0" t="n">
        <f aca="false" t="array" ref="Q1700:S1700">MMULT(M1700:P1700,'input - gretl'!$B$19:$D$22)+MMULT('Point forecasts'!$J$6:$O$6,'input - gretl'!$B$23:$D$28)</f>
        <v>14.0873460107394</v>
      </c>
      <c r="R1700" s="0" t="n">
        <v>6.83196556215002</v>
      </c>
      <c r="S1700" s="0" t="n">
        <v>9.7604754274727</v>
      </c>
      <c r="U1700" s="10" t="n">
        <f aca="false">NORMSDIST(-M1700/'rhos computation'!$B$11)-EXP(M1700+'rhos computation'!$B$11^2/2)*NORMSDIST(-M1700/'rhos computation'!$B$11-'rhos computation'!$B$11)</f>
        <v>0.0416185551644074</v>
      </c>
      <c r="V1700" s="10" t="n">
        <f aca="false">NORMSDIST(-N1700/'rhos computation'!$B$23)-EXP(N1700+'rhos computation'!$B$23^2/2)*NORMSDIST(-N1700/'rhos computation'!$B$23-'rhos computation'!$B$23)</f>
        <v>0.091309658633974</v>
      </c>
      <c r="W1700" s="0" t="n">
        <f aca="false">NORMSDIST(-O1700)</f>
        <v>0.00666371888579558</v>
      </c>
      <c r="X1700" s="0" t="n">
        <f aca="false">NORMSDIST(-P1700)</f>
        <v>0.0578287024167515</v>
      </c>
    </row>
    <row r="1701" customFormat="false" ht="12.8" hidden="false" customHeight="false" outlineLevel="0" collapsed="false">
      <c r="A1701" s="0" t="n">
        <v>-0.776113573650722</v>
      </c>
      <c r="B1701" s="0" t="n">
        <v>-1.11339412028299</v>
      </c>
      <c r="C1701" s="0" t="n">
        <v>0.145107947206978</v>
      </c>
      <c r="D1701" s="0" t="n">
        <v>0.340130844812598</v>
      </c>
      <c r="E1701" s="0" t="n">
        <f aca="false" t="array" ref="E1701:H1701">MMULT(A1701:D1701,'Root matrix of resiudals'!$B$19:E$22)</f>
        <v>-0.0357707642885089</v>
      </c>
      <c r="F1701" s="0" t="n">
        <v>-0.0330260333503837</v>
      </c>
      <c r="G1701" s="0" t="n">
        <v>-0.00222828989917013</v>
      </c>
      <c r="H1701" s="0" t="n">
        <v>0.00590957482804214</v>
      </c>
      <c r="I1701" s="3" t="n">
        <f aca="false" t="array" ref="I1701:L1701">MMULT('t+3'!I1701:L1701,'input - gretl'!$B$3:$E$6)+MMULT('Point forecasts'!$P$5:$T$5,'input - gretl'!$B$9:$E$13)+MMULT('t+3'!Q1701:S1701,'input - gretl'!$B$14:$E$16)+E1701:H1701</f>
        <v>-0.112101070794708</v>
      </c>
      <c r="J1701" s="3" t="n">
        <v>-0.0710705771767827</v>
      </c>
      <c r="K1701" s="3" t="n">
        <v>0.00477863902412522</v>
      </c>
      <c r="L1701" s="3" t="n">
        <v>-0.0900510652702081</v>
      </c>
      <c r="M1701" s="0" t="n">
        <f aca="false">'t+3'!M1701+I1701</f>
        <v>-0.00406873485991893</v>
      </c>
      <c r="N1701" s="0" t="n">
        <f aca="false">'t+3'!N1701+J1701</f>
        <v>-0.245936689289439</v>
      </c>
      <c r="O1701" s="0" t="n">
        <f aca="false">'t+3'!O1701+K1701</f>
        <v>2.42156356431131</v>
      </c>
      <c r="P1701" s="0" t="n">
        <f aca="false">'t+3'!P1701+L1701</f>
        <v>1.65562298836593</v>
      </c>
      <c r="Q1701" s="0" t="n">
        <f aca="false" t="array" ref="Q1701:S1701">MMULT(M1701:P1701,'input - gretl'!$B$19:$D$22)+MMULT('Point forecasts'!$J$6:$O$6,'input - gretl'!$B$23:$D$28)</f>
        <v>14.0639181511589</v>
      </c>
      <c r="R1701" s="0" t="n">
        <v>6.68222592731134</v>
      </c>
      <c r="S1701" s="0" t="n">
        <v>9.62881508357696</v>
      </c>
      <c r="U1701" s="10" t="n">
        <f aca="false">NORMSDIST(-M1701/'rhos computation'!$B$11)-EXP(M1701+'rhos computation'!$B$11^2/2)*NORMSDIST(-M1701/'rhos computation'!$B$11-'rhos computation'!$B$11)</f>
        <v>0.0517164315988498</v>
      </c>
      <c r="V1701" s="10" t="n">
        <f aca="false">NORMSDIST(-N1701/'rhos computation'!$B$23)-EXP(N1701+'rhos computation'!$B$23^2/2)*NORMSDIST(-N1701/'rhos computation'!$B$23-'rhos computation'!$B$23)</f>
        <v>0.216782126710917</v>
      </c>
      <c r="W1701" s="0" t="n">
        <f aca="false">NORMSDIST(-O1701)</f>
        <v>0.00772694903292095</v>
      </c>
      <c r="X1701" s="0" t="n">
        <f aca="false">NORMSDIST(-P1701)</f>
        <v>0.0488990958961348</v>
      </c>
    </row>
    <row r="1702" customFormat="false" ht="12.8" hidden="false" customHeight="false" outlineLevel="0" collapsed="false">
      <c r="A1702" s="0" t="n">
        <v>0.812684808237406</v>
      </c>
      <c r="B1702" s="0" t="n">
        <v>0.275539820728905</v>
      </c>
      <c r="C1702" s="0" t="n">
        <v>-1.458157723843</v>
      </c>
      <c r="D1702" s="0" t="n">
        <v>-0.837008955910488</v>
      </c>
      <c r="E1702" s="0" t="n">
        <f aca="false" t="array" ref="E1702:H1702">MMULT(A1702:D1702,'Root matrix of resiudals'!$B$19:E$22)</f>
        <v>0.0340109310340298</v>
      </c>
      <c r="F1702" s="0" t="n">
        <v>0.00442251198830883</v>
      </c>
      <c r="G1702" s="0" t="n">
        <v>-0.022464360031633</v>
      </c>
      <c r="H1702" s="0" t="n">
        <v>-0.0155452285283133</v>
      </c>
      <c r="I1702" s="3" t="n">
        <f aca="false" t="array" ref="I1702:L1702">MMULT('t+3'!I1702:L1702,'input - gretl'!$B$3:$E$6)+MMULT('Point forecasts'!$P$5:$T$5,'input - gretl'!$B$9:$E$13)+MMULT('t+3'!Q1702:S1702,'input - gretl'!$B$14:$E$16)+E1702:H1702</f>
        <v>-0.0246164189590058</v>
      </c>
      <c r="J1702" s="3" t="n">
        <v>-0.0416244298926569</v>
      </c>
      <c r="K1702" s="3" t="n">
        <v>0.0116312322554632</v>
      </c>
      <c r="L1702" s="3" t="n">
        <v>-0.0911562632871569</v>
      </c>
      <c r="M1702" s="0" t="n">
        <f aca="false">'t+3'!M1702+I1702</f>
        <v>0.169380650061835</v>
      </c>
      <c r="N1702" s="0" t="n">
        <f aca="false">'t+3'!N1702+J1702</f>
        <v>-0.107250037768952</v>
      </c>
      <c r="O1702" s="0" t="n">
        <f aca="false">'t+3'!O1702+K1702</f>
        <v>2.47336557600674</v>
      </c>
      <c r="P1702" s="0" t="n">
        <f aca="false">'t+3'!P1702+L1702</f>
        <v>1.62210234780217</v>
      </c>
      <c r="Q1702" s="0" t="n">
        <f aca="false" t="array" ref="Q1702:S1702">MMULT(M1702:P1702,'input - gretl'!$B$19:$D$22)+MMULT('Point forecasts'!$J$6:$O$6,'input - gretl'!$B$23:$D$28)</f>
        <v>14.2373675360807</v>
      </c>
      <c r="R1702" s="0" t="n">
        <v>6.82091257883183</v>
      </c>
      <c r="S1702" s="0" t="n">
        <v>9.71249690048055</v>
      </c>
      <c r="U1702" s="10" t="n">
        <f aca="false">NORMSDIST(-M1702/'rhos computation'!$B$11)-EXP(M1702+'rhos computation'!$B$11^2/2)*NORMSDIST(-M1702/'rhos computation'!$B$11-'rhos computation'!$B$11)</f>
        <v>0.00652718909330022</v>
      </c>
      <c r="V1702" s="10" t="n">
        <f aca="false">NORMSDIST(-N1702/'rhos computation'!$B$23)-EXP(N1702+'rhos computation'!$B$23^2/2)*NORMSDIST(-N1702/'rhos computation'!$B$23-'rhos computation'!$B$23)</f>
        <v>0.100902983650628</v>
      </c>
      <c r="W1702" s="0" t="n">
        <f aca="false">NORMSDIST(-O1702)</f>
        <v>0.00669235735129622</v>
      </c>
      <c r="X1702" s="0" t="n">
        <f aca="false">NORMSDIST(-P1702)</f>
        <v>0.0523907177816422</v>
      </c>
    </row>
    <row r="1703" customFormat="false" ht="12.8" hidden="false" customHeight="false" outlineLevel="0" collapsed="false">
      <c r="A1703" s="0" t="n">
        <v>0.259010790775063</v>
      </c>
      <c r="B1703" s="0" t="n">
        <v>-0.638755792184684</v>
      </c>
      <c r="C1703" s="0" t="n">
        <v>0.0907486478618423</v>
      </c>
      <c r="D1703" s="0" t="n">
        <v>-0.273699199705911</v>
      </c>
      <c r="E1703" s="0" t="n">
        <f aca="false" t="array" ref="E1703:H1703">MMULT(A1703:D1703,'Root matrix of resiudals'!$B$19:E$22)</f>
        <v>0.00988335617067291</v>
      </c>
      <c r="F1703" s="0" t="n">
        <v>-0.017356312320422</v>
      </c>
      <c r="G1703" s="0" t="n">
        <v>-0.000824423568105661</v>
      </c>
      <c r="H1703" s="0" t="n">
        <v>-0.00447852015684086</v>
      </c>
      <c r="I1703" s="3" t="n">
        <f aca="false" t="array" ref="I1703:L1703">MMULT('t+3'!I1703:L1703,'input - gretl'!$B$3:$E$6)+MMULT('Point forecasts'!$P$5:$T$5,'input - gretl'!$B$9:$E$13)+MMULT('t+3'!Q1703:S1703,'input - gretl'!$B$14:$E$16)+E1703:H1703</f>
        <v>-0.084997712777222</v>
      </c>
      <c r="J1703" s="3" t="n">
        <v>-0.0744629879930111</v>
      </c>
      <c r="K1703" s="3" t="n">
        <v>-0.0103919055550124</v>
      </c>
      <c r="L1703" s="3" t="n">
        <v>-0.102829659008771</v>
      </c>
      <c r="M1703" s="0" t="n">
        <f aca="false">'t+3'!M1703+I1703</f>
        <v>-0.0496794889727686</v>
      </c>
      <c r="N1703" s="0" t="n">
        <f aca="false">'t+3'!N1703+J1703</f>
        <v>-0.246459662796342</v>
      </c>
      <c r="O1703" s="0" t="n">
        <f aca="false">'t+3'!O1703+K1703</f>
        <v>2.31896447915802</v>
      </c>
      <c r="P1703" s="0" t="n">
        <f aca="false">'t+3'!P1703+L1703</f>
        <v>1.51602498538214</v>
      </c>
      <c r="Q1703" s="0" t="n">
        <f aca="false" t="array" ref="Q1703:S1703">MMULT(M1703:P1703,'input - gretl'!$B$19:$D$22)+MMULT('Point forecasts'!$J$6:$O$6,'input - gretl'!$B$23:$D$28)</f>
        <v>14.0183073970461</v>
      </c>
      <c r="R1703" s="0" t="n">
        <v>6.68170295380444</v>
      </c>
      <c r="S1703" s="0" t="n">
        <v>9.65898067916139</v>
      </c>
      <c r="U1703" s="10" t="n">
        <f aca="false">NORMSDIST(-M1703/'rhos computation'!$B$11)-EXP(M1703+'rhos computation'!$B$11^2/2)*NORMSDIST(-M1703/'rhos computation'!$B$11-'rhos computation'!$B$11)</f>
        <v>0.0752080117017536</v>
      </c>
      <c r="V1703" s="10" t="n">
        <f aca="false">NORMSDIST(-N1703/'rhos computation'!$B$23)-EXP(N1703+'rhos computation'!$B$23^2/2)*NORMSDIST(-N1703/'rhos computation'!$B$23-'rhos computation'!$B$23)</f>
        <v>0.217191618461036</v>
      </c>
      <c r="W1703" s="0" t="n">
        <f aca="false">NORMSDIST(-O1703)</f>
        <v>0.0101984812058532</v>
      </c>
      <c r="X1703" s="0" t="n">
        <f aca="false">NORMSDIST(-P1703)</f>
        <v>0.0647565173612724</v>
      </c>
    </row>
    <row r="1704" customFormat="false" ht="12.8" hidden="false" customHeight="false" outlineLevel="0" collapsed="false">
      <c r="A1704" s="0" t="n">
        <v>-0.598597708784857</v>
      </c>
      <c r="B1704" s="0" t="n">
        <v>0.255250178871262</v>
      </c>
      <c r="C1704" s="0" t="n">
        <v>1.10263726774878</v>
      </c>
      <c r="D1704" s="0" t="n">
        <v>1.56715981542966</v>
      </c>
      <c r="E1704" s="0" t="n">
        <f aca="false" t="array" ref="E1704:H1704">MMULT(A1704:D1704,'Root matrix of resiudals'!$B$19:E$22)</f>
        <v>-0.0243425520921637</v>
      </c>
      <c r="F1704" s="0" t="n">
        <v>0.00999951682756847</v>
      </c>
      <c r="G1704" s="0" t="n">
        <v>0.019741382236401</v>
      </c>
      <c r="H1704" s="0" t="n">
        <v>0.0269391505326533</v>
      </c>
      <c r="I1704" s="3" t="n">
        <f aca="false" t="array" ref="I1704:L1704">MMULT('t+3'!I1704:L1704,'input - gretl'!$B$3:$E$6)+MMULT('Point forecasts'!$P$5:$T$5,'input - gretl'!$B$9:$E$13)+MMULT('t+3'!Q1704:S1704,'input - gretl'!$B$14:$E$16)+E1704:H1704</f>
        <v>-0.0704993743854899</v>
      </c>
      <c r="J1704" s="3" t="n">
        <v>-0.0173924842934382</v>
      </c>
      <c r="K1704" s="3" t="n">
        <v>0.0310718857095438</v>
      </c>
      <c r="L1704" s="3" t="n">
        <v>-0.0562641700621007</v>
      </c>
      <c r="M1704" s="0" t="n">
        <f aca="false">'t+3'!M1704+I1704</f>
        <v>-0.0433523276401408</v>
      </c>
      <c r="N1704" s="0" t="n">
        <f aca="false">'t+3'!N1704+J1704</f>
        <v>-0.15887317048169</v>
      </c>
      <c r="O1704" s="0" t="n">
        <f aca="false">'t+3'!O1704+K1704</f>
        <v>2.41213666898139</v>
      </c>
      <c r="P1704" s="0" t="n">
        <f aca="false">'t+3'!P1704+L1704</f>
        <v>1.59646887157666</v>
      </c>
      <c r="Q1704" s="0" t="n">
        <f aca="false" t="array" ref="Q1704:S1704">MMULT(M1704:P1704,'input - gretl'!$B$19:$D$22)+MMULT('Point forecasts'!$J$6:$O$6,'input - gretl'!$B$23:$D$28)</f>
        <v>14.0246345583787</v>
      </c>
      <c r="R1704" s="0" t="n">
        <v>6.76928944611909</v>
      </c>
      <c r="S1704" s="0" t="n">
        <v>9.67564671101948</v>
      </c>
      <c r="U1704" s="10" t="n">
        <f aca="false">NORMSDIST(-M1704/'rhos computation'!$B$11)-EXP(M1704+'rhos computation'!$B$11^2/2)*NORMSDIST(-M1704/'rhos computation'!$B$11-'rhos computation'!$B$11)</f>
        <v>0.0716608344813597</v>
      </c>
      <c r="V1704" s="10" t="n">
        <f aca="false">NORMSDIST(-N1704/'rhos computation'!$B$23)-EXP(N1704+'rhos computation'!$B$23^2/2)*NORMSDIST(-N1704/'rhos computation'!$B$23-'rhos computation'!$B$23)</f>
        <v>0.145577326031598</v>
      </c>
      <c r="W1704" s="0" t="n">
        <f aca="false">NORMSDIST(-O1704)</f>
        <v>0.0079296677194433</v>
      </c>
      <c r="X1704" s="0" t="n">
        <f aca="false">NORMSDIST(-P1704)</f>
        <v>0.055192075126694</v>
      </c>
    </row>
    <row r="1705" customFormat="false" ht="12.8" hidden="false" customHeight="false" outlineLevel="0" collapsed="false">
      <c r="A1705" s="0" t="n">
        <v>-0.15117488632625</v>
      </c>
      <c r="B1705" s="0" t="n">
        <v>0.0521460386850925</v>
      </c>
      <c r="C1705" s="0" t="n">
        <v>0.254134854978987</v>
      </c>
      <c r="D1705" s="0" t="n">
        <v>0.858280350514781</v>
      </c>
      <c r="E1705" s="0" t="n">
        <f aca="false" t="array" ref="E1705:H1705">MMULT(A1705:D1705,'Root matrix of resiudals'!$B$19:E$22)</f>
        <v>-0.00638271163159755</v>
      </c>
      <c r="F1705" s="0" t="n">
        <v>0.00211643632327774</v>
      </c>
      <c r="G1705" s="0" t="n">
        <v>0.00507894105398189</v>
      </c>
      <c r="H1705" s="0" t="n">
        <v>0.0142797227152387</v>
      </c>
      <c r="I1705" s="3" t="n">
        <f aca="false" t="array" ref="I1705:L1705">MMULT('t+3'!I1705:L1705,'input - gretl'!$B$3:$E$6)+MMULT('Point forecasts'!$P$5:$T$5,'input - gretl'!$B$9:$E$13)+MMULT('t+3'!Q1705:S1705,'input - gretl'!$B$14:$E$16)+E1705:H1705</f>
        <v>-0.0556329109417897</v>
      </c>
      <c r="J1705" s="3" t="n">
        <v>-0.0223374111238268</v>
      </c>
      <c r="K1705" s="3" t="n">
        <v>0.0193009076808516</v>
      </c>
      <c r="L1705" s="3" t="n">
        <v>-0.0677298065267931</v>
      </c>
      <c r="M1705" s="0" t="n">
        <f aca="false">'t+3'!M1705+I1705</f>
        <v>0.0700613338623151</v>
      </c>
      <c r="N1705" s="0" t="n">
        <f aca="false">'t+3'!N1705+J1705</f>
        <v>-0.153925915474391</v>
      </c>
      <c r="O1705" s="0" t="n">
        <f aca="false">'t+3'!O1705+K1705</f>
        <v>2.45593965706954</v>
      </c>
      <c r="P1705" s="0" t="n">
        <f aca="false">'t+3'!P1705+L1705</f>
        <v>1.60970192471885</v>
      </c>
      <c r="Q1705" s="0" t="n">
        <f aca="false" t="array" ref="Q1705:S1705">MMULT(M1705:P1705,'input - gretl'!$B$19:$D$22)+MMULT('Point forecasts'!$J$6:$O$6,'input - gretl'!$B$23:$D$28)</f>
        <v>14.1380482198812</v>
      </c>
      <c r="R1705" s="0" t="n">
        <v>6.77423670112639</v>
      </c>
      <c r="S1705" s="0" t="n">
        <v>9.70686440391675</v>
      </c>
      <c r="U1705" s="10" t="n">
        <f aca="false">NORMSDIST(-M1705/'rhos computation'!$B$11)-EXP(M1705+'rhos computation'!$B$11^2/2)*NORMSDIST(-M1705/'rhos computation'!$B$11-'rhos computation'!$B$11)</f>
        <v>0.0244218546393395</v>
      </c>
      <c r="V1705" s="10" t="n">
        <f aca="false">NORMSDIST(-N1705/'rhos computation'!$B$23)-EXP(N1705+'rhos computation'!$B$23^2/2)*NORMSDIST(-N1705/'rhos computation'!$B$23-'rhos computation'!$B$23)</f>
        <v>0.141353685089367</v>
      </c>
      <c r="W1705" s="0" t="n">
        <f aca="false">NORMSDIST(-O1705)</f>
        <v>0.00702583751404563</v>
      </c>
      <c r="X1705" s="0" t="n">
        <f aca="false">NORMSDIST(-P1705)</f>
        <v>0.0537314722935342</v>
      </c>
    </row>
    <row r="1706" customFormat="false" ht="12.8" hidden="false" customHeight="false" outlineLevel="0" collapsed="false">
      <c r="A1706" s="0" t="n">
        <v>1.04079399621721</v>
      </c>
      <c r="B1706" s="0" t="n">
        <v>-1.0003377467119</v>
      </c>
      <c r="C1706" s="0" t="n">
        <v>0.0379792241971775</v>
      </c>
      <c r="D1706" s="0" t="n">
        <v>1.02463009469121</v>
      </c>
      <c r="E1706" s="0" t="n">
        <f aca="false" t="array" ref="E1706:H1706">MMULT(A1706:D1706,'Root matrix of resiudals'!$B$19:E$22)</f>
        <v>0.0420443920136683</v>
      </c>
      <c r="F1706" s="0" t="n">
        <v>-0.0260215640677342</v>
      </c>
      <c r="G1706" s="0" t="n">
        <v>-0.000520388195825615</v>
      </c>
      <c r="H1706" s="0" t="n">
        <v>0.0162060278213231</v>
      </c>
      <c r="I1706" s="3" t="n">
        <f aca="false" t="array" ref="I1706:L1706">MMULT('t+3'!I1706:L1706,'input - gretl'!$B$3:$E$6)+MMULT('Point forecasts'!$P$5:$T$5,'input - gretl'!$B$9:$E$13)+MMULT('t+3'!Q1706:S1706,'input - gretl'!$B$14:$E$16)+E1706:H1706</f>
        <v>-0.0421881286256634</v>
      </c>
      <c r="J1706" s="3" t="n">
        <v>-0.0807271085726616</v>
      </c>
      <c r="K1706" s="3" t="n">
        <v>0.000364416746609531</v>
      </c>
      <c r="L1706" s="3" t="n">
        <v>-0.0544303293370108</v>
      </c>
      <c r="M1706" s="0" t="n">
        <f aca="false">'t+3'!M1706+I1706</f>
        <v>0.0838930428316896</v>
      </c>
      <c r="N1706" s="0" t="n">
        <f aca="false">'t+3'!N1706+J1706</f>
        <v>-0.211760893767324</v>
      </c>
      <c r="O1706" s="0" t="n">
        <f aca="false">'t+3'!O1706+K1706</f>
        <v>2.40634582322784</v>
      </c>
      <c r="P1706" s="0" t="n">
        <f aca="false">'t+3'!P1706+L1706</f>
        <v>1.59053322854592</v>
      </c>
      <c r="Q1706" s="0" t="n">
        <f aca="false" t="array" ref="Q1706:S1706">MMULT(M1706:P1706,'input - gretl'!$B$19:$D$22)+MMULT('Point forecasts'!$J$6:$O$6,'input - gretl'!$B$23:$D$28)</f>
        <v>14.1518799288506</v>
      </c>
      <c r="R1706" s="0" t="n">
        <v>6.71640172283346</v>
      </c>
      <c r="S1706" s="0" t="n">
        <v>9.67550095857031</v>
      </c>
      <c r="U1706" s="10" t="n">
        <f aca="false">NORMSDIST(-M1706/'rhos computation'!$B$11)-EXP(M1706+'rhos computation'!$B$11^2/2)*NORMSDIST(-M1706/'rhos computation'!$B$11-'rhos computation'!$B$11)</f>
        <v>0.0207859856609702</v>
      </c>
      <c r="V1706" s="10" t="n">
        <f aca="false">NORMSDIST(-N1706/'rhos computation'!$B$23)-EXP(N1706+'rhos computation'!$B$23^2/2)*NORMSDIST(-N1706/'rhos computation'!$B$23-'rhos computation'!$B$23)</f>
        <v>0.189553493119391</v>
      </c>
      <c r="W1706" s="0" t="n">
        <f aca="false">NORMSDIST(-O1706)</f>
        <v>0.00805650184313931</v>
      </c>
      <c r="X1706" s="0" t="n">
        <f aca="false">NORMSDIST(-P1706)</f>
        <v>0.0558573308910898</v>
      </c>
    </row>
    <row r="1707" customFormat="false" ht="12.8" hidden="false" customHeight="false" outlineLevel="0" collapsed="false">
      <c r="A1707" s="0" t="n">
        <v>-1.66724381844477</v>
      </c>
      <c r="B1707" s="0" t="n">
        <v>0.607919693610354</v>
      </c>
      <c r="C1707" s="0" t="n">
        <v>0.92417079278662</v>
      </c>
      <c r="D1707" s="0" t="n">
        <v>0.095793927566637</v>
      </c>
      <c r="E1707" s="0" t="n">
        <f aca="false" t="array" ref="E1707:H1707">MMULT(A1707:D1707,'Root matrix of resiudals'!$B$19:E$22)</f>
        <v>-0.0690508918051347</v>
      </c>
      <c r="F1707" s="0" t="n">
        <v>0.0169190011657012</v>
      </c>
      <c r="G1707" s="0" t="n">
        <v>0.0151263088006562</v>
      </c>
      <c r="H1707" s="0" t="n">
        <v>0.00329115962393408</v>
      </c>
      <c r="I1707" s="3" t="n">
        <f aca="false" t="array" ref="I1707:L1707">MMULT('t+3'!I1707:L1707,'input - gretl'!$B$3:$E$6)+MMULT('Point forecasts'!$P$5:$T$5,'input - gretl'!$B$9:$E$13)+MMULT('t+3'!Q1707:S1707,'input - gretl'!$B$14:$E$16)+E1707:H1707</f>
        <v>-0.0928002876367135</v>
      </c>
      <c r="J1707" s="3" t="n">
        <v>-0.0474421851671458</v>
      </c>
      <c r="K1707" s="3" t="n">
        <v>0.0321263521981752</v>
      </c>
      <c r="L1707" s="3" t="n">
        <v>-0.0669684490790305</v>
      </c>
      <c r="M1707" s="0" t="n">
        <f aca="false">'t+3'!M1707+I1707</f>
        <v>-0.0638814316140533</v>
      </c>
      <c r="N1707" s="0" t="n">
        <f aca="false">'t+3'!N1707+J1707</f>
        <v>-0.114453297752382</v>
      </c>
      <c r="O1707" s="0" t="n">
        <f aca="false">'t+3'!O1707+K1707</f>
        <v>2.45552937187712</v>
      </c>
      <c r="P1707" s="0" t="n">
        <f aca="false">'t+3'!P1707+L1707</f>
        <v>1.59556178375952</v>
      </c>
      <c r="Q1707" s="0" t="n">
        <f aca="false" t="array" ref="Q1707:S1707">MMULT(M1707:P1707,'input - gretl'!$B$19:$D$22)+MMULT('Point forecasts'!$J$6:$O$6,'input - gretl'!$B$23:$D$28)</f>
        <v>14.0041054544048</v>
      </c>
      <c r="R1707" s="0" t="n">
        <v>6.8137093188484</v>
      </c>
      <c r="S1707" s="0" t="n">
        <v>9.71990209978369</v>
      </c>
      <c r="U1707" s="10" t="n">
        <f aca="false">NORMSDIST(-M1707/'rhos computation'!$B$11)-EXP(M1707+'rhos computation'!$B$11^2/2)*NORMSDIST(-M1707/'rhos computation'!$B$11-'rhos computation'!$B$11)</f>
        <v>0.0834840204212932</v>
      </c>
      <c r="V1707" s="10" t="n">
        <f aca="false">NORMSDIST(-N1707/'rhos computation'!$B$23)-EXP(N1707+'rhos computation'!$B$23^2/2)*NORMSDIST(-N1707/'rhos computation'!$B$23-'rhos computation'!$B$23)</f>
        <v>0.107177978944084</v>
      </c>
      <c r="W1707" s="0" t="n">
        <f aca="false">NORMSDIST(-O1707)</f>
        <v>0.00703386280567482</v>
      </c>
      <c r="X1707" s="0" t="n">
        <f aca="false">NORMSDIST(-P1707)</f>
        <v>0.0552933327832801</v>
      </c>
    </row>
    <row r="1708" customFormat="false" ht="12.8" hidden="false" customHeight="false" outlineLevel="0" collapsed="false">
      <c r="A1708" s="0" t="n">
        <v>1.20891714975685</v>
      </c>
      <c r="B1708" s="0" t="n">
        <v>0.0731773686699401</v>
      </c>
      <c r="C1708" s="0" t="n">
        <v>-0.415028632168976</v>
      </c>
      <c r="D1708" s="0" t="n">
        <v>-0.57136899190732</v>
      </c>
      <c r="E1708" s="0" t="n">
        <f aca="false" t="array" ref="E1708:H1708">MMULT(A1708:D1708,'Root matrix of resiudals'!$B$19:E$22)</f>
        <v>0.0517398138453373</v>
      </c>
      <c r="F1708" s="0" t="n">
        <v>0.00330045793614071</v>
      </c>
      <c r="G1708" s="0" t="n">
        <v>-0.00558661356371642</v>
      </c>
      <c r="H1708" s="0" t="n">
        <v>-0.010205037480857</v>
      </c>
      <c r="I1708" s="3" t="n">
        <f aca="false" t="array" ref="I1708:L1708">MMULT('t+3'!I1708:L1708,'input - gretl'!$B$3:$E$6)+MMULT('Point forecasts'!$P$5:$T$5,'input - gretl'!$B$9:$E$13)+MMULT('t+3'!Q1708:S1708,'input - gretl'!$B$14:$E$16)+E1708:H1708</f>
        <v>-0.0680588587068412</v>
      </c>
      <c r="J1708" s="3" t="n">
        <v>-0.0455224270384932</v>
      </c>
      <c r="K1708" s="3" t="n">
        <v>-0.0101559006004115</v>
      </c>
      <c r="L1708" s="3" t="n">
        <v>-0.109987695004864</v>
      </c>
      <c r="M1708" s="0" t="n">
        <f aca="false">'t+3'!M1708+I1708</f>
        <v>-0.0134630999924246</v>
      </c>
      <c r="N1708" s="0" t="n">
        <f aca="false">'t+3'!N1708+J1708</f>
        <v>-0.235002098801002</v>
      </c>
      <c r="O1708" s="0" t="n">
        <f aca="false">'t+3'!O1708+K1708</f>
        <v>2.34255165760518</v>
      </c>
      <c r="P1708" s="0" t="n">
        <f aca="false">'t+3'!P1708+L1708</f>
        <v>1.57339472706624</v>
      </c>
      <c r="Q1708" s="0" t="n">
        <f aca="false" t="array" ref="Q1708:S1708">MMULT(M1708:P1708,'input - gretl'!$B$19:$D$22)+MMULT('Point forecasts'!$J$6:$O$6,'input - gretl'!$B$23:$D$28)</f>
        <v>14.0545237860264</v>
      </c>
      <c r="R1708" s="0" t="n">
        <v>6.69316051779978</v>
      </c>
      <c r="S1708" s="0" t="n">
        <v>9.6280063647799</v>
      </c>
      <c r="U1708" s="10" t="n">
        <f aca="false">NORMSDIST(-M1708/'rhos computation'!$B$11)-EXP(M1708+'rhos computation'!$B$11^2/2)*NORMSDIST(-M1708/'rhos computation'!$B$11-'rhos computation'!$B$11)</f>
        <v>0.0561489031718524</v>
      </c>
      <c r="V1708" s="10" t="n">
        <f aca="false">NORMSDIST(-N1708/'rhos computation'!$B$23)-EXP(N1708+'rhos computation'!$B$23^2/2)*NORMSDIST(-N1708/'rhos computation'!$B$23-'rhos computation'!$B$23)</f>
        <v>0.208171081173032</v>
      </c>
      <c r="W1708" s="0" t="n">
        <f aca="false">NORMSDIST(-O1708)</f>
        <v>0.00957619123054552</v>
      </c>
      <c r="X1708" s="0" t="n">
        <f aca="false">NORMSDIST(-P1708)</f>
        <v>0.0578137236019394</v>
      </c>
    </row>
    <row r="1709" customFormat="false" ht="12.8" hidden="false" customHeight="false" outlineLevel="0" collapsed="false">
      <c r="A1709" s="0" t="n">
        <v>0.283061341551155</v>
      </c>
      <c r="B1709" s="0" t="n">
        <v>-0.715013060826013</v>
      </c>
      <c r="C1709" s="0" t="n">
        <v>0.695304850584839</v>
      </c>
      <c r="D1709" s="0" t="n">
        <v>1.60761956989374</v>
      </c>
      <c r="E1709" s="0" t="n">
        <f aca="false" t="array" ref="E1709:H1709">MMULT(A1709:D1709,'Root matrix of resiudals'!$B$19:E$22)</f>
        <v>0.0107690481251088</v>
      </c>
      <c r="F1709" s="0" t="n">
        <v>-0.0171865500106712</v>
      </c>
      <c r="G1709" s="0" t="n">
        <v>0.0108288252077081</v>
      </c>
      <c r="H1709" s="0" t="n">
        <v>0.0267279027184764</v>
      </c>
      <c r="I1709" s="3" t="n">
        <f aca="false" t="array" ref="I1709:L1709">MMULT('t+3'!I1709:L1709,'input - gretl'!$B$3:$E$6)+MMULT('Point forecasts'!$P$5:$T$5,'input - gretl'!$B$9:$E$13)+MMULT('t+3'!Q1709:S1709,'input - gretl'!$B$14:$E$16)+E1709:H1709</f>
        <v>-0.0941195593607768</v>
      </c>
      <c r="J1709" s="3" t="n">
        <v>-0.0357959060369116</v>
      </c>
      <c r="K1709" s="3" t="n">
        <v>0.0156147039313783</v>
      </c>
      <c r="L1709" s="3" t="n">
        <v>-0.0575698349468451</v>
      </c>
      <c r="M1709" s="0" t="n">
        <f aca="false">'t+3'!M1709+I1709</f>
        <v>-0.039182949296632</v>
      </c>
      <c r="N1709" s="0" t="n">
        <f aca="false">'t+3'!N1709+J1709</f>
        <v>-0.207626837683644</v>
      </c>
      <c r="O1709" s="0" t="n">
        <f aca="false">'t+3'!O1709+K1709</f>
        <v>2.3978474263649</v>
      </c>
      <c r="P1709" s="0" t="n">
        <f aca="false">'t+3'!P1709+L1709</f>
        <v>1.59638718527338</v>
      </c>
      <c r="Q1709" s="0" t="n">
        <f aca="false" t="array" ref="Q1709:S1709">MMULT(M1709:P1709,'input - gretl'!$B$19:$D$22)+MMULT('Point forecasts'!$J$6:$O$6,'input - gretl'!$B$23:$D$28)</f>
        <v>14.0288039367222</v>
      </c>
      <c r="R1709" s="0" t="n">
        <v>6.72053577891714</v>
      </c>
      <c r="S1709" s="0" t="n">
        <v>9.66143515616172</v>
      </c>
      <c r="U1709" s="10" t="n">
        <f aca="false">NORMSDIST(-M1709/'rhos computation'!$B$11)-EXP(M1709+'rhos computation'!$B$11^2/2)*NORMSDIST(-M1709/'rhos computation'!$B$11-'rhos computation'!$B$11)</f>
        <v>0.0693722158726081</v>
      </c>
      <c r="V1709" s="10" t="n">
        <f aca="false">NORMSDIST(-N1709/'rhos computation'!$B$23)-EXP(N1709+'rhos computation'!$B$23^2/2)*NORMSDIST(-N1709/'rhos computation'!$B$23-'rhos computation'!$B$23)</f>
        <v>0.186196547877087</v>
      </c>
      <c r="W1709" s="0" t="n">
        <f aca="false">NORMSDIST(-O1709)</f>
        <v>0.00824586649745109</v>
      </c>
      <c r="X1709" s="0" t="n">
        <f aca="false">NORMSDIST(-P1709)</f>
        <v>0.055201187713137</v>
      </c>
    </row>
    <row r="1710" customFormat="false" ht="12.8" hidden="false" customHeight="false" outlineLevel="0" collapsed="false">
      <c r="A1710" s="0" t="n">
        <v>0.0174380111150947</v>
      </c>
      <c r="B1710" s="0" t="n">
        <v>-0.0331894354393084</v>
      </c>
      <c r="C1710" s="0" t="n">
        <v>0.932826556781384</v>
      </c>
      <c r="D1710" s="0" t="n">
        <v>-0.268759682491329</v>
      </c>
      <c r="E1710" s="0" t="n">
        <f aca="false" t="array" ref="E1710:H1710">MMULT(A1710:D1710,'Root matrix of resiudals'!$B$19:E$22)</f>
        <v>0.00192828839777133</v>
      </c>
      <c r="F1710" s="0" t="n">
        <v>0.0024227834748933</v>
      </c>
      <c r="G1710" s="0" t="n">
        <v>0.0146276025582206</v>
      </c>
      <c r="H1710" s="0" t="n">
        <v>-0.0033017197763101</v>
      </c>
      <c r="I1710" s="3" t="n">
        <f aca="false" t="array" ref="I1710:L1710">MMULT('t+3'!I1710:L1710,'input - gretl'!$B$3:$E$6)+MMULT('Point forecasts'!$P$5:$T$5,'input - gretl'!$B$9:$E$13)+MMULT('t+3'!Q1710:S1710,'input - gretl'!$B$14:$E$16)+E1710:H1710</f>
        <v>-0.094150500287624</v>
      </c>
      <c r="J1710" s="3" t="n">
        <v>-0.0526876913419725</v>
      </c>
      <c r="K1710" s="3" t="n">
        <v>0.0271430700872421</v>
      </c>
      <c r="L1710" s="3" t="n">
        <v>-0.0849854695316874</v>
      </c>
      <c r="M1710" s="0" t="n">
        <f aca="false">'t+3'!M1710+I1710</f>
        <v>0.00284625220907971</v>
      </c>
      <c r="N1710" s="0" t="n">
        <f aca="false">'t+3'!N1710+J1710</f>
        <v>-0.164090020989198</v>
      </c>
      <c r="O1710" s="0" t="n">
        <f aca="false">'t+3'!O1710+K1710</f>
        <v>2.39742529761264</v>
      </c>
      <c r="P1710" s="0" t="n">
        <f aca="false">'t+3'!P1710+L1710</f>
        <v>1.5528624366289</v>
      </c>
      <c r="Q1710" s="0" t="n">
        <f aca="false" t="array" ref="Q1710:S1710">MMULT(M1710:P1710,'input - gretl'!$B$19:$D$22)+MMULT('Point forecasts'!$J$6:$O$6,'input - gretl'!$B$23:$D$28)</f>
        <v>14.0708331382279</v>
      </c>
      <c r="R1710" s="0" t="n">
        <v>6.76407259561158</v>
      </c>
      <c r="S1710" s="0" t="n">
        <v>9.70240723960779</v>
      </c>
      <c r="U1710" s="10" t="n">
        <f aca="false">NORMSDIST(-M1710/'rhos computation'!$B$11)-EXP(M1710+'rhos computation'!$B$11^2/2)*NORMSDIST(-M1710/'rhos computation'!$B$11-'rhos computation'!$B$11)</f>
        <v>0.048593270208512</v>
      </c>
      <c r="V1710" s="10" t="n">
        <f aca="false">NORMSDIST(-N1710/'rhos computation'!$B$23)-EXP(N1710+'rhos computation'!$B$23^2/2)*NORMSDIST(-N1710/'rhos computation'!$B$23-'rhos computation'!$B$23)</f>
        <v>0.150012107949832</v>
      </c>
      <c r="W1710" s="0" t="n">
        <f aca="false">NORMSDIST(-O1710)</f>
        <v>0.00825537362520856</v>
      </c>
      <c r="X1710" s="0" t="n">
        <f aca="false">NORMSDIST(-P1710)</f>
        <v>0.0602280012411322</v>
      </c>
    </row>
    <row r="1711" customFormat="false" ht="12.8" hidden="false" customHeight="false" outlineLevel="0" collapsed="false">
      <c r="A1711" s="0" t="n">
        <v>-1.31388116865278</v>
      </c>
      <c r="B1711" s="0" t="n">
        <v>-0.3461108173231</v>
      </c>
      <c r="C1711" s="0" t="n">
        <v>0.748985223676363</v>
      </c>
      <c r="D1711" s="0" t="n">
        <v>0.0307107431848132</v>
      </c>
      <c r="E1711" s="0" t="n">
        <f aca="false" t="array" ref="E1711:H1711">MMULT(A1711:D1711,'Root matrix of resiudals'!$B$19:E$22)</f>
        <v>-0.0562416644647003</v>
      </c>
      <c r="F1711" s="0" t="n">
        <v>-0.0101728716751942</v>
      </c>
      <c r="G1711" s="0" t="n">
        <v>0.009239711224936</v>
      </c>
      <c r="H1711" s="0" t="n">
        <v>0.00183647553502728</v>
      </c>
      <c r="I1711" s="3" t="n">
        <f aca="false" t="array" ref="I1711:L1711">MMULT('t+3'!I1711:L1711,'input - gretl'!$B$3:$E$6)+MMULT('Point forecasts'!$P$5:$T$5,'input - gretl'!$B$9:$E$13)+MMULT('t+3'!Q1711:S1711,'input - gretl'!$B$14:$E$16)+E1711:H1711</f>
        <v>-0.0460051292975846</v>
      </c>
      <c r="J1711" s="3" t="n">
        <v>-0.0478373125372064</v>
      </c>
      <c r="K1711" s="3" t="n">
        <v>0.0189428753285676</v>
      </c>
      <c r="L1711" s="3" t="n">
        <v>-0.0692197020074153</v>
      </c>
      <c r="M1711" s="0" t="n">
        <f aca="false">'t+3'!M1711+I1711</f>
        <v>-0.0621739747426249</v>
      </c>
      <c r="N1711" s="0" t="n">
        <f aca="false">'t+3'!N1711+J1711</f>
        <v>-0.160410087529499</v>
      </c>
      <c r="O1711" s="0" t="n">
        <f aca="false">'t+3'!O1711+K1711</f>
        <v>2.4740338894744</v>
      </c>
      <c r="P1711" s="0" t="n">
        <f aca="false">'t+3'!P1711+L1711</f>
        <v>1.62611588986355</v>
      </c>
      <c r="Q1711" s="0" t="n">
        <f aca="false" t="array" ref="Q1711:S1711">MMULT(M1711:P1711,'input - gretl'!$B$19:$D$22)+MMULT('Point forecasts'!$J$6:$O$6,'input - gretl'!$B$23:$D$28)</f>
        <v>14.0058129112762</v>
      </c>
      <c r="R1711" s="0" t="n">
        <v>6.76775252907128</v>
      </c>
      <c r="S1711" s="0" t="n">
        <v>9.70934813477074</v>
      </c>
      <c r="U1711" s="10" t="n">
        <f aca="false">NORMSDIST(-M1711/'rhos computation'!$B$11)-EXP(M1711+'rhos computation'!$B$11^2/2)*NORMSDIST(-M1711/'rhos computation'!$B$11-'rhos computation'!$B$11)</f>
        <v>0.0824667239296639</v>
      </c>
      <c r="V1711" s="10" t="n">
        <f aca="false">NORMSDIST(-N1711/'rhos computation'!$B$23)-EXP(N1711+'rhos computation'!$B$23^2/2)*NORMSDIST(-N1711/'rhos computation'!$B$23-'rhos computation'!$B$23)</f>
        <v>0.146885905538231</v>
      </c>
      <c r="W1711" s="0" t="n">
        <f aca="false">NORMSDIST(-O1711)</f>
        <v>0.00667985116151028</v>
      </c>
      <c r="X1711" s="0" t="n">
        <f aca="false">NORMSDIST(-P1711)</f>
        <v>0.0519625021895603</v>
      </c>
    </row>
    <row r="1712" customFormat="false" ht="12.8" hidden="false" customHeight="false" outlineLevel="0" collapsed="false">
      <c r="A1712" s="0" t="n">
        <v>-0.429832564566269</v>
      </c>
      <c r="B1712" s="0" t="n">
        <v>1.58579628126791</v>
      </c>
      <c r="C1712" s="0" t="n">
        <v>-1.07451819655348</v>
      </c>
      <c r="D1712" s="0" t="n">
        <v>1.34117128333741</v>
      </c>
      <c r="E1712" s="0" t="n">
        <f aca="false" t="array" ref="E1712:H1712">MMULT(A1712:D1712,'Root matrix of resiudals'!$B$19:E$22)</f>
        <v>-0.0166920948006081</v>
      </c>
      <c r="F1712" s="0" t="n">
        <v>0.040566460427741</v>
      </c>
      <c r="G1712" s="0" t="n">
        <v>-0.0106178023774134</v>
      </c>
      <c r="H1712" s="0" t="n">
        <v>0.0208013867803496</v>
      </c>
      <c r="I1712" s="3" t="n">
        <f aca="false" t="array" ref="I1712:L1712">MMULT('t+3'!I1712:L1712,'input - gretl'!$B$3:$E$6)+MMULT('Point forecasts'!$P$5:$T$5,'input - gretl'!$B$9:$E$13)+MMULT('t+3'!Q1712:S1712,'input - gretl'!$B$14:$E$16)+E1712:H1712</f>
        <v>-0.0949147537331735</v>
      </c>
      <c r="J1712" s="3" t="n">
        <v>0.0364651973868009</v>
      </c>
      <c r="K1712" s="3" t="n">
        <v>0.00715025959208643</v>
      </c>
      <c r="L1712" s="3" t="n">
        <v>-0.0699980840382337</v>
      </c>
      <c r="M1712" s="0" t="n">
        <f aca="false">'t+3'!M1712+I1712</f>
        <v>0.0682337008124959</v>
      </c>
      <c r="N1712" s="0" t="n">
        <f aca="false">'t+3'!N1712+J1712</f>
        <v>-0.12303469313335</v>
      </c>
      <c r="O1712" s="0" t="n">
        <f aca="false">'t+3'!O1712+K1712</f>
        <v>2.41391414494012</v>
      </c>
      <c r="P1712" s="0" t="n">
        <f aca="false">'t+3'!P1712+L1712</f>
        <v>1.59606169270745</v>
      </c>
      <c r="Q1712" s="0" t="n">
        <f aca="false" t="array" ref="Q1712:S1712">MMULT(M1712:P1712,'input - gretl'!$B$19:$D$22)+MMULT('Point forecasts'!$J$6:$O$6,'input - gretl'!$B$23:$D$28)</f>
        <v>14.1362205868314</v>
      </c>
      <c r="R1712" s="0" t="n">
        <v>6.80512792346743</v>
      </c>
      <c r="S1712" s="0" t="n">
        <v>9.67781143444177</v>
      </c>
      <c r="U1712" s="10" t="n">
        <f aca="false">NORMSDIST(-M1712/'rhos computation'!$B$11)-EXP(M1712+'rhos computation'!$B$11^2/2)*NORMSDIST(-M1712/'rhos computation'!$B$11-'rhos computation'!$B$11)</f>
        <v>0.0249346483415729</v>
      </c>
      <c r="V1712" s="10" t="n">
        <f aca="false">NORMSDIST(-N1712/'rhos computation'!$B$23)-EXP(N1712+'rhos computation'!$B$23^2/2)*NORMSDIST(-N1712/'rhos computation'!$B$23-'rhos computation'!$B$23)</f>
        <v>0.114655033185104</v>
      </c>
      <c r="W1712" s="0" t="n">
        <f aca="false">NORMSDIST(-O1712)</f>
        <v>0.00789109034575969</v>
      </c>
      <c r="X1712" s="0" t="n">
        <f aca="false">NORMSDIST(-P1712)</f>
        <v>0.0552375101216894</v>
      </c>
    </row>
    <row r="1713" customFormat="false" ht="12.8" hidden="false" customHeight="false" outlineLevel="0" collapsed="false">
      <c r="A1713" s="0" t="n">
        <v>0.0391228554521887</v>
      </c>
      <c r="B1713" s="0" t="n">
        <v>-0.640988700328943</v>
      </c>
      <c r="C1713" s="0" t="n">
        <v>-0.65225933539431</v>
      </c>
      <c r="D1713" s="0" t="n">
        <v>-1.5055719985774</v>
      </c>
      <c r="E1713" s="0" t="n">
        <f aca="false" t="array" ref="E1713:H1713">MMULT(A1713:D1713,'Root matrix of resiudals'!$B$19:E$22)</f>
        <v>-2.07835642319974E-006</v>
      </c>
      <c r="F1713" s="0" t="n">
        <v>-0.0206665858791774</v>
      </c>
      <c r="G1713" s="0" t="n">
        <v>-0.0144888633414492</v>
      </c>
      <c r="H1713" s="0" t="n">
        <v>-0.0252350732113399</v>
      </c>
      <c r="I1713" s="3" t="n">
        <f aca="false" t="array" ref="I1713:L1713">MMULT('t+3'!I1713:L1713,'input - gretl'!$B$3:$E$6)+MMULT('Point forecasts'!$P$5:$T$5,'input - gretl'!$B$9:$E$13)+MMULT('t+3'!Q1713:S1713,'input - gretl'!$B$14:$E$16)+E1713:H1713</f>
        <v>-0.0577372470545881</v>
      </c>
      <c r="J1713" s="3" t="n">
        <v>-0.136260000913203</v>
      </c>
      <c r="K1713" s="3" t="n">
        <v>-0.00306287778038223</v>
      </c>
      <c r="L1713" s="3" t="n">
        <v>-0.112270494836436</v>
      </c>
      <c r="M1713" s="0" t="n">
        <f aca="false">'t+3'!M1713+I1713</f>
        <v>-0.0833692129544064</v>
      </c>
      <c r="N1713" s="0" t="n">
        <f aca="false">'t+3'!N1713+J1713</f>
        <v>-0.208313883903801</v>
      </c>
      <c r="O1713" s="0" t="n">
        <f aca="false">'t+3'!O1713+K1713</f>
        <v>2.3859945293904</v>
      </c>
      <c r="P1713" s="0" t="n">
        <f aca="false">'t+3'!P1713+L1713</f>
        <v>1.63298117870241</v>
      </c>
      <c r="Q1713" s="0" t="n">
        <f aca="false" t="array" ref="Q1713:S1713">MMULT(M1713:P1713,'input - gretl'!$B$19:$D$22)+MMULT('Point forecasts'!$J$6:$O$6,'input - gretl'!$B$23:$D$28)</f>
        <v>13.9846176730645</v>
      </c>
      <c r="R1713" s="0" t="n">
        <v>6.71984873269698</v>
      </c>
      <c r="S1713" s="0" t="n">
        <v>9.61477954173654</v>
      </c>
      <c r="U1713" s="10" t="n">
        <f aca="false">NORMSDIST(-M1713/'rhos computation'!$B$11)-EXP(M1713+'rhos computation'!$B$11^2/2)*NORMSDIST(-M1713/'rhos computation'!$B$11-'rhos computation'!$B$11)</f>
        <v>0.0955004434979648</v>
      </c>
      <c r="V1713" s="10" t="n">
        <f aca="false">NORMSDIST(-N1713/'rhos computation'!$B$23)-EXP(N1713+'rhos computation'!$B$23^2/2)*NORMSDIST(-N1713/'rhos computation'!$B$23-'rhos computation'!$B$23)</f>
        <v>0.186755397943262</v>
      </c>
      <c r="W1713" s="0" t="n">
        <f aca="false">NORMSDIST(-O1713)</f>
        <v>0.00851650221712783</v>
      </c>
      <c r="X1713" s="0" t="n">
        <f aca="false">NORMSDIST(-P1713)</f>
        <v>0.0512364775910978</v>
      </c>
    </row>
    <row r="1714" customFormat="false" ht="12.8" hidden="false" customHeight="false" outlineLevel="0" collapsed="false">
      <c r="A1714" s="0" t="n">
        <v>0.404052435947224</v>
      </c>
      <c r="B1714" s="0" t="n">
        <v>-1.67799200094769</v>
      </c>
      <c r="C1714" s="0" t="n">
        <v>-0.0596136266418222</v>
      </c>
      <c r="D1714" s="0" t="n">
        <v>-0.423635602696582</v>
      </c>
      <c r="E1714" s="0" t="n">
        <f aca="false" t="array" ref="E1714:H1714">MMULT(A1714:D1714,'Root matrix of resiudals'!$B$19:E$22)</f>
        <v>0.013624894242843</v>
      </c>
      <c r="F1714" s="0" t="n">
        <v>-0.0472708275071863</v>
      </c>
      <c r="G1714" s="0" t="n">
        <v>-0.00697142958469598</v>
      </c>
      <c r="H1714" s="0" t="n">
        <v>-0.00720752251844132</v>
      </c>
      <c r="I1714" s="3" t="n">
        <f aca="false" t="array" ref="I1714:L1714">MMULT('t+3'!I1714:L1714,'input - gretl'!$B$3:$E$6)+MMULT('Point forecasts'!$P$5:$T$5,'input - gretl'!$B$9:$E$13)+MMULT('t+3'!Q1714:S1714,'input - gretl'!$B$14:$E$16)+E1714:H1714</f>
        <v>-0.0337507266915362</v>
      </c>
      <c r="J1714" s="3" t="n">
        <v>-0.0837357241123229</v>
      </c>
      <c r="K1714" s="3" t="n">
        <v>0.00185929183070644</v>
      </c>
      <c r="L1714" s="3" t="n">
        <v>-0.0850525413612934</v>
      </c>
      <c r="M1714" s="0" t="n">
        <f aca="false">'t+3'!M1714+I1714</f>
        <v>-0.00175809854853422</v>
      </c>
      <c r="N1714" s="0" t="n">
        <f aca="false">'t+3'!N1714+J1714</f>
        <v>-0.22008989853542</v>
      </c>
      <c r="O1714" s="0" t="n">
        <f aca="false">'t+3'!O1714+K1714</f>
        <v>2.41088899279435</v>
      </c>
      <c r="P1714" s="0" t="n">
        <f aca="false">'t+3'!P1714+L1714</f>
        <v>1.59381506518229</v>
      </c>
      <c r="Q1714" s="0" t="n">
        <f aca="false" t="array" ref="Q1714:S1714">MMULT(M1714:P1714,'input - gretl'!$B$19:$D$22)+MMULT('Point forecasts'!$J$6:$O$6,'input - gretl'!$B$23:$D$28)</f>
        <v>14.0662287874703</v>
      </c>
      <c r="R1714" s="0" t="n">
        <v>6.70807271806536</v>
      </c>
      <c r="S1714" s="0" t="n">
        <v>9.6769229374038</v>
      </c>
      <c r="U1714" s="10" t="n">
        <f aca="false">NORMSDIST(-M1714/'rhos computation'!$B$11)-EXP(M1714+'rhos computation'!$B$11^2/2)*NORMSDIST(-M1714/'rhos computation'!$B$11-'rhos computation'!$B$11)</f>
        <v>0.0506596070120894</v>
      </c>
      <c r="V1714" s="10" t="n">
        <f aca="false">NORMSDIST(-N1714/'rhos computation'!$B$23)-EXP(N1714+'rhos computation'!$B$23^2/2)*NORMSDIST(-N1714/'rhos computation'!$B$23-'rhos computation'!$B$23)</f>
        <v>0.196275125276937</v>
      </c>
      <c r="W1714" s="0" t="n">
        <f aca="false">NORMSDIST(-O1714)</f>
        <v>0.00795684558191254</v>
      </c>
      <c r="X1714" s="0" t="n">
        <f aca="false">NORMSDIST(-P1714)</f>
        <v>0.0554887311313307</v>
      </c>
    </row>
    <row r="1715" customFormat="false" ht="12.8" hidden="false" customHeight="false" outlineLevel="0" collapsed="false">
      <c r="A1715" s="0" t="n">
        <v>0.092994174921771</v>
      </c>
      <c r="B1715" s="0" t="n">
        <v>0.647445526841607</v>
      </c>
      <c r="C1715" s="0" t="n">
        <v>0.0293267010832583</v>
      </c>
      <c r="D1715" s="0" t="n">
        <v>0.176928641518962</v>
      </c>
      <c r="E1715" s="0" t="n">
        <f aca="false" t="array" ref="E1715:H1715">MMULT(A1715:D1715,'Root matrix of resiudals'!$B$19:E$22)</f>
        <v>0.00542432211865442</v>
      </c>
      <c r="F1715" s="0" t="n">
        <v>0.0188263842389459</v>
      </c>
      <c r="G1715" s="0" t="n">
        <v>0.00311472476846451</v>
      </c>
      <c r="H1715" s="0" t="n">
        <v>0.00291152249474149</v>
      </c>
      <c r="I1715" s="3" t="n">
        <f aca="false" t="array" ref="I1715:L1715">MMULT('t+3'!I1715:L1715,'input - gretl'!$B$3:$E$6)+MMULT('Point forecasts'!$P$5:$T$5,'input - gretl'!$B$9:$E$13)+MMULT('t+3'!Q1715:S1715,'input - gretl'!$B$14:$E$16)+E1715:H1715</f>
        <v>-0.0556144158400501</v>
      </c>
      <c r="J1715" s="3" t="n">
        <v>-0.00267140283807065</v>
      </c>
      <c r="K1715" s="3" t="n">
        <v>0.023741183316015</v>
      </c>
      <c r="L1715" s="3" t="n">
        <v>-0.0900469216764658</v>
      </c>
      <c r="M1715" s="0" t="n">
        <f aca="false">'t+3'!M1715+I1715</f>
        <v>0.0358228661350905</v>
      </c>
      <c r="N1715" s="0" t="n">
        <f aca="false">'t+3'!N1715+J1715</f>
        <v>-0.14457560105829</v>
      </c>
      <c r="O1715" s="0" t="n">
        <f aca="false">'t+3'!O1715+K1715</f>
        <v>2.40308167077033</v>
      </c>
      <c r="P1715" s="0" t="n">
        <f aca="false">'t+3'!P1715+L1715</f>
        <v>1.58469651633622</v>
      </c>
      <c r="Q1715" s="0" t="n">
        <f aca="false" t="array" ref="Q1715:S1715">MMULT(M1715:P1715,'input - gretl'!$B$19:$D$22)+MMULT('Point forecasts'!$J$6:$O$6,'input - gretl'!$B$23:$D$28)</f>
        <v>14.103809752154</v>
      </c>
      <c r="R1715" s="0" t="n">
        <v>6.78358701554249</v>
      </c>
      <c r="S1715" s="0" t="n">
        <v>9.67778781125984</v>
      </c>
      <c r="U1715" s="10" t="n">
        <f aca="false">NORMSDIST(-M1715/'rhos computation'!$B$11)-EXP(M1715+'rhos computation'!$B$11^2/2)*NORMSDIST(-M1715/'rhos computation'!$B$11-'rhos computation'!$B$11)</f>
        <v>0.0353442543462084</v>
      </c>
      <c r="V1715" s="10" t="n">
        <f aca="false">NORMSDIST(-N1715/'rhos computation'!$B$23)-EXP(N1715+'rhos computation'!$B$23^2/2)*NORMSDIST(-N1715/'rhos computation'!$B$23-'rhos computation'!$B$23)</f>
        <v>0.133326156578692</v>
      </c>
      <c r="W1715" s="0" t="n">
        <f aca="false">NORMSDIST(-O1715)</f>
        <v>0.00812877804460638</v>
      </c>
      <c r="X1715" s="0" t="n">
        <f aca="false">NORMSDIST(-P1715)</f>
        <v>0.0565176518862039</v>
      </c>
    </row>
    <row r="1716" customFormat="false" ht="12.8" hidden="false" customHeight="false" outlineLevel="0" collapsed="false">
      <c r="A1716" s="0" t="n">
        <v>-0.395064996039386</v>
      </c>
      <c r="B1716" s="0" t="n">
        <v>1.21107854722693</v>
      </c>
      <c r="C1716" s="0" t="n">
        <v>0.643755429932022</v>
      </c>
      <c r="D1716" s="0" t="n">
        <v>2.54794496665511</v>
      </c>
      <c r="E1716" s="0" t="n">
        <f aca="false" t="array" ref="E1716:H1716">MMULT(A1716:D1716,'Root matrix of resiudals'!$B$19:E$22)</f>
        <v>-0.014388273670221</v>
      </c>
      <c r="F1716" s="0" t="n">
        <v>0.0361872545625258</v>
      </c>
      <c r="G1716" s="0" t="n">
        <v>0.0171527445929151</v>
      </c>
      <c r="H1716" s="0" t="n">
        <v>0.0423137057468855</v>
      </c>
      <c r="I1716" s="3" t="n">
        <f aca="false" t="array" ref="I1716:L1716">MMULT('t+3'!I1716:L1716,'input - gretl'!$B$3:$E$6)+MMULT('Point forecasts'!$P$5:$T$5,'input - gretl'!$B$9:$E$13)+MMULT('t+3'!Q1716:S1716,'input - gretl'!$B$14:$E$16)+E1716:H1716</f>
        <v>-0.079414136956514</v>
      </c>
      <c r="J1716" s="3" t="n">
        <v>-0.0509748735379348</v>
      </c>
      <c r="K1716" s="3" t="n">
        <v>0.0351952106145334</v>
      </c>
      <c r="L1716" s="3" t="n">
        <v>-0.0324125401669932</v>
      </c>
      <c r="M1716" s="0" t="n">
        <f aca="false">'t+3'!M1716+I1716</f>
        <v>0.0187527919163727</v>
      </c>
      <c r="N1716" s="0" t="n">
        <f aca="false">'t+3'!N1716+J1716</f>
        <v>-0.115255436639513</v>
      </c>
      <c r="O1716" s="0" t="n">
        <f aca="false">'t+3'!O1716+K1716</f>
        <v>2.50282755688784</v>
      </c>
      <c r="P1716" s="0" t="n">
        <f aca="false">'t+3'!P1716+L1716</f>
        <v>1.71808281355938</v>
      </c>
      <c r="Q1716" s="0" t="n">
        <f aca="false" t="array" ref="Q1716:S1716">MMULT(M1716:P1716,'input - gretl'!$B$19:$D$22)+MMULT('Point forecasts'!$J$6:$O$6,'input - gretl'!$B$23:$D$28)</f>
        <v>14.0867396779352</v>
      </c>
      <c r="R1716" s="0" t="n">
        <v>6.81290717996127</v>
      </c>
      <c r="S1716" s="0" t="n">
        <v>9.65067665940325</v>
      </c>
      <c r="U1716" s="10" t="n">
        <f aca="false">NORMSDIST(-M1716/'rhos computation'!$B$11)-EXP(M1716+'rhos computation'!$B$11^2/2)*NORMSDIST(-M1716/'rhos computation'!$B$11-'rhos computation'!$B$11)</f>
        <v>0.0418625702462816</v>
      </c>
      <c r="V1716" s="10" t="n">
        <f aca="false">NORMSDIST(-N1716/'rhos computation'!$B$23)-EXP(N1716+'rhos computation'!$B$23^2/2)*NORMSDIST(-N1716/'rhos computation'!$B$23-'rhos computation'!$B$23)</f>
        <v>0.107877087380663</v>
      </c>
      <c r="W1716" s="0" t="n">
        <f aca="false">NORMSDIST(-O1716)</f>
        <v>0.00616027788780134</v>
      </c>
      <c r="X1716" s="0" t="n">
        <f aca="false">NORMSDIST(-P1716)</f>
        <v>0.042890755579667</v>
      </c>
    </row>
    <row r="1717" customFormat="false" ht="12.8" hidden="false" customHeight="false" outlineLevel="0" collapsed="false">
      <c r="A1717" s="0" t="n">
        <v>-0.570343621549216</v>
      </c>
      <c r="B1717" s="0" t="n">
        <v>-0.853506190643647</v>
      </c>
      <c r="C1717" s="0" t="n">
        <v>0.207846393035087</v>
      </c>
      <c r="D1717" s="0" t="n">
        <v>0.557189764422841</v>
      </c>
      <c r="E1717" s="0" t="n">
        <f aca="false" t="array" ref="E1717:H1717">MMULT(A1717:D1717,'Root matrix of resiudals'!$B$19:E$22)</f>
        <v>-0.0263594587337767</v>
      </c>
      <c r="F1717" s="0" t="n">
        <v>-0.024895055759238</v>
      </c>
      <c r="G1717" s="0" t="n">
        <v>0.00021866433607052</v>
      </c>
      <c r="H1717" s="0" t="n">
        <v>0.00944192932562888</v>
      </c>
      <c r="I1717" s="3" t="n">
        <f aca="false" t="array" ref="I1717:L1717">MMULT('t+3'!I1717:L1717,'input - gretl'!$B$3:$E$6)+MMULT('Point forecasts'!$P$5:$T$5,'input - gretl'!$B$9:$E$13)+MMULT('t+3'!Q1717:S1717,'input - gretl'!$B$14:$E$16)+E1717:H1717</f>
        <v>-0.104008832433886</v>
      </c>
      <c r="J1717" s="3" t="n">
        <v>-0.077357715956067</v>
      </c>
      <c r="K1717" s="3" t="n">
        <v>0.0291564777286328</v>
      </c>
      <c r="L1717" s="3" t="n">
        <v>-0.0515421374193362</v>
      </c>
      <c r="M1717" s="0" t="n">
        <f aca="false">'t+3'!M1717+I1717</f>
        <v>0.100198368130958</v>
      </c>
      <c r="N1717" s="0" t="n">
        <f aca="false">'t+3'!N1717+J1717</f>
        <v>-0.128094825074869</v>
      </c>
      <c r="O1717" s="0" t="n">
        <f aca="false">'t+3'!O1717+K1717</f>
        <v>2.50476332424922</v>
      </c>
      <c r="P1717" s="0" t="n">
        <f aca="false">'t+3'!P1717+L1717</f>
        <v>1.6298418946873</v>
      </c>
      <c r="Q1717" s="0" t="n">
        <f aca="false" t="array" ref="Q1717:S1717">MMULT(M1717:P1717,'input - gretl'!$B$19:$D$22)+MMULT('Point forecasts'!$J$6:$O$6,'input - gretl'!$B$23:$D$28)</f>
        <v>14.1681852541498</v>
      </c>
      <c r="R1717" s="0" t="n">
        <v>6.80006779152591</v>
      </c>
      <c r="S1717" s="0" t="n">
        <v>9.73653395265794</v>
      </c>
      <c r="U1717" s="10" t="n">
        <f aca="false">NORMSDIST(-M1717/'rhos computation'!$B$11)-EXP(M1717+'rhos computation'!$B$11^2/2)*NORMSDIST(-M1717/'rhos computation'!$B$11-'rhos computation'!$B$11)</f>
        <v>0.0170333763124251</v>
      </c>
      <c r="V1717" s="10" t="n">
        <f aca="false">NORMSDIST(-N1717/'rhos computation'!$B$23)-EXP(N1717+'rhos computation'!$B$23^2/2)*NORMSDIST(-N1717/'rhos computation'!$B$23-'rhos computation'!$B$23)</f>
        <v>0.119057733983511</v>
      </c>
      <c r="W1717" s="0" t="n">
        <f aca="false">NORMSDIST(-O1717)</f>
        <v>0.00612666782260929</v>
      </c>
      <c r="X1717" s="0" t="n">
        <f aca="false">NORMSDIST(-P1717)</f>
        <v>0.0515674583952723</v>
      </c>
    </row>
    <row r="1718" customFormat="false" ht="12.8" hidden="false" customHeight="false" outlineLevel="0" collapsed="false">
      <c r="A1718" s="0" t="n">
        <v>-0.435104348842826</v>
      </c>
      <c r="B1718" s="0" t="n">
        <v>0.000565055119169957</v>
      </c>
      <c r="C1718" s="0" t="n">
        <v>0.644941793270523</v>
      </c>
      <c r="D1718" s="0" t="n">
        <v>0.41825399588621</v>
      </c>
      <c r="E1718" s="0" t="n">
        <f aca="false" t="array" ref="E1718:H1718">MMULT(A1718:D1718,'Root matrix of resiudals'!$B$19:E$22)</f>
        <v>-0.0180301036669556</v>
      </c>
      <c r="F1718" s="0" t="n">
        <v>0.00137404390170917</v>
      </c>
      <c r="G1718" s="0" t="n">
        <v>0.0103371273155709</v>
      </c>
      <c r="H1718" s="0" t="n">
        <v>0.00769228813709276</v>
      </c>
      <c r="I1718" s="3" t="n">
        <f aca="false" t="array" ref="I1718:L1718">MMULT('t+3'!I1718:L1718,'input - gretl'!$B$3:$E$6)+MMULT('Point forecasts'!$P$5:$T$5,'input - gretl'!$B$9:$E$13)+MMULT('t+3'!Q1718:S1718,'input - gretl'!$B$14:$E$16)+E1718:H1718</f>
        <v>-0.0250360433786109</v>
      </c>
      <c r="J1718" s="3" t="n">
        <v>-0.0437054133892238</v>
      </c>
      <c r="K1718" s="3" t="n">
        <v>0.0355883511632598</v>
      </c>
      <c r="L1718" s="3" t="n">
        <v>-0.0575891139623034</v>
      </c>
      <c r="M1718" s="0" t="n">
        <f aca="false">'t+3'!M1718+I1718</f>
        <v>0.0585300993955003</v>
      </c>
      <c r="N1718" s="0" t="n">
        <f aca="false">'t+3'!N1718+J1718</f>
        <v>-0.0914720354563583</v>
      </c>
      <c r="O1718" s="0" t="n">
        <f aca="false">'t+3'!O1718+K1718</f>
        <v>2.50533899915495</v>
      </c>
      <c r="P1718" s="0" t="n">
        <f aca="false">'t+3'!P1718+L1718</f>
        <v>1.59894891565011</v>
      </c>
      <c r="Q1718" s="0" t="n">
        <f aca="false" t="array" ref="Q1718:S1718">MMULT(M1718:P1718,'input - gretl'!$B$19:$D$22)+MMULT('Point forecasts'!$J$6:$O$6,'input - gretl'!$B$23:$D$28)</f>
        <v>14.1265169854144</v>
      </c>
      <c r="R1718" s="0" t="n">
        <v>6.83669058114442</v>
      </c>
      <c r="S1718" s="0" t="n">
        <v>9.76649039527698</v>
      </c>
      <c r="U1718" s="10" t="n">
        <f aca="false">NORMSDIST(-M1718/'rhos computation'!$B$11)-EXP(M1718+'rhos computation'!$B$11^2/2)*NORMSDIST(-M1718/'rhos computation'!$B$11-'rhos computation'!$B$11)</f>
        <v>0.0277873778998567</v>
      </c>
      <c r="V1718" s="10" t="n">
        <f aca="false">NORMSDIST(-N1718/'rhos computation'!$B$23)-EXP(N1718+'rhos computation'!$B$23^2/2)*NORMSDIST(-N1718/'rhos computation'!$B$23-'rhos computation'!$B$23)</f>
        <v>0.0872343457493107</v>
      </c>
      <c r="W1718" s="0" t="n">
        <f aca="false">NORMSDIST(-O1718)</f>
        <v>0.00611670396825759</v>
      </c>
      <c r="X1718" s="0" t="n">
        <f aca="false">NORMSDIST(-P1718)</f>
        <v>0.0549159769207975</v>
      </c>
    </row>
    <row r="1719" customFormat="false" ht="12.8" hidden="false" customHeight="false" outlineLevel="0" collapsed="false">
      <c r="A1719" s="0" t="n">
        <v>0.552282411124245</v>
      </c>
      <c r="B1719" s="0" t="n">
        <v>0.381620411753608</v>
      </c>
      <c r="C1719" s="0" t="n">
        <v>-0.459428417299779</v>
      </c>
      <c r="D1719" s="0" t="n">
        <v>-1.85263735419401</v>
      </c>
      <c r="E1719" s="0" t="n">
        <f aca="false" t="array" ref="E1719:H1719">MMULT(A1719:D1719,'Root matrix of resiudals'!$B$19:E$22)</f>
        <v>0.0247013284066652</v>
      </c>
      <c r="F1719" s="0" t="n">
        <v>0.0103830235110398</v>
      </c>
      <c r="G1719" s="0" t="n">
        <v>-0.00747323604242054</v>
      </c>
      <c r="H1719" s="0" t="n">
        <v>-0.030775427732939</v>
      </c>
      <c r="I1719" s="3" t="n">
        <f aca="false" t="array" ref="I1719:L1719">MMULT('t+3'!I1719:L1719,'input - gretl'!$B$3:$E$6)+MMULT('Point forecasts'!$P$5:$T$5,'input - gretl'!$B$9:$E$13)+MMULT('t+3'!Q1719:S1719,'input - gretl'!$B$14:$E$16)+E1719:H1719</f>
        <v>-0.0526952804434092</v>
      </c>
      <c r="J1719" s="3" t="n">
        <v>-0.0159531921091131</v>
      </c>
      <c r="K1719" s="3" t="n">
        <v>-0.00843518624311677</v>
      </c>
      <c r="L1719" s="3" t="n">
        <v>-0.126146299007491</v>
      </c>
      <c r="M1719" s="0" t="n">
        <f aca="false">'t+3'!M1719+I1719</f>
        <v>-0.015448844714399</v>
      </c>
      <c r="N1719" s="0" t="n">
        <f aca="false">'t+3'!N1719+J1719</f>
        <v>-0.209635392883003</v>
      </c>
      <c r="O1719" s="0" t="n">
        <f aca="false">'t+3'!O1719+K1719</f>
        <v>2.36727194507002</v>
      </c>
      <c r="P1719" s="0" t="n">
        <f aca="false">'t+3'!P1719+L1719</f>
        <v>1.55832203501766</v>
      </c>
      <c r="Q1719" s="0" t="n">
        <f aca="false" t="array" ref="Q1719:S1719">MMULT(M1719:P1719,'input - gretl'!$B$19:$D$22)+MMULT('Point forecasts'!$J$6:$O$6,'input - gretl'!$B$23:$D$28)</f>
        <v>14.0525380413045</v>
      </c>
      <c r="R1719" s="0" t="n">
        <v>6.71852722371778</v>
      </c>
      <c r="S1719" s="0" t="n">
        <v>9.66706153601755</v>
      </c>
      <c r="U1719" s="10" t="n">
        <f aca="false">NORMSDIST(-M1719/'rhos computation'!$B$11)-EXP(M1719+'rhos computation'!$B$11^2/2)*NORMSDIST(-M1719/'rhos computation'!$B$11-'rhos computation'!$B$11)</f>
        <v>0.0571135185796296</v>
      </c>
      <c r="V1719" s="10" t="n">
        <f aca="false">NORMSDIST(-N1719/'rhos computation'!$B$23)-EXP(N1719+'rhos computation'!$B$23^2/2)*NORMSDIST(-N1719/'rhos computation'!$B$23-'rhos computation'!$B$23)</f>
        <v>0.187829257423971</v>
      </c>
      <c r="W1719" s="0" t="n">
        <f aca="false">NORMSDIST(-O1719)</f>
        <v>0.00895988008298965</v>
      </c>
      <c r="X1719" s="0" t="n">
        <f aca="false">NORMSDIST(-P1719)</f>
        <v>0.0595784640218367</v>
      </c>
    </row>
    <row r="1720" customFormat="false" ht="12.8" hidden="false" customHeight="false" outlineLevel="0" collapsed="false">
      <c r="A1720" s="0" t="n">
        <v>-1.09339609558091</v>
      </c>
      <c r="B1720" s="0" t="n">
        <v>-0.570412232246271</v>
      </c>
      <c r="C1720" s="0" t="n">
        <v>1.30567886462073</v>
      </c>
      <c r="D1720" s="0" t="n">
        <v>-0.197284446604323</v>
      </c>
      <c r="E1720" s="0" t="n">
        <f aca="false" t="array" ref="E1720:H1720">MMULT(A1720:D1720,'Root matrix of resiudals'!$B$19:E$22)</f>
        <v>-0.0465147156182373</v>
      </c>
      <c r="F1720" s="0" t="n">
        <v>-0.0140986221841945</v>
      </c>
      <c r="G1720" s="0" t="n">
        <v>0.0174170671110613</v>
      </c>
      <c r="H1720" s="0" t="n">
        <v>-0.00132481626436968</v>
      </c>
      <c r="I1720" s="3" t="n">
        <f aca="false" t="array" ref="I1720:L1720">MMULT('t+3'!I1720:L1720,'input - gretl'!$B$3:$E$6)+MMULT('Point forecasts'!$P$5:$T$5,'input - gretl'!$B$9:$E$13)+MMULT('t+3'!Q1720:S1720,'input - gretl'!$B$14:$E$16)+E1720:H1720</f>
        <v>-0.0562476886434127</v>
      </c>
      <c r="J1720" s="3" t="n">
        <v>-0.0659382710966937</v>
      </c>
      <c r="K1720" s="3" t="n">
        <v>0.01544218663018</v>
      </c>
      <c r="L1720" s="3" t="n">
        <v>-0.0867070690912257</v>
      </c>
      <c r="M1720" s="0" t="n">
        <f aca="false">'t+3'!M1720+I1720</f>
        <v>-0.142526487336047</v>
      </c>
      <c r="N1720" s="0" t="n">
        <f aca="false">'t+3'!N1720+J1720</f>
        <v>-0.210429448935381</v>
      </c>
      <c r="O1720" s="0" t="n">
        <f aca="false">'t+3'!O1720+K1720</f>
        <v>2.39547824675756</v>
      </c>
      <c r="P1720" s="0" t="n">
        <f aca="false">'t+3'!P1720+L1720</f>
        <v>1.58293150213557</v>
      </c>
      <c r="Q1720" s="0" t="n">
        <f aca="false" t="array" ref="Q1720:S1720">MMULT(M1720:P1720,'input - gretl'!$B$19:$D$22)+MMULT('Point forecasts'!$J$6:$O$6,'input - gretl'!$B$23:$D$28)</f>
        <v>13.9254603986828</v>
      </c>
      <c r="R1720" s="0" t="n">
        <v>6.7177331676654</v>
      </c>
      <c r="S1720" s="0" t="n">
        <v>9.67186300400259</v>
      </c>
      <c r="U1720" s="10" t="n">
        <f aca="false">NORMSDIST(-M1720/'rhos computation'!$B$11)-EXP(M1720+'rhos computation'!$B$11^2/2)*NORMSDIST(-M1720/'rhos computation'!$B$11-'rhos computation'!$B$11)</f>
        <v>0.135740982684405</v>
      </c>
      <c r="V1720" s="10" t="n">
        <f aca="false">NORMSDIST(-N1720/'rhos computation'!$B$23)-EXP(N1720+'rhos computation'!$B$23^2/2)*NORMSDIST(-N1720/'rhos computation'!$B$23-'rhos computation'!$B$23)</f>
        <v>0.188473831996239</v>
      </c>
      <c r="W1720" s="0" t="n">
        <f aca="false">NORMSDIST(-O1720)</f>
        <v>0.00829934957076507</v>
      </c>
      <c r="X1720" s="0" t="n">
        <f aca="false">NORMSDIST(-P1720)</f>
        <v>0.0567185388277022</v>
      </c>
    </row>
    <row r="1721" customFormat="false" ht="12.8" hidden="false" customHeight="false" outlineLevel="0" collapsed="false">
      <c r="A1721" s="0" t="n">
        <v>1.28027624361294</v>
      </c>
      <c r="B1721" s="0" t="n">
        <v>-1.49076348650293</v>
      </c>
      <c r="C1721" s="0" t="n">
        <v>-0.559402354010787</v>
      </c>
      <c r="D1721" s="0" t="n">
        <v>-0.761687386095976</v>
      </c>
      <c r="E1721" s="0" t="n">
        <f aca="false" t="array" ref="E1721:H1721">MMULT(A1721:D1721,'Root matrix of resiudals'!$B$19:E$22)</f>
        <v>0.0511548428252999</v>
      </c>
      <c r="F1721" s="0" t="n">
        <v>-0.0417539821145632</v>
      </c>
      <c r="G1721" s="0" t="n">
        <v>-0.0136582918706902</v>
      </c>
      <c r="H1721" s="0" t="n">
        <v>-0.0135887020692877</v>
      </c>
      <c r="I1721" s="3" t="n">
        <f aca="false" t="array" ref="I1721:L1721">MMULT('t+3'!I1721:L1721,'input - gretl'!$B$3:$E$6)+MMULT('Point forecasts'!$P$5:$T$5,'input - gretl'!$B$9:$E$13)+MMULT('t+3'!Q1721:S1721,'input - gretl'!$B$14:$E$16)+E1721:H1721</f>
        <v>-0.0339808861746294</v>
      </c>
      <c r="J1721" s="3" t="n">
        <v>-0.0943295165590601</v>
      </c>
      <c r="K1721" s="3" t="n">
        <v>0.0102798146243728</v>
      </c>
      <c r="L1721" s="3" t="n">
        <v>-0.0766578364733725</v>
      </c>
      <c r="M1721" s="0" t="n">
        <f aca="false">'t+3'!M1721+I1721</f>
        <v>0.139718716670308</v>
      </c>
      <c r="N1721" s="0" t="n">
        <f aca="false">'t+3'!N1721+J1721</f>
        <v>-0.168608201869682</v>
      </c>
      <c r="O1721" s="0" t="n">
        <f aca="false">'t+3'!O1721+K1721</f>
        <v>2.46390428786658</v>
      </c>
      <c r="P1721" s="0" t="n">
        <f aca="false">'t+3'!P1721+L1721</f>
        <v>1.6106207497177</v>
      </c>
      <c r="Q1721" s="0" t="n">
        <f aca="false" t="array" ref="Q1721:S1721">MMULT(M1721:P1721,'input - gretl'!$B$19:$D$22)+MMULT('Point forecasts'!$J$6:$O$6,'input - gretl'!$B$23:$D$28)</f>
        <v>14.2077056026892</v>
      </c>
      <c r="R1721" s="0" t="n">
        <v>6.7595544147311</v>
      </c>
      <c r="S1721" s="0" t="n">
        <v>9.71395518619863</v>
      </c>
      <c r="U1721" s="10" t="n">
        <f aca="false">NORMSDIST(-M1721/'rhos computation'!$B$11)-EXP(M1721+'rhos computation'!$B$11^2/2)*NORMSDIST(-M1721/'rhos computation'!$B$11-'rhos computation'!$B$11)</f>
        <v>0.0100790197965775</v>
      </c>
      <c r="V1721" s="10" t="n">
        <f aca="false">NORMSDIST(-N1721/'rhos computation'!$B$23)-EXP(N1721+'rhos computation'!$B$23^2/2)*NORMSDIST(-N1721/'rhos computation'!$B$23-'rhos computation'!$B$23)</f>
        <v>0.153836609342222</v>
      </c>
      <c r="W1721" s="0" t="n">
        <f aca="false">NORMSDIST(-O1721)</f>
        <v>0.00687164026349336</v>
      </c>
      <c r="X1721" s="0" t="n">
        <f aca="false">NORMSDIST(-P1721)</f>
        <v>0.0536312042098819</v>
      </c>
    </row>
    <row r="1722" customFormat="false" ht="12.8" hidden="false" customHeight="false" outlineLevel="0" collapsed="false">
      <c r="A1722" s="0" t="n">
        <v>-0.0730528375725178</v>
      </c>
      <c r="B1722" s="0" t="n">
        <v>1.54893320246571</v>
      </c>
      <c r="C1722" s="0" t="n">
        <v>0.153641811502966</v>
      </c>
      <c r="D1722" s="0" t="n">
        <v>-1.57054241450114</v>
      </c>
      <c r="E1722" s="0" t="n">
        <f aca="false" t="array" ref="E1722:H1722">MMULT(A1722:D1722,'Root matrix of resiudals'!$B$19:E$22)</f>
        <v>0.00116400218786283</v>
      </c>
      <c r="F1722" s="0" t="n">
        <v>0.0445394607824836</v>
      </c>
      <c r="G1722" s="0" t="n">
        <v>0.00614844346358469</v>
      </c>
      <c r="H1722" s="0" t="n">
        <v>-0.0251796526868732</v>
      </c>
      <c r="I1722" s="3" t="n">
        <f aca="false" t="array" ref="I1722:L1722">MMULT('t+3'!I1722:L1722,'input - gretl'!$B$3:$E$6)+MMULT('Point forecasts'!$P$5:$T$5,'input - gretl'!$B$9:$E$13)+MMULT('t+3'!Q1722:S1722,'input - gretl'!$B$14:$E$16)+E1722:H1722</f>
        <v>-0.0715051425152754</v>
      </c>
      <c r="J1722" s="3" t="n">
        <v>-0.0329657403972843</v>
      </c>
      <c r="K1722" s="3" t="n">
        <v>0.0229907109238287</v>
      </c>
      <c r="L1722" s="3" t="n">
        <v>-0.093670684649804</v>
      </c>
      <c r="M1722" s="0" t="n">
        <f aca="false">'t+3'!M1722+I1722</f>
        <v>0.0958915647478054</v>
      </c>
      <c r="N1722" s="0" t="n">
        <f aca="false">'t+3'!N1722+J1722</f>
        <v>-0.0841474444140064</v>
      </c>
      <c r="O1722" s="0" t="n">
        <f aca="false">'t+3'!O1722+K1722</f>
        <v>2.46965507260197</v>
      </c>
      <c r="P1722" s="0" t="n">
        <f aca="false">'t+3'!P1722+L1722</f>
        <v>1.56126771966857</v>
      </c>
      <c r="Q1722" s="0" t="n">
        <f aca="false" t="array" ref="Q1722:S1722">MMULT(M1722:P1722,'input - gretl'!$B$19:$D$22)+MMULT('Point forecasts'!$J$6:$O$6,'input - gretl'!$B$23:$D$28)</f>
        <v>14.1638784507667</v>
      </c>
      <c r="R1722" s="0" t="n">
        <v>6.84401517218677</v>
      </c>
      <c r="S1722" s="0" t="n">
        <v>9.76664317016224</v>
      </c>
      <c r="U1722" s="10" t="n">
        <f aca="false">NORMSDIST(-M1722/'rhos computation'!$B$11)-EXP(M1722+'rhos computation'!$B$11^2/2)*NORMSDIST(-M1722/'rhos computation'!$B$11-'rhos computation'!$B$11)</f>
        <v>0.0179705086983869</v>
      </c>
      <c r="V1722" s="10" t="n">
        <f aca="false">NORMSDIST(-N1722/'rhos computation'!$B$23)-EXP(N1722+'rhos computation'!$B$23^2/2)*NORMSDIST(-N1722/'rhos computation'!$B$23-'rhos computation'!$B$23)</f>
        <v>0.0809651017386824</v>
      </c>
      <c r="W1722" s="0" t="n">
        <f aca="false">NORMSDIST(-O1722)</f>
        <v>0.0067621693286725</v>
      </c>
      <c r="X1722" s="0" t="n">
        <f aca="false">NORMSDIST(-P1722)</f>
        <v>0.0592302983262031</v>
      </c>
    </row>
    <row r="1723" customFormat="false" ht="12.8" hidden="false" customHeight="false" outlineLevel="0" collapsed="false">
      <c r="A1723" s="0" t="n">
        <v>1.55922596643778</v>
      </c>
      <c r="B1723" s="0" t="n">
        <v>1.10959917687633</v>
      </c>
      <c r="C1723" s="0" t="n">
        <v>-0.468979992046586</v>
      </c>
      <c r="D1723" s="0" t="n">
        <v>-1.04504144011721</v>
      </c>
      <c r="E1723" s="0" t="n">
        <f aca="false" t="array" ref="E1723:H1723">MMULT(A1723:D1723,'Root matrix of resiudals'!$B$19:E$22)</f>
        <v>0.0692310751805857</v>
      </c>
      <c r="F1723" s="0" t="n">
        <v>0.0334816286386313</v>
      </c>
      <c r="G1723" s="0" t="n">
        <v>-0.00284459955650489</v>
      </c>
      <c r="H1723" s="0" t="n">
        <v>-0.0180192170454321</v>
      </c>
      <c r="I1723" s="3" t="n">
        <f aca="false" t="array" ref="I1723:L1723">MMULT('t+3'!I1723:L1723,'input - gretl'!$B$3:$E$6)+MMULT('Point forecasts'!$P$5:$T$5,'input - gretl'!$B$9:$E$13)+MMULT('t+3'!Q1723:S1723,'input - gretl'!$B$14:$E$16)+E1723:H1723</f>
        <v>0.0236320879358175</v>
      </c>
      <c r="J1723" s="3" t="n">
        <v>-0.00857549291741282</v>
      </c>
      <c r="K1723" s="3" t="n">
        <v>0.0288192551597692</v>
      </c>
      <c r="L1723" s="3" t="n">
        <v>-0.0858248851947003</v>
      </c>
      <c r="M1723" s="0" t="n">
        <f aca="false">'t+3'!M1723+I1723</f>
        <v>0.117599455750456</v>
      </c>
      <c r="N1723" s="0" t="n">
        <f aca="false">'t+3'!N1723+J1723</f>
        <v>-0.0716910585530239</v>
      </c>
      <c r="O1723" s="0" t="n">
        <f aca="false">'t+3'!O1723+K1723</f>
        <v>2.49730211717377</v>
      </c>
      <c r="P1723" s="0" t="n">
        <f aca="false">'t+3'!P1723+L1723</f>
        <v>1.62769828263961</v>
      </c>
      <c r="Q1723" s="0" t="n">
        <f aca="false" t="array" ref="Q1723:S1723">MMULT(M1723:P1723,'input - gretl'!$B$19:$D$22)+MMULT('Point forecasts'!$J$6:$O$6,'input - gretl'!$B$23:$D$28)</f>
        <v>14.1855863417693</v>
      </c>
      <c r="R1723" s="0" t="n">
        <v>6.85647155804776</v>
      </c>
      <c r="S1723" s="0" t="n">
        <v>9.73111142782043</v>
      </c>
      <c r="U1723" s="10" t="n">
        <f aca="false">NORMSDIST(-M1723/'rhos computation'!$B$11)-EXP(M1723+'rhos computation'!$B$11^2/2)*NORMSDIST(-M1723/'rhos computation'!$B$11-'rhos computation'!$B$11)</f>
        <v>0.0136208400286265</v>
      </c>
      <c r="V1723" s="10" t="n">
        <f aca="false">NORMSDIST(-N1723/'rhos computation'!$B$23)-EXP(N1723+'rhos computation'!$B$23^2/2)*NORMSDIST(-N1723/'rhos computation'!$B$23-'rhos computation'!$B$23)</f>
        <v>0.0704995411338771</v>
      </c>
      <c r="W1723" s="0" t="n">
        <f aca="false">NORMSDIST(-O1723)</f>
        <v>0.00625711440437985</v>
      </c>
      <c r="X1723" s="0" t="n">
        <f aca="false">NORMSDIST(-P1723)</f>
        <v>0.0517944387204064</v>
      </c>
    </row>
    <row r="1724" customFormat="false" ht="12.8" hidden="false" customHeight="false" outlineLevel="0" collapsed="false">
      <c r="A1724" s="0" t="n">
        <v>-1.19317239064892</v>
      </c>
      <c r="B1724" s="0" t="n">
        <v>-0.83504944721599</v>
      </c>
      <c r="C1724" s="0" t="n">
        <v>0.535208355662055</v>
      </c>
      <c r="D1724" s="0" t="n">
        <v>-1.9443666875597</v>
      </c>
      <c r="E1724" s="0" t="n">
        <f aca="false" t="array" ref="E1724:H1724">MMULT(A1724:D1724,'Root matrix of resiudals'!$B$19:E$22)</f>
        <v>-0.0516776102802659</v>
      </c>
      <c r="F1724" s="0" t="n">
        <v>-0.0247668219438243</v>
      </c>
      <c r="G1724" s="0" t="n">
        <v>0.00192624858869086</v>
      </c>
      <c r="H1724" s="0" t="n">
        <v>-0.0305363757252293</v>
      </c>
      <c r="I1724" s="3" t="n">
        <f aca="false" t="array" ref="I1724:L1724">MMULT('t+3'!I1724:L1724,'input - gretl'!$B$3:$E$6)+MMULT('Point forecasts'!$P$5:$T$5,'input - gretl'!$B$9:$E$13)+MMULT('t+3'!Q1724:S1724,'input - gretl'!$B$14:$E$16)+E1724:H1724</f>
        <v>-0.140714850982034</v>
      </c>
      <c r="J1724" s="3" t="n">
        <v>-0.112454307486779</v>
      </c>
      <c r="K1724" s="3" t="n">
        <v>0.0121954020426971</v>
      </c>
      <c r="L1724" s="3" t="n">
        <v>-0.109253168783865</v>
      </c>
      <c r="M1724" s="0" t="n">
        <f aca="false">'t+3'!M1724+I1724</f>
        <v>-0.0504645786191306</v>
      </c>
      <c r="N1724" s="0" t="n">
        <f aca="false">'t+3'!N1724+J1724</f>
        <v>-0.192680387508202</v>
      </c>
      <c r="O1724" s="0" t="n">
        <f aca="false">'t+3'!O1724+K1724</f>
        <v>2.411845085743</v>
      </c>
      <c r="P1724" s="0" t="n">
        <f aca="false">'t+3'!P1724+L1724</f>
        <v>1.56336946458336</v>
      </c>
      <c r="Q1724" s="0" t="n">
        <f aca="false" t="array" ref="Q1724:S1724">MMULT(M1724:P1724,'input - gretl'!$B$19:$D$22)+MMULT('Point forecasts'!$J$6:$O$6,'input - gretl'!$B$23:$D$28)</f>
        <v>14.0175223073997</v>
      </c>
      <c r="R1724" s="0" t="n">
        <v>6.73548222909258</v>
      </c>
      <c r="S1724" s="0" t="n">
        <v>9.70683431880206</v>
      </c>
      <c r="U1724" s="10" t="n">
        <f aca="false">NORMSDIST(-M1724/'rhos computation'!$B$11)-EXP(M1724+'rhos computation'!$B$11^2/2)*NORMSDIST(-M1724/'rhos computation'!$B$11-'rhos computation'!$B$11)</f>
        <v>0.075654290928484</v>
      </c>
      <c r="V1724" s="10" t="n">
        <f aca="false">NORMSDIST(-N1724/'rhos computation'!$B$23)-EXP(N1724+'rhos computation'!$B$23^2/2)*NORMSDIST(-N1724/'rhos computation'!$B$23-'rhos computation'!$B$23)</f>
        <v>0.173944770558287</v>
      </c>
      <c r="W1724" s="0" t="n">
        <f aca="false">NORMSDIST(-O1724)</f>
        <v>0.00793601189403433</v>
      </c>
      <c r="X1724" s="0" t="n">
        <f aca="false">NORMSDIST(-P1724)</f>
        <v>0.0589828590431696</v>
      </c>
    </row>
    <row r="1725" customFormat="false" ht="12.8" hidden="false" customHeight="false" outlineLevel="0" collapsed="false">
      <c r="A1725" s="0" t="n">
        <v>-1.4458102714414</v>
      </c>
      <c r="B1725" s="0" t="n">
        <v>-0.726660910368686</v>
      </c>
      <c r="C1725" s="0" t="n">
        <v>0.510213155011628</v>
      </c>
      <c r="D1725" s="0" t="n">
        <v>-0.49364433038897</v>
      </c>
      <c r="E1725" s="0" t="n">
        <f aca="false" t="array" ref="E1725:H1725">MMULT(A1725:D1725,'Root matrix of resiudals'!$B$19:E$22)</f>
        <v>-0.0628578665976993</v>
      </c>
      <c r="F1725" s="0" t="n">
        <v>-0.022236446329346</v>
      </c>
      <c r="G1725" s="0" t="n">
        <v>0.00326193777118546</v>
      </c>
      <c r="H1725" s="0" t="n">
        <v>-0.00692019041727931</v>
      </c>
      <c r="I1725" s="3" t="n">
        <f aca="false" t="array" ref="I1725:L1725">MMULT('t+3'!I1725:L1725,'input - gretl'!$B$3:$E$6)+MMULT('Point forecasts'!$P$5:$T$5,'input - gretl'!$B$9:$E$13)+MMULT('t+3'!Q1725:S1725,'input - gretl'!$B$14:$E$16)+E1725:H1725</f>
        <v>-0.092465383521847</v>
      </c>
      <c r="J1725" s="3" t="n">
        <v>-0.0825877769579035</v>
      </c>
      <c r="K1725" s="3" t="n">
        <v>0.0113640198193776</v>
      </c>
      <c r="L1725" s="3" t="n">
        <v>-0.0833429505030598</v>
      </c>
      <c r="M1725" s="0" t="n">
        <f aca="false">'t+3'!M1725+I1725</f>
        <v>-0.0957957997411389</v>
      </c>
      <c r="N1725" s="0" t="n">
        <f aca="false">'t+3'!N1725+J1725</f>
        <v>-0.181967028681655</v>
      </c>
      <c r="O1725" s="0" t="n">
        <f aca="false">'t+3'!O1725+K1725</f>
        <v>2.45195925078025</v>
      </c>
      <c r="P1725" s="0" t="n">
        <f aca="false">'t+3'!P1725+L1725</f>
        <v>1.61344786666669</v>
      </c>
      <c r="Q1725" s="0" t="n">
        <f aca="false" t="array" ref="Q1725:S1725">MMULT(M1725:P1725,'input - gretl'!$B$19:$D$22)+MMULT('Point forecasts'!$J$6:$O$6,'input - gretl'!$B$23:$D$28)</f>
        <v>13.9721910862777</v>
      </c>
      <c r="R1725" s="0" t="n">
        <v>6.74619558791913</v>
      </c>
      <c r="S1725" s="0" t="n">
        <v>9.69932141953797</v>
      </c>
      <c r="U1725" s="10" t="n">
        <f aca="false">NORMSDIST(-M1725/'rhos computation'!$B$11)-EXP(M1725+'rhos computation'!$B$11^2/2)*NORMSDIST(-M1725/'rhos computation'!$B$11-'rhos computation'!$B$11)</f>
        <v>0.103525135485155</v>
      </c>
      <c r="V1725" s="10" t="n">
        <f aca="false">NORMSDIST(-N1725/'rhos computation'!$B$23)-EXP(N1725+'rhos computation'!$B$23^2/2)*NORMSDIST(-N1725/'rhos computation'!$B$23-'rhos computation'!$B$23)</f>
        <v>0.165052312896366</v>
      </c>
      <c r="W1725" s="0" t="n">
        <f aca="false">NORMSDIST(-O1725)</f>
        <v>0.00710403754133949</v>
      </c>
      <c r="X1725" s="0" t="n">
        <f aca="false">NORMSDIST(-P1725)</f>
        <v>0.0533236204563976</v>
      </c>
    </row>
    <row r="1726" customFormat="false" ht="12.8" hidden="false" customHeight="false" outlineLevel="0" collapsed="false">
      <c r="A1726" s="0" t="n">
        <v>-0.022949319093077</v>
      </c>
      <c r="B1726" s="0" t="n">
        <v>1.06343641463073</v>
      </c>
      <c r="C1726" s="0" t="n">
        <v>0.138654256118104</v>
      </c>
      <c r="D1726" s="0" t="n">
        <v>-0.327271178238378</v>
      </c>
      <c r="E1726" s="0" t="n">
        <f aca="false" t="array" ref="E1726:H1726">MMULT(A1726:D1726,'Root matrix of resiudals'!$B$19:E$22)</f>
        <v>0.00171983228284951</v>
      </c>
      <c r="F1726" s="0" t="n">
        <v>0.0308090417337633</v>
      </c>
      <c r="G1726" s="0" t="n">
        <v>0.00564951921026607</v>
      </c>
      <c r="H1726" s="0" t="n">
        <v>-0.00507324246409975</v>
      </c>
      <c r="I1726" s="3" t="n">
        <f aca="false" t="array" ref="I1726:L1726">MMULT('t+3'!I1726:L1726,'input - gretl'!$B$3:$E$6)+MMULT('Point forecasts'!$P$5:$T$5,'input - gretl'!$B$9:$E$13)+MMULT('t+3'!Q1726:S1726,'input - gretl'!$B$14:$E$16)+E1726:H1726</f>
        <v>-0.0838270954524252</v>
      </c>
      <c r="J1726" s="3" t="n">
        <v>-0.0137068952938432</v>
      </c>
      <c r="K1726" s="3" t="n">
        <v>0.0175233778354804</v>
      </c>
      <c r="L1726" s="3" t="n">
        <v>-0.0907129238936512</v>
      </c>
      <c r="M1726" s="0" t="n">
        <f aca="false">'t+3'!M1726+I1726</f>
        <v>0.0603141346368789</v>
      </c>
      <c r="N1726" s="0" t="n">
        <f aca="false">'t+3'!N1726+J1726</f>
        <v>-0.148239989085221</v>
      </c>
      <c r="O1726" s="0" t="n">
        <f aca="false">'t+3'!O1726+K1726</f>
        <v>2.42373605009289</v>
      </c>
      <c r="P1726" s="0" t="n">
        <f aca="false">'t+3'!P1726+L1726</f>
        <v>1.59368366186423</v>
      </c>
      <c r="Q1726" s="0" t="n">
        <f aca="false" t="array" ref="Q1726:S1726">MMULT(M1726:P1726,'input - gretl'!$B$19:$D$22)+MMULT('Point forecasts'!$J$6:$O$6,'input - gretl'!$B$23:$D$28)</f>
        <v>14.1283010206557</v>
      </c>
      <c r="R1726" s="0" t="n">
        <v>6.77992262751556</v>
      </c>
      <c r="S1726" s="0" t="n">
        <v>9.68989496582799</v>
      </c>
      <c r="U1726" s="10" t="n">
        <f aca="false">NORMSDIST(-M1726/'rhos computation'!$B$11)-EXP(M1726+'rhos computation'!$B$11^2/2)*NORMSDIST(-M1726/'rhos computation'!$B$11-'rhos computation'!$B$11)</f>
        <v>0.0272463095588518</v>
      </c>
      <c r="V1726" s="10" t="n">
        <f aca="false">NORMSDIST(-N1726/'rhos computation'!$B$23)-EXP(N1726+'rhos computation'!$B$23^2/2)*NORMSDIST(-N1726/'rhos computation'!$B$23-'rhos computation'!$B$23)</f>
        <v>0.136478817726354</v>
      </c>
      <c r="W1726" s="0" t="n">
        <f aca="false">NORMSDIST(-O1726)</f>
        <v>0.00768088310009473</v>
      </c>
      <c r="X1726" s="0" t="n">
        <f aca="false">NORMSDIST(-P1726)</f>
        <v>0.0555034527093272</v>
      </c>
    </row>
    <row r="1727" customFormat="false" ht="12.8" hidden="false" customHeight="false" outlineLevel="0" collapsed="false">
      <c r="A1727" s="0" t="n">
        <v>-0.629939303819808</v>
      </c>
      <c r="B1727" s="0" t="n">
        <v>-0.664630308325303</v>
      </c>
      <c r="C1727" s="0" t="n">
        <v>-0.429326487904132</v>
      </c>
      <c r="D1727" s="0" t="n">
        <v>1.30401181890344</v>
      </c>
      <c r="E1727" s="0" t="n">
        <f aca="false" t="array" ref="E1727:H1727">MMULT(A1727:D1727,'Root matrix of resiudals'!$B$19:E$22)</f>
        <v>-0.0295618095871906</v>
      </c>
      <c r="F1727" s="0" t="n">
        <v>-0.0218720859755607</v>
      </c>
      <c r="G1727" s="0" t="n">
        <v>-0.0085899142410136</v>
      </c>
      <c r="H1727" s="0" t="n">
        <v>0.0208661569597872</v>
      </c>
      <c r="I1727" s="3" t="n">
        <f aca="false" t="array" ref="I1727:L1727">MMULT('t+3'!I1727:L1727,'input - gretl'!$B$3:$E$6)+MMULT('Point forecasts'!$P$5:$T$5,'input - gretl'!$B$9:$E$13)+MMULT('t+3'!Q1727:S1727,'input - gretl'!$B$14:$E$16)+E1727:H1727</f>
        <v>-0.0665798102188848</v>
      </c>
      <c r="J1727" s="3" t="n">
        <v>-0.0881270859545055</v>
      </c>
      <c r="K1727" s="3" t="n">
        <v>-0.00518075039935869</v>
      </c>
      <c r="L1727" s="3" t="n">
        <v>-0.0502294985797307</v>
      </c>
      <c r="M1727" s="0" t="n">
        <f aca="false">'t+3'!M1727+I1727</f>
        <v>-0.0434675385319954</v>
      </c>
      <c r="N1727" s="0" t="n">
        <f aca="false">'t+3'!N1727+J1727</f>
        <v>-0.18670379379715</v>
      </c>
      <c r="O1727" s="0" t="n">
        <f aca="false">'t+3'!O1727+K1727</f>
        <v>2.45901236251378</v>
      </c>
      <c r="P1727" s="0" t="n">
        <f aca="false">'t+3'!P1727+L1727</f>
        <v>1.65248023709011</v>
      </c>
      <c r="Q1727" s="0" t="n">
        <f aca="false" t="array" ref="Q1727:S1727">MMULT(M1727:P1727,'input - gretl'!$B$19:$D$22)+MMULT('Point forecasts'!$J$6:$O$6,'input - gretl'!$B$23:$D$28)</f>
        <v>14.0245193474869</v>
      </c>
      <c r="R1727" s="0" t="n">
        <v>6.74145882280363</v>
      </c>
      <c r="S1727" s="0" t="n">
        <v>9.66925279538029</v>
      </c>
      <c r="U1727" s="10" t="n">
        <f aca="false">NORMSDIST(-M1727/'rhos computation'!$B$11)-EXP(M1727+'rhos computation'!$B$11^2/2)*NORMSDIST(-M1727/'rhos computation'!$B$11-'rhos computation'!$B$11)</f>
        <v>0.0717246305387993</v>
      </c>
      <c r="V1727" s="10" t="n">
        <f aca="false">NORMSDIST(-N1727/'rhos computation'!$B$23)-EXP(N1727+'rhos computation'!$B$23^2/2)*NORMSDIST(-N1727/'rhos computation'!$B$23-'rhos computation'!$B$23)</f>
        <v>0.168995329520012</v>
      </c>
      <c r="W1727" s="0" t="n">
        <f aca="false">NORMSDIST(-O1727)</f>
        <v>0.00696599101202394</v>
      </c>
      <c r="X1727" s="0" t="n">
        <f aca="false">NORMSDIST(-P1727)</f>
        <v>0.0492183453263476</v>
      </c>
    </row>
    <row r="1728" customFormat="false" ht="12.8" hidden="false" customHeight="false" outlineLevel="0" collapsed="false">
      <c r="A1728" s="0" t="n">
        <v>-0.810207322456383</v>
      </c>
      <c r="B1728" s="0" t="n">
        <v>0.246388143550153</v>
      </c>
      <c r="C1728" s="0" t="n">
        <v>-1.11035242336306</v>
      </c>
      <c r="D1728" s="0" t="n">
        <v>-0.650394950365328</v>
      </c>
      <c r="E1728" s="0" t="n">
        <f aca="false" t="array" ref="E1728:H1728">MMULT(A1728:D1728,'Root matrix of resiudals'!$B$19:E$22)</f>
        <v>-0.0353263309834417</v>
      </c>
      <c r="F1728" s="0" t="n">
        <v>0.00117600446680593</v>
      </c>
      <c r="G1728" s="0" t="n">
        <v>-0.0187550567214663</v>
      </c>
      <c r="H1728" s="0" t="n">
        <v>-0.0114992192883665</v>
      </c>
      <c r="I1728" s="3" t="n">
        <f aca="false" t="array" ref="I1728:L1728">MMULT('t+3'!I1728:L1728,'input - gretl'!$B$3:$E$6)+MMULT('Point forecasts'!$P$5:$T$5,'input - gretl'!$B$9:$E$13)+MMULT('t+3'!Q1728:S1728,'input - gretl'!$B$14:$E$16)+E1728:H1728</f>
        <v>-0.130964103576964</v>
      </c>
      <c r="J1728" s="3" t="n">
        <v>-0.035432294920588</v>
      </c>
      <c r="K1728" s="3" t="n">
        <v>-0.01657079862499</v>
      </c>
      <c r="L1728" s="3" t="n">
        <v>-0.104113263487035</v>
      </c>
      <c r="M1728" s="0" t="n">
        <f aca="false">'t+3'!M1728+I1728</f>
        <v>-0.060087394761853</v>
      </c>
      <c r="N1728" s="0" t="n">
        <f aca="false">'t+3'!N1728+J1728</f>
        <v>-0.209345254447672</v>
      </c>
      <c r="O1728" s="0" t="n">
        <f aca="false">'t+3'!O1728+K1728</f>
        <v>2.2888217382395</v>
      </c>
      <c r="P1728" s="0" t="n">
        <f aca="false">'t+3'!P1728+L1728</f>
        <v>1.50019912122652</v>
      </c>
      <c r="Q1728" s="0" t="n">
        <f aca="false" t="array" ref="Q1728:S1728">MMULT(M1728:P1728,'input - gretl'!$B$19:$D$22)+MMULT('Point forecasts'!$J$6:$O$6,'input - gretl'!$B$23:$D$28)</f>
        <v>14.007899491257</v>
      </c>
      <c r="R1728" s="0" t="n">
        <v>6.71881736215311</v>
      </c>
      <c r="S1728" s="0" t="n">
        <v>9.64388912634809</v>
      </c>
      <c r="U1728" s="10" t="n">
        <f aca="false">NORMSDIST(-M1728/'rhos computation'!$B$11)-EXP(M1728+'rhos computation'!$B$11^2/2)*NORMSDIST(-M1728/'rhos computation'!$B$11-'rhos computation'!$B$11)</f>
        <v>0.0812316751472444</v>
      </c>
      <c r="V1728" s="10" t="n">
        <f aca="false">NORMSDIST(-N1728/'rhos computation'!$B$23)-EXP(N1728+'rhos computation'!$B$23^2/2)*NORMSDIST(-N1728/'rhos computation'!$B$23-'rhos computation'!$B$23)</f>
        <v>0.187593611110959</v>
      </c>
      <c r="W1728" s="0" t="n">
        <f aca="false">NORMSDIST(-O1728)</f>
        <v>0.0110448559493494</v>
      </c>
      <c r="X1728" s="0" t="n">
        <f aca="false">NORMSDIST(-P1728)</f>
        <v>0.0667814154175982</v>
      </c>
    </row>
    <row r="1729" customFormat="false" ht="12.8" hidden="false" customHeight="false" outlineLevel="0" collapsed="false">
      <c r="A1729" s="0" t="n">
        <v>1.22225363625469</v>
      </c>
      <c r="B1729" s="0" t="n">
        <v>-0.350752025302827</v>
      </c>
      <c r="C1729" s="0" t="n">
        <v>0.668844211277118</v>
      </c>
      <c r="D1729" s="0" t="n">
        <v>0.46450796344198</v>
      </c>
      <c r="E1729" s="0" t="n">
        <f aca="false" t="array" ref="E1729:H1729">MMULT(A1729:D1729,'Root matrix of resiudals'!$B$19:E$22)</f>
        <v>0.0522944522545408</v>
      </c>
      <c r="F1729" s="0" t="n">
        <v>-0.00482234315672481</v>
      </c>
      <c r="G1729" s="0" t="n">
        <v>0.0115613265080581</v>
      </c>
      <c r="H1729" s="0" t="n">
        <v>0.0078125595453876</v>
      </c>
      <c r="I1729" s="3" t="n">
        <f aca="false" t="array" ref="I1729:L1729">MMULT('t+3'!I1729:L1729,'input - gretl'!$B$3:$E$6)+MMULT('Point forecasts'!$P$5:$T$5,'input - gretl'!$B$9:$E$13)+MMULT('t+3'!Q1729:S1729,'input - gretl'!$B$14:$E$16)+E1729:H1729</f>
        <v>0.00932648068173925</v>
      </c>
      <c r="J1729" s="3" t="n">
        <v>-0.0799343808209779</v>
      </c>
      <c r="K1729" s="3" t="n">
        <v>0.0222140375388624</v>
      </c>
      <c r="L1729" s="3" t="n">
        <v>-0.0744946479312071</v>
      </c>
      <c r="M1729" s="0" t="n">
        <f aca="false">'t+3'!M1729+I1729</f>
        <v>0.0539768674198531</v>
      </c>
      <c r="N1729" s="0" t="n">
        <f aca="false">'t+3'!N1729+J1729</f>
        <v>-0.169836190912693</v>
      </c>
      <c r="O1729" s="0" t="n">
        <f aca="false">'t+3'!O1729+K1729</f>
        <v>2.44130647688336</v>
      </c>
      <c r="P1729" s="0" t="n">
        <f aca="false">'t+3'!P1729+L1729</f>
        <v>1.6199388720859</v>
      </c>
      <c r="Q1729" s="0" t="n">
        <f aca="false" t="array" ref="Q1729:S1729">MMULT(M1729:P1729,'input - gretl'!$B$19:$D$22)+MMULT('Point forecasts'!$J$6:$O$6,'input - gretl'!$B$23:$D$28)</f>
        <v>14.1219637534387</v>
      </c>
      <c r="R1729" s="0" t="n">
        <v>6.75832642568809</v>
      </c>
      <c r="S1729" s="0" t="n">
        <v>9.68249537493713</v>
      </c>
      <c r="U1729" s="10" t="n">
        <f aca="false">NORMSDIST(-M1729/'rhos computation'!$B$11)-EXP(M1729+'rhos computation'!$B$11^2/2)*NORMSDIST(-M1729/'rhos computation'!$B$11-'rhos computation'!$B$11)</f>
        <v>0.029202605483055</v>
      </c>
      <c r="V1729" s="10" t="n">
        <f aca="false">NORMSDIST(-N1729/'rhos computation'!$B$23)-EXP(N1729+'rhos computation'!$B$23^2/2)*NORMSDIST(-N1729/'rhos computation'!$B$23-'rhos computation'!$B$23)</f>
        <v>0.154873386199887</v>
      </c>
      <c r="W1729" s="0" t="n">
        <f aca="false">NORMSDIST(-O1729)</f>
        <v>0.00731711472277484</v>
      </c>
      <c r="X1729" s="0" t="n">
        <f aca="false">NORMSDIST(-P1729)</f>
        <v>0.0526227042886742</v>
      </c>
    </row>
    <row r="1730" customFormat="false" ht="12.8" hidden="false" customHeight="false" outlineLevel="0" collapsed="false">
      <c r="A1730" s="0" t="n">
        <v>0.187732829677056</v>
      </c>
      <c r="B1730" s="0" t="n">
        <v>0.295149578980988</v>
      </c>
      <c r="C1730" s="0" t="n">
        <v>-1.30672544765045</v>
      </c>
      <c r="D1730" s="0" t="n">
        <v>0.367792305935417</v>
      </c>
      <c r="E1730" s="0" t="n">
        <f aca="false" t="array" ref="E1730:H1730">MMULT(A1730:D1730,'Root matrix of resiudals'!$B$19:E$22)</f>
        <v>0.00696780061293204</v>
      </c>
      <c r="F1730" s="0" t="n">
        <v>0.00419058348557176</v>
      </c>
      <c r="G1730" s="0" t="n">
        <v>-0.0193457719142045</v>
      </c>
      <c r="H1730" s="0" t="n">
        <v>0.00441916265704386</v>
      </c>
      <c r="I1730" s="3" t="n">
        <f aca="false" t="array" ref="I1730:L1730">MMULT('t+3'!I1730:L1730,'input - gretl'!$B$3:$E$6)+MMULT('Point forecasts'!$P$5:$T$5,'input - gretl'!$B$9:$E$13)+MMULT('t+3'!Q1730:S1730,'input - gretl'!$B$14:$E$16)+E1730:H1730</f>
        <v>-0.00856742397969697</v>
      </c>
      <c r="J1730" s="3" t="n">
        <v>-0.0509447669081387</v>
      </c>
      <c r="K1730" s="3" t="n">
        <v>0.00339146933324784</v>
      </c>
      <c r="L1730" s="3" t="n">
        <v>-0.0666055859967333</v>
      </c>
      <c r="M1730" s="0" t="n">
        <f aca="false">'t+3'!M1730+I1730</f>
        <v>0.14171622850034</v>
      </c>
      <c r="N1730" s="0" t="n">
        <f aca="false">'t+3'!N1730+J1730</f>
        <v>-0.118678452006412</v>
      </c>
      <c r="O1730" s="0" t="n">
        <f aca="false">'t+3'!O1730+K1730</f>
        <v>2.43773477866177</v>
      </c>
      <c r="P1730" s="0" t="n">
        <f aca="false">'t+3'!P1730+L1730</f>
        <v>1.59135824604837</v>
      </c>
      <c r="Q1730" s="0" t="n">
        <f aca="false" t="array" ref="Q1730:S1730">MMULT(M1730:P1730,'input - gretl'!$B$19:$D$22)+MMULT('Point forecasts'!$J$6:$O$6,'input - gretl'!$B$23:$D$28)</f>
        <v>14.2097031145192</v>
      </c>
      <c r="R1730" s="0" t="n">
        <v>6.80948416459437</v>
      </c>
      <c r="S1730" s="0" t="n">
        <v>9.70610528110853</v>
      </c>
      <c r="U1730" s="10" t="n">
        <f aca="false">NORMSDIST(-M1730/'rhos computation'!$B$11)-EXP(M1730+'rhos computation'!$B$11^2/2)*NORMSDIST(-M1730/'rhos computation'!$B$11-'rhos computation'!$B$11)</f>
        <v>0.00979929042555014</v>
      </c>
      <c r="V1730" s="10" t="n">
        <f aca="false">NORMSDIST(-N1730/'rhos computation'!$B$23)-EXP(N1730+'rhos computation'!$B$23^2/2)*NORMSDIST(-N1730/'rhos computation'!$B$23-'rhos computation'!$B$23)</f>
        <v>0.110860288010206</v>
      </c>
      <c r="W1730" s="0" t="n">
        <f aca="false">NORMSDIST(-O1730)</f>
        <v>0.00738980663326976</v>
      </c>
      <c r="X1730" s="0" t="n">
        <f aca="false">NORMSDIST(-P1730)</f>
        <v>0.0557644877010063</v>
      </c>
    </row>
    <row r="1731" customFormat="false" ht="12.8" hidden="false" customHeight="false" outlineLevel="0" collapsed="false">
      <c r="A1731" s="0" t="n">
        <v>-0.182306678993502</v>
      </c>
      <c r="B1731" s="0" t="n">
        <v>-1.1664313851598</v>
      </c>
      <c r="C1731" s="0" t="n">
        <v>-2.24751690011962</v>
      </c>
      <c r="D1731" s="0" t="n">
        <v>-1.19143709699192</v>
      </c>
      <c r="E1731" s="0" t="n">
        <f aca="false" t="array" ref="E1731:H1731">MMULT(A1731:D1731,'Root matrix of resiudals'!$B$19:E$22)</f>
        <v>-0.0127831060915629</v>
      </c>
      <c r="F1731" s="0" t="n">
        <v>-0.0418880016540996</v>
      </c>
      <c r="G1731" s="0" t="n">
        <v>-0.0419976694067285</v>
      </c>
      <c r="H1731" s="0" t="n">
        <v>-0.0219142657093803</v>
      </c>
      <c r="I1731" s="3" t="n">
        <f aca="false" t="array" ref="I1731:L1731">MMULT('t+3'!I1731:L1731,'input - gretl'!$B$3:$E$6)+MMULT('Point forecasts'!$P$5:$T$5,'input - gretl'!$B$9:$E$13)+MMULT('t+3'!Q1731:S1731,'input - gretl'!$B$14:$E$16)+E1731:H1731</f>
        <v>-0.0471000932993504</v>
      </c>
      <c r="J1731" s="3" t="n">
        <v>-0.139190853151992</v>
      </c>
      <c r="K1731" s="3" t="n">
        <v>-0.02051944190289</v>
      </c>
      <c r="L1731" s="3" t="n">
        <v>-0.111006031913827</v>
      </c>
      <c r="M1731" s="0" t="n">
        <f aca="false">'t+3'!M1731+I1731</f>
        <v>0.0180581542120744</v>
      </c>
      <c r="N1731" s="0" t="n">
        <f aca="false">'t+3'!N1731+J1731</f>
        <v>-0.185609856761711</v>
      </c>
      <c r="O1731" s="0" t="n">
        <f aca="false">'t+3'!O1731+K1731</f>
        <v>2.40357428405079</v>
      </c>
      <c r="P1731" s="0" t="n">
        <f aca="false">'t+3'!P1731+L1731</f>
        <v>1.60739016794409</v>
      </c>
      <c r="Q1731" s="0" t="n">
        <f aca="false" t="array" ref="Q1731:S1731">MMULT(M1731:P1731,'input - gretl'!$B$19:$D$22)+MMULT('Point forecasts'!$J$6:$O$6,'input - gretl'!$B$23:$D$28)</f>
        <v>14.0860450402309</v>
      </c>
      <c r="R1731" s="0" t="n">
        <v>6.74255275983907</v>
      </c>
      <c r="S1731" s="0" t="n">
        <v>9.65669762717863</v>
      </c>
      <c r="U1731" s="10" t="n">
        <f aca="false">NORMSDIST(-M1731/'rhos computation'!$B$11)-EXP(M1731+'rhos computation'!$B$11^2/2)*NORMSDIST(-M1731/'rhos computation'!$B$11-'rhos computation'!$B$11)</f>
        <v>0.0421432561575928</v>
      </c>
      <c r="V1731" s="10" t="n">
        <f aca="false">NORMSDIST(-N1731/'rhos computation'!$B$23)-EXP(N1731+'rhos computation'!$B$23^2/2)*NORMSDIST(-N1731/'rhos computation'!$B$23-'rhos computation'!$B$23)</f>
        <v>0.168086297113124</v>
      </c>
      <c r="W1731" s="0" t="n">
        <f aca="false">NORMSDIST(-O1731)</f>
        <v>0.00811783402363809</v>
      </c>
      <c r="X1731" s="0" t="n">
        <f aca="false">NORMSDIST(-P1731)</f>
        <v>0.0539844027693257</v>
      </c>
    </row>
    <row r="1732" customFormat="false" ht="12.8" hidden="false" customHeight="false" outlineLevel="0" collapsed="false">
      <c r="A1732" s="0" t="n">
        <v>0.770347648685261</v>
      </c>
      <c r="B1732" s="0" t="n">
        <v>1.43263114321016</v>
      </c>
      <c r="C1732" s="0" t="n">
        <v>1.51425913867725</v>
      </c>
      <c r="D1732" s="0" t="n">
        <v>-0.422404525056539</v>
      </c>
      <c r="E1732" s="0" t="n">
        <f aca="false" t="array" ref="E1732:H1732">MMULT(A1732:D1732,'Root matrix of resiudals'!$B$19:E$22)</f>
        <v>0.0383275931131828</v>
      </c>
      <c r="F1732" s="0" t="n">
        <v>0.0480866912473454</v>
      </c>
      <c r="G1732" s="0" t="n">
        <v>0.0300147657608862</v>
      </c>
      <c r="H1732" s="0" t="n">
        <v>-0.00532108181793108</v>
      </c>
      <c r="I1732" s="3" t="n">
        <f aca="false" t="array" ref="I1732:L1732">MMULT('t+3'!I1732:L1732,'input - gretl'!$B$3:$E$6)+MMULT('Point forecasts'!$P$5:$T$5,'input - gretl'!$B$9:$E$13)+MMULT('t+3'!Q1732:S1732,'input - gretl'!$B$14:$E$16)+E1732:H1732</f>
        <v>0.00790953845900914</v>
      </c>
      <c r="J1732" s="3" t="n">
        <v>0.0149473573215197</v>
      </c>
      <c r="K1732" s="3" t="n">
        <v>0.0397067458554716</v>
      </c>
      <c r="L1732" s="3" t="n">
        <v>-0.0879322708114981</v>
      </c>
      <c r="M1732" s="0" t="n">
        <f aca="false">'t+3'!M1732+I1732</f>
        <v>0.066071042381181</v>
      </c>
      <c r="N1732" s="0" t="n">
        <f aca="false">'t+3'!N1732+J1732</f>
        <v>-0.10868661980897</v>
      </c>
      <c r="O1732" s="0" t="n">
        <f aca="false">'t+3'!O1732+K1732</f>
        <v>2.4712782207147</v>
      </c>
      <c r="P1732" s="0" t="n">
        <f aca="false">'t+3'!P1732+L1732</f>
        <v>1.57851912999953</v>
      </c>
      <c r="Q1732" s="0" t="n">
        <f aca="false" t="array" ref="Q1732:S1732">MMULT(M1732:P1732,'input - gretl'!$B$19:$D$22)+MMULT('Point forecasts'!$J$6:$O$6,'input - gretl'!$B$23:$D$28)</f>
        <v>14.1340579284</v>
      </c>
      <c r="R1732" s="0" t="n">
        <v>6.81947599679181</v>
      </c>
      <c r="S1732" s="0" t="n">
        <v>9.75185936447971</v>
      </c>
      <c r="U1732" s="10" t="n">
        <f aca="false">NORMSDIST(-M1732/'rhos computation'!$B$11)-EXP(M1732+'rhos computation'!$B$11^2/2)*NORMSDIST(-M1732/'rhos computation'!$B$11-'rhos computation'!$B$11)</f>
        <v>0.0255514015931547</v>
      </c>
      <c r="V1732" s="10" t="n">
        <f aca="false">NORMSDIST(-N1732/'rhos computation'!$B$23)-EXP(N1732+'rhos computation'!$B$23^2/2)*NORMSDIST(-N1732/'rhos computation'!$B$23-'rhos computation'!$B$23)</f>
        <v>0.102153678989256</v>
      </c>
      <c r="W1732" s="0" t="n">
        <f aca="false">NORMSDIST(-O1732)</f>
        <v>0.00673155151080215</v>
      </c>
      <c r="X1732" s="0" t="n">
        <f aca="false">NORMSDIST(-P1732)</f>
        <v>0.057223198428047</v>
      </c>
    </row>
    <row r="1733" customFormat="false" ht="12.8" hidden="false" customHeight="false" outlineLevel="0" collapsed="false">
      <c r="A1733" s="0" t="n">
        <v>-0.244840968340098</v>
      </c>
      <c r="B1733" s="0" t="n">
        <v>-0.19168671001561</v>
      </c>
      <c r="C1733" s="0" t="n">
        <v>0.241079050116434</v>
      </c>
      <c r="D1733" s="0" t="n">
        <v>-1.80484454611139</v>
      </c>
      <c r="E1733" s="0" t="n">
        <f aca="false" t="array" ref="E1733:H1733">MMULT(A1733:D1733,'Root matrix of resiudals'!$B$19:E$22)</f>
        <v>-0.00994992676015879</v>
      </c>
      <c r="F1733" s="0" t="n">
        <v>-0.00528421041167746</v>
      </c>
      <c r="G1733" s="0" t="n">
        <v>0.000827433958816986</v>
      </c>
      <c r="H1733" s="0" t="n">
        <v>-0.0289300634665012</v>
      </c>
      <c r="I1733" s="3" t="n">
        <f aca="false" t="array" ref="I1733:L1733">MMULT('t+3'!I1733:L1733,'input - gretl'!$B$3:$E$6)+MMULT('Point forecasts'!$P$5:$T$5,'input - gretl'!$B$9:$E$13)+MMULT('t+3'!Q1733:S1733,'input - gretl'!$B$14:$E$16)+E1733:H1733</f>
        <v>-0.0888040827626446</v>
      </c>
      <c r="J1733" s="3" t="n">
        <v>-0.0404929048456692</v>
      </c>
      <c r="K1733" s="3" t="n">
        <v>0.0104360731221856</v>
      </c>
      <c r="L1733" s="3" t="n">
        <v>-0.0963221950136649</v>
      </c>
      <c r="M1733" s="0" t="n">
        <f aca="false">'t+3'!M1733+I1733</f>
        <v>0.0187670546418057</v>
      </c>
      <c r="N1733" s="0" t="n">
        <f aca="false">'t+3'!N1733+J1733</f>
        <v>-0.157991132491361</v>
      </c>
      <c r="O1733" s="0" t="n">
        <f aca="false">'t+3'!O1733+K1733</f>
        <v>2.41933205004246</v>
      </c>
      <c r="P1733" s="0" t="n">
        <f aca="false">'t+3'!P1733+L1733</f>
        <v>1.52716316865886</v>
      </c>
      <c r="Q1733" s="0" t="n">
        <f aca="false" t="array" ref="Q1733:S1733">MMULT(M1733:P1733,'input - gretl'!$B$19:$D$22)+MMULT('Point forecasts'!$J$6:$O$6,'input - gretl'!$B$23:$D$28)</f>
        <v>14.0867539406607</v>
      </c>
      <c r="R1733" s="0" t="n">
        <v>6.77017148410942</v>
      </c>
      <c r="S1733" s="0" t="n">
        <v>9.74875528084052</v>
      </c>
      <c r="U1733" s="10" t="n">
        <f aca="false">NORMSDIST(-M1733/'rhos computation'!$B$11)-EXP(M1733+'rhos computation'!$B$11^2/2)*NORMSDIST(-M1733/'rhos computation'!$B$11-'rhos computation'!$B$11)</f>
        <v>0.0418568197089674</v>
      </c>
      <c r="V1733" s="10" t="n">
        <f aca="false">NORMSDIST(-N1733/'rhos computation'!$B$23)-EXP(N1733+'rhos computation'!$B$23^2/2)*NORMSDIST(-N1733/'rhos computation'!$B$23-'rhos computation'!$B$23)</f>
        <v>0.144825564284866</v>
      </c>
      <c r="W1733" s="0" t="n">
        <f aca="false">NORMSDIST(-O1733)</f>
        <v>0.00777451960610182</v>
      </c>
      <c r="X1733" s="0" t="n">
        <f aca="false">NORMSDIST(-P1733)</f>
        <v>0.0633602211913795</v>
      </c>
    </row>
    <row r="1734" customFormat="false" ht="12.8" hidden="false" customHeight="false" outlineLevel="0" collapsed="false">
      <c r="A1734" s="0" t="n">
        <v>0.77416762972116</v>
      </c>
      <c r="B1734" s="0" t="n">
        <v>-0.085253965290843</v>
      </c>
      <c r="C1734" s="0" t="n">
        <v>0.449554659852662</v>
      </c>
      <c r="D1734" s="0" t="n">
        <v>-0.514035026365973</v>
      </c>
      <c r="E1734" s="0" t="n">
        <f aca="false" t="array" ref="E1734:H1734">MMULT(A1734:D1734,'Root matrix of resiudals'!$B$19:E$22)</f>
        <v>0.0337744575814835</v>
      </c>
      <c r="F1734" s="0" t="n">
        <v>0.000897343581299442</v>
      </c>
      <c r="G1734" s="0" t="n">
        <v>0.00730639114106782</v>
      </c>
      <c r="H1734" s="0" t="n">
        <v>-0.00812845257930918</v>
      </c>
      <c r="I1734" s="3" t="n">
        <f aca="false" t="array" ref="I1734:L1734">MMULT('t+3'!I1734:L1734,'input - gretl'!$B$3:$E$6)+MMULT('Point forecasts'!$P$5:$T$5,'input - gretl'!$B$9:$E$13)+MMULT('t+3'!Q1734:S1734,'input - gretl'!$B$14:$E$16)+E1734:H1734</f>
        <v>-0.017114277088552</v>
      </c>
      <c r="J1734" s="3" t="n">
        <v>-0.0511329084568676</v>
      </c>
      <c r="K1734" s="3" t="n">
        <v>0.0272353365068256</v>
      </c>
      <c r="L1734" s="3" t="n">
        <v>-0.078434181729583</v>
      </c>
      <c r="M1734" s="0" t="n">
        <f aca="false">'t+3'!M1734+I1734</f>
        <v>0.138265826316056</v>
      </c>
      <c r="N1734" s="0" t="n">
        <f aca="false">'t+3'!N1734+J1734</f>
        <v>-0.13067808623535</v>
      </c>
      <c r="O1734" s="0" t="n">
        <f aca="false">'t+3'!O1734+K1734</f>
        <v>2.46374548139961</v>
      </c>
      <c r="P1734" s="0" t="n">
        <f aca="false">'t+3'!P1734+L1734</f>
        <v>1.58238330409007</v>
      </c>
      <c r="Q1734" s="0" t="n">
        <f aca="false" t="array" ref="Q1734:S1734">MMULT(M1734:P1734,'input - gretl'!$B$19:$D$22)+MMULT('Point forecasts'!$J$6:$O$6,'input - gretl'!$B$23:$D$28)</f>
        <v>14.2062527123349</v>
      </c>
      <c r="R1734" s="0" t="n">
        <v>6.79748453036543</v>
      </c>
      <c r="S1734" s="0" t="n">
        <v>9.74065160239582</v>
      </c>
      <c r="U1734" s="10" t="n">
        <f aca="false">NORMSDIST(-M1734/'rhos computation'!$B$11)-EXP(M1734+'rhos computation'!$B$11^2/2)*NORMSDIST(-M1734/'rhos computation'!$B$11-'rhos computation'!$B$11)</f>
        <v>0.0102864580026549</v>
      </c>
      <c r="V1734" s="10" t="n">
        <f aca="false">NORMSDIST(-N1734/'rhos computation'!$B$23)-EXP(N1734+'rhos computation'!$B$23^2/2)*NORMSDIST(-N1734/'rhos computation'!$B$23-'rhos computation'!$B$23)</f>
        <v>0.121302280508089</v>
      </c>
      <c r="W1734" s="0" t="n">
        <f aca="false">NORMSDIST(-O1734)</f>
        <v>0.00687468535579427</v>
      </c>
      <c r="X1734" s="0" t="n">
        <f aca="false">NORMSDIST(-P1734)</f>
        <v>0.0567810469107019</v>
      </c>
    </row>
    <row r="1735" customFormat="false" ht="12.8" hidden="false" customHeight="false" outlineLevel="0" collapsed="false">
      <c r="A1735" s="0" t="n">
        <v>0.859405835840826</v>
      </c>
      <c r="B1735" s="0" t="n">
        <v>1.3257537151423</v>
      </c>
      <c r="C1735" s="0" t="n">
        <v>-0.134367471496189</v>
      </c>
      <c r="D1735" s="0" t="n">
        <v>-0.282593457063766</v>
      </c>
      <c r="E1735" s="0" t="n">
        <f aca="false" t="array" ref="E1735:H1735">MMULT(A1735:D1735,'Root matrix of resiudals'!$B$19:E$22)</f>
        <v>0.0398164497342075</v>
      </c>
      <c r="F1735" s="0" t="n">
        <v>0.0393245374841193</v>
      </c>
      <c r="G1735" s="0" t="n">
        <v>0.00333262791240071</v>
      </c>
      <c r="H1735" s="0" t="n">
        <v>-0.00498156048969146</v>
      </c>
      <c r="I1735" s="3" t="n">
        <f aca="false" t="array" ref="I1735:L1735">MMULT('t+3'!I1735:L1735,'input - gretl'!$B$3:$E$6)+MMULT('Point forecasts'!$P$5:$T$5,'input - gretl'!$B$9:$E$13)+MMULT('t+3'!Q1735:S1735,'input - gretl'!$B$14:$E$16)+E1735:H1735</f>
        <v>-0.00673009626973631</v>
      </c>
      <c r="J1735" s="3" t="n">
        <v>-0.0305592489020233</v>
      </c>
      <c r="K1735" s="3" t="n">
        <v>0.0187662207697246</v>
      </c>
      <c r="L1735" s="3" t="n">
        <v>-0.0559524017848583</v>
      </c>
      <c r="M1735" s="0" t="n">
        <f aca="false">'t+3'!M1735+I1735</f>
        <v>0.0860659787649688</v>
      </c>
      <c r="N1735" s="0" t="n">
        <f aca="false">'t+3'!N1735+J1735</f>
        <v>-0.0708695638549802</v>
      </c>
      <c r="O1735" s="0" t="n">
        <f aca="false">'t+3'!O1735+K1735</f>
        <v>2.47897178417115</v>
      </c>
      <c r="P1735" s="0" t="n">
        <f aca="false">'t+3'!P1735+L1735</f>
        <v>1.57979988504542</v>
      </c>
      <c r="Q1735" s="0" t="n">
        <f aca="false" t="array" ref="Q1735:S1735">MMULT(M1735:P1735,'input - gretl'!$B$19:$D$22)+MMULT('Point forecasts'!$J$6:$O$6,'input - gretl'!$B$23:$D$28)</f>
        <v>14.1540528647838</v>
      </c>
      <c r="R1735" s="0" t="n">
        <v>6.8572930527458</v>
      </c>
      <c r="S1735" s="0" t="n">
        <v>9.75833486584977</v>
      </c>
      <c r="U1735" s="10" t="n">
        <f aca="false">NORMSDIST(-M1735/'rhos computation'!$B$11)-EXP(M1735+'rhos computation'!$B$11^2/2)*NORMSDIST(-M1735/'rhos computation'!$B$11-'rhos computation'!$B$11)</f>
        <v>0.0202532871761551</v>
      </c>
      <c r="V1735" s="10" t="n">
        <f aca="false">NORMSDIST(-N1735/'rhos computation'!$B$23)-EXP(N1735+'rhos computation'!$B$23^2/2)*NORMSDIST(-N1735/'rhos computation'!$B$23-'rhos computation'!$B$23)</f>
        <v>0.0698205305524174</v>
      </c>
      <c r="W1735" s="0" t="n">
        <f aca="false">NORMSDIST(-O1735)</f>
        <v>0.00658808644464042</v>
      </c>
      <c r="X1735" s="0" t="n">
        <f aca="false">NORMSDIST(-P1735)</f>
        <v>0.057076350983399</v>
      </c>
    </row>
    <row r="1736" customFormat="false" ht="12.8" hidden="false" customHeight="false" outlineLevel="0" collapsed="false">
      <c r="A1736" s="0" t="n">
        <v>0.745918756707157</v>
      </c>
      <c r="B1736" s="0" t="n">
        <v>-0.909085430253982</v>
      </c>
      <c r="C1736" s="0" t="n">
        <v>-0.326499762385873</v>
      </c>
      <c r="D1736" s="0" t="n">
        <v>0.774851079365854</v>
      </c>
      <c r="E1736" s="0" t="n">
        <f aca="false" t="array" ref="E1736:H1736">MMULT(A1736:D1736,'Root matrix of resiudals'!$B$19:E$22)</f>
        <v>0.0292449025380287</v>
      </c>
      <c r="F1736" s="0" t="n">
        <v>-0.0254069884934419</v>
      </c>
      <c r="G1736" s="0" t="n">
        <v>-0.00671686626386154</v>
      </c>
      <c r="H1736" s="0" t="n">
        <v>0.0118543296614841</v>
      </c>
      <c r="I1736" s="3" t="n">
        <f aca="false" t="array" ref="I1736:L1736">MMULT('t+3'!I1736:L1736,'input - gretl'!$B$3:$E$6)+MMULT('Point forecasts'!$P$5:$T$5,'input - gretl'!$B$9:$E$13)+MMULT('t+3'!Q1736:S1736,'input - gretl'!$B$14:$E$16)+E1736:H1736</f>
        <v>-0.0667896238012059</v>
      </c>
      <c r="J1736" s="3" t="n">
        <v>-0.0656423539103069</v>
      </c>
      <c r="K1736" s="3" t="n">
        <v>0.00377541778884121</v>
      </c>
      <c r="L1736" s="3" t="n">
        <v>-0.0707902477286393</v>
      </c>
      <c r="M1736" s="0" t="n">
        <f aca="false">'t+3'!M1736+I1736</f>
        <v>0.0337673250761843</v>
      </c>
      <c r="N1736" s="0" t="n">
        <f aca="false">'t+3'!N1736+J1736</f>
        <v>-0.206550263159441</v>
      </c>
      <c r="O1736" s="0" t="n">
        <f aca="false">'t+3'!O1736+K1736</f>
        <v>2.39113298858318</v>
      </c>
      <c r="P1736" s="0" t="n">
        <f aca="false">'t+3'!P1736+L1736</f>
        <v>1.5985100048593</v>
      </c>
      <c r="Q1736" s="0" t="n">
        <f aca="false" t="array" ref="Q1736:S1736">MMULT(M1736:P1736,'input - gretl'!$B$19:$D$22)+MMULT('Point forecasts'!$J$6:$O$6,'input - gretl'!$B$23:$D$28)</f>
        <v>14.1017542110951</v>
      </c>
      <c r="R1736" s="0" t="n">
        <v>6.72161235344134</v>
      </c>
      <c r="S1736" s="0" t="n">
        <v>9.65270181081281</v>
      </c>
      <c r="U1736" s="10" t="n">
        <f aca="false">NORMSDIST(-M1736/'rhos computation'!$B$11)-EXP(M1736+'rhos computation'!$B$11^2/2)*NORMSDIST(-M1736/'rhos computation'!$B$11-'rhos computation'!$B$11)</f>
        <v>0.0360907082981629</v>
      </c>
      <c r="V1736" s="10" t="n">
        <f aca="false">NORMSDIST(-N1736/'rhos computation'!$B$23)-EXP(N1736+'rhos computation'!$B$23^2/2)*NORMSDIST(-N1736/'rhos computation'!$B$23-'rhos computation'!$B$23)</f>
        <v>0.18532008693299</v>
      </c>
      <c r="W1736" s="0" t="n">
        <f aca="false">NORMSDIST(-O1736)</f>
        <v>0.00839823379871673</v>
      </c>
      <c r="X1736" s="0" t="n">
        <f aca="false">NORMSDIST(-P1736)</f>
        <v>0.0549647603026063</v>
      </c>
    </row>
    <row r="1737" customFormat="false" ht="12.8" hidden="false" customHeight="false" outlineLevel="0" collapsed="false">
      <c r="A1737" s="0" t="n">
        <v>1.85796996783547</v>
      </c>
      <c r="B1737" s="0" t="n">
        <v>0.645952701961363</v>
      </c>
      <c r="C1737" s="0" t="n">
        <v>-1.33598476906184</v>
      </c>
      <c r="D1737" s="0" t="n">
        <v>-1.80115757534506</v>
      </c>
      <c r="E1737" s="0" t="n">
        <f aca="false" t="array" ref="E1737:H1737">MMULT(A1737:D1737,'Root matrix of resiudals'!$B$19:E$22)</f>
        <v>0.0802172196271137</v>
      </c>
      <c r="F1737" s="0" t="n">
        <v>0.0177481171226031</v>
      </c>
      <c r="G1737" s="0" t="n">
        <v>-0.018978440105748</v>
      </c>
      <c r="H1737" s="0" t="n">
        <v>-0.0314265253773086</v>
      </c>
      <c r="I1737" s="3" t="n">
        <f aca="false" t="array" ref="I1737:L1737">MMULT('t+3'!I1737:L1737,'input - gretl'!$B$3:$E$6)+MMULT('Point forecasts'!$P$5:$T$5,'input - gretl'!$B$9:$E$13)+MMULT('t+3'!Q1737:S1737,'input - gretl'!$B$14:$E$16)+E1737:H1737</f>
        <v>0.00332158221556558</v>
      </c>
      <c r="J1737" s="3" t="n">
        <v>-0.0321337295431409</v>
      </c>
      <c r="K1737" s="3" t="n">
        <v>-0.0108487500820388</v>
      </c>
      <c r="L1737" s="3" t="n">
        <v>-0.114047348699297</v>
      </c>
      <c r="M1737" s="0" t="n">
        <f aca="false">'t+3'!M1737+I1737</f>
        <v>0.0979879060244327</v>
      </c>
      <c r="N1737" s="0" t="n">
        <f aca="false">'t+3'!N1737+J1737</f>
        <v>-0.167822433722787</v>
      </c>
      <c r="O1737" s="0" t="n">
        <f aca="false">'t+3'!O1737+K1737</f>
        <v>2.38400179992786</v>
      </c>
      <c r="P1737" s="0" t="n">
        <f aca="false">'t+3'!P1737+L1737</f>
        <v>1.56420108316931</v>
      </c>
      <c r="Q1737" s="0" t="n">
        <f aca="false" t="array" ref="Q1737:S1737">MMULT(M1737:P1737,'input - gretl'!$B$19:$D$22)+MMULT('Point forecasts'!$J$6:$O$6,'input - gretl'!$B$23:$D$28)</f>
        <v>14.1659747920433</v>
      </c>
      <c r="R1737" s="0" t="n">
        <v>6.76034018287799</v>
      </c>
      <c r="S1737" s="0" t="n">
        <v>9.67820012213076</v>
      </c>
      <c r="U1737" s="10" t="n">
        <f aca="false">NORMSDIST(-M1737/'rhos computation'!$B$11)-EXP(M1737+'rhos computation'!$B$11^2/2)*NORMSDIST(-M1737/'rhos computation'!$B$11-'rhos computation'!$B$11)</f>
        <v>0.0175096165544259</v>
      </c>
      <c r="V1737" s="10" t="n">
        <f aca="false">NORMSDIST(-N1737/'rhos computation'!$B$23)-EXP(N1737+'rhos computation'!$B$23^2/2)*NORMSDIST(-N1737/'rhos computation'!$B$23-'rhos computation'!$B$23)</f>
        <v>0.153172590157874</v>
      </c>
      <c r="W1737" s="0" t="n">
        <f aca="false">NORMSDIST(-O1737)</f>
        <v>0.00856275930423399</v>
      </c>
      <c r="X1737" s="0" t="n">
        <f aca="false">NORMSDIST(-P1737)</f>
        <v>0.0588851764651055</v>
      </c>
    </row>
    <row r="1738" customFormat="false" ht="12.8" hidden="false" customHeight="false" outlineLevel="0" collapsed="false">
      <c r="A1738" s="0" t="n">
        <v>-1.1496270369916</v>
      </c>
      <c r="B1738" s="0" t="n">
        <v>-0.383952612761589</v>
      </c>
      <c r="C1738" s="0" t="n">
        <v>-1.19830132332221</v>
      </c>
      <c r="D1738" s="0" t="n">
        <v>0.324484022662849</v>
      </c>
      <c r="E1738" s="0" t="n">
        <f aca="false" t="array" ref="E1738:H1738">MMULT(A1738:D1738,'Root matrix of resiudals'!$B$19:E$22)</f>
        <v>-0.0517981458406558</v>
      </c>
      <c r="F1738" s="0" t="n">
        <v>-0.0178544736506912</v>
      </c>
      <c r="G1738" s="0" t="n">
        <v>-0.0217384139471342</v>
      </c>
      <c r="H1738" s="0" t="n">
        <v>0.00430805228857642</v>
      </c>
      <c r="I1738" s="3" t="n">
        <f aca="false" t="array" ref="I1738:L1738">MMULT('t+3'!I1738:L1738,'input - gretl'!$B$3:$E$6)+MMULT('Point forecasts'!$P$5:$T$5,'input - gretl'!$B$9:$E$13)+MMULT('t+3'!Q1738:S1738,'input - gretl'!$B$14:$E$16)+E1738:H1738</f>
        <v>-0.0914377083610807</v>
      </c>
      <c r="J1738" s="3" t="n">
        <v>-0.0947704655848072</v>
      </c>
      <c r="K1738" s="3" t="n">
        <v>-0.0152397322242564</v>
      </c>
      <c r="L1738" s="3" t="n">
        <v>-0.0598889268592068</v>
      </c>
      <c r="M1738" s="0" t="n">
        <f aca="false">'t+3'!M1738+I1738</f>
        <v>-0.0722928772660019</v>
      </c>
      <c r="N1738" s="0" t="n">
        <f aca="false">'t+3'!N1738+J1738</f>
        <v>-0.172335639573336</v>
      </c>
      <c r="O1738" s="0" t="n">
        <f aca="false">'t+3'!O1738+K1738</f>
        <v>2.41580589464904</v>
      </c>
      <c r="P1738" s="0" t="n">
        <f aca="false">'t+3'!P1738+L1738</f>
        <v>1.60799456346098</v>
      </c>
      <c r="Q1738" s="0" t="n">
        <f aca="false" t="array" ref="Q1738:S1738">MMULT(M1738:P1738,'input - gretl'!$B$19:$D$22)+MMULT('Point forecasts'!$J$6:$O$6,'input - gretl'!$B$23:$D$28)</f>
        <v>13.9956940087529</v>
      </c>
      <c r="R1738" s="0" t="n">
        <v>6.75582697702744</v>
      </c>
      <c r="S1738" s="0" t="n">
        <v>9.66835442742053</v>
      </c>
      <c r="U1738" s="10" t="n">
        <f aca="false">NORMSDIST(-M1738/'rhos computation'!$B$11)-EXP(M1738+'rhos computation'!$B$11^2/2)*NORMSDIST(-M1738/'rhos computation'!$B$11-'rhos computation'!$B$11)</f>
        <v>0.0885809721855199</v>
      </c>
      <c r="V1738" s="10" t="n">
        <f aca="false">NORMSDIST(-N1738/'rhos computation'!$B$23)-EXP(N1738+'rhos computation'!$B$23^2/2)*NORMSDIST(-N1738/'rhos computation'!$B$23-'rhos computation'!$B$23)</f>
        <v>0.1569800602987</v>
      </c>
      <c r="W1738" s="0" t="n">
        <f aca="false">NORMSDIST(-O1738)</f>
        <v>0.00785021426042701</v>
      </c>
      <c r="X1738" s="0" t="n">
        <f aca="false">NORMSDIST(-P1738)</f>
        <v>0.0539181847293856</v>
      </c>
    </row>
    <row r="1739" customFormat="false" ht="12.8" hidden="false" customHeight="false" outlineLevel="0" collapsed="false">
      <c r="A1739" s="0" t="n">
        <v>-0.334772556489018</v>
      </c>
      <c r="B1739" s="0" t="n">
        <v>-0.926077131527413</v>
      </c>
      <c r="C1739" s="0" t="n">
        <v>1.33112355559905</v>
      </c>
      <c r="D1739" s="0" t="n">
        <v>0.0773362787136856</v>
      </c>
      <c r="E1739" s="0" t="n">
        <f aca="false" t="array" ref="E1739:H1739">MMULT(A1739:D1739,'Root matrix of resiudals'!$B$19:E$22)</f>
        <v>-0.0148453391007535</v>
      </c>
      <c r="F1739" s="0" t="n">
        <v>-0.0224336457408022</v>
      </c>
      <c r="G1739" s="0" t="n">
        <v>0.0178018028971803</v>
      </c>
      <c r="H1739" s="0" t="n">
        <v>0.00284678171852174</v>
      </c>
      <c r="I1739" s="3" t="n">
        <f aca="false" t="array" ref="I1739:L1739">MMULT('t+3'!I1739:L1739,'input - gretl'!$B$3:$E$6)+MMULT('Point forecasts'!$P$5:$T$5,'input - gretl'!$B$9:$E$13)+MMULT('t+3'!Q1739:S1739,'input - gretl'!$B$14:$E$16)+E1739:H1739</f>
        <v>-0.0380615972530334</v>
      </c>
      <c r="J1739" s="3" t="n">
        <v>-0.0472385649468051</v>
      </c>
      <c r="K1739" s="3" t="n">
        <v>0.0249374618761115</v>
      </c>
      <c r="L1739" s="3" t="n">
        <v>-0.0868788958624119</v>
      </c>
      <c r="M1739" s="0" t="n">
        <f aca="false">'t+3'!M1739+I1739</f>
        <v>-0.0525616156018417</v>
      </c>
      <c r="N1739" s="0" t="n">
        <f aca="false">'t+3'!N1739+J1739</f>
        <v>-0.196061631675629</v>
      </c>
      <c r="O1739" s="0" t="n">
        <f aca="false">'t+3'!O1739+K1739</f>
        <v>2.41347402616829</v>
      </c>
      <c r="P1739" s="0" t="n">
        <f aca="false">'t+3'!P1739+L1739</f>
        <v>1.56864276874493</v>
      </c>
      <c r="Q1739" s="0" t="n">
        <f aca="false" t="array" ref="Q1739:S1739">MMULT(M1739:P1739,'input - gretl'!$B$19:$D$22)+MMULT('Point forecasts'!$J$6:$O$6,'input - gretl'!$B$23:$D$28)</f>
        <v>14.015425270417</v>
      </c>
      <c r="R1739" s="0" t="n">
        <v>6.73210098492515</v>
      </c>
      <c r="S1739" s="0" t="n">
        <v>9.70344808330449</v>
      </c>
      <c r="U1739" s="10" t="n">
        <f aca="false">NORMSDIST(-M1739/'rhos computation'!$B$11)-EXP(M1739+'rhos computation'!$B$11^2/2)*NORMSDIST(-M1739/'rhos computation'!$B$11-'rhos computation'!$B$11)</f>
        <v>0.076852892646002</v>
      </c>
      <c r="V1739" s="10" t="n">
        <f aca="false">NORMSDIST(-N1739/'rhos computation'!$B$23)-EXP(N1739+'rhos computation'!$B$23^2/2)*NORMSDIST(-N1739/'rhos computation'!$B$23-'rhos computation'!$B$23)</f>
        <v>0.176732179751942</v>
      </c>
      <c r="W1739" s="0" t="n">
        <f aca="false">NORMSDIST(-O1739)</f>
        <v>0.00790062703669244</v>
      </c>
      <c r="X1739" s="0" t="n">
        <f aca="false">NORMSDIST(-P1739)</f>
        <v>0.0583656004859556</v>
      </c>
    </row>
    <row r="1740" customFormat="false" ht="12.8" hidden="false" customHeight="false" outlineLevel="0" collapsed="false">
      <c r="A1740" s="0" t="n">
        <v>0.515354809877466</v>
      </c>
      <c r="B1740" s="0" t="n">
        <v>2.94947159691364</v>
      </c>
      <c r="C1740" s="0" t="n">
        <v>-0.692947150351433</v>
      </c>
      <c r="D1740" s="0" t="n">
        <v>0.0313824416130055</v>
      </c>
      <c r="E1740" s="0" t="n">
        <f aca="false" t="array" ref="E1740:H1740">MMULT(A1740:D1740,'Root matrix of resiudals'!$B$19:E$22)</f>
        <v>0.0279213089429345</v>
      </c>
      <c r="F1740" s="0" t="n">
        <v>0.0829537189116209</v>
      </c>
      <c r="G1740" s="0" t="n">
        <v>9.5195163268817E-005</v>
      </c>
      <c r="H1740" s="0" t="n">
        <v>-0.000288014308835788</v>
      </c>
      <c r="I1740" s="3" t="n">
        <f aca="false" t="array" ref="I1740:L1740">MMULT('t+3'!I1740:L1740,'input - gretl'!$B$3:$E$6)+MMULT('Point forecasts'!$P$5:$T$5,'input - gretl'!$B$9:$E$13)+MMULT('t+3'!Q1740:S1740,'input - gretl'!$B$14:$E$16)+E1740:H1740</f>
        <v>-0.0422763309572606</v>
      </c>
      <c r="J1740" s="3" t="n">
        <v>0.00265192250188438</v>
      </c>
      <c r="K1740" s="3" t="n">
        <v>0.0185177740315682</v>
      </c>
      <c r="L1740" s="3" t="n">
        <v>-0.0751353297123419</v>
      </c>
      <c r="M1740" s="0" t="n">
        <f aca="false">'t+3'!M1740+I1740</f>
        <v>0.0648418054584674</v>
      </c>
      <c r="N1740" s="0" t="n">
        <f aca="false">'t+3'!N1740+J1740</f>
        <v>-0.0638819614964393</v>
      </c>
      <c r="O1740" s="0" t="n">
        <f aca="false">'t+3'!O1740+K1740</f>
        <v>2.42346884589491</v>
      </c>
      <c r="P1740" s="0" t="n">
        <f aca="false">'t+3'!P1740+L1740</f>
        <v>1.59734274041086</v>
      </c>
      <c r="Q1740" s="0" t="n">
        <f aca="false" t="array" ref="Q1740:S1740">MMULT(M1740:P1740,'input - gretl'!$B$19:$D$22)+MMULT('Point forecasts'!$J$6:$O$6,'input - gretl'!$B$23:$D$28)</f>
        <v>14.1328286914773</v>
      </c>
      <c r="R1740" s="0" t="n">
        <v>6.86428065510434</v>
      </c>
      <c r="S1740" s="0" t="n">
        <v>9.68614779497823</v>
      </c>
      <c r="U1740" s="10" t="n">
        <f aca="false">NORMSDIST(-M1740/'rhos computation'!$B$11)-EXP(M1740+'rhos computation'!$B$11^2/2)*NORMSDIST(-M1740/'rhos computation'!$B$11-'rhos computation'!$B$11)</f>
        <v>0.0259067966236794</v>
      </c>
      <c r="V1740" s="10" t="n">
        <f aca="false">NORMSDIST(-N1740/'rhos computation'!$B$23)-EXP(N1740+'rhos computation'!$B$23^2/2)*NORMSDIST(-N1740/'rhos computation'!$B$23-'rhos computation'!$B$23)</f>
        <v>0.0641142365215845</v>
      </c>
      <c r="W1740" s="0" t="n">
        <f aca="false">NORMSDIST(-O1740)</f>
        <v>0.00768653589570395</v>
      </c>
      <c r="X1740" s="0" t="n">
        <f aca="false">NORMSDIST(-P1740)</f>
        <v>0.0550946642642382</v>
      </c>
    </row>
    <row r="1741" customFormat="false" ht="12.8" hidden="false" customHeight="false" outlineLevel="0" collapsed="false">
      <c r="A1741" s="0" t="n">
        <v>0.653850989521807</v>
      </c>
      <c r="B1741" s="0" t="n">
        <v>-1.31848405223404</v>
      </c>
      <c r="C1741" s="0" t="n">
        <v>0.304368682909088</v>
      </c>
      <c r="D1741" s="0" t="n">
        <v>0.849735426114076</v>
      </c>
      <c r="E1741" s="0" t="n">
        <f aca="false" t="array" ref="E1741:H1741">MMULT(A1741:D1741,'Root matrix of resiudals'!$B$19:E$22)</f>
        <v>0.0251184679128022</v>
      </c>
      <c r="F1741" s="0" t="n">
        <v>-0.0350428499881517</v>
      </c>
      <c r="G1741" s="0" t="n">
        <v>0.00195204329174282</v>
      </c>
      <c r="H1741" s="0" t="n">
        <v>0.0138003533530695</v>
      </c>
      <c r="I1741" s="3" t="n">
        <f aca="false" t="array" ref="I1741:L1741">MMULT('t+3'!I1741:L1741,'input - gretl'!$B$3:$E$6)+MMULT('Point forecasts'!$P$5:$T$5,'input - gretl'!$B$9:$E$13)+MMULT('t+3'!Q1741:S1741,'input - gretl'!$B$14:$E$16)+E1741:H1741</f>
        <v>-0.0411745714647381</v>
      </c>
      <c r="J1741" s="3" t="n">
        <v>-0.0479752108004956</v>
      </c>
      <c r="K1741" s="3" t="n">
        <v>0.00310990223006092</v>
      </c>
      <c r="L1741" s="3" t="n">
        <v>-0.0640903578175014</v>
      </c>
      <c r="M1741" s="0" t="n">
        <f aca="false">'t+3'!M1741+I1741</f>
        <v>-0.0445156861858891</v>
      </c>
      <c r="N1741" s="0" t="n">
        <f aca="false">'t+3'!N1741+J1741</f>
        <v>-0.219363357306256</v>
      </c>
      <c r="O1741" s="0" t="n">
        <f aca="false">'t+3'!O1741+K1741</f>
        <v>2.42384558403836</v>
      </c>
      <c r="P1741" s="0" t="n">
        <f aca="false">'t+3'!P1741+L1741</f>
        <v>1.60792528940759</v>
      </c>
      <c r="Q1741" s="0" t="n">
        <f aca="false" t="array" ref="Q1741:S1741">MMULT(M1741:P1741,'input - gretl'!$B$19:$D$22)+MMULT('Point forecasts'!$J$6:$O$6,'input - gretl'!$B$23:$D$28)</f>
        <v>14.023471199833</v>
      </c>
      <c r="R1741" s="0" t="n">
        <v>6.70879925929452</v>
      </c>
      <c r="S1741" s="0" t="n">
        <v>9.67645999989834</v>
      </c>
      <c r="U1741" s="10" t="n">
        <f aca="false">NORMSDIST(-M1741/'rhos computation'!$B$11)-EXP(M1741+'rhos computation'!$B$11^2/2)*NORMSDIST(-M1741/'rhos computation'!$B$11-'rhos computation'!$B$11)</f>
        <v>0.072306387110472</v>
      </c>
      <c r="V1741" s="10" t="n">
        <f aca="false">NORMSDIST(-N1741/'rhos computation'!$B$23)-EXP(N1741+'rhos computation'!$B$23^2/2)*NORMSDIST(-N1741/'rhos computation'!$B$23-'rhos computation'!$B$23)</f>
        <v>0.195691009752408</v>
      </c>
      <c r="W1741" s="0" t="n">
        <f aca="false">NORMSDIST(-O1741)</f>
        <v>0.00767856692997242</v>
      </c>
      <c r="X1741" s="0" t="n">
        <f aca="false">NORMSDIST(-P1741)</f>
        <v>0.0539257711837062</v>
      </c>
    </row>
    <row r="1742" customFormat="false" ht="12.8" hidden="false" customHeight="false" outlineLevel="0" collapsed="false">
      <c r="A1742" s="0" t="n">
        <v>1.33340605961995</v>
      </c>
      <c r="B1742" s="0" t="n">
        <v>-0.545620182769658</v>
      </c>
      <c r="C1742" s="0" t="n">
        <v>0.753856532050932</v>
      </c>
      <c r="D1742" s="0" t="n">
        <v>1.29843934548701</v>
      </c>
      <c r="E1742" s="0" t="n">
        <f aca="false" t="array" ref="E1742:H1742">MMULT(A1742:D1742,'Root matrix of resiudals'!$B$19:E$22)</f>
        <v>0.0564078783566482</v>
      </c>
      <c r="F1742" s="0" t="n">
        <v>-0.00977848416474149</v>
      </c>
      <c r="G1742" s="0" t="n">
        <v>0.0133240566321641</v>
      </c>
      <c r="H1742" s="0" t="n">
        <v>0.0213868190815523</v>
      </c>
      <c r="I1742" s="3" t="n">
        <f aca="false" t="array" ref="I1742:L1742">MMULT('t+3'!I1742:L1742,'input - gretl'!$B$3:$E$6)+MMULT('Point forecasts'!$P$5:$T$5,'input - gretl'!$B$9:$E$13)+MMULT('t+3'!Q1742:S1742,'input - gretl'!$B$14:$E$16)+E1742:H1742</f>
        <v>0.00229620899768879</v>
      </c>
      <c r="J1742" s="3" t="n">
        <v>-0.0407496613696208</v>
      </c>
      <c r="K1742" s="3" t="n">
        <v>0.0332960330831717</v>
      </c>
      <c r="L1742" s="3" t="n">
        <v>-0.0529088874691947</v>
      </c>
      <c r="M1742" s="0" t="n">
        <f aca="false">'t+3'!M1742+I1742</f>
        <v>0.141845473093456</v>
      </c>
      <c r="N1742" s="0" t="n">
        <f aca="false">'t+3'!N1742+J1742</f>
        <v>-0.140889340029378</v>
      </c>
      <c r="O1742" s="0" t="n">
        <f aca="false">'t+3'!O1742+K1742</f>
        <v>2.44123169505845</v>
      </c>
      <c r="P1742" s="0" t="n">
        <f aca="false">'t+3'!P1742+L1742</f>
        <v>1.57287117197563</v>
      </c>
      <c r="Q1742" s="0" t="n">
        <f aca="false" t="array" ref="Q1742:S1742">MMULT(M1742:P1742,'input - gretl'!$B$19:$D$22)+MMULT('Point forecasts'!$J$6:$O$6,'input - gretl'!$B$23:$D$28)</f>
        <v>14.2098323591123</v>
      </c>
      <c r="R1742" s="0" t="n">
        <v>6.7872732765714</v>
      </c>
      <c r="S1742" s="0" t="n">
        <v>9.7271843293021</v>
      </c>
      <c r="U1742" s="10" t="n">
        <f aca="false">NORMSDIST(-M1742/'rhos computation'!$B$11)-EXP(M1742+'rhos computation'!$B$11^2/2)*NORMSDIST(-M1742/'rhos computation'!$B$11-'rhos computation'!$B$11)</f>
        <v>0.00978140732815899</v>
      </c>
      <c r="V1742" s="10" t="n">
        <f aca="false">NORMSDIST(-N1742/'rhos computation'!$B$23)-EXP(N1742+'rhos computation'!$B$23^2/2)*NORMSDIST(-N1742/'rhos computation'!$B$23-'rhos computation'!$B$23)</f>
        <v>0.130146612434414</v>
      </c>
      <c r="W1742" s="0" t="n">
        <f aca="false">NORMSDIST(-O1742)</f>
        <v>0.00731863021299724</v>
      </c>
      <c r="X1742" s="0" t="n">
        <f aca="false">NORMSDIST(-P1742)</f>
        <v>0.0578743257358279</v>
      </c>
    </row>
    <row r="1743" customFormat="false" ht="12.8" hidden="false" customHeight="false" outlineLevel="0" collapsed="false">
      <c r="A1743" s="0" t="n">
        <v>1.15537049897513</v>
      </c>
      <c r="B1743" s="0" t="n">
        <v>-0.663238698070909</v>
      </c>
      <c r="C1743" s="0" t="n">
        <v>1.45769582627047</v>
      </c>
      <c r="D1743" s="0" t="n">
        <v>-0.134254898105844</v>
      </c>
      <c r="E1743" s="0" t="n">
        <f aca="false" t="array" ref="E1743:H1743">MMULT(A1743:D1743,'Root matrix of resiudals'!$B$19:E$22)</f>
        <v>0.0499210859254698</v>
      </c>
      <c r="F1743" s="0" t="n">
        <v>-0.0111092041018565</v>
      </c>
      <c r="G1743" s="0" t="n">
        <v>0.0223837974784507</v>
      </c>
      <c r="H1743" s="0" t="n">
        <v>-0.000995080901824018</v>
      </c>
      <c r="I1743" s="3" t="n">
        <f aca="false" t="array" ref="I1743:L1743">MMULT('t+3'!I1743:L1743,'input - gretl'!$B$3:$E$6)+MMULT('Point forecasts'!$P$5:$T$5,'input - gretl'!$B$9:$E$13)+MMULT('t+3'!Q1743:S1743,'input - gretl'!$B$14:$E$16)+E1743:H1743</f>
        <v>-0.0129813684449231</v>
      </c>
      <c r="J1743" s="3" t="n">
        <v>-0.0642049696138022</v>
      </c>
      <c r="K1743" s="3" t="n">
        <v>0.0346307072217857</v>
      </c>
      <c r="L1743" s="3" t="n">
        <v>-0.0867977415448693</v>
      </c>
      <c r="M1743" s="0" t="n">
        <f aca="false">'t+3'!M1743+I1743</f>
        <v>0.111492254151319</v>
      </c>
      <c r="N1743" s="0" t="n">
        <f aca="false">'t+3'!N1743+J1743</f>
        <v>-0.182599573388734</v>
      </c>
      <c r="O1743" s="0" t="n">
        <f aca="false">'t+3'!O1743+K1743</f>
        <v>2.44950215680264</v>
      </c>
      <c r="P1743" s="0" t="n">
        <f aca="false">'t+3'!P1743+L1743</f>
        <v>1.6002255672365</v>
      </c>
      <c r="Q1743" s="0" t="n">
        <f aca="false" t="array" ref="Q1743:S1743">MMULT(M1743:P1743,'input - gretl'!$B$19:$D$22)+MMULT('Point forecasts'!$J$6:$O$6,'input - gretl'!$B$23:$D$28)</f>
        <v>14.1794791401702</v>
      </c>
      <c r="R1743" s="0" t="n">
        <v>6.74556304321205</v>
      </c>
      <c r="S1743" s="0" t="n">
        <v>9.70943939343343</v>
      </c>
      <c r="U1743" s="10" t="n">
        <f aca="false">NORMSDIST(-M1743/'rhos computation'!$B$11)-EXP(M1743+'rhos computation'!$B$11^2/2)*NORMSDIST(-M1743/'rhos computation'!$B$11-'rhos computation'!$B$11)</f>
        <v>0.0147521502966224</v>
      </c>
      <c r="V1743" s="10" t="n">
        <f aca="false">NORMSDIST(-N1743/'rhos computation'!$B$23)-EXP(N1743+'rhos computation'!$B$23^2/2)*NORMSDIST(-N1743/'rhos computation'!$B$23-'rhos computation'!$B$23)</f>
        <v>0.165579896224374</v>
      </c>
      <c r="W1743" s="0" t="n">
        <f aca="false">NORMSDIST(-O1743)</f>
        <v>0.00715269265214113</v>
      </c>
      <c r="X1743" s="0" t="n">
        <f aca="false">NORMSDIST(-P1743)</f>
        <v>0.0547742761080509</v>
      </c>
    </row>
    <row r="1744" customFormat="false" ht="12.8" hidden="false" customHeight="false" outlineLevel="0" collapsed="false">
      <c r="A1744" s="0" t="n">
        <v>0.0848286115884067</v>
      </c>
      <c r="B1744" s="0" t="n">
        <v>-1.42093222016109</v>
      </c>
      <c r="C1744" s="0" t="n">
        <v>0.654791517206566</v>
      </c>
      <c r="D1744" s="0" t="n">
        <v>0.208953617053563</v>
      </c>
      <c r="E1744" s="0" t="n">
        <f aca="false" t="array" ref="E1744:H1744">MMULT(A1744:D1744,'Root matrix of resiudals'!$B$19:E$22)</f>
        <v>0.00115109796746347</v>
      </c>
      <c r="F1744" s="0" t="n">
        <v>-0.038042321152478</v>
      </c>
      <c r="G1744" s="0" t="n">
        <v>0.00579468111644182</v>
      </c>
      <c r="H1744" s="0" t="n">
        <v>0.0040148199926687</v>
      </c>
      <c r="I1744" s="3" t="n">
        <f aca="false" t="array" ref="I1744:L1744">MMULT('t+3'!I1744:L1744,'input - gretl'!$B$3:$E$6)+MMULT('Point forecasts'!$P$5:$T$5,'input - gretl'!$B$9:$E$13)+MMULT('t+3'!Q1744:S1744,'input - gretl'!$B$14:$E$16)+E1744:H1744</f>
        <v>-0.0261982739571624</v>
      </c>
      <c r="J1744" s="3" t="n">
        <v>-0.0902443214229384</v>
      </c>
      <c r="K1744" s="3" t="n">
        <v>0.0340997284375702</v>
      </c>
      <c r="L1744" s="3" t="n">
        <v>-0.0486459830394676</v>
      </c>
      <c r="M1744" s="0" t="n">
        <f aca="false">'t+3'!M1744+I1744</f>
        <v>0.0850955992400137</v>
      </c>
      <c r="N1744" s="0" t="n">
        <f aca="false">'t+3'!N1744+J1744</f>
        <v>-0.125671425306025</v>
      </c>
      <c r="O1744" s="0" t="n">
        <f aca="false">'t+3'!O1744+K1744</f>
        <v>2.53174773041435</v>
      </c>
      <c r="P1744" s="0" t="n">
        <f aca="false">'t+3'!P1744+L1744</f>
        <v>1.63968603111484</v>
      </c>
      <c r="Q1744" s="0" t="n">
        <f aca="false" t="array" ref="Q1744:S1744">MMULT(M1744:P1744,'input - gretl'!$B$19:$D$22)+MMULT('Point forecasts'!$J$6:$O$6,'input - gretl'!$B$23:$D$28)</f>
        <v>14.1530824852589</v>
      </c>
      <c r="R1744" s="0" t="n">
        <v>6.80249119129476</v>
      </c>
      <c r="S1744" s="0" t="n">
        <v>9.75415609287364</v>
      </c>
      <c r="U1744" s="10" t="n">
        <f aca="false">NORMSDIST(-M1744/'rhos computation'!$B$11)-EXP(M1744+'rhos computation'!$B$11^2/2)*NORMSDIST(-M1744/'rhos computation'!$B$11-'rhos computation'!$B$11)</f>
        <v>0.0204899108640442</v>
      </c>
      <c r="V1744" s="10" t="n">
        <f aca="false">NORMSDIST(-N1744/'rhos computation'!$B$23)-EXP(N1744+'rhos computation'!$B$23^2/2)*NORMSDIST(-N1744/'rhos computation'!$B$23-'rhos computation'!$B$23)</f>
        <v>0.116950072164905</v>
      </c>
      <c r="W1744" s="0" t="n">
        <f aca="false">NORMSDIST(-O1744)</f>
        <v>0.00567478066498448</v>
      </c>
      <c r="X1744" s="0" t="n">
        <f aca="false">NORMSDIST(-P1744)</f>
        <v>0.0505352324276658</v>
      </c>
    </row>
    <row r="1745" customFormat="false" ht="12.8" hidden="false" customHeight="false" outlineLevel="0" collapsed="false">
      <c r="A1745" s="0" t="n">
        <v>-0.30424592804221</v>
      </c>
      <c r="B1745" s="0" t="n">
        <v>-1.47563383123575</v>
      </c>
      <c r="C1745" s="0" t="n">
        <v>-1.08313529850995</v>
      </c>
      <c r="D1745" s="0" t="n">
        <v>1.02238895065051</v>
      </c>
      <c r="E1745" s="0" t="n">
        <f aca="false" t="array" ref="E1745:H1745">MMULT(A1745:D1745,'Root matrix of resiudals'!$B$19:E$22)</f>
        <v>-0.018124224094171</v>
      </c>
      <c r="F1745" s="0" t="n">
        <v>-0.0466726969893031</v>
      </c>
      <c r="G1745" s="0" t="n">
        <v>-0.0219584376449844</v>
      </c>
      <c r="H1745" s="0" t="n">
        <v>0.0153695147225562</v>
      </c>
      <c r="I1745" s="3" t="n">
        <f aca="false" t="array" ref="I1745:L1745">MMULT('t+3'!I1745:L1745,'input - gretl'!$B$3:$E$6)+MMULT('Point forecasts'!$P$5:$T$5,'input - gretl'!$B$9:$E$13)+MMULT('t+3'!Q1745:S1745,'input - gretl'!$B$14:$E$16)+E1745:H1745</f>
        <v>-0.087036479512989</v>
      </c>
      <c r="J1745" s="3" t="n">
        <v>-0.124699918290123</v>
      </c>
      <c r="K1745" s="3" t="n">
        <v>-0.0118412992116682</v>
      </c>
      <c r="L1745" s="3" t="n">
        <v>-0.062618181670287</v>
      </c>
      <c r="M1745" s="0" t="n">
        <f aca="false">'t+3'!M1745+I1745</f>
        <v>0.010921961243596</v>
      </c>
      <c r="N1745" s="0" t="n">
        <f aca="false">'t+3'!N1745+J1745</f>
        <v>-0.202043116415534</v>
      </c>
      <c r="O1745" s="0" t="n">
        <f aca="false">'t+3'!O1745+K1745</f>
        <v>2.41021074578579</v>
      </c>
      <c r="P1745" s="0" t="n">
        <f aca="false">'t+3'!P1745+L1745</f>
        <v>1.60094642803741</v>
      </c>
      <c r="Q1745" s="0" t="n">
        <f aca="false" t="array" ref="Q1745:S1745">MMULT(M1745:P1745,'input - gretl'!$B$19:$D$22)+MMULT('Point forecasts'!$J$6:$O$6,'input - gretl'!$B$23:$D$28)</f>
        <v>14.0789088472625</v>
      </c>
      <c r="R1745" s="0" t="n">
        <v>6.72611950018525</v>
      </c>
      <c r="S1745" s="0" t="n">
        <v>9.66946240775188</v>
      </c>
      <c r="U1745" s="10" t="n">
        <f aca="false">NORMSDIST(-M1745/'rhos computation'!$B$11)-EXP(M1745+'rhos computation'!$B$11^2/2)*NORMSDIST(-M1745/'rhos computation'!$B$11-'rhos computation'!$B$11)</f>
        <v>0.0450968904720522</v>
      </c>
      <c r="V1745" s="10" t="n">
        <f aca="false">NORMSDIST(-N1745/'rhos computation'!$B$23)-EXP(N1745+'rhos computation'!$B$23^2/2)*NORMSDIST(-N1745/'rhos computation'!$B$23-'rhos computation'!$B$23)</f>
        <v>0.181640585336076</v>
      </c>
      <c r="W1745" s="0" t="n">
        <f aca="false">NORMSDIST(-O1745)</f>
        <v>0.00797165402895161</v>
      </c>
      <c r="X1745" s="0" t="n">
        <f aca="false">NORMSDIST(-P1745)</f>
        <v>0.0546943925709766</v>
      </c>
    </row>
    <row r="1746" customFormat="false" ht="12.8" hidden="false" customHeight="false" outlineLevel="0" collapsed="false">
      <c r="A1746" s="0" t="n">
        <v>0.325156624195917</v>
      </c>
      <c r="B1746" s="0" t="n">
        <v>-0.886411334644606</v>
      </c>
      <c r="C1746" s="0" t="n">
        <v>0.597599734917429</v>
      </c>
      <c r="D1746" s="0" t="n">
        <v>-1.8068524089055</v>
      </c>
      <c r="E1746" s="0" t="n">
        <f aca="false" t="array" ref="E1746:H1746">MMULT(A1746:D1746,'Root matrix of resiudals'!$B$19:E$22)</f>
        <v>0.0133737412280778</v>
      </c>
      <c r="F1746" s="0" t="n">
        <v>-0.0225634537274425</v>
      </c>
      <c r="G1746" s="0" t="n">
        <v>0.00478045171297515</v>
      </c>
      <c r="H1746" s="0" t="n">
        <v>-0.0288182090146745</v>
      </c>
      <c r="I1746" s="3" t="n">
        <f aca="false" t="array" ref="I1746:L1746">MMULT('t+3'!I1746:L1746,'input - gretl'!$B$3:$E$6)+MMULT('Point forecasts'!$P$5:$T$5,'input - gretl'!$B$9:$E$13)+MMULT('t+3'!Q1746:S1746,'input - gretl'!$B$14:$E$16)+E1746:H1746</f>
        <v>-0.0670827800028034</v>
      </c>
      <c r="J1746" s="3" t="n">
        <v>-0.0622064286816576</v>
      </c>
      <c r="K1746" s="3" t="n">
        <v>0.0158117219637197</v>
      </c>
      <c r="L1746" s="3" t="n">
        <v>-0.110276204515967</v>
      </c>
      <c r="M1746" s="0" t="n">
        <f aca="false">'t+3'!M1746+I1746</f>
        <v>0.000140668979390482</v>
      </c>
      <c r="N1746" s="0" t="n">
        <f aca="false">'t+3'!N1746+J1746</f>
        <v>-0.20124880485344</v>
      </c>
      <c r="O1746" s="0" t="n">
        <f aca="false">'t+3'!O1746+K1746</f>
        <v>2.41497180770695</v>
      </c>
      <c r="P1746" s="0" t="n">
        <f aca="false">'t+3'!P1746+L1746</f>
        <v>1.57630381935916</v>
      </c>
      <c r="Q1746" s="0" t="n">
        <f aca="false" t="array" ref="Q1746:S1746">MMULT(M1746:P1746,'input - gretl'!$B$19:$D$22)+MMULT('Point forecasts'!$J$6:$O$6,'input - gretl'!$B$23:$D$28)</f>
        <v>14.0681275549983</v>
      </c>
      <c r="R1746" s="0" t="n">
        <v>6.72691381174734</v>
      </c>
      <c r="S1746" s="0" t="n">
        <v>9.69765982265649</v>
      </c>
      <c r="U1746" s="10" t="n">
        <f aca="false">NORMSDIST(-M1746/'rhos computation'!$B$11)-EXP(M1746+'rhos computation'!$B$11^2/2)*NORMSDIST(-M1746/'rhos computation'!$B$11-'rhos computation'!$B$11)</f>
        <v>0.0498010851672505</v>
      </c>
      <c r="V1746" s="10" t="n">
        <f aca="false">NORMSDIST(-N1746/'rhos computation'!$B$23)-EXP(N1746+'rhos computation'!$B$23^2/2)*NORMSDIST(-N1746/'rhos computation'!$B$23-'rhos computation'!$B$23)</f>
        <v>0.180990434937294</v>
      </c>
      <c r="W1746" s="0" t="n">
        <f aca="false">NORMSDIST(-O1746)</f>
        <v>0.0078682138255857</v>
      </c>
      <c r="X1746" s="0" t="n">
        <f aca="false">NORMSDIST(-P1746)</f>
        <v>0.0574779009306157</v>
      </c>
    </row>
    <row r="1747" customFormat="false" ht="12.8" hidden="false" customHeight="false" outlineLevel="0" collapsed="false">
      <c r="A1747" s="0" t="n">
        <v>-0.945131741045602</v>
      </c>
      <c r="B1747" s="0" t="n">
        <v>-1.75907906540013</v>
      </c>
      <c r="C1747" s="0" t="n">
        <v>-1.4104047386534</v>
      </c>
      <c r="D1747" s="0" t="n">
        <v>-1.55965781631962</v>
      </c>
      <c r="E1747" s="0" t="n">
        <f aca="false" t="array" ref="E1747:H1747">MMULT(A1747:D1747,'Root matrix of resiudals'!$B$19:E$22)</f>
        <v>-0.0456785541963182</v>
      </c>
      <c r="F1747" s="0" t="n">
        <v>-0.0575670250410577</v>
      </c>
      <c r="G1747" s="0" t="n">
        <v>-0.0319990470376401</v>
      </c>
      <c r="H1747" s="0" t="n">
        <v>-0.0266775347722132</v>
      </c>
      <c r="I1747" s="3" t="n">
        <f aca="false" t="array" ref="I1747:L1747">MMULT('t+3'!I1747:L1747,'input - gretl'!$B$3:$E$6)+MMULT('Point forecasts'!$P$5:$T$5,'input - gretl'!$B$9:$E$13)+MMULT('t+3'!Q1747:S1747,'input - gretl'!$B$14:$E$16)+E1747:H1747</f>
        <v>-0.129370939607507</v>
      </c>
      <c r="J1747" s="3" t="n">
        <v>-0.120445906783369</v>
      </c>
      <c r="K1747" s="3" t="n">
        <v>-0.0375676573135223</v>
      </c>
      <c r="L1747" s="3" t="n">
        <v>-0.109942432482952</v>
      </c>
      <c r="M1747" s="0" t="n">
        <f aca="false">'t+3'!M1747+I1747</f>
        <v>-0.105292596854868</v>
      </c>
      <c r="N1747" s="0" t="n">
        <f aca="false">'t+3'!N1747+J1747</f>
        <v>-0.2712409647857</v>
      </c>
      <c r="O1747" s="0" t="n">
        <f aca="false">'t+3'!O1747+K1747</f>
        <v>2.34448998541669</v>
      </c>
      <c r="P1747" s="0" t="n">
        <f aca="false">'t+3'!P1747+L1747</f>
        <v>1.55845673703097</v>
      </c>
      <c r="Q1747" s="0" t="n">
        <f aca="false" t="array" ref="Q1747:S1747">MMULT(M1747:P1747,'input - gretl'!$B$19:$D$22)+MMULT('Point forecasts'!$J$6:$O$6,'input - gretl'!$B$23:$D$28)</f>
        <v>13.962694289164</v>
      </c>
      <c r="R1747" s="0" t="n">
        <v>6.65692165181508</v>
      </c>
      <c r="S1747" s="0" t="n">
        <v>9.64415146801445</v>
      </c>
      <c r="U1747" s="10" t="n">
        <f aca="false">NORMSDIST(-M1747/'rhos computation'!$B$11)-EXP(M1747+'rhos computation'!$B$11^2/2)*NORMSDIST(-M1747/'rhos computation'!$B$11-'rhos computation'!$B$11)</f>
        <v>0.109829360405365</v>
      </c>
      <c r="V1747" s="10" t="n">
        <f aca="false">NORMSDIST(-N1747/'rhos computation'!$B$23)-EXP(N1747+'rhos computation'!$B$23^2/2)*NORMSDIST(-N1747/'rhos computation'!$B$23-'rhos computation'!$B$23)</f>
        <v>0.236352171293777</v>
      </c>
      <c r="W1747" s="0" t="n">
        <f aca="false">NORMSDIST(-O1747)</f>
        <v>0.00952656109716382</v>
      </c>
      <c r="X1747" s="0" t="n">
        <f aca="false">NORMSDIST(-P1747)</f>
        <v>0.0595625079767683</v>
      </c>
    </row>
    <row r="1748" customFormat="false" ht="12.8" hidden="false" customHeight="false" outlineLevel="0" collapsed="false">
      <c r="A1748" s="0" t="n">
        <v>0.674575927650057</v>
      </c>
      <c r="B1748" s="0" t="n">
        <v>-1.87123491884806</v>
      </c>
      <c r="C1748" s="0" t="n">
        <v>-0.170863768588678</v>
      </c>
      <c r="D1748" s="0" t="n">
        <v>0.588103772802895</v>
      </c>
      <c r="E1748" s="0" t="n">
        <f aca="false" t="array" ref="E1748:H1748">MMULT(A1748:D1748,'Root matrix of resiudals'!$B$19:E$22)</f>
        <v>0.0242692109270899</v>
      </c>
      <c r="F1748" s="0" t="n">
        <v>-0.0525126689592155</v>
      </c>
      <c r="G1748" s="0" t="n">
        <v>-0.00796523175057664</v>
      </c>
      <c r="H1748" s="0" t="n">
        <v>0.00896635289899266</v>
      </c>
      <c r="I1748" s="3" t="n">
        <f aca="false" t="array" ref="I1748:L1748">MMULT('t+3'!I1748:L1748,'input - gretl'!$B$3:$E$6)+MMULT('Point forecasts'!$P$5:$T$5,'input - gretl'!$B$9:$E$13)+MMULT('t+3'!Q1748:S1748,'input - gretl'!$B$14:$E$16)+E1748:H1748</f>
        <v>0.00400993711976635</v>
      </c>
      <c r="J1748" s="3" t="n">
        <v>-0.0932867057209084</v>
      </c>
      <c r="K1748" s="3" t="n">
        <v>0.025489808675871</v>
      </c>
      <c r="L1748" s="3" t="n">
        <v>-0.0487454122529383</v>
      </c>
      <c r="M1748" s="0" t="n">
        <f aca="false">'t+3'!M1748+I1748</f>
        <v>0.143082790851041</v>
      </c>
      <c r="N1748" s="0" t="n">
        <f aca="false">'t+3'!N1748+J1748</f>
        <v>-0.133359501938109</v>
      </c>
      <c r="O1748" s="0" t="n">
        <f aca="false">'t+3'!O1748+K1748</f>
        <v>2.53914947535076</v>
      </c>
      <c r="P1748" s="0" t="n">
        <f aca="false">'t+3'!P1748+L1748</f>
        <v>1.6604075071406</v>
      </c>
      <c r="Q1748" s="0" t="n">
        <f aca="false" t="array" ref="Q1748:S1748">MMULT(M1748:P1748,'input - gretl'!$B$19:$D$22)+MMULT('Point forecasts'!$J$6:$O$6,'input - gretl'!$B$23:$D$28)</f>
        <v>14.2110696768699</v>
      </c>
      <c r="R1748" s="0" t="n">
        <v>6.79480311466267</v>
      </c>
      <c r="S1748" s="0" t="n">
        <v>9.74185067803576</v>
      </c>
      <c r="U1748" s="10" t="n">
        <f aca="false">NORMSDIST(-M1748/'rhos computation'!$B$11)-EXP(M1748+'rhos computation'!$B$11^2/2)*NORMSDIST(-M1748/'rhos computation'!$B$11-'rhos computation'!$B$11)</f>
        <v>0.00961152309079086</v>
      </c>
      <c r="V1748" s="10" t="n">
        <f aca="false">NORMSDIST(-N1748/'rhos computation'!$B$23)-EXP(N1748+'rhos computation'!$B$23^2/2)*NORMSDIST(-N1748/'rhos computation'!$B$23-'rhos computation'!$B$23)</f>
        <v>0.12362939823211</v>
      </c>
      <c r="W1748" s="0" t="n">
        <f aca="false">NORMSDIST(-O1748)</f>
        <v>0.00555611676783541</v>
      </c>
      <c r="X1748" s="0" t="n">
        <f aca="false">NORMSDIST(-P1748)</f>
        <v>0.048416250465322</v>
      </c>
    </row>
    <row r="1749" customFormat="false" ht="12.8" hidden="false" customHeight="false" outlineLevel="0" collapsed="false">
      <c r="A1749" s="0" t="n">
        <v>1.49198132605472</v>
      </c>
      <c r="B1749" s="0" t="n">
        <v>-0.836281560722384</v>
      </c>
      <c r="C1749" s="0" t="n">
        <v>-1.17186983079004</v>
      </c>
      <c r="D1749" s="0" t="n">
        <v>-1.0805776641391</v>
      </c>
      <c r="E1749" s="0" t="n">
        <f aca="false" t="array" ref="E1749:H1749">MMULT(A1749:D1749,'Root matrix of resiudals'!$B$19:E$22)</f>
        <v>0.0610853491285894</v>
      </c>
      <c r="F1749" s="0" t="n">
        <v>-0.0247946313443616</v>
      </c>
      <c r="G1749" s="0" t="n">
        <v>-0.0212823611902766</v>
      </c>
      <c r="H1749" s="0" t="n">
        <v>-0.0195028677337475</v>
      </c>
      <c r="I1749" s="3" t="n">
        <f aca="false" t="array" ref="I1749:L1749">MMULT('t+3'!I1749:L1749,'input - gretl'!$B$3:$E$6)+MMULT('Point forecasts'!$P$5:$T$5,'input - gretl'!$B$9:$E$13)+MMULT('t+3'!Q1749:S1749,'input - gretl'!$B$14:$E$16)+E1749:H1749</f>
        <v>0.0388402729215271</v>
      </c>
      <c r="J1749" s="3" t="n">
        <v>-0.0610945798846631</v>
      </c>
      <c r="K1749" s="3" t="n">
        <v>-0.0152132046521521</v>
      </c>
      <c r="L1749" s="3" t="n">
        <v>-0.100600746174087</v>
      </c>
      <c r="M1749" s="0" t="n">
        <f aca="false">'t+3'!M1749+I1749</f>
        <v>0.0573162613722791</v>
      </c>
      <c r="N1749" s="0" t="n">
        <f aca="false">'t+3'!N1749+J1749</f>
        <v>-0.193838051570284</v>
      </c>
      <c r="O1749" s="0" t="n">
        <f aca="false">'t+3'!O1749+K1749</f>
        <v>2.38369251488294</v>
      </c>
      <c r="P1749" s="0" t="n">
        <f aca="false">'t+3'!P1749+L1749</f>
        <v>1.54719173396457</v>
      </c>
      <c r="Q1749" s="0" t="n">
        <f aca="false" t="array" ref="Q1749:S1749">MMULT(M1749:P1749,'input - gretl'!$B$19:$D$22)+MMULT('Point forecasts'!$J$6:$O$6,'input - gretl'!$B$23:$D$28)</f>
        <v>14.1253031473911</v>
      </c>
      <c r="R1749" s="0" t="n">
        <v>6.7343245650305</v>
      </c>
      <c r="S1749" s="0" t="n">
        <v>9.694067578647</v>
      </c>
      <c r="U1749" s="10" t="n">
        <f aca="false">NORMSDIST(-M1749/'rhos computation'!$B$11)-EXP(M1749+'rhos computation'!$B$11^2/2)*NORMSDIST(-M1749/'rhos computation'!$B$11-'rhos computation'!$B$11)</f>
        <v>0.0281598292782616</v>
      </c>
      <c r="V1749" s="10" t="n">
        <f aca="false">NORMSDIST(-N1749/'rhos computation'!$B$23)-EXP(N1749+'rhos computation'!$B$23^2/2)*NORMSDIST(-N1749/'rhos computation'!$B$23-'rhos computation'!$B$23)</f>
        <v>0.174900155287947</v>
      </c>
      <c r="W1749" s="0" t="n">
        <f aca="false">NORMSDIST(-O1749)</f>
        <v>0.00856995844137747</v>
      </c>
      <c r="X1749" s="0" t="n">
        <f aca="false">NORMSDIST(-P1749)</f>
        <v>0.0609085093099602</v>
      </c>
    </row>
    <row r="1750" customFormat="false" ht="12.8" hidden="false" customHeight="false" outlineLevel="0" collapsed="false">
      <c r="A1750" s="0" t="n">
        <v>-2.20115367136773</v>
      </c>
      <c r="B1750" s="0" t="n">
        <v>1.15864825251048</v>
      </c>
      <c r="C1750" s="0" t="n">
        <v>-1.43932343838369</v>
      </c>
      <c r="D1750" s="0" t="n">
        <v>-1.88995529500377</v>
      </c>
      <c r="E1750" s="0" t="n">
        <f aca="false" t="array" ref="E1750:H1750">MMULT(A1750:D1750,'Root matrix of resiudals'!$B$19:E$22)</f>
        <v>-0.0928704584406601</v>
      </c>
      <c r="F1750" s="0" t="n">
        <v>0.0228292796050146</v>
      </c>
      <c r="G1750" s="0" t="n">
        <v>-0.0239191051772799</v>
      </c>
      <c r="H1750" s="0" t="n">
        <v>-0.0313979007243723</v>
      </c>
      <c r="I1750" s="3" t="n">
        <f aca="false" t="array" ref="I1750:L1750">MMULT('t+3'!I1750:L1750,'input - gretl'!$B$3:$E$6)+MMULT('Point forecasts'!$P$5:$T$5,'input - gretl'!$B$9:$E$13)+MMULT('t+3'!Q1750:S1750,'input - gretl'!$B$14:$E$16)+E1750:H1750</f>
        <v>-0.155926188144811</v>
      </c>
      <c r="J1750" s="3" t="n">
        <v>-0.0129434839471222</v>
      </c>
      <c r="K1750" s="3" t="n">
        <v>-0.0296113872639673</v>
      </c>
      <c r="L1750" s="3" t="n">
        <v>-0.11314422894754</v>
      </c>
      <c r="M1750" s="0" t="n">
        <f aca="false">'t+3'!M1750+I1750</f>
        <v>-0.109820070543807</v>
      </c>
      <c r="N1750" s="0" t="n">
        <f aca="false">'t+3'!N1750+J1750</f>
        <v>-0.174640848864691</v>
      </c>
      <c r="O1750" s="0" t="n">
        <f aca="false">'t+3'!O1750+K1750</f>
        <v>2.33501801348348</v>
      </c>
      <c r="P1750" s="0" t="n">
        <f aca="false">'t+3'!P1750+L1750</f>
        <v>1.48720379740393</v>
      </c>
      <c r="Q1750" s="0" t="n">
        <f aca="false" t="array" ref="Q1750:S1750">MMULT(M1750:P1750,'input - gretl'!$B$19:$D$22)+MMULT('Point forecasts'!$J$6:$O$6,'input - gretl'!$B$23:$D$28)</f>
        <v>13.9581668154751</v>
      </c>
      <c r="R1750" s="0" t="n">
        <v>6.75352176773609</v>
      </c>
      <c r="S1750" s="0" t="n">
        <v>9.70244460431354</v>
      </c>
      <c r="U1750" s="10" t="n">
        <f aca="false">NORMSDIST(-M1750/'rhos computation'!$B$11)-EXP(M1750+'rhos computation'!$B$11^2/2)*NORMSDIST(-M1750/'rhos computation'!$B$11-'rhos computation'!$B$11)</f>
        <v>0.112883295740473</v>
      </c>
      <c r="V1750" s="10" t="n">
        <f aca="false">NORMSDIST(-N1750/'rhos computation'!$B$23)-EXP(N1750+'rhos computation'!$B$23^2/2)*NORMSDIST(-N1750/'rhos computation'!$B$23-'rhos computation'!$B$23)</f>
        <v>0.158918727503983</v>
      </c>
      <c r="W1750" s="0" t="n">
        <f aca="false">NORMSDIST(-O1750)</f>
        <v>0.00977123986494683</v>
      </c>
      <c r="X1750" s="0" t="n">
        <f aca="false">NORMSDIST(-P1750)</f>
        <v>0.0684804967151216</v>
      </c>
    </row>
    <row r="1751" customFormat="false" ht="12.8" hidden="false" customHeight="false" outlineLevel="0" collapsed="false">
      <c r="A1751" s="0" t="n">
        <v>-2.13908742208736</v>
      </c>
      <c r="B1751" s="0" t="n">
        <v>-0.487281808025504</v>
      </c>
      <c r="C1751" s="0" t="n">
        <v>1.04326471868796</v>
      </c>
      <c r="D1751" s="0" t="n">
        <v>-1.47006385345366</v>
      </c>
      <c r="E1751" s="0" t="n">
        <f aca="false" t="array" ref="E1751:H1751">MMULT(A1751:D1751,'Root matrix of resiudals'!$B$19:E$22)</f>
        <v>-0.0910282319286721</v>
      </c>
      <c r="F1751" s="0" t="n">
        <v>-0.0151168427076013</v>
      </c>
      <c r="G1751" s="0" t="n">
        <v>0.0107371585949267</v>
      </c>
      <c r="H1751" s="0" t="n">
        <v>-0.0218729606475702</v>
      </c>
      <c r="I1751" s="3" t="n">
        <f aca="false" t="array" ref="I1751:L1751">MMULT('t+3'!I1751:L1751,'input - gretl'!$B$3:$E$6)+MMULT('Point forecasts'!$P$5:$T$5,'input - gretl'!$B$9:$E$13)+MMULT('t+3'!Q1751:S1751,'input - gretl'!$B$14:$E$16)+E1751:H1751</f>
        <v>-0.145319492241882</v>
      </c>
      <c r="J1751" s="3" t="n">
        <v>-0.0724012034391576</v>
      </c>
      <c r="K1751" s="3" t="n">
        <v>0.0359445602247206</v>
      </c>
      <c r="L1751" s="3" t="n">
        <v>-0.084085369713138</v>
      </c>
      <c r="M1751" s="0" t="n">
        <f aca="false">'t+3'!M1751+I1751</f>
        <v>-0.0277285567637639</v>
      </c>
      <c r="N1751" s="0" t="n">
        <f aca="false">'t+3'!N1751+J1751</f>
        <v>-0.132738864007961</v>
      </c>
      <c r="O1751" s="0" t="n">
        <f aca="false">'t+3'!O1751+K1751</f>
        <v>2.5370330893449</v>
      </c>
      <c r="P1751" s="0" t="n">
        <f aca="false">'t+3'!P1751+L1751</f>
        <v>1.65461575372895</v>
      </c>
      <c r="Q1751" s="0" t="n">
        <f aca="false" t="array" ref="Q1751:S1751">MMULT(M1751:P1751,'input - gretl'!$B$19:$D$22)+MMULT('Point forecasts'!$J$6:$O$6,'input - gretl'!$B$23:$D$28)</f>
        <v>14.0402583292551</v>
      </c>
      <c r="R1751" s="0" t="n">
        <v>6.79542375259282</v>
      </c>
      <c r="S1751" s="0" t="n">
        <v>9.74524253911205</v>
      </c>
      <c r="U1751" s="10" t="n">
        <f aca="false">NORMSDIST(-M1751/'rhos computation'!$B$11)-EXP(M1751+'rhos computation'!$B$11^2/2)*NORMSDIST(-M1751/'rhos computation'!$B$11-'rhos computation'!$B$11)</f>
        <v>0.063289995905919</v>
      </c>
      <c r="V1751" s="10" t="n">
        <f aca="false">NORMSDIST(-N1751/'rhos computation'!$B$23)-EXP(N1751+'rhos computation'!$B$23^2/2)*NORMSDIST(-N1751/'rhos computation'!$B$23-'rhos computation'!$B$23)</f>
        <v>0.123091030546376</v>
      </c>
      <c r="W1751" s="0" t="n">
        <f aca="false">NORMSDIST(-O1751)</f>
        <v>0.00558981933469565</v>
      </c>
      <c r="X1751" s="0" t="n">
        <f aca="false">NORMSDIST(-P1751)</f>
        <v>0.0490012329263967</v>
      </c>
    </row>
    <row r="1752" customFormat="false" ht="12.8" hidden="false" customHeight="false" outlineLevel="0" collapsed="false">
      <c r="A1752" s="0" t="n">
        <v>0.181613636131636</v>
      </c>
      <c r="B1752" s="0" t="n">
        <v>0.409811906227361</v>
      </c>
      <c r="C1752" s="0" t="n">
        <v>-0.405800079760114</v>
      </c>
      <c r="D1752" s="0" t="n">
        <v>-2.0082040685482</v>
      </c>
      <c r="E1752" s="0" t="n">
        <f aca="false" t="array" ref="E1752:H1752">MMULT(A1752:D1752,'Root matrix of resiudals'!$B$19:E$22)</f>
        <v>0.00898759838134907</v>
      </c>
      <c r="F1752" s="0" t="n">
        <v>0.0105315692091643</v>
      </c>
      <c r="G1752" s="0" t="n">
        <v>-0.00714383068357399</v>
      </c>
      <c r="H1752" s="0" t="n">
        <v>-0.0330946207296677</v>
      </c>
      <c r="I1752" s="3" t="n">
        <f aca="false" t="array" ref="I1752:L1752">MMULT('t+3'!I1752:L1752,'input - gretl'!$B$3:$E$6)+MMULT('Point forecasts'!$P$5:$T$5,'input - gretl'!$B$9:$E$13)+MMULT('t+3'!Q1752:S1752,'input - gretl'!$B$14:$E$16)+E1752:H1752</f>
        <v>-0.0183096779802187</v>
      </c>
      <c r="J1752" s="3" t="n">
        <v>-0.0467851666570429</v>
      </c>
      <c r="K1752" s="3" t="n">
        <v>0.00336193817381831</v>
      </c>
      <c r="L1752" s="3" t="n">
        <v>-0.101911293485557</v>
      </c>
      <c r="M1752" s="0" t="n">
        <f aca="false">'t+3'!M1752+I1752</f>
        <v>0.0551299738832957</v>
      </c>
      <c r="N1752" s="0" t="n">
        <f aca="false">'t+3'!N1752+J1752</f>
        <v>-0.138253767581646</v>
      </c>
      <c r="O1752" s="0" t="n">
        <f aca="false">'t+3'!O1752+K1752</f>
        <v>2.45610751259287</v>
      </c>
      <c r="P1752" s="0" t="n">
        <f aca="false">'t+3'!P1752+L1752</f>
        <v>1.57993030596267</v>
      </c>
      <c r="Q1752" s="0" t="n">
        <f aca="false" t="array" ref="Q1752:S1752">MMULT(M1752:P1752,'input - gretl'!$B$19:$D$22)+MMULT('Point forecasts'!$J$6:$O$6,'input - gretl'!$B$23:$D$28)</f>
        <v>14.1231168599022</v>
      </c>
      <c r="R1752" s="0" t="n">
        <v>6.78990884901913</v>
      </c>
      <c r="S1752" s="0" t="n">
        <v>9.73534655745814</v>
      </c>
      <c r="U1752" s="10" t="n">
        <f aca="false">NORMSDIST(-M1752/'rhos computation'!$B$11)-EXP(M1752+'rhos computation'!$B$11^2/2)*NORMSDIST(-M1752/'rhos computation'!$B$11-'rhos computation'!$B$11)</f>
        <v>0.0288395172419459</v>
      </c>
      <c r="V1752" s="10" t="n">
        <f aca="false">NORMSDIST(-N1752/'rhos computation'!$B$23)-EXP(N1752+'rhos computation'!$B$23^2/2)*NORMSDIST(-N1752/'rhos computation'!$B$23-'rhos computation'!$B$23)</f>
        <v>0.127868709126749</v>
      </c>
      <c r="W1752" s="0" t="n">
        <f aca="false">NORMSDIST(-O1752)</f>
        <v>0.007022556543826</v>
      </c>
      <c r="X1752" s="0" t="n">
        <f aca="false">NORMSDIST(-P1752)</f>
        <v>0.0570614139789692</v>
      </c>
    </row>
    <row r="1753" customFormat="false" ht="12.8" hidden="false" customHeight="false" outlineLevel="0" collapsed="false">
      <c r="A1753" s="0" t="n">
        <v>0.416677903679058</v>
      </c>
      <c r="B1753" s="0" t="n">
        <v>-0.860731876731973</v>
      </c>
      <c r="C1753" s="0" t="n">
        <v>-1.03125208866957</v>
      </c>
      <c r="D1753" s="0" t="n">
        <v>0.559447922477789</v>
      </c>
      <c r="E1753" s="0" t="n">
        <f aca="false" t="array" ref="E1753:H1753">MMULT(A1753:D1753,'Root matrix of resiudals'!$B$19:E$22)</f>
        <v>0.0144403229668634</v>
      </c>
      <c r="F1753" s="0" t="n">
        <v>-0.0273154020410856</v>
      </c>
      <c r="G1753" s="0" t="n">
        <v>-0.018554148232099</v>
      </c>
      <c r="H1753" s="0" t="n">
        <v>0.0076810956773301</v>
      </c>
      <c r="I1753" s="3" t="n">
        <f aca="false" t="array" ref="I1753:L1753">MMULT('t+3'!I1753:L1753,'input - gretl'!$B$3:$E$6)+MMULT('Point forecasts'!$P$5:$T$5,'input - gretl'!$B$9:$E$13)+MMULT('t+3'!Q1753:S1753,'input - gretl'!$B$14:$E$16)+E1753:H1753</f>
        <v>-0.0628212513036058</v>
      </c>
      <c r="J1753" s="3" t="n">
        <v>-0.112337103149863</v>
      </c>
      <c r="K1753" s="3" t="n">
        <v>0.00463557505234662</v>
      </c>
      <c r="L1753" s="3" t="n">
        <v>-0.0667073270927483</v>
      </c>
      <c r="M1753" s="0" t="n">
        <f aca="false">'t+3'!M1753+I1753</f>
        <v>0.060229535617656</v>
      </c>
      <c r="N1753" s="0" t="n">
        <f aca="false">'t+3'!N1753+J1753</f>
        <v>-0.155945655641125</v>
      </c>
      <c r="O1753" s="0" t="n">
        <f aca="false">'t+3'!O1753+K1753</f>
        <v>2.43820824931315</v>
      </c>
      <c r="P1753" s="0" t="n">
        <f aca="false">'t+3'!P1753+L1753</f>
        <v>1.62205652149181</v>
      </c>
      <c r="Q1753" s="0" t="n">
        <f aca="false" t="array" ref="Q1753:S1753">MMULT(M1753:P1753,'input - gretl'!$B$19:$D$22)+MMULT('Point forecasts'!$J$6:$O$6,'input - gretl'!$B$23:$D$28)</f>
        <v>14.1282164216365</v>
      </c>
      <c r="R1753" s="0" t="n">
        <v>6.77221696095966</v>
      </c>
      <c r="S1753" s="0" t="n">
        <v>9.67738315689944</v>
      </c>
      <c r="U1753" s="10" t="n">
        <f aca="false">NORMSDIST(-M1753/'rhos computation'!$B$11)-EXP(M1753+'rhos computation'!$B$11^2/2)*NORMSDIST(-M1753/'rhos computation'!$B$11-'rhos computation'!$B$11)</f>
        <v>0.0272717970150979</v>
      </c>
      <c r="V1753" s="10" t="n">
        <f aca="false">NORMSDIST(-N1753/'rhos computation'!$B$23)-EXP(N1753+'rhos computation'!$B$23^2/2)*NORMSDIST(-N1753/'rhos computation'!$B$23-'rhos computation'!$B$23)</f>
        <v>0.143080077766561</v>
      </c>
      <c r="W1753" s="0" t="n">
        <f aca="false">NORMSDIST(-O1753)</f>
        <v>0.00738013401640312</v>
      </c>
      <c r="X1753" s="0" t="n">
        <f aca="false">NORMSDIST(-P1753)</f>
        <v>0.0523956232423219</v>
      </c>
    </row>
    <row r="1754" customFormat="false" ht="12.8" hidden="false" customHeight="false" outlineLevel="0" collapsed="false">
      <c r="A1754" s="0" t="n">
        <v>2.31912011334184</v>
      </c>
      <c r="B1754" s="0" t="n">
        <v>1.60928621965943</v>
      </c>
      <c r="C1754" s="0" t="n">
        <v>-0.355272639559812</v>
      </c>
      <c r="D1754" s="0" t="n">
        <v>0.355216954322223</v>
      </c>
      <c r="E1754" s="0" t="n">
        <f aca="false" t="array" ref="E1754:H1754">MMULT(A1754:D1754,'Root matrix of resiudals'!$B$19:E$22)</f>
        <v>0.102569709539831</v>
      </c>
      <c r="F1754" s="0" t="n">
        <v>0.0499795375257223</v>
      </c>
      <c r="G1754" s="0" t="n">
        <v>0.00332431403069007</v>
      </c>
      <c r="H1754" s="0" t="n">
        <v>0.00457493046516427</v>
      </c>
      <c r="I1754" s="3" t="n">
        <f aca="false" t="array" ref="I1754:L1754">MMULT('t+3'!I1754:L1754,'input - gretl'!$B$3:$E$6)+MMULT('Point forecasts'!$P$5:$T$5,'input - gretl'!$B$9:$E$13)+MMULT('t+3'!Q1754:S1754,'input - gretl'!$B$14:$E$16)+E1754:H1754</f>
        <v>0.0812540511621362</v>
      </c>
      <c r="J1754" s="3" t="n">
        <v>0.00191185623784942</v>
      </c>
      <c r="K1754" s="3" t="n">
        <v>0.0210496918984969</v>
      </c>
      <c r="L1754" s="3" t="n">
        <v>-0.062319590828798</v>
      </c>
      <c r="M1754" s="0" t="n">
        <f aca="false">'t+3'!M1754+I1754</f>
        <v>0.158987022756846</v>
      </c>
      <c r="N1754" s="0" t="n">
        <f aca="false">'t+3'!N1754+J1754</f>
        <v>-0.063303692608691</v>
      </c>
      <c r="O1754" s="0" t="n">
        <f aca="false">'t+3'!O1754+K1754</f>
        <v>2.47350666358939</v>
      </c>
      <c r="P1754" s="0" t="n">
        <f aca="false">'t+3'!P1754+L1754</f>
        <v>1.57985767836577</v>
      </c>
      <c r="Q1754" s="0" t="n">
        <f aca="false" t="array" ref="Q1754:S1754">MMULT(M1754:P1754,'input - gretl'!$B$19:$D$22)+MMULT('Point forecasts'!$J$6:$O$6,'input - gretl'!$B$23:$D$28)</f>
        <v>14.2269739087757</v>
      </c>
      <c r="R1754" s="0" t="n">
        <v>6.86485892399209</v>
      </c>
      <c r="S1754" s="0" t="n">
        <v>9.75281478093069</v>
      </c>
      <c r="U1754" s="10" t="n">
        <f aca="false">NORMSDIST(-M1754/'rhos computation'!$B$11)-EXP(M1754+'rhos computation'!$B$11^2/2)*NORMSDIST(-M1754/'rhos computation'!$B$11-'rhos computation'!$B$11)</f>
        <v>0.00763145775744073</v>
      </c>
      <c r="V1754" s="10" t="n">
        <f aca="false">NORMSDIST(-N1754/'rhos computation'!$B$23)-EXP(N1754+'rhos computation'!$B$23^2/2)*NORMSDIST(-N1754/'rhos computation'!$B$23-'rhos computation'!$B$23)</f>
        <v>0.0636480281755533</v>
      </c>
      <c r="W1754" s="0" t="n">
        <f aca="false">NORMSDIST(-O1754)</f>
        <v>0.00668971544905716</v>
      </c>
      <c r="X1754" s="0" t="n">
        <f aca="false">NORMSDIST(-P1754)</f>
        <v>0.0570697315804197</v>
      </c>
    </row>
    <row r="1755" customFormat="false" ht="12.8" hidden="false" customHeight="false" outlineLevel="0" collapsed="false">
      <c r="A1755" s="0" t="n">
        <v>-1.0072849526192</v>
      </c>
      <c r="B1755" s="0" t="n">
        <v>-0.604230048046766</v>
      </c>
      <c r="C1755" s="0" t="n">
        <v>-0.2662865246891</v>
      </c>
      <c r="D1755" s="0" t="n">
        <v>-0.380075816589067</v>
      </c>
      <c r="E1755" s="0" t="n">
        <f aca="false" t="array" ref="E1755:H1755">MMULT(A1755:D1755,'Root matrix of resiudals'!$B$19:E$22)</f>
        <v>-0.0447686498455637</v>
      </c>
      <c r="F1755" s="0" t="n">
        <v>-0.0205259147264157</v>
      </c>
      <c r="G1755" s="0" t="n">
        <v>-0.00814041739496717</v>
      </c>
      <c r="H1755" s="0" t="n">
        <v>-0.00612646262102087</v>
      </c>
      <c r="I1755" s="3" t="n">
        <f aca="false" t="array" ref="I1755:L1755">MMULT('t+3'!I1755:L1755,'input - gretl'!$B$3:$E$6)+MMULT('Point forecasts'!$P$5:$T$5,'input - gretl'!$B$9:$E$13)+MMULT('t+3'!Q1755:S1755,'input - gretl'!$B$14:$E$16)+E1755:H1755</f>
        <v>-0.164503514816858</v>
      </c>
      <c r="J1755" s="3" t="n">
        <v>-0.088736683164961</v>
      </c>
      <c r="K1755" s="3" t="n">
        <v>0.00321061899182808</v>
      </c>
      <c r="L1755" s="3" t="n">
        <v>-0.0643935610270178</v>
      </c>
      <c r="M1755" s="0" t="n">
        <f aca="false">'t+3'!M1755+I1755</f>
        <v>0.000754871061830975</v>
      </c>
      <c r="N1755" s="0" t="n">
        <f aca="false">'t+3'!N1755+J1755</f>
        <v>-0.160721809612361</v>
      </c>
      <c r="O1755" s="0" t="n">
        <f aca="false">'t+3'!O1755+K1755</f>
        <v>2.45730482217121</v>
      </c>
      <c r="P1755" s="0" t="n">
        <f aca="false">'t+3'!P1755+L1755</f>
        <v>1.58927910595163</v>
      </c>
      <c r="Q1755" s="0" t="n">
        <f aca="false" t="array" ref="Q1755:S1755">MMULT(M1755:P1755,'input - gretl'!$B$19:$D$22)+MMULT('Point forecasts'!$J$6:$O$6,'input - gretl'!$B$23:$D$28)</f>
        <v>14.0687417570807</v>
      </c>
      <c r="R1755" s="0" t="n">
        <v>6.76744080698842</v>
      </c>
      <c r="S1755" s="0" t="n">
        <v>9.72765269080698</v>
      </c>
      <c r="U1755" s="10" t="n">
        <f aca="false">NORMSDIST(-M1755/'rhos computation'!$B$11)-EXP(M1755+'rhos computation'!$B$11^2/2)*NORMSDIST(-M1755/'rhos computation'!$B$11-'rhos computation'!$B$11)</f>
        <v>0.0495252955017505</v>
      </c>
      <c r="V1755" s="10" t="n">
        <f aca="false">NORMSDIST(-N1755/'rhos computation'!$B$23)-EXP(N1755+'rhos computation'!$B$23^2/2)*NORMSDIST(-N1755/'rhos computation'!$B$23-'rhos computation'!$B$23)</f>
        <v>0.147151106879868</v>
      </c>
      <c r="W1755" s="0" t="n">
        <f aca="false">NORMSDIST(-O1755)</f>
        <v>0.00699919265841209</v>
      </c>
      <c r="X1755" s="0" t="n">
        <f aca="false">NORMSDIST(-P1755)</f>
        <v>0.0559986968859533</v>
      </c>
    </row>
    <row r="1756" customFormat="false" ht="12.8" hidden="false" customHeight="false" outlineLevel="0" collapsed="false">
      <c r="A1756" s="0" t="n">
        <v>1.13074820405985</v>
      </c>
      <c r="B1756" s="0" t="n">
        <v>3.14243070260254</v>
      </c>
      <c r="C1756" s="0" t="n">
        <v>0.253217383499655</v>
      </c>
      <c r="D1756" s="0" t="n">
        <v>-2.27874581559463</v>
      </c>
      <c r="E1756" s="0" t="n">
        <f aca="false" t="array" ref="E1756:H1756">MMULT(A1756:D1756,'Root matrix of resiudals'!$B$19:E$22)</f>
        <v>0.0568147727630257</v>
      </c>
      <c r="F1756" s="0" t="n">
        <v>0.0931058125369268</v>
      </c>
      <c r="G1756" s="0" t="n">
        <v>0.0141505245237648</v>
      </c>
      <c r="H1756" s="0" t="n">
        <v>-0.0369139773730453</v>
      </c>
      <c r="I1756" s="3" t="n">
        <f aca="false" t="array" ref="I1756:L1756">MMULT('t+3'!I1756:L1756,'input - gretl'!$B$3:$E$6)+MMULT('Point forecasts'!$P$5:$T$5,'input - gretl'!$B$9:$E$13)+MMULT('t+3'!Q1756:S1756,'input - gretl'!$B$14:$E$16)+E1756:H1756</f>
        <v>0.0210261394792359</v>
      </c>
      <c r="J1756" s="3" t="n">
        <v>0.0627596046096412</v>
      </c>
      <c r="K1756" s="3" t="n">
        <v>0.0216984210716295</v>
      </c>
      <c r="L1756" s="3" t="n">
        <v>-0.118790985898282</v>
      </c>
      <c r="M1756" s="0" t="n">
        <f aca="false">'t+3'!M1756+I1756</f>
        <v>0.00988646953414771</v>
      </c>
      <c r="N1756" s="0" t="n">
        <f aca="false">'t+3'!N1756+J1756</f>
        <v>-0.0848744653528944</v>
      </c>
      <c r="O1756" s="0" t="n">
        <f aca="false">'t+3'!O1756+K1756</f>
        <v>2.46757261666456</v>
      </c>
      <c r="P1756" s="0" t="n">
        <f aca="false">'t+3'!P1756+L1756</f>
        <v>1.60981350162086</v>
      </c>
      <c r="Q1756" s="0" t="n">
        <f aca="false" t="array" ref="Q1756:S1756">MMULT(M1756:P1756,'input - gretl'!$B$19:$D$22)+MMULT('Point forecasts'!$J$6:$O$6,'input - gretl'!$B$23:$D$28)</f>
        <v>14.077873355553</v>
      </c>
      <c r="R1756" s="0" t="n">
        <v>6.84328815124789</v>
      </c>
      <c r="S1756" s="0" t="n">
        <v>9.7183912482991</v>
      </c>
      <c r="U1756" s="10" t="n">
        <f aca="false">NORMSDIST(-M1756/'rhos computation'!$B$11)-EXP(M1756+'rhos computation'!$B$11^2/2)*NORMSDIST(-M1756/'rhos computation'!$B$11-'rhos computation'!$B$11)</f>
        <v>0.0455360832799497</v>
      </c>
      <c r="V1756" s="10" t="n">
        <f aca="false">NORMSDIST(-N1756/'rhos computation'!$B$23)-EXP(N1756+'rhos computation'!$B$23^2/2)*NORMSDIST(-N1756/'rhos computation'!$B$23-'rhos computation'!$B$23)</f>
        <v>0.0815842279380072</v>
      </c>
      <c r="W1756" s="0" t="n">
        <f aca="false">NORMSDIST(-O1756)</f>
        <v>0.00680163133901391</v>
      </c>
      <c r="X1756" s="0" t="n">
        <f aca="false">NORMSDIST(-P1756)</f>
        <v>0.0537192883914711</v>
      </c>
    </row>
    <row r="1757" customFormat="false" ht="12.8" hidden="false" customHeight="false" outlineLevel="0" collapsed="false">
      <c r="A1757" s="0" t="n">
        <v>0.202049625635946</v>
      </c>
      <c r="B1757" s="0" t="n">
        <v>-0.719766894935327</v>
      </c>
      <c r="C1757" s="0" t="n">
        <v>2.13343002981352</v>
      </c>
      <c r="D1757" s="0" t="n">
        <v>0.834129793477301</v>
      </c>
      <c r="E1757" s="0" t="n">
        <f aca="false" t="array" ref="E1757:H1757">MMULT(A1757:D1757,'Root matrix of resiudals'!$B$19:E$22)</f>
        <v>0.00935525674054248</v>
      </c>
      <c r="F1757" s="0" t="n">
        <v>-0.0123931192047786</v>
      </c>
      <c r="G1757" s="0" t="n">
        <v>0.0330020337273962</v>
      </c>
      <c r="H1757" s="0" t="n">
        <v>0.0158541519812882</v>
      </c>
      <c r="I1757" s="3" t="n">
        <f aca="false" t="array" ref="I1757:L1757">MMULT('t+3'!I1757:L1757,'input - gretl'!$B$3:$E$6)+MMULT('Point forecasts'!$P$5:$T$5,'input - gretl'!$B$9:$E$13)+MMULT('t+3'!Q1757:S1757,'input - gretl'!$B$14:$E$16)+E1757:H1757</f>
        <v>-0.0980296591654407</v>
      </c>
      <c r="J1757" s="3" t="n">
        <v>-0.0939422360389479</v>
      </c>
      <c r="K1757" s="3" t="n">
        <v>0.0399424730611081</v>
      </c>
      <c r="L1757" s="3" t="n">
        <v>-0.0697897206741456</v>
      </c>
      <c r="M1757" s="0" t="n">
        <f aca="false">'t+3'!M1757+I1757</f>
        <v>0.0241253036316854</v>
      </c>
      <c r="N1757" s="0" t="n">
        <f aca="false">'t+3'!N1757+J1757</f>
        <v>-0.206158566776794</v>
      </c>
      <c r="O1757" s="0" t="n">
        <f aca="false">'t+3'!O1757+K1757</f>
        <v>2.44175760769359</v>
      </c>
      <c r="P1757" s="0" t="n">
        <f aca="false">'t+3'!P1757+L1757</f>
        <v>1.63210107211857</v>
      </c>
      <c r="Q1757" s="0" t="n">
        <f aca="false" t="array" ref="Q1757:S1757">MMULT(M1757:P1757,'input - gretl'!$B$19:$D$22)+MMULT('Point forecasts'!$J$6:$O$6,'input - gretl'!$B$23:$D$28)</f>
        <v>14.0921121896506</v>
      </c>
      <c r="R1757" s="0" t="n">
        <v>6.72200404982399</v>
      </c>
      <c r="S1757" s="0" t="n">
        <v>9.67137964540628</v>
      </c>
      <c r="U1757" s="10" t="n">
        <f aca="false">NORMSDIST(-M1757/'rhos computation'!$B$11)-EXP(M1757+'rhos computation'!$B$11^2/2)*NORMSDIST(-M1757/'rhos computation'!$B$11-'rhos computation'!$B$11)</f>
        <v>0.0397325219404051</v>
      </c>
      <c r="V1757" s="10" t="n">
        <f aca="false">NORMSDIST(-N1757/'rhos computation'!$B$23)-EXP(N1757+'rhos computation'!$B$23^2/2)*NORMSDIST(-N1757/'rhos computation'!$B$23-'rhos computation'!$B$23)</f>
        <v>0.18500096733282</v>
      </c>
      <c r="W1757" s="0" t="n">
        <f aca="false">NORMSDIST(-O1757)</f>
        <v>0.00730797820345621</v>
      </c>
      <c r="X1757" s="0" t="n">
        <f aca="false">NORMSDIST(-P1757)</f>
        <v>0.051329097977745</v>
      </c>
    </row>
    <row r="1758" customFormat="false" ht="12.8" hidden="false" customHeight="false" outlineLevel="0" collapsed="false">
      <c r="A1758" s="0" t="n">
        <v>-0.755745749464204</v>
      </c>
      <c r="B1758" s="0" t="n">
        <v>-0.054434347049486</v>
      </c>
      <c r="C1758" s="0" t="n">
        <v>-0.846351144679878</v>
      </c>
      <c r="D1758" s="0" t="n">
        <v>-0.158859276449667</v>
      </c>
      <c r="E1758" s="0" t="n">
        <f aca="false" t="array" ref="E1758:H1758">MMULT(A1758:D1758,'Root matrix of resiudals'!$B$19:E$22)</f>
        <v>-0.0335328900366816</v>
      </c>
      <c r="F1758" s="0" t="n">
        <v>-0.00631567716142974</v>
      </c>
      <c r="G1758" s="0" t="n">
        <v>-0.0149504002361423</v>
      </c>
      <c r="H1758" s="0" t="n">
        <v>-0.00326129933333856</v>
      </c>
      <c r="I1758" s="3" t="n">
        <f aca="false" t="array" ref="I1758:L1758">MMULT('t+3'!I1758:L1758,'input - gretl'!$B$3:$E$6)+MMULT('Point forecasts'!$P$5:$T$5,'input - gretl'!$B$9:$E$13)+MMULT('t+3'!Q1758:S1758,'input - gretl'!$B$14:$E$16)+E1758:H1758</f>
        <v>-0.134525747161747</v>
      </c>
      <c r="J1758" s="3" t="n">
        <v>-0.0401783076206322</v>
      </c>
      <c r="K1758" s="3" t="n">
        <v>-0.0145582025854193</v>
      </c>
      <c r="L1758" s="3" t="n">
        <v>-0.0923267512504252</v>
      </c>
      <c r="M1758" s="0" t="n">
        <f aca="false">'t+3'!M1758+I1758</f>
        <v>-0.0139522828876463</v>
      </c>
      <c r="N1758" s="0" t="n">
        <f aca="false">'t+3'!N1758+J1758</f>
        <v>-0.208521089620336</v>
      </c>
      <c r="O1758" s="0" t="n">
        <f aca="false">'t+3'!O1758+K1758</f>
        <v>2.35257318834926</v>
      </c>
      <c r="P1758" s="0" t="n">
        <f aca="false">'t+3'!P1758+L1758</f>
        <v>1.53746947872404</v>
      </c>
      <c r="Q1758" s="0" t="n">
        <f aca="false" t="array" ref="Q1758:S1758">MMULT(M1758:P1758,'input - gretl'!$B$19:$D$22)+MMULT('Point forecasts'!$J$6:$O$6,'input - gretl'!$B$23:$D$28)</f>
        <v>14.0540346031312</v>
      </c>
      <c r="R1758" s="0" t="n">
        <v>6.71964152698044</v>
      </c>
      <c r="S1758" s="0" t="n">
        <v>9.67219460295982</v>
      </c>
      <c r="U1758" s="10" t="n">
        <f aca="false">NORMSDIST(-M1758/'rhos computation'!$B$11)-EXP(M1758+'rhos computation'!$B$11^2/2)*NORMSDIST(-M1758/'rhos computation'!$B$11-'rhos computation'!$B$11)</f>
        <v>0.0563856415243217</v>
      </c>
      <c r="V1758" s="10" t="n">
        <f aca="false">NORMSDIST(-N1758/'rhos computation'!$B$23)-EXP(N1758+'rhos computation'!$B$23^2/2)*NORMSDIST(-N1758/'rhos computation'!$B$23-'rhos computation'!$B$23)</f>
        <v>0.186923866466467</v>
      </c>
      <c r="W1758" s="0" t="n">
        <f aca="false">NORMSDIST(-O1758)</f>
        <v>0.00932201017997103</v>
      </c>
      <c r="X1758" s="0" t="n">
        <f aca="false">NORMSDIST(-P1758)</f>
        <v>0.0620891918081245</v>
      </c>
    </row>
    <row r="1759" customFormat="false" ht="12.8" hidden="false" customHeight="false" outlineLevel="0" collapsed="false">
      <c r="A1759" s="0" t="n">
        <v>1.37664153102659</v>
      </c>
      <c r="B1759" s="0" t="n">
        <v>-1.70844764270908</v>
      </c>
      <c r="C1759" s="0" t="n">
        <v>-2.07444270162539</v>
      </c>
      <c r="D1759" s="0" t="n">
        <v>0.294830048527163</v>
      </c>
      <c r="E1759" s="0" t="n">
        <f aca="false" t="array" ref="E1759:H1759">MMULT(A1759:D1759,'Root matrix of resiudals'!$B$19:E$22)</f>
        <v>0.0525203338785969</v>
      </c>
      <c r="F1759" s="0" t="n">
        <v>-0.0531257547943738</v>
      </c>
      <c r="G1759" s="0" t="n">
        <v>-0.0375265741242901</v>
      </c>
      <c r="H1759" s="0" t="n">
        <v>0.00176918441651171</v>
      </c>
      <c r="I1759" s="3" t="n">
        <f aca="false" t="array" ref="I1759:L1759">MMULT('t+3'!I1759:L1759,'input - gretl'!$B$3:$E$6)+MMULT('Point forecasts'!$P$5:$T$5,'input - gretl'!$B$9:$E$13)+MMULT('t+3'!Q1759:S1759,'input - gretl'!$B$14:$E$16)+E1759:H1759</f>
        <v>0.0486878811690583</v>
      </c>
      <c r="J1759" s="3" t="n">
        <v>-0.0916470944006585</v>
      </c>
      <c r="K1759" s="3" t="n">
        <v>-0.017797729126089</v>
      </c>
      <c r="L1759" s="3" t="n">
        <v>-0.0566932333202943</v>
      </c>
      <c r="M1759" s="0" t="n">
        <f aca="false">'t+3'!M1759+I1759</f>
        <v>0.0364247066969551</v>
      </c>
      <c r="N1759" s="0" t="n">
        <f aca="false">'t+3'!N1759+J1759</f>
        <v>-0.165008143302769</v>
      </c>
      <c r="O1759" s="0" t="n">
        <f aca="false">'t+3'!O1759+K1759</f>
        <v>2.47557806034946</v>
      </c>
      <c r="P1759" s="0" t="n">
        <f aca="false">'t+3'!P1759+L1759</f>
        <v>1.65287036668322</v>
      </c>
      <c r="Q1759" s="0" t="n">
        <f aca="false" t="array" ref="Q1759:S1759">MMULT(M1759:P1759,'input - gretl'!$B$19:$D$22)+MMULT('Point forecasts'!$J$6:$O$6,'input - gretl'!$B$23:$D$28)</f>
        <v>14.1044115927158</v>
      </c>
      <c r="R1759" s="0" t="n">
        <v>6.76315447329801</v>
      </c>
      <c r="S1759" s="0" t="n">
        <v>9.68544746046645</v>
      </c>
      <c r="U1759" s="10" t="n">
        <f aca="false">NORMSDIST(-M1759/'rhos computation'!$B$11)-EXP(M1759+'rhos computation'!$B$11^2/2)*NORMSDIST(-M1759/'rhos computation'!$B$11-'rhos computation'!$B$11)</f>
        <v>0.035127682875276</v>
      </c>
      <c r="V1759" s="10" t="n">
        <f aca="false">NORMSDIST(-N1759/'rhos computation'!$B$23)-EXP(N1759+'rhos computation'!$B$23^2/2)*NORMSDIST(-N1759/'rhos computation'!$B$23-'rhos computation'!$B$23)</f>
        <v>0.150790514374956</v>
      </c>
      <c r="W1759" s="0" t="n">
        <f aca="false">NORMSDIST(-O1759)</f>
        <v>0.00665103397208763</v>
      </c>
      <c r="X1759" s="0" t="n">
        <f aca="false">NORMSDIST(-P1759)</f>
        <v>0.0491786246198885</v>
      </c>
    </row>
    <row r="1760" customFormat="false" ht="12.8" hidden="false" customHeight="false" outlineLevel="0" collapsed="false">
      <c r="A1760" s="0" t="n">
        <v>0.61263401251478</v>
      </c>
      <c r="B1760" s="0" t="n">
        <v>-1.44724017379334</v>
      </c>
      <c r="C1760" s="0" t="n">
        <v>-0.28844147037592</v>
      </c>
      <c r="D1760" s="0" t="n">
        <v>-0.78843146398909</v>
      </c>
      <c r="E1760" s="0" t="n">
        <f aca="false" t="array" ref="E1760:H1760">MMULT(A1760:D1760,'Root matrix of resiudals'!$B$19:E$22)</f>
        <v>0.0229534682606843</v>
      </c>
      <c r="F1760" s="0" t="n">
        <v>-0.0410510157925562</v>
      </c>
      <c r="G1760" s="0" t="n">
        <v>-0.00999073341621092</v>
      </c>
      <c r="H1760" s="0" t="n">
        <v>-0.0134538655274341</v>
      </c>
      <c r="I1760" s="3" t="n">
        <f aca="false" t="array" ref="I1760:L1760">MMULT('t+3'!I1760:L1760,'input - gretl'!$B$3:$E$6)+MMULT('Point forecasts'!$P$5:$T$5,'input - gretl'!$B$9:$E$13)+MMULT('t+3'!Q1760:S1760,'input - gretl'!$B$14:$E$16)+E1760:H1760</f>
        <v>-0.0207197870023319</v>
      </c>
      <c r="J1760" s="3" t="n">
        <v>-0.0844437421879697</v>
      </c>
      <c r="K1760" s="3" t="n">
        <v>0.0134716876812383</v>
      </c>
      <c r="L1760" s="3" t="n">
        <v>-0.0819788510058494</v>
      </c>
      <c r="M1760" s="0" t="n">
        <f aca="false">'t+3'!M1760+I1760</f>
        <v>0.0949474291046472</v>
      </c>
      <c r="N1760" s="0" t="n">
        <f aca="false">'t+3'!N1760+J1760</f>
        <v>-0.15518805847329</v>
      </c>
      <c r="O1760" s="0" t="n">
        <f aca="false">'t+3'!O1760+K1760</f>
        <v>2.45722428497745</v>
      </c>
      <c r="P1760" s="0" t="n">
        <f aca="false">'t+3'!P1760+L1760</f>
        <v>1.5747021649389</v>
      </c>
      <c r="Q1760" s="0" t="n">
        <f aca="false" t="array" ref="Q1760:S1760">MMULT(M1760:P1760,'input - gretl'!$B$19:$D$22)+MMULT('Point forecasts'!$J$6:$O$6,'input - gretl'!$B$23:$D$28)</f>
        <v>14.1629343151235</v>
      </c>
      <c r="R1760" s="0" t="n">
        <v>6.77297455812749</v>
      </c>
      <c r="S1760" s="0" t="n">
        <v>9.74143555336337</v>
      </c>
      <c r="U1760" s="10" t="n">
        <f aca="false">NORMSDIST(-M1760/'rhos computation'!$B$11)-EXP(M1760+'rhos computation'!$B$11^2/2)*NORMSDIST(-M1760/'rhos computation'!$B$11-'rhos computation'!$B$11)</f>
        <v>0.0181810446372629</v>
      </c>
      <c r="V1760" s="10" t="n">
        <f aca="false">NORMSDIST(-N1760/'rhos computation'!$B$23)-EXP(N1760+'rhos computation'!$B$23^2/2)*NORMSDIST(-N1760/'rhos computation'!$B$23-'rhos computation'!$B$23)</f>
        <v>0.142432845092352</v>
      </c>
      <c r="W1760" s="0" t="n">
        <f aca="false">NORMSDIST(-O1760)</f>
        <v>0.00700076207827502</v>
      </c>
      <c r="X1760" s="0" t="n">
        <f aca="false">NORMSDIST(-P1760)</f>
        <v>0.0576626039385818</v>
      </c>
    </row>
    <row r="1761" customFormat="false" ht="12.8" hidden="false" customHeight="false" outlineLevel="0" collapsed="false">
      <c r="A1761" s="0" t="n">
        <v>-0.192198515252635</v>
      </c>
      <c r="B1761" s="0" t="n">
        <v>0.0169022859774658</v>
      </c>
      <c r="C1761" s="0" t="n">
        <v>1.74034012116772</v>
      </c>
      <c r="D1761" s="0" t="n">
        <v>-0.18556899042496</v>
      </c>
      <c r="E1761" s="0" t="n">
        <f aca="false" t="array" ref="E1761:H1761">MMULT(A1761:D1761,'Root matrix of resiudals'!$B$19:E$22)</f>
        <v>-0.00598695252540049</v>
      </c>
      <c r="F1761" s="0" t="n">
        <v>0.0062841225432496</v>
      </c>
      <c r="G1761" s="0" t="n">
        <v>0.0276572860307893</v>
      </c>
      <c r="H1761" s="0" t="n">
        <v>-0.000943418856587262</v>
      </c>
      <c r="I1761" s="3" t="n">
        <f aca="false" t="array" ref="I1761:L1761">MMULT('t+3'!I1761:L1761,'input - gretl'!$B$3:$E$6)+MMULT('Point forecasts'!$P$5:$T$5,'input - gretl'!$B$9:$E$13)+MMULT('t+3'!Q1761:S1761,'input - gretl'!$B$14:$E$16)+E1761:H1761</f>
        <v>-0.0760099322291635</v>
      </c>
      <c r="J1761" s="3" t="n">
        <v>-0.0366320564286992</v>
      </c>
      <c r="K1761" s="3" t="n">
        <v>0.0400997298019604</v>
      </c>
      <c r="L1761" s="3" t="n">
        <v>-0.0937142805403962</v>
      </c>
      <c r="M1761" s="0" t="n">
        <f aca="false">'t+3'!M1761+I1761</f>
        <v>0.0371038351816922</v>
      </c>
      <c r="N1761" s="0" t="n">
        <f aca="false">'t+3'!N1761+J1761</f>
        <v>-0.172014844731552</v>
      </c>
      <c r="O1761" s="0" t="n">
        <f aca="false">'t+3'!O1761+K1761</f>
        <v>2.4485410289551</v>
      </c>
      <c r="P1761" s="0" t="n">
        <f aca="false">'t+3'!P1761+L1761</f>
        <v>1.60080046896747</v>
      </c>
      <c r="Q1761" s="0" t="n">
        <f aca="false" t="array" ref="Q1761:S1761">MMULT(M1761:P1761,'input - gretl'!$B$19:$D$22)+MMULT('Point forecasts'!$J$6:$O$6,'input - gretl'!$B$23:$D$28)</f>
        <v>14.1050907212006</v>
      </c>
      <c r="R1761" s="0" t="n">
        <v>6.75614777186923</v>
      </c>
      <c r="S1761" s="0" t="n">
        <v>9.70793150529465</v>
      </c>
      <c r="U1761" s="10" t="n">
        <f aca="false">NORMSDIST(-M1761/'rhos computation'!$B$11)-EXP(M1761+'rhos computation'!$B$11^2/2)*NORMSDIST(-M1761/'rhos computation'!$B$11-'rhos computation'!$B$11)</f>
        <v>0.0348843762550573</v>
      </c>
      <c r="V1761" s="10" t="n">
        <f aca="false">NORMSDIST(-N1761/'rhos computation'!$B$23)-EXP(N1761+'rhos computation'!$B$23^2/2)*NORMSDIST(-N1761/'rhos computation'!$B$23-'rhos computation'!$B$23)</f>
        <v>0.156709946501596</v>
      </c>
      <c r="W1761" s="0" t="n">
        <f aca="false">NORMSDIST(-O1761)</f>
        <v>0.00717180463883916</v>
      </c>
      <c r="X1761" s="0" t="n">
        <f aca="false">NORMSDIST(-P1761)</f>
        <v>0.0547105598568284</v>
      </c>
    </row>
    <row r="1762" customFormat="false" ht="12.8" hidden="false" customHeight="false" outlineLevel="0" collapsed="false">
      <c r="A1762" s="0" t="n">
        <v>0.395430593153287</v>
      </c>
      <c r="B1762" s="0" t="n">
        <v>1.10245973735281</v>
      </c>
      <c r="C1762" s="0" t="n">
        <v>-0.545007286068224</v>
      </c>
      <c r="D1762" s="0" t="n">
        <v>0.666684348584222</v>
      </c>
      <c r="E1762" s="0" t="n">
        <f aca="false" t="array" ref="E1762:H1762">MMULT(A1762:D1762,'Root matrix of resiudals'!$B$19:E$22)</f>
        <v>0.0185334528568605</v>
      </c>
      <c r="F1762" s="0" t="n">
        <v>0.0304819616704641</v>
      </c>
      <c r="G1762" s="0" t="n">
        <v>-0.00357279232661548</v>
      </c>
      <c r="H1762" s="0" t="n">
        <v>0.010115138106223</v>
      </c>
      <c r="I1762" s="3" t="n">
        <f aca="false" t="array" ref="I1762:L1762">MMULT('t+3'!I1762:L1762,'input - gretl'!$B$3:$E$6)+MMULT('Point forecasts'!$P$5:$T$5,'input - gretl'!$B$9:$E$13)+MMULT('t+3'!Q1762:S1762,'input - gretl'!$B$14:$E$16)+E1762:H1762</f>
        <v>0.0133760503030244</v>
      </c>
      <c r="J1762" s="3" t="n">
        <v>0.00832812518072188</v>
      </c>
      <c r="K1762" s="3" t="n">
        <v>0.0230822376474245</v>
      </c>
      <c r="L1762" s="3" t="n">
        <v>-0.0542053038516046</v>
      </c>
      <c r="M1762" s="0" t="n">
        <f aca="false">'t+3'!M1762+I1762</f>
        <v>0.159879574772504</v>
      </c>
      <c r="N1762" s="0" t="n">
        <f aca="false">'t+3'!N1762+J1762</f>
        <v>-0.0675639956002941</v>
      </c>
      <c r="O1762" s="0" t="n">
        <f aca="false">'t+3'!O1762+K1762</f>
        <v>2.52102984981579</v>
      </c>
      <c r="P1762" s="0" t="n">
        <f aca="false">'t+3'!P1762+L1762</f>
        <v>1.62861221569854</v>
      </c>
      <c r="Q1762" s="0" t="n">
        <f aca="false" t="array" ref="Q1762:S1762">MMULT(M1762:P1762,'input - gretl'!$B$19:$D$22)+MMULT('Point forecasts'!$J$6:$O$6,'input - gretl'!$B$23:$D$28)</f>
        <v>14.2278664607914</v>
      </c>
      <c r="R1762" s="0" t="n">
        <v>6.86059862100049</v>
      </c>
      <c r="S1762" s="0" t="n">
        <v>9.75396996442676</v>
      </c>
      <c r="U1762" s="10" t="n">
        <f aca="false">NORMSDIST(-M1762/'rhos computation'!$B$11)-EXP(M1762+'rhos computation'!$B$11^2/2)*NORMSDIST(-M1762/'rhos computation'!$B$11-'rhos computation'!$B$11)</f>
        <v>0.00753101321103627</v>
      </c>
      <c r="V1762" s="10" t="n">
        <f aca="false">NORMSDIST(-N1762/'rhos computation'!$B$23)-EXP(N1762+'rhos computation'!$B$23^2/2)*NORMSDIST(-N1762/'rhos computation'!$B$23-'rhos computation'!$B$23)</f>
        <v>0.0671050026228087</v>
      </c>
      <c r="W1762" s="0" t="n">
        <f aca="false">NORMSDIST(-O1762)</f>
        <v>0.00585059627581867</v>
      </c>
      <c r="X1762" s="0" t="n">
        <f aca="false">NORMSDIST(-P1762)</f>
        <v>0.0516975683114007</v>
      </c>
    </row>
    <row r="1763" customFormat="false" ht="12.8" hidden="false" customHeight="false" outlineLevel="0" collapsed="false">
      <c r="A1763" s="0" t="n">
        <v>-1.50463997533084</v>
      </c>
      <c r="B1763" s="0" t="n">
        <v>-0.206482388043489</v>
      </c>
      <c r="C1763" s="0" t="n">
        <v>-0.33287197528613</v>
      </c>
      <c r="D1763" s="0" t="n">
        <v>-0.419917319667472</v>
      </c>
      <c r="E1763" s="0" t="n">
        <f aca="false" t="array" ref="E1763:H1763">MMULT(A1763:D1763,'Root matrix of resiudals'!$B$19:E$22)</f>
        <v>-0.0652738522712304</v>
      </c>
      <c r="F1763" s="0" t="n">
        <v>-0.0105292208211866</v>
      </c>
      <c r="G1763" s="0" t="n">
        <v>-0.0084454288858001</v>
      </c>
      <c r="H1763" s="0" t="n">
        <v>-0.00663267657917575</v>
      </c>
      <c r="I1763" s="3" t="n">
        <f aca="false" t="array" ref="I1763:L1763">MMULT('t+3'!I1763:L1763,'input - gretl'!$B$3:$E$6)+MMULT('Point forecasts'!$P$5:$T$5,'input - gretl'!$B$9:$E$13)+MMULT('t+3'!Q1763:S1763,'input - gretl'!$B$14:$E$16)+E1763:H1763</f>
        <v>-0.127053797585175</v>
      </c>
      <c r="J1763" s="3" t="n">
        <v>-0.0726141889354012</v>
      </c>
      <c r="K1763" s="3" t="n">
        <v>0.0132890110981376</v>
      </c>
      <c r="L1763" s="3" t="n">
        <v>-0.0698963717966168</v>
      </c>
      <c r="M1763" s="0" t="n">
        <f aca="false">'t+3'!M1763+I1763</f>
        <v>-0.036636956280063</v>
      </c>
      <c r="N1763" s="0" t="n">
        <f aca="false">'t+3'!N1763+J1763</f>
        <v>-0.130421122621307</v>
      </c>
      <c r="O1763" s="0" t="n">
        <f aca="false">'t+3'!O1763+K1763</f>
        <v>2.47664677397629</v>
      </c>
      <c r="P1763" s="0" t="n">
        <f aca="false">'t+3'!P1763+L1763</f>
        <v>1.6223521114599</v>
      </c>
      <c r="Q1763" s="0" t="n">
        <f aca="false" t="array" ref="Q1763:S1763">MMULT(M1763:P1763,'input - gretl'!$B$19:$D$22)+MMULT('Point forecasts'!$J$6:$O$6,'input - gretl'!$B$23:$D$28)</f>
        <v>14.0313499297388</v>
      </c>
      <c r="R1763" s="0" t="n">
        <v>6.79774149397947</v>
      </c>
      <c r="S1763" s="0" t="n">
        <v>9.71554056072342</v>
      </c>
      <c r="U1763" s="10" t="n">
        <f aca="false">NORMSDIST(-M1763/'rhos computation'!$B$11)-EXP(M1763+'rhos computation'!$B$11^2/2)*NORMSDIST(-M1763/'rhos computation'!$B$11-'rhos computation'!$B$11)</f>
        <v>0.0679940966926043</v>
      </c>
      <c r="V1763" s="10" t="n">
        <f aca="false">NORMSDIST(-N1763/'rhos computation'!$B$23)-EXP(N1763+'rhos computation'!$B$23^2/2)*NORMSDIST(-N1763/'rhos computation'!$B$23-'rhos computation'!$B$23)</f>
        <v>0.121079118893602</v>
      </c>
      <c r="W1763" s="0" t="n">
        <f aca="false">NORMSDIST(-O1763)</f>
        <v>0.00663115412824763</v>
      </c>
      <c r="X1763" s="0" t="n">
        <f aca="false">NORMSDIST(-P1763)</f>
        <v>0.0523639883309318</v>
      </c>
    </row>
    <row r="1764" customFormat="false" ht="12.8" hidden="false" customHeight="false" outlineLevel="0" collapsed="false">
      <c r="A1764" s="0" t="n">
        <v>0.188060345045822</v>
      </c>
      <c r="B1764" s="0" t="n">
        <v>0.210377817983623</v>
      </c>
      <c r="C1764" s="0" t="n">
        <v>1.25047753141681</v>
      </c>
      <c r="D1764" s="0" t="n">
        <v>0.0556241079226304</v>
      </c>
      <c r="E1764" s="0" t="n">
        <f aca="false" t="array" ref="E1764:H1764">MMULT(A1764:D1764,'Root matrix of resiudals'!$B$19:E$22)</f>
        <v>0.0100684567087476</v>
      </c>
      <c r="F1764" s="0" t="n">
        <v>0.0109301523451076</v>
      </c>
      <c r="G1764" s="0" t="n">
        <v>0.0212035104995439</v>
      </c>
      <c r="H1764" s="0" t="n">
        <v>0.00227652584266145</v>
      </c>
      <c r="I1764" s="3" t="n">
        <f aca="false" t="array" ref="I1764:L1764">MMULT('t+3'!I1764:L1764,'input - gretl'!$B$3:$E$6)+MMULT('Point forecasts'!$P$5:$T$5,'input - gretl'!$B$9:$E$13)+MMULT('t+3'!Q1764:S1764,'input - gretl'!$B$14:$E$16)+E1764:H1764</f>
        <v>-0.079669795519344</v>
      </c>
      <c r="J1764" s="3" t="n">
        <v>-0.0780774388578979</v>
      </c>
      <c r="K1764" s="3" t="n">
        <v>0.0511353694452837</v>
      </c>
      <c r="L1764" s="3" t="n">
        <v>-0.0347752295306206</v>
      </c>
      <c r="M1764" s="0" t="n">
        <f aca="false">'t+3'!M1764+I1764</f>
        <v>0.19003225465545</v>
      </c>
      <c r="N1764" s="0" t="n">
        <f aca="false">'t+3'!N1764+J1764</f>
        <v>-0.0628584054457593</v>
      </c>
      <c r="O1764" s="0" t="n">
        <f aca="false">'t+3'!O1764+K1764</f>
        <v>2.57166480995121</v>
      </c>
      <c r="P1764" s="0" t="n">
        <f aca="false">'t+3'!P1764+L1764</f>
        <v>1.63617398221028</v>
      </c>
      <c r="Q1764" s="0" t="n">
        <f aca="false" t="array" ref="Q1764:S1764">MMULT(M1764:P1764,'input - gretl'!$B$19:$D$22)+MMULT('Point forecasts'!$J$6:$O$6,'input - gretl'!$B$23:$D$28)</f>
        <v>14.2580191406743</v>
      </c>
      <c r="R1764" s="0" t="n">
        <v>6.86530421115502</v>
      </c>
      <c r="S1764" s="0" t="n">
        <v>9.79741330652118</v>
      </c>
      <c r="U1764" s="10" t="n">
        <f aca="false">NORMSDIST(-M1764/'rhos computation'!$B$11)-EXP(M1764+'rhos computation'!$B$11^2/2)*NORMSDIST(-M1764/'rhos computation'!$B$11-'rhos computation'!$B$11)</f>
        <v>0.00472175830007117</v>
      </c>
      <c r="V1764" s="10" t="n">
        <f aca="false">NORMSDIST(-N1764/'rhos computation'!$B$23)-EXP(N1764+'rhos computation'!$B$23^2/2)*NORMSDIST(-N1764/'rhos computation'!$B$23-'rhos computation'!$B$23)</f>
        <v>0.0632897059492002</v>
      </c>
      <c r="W1764" s="0" t="n">
        <f aca="false">NORMSDIST(-O1764)</f>
        <v>0.00506054146710308</v>
      </c>
      <c r="X1764" s="0" t="n">
        <f aca="false">NORMSDIST(-P1764)</f>
        <v>0.0509015900102122</v>
      </c>
    </row>
    <row r="1765" customFormat="false" ht="12.8" hidden="false" customHeight="false" outlineLevel="0" collapsed="false">
      <c r="A1765" s="0" t="n">
        <v>-0.957071256436877</v>
      </c>
      <c r="B1765" s="0" t="n">
        <v>-0.235227709495204</v>
      </c>
      <c r="C1765" s="0" t="n">
        <v>1.31442107269828</v>
      </c>
      <c r="D1765" s="0" t="n">
        <v>-0.781669727324731</v>
      </c>
      <c r="E1765" s="0" t="n">
        <f aca="false" t="array" ref="E1765:H1765">MMULT(A1765:D1765,'Root matrix of resiudals'!$B$19:E$22)</f>
        <v>-0.0396722641752344</v>
      </c>
      <c r="F1765" s="0" t="n">
        <v>-0.00421999148217946</v>
      </c>
      <c r="G1765" s="0" t="n">
        <v>0.0182605489996235</v>
      </c>
      <c r="H1765" s="0" t="n">
        <v>-0.010827849658721</v>
      </c>
      <c r="I1765" s="3" t="n">
        <f aca="false" t="array" ref="I1765:L1765">MMULT('t+3'!I1765:L1765,'input - gretl'!$B$3:$E$6)+MMULT('Point forecasts'!$P$5:$T$5,'input - gretl'!$B$9:$E$13)+MMULT('t+3'!Q1765:S1765,'input - gretl'!$B$14:$E$16)+E1765:H1765</f>
        <v>-0.0919890039766877</v>
      </c>
      <c r="J1765" s="3" t="n">
        <v>-0.0499117453362139</v>
      </c>
      <c r="K1765" s="3" t="n">
        <v>0.0297978356248322</v>
      </c>
      <c r="L1765" s="3" t="n">
        <v>-0.0904440117047129</v>
      </c>
      <c r="M1765" s="0" t="n">
        <f aca="false">'t+3'!M1765+I1765</f>
        <v>-0.0454612696517059</v>
      </c>
      <c r="N1765" s="0" t="n">
        <f aca="false">'t+3'!N1765+J1765</f>
        <v>-0.178499108140453</v>
      </c>
      <c r="O1765" s="0" t="n">
        <f aca="false">'t+3'!O1765+K1765</f>
        <v>2.47084647581107</v>
      </c>
      <c r="P1765" s="0" t="n">
        <f aca="false">'t+3'!P1765+L1765</f>
        <v>1.64041064735765</v>
      </c>
      <c r="Q1765" s="0" t="n">
        <f aca="false" t="array" ref="Q1765:S1765">MMULT(M1765:P1765,'input - gretl'!$B$19:$D$22)+MMULT('Point forecasts'!$J$6:$O$6,'input - gretl'!$B$23:$D$28)</f>
        <v>14.0225256163672</v>
      </c>
      <c r="R1765" s="0" t="n">
        <v>6.74966350846033</v>
      </c>
      <c r="S1765" s="0" t="n">
        <v>9.69256569199264</v>
      </c>
      <c r="U1765" s="10" t="n">
        <f aca="false">NORMSDIST(-M1765/'rhos computation'!$B$11)-EXP(M1765+'rhos computation'!$B$11^2/2)*NORMSDIST(-M1765/'rhos computation'!$B$11-'rhos computation'!$B$11)</f>
        <v>0.0728333182005043</v>
      </c>
      <c r="V1765" s="10" t="n">
        <f aca="false">NORMSDIST(-N1765/'rhos computation'!$B$23)-EXP(N1765+'rhos computation'!$B$23^2/2)*NORMSDIST(-N1765/'rhos computation'!$B$23-'rhos computation'!$B$23)</f>
        <v>0.162154198232507</v>
      </c>
      <c r="W1765" s="0" t="n">
        <f aca="false">NORMSDIST(-O1765)</f>
        <v>0.00673968363245107</v>
      </c>
      <c r="X1765" s="0" t="n">
        <f aca="false">NORMSDIST(-P1765)</f>
        <v>0.0504599064984746</v>
      </c>
    </row>
    <row r="1766" customFormat="false" ht="12.8" hidden="false" customHeight="false" outlineLevel="0" collapsed="false">
      <c r="A1766" s="0" t="n">
        <v>-0.480578887834935</v>
      </c>
      <c r="B1766" s="0" t="n">
        <v>-0.58446210412015</v>
      </c>
      <c r="C1766" s="0" t="n">
        <v>0.431704185203143</v>
      </c>
      <c r="D1766" s="0" t="n">
        <v>0.426738998282849</v>
      </c>
      <c r="E1766" s="0" t="n">
        <f aca="false" t="array" ref="E1766:H1766">MMULT(A1766:D1766,'Root matrix of resiudals'!$B$19:E$22)</f>
        <v>-0.0215724749422948</v>
      </c>
      <c r="F1766" s="0" t="n">
        <v>-0.0162094611020683</v>
      </c>
      <c r="G1766" s="0" t="n">
        <v>0.004753731080088</v>
      </c>
      <c r="H1766" s="0" t="n">
        <v>0.00756476398787537</v>
      </c>
      <c r="I1766" s="3" t="n">
        <f aca="false" t="array" ref="I1766:L1766">MMULT('t+3'!I1766:L1766,'input - gretl'!$B$3:$E$6)+MMULT('Point forecasts'!$P$5:$T$5,'input - gretl'!$B$9:$E$13)+MMULT('t+3'!Q1766:S1766,'input - gretl'!$B$14:$E$16)+E1766:H1766</f>
        <v>-0.0952782690405803</v>
      </c>
      <c r="J1766" s="3" t="n">
        <v>-0.0745812718851669</v>
      </c>
      <c r="K1766" s="3" t="n">
        <v>0.00892399844597455</v>
      </c>
      <c r="L1766" s="3" t="n">
        <v>-0.0713070405264983</v>
      </c>
      <c r="M1766" s="0" t="n">
        <f aca="false">'t+3'!M1766+I1766</f>
        <v>-0.058080805849009</v>
      </c>
      <c r="N1766" s="0" t="n">
        <f aca="false">'t+3'!N1766+J1766</f>
        <v>-0.184576184114691</v>
      </c>
      <c r="O1766" s="0" t="n">
        <f aca="false">'t+3'!O1766+K1766</f>
        <v>2.4153916511218</v>
      </c>
      <c r="P1766" s="0" t="n">
        <f aca="false">'t+3'!P1766+L1766</f>
        <v>1.57644464853437</v>
      </c>
      <c r="Q1766" s="0" t="n">
        <f aca="false" t="array" ref="Q1766:S1766">MMULT(M1766:P1766,'input - gretl'!$B$19:$D$22)+MMULT('Point forecasts'!$J$6:$O$6,'input - gretl'!$B$23:$D$28)</f>
        <v>14.0099060801699</v>
      </c>
      <c r="R1766" s="0" t="n">
        <v>6.74358643248609</v>
      </c>
      <c r="S1766" s="0" t="n">
        <v>9.69794573048425</v>
      </c>
      <c r="U1766" s="10" t="n">
        <f aca="false">NORMSDIST(-M1766/'rhos computation'!$B$11)-EXP(M1766+'rhos computation'!$B$11^2/2)*NORMSDIST(-M1766/'rhos computation'!$B$11-'rhos computation'!$B$11)</f>
        <v>0.0800524919325449</v>
      </c>
      <c r="V1766" s="10" t="n">
        <f aca="false">NORMSDIST(-N1766/'rhos computation'!$B$23)-EXP(N1766+'rhos computation'!$B$23^2/2)*NORMSDIST(-N1766/'rhos computation'!$B$23-'rhos computation'!$B$23)</f>
        <v>0.167226463355742</v>
      </c>
      <c r="W1766" s="0" t="n">
        <f aca="false">NORMSDIST(-O1766)</f>
        <v>0.00785914908769632</v>
      </c>
      <c r="X1766" s="0" t="n">
        <f aca="false">NORMSDIST(-P1766)</f>
        <v>0.0574616827765224</v>
      </c>
    </row>
    <row r="1767" customFormat="false" ht="12.8" hidden="false" customHeight="false" outlineLevel="0" collapsed="false">
      <c r="A1767" s="0" t="n">
        <v>-1.15275487112022</v>
      </c>
      <c r="B1767" s="0" t="n">
        <v>0.054594641743226</v>
      </c>
      <c r="C1767" s="0" t="n">
        <v>1.37685538475503</v>
      </c>
      <c r="D1767" s="0" t="n">
        <v>0.74386760407436</v>
      </c>
      <c r="E1767" s="0" t="n">
        <f aca="false" t="array" ref="E1767:H1767">MMULT(A1767:D1767,'Root matrix of resiudals'!$B$19:E$22)</f>
        <v>-0.0479187565187436</v>
      </c>
      <c r="F1767" s="0" t="n">
        <v>0.00394211730679019</v>
      </c>
      <c r="G1767" s="0" t="n">
        <v>0.0218126769370566</v>
      </c>
      <c r="H1767" s="0" t="n">
        <v>0.0140925964349834</v>
      </c>
      <c r="I1767" s="3" t="n">
        <f aca="false" t="array" ref="I1767:L1767">MMULT('t+3'!I1767:L1767,'input - gretl'!$B$3:$E$6)+MMULT('Point forecasts'!$P$5:$T$5,'input - gretl'!$B$9:$E$13)+MMULT('t+3'!Q1767:S1767,'input - gretl'!$B$14:$E$16)+E1767:H1767</f>
        <v>-0.120639853400104</v>
      </c>
      <c r="J1767" s="3" t="n">
        <v>-0.0482725952364262</v>
      </c>
      <c r="K1767" s="3" t="n">
        <v>0.0404111517134784</v>
      </c>
      <c r="L1767" s="3" t="n">
        <v>-0.0612303526779208</v>
      </c>
      <c r="M1767" s="0" t="n">
        <f aca="false">'t+3'!M1767+I1767</f>
        <v>0.0368965803688398</v>
      </c>
      <c r="N1767" s="0" t="n">
        <f aca="false">'t+3'!N1767+J1767</f>
        <v>-0.134633000726513</v>
      </c>
      <c r="O1767" s="0" t="n">
        <f aca="false">'t+3'!O1767+K1767</f>
        <v>2.48597677617964</v>
      </c>
      <c r="P1767" s="0" t="n">
        <f aca="false">'t+3'!P1767+L1767</f>
        <v>1.61612807046877</v>
      </c>
      <c r="Q1767" s="0" t="n">
        <f aca="false" t="array" ref="Q1767:S1767">MMULT(M1767:P1767,'input - gretl'!$B$19:$D$22)+MMULT('Point forecasts'!$J$6:$O$6,'input - gretl'!$B$23:$D$28)</f>
        <v>14.1048834663877</v>
      </c>
      <c r="R1767" s="0" t="n">
        <v>6.79352961587427</v>
      </c>
      <c r="S1767" s="0" t="n">
        <v>9.73078993711138</v>
      </c>
      <c r="U1767" s="10" t="n">
        <f aca="false">NORMSDIST(-M1767/'rhos computation'!$B$11)-EXP(M1767+'rhos computation'!$B$11^2/2)*NORMSDIST(-M1767/'rhos computation'!$B$11-'rhos computation'!$B$11)</f>
        <v>0.0349585069919869</v>
      </c>
      <c r="V1767" s="10" t="n">
        <f aca="false">NORMSDIST(-N1767/'rhos computation'!$B$23)-EXP(N1767+'rhos computation'!$B$23^2/2)*NORMSDIST(-N1767/'rhos computation'!$B$23-'rhos computation'!$B$23)</f>
        <v>0.124733557099997</v>
      </c>
      <c r="W1767" s="0" t="n">
        <f aca="false">NORMSDIST(-O1767)</f>
        <v>0.00645981982489322</v>
      </c>
      <c r="X1767" s="0" t="n">
        <f aca="false">NORMSDIST(-P1767)</f>
        <v>0.0530333131693782</v>
      </c>
    </row>
    <row r="1768" customFormat="false" ht="12.8" hidden="false" customHeight="false" outlineLevel="0" collapsed="false">
      <c r="A1768" s="0" t="n">
        <v>-0.216278728756466</v>
      </c>
      <c r="B1768" s="0" t="n">
        <v>-1.18335220716658</v>
      </c>
      <c r="C1768" s="0" t="n">
        <v>-0.404523743769178</v>
      </c>
      <c r="D1768" s="0" t="n">
        <v>-0.553188898038227</v>
      </c>
      <c r="E1768" s="0" t="n">
        <f aca="false" t="array" ref="E1768:H1768">MMULT(A1768:D1768,'Root matrix of resiudals'!$B$19:E$22)</f>
        <v>-0.0122466336655804</v>
      </c>
      <c r="F1768" s="0" t="n">
        <v>-0.0357893566371588</v>
      </c>
      <c r="G1768" s="0" t="n">
        <v>-0.0116685744504758</v>
      </c>
      <c r="H1768" s="0" t="n">
        <v>-0.00943479593278433</v>
      </c>
      <c r="I1768" s="3" t="n">
        <f aca="false" t="array" ref="I1768:L1768">MMULT('t+3'!I1768:L1768,'input - gretl'!$B$3:$E$6)+MMULT('Point forecasts'!$P$5:$T$5,'input - gretl'!$B$9:$E$13)+MMULT('t+3'!Q1768:S1768,'input - gretl'!$B$14:$E$16)+E1768:H1768</f>
        <v>-0.0879923557960354</v>
      </c>
      <c r="J1768" s="3" t="n">
        <v>-0.115088512917372</v>
      </c>
      <c r="K1768" s="3" t="n">
        <v>0.00275104181152479</v>
      </c>
      <c r="L1768" s="3" t="n">
        <v>-0.0850893750479873</v>
      </c>
      <c r="M1768" s="0" t="n">
        <f aca="false">'t+3'!M1768+I1768</f>
        <v>0.0567676681970668</v>
      </c>
      <c r="N1768" s="0" t="n">
        <f aca="false">'t+3'!N1768+J1768</f>
        <v>-0.179968249746351</v>
      </c>
      <c r="O1768" s="0" t="n">
        <f aca="false">'t+3'!O1768+K1768</f>
        <v>2.4239462537736</v>
      </c>
      <c r="P1768" s="0" t="n">
        <f aca="false">'t+3'!P1768+L1768</f>
        <v>1.56800950804884</v>
      </c>
      <c r="Q1768" s="0" t="n">
        <f aca="false" t="array" ref="Q1768:S1768">MMULT(M1768:P1768,'input - gretl'!$B$19:$D$22)+MMULT('Point forecasts'!$J$6:$O$6,'input - gretl'!$B$23:$D$28)</f>
        <v>14.1247545542159</v>
      </c>
      <c r="R1768" s="0" t="n">
        <v>6.74819436685443</v>
      </c>
      <c r="S1768" s="0" t="n">
        <v>9.71452257349481</v>
      </c>
      <c r="U1768" s="10" t="n">
        <f aca="false">NORMSDIST(-M1768/'rhos computation'!$B$11)-EXP(M1768+'rhos computation'!$B$11^2/2)*NORMSDIST(-M1768/'rhos computation'!$B$11-'rhos computation'!$B$11)</f>
        <v>0.0283293082103916</v>
      </c>
      <c r="V1768" s="10" t="n">
        <f aca="false">NORMSDIST(-N1768/'rhos computation'!$B$23)-EXP(N1768+'rhos computation'!$B$23^2/2)*NORMSDIST(-N1768/'rhos computation'!$B$23-'rhos computation'!$B$23)</f>
        <v>0.16338311207944</v>
      </c>
      <c r="W1768" s="0" t="n">
        <f aca="false">NORMSDIST(-O1768)</f>
        <v>0.00767643874185895</v>
      </c>
      <c r="X1768" s="0" t="n">
        <f aca="false">NORMSDIST(-P1768)</f>
        <v>0.0584394567061256</v>
      </c>
    </row>
    <row r="1769" customFormat="false" ht="12.8" hidden="false" customHeight="false" outlineLevel="0" collapsed="false">
      <c r="A1769" s="0" t="n">
        <v>0.229769920852694</v>
      </c>
      <c r="B1769" s="0" t="n">
        <v>-0.476682250564976</v>
      </c>
      <c r="C1769" s="0" t="n">
        <v>0.462211049177737</v>
      </c>
      <c r="D1769" s="0" t="n">
        <v>0.0518025317378789</v>
      </c>
      <c r="E1769" s="0" t="n">
        <f aca="false" t="array" ref="E1769:H1769">MMULT(A1769:D1769,'Root matrix of resiudals'!$B$19:E$22)</f>
        <v>0.00933001011179452</v>
      </c>
      <c r="F1769" s="0" t="n">
        <v>-0.0114366514086902</v>
      </c>
      <c r="G1769" s="0" t="n">
        <v>0.00608046987004736</v>
      </c>
      <c r="H1769" s="0" t="n">
        <v>0.00125067018235737</v>
      </c>
      <c r="I1769" s="3" t="n">
        <f aca="false" t="array" ref="I1769:L1769">MMULT('t+3'!I1769:L1769,'input - gretl'!$B$3:$E$6)+MMULT('Point forecasts'!$P$5:$T$5,'input - gretl'!$B$9:$E$13)+MMULT('t+3'!Q1769:S1769,'input - gretl'!$B$14:$E$16)+E1769:H1769</f>
        <v>-0.0256539036373083</v>
      </c>
      <c r="J1769" s="3" t="n">
        <v>-0.105439317788181</v>
      </c>
      <c r="K1769" s="3" t="n">
        <v>0.014026988085753</v>
      </c>
      <c r="L1769" s="3" t="n">
        <v>-0.0773456032494835</v>
      </c>
      <c r="M1769" s="0" t="n">
        <f aca="false">'t+3'!M1769+I1769</f>
        <v>-0.0116963555126267</v>
      </c>
      <c r="N1769" s="0" t="n">
        <f aca="false">'t+3'!N1769+J1769</f>
        <v>-0.166858303200925</v>
      </c>
      <c r="O1769" s="0" t="n">
        <f aca="false">'t+3'!O1769+K1769</f>
        <v>2.44447210029365</v>
      </c>
      <c r="P1769" s="0" t="n">
        <f aca="false">'t+3'!P1769+L1769</f>
        <v>1.6073308440449</v>
      </c>
      <c r="Q1769" s="0" t="n">
        <f aca="false" t="array" ref="Q1769:S1769">MMULT(M1769:P1769,'input - gretl'!$B$19:$D$22)+MMULT('Point forecasts'!$J$6:$O$6,'input - gretl'!$B$23:$D$28)</f>
        <v>14.0562905305062</v>
      </c>
      <c r="R1769" s="0" t="n">
        <v>6.76130431339986</v>
      </c>
      <c r="S1769" s="0" t="n">
        <v>9.69765186341581</v>
      </c>
      <c r="U1769" s="10" t="n">
        <f aca="false">NORMSDIST(-M1769/'rhos computation'!$B$11)-EXP(M1769+'rhos computation'!$B$11^2/2)*NORMSDIST(-M1769/'rhos computation'!$B$11-'rhos computation'!$B$11)</f>
        <v>0.0552987614285318</v>
      </c>
      <c r="V1769" s="10" t="n">
        <f aca="false">NORMSDIST(-N1769/'rhos computation'!$B$23)-EXP(N1769+'rhos computation'!$B$23^2/2)*NORMSDIST(-N1769/'rhos computation'!$B$23-'rhos computation'!$B$23)</f>
        <v>0.152357203261043</v>
      </c>
      <c r="W1769" s="0" t="n">
        <f aca="false">NORMSDIST(-O1769)</f>
        <v>0.00725321501500306</v>
      </c>
      <c r="X1769" s="0" t="n">
        <f aca="false">NORMSDIST(-P1769)</f>
        <v>0.0539909058096871</v>
      </c>
    </row>
    <row r="1770" customFormat="false" ht="12.8" hidden="false" customHeight="false" outlineLevel="0" collapsed="false">
      <c r="A1770" s="0" t="n">
        <v>-0.441153322124859</v>
      </c>
      <c r="B1770" s="0" t="n">
        <v>-0.481899765491046</v>
      </c>
      <c r="C1770" s="0" t="n">
        <v>-0.506342614441502</v>
      </c>
      <c r="D1770" s="0" t="n">
        <v>0.899851978224186</v>
      </c>
      <c r="E1770" s="0" t="n">
        <f aca="false" t="array" ref="E1770:H1770">MMULT(A1770:D1770,'Root matrix of resiudals'!$B$19:E$22)</f>
        <v>-0.0209886762696849</v>
      </c>
      <c r="F1770" s="0" t="n">
        <v>-0.0165266840971662</v>
      </c>
      <c r="G1770" s="0" t="n">
        <v>-0.00940463990280369</v>
      </c>
      <c r="H1770" s="0" t="n">
        <v>0.0141593406677801</v>
      </c>
      <c r="I1770" s="3" t="n">
        <f aca="false" t="array" ref="I1770:L1770">MMULT('t+3'!I1770:L1770,'input - gretl'!$B$3:$E$6)+MMULT('Point forecasts'!$P$5:$T$5,'input - gretl'!$B$9:$E$13)+MMULT('t+3'!Q1770:S1770,'input - gretl'!$B$14:$E$16)+E1770:H1770</f>
        <v>-0.0691911683764066</v>
      </c>
      <c r="J1770" s="3" t="n">
        <v>-0.0963858054645263</v>
      </c>
      <c r="K1770" s="3" t="n">
        <v>0.0195636553988304</v>
      </c>
      <c r="L1770" s="3" t="n">
        <v>-0.034760658795307</v>
      </c>
      <c r="M1770" s="0" t="n">
        <f aca="false">'t+3'!M1770+I1770</f>
        <v>0.0672823014760574</v>
      </c>
      <c r="N1770" s="0" t="n">
        <f aca="false">'t+3'!N1770+J1770</f>
        <v>-0.092511502356129</v>
      </c>
      <c r="O1770" s="0" t="n">
        <f aca="false">'t+3'!O1770+K1770</f>
        <v>2.5439417895585</v>
      </c>
      <c r="P1770" s="0" t="n">
        <f aca="false">'t+3'!P1770+L1770</f>
        <v>1.66533734144366</v>
      </c>
      <c r="Q1770" s="0" t="n">
        <f aca="false" t="array" ref="Q1770:S1770">MMULT(M1770:P1770,'input - gretl'!$B$19:$D$22)+MMULT('Point forecasts'!$J$6:$O$6,'input - gretl'!$B$23:$D$28)</f>
        <v>14.1352691874949</v>
      </c>
      <c r="R1770" s="0" t="n">
        <v>6.83565111424465</v>
      </c>
      <c r="S1770" s="0" t="n">
        <v>9.74195447332957</v>
      </c>
      <c r="U1770" s="10" t="n">
        <f aca="false">NORMSDIST(-M1770/'rhos computation'!$B$11)-EXP(M1770+'rhos computation'!$B$11^2/2)*NORMSDIST(-M1770/'rhos computation'!$B$11-'rhos computation'!$B$11)</f>
        <v>0.0252046374339395</v>
      </c>
      <c r="V1770" s="10" t="n">
        <f aca="false">NORMSDIST(-N1770/'rhos computation'!$B$23)-EXP(N1770+'rhos computation'!$B$23^2/2)*NORMSDIST(-N1770/'rhos computation'!$B$23-'rhos computation'!$B$23)</f>
        <v>0.0881290897649437</v>
      </c>
      <c r="W1770" s="0" t="n">
        <f aca="false">NORMSDIST(-O1770)</f>
        <v>0.00548046745951504</v>
      </c>
      <c r="X1770" s="0" t="n">
        <f aca="false">NORMSDIST(-P1770)</f>
        <v>0.0479227363005936</v>
      </c>
    </row>
    <row r="1771" customFormat="false" ht="12.8" hidden="false" customHeight="false" outlineLevel="0" collapsed="false">
      <c r="A1771" s="0" t="n">
        <v>-0.52798431995077</v>
      </c>
      <c r="B1771" s="0" t="n">
        <v>-0.0339260028673907</v>
      </c>
      <c r="C1771" s="0" t="n">
        <v>-0.58499301139408</v>
      </c>
      <c r="D1771" s="0" t="n">
        <v>1.75420772563093</v>
      </c>
      <c r="E1771" s="0" t="n">
        <f aca="false" t="array" ref="E1771:H1771">MMULT(A1771:D1771,'Root matrix of resiudals'!$B$19:E$22)</f>
        <v>-0.0241240974976932</v>
      </c>
      <c r="F1771" s="0" t="n">
        <v>-0.00415000575520185</v>
      </c>
      <c r="G1771" s="0" t="n">
        <v>-0.00819253864869312</v>
      </c>
      <c r="H1771" s="0" t="n">
        <v>0.0279956107479994</v>
      </c>
      <c r="I1771" s="3" t="n">
        <f aca="false" t="array" ref="I1771:L1771">MMULT('t+3'!I1771:L1771,'input - gretl'!$B$3:$E$6)+MMULT('Point forecasts'!$P$5:$T$5,'input - gretl'!$B$9:$E$13)+MMULT('t+3'!Q1771:S1771,'input - gretl'!$B$14:$E$16)+E1771:H1771</f>
        <v>-0.0951080502201777</v>
      </c>
      <c r="J1771" s="3" t="n">
        <v>-0.0500870992185954</v>
      </c>
      <c r="K1771" s="3" t="n">
        <v>0.0119414753192502</v>
      </c>
      <c r="L1771" s="3" t="n">
        <v>-0.0425234508428072</v>
      </c>
      <c r="M1771" s="0" t="n">
        <f aca="false">'t+3'!M1771+I1771</f>
        <v>0.0389652712225547</v>
      </c>
      <c r="N1771" s="0" t="n">
        <f aca="false">'t+3'!N1771+J1771</f>
        <v>-0.149696118622508</v>
      </c>
      <c r="O1771" s="0" t="n">
        <f aca="false">'t+3'!O1771+K1771</f>
        <v>2.44147849370093</v>
      </c>
      <c r="P1771" s="0" t="n">
        <f aca="false">'t+3'!P1771+L1771</f>
        <v>1.6440976280257</v>
      </c>
      <c r="Q1771" s="0" t="n">
        <f aca="false" t="array" ref="Q1771:S1771">MMULT(M1771:P1771,'input - gretl'!$B$19:$D$22)+MMULT('Point forecasts'!$J$6:$O$6,'input - gretl'!$B$23:$D$28)</f>
        <v>14.1069521572414</v>
      </c>
      <c r="R1771" s="0" t="n">
        <v>6.77846649797827</v>
      </c>
      <c r="S1771" s="0" t="n">
        <v>9.65969120691815</v>
      </c>
      <c r="U1771" s="10" t="n">
        <f aca="false">NORMSDIST(-M1771/'rhos computation'!$B$11)-EXP(M1771+'rhos computation'!$B$11^2/2)*NORMSDIST(-M1771/'rhos computation'!$B$11-'rhos computation'!$B$11)</f>
        <v>0.0342233381781848</v>
      </c>
      <c r="V1771" s="10" t="n">
        <f aca="false">NORMSDIST(-N1771/'rhos computation'!$B$23)-EXP(N1771+'rhos computation'!$B$23^2/2)*NORMSDIST(-N1771/'rhos computation'!$B$23-'rhos computation'!$B$23)</f>
        <v>0.137729262503831</v>
      </c>
      <c r="W1771" s="0" t="n">
        <f aca="false">NORMSDIST(-O1771)</f>
        <v>0.00731362976792725</v>
      </c>
      <c r="X1771" s="0" t="n">
        <f aca="false">NORMSDIST(-P1771)</f>
        <v>0.0500780189244115</v>
      </c>
    </row>
    <row r="1772" customFormat="false" ht="12.8" hidden="false" customHeight="false" outlineLevel="0" collapsed="false">
      <c r="A1772" s="0" t="n">
        <v>-0.273081242853663</v>
      </c>
      <c r="B1772" s="0" t="n">
        <v>1.18372201896375</v>
      </c>
      <c r="C1772" s="0" t="n">
        <v>-0.133862137607395</v>
      </c>
      <c r="D1772" s="0" t="n">
        <v>0.908749641861196</v>
      </c>
      <c r="E1772" s="0" t="n">
        <f aca="false" t="array" ref="E1772:H1772">MMULT(A1772:D1772,'Root matrix of resiudals'!$B$19:E$22)</f>
        <v>-0.00954953345817103</v>
      </c>
      <c r="F1772" s="0" t="n">
        <v>0.0327822133634716</v>
      </c>
      <c r="G1772" s="0" t="n">
        <v>0.00279619126353895</v>
      </c>
      <c r="H1772" s="0" t="n">
        <v>0.0147753169808825</v>
      </c>
      <c r="I1772" s="3" t="n">
        <f aca="false" t="array" ref="I1772:L1772">MMULT('t+3'!I1772:L1772,'input - gretl'!$B$3:$E$6)+MMULT('Point forecasts'!$P$5:$T$5,'input - gretl'!$B$9:$E$13)+MMULT('t+3'!Q1772:S1772,'input - gretl'!$B$14:$E$16)+E1772:H1772</f>
        <v>-0.132546652314874</v>
      </c>
      <c r="J1772" s="3" t="n">
        <v>-0.0470671098510938</v>
      </c>
      <c r="K1772" s="3" t="n">
        <v>0.00944978338157669</v>
      </c>
      <c r="L1772" s="3" t="n">
        <v>-0.0759681516695549</v>
      </c>
      <c r="M1772" s="0" t="n">
        <f aca="false">'t+3'!M1772+I1772</f>
        <v>-0.0561140946807357</v>
      </c>
      <c r="N1772" s="0" t="n">
        <f aca="false">'t+3'!N1772+J1772</f>
        <v>-0.169630900925555</v>
      </c>
      <c r="O1772" s="0" t="n">
        <f aca="false">'t+3'!O1772+K1772</f>
        <v>2.38155563111996</v>
      </c>
      <c r="P1772" s="0" t="n">
        <f aca="false">'t+3'!P1772+L1772</f>
        <v>1.62077520350349</v>
      </c>
      <c r="Q1772" s="0" t="n">
        <f aca="false" t="array" ref="Q1772:S1772">MMULT(M1772:P1772,'input - gretl'!$B$19:$D$22)+MMULT('Point forecasts'!$J$6:$O$6,'input - gretl'!$B$23:$D$28)</f>
        <v>14.0118727913381</v>
      </c>
      <c r="R1772" s="0" t="n">
        <v>6.75853171567523</v>
      </c>
      <c r="S1772" s="0" t="n">
        <v>9.62194913617902</v>
      </c>
      <c r="U1772" s="10" t="n">
        <f aca="false">NORMSDIST(-M1772/'rhos computation'!$B$11)-EXP(M1772+'rhos computation'!$B$11^2/2)*NORMSDIST(-M1772/'rhos computation'!$B$11-'rhos computation'!$B$11)</f>
        <v>0.0789049321730281</v>
      </c>
      <c r="V1772" s="10" t="n">
        <f aca="false">NORMSDIST(-N1772/'rhos computation'!$B$23)-EXP(N1772+'rhos computation'!$B$23^2/2)*NORMSDIST(-N1772/'rhos computation'!$B$23-'rhos computation'!$B$23)</f>
        <v>0.154700142650696</v>
      </c>
      <c r="W1772" s="0" t="n">
        <f aca="false">NORMSDIST(-O1772)</f>
        <v>0.00861984329795162</v>
      </c>
      <c r="X1772" s="0" t="n">
        <f aca="false">NORMSDIST(-P1772)</f>
        <v>0.0525329291561529</v>
      </c>
    </row>
    <row r="1773" customFormat="false" ht="12.8" hidden="false" customHeight="false" outlineLevel="0" collapsed="false">
      <c r="A1773" s="0" t="n">
        <v>-0.749139210395126</v>
      </c>
      <c r="B1773" s="0" t="n">
        <v>-0.976431553608353</v>
      </c>
      <c r="C1773" s="0" t="n">
        <v>-0.965646633870584</v>
      </c>
      <c r="D1773" s="0" t="n">
        <v>-0.770191040998495</v>
      </c>
      <c r="E1773" s="0" t="n">
        <f aca="false" t="array" ref="E1773:H1773">MMULT(A1773:D1773,'Root matrix of resiudals'!$B$19:E$22)</f>
        <v>-0.0352503460724869</v>
      </c>
      <c r="F1773" s="0" t="n">
        <v>-0.0331126236483698</v>
      </c>
      <c r="G1773" s="0" t="n">
        <v>-0.0208752361161557</v>
      </c>
      <c r="H1773" s="0" t="n">
        <v>-0.0133811082681986</v>
      </c>
      <c r="I1773" s="3" t="n">
        <f aca="false" t="array" ref="I1773:L1773">MMULT('t+3'!I1773:L1773,'input - gretl'!$B$3:$E$6)+MMULT('Point forecasts'!$P$5:$T$5,'input - gretl'!$B$9:$E$13)+MMULT('t+3'!Q1773:S1773,'input - gretl'!$B$14:$E$16)+E1773:H1773</f>
        <v>-0.0988996428992412</v>
      </c>
      <c r="J1773" s="3" t="n">
        <v>-0.100547556467434</v>
      </c>
      <c r="K1773" s="3" t="n">
        <v>0.00504463983292636</v>
      </c>
      <c r="L1773" s="3" t="n">
        <v>-0.0833843850405026</v>
      </c>
      <c r="M1773" s="0" t="n">
        <f aca="false">'t+3'!M1773+I1773</f>
        <v>0.0100603893361252</v>
      </c>
      <c r="N1773" s="0" t="n">
        <f aca="false">'t+3'!N1773+J1773</f>
        <v>-0.155228117388608</v>
      </c>
      <c r="O1773" s="0" t="n">
        <f aca="false">'t+3'!O1773+K1773</f>
        <v>2.45516391733185</v>
      </c>
      <c r="P1773" s="0" t="n">
        <f aca="false">'t+3'!P1773+L1773</f>
        <v>1.62079673035804</v>
      </c>
      <c r="Q1773" s="0" t="n">
        <f aca="false" t="array" ref="Q1773:S1773">MMULT(M1773:P1773,'input - gretl'!$B$19:$D$22)+MMULT('Point forecasts'!$J$6:$O$6,'input - gretl'!$B$23:$D$28)</f>
        <v>14.078047275355</v>
      </c>
      <c r="R1773" s="0" t="n">
        <v>6.77293449921217</v>
      </c>
      <c r="S1773" s="0" t="n">
        <v>9.6955369492759</v>
      </c>
      <c r="U1773" s="10" t="n">
        <f aca="false">NORMSDIST(-M1773/'rhos computation'!$B$11)-EXP(M1773+'rhos computation'!$B$11^2/2)*NORMSDIST(-M1773/'rhos computation'!$B$11-'rhos computation'!$B$11)</f>
        <v>0.0454621293043092</v>
      </c>
      <c r="V1773" s="10" t="n">
        <f aca="false">NORMSDIST(-N1773/'rhos computation'!$B$23)-EXP(N1773+'rhos computation'!$B$23^2/2)*NORMSDIST(-N1773/'rhos computation'!$B$23-'rhos computation'!$B$23)</f>
        <v>0.142467078337066</v>
      </c>
      <c r="W1773" s="0" t="n">
        <f aca="false">NORMSDIST(-O1773)</f>
        <v>0.0070410180090049</v>
      </c>
      <c r="X1773" s="0" t="n">
        <f aca="false">NORMSDIST(-P1773)</f>
        <v>0.0525306199839745</v>
      </c>
    </row>
    <row r="1774" customFormat="false" ht="12.8" hidden="false" customHeight="false" outlineLevel="0" collapsed="false">
      <c r="A1774" s="0" t="n">
        <v>-0.360318029033112</v>
      </c>
      <c r="B1774" s="0" t="n">
        <v>1.4724718741888</v>
      </c>
      <c r="C1774" s="0" t="n">
        <v>0.706999531298576</v>
      </c>
      <c r="D1774" s="0" t="n">
        <v>0.690694835500066</v>
      </c>
      <c r="E1774" s="0" t="n">
        <f aca="false" t="array" ref="E1774:H1774">MMULT(A1774:D1774,'Root matrix of resiudals'!$B$19:E$22)</f>
        <v>-0.0115163483753524</v>
      </c>
      <c r="F1774" s="0" t="n">
        <v>0.0438396236619151</v>
      </c>
      <c r="G1774" s="0" t="n">
        <v>0.0170263864868946</v>
      </c>
      <c r="H1774" s="0" t="n">
        <v>0.0122522845548622</v>
      </c>
      <c r="I1774" s="3" t="n">
        <f aca="false" t="array" ref="I1774:L1774">MMULT('t+3'!I1774:L1774,'input - gretl'!$B$3:$E$6)+MMULT('Point forecasts'!$P$5:$T$5,'input - gretl'!$B$9:$E$13)+MMULT('t+3'!Q1774:S1774,'input - gretl'!$B$14:$E$16)+E1774:H1774</f>
        <v>-0.0823696610398829</v>
      </c>
      <c r="J1774" s="3" t="n">
        <v>-0.04290053054737</v>
      </c>
      <c r="K1774" s="3" t="n">
        <v>0.014265170508493</v>
      </c>
      <c r="L1774" s="3" t="n">
        <v>-0.0626074316074051</v>
      </c>
      <c r="M1774" s="0" t="n">
        <f aca="false">'t+3'!M1774+I1774</f>
        <v>-0.0744140464238508</v>
      </c>
      <c r="N1774" s="0" t="n">
        <f aca="false">'t+3'!N1774+J1774</f>
        <v>-0.143825874849746</v>
      </c>
      <c r="O1774" s="0" t="n">
        <f aca="false">'t+3'!O1774+K1774</f>
        <v>2.4034339155717</v>
      </c>
      <c r="P1774" s="0" t="n">
        <f aca="false">'t+3'!P1774+L1774</f>
        <v>1.58608785578556</v>
      </c>
      <c r="Q1774" s="0" t="n">
        <f aca="false" t="array" ref="Q1774:S1774">MMULT(M1774:P1774,'input - gretl'!$B$19:$D$22)+MMULT('Point forecasts'!$J$6:$O$6,'input - gretl'!$B$23:$D$28)</f>
        <v>13.993572839595</v>
      </c>
      <c r="R1774" s="0" t="n">
        <v>6.78433674175103</v>
      </c>
      <c r="S1774" s="0" t="n">
        <v>9.67681682267792</v>
      </c>
      <c r="U1774" s="10" t="n">
        <f aca="false">NORMSDIST(-M1774/'rhos computation'!$B$11)-EXP(M1774+'rhos computation'!$B$11^2/2)*NORMSDIST(-M1774/'rhos computation'!$B$11-'rhos computation'!$B$11)</f>
        <v>0.0898882045214932</v>
      </c>
      <c r="V1774" s="10" t="n">
        <f aca="false">NORMSDIST(-N1774/'rhos computation'!$B$23)-EXP(N1774+'rhos computation'!$B$23^2/2)*NORMSDIST(-N1774/'rhos computation'!$B$23-'rhos computation'!$B$23)</f>
        <v>0.132680124954477</v>
      </c>
      <c r="W1774" s="0" t="n">
        <f aca="false">NORMSDIST(-O1774)</f>
        <v>0.00812095116530746</v>
      </c>
      <c r="X1774" s="0" t="n">
        <f aca="false">NORMSDIST(-P1774)</f>
        <v>0.056359690661158</v>
      </c>
    </row>
    <row r="1775" customFormat="false" ht="12.8" hidden="false" customHeight="false" outlineLevel="0" collapsed="false">
      <c r="A1775" s="0" t="n">
        <v>0.482480186001388</v>
      </c>
      <c r="B1775" s="0" t="n">
        <v>0.468045024528207</v>
      </c>
      <c r="C1775" s="0" t="n">
        <v>0.786082643901683</v>
      </c>
      <c r="D1775" s="0" t="n">
        <v>0.149782705207732</v>
      </c>
      <c r="E1775" s="0" t="n">
        <f aca="false" t="array" ref="E1775:H1775">MMULT(A1775:D1775,'Root matrix of resiudals'!$B$19:E$22)</f>
        <v>0.0226740867161251</v>
      </c>
      <c r="F1775" s="0" t="n">
        <v>0.0172977023990046</v>
      </c>
      <c r="G1775" s="0" t="n">
        <v>0.015116205188177</v>
      </c>
      <c r="H1775" s="0" t="n">
        <v>0.00317678217136028</v>
      </c>
      <c r="I1775" s="3" t="n">
        <f aca="false" t="array" ref="I1775:L1775">MMULT('t+3'!I1775:L1775,'input - gretl'!$B$3:$E$6)+MMULT('Point forecasts'!$P$5:$T$5,'input - gretl'!$B$9:$E$13)+MMULT('t+3'!Q1775:S1775,'input - gretl'!$B$14:$E$16)+E1775:H1775</f>
        <v>-0.0148077304701947</v>
      </c>
      <c r="J1775" s="3" t="n">
        <v>-0.0327186750765434</v>
      </c>
      <c r="K1775" s="3" t="n">
        <v>0.0330759050973473</v>
      </c>
      <c r="L1775" s="3" t="n">
        <v>-0.0750340813449185</v>
      </c>
      <c r="M1775" s="0" t="n">
        <f aca="false">'t+3'!M1775+I1775</f>
        <v>0.0997333787193124</v>
      </c>
      <c r="N1775" s="0" t="n">
        <f aca="false">'t+3'!N1775+J1775</f>
        <v>-0.112621646500629</v>
      </c>
      <c r="O1775" s="0" t="n">
        <f aca="false">'t+3'!O1775+K1775</f>
        <v>2.47456148547766</v>
      </c>
      <c r="P1775" s="0" t="n">
        <f aca="false">'t+3'!P1775+L1775</f>
        <v>1.58477303348884</v>
      </c>
      <c r="Q1775" s="0" t="n">
        <f aca="false" t="array" ref="Q1775:S1775">MMULT(M1775:P1775,'input - gretl'!$B$19:$D$22)+MMULT('Point forecasts'!$J$6:$O$6,'input - gretl'!$B$23:$D$28)</f>
        <v>14.1677202647382</v>
      </c>
      <c r="R1775" s="0" t="n">
        <v>6.81554097010015</v>
      </c>
      <c r="S1775" s="0" t="n">
        <v>9.74919485432917</v>
      </c>
      <c r="U1775" s="10" t="n">
        <f aca="false">NORMSDIST(-M1775/'rhos computation'!$B$11)-EXP(M1775+'rhos computation'!$B$11^2/2)*NORMSDIST(-M1775/'rhos computation'!$B$11-'rhos computation'!$B$11)</f>
        <v>0.0171327321378494</v>
      </c>
      <c r="V1775" s="10" t="n">
        <f aca="false">NORMSDIST(-N1775/'rhos computation'!$B$23)-EXP(N1775+'rhos computation'!$B$23^2/2)*NORMSDIST(-N1775/'rhos computation'!$B$23-'rhos computation'!$B$23)</f>
        <v>0.105581699429511</v>
      </c>
      <c r="W1775" s="0" t="n">
        <f aca="false">NORMSDIST(-O1775)</f>
        <v>0.00666999282100627</v>
      </c>
      <c r="X1775" s="0" t="n">
        <f aca="false">NORMSDIST(-P1775)</f>
        <v>0.0565089557027429</v>
      </c>
    </row>
    <row r="1776" customFormat="false" ht="12.8" hidden="false" customHeight="false" outlineLevel="0" collapsed="false">
      <c r="A1776" s="0" t="n">
        <v>0.716817930737076</v>
      </c>
      <c r="B1776" s="0" t="n">
        <v>3.49197696232439</v>
      </c>
      <c r="C1776" s="0" t="n">
        <v>-0.965555845304079</v>
      </c>
      <c r="D1776" s="0" t="n">
        <v>-0.251589253851764</v>
      </c>
      <c r="E1776" s="0" t="n">
        <f aca="false" t="array" ref="E1776:H1776">MMULT(A1776:D1776,'Root matrix of resiudals'!$B$19:E$22)</f>
        <v>0.0375649360558725</v>
      </c>
      <c r="F1776" s="0" t="n">
        <v>0.0979130629690896</v>
      </c>
      <c r="G1776" s="0" t="n">
        <v>-0.00242541988332896</v>
      </c>
      <c r="H1776" s="0" t="n">
        <v>-0.005233535831457</v>
      </c>
      <c r="I1776" s="3" t="n">
        <f aca="false" t="array" ref="I1776:L1776">MMULT('t+3'!I1776:L1776,'input - gretl'!$B$3:$E$6)+MMULT('Point forecasts'!$P$5:$T$5,'input - gretl'!$B$9:$E$13)+MMULT('t+3'!Q1776:S1776,'input - gretl'!$B$14:$E$16)+E1776:H1776</f>
        <v>-0.00819745932310844</v>
      </c>
      <c r="J1776" s="3" t="n">
        <v>0.0510311191533225</v>
      </c>
      <c r="K1776" s="3" t="n">
        <v>0.00288239977670417</v>
      </c>
      <c r="L1776" s="3" t="n">
        <v>-0.0854589746915723</v>
      </c>
      <c r="M1776" s="0" t="n">
        <f aca="false">'t+3'!M1776+I1776</f>
        <v>0.0542499079511539</v>
      </c>
      <c r="N1776" s="0" t="n">
        <f aca="false">'t+3'!N1776+J1776</f>
        <v>-0.0615714429549739</v>
      </c>
      <c r="O1776" s="0" t="n">
        <f aca="false">'t+3'!O1776+K1776</f>
        <v>2.3940452751715</v>
      </c>
      <c r="P1776" s="0" t="n">
        <f aca="false">'t+3'!P1776+L1776</f>
        <v>1.5239873906959</v>
      </c>
      <c r="Q1776" s="0" t="n">
        <f aca="false" t="array" ref="Q1776:S1776">MMULT(M1776:P1776,'input - gretl'!$B$19:$D$22)+MMULT('Point forecasts'!$J$6:$O$6,'input - gretl'!$B$23:$D$28)</f>
        <v>14.12223679397</v>
      </c>
      <c r="R1776" s="0" t="n">
        <v>6.86659117364581</v>
      </c>
      <c r="S1776" s="0" t="n">
        <v>9.72648882960123</v>
      </c>
      <c r="U1776" s="10" t="n">
        <f aca="false">NORMSDIST(-M1776/'rhos computation'!$B$11)-EXP(M1776+'rhos computation'!$B$11^2/2)*NORMSDIST(-M1776/'rhos computation'!$B$11-'rhos computation'!$B$11)</f>
        <v>0.0291163430164326</v>
      </c>
      <c r="V1776" s="10" t="n">
        <f aca="false">NORMSDIST(-N1776/'rhos computation'!$B$23)-EXP(N1776+'rhos computation'!$B$23^2/2)*NORMSDIST(-N1776/'rhos computation'!$B$23-'rhos computation'!$B$23)</f>
        <v>0.0622574540208104</v>
      </c>
      <c r="W1776" s="0" t="n">
        <f aca="false">NORMSDIST(-O1776)</f>
        <v>0.00833184584764904</v>
      </c>
      <c r="X1776" s="0" t="n">
        <f aca="false">NORMSDIST(-P1776)</f>
        <v>0.0637559305372291</v>
      </c>
    </row>
    <row r="1777" customFormat="false" ht="12.8" hidden="false" customHeight="false" outlineLevel="0" collapsed="false">
      <c r="A1777" s="0" t="n">
        <v>-1.66501862183628</v>
      </c>
      <c r="B1777" s="0" t="n">
        <v>-0.65885907825953</v>
      </c>
      <c r="C1777" s="0" t="n">
        <v>1.4563664071546</v>
      </c>
      <c r="D1777" s="0" t="n">
        <v>0.127786053515155</v>
      </c>
      <c r="E1777" s="0" t="n">
        <f aca="false" t="array" ref="E1777:H1777">MMULT(A1777:D1777,'Root matrix of resiudals'!$B$19:E$22)</f>
        <v>-0.0711785067464232</v>
      </c>
      <c r="F1777" s="0" t="n">
        <v>-0.0173576479373977</v>
      </c>
      <c r="G1777" s="0" t="n">
        <v>0.0191940564572508</v>
      </c>
      <c r="H1777" s="0" t="n">
        <v>0.00433576295133517</v>
      </c>
      <c r="I1777" s="3" t="n">
        <f aca="false" t="array" ref="I1777:L1777">MMULT('t+3'!I1777:L1777,'input - gretl'!$B$3:$E$6)+MMULT('Point forecasts'!$P$5:$T$5,'input - gretl'!$B$9:$E$13)+MMULT('t+3'!Q1777:S1777,'input - gretl'!$B$14:$E$16)+E1777:H1777</f>
        <v>-0.10954189034014</v>
      </c>
      <c r="J1777" s="3" t="n">
        <v>-0.0414326664104249</v>
      </c>
      <c r="K1777" s="3" t="n">
        <v>0.0183140229115173</v>
      </c>
      <c r="L1777" s="3" t="n">
        <v>-0.0844460486018801</v>
      </c>
      <c r="M1777" s="0" t="n">
        <f aca="false">'t+3'!M1777+I1777</f>
        <v>-0.122596026284072</v>
      </c>
      <c r="N1777" s="0" t="n">
        <f aca="false">'t+3'!N1777+J1777</f>
        <v>-0.222226746981821</v>
      </c>
      <c r="O1777" s="0" t="n">
        <f aca="false">'t+3'!O1777+K1777</f>
        <v>2.37709458016631</v>
      </c>
      <c r="P1777" s="0" t="n">
        <f aca="false">'t+3'!P1777+L1777</f>
        <v>1.56079966125524</v>
      </c>
      <c r="Q1777" s="0" t="n">
        <f aca="false" t="array" ref="Q1777:S1777">MMULT(M1777:P1777,'input - gretl'!$B$19:$D$22)+MMULT('Point forecasts'!$J$6:$O$6,'input - gretl'!$B$23:$D$28)</f>
        <v>13.9453908597348</v>
      </c>
      <c r="R1777" s="0" t="n">
        <v>6.70593586961896</v>
      </c>
      <c r="S1777" s="0" t="n">
        <v>9.67452782468058</v>
      </c>
      <c r="U1777" s="10" t="n">
        <f aca="false">NORMSDIST(-M1777/'rhos computation'!$B$11)-EXP(M1777+'rhos computation'!$B$11^2/2)*NORMSDIST(-M1777/'rhos computation'!$B$11-'rhos computation'!$B$11)</f>
        <v>0.121656065611642</v>
      </c>
      <c r="V1777" s="10" t="n">
        <f aca="false">NORMSDIST(-N1777/'rhos computation'!$B$23)-EXP(N1777+'rhos computation'!$B$23^2/2)*NORMSDIST(-N1777/'rhos computation'!$B$23-'rhos computation'!$B$23)</f>
        <v>0.197990634833805</v>
      </c>
      <c r="W1777" s="0" t="n">
        <f aca="false">NORMSDIST(-O1777)</f>
        <v>0.00872480662361974</v>
      </c>
      <c r="X1777" s="0" t="n">
        <f aca="false">NORMSDIST(-P1777)</f>
        <v>0.0592855137036527</v>
      </c>
    </row>
    <row r="1778" customFormat="false" ht="12.8" hidden="false" customHeight="false" outlineLevel="0" collapsed="false">
      <c r="A1778" s="0" t="n">
        <v>-0.400503009787333</v>
      </c>
      <c r="B1778" s="0" t="n">
        <v>-1.12038866735544</v>
      </c>
      <c r="C1778" s="0" t="n">
        <v>-0.225930265146647</v>
      </c>
      <c r="D1778" s="0" t="n">
        <v>0.552046208891757</v>
      </c>
      <c r="E1778" s="0" t="n">
        <f aca="false" t="array" ref="E1778:H1778">MMULT(A1778:D1778,'Root matrix of resiudals'!$B$19:E$22)</f>
        <v>-0.0202106995771701</v>
      </c>
      <c r="F1778" s="0" t="n">
        <v>-0.0336936825929671</v>
      </c>
      <c r="G1778" s="0" t="n">
        <v>-0.00752618874513153</v>
      </c>
      <c r="H1778" s="0" t="n">
        <v>0.00877912791876792</v>
      </c>
      <c r="I1778" s="3" t="n">
        <f aca="false" t="array" ref="I1778:L1778">MMULT('t+3'!I1778:L1778,'input - gretl'!$B$3:$E$6)+MMULT('Point forecasts'!$P$5:$T$5,'input - gretl'!$B$9:$E$13)+MMULT('t+3'!Q1778:S1778,'input - gretl'!$B$14:$E$16)+E1778:H1778</f>
        <v>-0.0865091778464676</v>
      </c>
      <c r="J1778" s="3" t="n">
        <v>-0.096951935303874</v>
      </c>
      <c r="K1778" s="3" t="n">
        <v>-0.00159505323142214</v>
      </c>
      <c r="L1778" s="3" t="n">
        <v>-0.0685687676657844</v>
      </c>
      <c r="M1778" s="0" t="n">
        <f aca="false">'t+3'!M1778+I1778</f>
        <v>-0.0450085657025593</v>
      </c>
      <c r="N1778" s="0" t="n">
        <f aca="false">'t+3'!N1778+J1778</f>
        <v>-0.19770654034648</v>
      </c>
      <c r="O1778" s="0" t="n">
        <f aca="false">'t+3'!O1778+K1778</f>
        <v>2.41912127704959</v>
      </c>
      <c r="P1778" s="0" t="n">
        <f aca="false">'t+3'!P1778+L1778</f>
        <v>1.59557870933114</v>
      </c>
      <c r="Q1778" s="0" t="n">
        <f aca="false" t="array" ref="Q1778:S1778">MMULT(M1778:P1778,'input - gretl'!$B$19:$D$22)+MMULT('Point forecasts'!$J$6:$O$6,'input - gretl'!$B$23:$D$28)</f>
        <v>14.0229783203163</v>
      </c>
      <c r="R1778" s="0" t="n">
        <v>6.7304560762543</v>
      </c>
      <c r="S1778" s="0" t="n">
        <v>9.68347790789127</v>
      </c>
      <c r="U1778" s="10" t="n">
        <f aca="false">NORMSDIST(-M1778/'rhos computation'!$B$11)-EXP(M1778+'rhos computation'!$B$11^2/2)*NORMSDIST(-M1778/'rhos computation'!$B$11-'rhos computation'!$B$11)</f>
        <v>0.0725807985181778</v>
      </c>
      <c r="V1778" s="10" t="n">
        <f aca="false">NORMSDIST(-N1778/'rhos computation'!$B$23)-EXP(N1778+'rhos computation'!$B$23^2/2)*NORMSDIST(-N1778/'rhos computation'!$B$23-'rhos computation'!$B$23)</f>
        <v>0.178084867954833</v>
      </c>
      <c r="W1778" s="0" t="n">
        <f aca="false">NORMSDIST(-O1778)</f>
        <v>0.00777902607700389</v>
      </c>
      <c r="X1778" s="0" t="n">
        <f aca="false">NORMSDIST(-P1778)</f>
        <v>0.055291442049773</v>
      </c>
    </row>
    <row r="1779" customFormat="false" ht="12.8" hidden="false" customHeight="false" outlineLevel="0" collapsed="false">
      <c r="A1779" s="0" t="n">
        <v>-0.766099851202504</v>
      </c>
      <c r="B1779" s="0" t="n">
        <v>1.25655700866333</v>
      </c>
      <c r="C1779" s="0" t="n">
        <v>-0.00213080295690964</v>
      </c>
      <c r="D1779" s="0" t="n">
        <v>0.373429235037799</v>
      </c>
      <c r="E1779" s="0" t="n">
        <f aca="false" t="array" ref="E1779:H1779">MMULT(A1779:D1779,'Root matrix of resiudals'!$B$19:E$22)</f>
        <v>-0.0301696539002747</v>
      </c>
      <c r="F1779" s="0" t="n">
        <v>0.0341847792113834</v>
      </c>
      <c r="G1779" s="0" t="n">
        <v>0.00395850372469612</v>
      </c>
      <c r="H1779" s="0" t="n">
        <v>0.00643306402474647</v>
      </c>
      <c r="I1779" s="3" t="n">
        <f aca="false" t="array" ref="I1779:L1779">MMULT('t+3'!I1779:L1779,'input - gretl'!$B$3:$E$6)+MMULT('Point forecasts'!$P$5:$T$5,'input - gretl'!$B$9:$E$13)+MMULT('t+3'!Q1779:S1779,'input - gretl'!$B$14:$E$16)+E1779:H1779</f>
        <v>-0.0582652841033697</v>
      </c>
      <c r="J1779" s="3" t="n">
        <v>-0.0469299455109595</v>
      </c>
      <c r="K1779" s="3" t="n">
        <v>0.00991658019931355</v>
      </c>
      <c r="L1779" s="3" t="n">
        <v>-0.0701191059993434</v>
      </c>
      <c r="M1779" s="0" t="n">
        <f aca="false">'t+3'!M1779+I1779</f>
        <v>-0.0631356892238731</v>
      </c>
      <c r="N1779" s="0" t="n">
        <f aca="false">'t+3'!N1779+J1779</f>
        <v>-0.13168469208951</v>
      </c>
      <c r="O1779" s="0" t="n">
        <f aca="false">'t+3'!O1779+K1779</f>
        <v>2.40665627671827</v>
      </c>
      <c r="P1779" s="0" t="n">
        <f aca="false">'t+3'!P1779+L1779</f>
        <v>1.58958399011896</v>
      </c>
      <c r="Q1779" s="0" t="n">
        <f aca="false" t="array" ref="Q1779:S1779">MMULT(M1779:P1779,'input - gretl'!$B$19:$D$22)+MMULT('Point forecasts'!$J$6:$O$6,'input - gretl'!$B$23:$D$28)</f>
        <v>14.004851196795</v>
      </c>
      <c r="R1779" s="0" t="n">
        <v>6.79647792451127</v>
      </c>
      <c r="S1779" s="0" t="n">
        <v>9.6767141852667</v>
      </c>
      <c r="U1779" s="10" t="n">
        <f aca="false">NORMSDIST(-M1779/'rhos computation'!$B$11)-EXP(M1779+'rhos computation'!$B$11^2/2)*NORMSDIST(-M1779/'rhos computation'!$B$11-'rhos computation'!$B$11)</f>
        <v>0.0830389775345251</v>
      </c>
      <c r="V1779" s="10" t="n">
        <f aca="false">NORMSDIST(-N1779/'rhos computation'!$B$23)-EXP(N1779+'rhos computation'!$B$23^2/2)*NORMSDIST(-N1779/'rhos computation'!$B$23-'rhos computation'!$B$23)</f>
        <v>0.12217622609855</v>
      </c>
      <c r="W1779" s="0" t="n">
        <f aca="false">NORMSDIST(-O1779)</f>
        <v>0.00804965716158585</v>
      </c>
      <c r="X1779" s="0" t="n">
        <f aca="false">NORMSDIST(-P1779)</f>
        <v>0.055964304091633</v>
      </c>
    </row>
    <row r="1780" customFormat="false" ht="12.8" hidden="false" customHeight="false" outlineLevel="0" collapsed="false">
      <c r="A1780" s="0" t="n">
        <v>-1.95422097521132</v>
      </c>
      <c r="B1780" s="0" t="n">
        <v>0.00627168540741106</v>
      </c>
      <c r="C1780" s="0" t="n">
        <v>-0.640482501285011</v>
      </c>
      <c r="D1780" s="0" t="n">
        <v>0.635608826131303</v>
      </c>
      <c r="E1780" s="0" t="n">
        <f aca="false" t="array" ref="E1780:H1780">MMULT(A1780:D1780,'Root matrix of resiudals'!$B$19:E$22)</f>
        <v>-0.0848653632945065</v>
      </c>
      <c r="F1780" s="0" t="n">
        <v>-0.00650347899562766</v>
      </c>
      <c r="G1780" s="0" t="n">
        <v>-0.0119854160944828</v>
      </c>
      <c r="H1780" s="0" t="n">
        <v>0.0103292339016094</v>
      </c>
      <c r="I1780" s="3" t="n">
        <f aca="false" t="array" ref="I1780:L1780">MMULT('t+3'!I1780:L1780,'input - gretl'!$B$3:$E$6)+MMULT('Point forecasts'!$P$5:$T$5,'input - gretl'!$B$9:$E$13)+MMULT('t+3'!Q1780:S1780,'input - gretl'!$B$14:$E$16)+E1780:H1780</f>
        <v>-0.166162935552976</v>
      </c>
      <c r="J1780" s="3" t="n">
        <v>-0.0374907965252561</v>
      </c>
      <c r="K1780" s="3" t="n">
        <v>-0.0148842973726921</v>
      </c>
      <c r="L1780" s="3" t="n">
        <v>-0.0838692708602585</v>
      </c>
      <c r="M1780" s="0" t="n">
        <f aca="false">'t+3'!M1780+I1780</f>
        <v>-0.0841708588065247</v>
      </c>
      <c r="N1780" s="0" t="n">
        <f aca="false">'t+3'!N1780+J1780</f>
        <v>-0.228168384733934</v>
      </c>
      <c r="O1780" s="0" t="n">
        <f aca="false">'t+3'!O1780+K1780</f>
        <v>2.36926795487139</v>
      </c>
      <c r="P1780" s="0" t="n">
        <f aca="false">'t+3'!P1780+L1780</f>
        <v>1.59411676841392</v>
      </c>
      <c r="Q1780" s="0" t="n">
        <f aca="false" t="array" ref="Q1780:S1780">MMULT(M1780:P1780,'input - gretl'!$B$19:$D$22)+MMULT('Point forecasts'!$J$6:$O$6,'input - gretl'!$B$23:$D$28)</f>
        <v>13.9838160272123</v>
      </c>
      <c r="R1780" s="0" t="n">
        <v>6.69999423186685</v>
      </c>
      <c r="S1780" s="0" t="n">
        <v>9.63501496462239</v>
      </c>
      <c r="U1780" s="10" t="n">
        <f aca="false">NORMSDIST(-M1780/'rhos computation'!$B$11)-EXP(M1780+'rhos computation'!$B$11^2/2)*NORMSDIST(-M1780/'rhos computation'!$B$11-'rhos computation'!$B$11)</f>
        <v>0.0960100068898464</v>
      </c>
      <c r="V1780" s="10" t="n">
        <f aca="false">NORMSDIST(-N1780/'rhos computation'!$B$23)-EXP(N1780+'rhos computation'!$B$23^2/2)*NORMSDIST(-N1780/'rhos computation'!$B$23-'rhos computation'!$B$23)</f>
        <v>0.202741558425459</v>
      </c>
      <c r="W1780" s="0" t="n">
        <f aca="false">NORMSDIST(-O1780)</f>
        <v>0.0089116676795249</v>
      </c>
      <c r="X1780" s="0" t="n">
        <f aca="false">NORMSDIST(-P1780)</f>
        <v>0.0554549419166865</v>
      </c>
    </row>
    <row r="1781" customFormat="false" ht="12.8" hidden="false" customHeight="false" outlineLevel="0" collapsed="false">
      <c r="A1781" s="0" t="n">
        <v>0.404832939099905</v>
      </c>
      <c r="B1781" s="0" t="n">
        <v>-0.775829093445693</v>
      </c>
      <c r="C1781" s="0" t="n">
        <v>-0.400676728417532</v>
      </c>
      <c r="D1781" s="0" t="n">
        <v>0.11120889356911</v>
      </c>
      <c r="E1781" s="0" t="n">
        <f aca="false" t="array" ref="E1781:H1781">MMULT(A1781:D1781,'Root matrix of resiudals'!$B$19:E$22)</f>
        <v>0.0150749655762826</v>
      </c>
      <c r="F1781" s="0" t="n">
        <v>-0.0226817671648568</v>
      </c>
      <c r="G1781" s="0" t="n">
        <v>-0.00861521412468195</v>
      </c>
      <c r="H1781" s="0" t="n">
        <v>0.00113976814455009</v>
      </c>
      <c r="I1781" s="3" t="n">
        <f aca="false" t="array" ref="I1781:L1781">MMULT('t+3'!I1781:L1781,'input - gretl'!$B$3:$E$6)+MMULT('Point forecasts'!$P$5:$T$5,'input - gretl'!$B$9:$E$13)+MMULT('t+3'!Q1781:S1781,'input - gretl'!$B$14:$E$16)+E1781:H1781</f>
        <v>-0.029461279173722</v>
      </c>
      <c r="J1781" s="3" t="n">
        <v>-0.073015321089252</v>
      </c>
      <c r="K1781" s="3" t="n">
        <v>0.00747766611009744</v>
      </c>
      <c r="L1781" s="3" t="n">
        <v>-0.0728228070604658</v>
      </c>
      <c r="M1781" s="0" t="n">
        <f aca="false">'t+3'!M1781+I1781</f>
        <v>0.153468983997699</v>
      </c>
      <c r="N1781" s="0" t="n">
        <f aca="false">'t+3'!N1781+J1781</f>
        <v>-0.167518126376898</v>
      </c>
      <c r="O1781" s="0" t="n">
        <f aca="false">'t+3'!O1781+K1781</f>
        <v>2.46782657329769</v>
      </c>
      <c r="P1781" s="0" t="n">
        <f aca="false">'t+3'!P1781+L1781</f>
        <v>1.61316801579429</v>
      </c>
      <c r="Q1781" s="0" t="n">
        <f aca="false" t="array" ref="Q1781:S1781">MMULT(M1781:P1781,'input - gretl'!$B$19:$D$22)+MMULT('Point forecasts'!$J$6:$O$6,'input - gretl'!$B$23:$D$28)</f>
        <v>14.2214558700166</v>
      </c>
      <c r="R1781" s="0" t="n">
        <v>6.76064449022388</v>
      </c>
      <c r="S1781" s="0" t="n">
        <v>9.71545489422759</v>
      </c>
      <c r="U1781" s="10" t="n">
        <f aca="false">NORMSDIST(-M1781/'rhos computation'!$B$11)-EXP(M1781+'rhos computation'!$B$11^2/2)*NORMSDIST(-M1781/'rhos computation'!$B$11-'rhos computation'!$B$11)</f>
        <v>0.00827692881084083</v>
      </c>
      <c r="V1781" s="10" t="n">
        <f aca="false">NORMSDIST(-N1781/'rhos computation'!$B$23)-EXP(N1781+'rhos computation'!$B$23^2/2)*NORMSDIST(-N1781/'rhos computation'!$B$23-'rhos computation'!$B$23)</f>
        <v>0.152915306763975</v>
      </c>
      <c r="W1781" s="0" t="n">
        <f aca="false">NORMSDIST(-O1781)</f>
        <v>0.00679680805825612</v>
      </c>
      <c r="X1781" s="0" t="n">
        <f aca="false">NORMSDIST(-P1781)</f>
        <v>0.053354005092161</v>
      </c>
    </row>
    <row r="1782" customFormat="false" ht="12.8" hidden="false" customHeight="false" outlineLevel="0" collapsed="false">
      <c r="A1782" s="0" t="n">
        <v>1.18397452909379</v>
      </c>
      <c r="B1782" s="0" t="n">
        <v>-0.111861755233639</v>
      </c>
      <c r="C1782" s="0" t="n">
        <v>0.110407661401445</v>
      </c>
      <c r="D1782" s="0" t="n">
        <v>-1.22156133831572</v>
      </c>
      <c r="E1782" s="0" t="n">
        <f aca="false" t="array" ref="E1782:H1782">MMULT(A1782:D1782,'Root matrix of resiudals'!$B$19:E$22)</f>
        <v>0.0511487417594085</v>
      </c>
      <c r="F1782" s="0" t="n">
        <v>-0.000199138261832867</v>
      </c>
      <c r="G1782" s="0" t="n">
        <v>0.00144127426859056</v>
      </c>
      <c r="H1782" s="0" t="n">
        <v>-0.0201565933451757</v>
      </c>
      <c r="I1782" s="3" t="n">
        <f aca="false" t="array" ref="I1782:L1782">MMULT('t+3'!I1782:L1782,'input - gretl'!$B$3:$E$6)+MMULT('Point forecasts'!$P$5:$T$5,'input - gretl'!$B$9:$E$13)+MMULT('t+3'!Q1782:S1782,'input - gretl'!$B$14:$E$16)+E1782:H1782</f>
        <v>-0.0247875308439629</v>
      </c>
      <c r="J1782" s="3" t="n">
        <v>-0.079315325629071</v>
      </c>
      <c r="K1782" s="3" t="n">
        <v>0.00147996756658767</v>
      </c>
      <c r="L1782" s="3" t="n">
        <v>-0.104951478471766</v>
      </c>
      <c r="M1782" s="0" t="n">
        <f aca="false">'t+3'!M1782+I1782</f>
        <v>0.0073453354165945</v>
      </c>
      <c r="N1782" s="0" t="n">
        <f aca="false">'t+3'!N1782+J1782</f>
        <v>-0.199046554736706</v>
      </c>
      <c r="O1782" s="0" t="n">
        <f aca="false">'t+3'!O1782+K1782</f>
        <v>2.35691435067017</v>
      </c>
      <c r="P1782" s="0" t="n">
        <f aca="false">'t+3'!P1782+L1782</f>
        <v>1.5394040788561</v>
      </c>
      <c r="Q1782" s="0" t="n">
        <f aca="false" t="array" ref="Q1782:S1782">MMULT(M1782:P1782,'input - gretl'!$B$19:$D$22)+MMULT('Point forecasts'!$J$6:$O$6,'input - gretl'!$B$23:$D$28)</f>
        <v>14.0753322214355</v>
      </c>
      <c r="R1782" s="0" t="n">
        <v>6.72911606186407</v>
      </c>
      <c r="S1782" s="0" t="n">
        <v>9.67469586382514</v>
      </c>
      <c r="U1782" s="10" t="n">
        <f aca="false">NORMSDIST(-M1782/'rhos computation'!$B$11)-EXP(M1782+'rhos computation'!$B$11^2/2)*NORMSDIST(-M1782/'rhos computation'!$B$11-'rhos computation'!$B$11)</f>
        <v>0.0466252614337515</v>
      </c>
      <c r="V1782" s="10" t="n">
        <f aca="false">NORMSDIST(-N1782/'rhos computation'!$B$23)-EXP(N1782+'rhos computation'!$B$23^2/2)*NORMSDIST(-N1782/'rhos computation'!$B$23-'rhos computation'!$B$23)</f>
        <v>0.179185214114901</v>
      </c>
      <c r="W1782" s="0" t="n">
        <f aca="false">NORMSDIST(-O1782)</f>
        <v>0.00921374827552296</v>
      </c>
      <c r="X1782" s="0" t="n">
        <f aca="false">NORMSDIST(-P1782)</f>
        <v>0.0618528394456662</v>
      </c>
    </row>
    <row r="1783" customFormat="false" ht="12.8" hidden="false" customHeight="false" outlineLevel="0" collapsed="false">
      <c r="A1783" s="0" t="n">
        <v>0.86872660426388</v>
      </c>
      <c r="B1783" s="0" t="n">
        <v>1.54856812698866</v>
      </c>
      <c r="C1783" s="0" t="n">
        <v>0.572085321513824</v>
      </c>
      <c r="D1783" s="0" t="n">
        <v>-2.40725418382571</v>
      </c>
      <c r="E1783" s="0" t="n">
        <f aca="false" t="array" ref="E1783:H1783">MMULT(A1783:D1783,'Root matrix of resiudals'!$B$19:E$22)</f>
        <v>0.0424070972547407</v>
      </c>
      <c r="F1783" s="0" t="n">
        <v>0.0481088849947882</v>
      </c>
      <c r="G1783" s="0" t="n">
        <v>0.0130957613963663</v>
      </c>
      <c r="H1783" s="0" t="n">
        <v>-0.038638434711379</v>
      </c>
      <c r="I1783" s="3" t="n">
        <f aca="false" t="array" ref="I1783:L1783">MMULT('t+3'!I1783:L1783,'input - gretl'!$B$3:$E$6)+MMULT('Point forecasts'!$P$5:$T$5,'input - gretl'!$B$9:$E$13)+MMULT('t+3'!Q1783:S1783,'input - gretl'!$B$14:$E$16)+E1783:H1783</f>
        <v>-0.0118902720054175</v>
      </c>
      <c r="J1783" s="3" t="n">
        <v>0.0272987318033094</v>
      </c>
      <c r="K1783" s="3" t="n">
        <v>0.0170862309138698</v>
      </c>
      <c r="L1783" s="3" t="n">
        <v>-0.103015090938967</v>
      </c>
      <c r="M1783" s="0" t="n">
        <f aca="false">'t+3'!M1783+I1783</f>
        <v>0.0988293698230726</v>
      </c>
      <c r="N1783" s="0" t="n">
        <f aca="false">'t+3'!N1783+J1783</f>
        <v>-0.115476412153534</v>
      </c>
      <c r="O1783" s="0" t="n">
        <f aca="false">'t+3'!O1783+K1783</f>
        <v>2.46104605654456</v>
      </c>
      <c r="P1783" s="0" t="n">
        <f aca="false">'t+3'!P1783+L1783</f>
        <v>1.54319502409622</v>
      </c>
      <c r="Q1783" s="0" t="n">
        <f aca="false" t="array" ref="Q1783:S1783">MMULT(M1783:P1783,'input - gretl'!$B$19:$D$22)+MMULT('Point forecasts'!$J$6:$O$6,'input - gretl'!$B$23:$D$28)</f>
        <v>14.1668162558419</v>
      </c>
      <c r="R1783" s="0" t="n">
        <v>6.81268620444725</v>
      </c>
      <c r="S1783" s="0" t="n">
        <v>9.77522219122892</v>
      </c>
      <c r="U1783" s="10" t="n">
        <f aca="false">NORMSDIST(-M1783/'rhos computation'!$B$11)-EXP(M1783+'rhos computation'!$B$11^2/2)*NORMSDIST(-M1783/'rhos computation'!$B$11-'rhos computation'!$B$11)</f>
        <v>0.0173271514573296</v>
      </c>
      <c r="V1783" s="10" t="n">
        <f aca="false">NORMSDIST(-N1783/'rhos computation'!$B$23)-EXP(N1783+'rhos computation'!$B$23^2/2)*NORMSDIST(-N1783/'rhos computation'!$B$23-'rhos computation'!$B$23)</f>
        <v>0.108069681237071</v>
      </c>
      <c r="W1783" s="0" t="n">
        <f aca="false">NORMSDIST(-O1783)</f>
        <v>0.00692662906179547</v>
      </c>
      <c r="X1783" s="0" t="n">
        <f aca="false">NORMSDIST(-P1783)</f>
        <v>0.0613917321287287</v>
      </c>
    </row>
    <row r="1784" customFormat="false" ht="12.8" hidden="false" customHeight="false" outlineLevel="0" collapsed="false">
      <c r="A1784" s="0" t="n">
        <v>-1.0385694890049</v>
      </c>
      <c r="B1784" s="0" t="n">
        <v>1.20195606999525</v>
      </c>
      <c r="C1784" s="0" t="n">
        <v>0.923861048591743</v>
      </c>
      <c r="D1784" s="0" t="n">
        <v>0.604362550245934</v>
      </c>
      <c r="E1784" s="0" t="n">
        <f aca="false" t="array" ref="E1784:H1784">MMULT(A1784:D1784,'Root matrix of resiudals'!$B$19:E$22)</f>
        <v>-0.0409279790669941</v>
      </c>
      <c r="F1784" s="0" t="n">
        <v>0.035347642987182</v>
      </c>
      <c r="G1784" s="0" t="n">
        <v>0.0186132215255903</v>
      </c>
      <c r="H1784" s="0" t="n">
        <v>0.0113416647456525</v>
      </c>
      <c r="I1784" s="3" t="n">
        <f aca="false" t="array" ref="I1784:L1784">MMULT('t+3'!I1784:L1784,'input - gretl'!$B$3:$E$6)+MMULT('Point forecasts'!$P$5:$T$5,'input - gretl'!$B$9:$E$13)+MMULT('t+3'!Q1784:S1784,'input - gretl'!$B$14:$E$16)+E1784:H1784</f>
        <v>-0.135948296621303</v>
      </c>
      <c r="J1784" s="3" t="n">
        <v>-0.0562886721583027</v>
      </c>
      <c r="K1784" s="3" t="n">
        <v>0.0257869474189361</v>
      </c>
      <c r="L1784" s="3" t="n">
        <v>-0.0629870922618073</v>
      </c>
      <c r="M1784" s="0" t="n">
        <f aca="false">'t+3'!M1784+I1784</f>
        <v>0.0255700907701517</v>
      </c>
      <c r="N1784" s="0" t="n">
        <f aca="false">'t+3'!N1784+J1784</f>
        <v>-0.132199371818579</v>
      </c>
      <c r="O1784" s="0" t="n">
        <f aca="false">'t+3'!O1784+K1784</f>
        <v>2.43623220446928</v>
      </c>
      <c r="P1784" s="0" t="n">
        <f aca="false">'t+3'!P1784+L1784</f>
        <v>1.58886893502579</v>
      </c>
      <c r="Q1784" s="0" t="n">
        <f aca="false" t="array" ref="Q1784:S1784">MMULT(M1784:P1784,'input - gretl'!$B$19:$D$22)+MMULT('Point forecasts'!$J$6:$O$6,'input - gretl'!$B$23:$D$28)</f>
        <v>14.093556976789</v>
      </c>
      <c r="R1784" s="0" t="n">
        <v>6.7959632447822</v>
      </c>
      <c r="S1784" s="0" t="n">
        <v>9.70697016616407</v>
      </c>
      <c r="U1784" s="10" t="n">
        <f aca="false">NORMSDIST(-M1784/'rhos computation'!$B$11)-EXP(M1784+'rhos computation'!$B$11^2/2)*NORMSDIST(-M1784/'rhos computation'!$B$11-'rhos computation'!$B$11)</f>
        <v>0.0391720377454885</v>
      </c>
      <c r="V1784" s="10" t="n">
        <f aca="false">NORMSDIST(-N1784/'rhos computation'!$B$23)-EXP(N1784+'rhos computation'!$B$23^2/2)*NORMSDIST(-N1784/'rhos computation'!$B$23-'rhos computation'!$B$23)</f>
        <v>0.122622919628616</v>
      </c>
      <c r="W1784" s="0" t="n">
        <f aca="false">NORMSDIST(-O1784)</f>
        <v>0.00742057701843687</v>
      </c>
      <c r="X1784" s="0" t="n">
        <f aca="false">NORMSDIST(-P1784)</f>
        <v>0.0560449929672968</v>
      </c>
    </row>
    <row r="1785" customFormat="false" ht="12.8" hidden="false" customHeight="false" outlineLevel="0" collapsed="false">
      <c r="A1785" s="0" t="n">
        <v>0.315037372624489</v>
      </c>
      <c r="B1785" s="0" t="n">
        <v>-0.406842949755037</v>
      </c>
      <c r="C1785" s="0" t="n">
        <v>-0.165225038146916</v>
      </c>
      <c r="D1785" s="0" t="n">
        <v>1.04866796122281</v>
      </c>
      <c r="E1785" s="0" t="n">
        <f aca="false" t="array" ref="E1785:H1785">MMULT(A1785:D1785,'Root matrix of resiudals'!$B$19:E$22)</f>
        <v>0.0119897077168694</v>
      </c>
      <c r="F1785" s="0" t="n">
        <v>-0.0114354320114365</v>
      </c>
      <c r="G1785" s="0" t="n">
        <v>-0.0025332697072877</v>
      </c>
      <c r="H1785" s="0" t="n">
        <v>0.0166802337723174</v>
      </c>
      <c r="I1785" s="3" t="n">
        <f aca="false" t="array" ref="I1785:L1785">MMULT('t+3'!I1785:L1785,'input - gretl'!$B$3:$E$6)+MMULT('Point forecasts'!$P$5:$T$5,'input - gretl'!$B$9:$E$13)+MMULT('t+3'!Q1785:S1785,'input - gretl'!$B$14:$E$16)+E1785:H1785</f>
        <v>-0.0871727250183265</v>
      </c>
      <c r="J1785" s="3" t="n">
        <v>-0.0865408594796138</v>
      </c>
      <c r="K1785" s="3" t="n">
        <v>-0.0112608961254531</v>
      </c>
      <c r="L1785" s="3" t="n">
        <v>-0.0706456618520936</v>
      </c>
      <c r="M1785" s="0" t="n">
        <f aca="false">'t+3'!M1785+I1785</f>
        <v>-0.0990236472144525</v>
      </c>
      <c r="N1785" s="0" t="n">
        <f aca="false">'t+3'!N1785+J1785</f>
        <v>-0.231883854927179</v>
      </c>
      <c r="O1785" s="0" t="n">
        <f aca="false">'t+3'!O1785+K1785</f>
        <v>2.3496630381368</v>
      </c>
      <c r="P1785" s="0" t="n">
        <f aca="false">'t+3'!P1785+L1785</f>
        <v>1.58466426932675</v>
      </c>
      <c r="Q1785" s="0" t="n">
        <f aca="false" t="array" ref="Q1785:S1785">MMULT(M1785:P1785,'input - gretl'!$B$19:$D$22)+MMULT('Point forecasts'!$J$6:$O$6,'input - gretl'!$B$23:$D$28)</f>
        <v>13.9689632388044</v>
      </c>
      <c r="R1785" s="0" t="n">
        <v>6.6962787616736</v>
      </c>
      <c r="S1785" s="0" t="n">
        <v>9.62439984714466</v>
      </c>
      <c r="U1785" s="10" t="n">
        <f aca="false">NORMSDIST(-M1785/'rhos computation'!$B$11)-EXP(M1785+'rhos computation'!$B$11^2/2)*NORMSDIST(-M1785/'rhos computation'!$B$11-'rhos computation'!$B$11)</f>
        <v>0.105651912698873</v>
      </c>
      <c r="V1785" s="10" t="n">
        <f aca="false">NORMSDIST(-N1785/'rhos computation'!$B$23)-EXP(N1785+'rhos computation'!$B$23^2/2)*NORMSDIST(-N1785/'rhos computation'!$B$23-'rhos computation'!$B$23)</f>
        <v>0.205698167022623</v>
      </c>
      <c r="W1785" s="0" t="n">
        <f aca="false">NORMSDIST(-O1785)</f>
        <v>0.00939520647838303</v>
      </c>
      <c r="X1785" s="0" t="n">
        <f aca="false">NORMSDIST(-P1785)</f>
        <v>0.0565213170785013</v>
      </c>
    </row>
    <row r="1786" customFormat="false" ht="12.8" hidden="false" customHeight="false" outlineLevel="0" collapsed="false">
      <c r="A1786" s="0" t="n">
        <v>0.0404150543762067</v>
      </c>
      <c r="B1786" s="0" t="n">
        <v>-0.523398859991712</v>
      </c>
      <c r="C1786" s="0" t="n">
        <v>0.655508924876752</v>
      </c>
      <c r="D1786" s="0" t="n">
        <v>-0.153041501379243</v>
      </c>
      <c r="E1786" s="0" t="n">
        <f aca="false" t="array" ref="E1786:H1786">MMULT(A1786:D1786,'Root matrix of resiudals'!$B$19:E$22)</f>
        <v>0.00141727063865213</v>
      </c>
      <c r="F1786" s="0" t="n">
        <v>-0.0125196179640188</v>
      </c>
      <c r="G1786" s="0" t="n">
        <v>0.00855932602796241</v>
      </c>
      <c r="H1786" s="0" t="n">
        <v>-0.00178253629815599</v>
      </c>
      <c r="I1786" s="3" t="n">
        <f aca="false" t="array" ref="I1786:L1786">MMULT('t+3'!I1786:L1786,'input - gretl'!$B$3:$E$6)+MMULT('Point forecasts'!$P$5:$T$5,'input - gretl'!$B$9:$E$13)+MMULT('t+3'!Q1786:S1786,'input - gretl'!$B$14:$E$16)+E1786:H1786</f>
        <v>-0.0542610460640314</v>
      </c>
      <c r="J1786" s="3" t="n">
        <v>-0.0564452896185492</v>
      </c>
      <c r="K1786" s="3" t="n">
        <v>0.0249065090627002</v>
      </c>
      <c r="L1786" s="3" t="n">
        <v>-0.0788540658022869</v>
      </c>
      <c r="M1786" s="0" t="n">
        <f aca="false">'t+3'!M1786+I1786</f>
        <v>0.115550996677148</v>
      </c>
      <c r="N1786" s="0" t="n">
        <f aca="false">'t+3'!N1786+J1786</f>
        <v>-0.140273817588814</v>
      </c>
      <c r="O1786" s="0" t="n">
        <f aca="false">'t+3'!O1786+K1786</f>
        <v>2.45545130500577</v>
      </c>
      <c r="P1786" s="0" t="n">
        <f aca="false">'t+3'!P1786+L1786</f>
        <v>1.54158507628248</v>
      </c>
      <c r="Q1786" s="0" t="n">
        <f aca="false" t="array" ref="Q1786:S1786">MMULT(M1786:P1786,'input - gretl'!$B$19:$D$22)+MMULT('Point forecasts'!$J$6:$O$6,'input - gretl'!$B$23:$D$28)</f>
        <v>14.183537882696</v>
      </c>
      <c r="R1786" s="0" t="n">
        <v>6.78788879901197</v>
      </c>
      <c r="S1786" s="0" t="n">
        <v>9.77115858055838</v>
      </c>
      <c r="U1786" s="10" t="n">
        <f aca="false">NORMSDIST(-M1786/'rhos computation'!$B$11)-EXP(M1786+'rhos computation'!$B$11^2/2)*NORMSDIST(-M1786/'rhos computation'!$B$11-'rhos computation'!$B$11)</f>
        <v>0.0139925286107037</v>
      </c>
      <c r="V1786" s="10" t="n">
        <f aca="false">NORMSDIST(-N1786/'rhos computation'!$B$23)-EXP(N1786+'rhos computation'!$B$23^2/2)*NORMSDIST(-N1786/'rhos computation'!$B$23-'rhos computation'!$B$23)</f>
        <v>0.129614954400548</v>
      </c>
      <c r="W1786" s="0" t="n">
        <f aca="false">NORMSDIST(-O1786)</f>
        <v>0.00703539073105019</v>
      </c>
      <c r="X1786" s="0" t="n">
        <f aca="false">NORMSDIST(-P1786)</f>
        <v>0.0615872271917242</v>
      </c>
    </row>
    <row r="1787" customFormat="false" ht="12.8" hidden="false" customHeight="false" outlineLevel="0" collapsed="false">
      <c r="A1787" s="0" t="n">
        <v>2.46864684981578</v>
      </c>
      <c r="B1787" s="0" t="n">
        <v>-1.23499226242074</v>
      </c>
      <c r="C1787" s="0" t="n">
        <v>-0.238169246770659</v>
      </c>
      <c r="D1787" s="0" t="n">
        <v>0.302898189754366</v>
      </c>
      <c r="E1787" s="0" t="n">
        <f aca="false" t="array" ref="E1787:H1787">MMULT(A1787:D1787,'Root matrix of resiudals'!$B$19:E$22)</f>
        <v>0.102709679940508</v>
      </c>
      <c r="F1787" s="0" t="n">
        <v>-0.0305320389931985</v>
      </c>
      <c r="G1787" s="0" t="n">
        <v>-0.00487585885788338</v>
      </c>
      <c r="H1787" s="0" t="n">
        <v>0.00361605145406298</v>
      </c>
      <c r="I1787" s="3" t="n">
        <f aca="false" t="array" ref="I1787:L1787">MMULT('t+3'!I1787:L1787,'input - gretl'!$B$3:$E$6)+MMULT('Point forecasts'!$P$5:$T$5,'input - gretl'!$B$9:$E$13)+MMULT('t+3'!Q1787:S1787,'input - gretl'!$B$14:$E$16)+E1787:H1787</f>
        <v>0.0799253301403414</v>
      </c>
      <c r="J1787" s="3" t="n">
        <v>-0.0733295065259043</v>
      </c>
      <c r="K1787" s="3" t="n">
        <v>0.00582192150862544</v>
      </c>
      <c r="L1787" s="3" t="n">
        <v>-0.0759840881231816</v>
      </c>
      <c r="M1787" s="0" t="n">
        <f aca="false">'t+3'!M1787+I1787</f>
        <v>0.129019398531204</v>
      </c>
      <c r="N1787" s="0" t="n">
        <f aca="false">'t+3'!N1787+J1787</f>
        <v>-0.192425650137438</v>
      </c>
      <c r="O1787" s="0" t="n">
        <f aca="false">'t+3'!O1787+K1787</f>
        <v>2.45229577242033</v>
      </c>
      <c r="P1787" s="0" t="n">
        <f aca="false">'t+3'!P1787+L1787</f>
        <v>1.62808011873385</v>
      </c>
      <c r="Q1787" s="0" t="n">
        <f aca="false" t="array" ref="Q1787:S1787">MMULT(M1787:P1787,'input - gretl'!$B$19:$D$22)+MMULT('Point forecasts'!$J$6:$O$6,'input - gretl'!$B$23:$D$28)</f>
        <v>14.1970062845501</v>
      </c>
      <c r="R1787" s="0" t="n">
        <v>6.73573696646334</v>
      </c>
      <c r="S1787" s="0" t="n">
        <v>9.68574193784957</v>
      </c>
      <c r="U1787" s="10" t="n">
        <f aca="false">NORMSDIST(-M1787/'rhos computation'!$B$11)-EXP(M1787+'rhos computation'!$B$11^2/2)*NORMSDIST(-M1787/'rhos computation'!$B$11-'rhos computation'!$B$11)</f>
        <v>0.0116875219325385</v>
      </c>
      <c r="V1787" s="10" t="n">
        <f aca="false">NORMSDIST(-N1787/'rhos computation'!$B$23)-EXP(N1787+'rhos computation'!$B$23^2/2)*NORMSDIST(-N1787/'rhos computation'!$B$23-'rhos computation'!$B$23)</f>
        <v>0.173734398772653</v>
      </c>
      <c r="W1787" s="0" t="n">
        <f aca="false">NORMSDIST(-O1787)</f>
        <v>0.00709739656308464</v>
      </c>
      <c r="X1787" s="0" t="n">
        <f aca="false">NORMSDIST(-P1787)</f>
        <v>0.0517539492765017</v>
      </c>
    </row>
    <row r="1788" customFormat="false" ht="12.8" hidden="false" customHeight="false" outlineLevel="0" collapsed="false">
      <c r="A1788" s="0" t="n">
        <v>1.26058741489153</v>
      </c>
      <c r="B1788" s="0" t="n">
        <v>-0.545419289094099</v>
      </c>
      <c r="C1788" s="0" t="n">
        <v>-0.0122568138577591</v>
      </c>
      <c r="D1788" s="0" t="n">
        <v>-0.548652505846704</v>
      </c>
      <c r="E1788" s="0" t="n">
        <f aca="false" t="array" ref="E1788:H1788">MMULT(A1788:D1788,'Root matrix of resiudals'!$B$19:E$22)</f>
        <v>0.0530449203558151</v>
      </c>
      <c r="F1788" s="0" t="n">
        <v>-0.0128095737755954</v>
      </c>
      <c r="G1788" s="0" t="n">
        <v>-0.0012268971136921</v>
      </c>
      <c r="H1788" s="0" t="n">
        <v>-0.0094355448969525</v>
      </c>
      <c r="I1788" s="3" t="n">
        <f aca="false" t="array" ref="I1788:L1788">MMULT('t+3'!I1788:L1788,'input - gretl'!$B$3:$E$6)+MMULT('Point forecasts'!$P$5:$T$5,'input - gretl'!$B$9:$E$13)+MMULT('t+3'!Q1788:S1788,'input - gretl'!$B$14:$E$16)+E1788:H1788</f>
        <v>0.00859367333062102</v>
      </c>
      <c r="J1788" s="3" t="n">
        <v>-0.0713965121449177</v>
      </c>
      <c r="K1788" s="3" t="n">
        <v>0.0247386995964711</v>
      </c>
      <c r="L1788" s="3" t="n">
        <v>-0.0646458985781415</v>
      </c>
      <c r="M1788" s="0" t="n">
        <f aca="false">'t+3'!M1788+I1788</f>
        <v>0.15238604874095</v>
      </c>
      <c r="N1788" s="0" t="n">
        <f aca="false">'t+3'!N1788+J1788</f>
        <v>-0.108287506093483</v>
      </c>
      <c r="O1788" s="0" t="n">
        <f aca="false">'t+3'!O1788+K1788</f>
        <v>2.51427614089747</v>
      </c>
      <c r="P1788" s="0" t="n">
        <f aca="false">'t+3'!P1788+L1788</f>
        <v>1.61400132102357</v>
      </c>
      <c r="Q1788" s="0" t="n">
        <f aca="false" t="array" ref="Q1788:S1788">MMULT(M1788:P1788,'input - gretl'!$B$19:$D$22)+MMULT('Point forecasts'!$J$6:$O$6,'input - gretl'!$B$23:$D$28)</f>
        <v>14.2203729347598</v>
      </c>
      <c r="R1788" s="0" t="n">
        <v>6.8198751105073</v>
      </c>
      <c r="S1788" s="0" t="n">
        <v>9.76111194688907</v>
      </c>
      <c r="U1788" s="10" t="n">
        <f aca="false">NORMSDIST(-M1788/'rhos computation'!$B$11)-EXP(M1788+'rhos computation'!$B$11^2/2)*NORMSDIST(-M1788/'rhos computation'!$B$11-'rhos computation'!$B$11)</f>
        <v>0.00840865628182461</v>
      </c>
      <c r="V1788" s="10" t="n">
        <f aca="false">NORMSDIST(-N1788/'rhos computation'!$B$23)-EXP(N1788+'rhos computation'!$B$23^2/2)*NORMSDIST(-N1788/'rhos computation'!$B$23-'rhos computation'!$B$23)</f>
        <v>0.10180615497707</v>
      </c>
      <c r="W1788" s="0" t="n">
        <f aca="false">NORMSDIST(-O1788)</f>
        <v>0.00596384997330037</v>
      </c>
      <c r="X1788" s="0" t="n">
        <f aca="false">NORMSDIST(-P1788)</f>
        <v>0.0532635698743679</v>
      </c>
    </row>
    <row r="1789" customFormat="false" ht="12.8" hidden="false" customHeight="false" outlineLevel="0" collapsed="false">
      <c r="A1789" s="0" t="n">
        <v>0.310089534267506</v>
      </c>
      <c r="B1789" s="0" t="n">
        <v>0.177569780797594</v>
      </c>
      <c r="C1789" s="0" t="n">
        <v>0.413810863743271</v>
      </c>
      <c r="D1789" s="0" t="n">
        <v>-0.382494422055254</v>
      </c>
      <c r="E1789" s="0" t="n">
        <f aca="false" t="array" ref="E1789:H1789">MMULT(A1789:D1789,'Root matrix of resiudals'!$B$19:E$22)</f>
        <v>0.0143639658521173</v>
      </c>
      <c r="F1789" s="0" t="n">
        <v>0.00723630529529132</v>
      </c>
      <c r="G1789" s="0" t="n">
        <v>0.007251359496572</v>
      </c>
      <c r="H1789" s="0" t="n">
        <v>-0.00583991837616631</v>
      </c>
      <c r="I1789" s="3" t="n">
        <f aca="false" t="array" ref="I1789:L1789">MMULT('t+3'!I1789:L1789,'input - gretl'!$B$3:$E$6)+MMULT('Point forecasts'!$P$5:$T$5,'input - gretl'!$B$9:$E$13)+MMULT('t+3'!Q1789:S1789,'input - gretl'!$B$14:$E$16)+E1789:H1789</f>
        <v>-0.0341605505947049</v>
      </c>
      <c r="J1789" s="3" t="n">
        <v>-0.0476896268151498</v>
      </c>
      <c r="K1789" s="3" t="n">
        <v>0.00446535965127174</v>
      </c>
      <c r="L1789" s="3" t="n">
        <v>-0.0826605569120421</v>
      </c>
      <c r="M1789" s="0" t="n">
        <f aca="false">'t+3'!M1789+I1789</f>
        <v>-0.0724508032742289</v>
      </c>
      <c r="N1789" s="0" t="n">
        <f aca="false">'t+3'!N1789+J1789</f>
        <v>-0.180040462323546</v>
      </c>
      <c r="O1789" s="0" t="n">
        <f aca="false">'t+3'!O1789+K1789</f>
        <v>2.39466586460749</v>
      </c>
      <c r="P1789" s="0" t="n">
        <f aca="false">'t+3'!P1789+L1789</f>
        <v>1.56462845978365</v>
      </c>
      <c r="Q1789" s="0" t="n">
        <f aca="false" t="array" ref="Q1789:S1789">MMULT(M1789:P1789,'input - gretl'!$B$19:$D$22)+MMULT('Point forecasts'!$J$6:$O$6,'input - gretl'!$B$23:$D$28)</f>
        <v>13.9955360827446</v>
      </c>
      <c r="R1789" s="0" t="n">
        <v>6.74812215427724</v>
      </c>
      <c r="S1789" s="0" t="n">
        <v>9.68845773028132</v>
      </c>
      <c r="U1789" s="10" t="n">
        <f aca="false">NORMSDIST(-M1789/'rhos computation'!$B$11)-EXP(M1789+'rhos computation'!$B$11^2/2)*NORMSDIST(-M1789/'rhos computation'!$B$11-'rhos computation'!$B$11)</f>
        <v>0.0886779999871733</v>
      </c>
      <c r="V1789" s="10" t="n">
        <f aca="false">NORMSDIST(-N1789/'rhos computation'!$B$23)-EXP(N1789+'rhos computation'!$B$23^2/2)*NORMSDIST(-N1789/'rhos computation'!$B$23-'rhos computation'!$B$23)</f>
        <v>0.163443472724444</v>
      </c>
      <c r="W1789" s="0" t="n">
        <f aca="false">NORMSDIST(-O1789)</f>
        <v>0.00831775871257431</v>
      </c>
      <c r="X1789" s="0" t="n">
        <f aca="false">NORMSDIST(-P1789)</f>
        <v>0.0588350258733275</v>
      </c>
    </row>
    <row r="1790" customFormat="false" ht="12.8" hidden="false" customHeight="false" outlineLevel="0" collapsed="false">
      <c r="A1790" s="0" t="n">
        <v>-0.170690547993611</v>
      </c>
      <c r="B1790" s="0" t="n">
        <v>1.21339974700827</v>
      </c>
      <c r="C1790" s="0" t="n">
        <v>0.0123141225922083</v>
      </c>
      <c r="D1790" s="0" t="n">
        <v>-1.46692858937332</v>
      </c>
      <c r="E1790" s="0" t="n">
        <f aca="false" t="array" ref="E1790:H1790">MMULT(A1790:D1790,'Root matrix of resiudals'!$B$19:E$22)</f>
        <v>-0.00399908673870389</v>
      </c>
      <c r="F1790" s="0" t="n">
        <v>0.0342308512943012</v>
      </c>
      <c r="G1790" s="0" t="n">
        <v>0.00266420984253265</v>
      </c>
      <c r="H1790" s="0" t="n">
        <v>-0.0236448059191444</v>
      </c>
      <c r="I1790" s="3" t="n">
        <f aca="false" t="array" ref="I1790:L1790">MMULT('t+3'!I1790:L1790,'input - gretl'!$B$3:$E$6)+MMULT('Point forecasts'!$P$5:$T$5,'input - gretl'!$B$9:$E$13)+MMULT('t+3'!Q1790:S1790,'input - gretl'!$B$14:$E$16)+E1790:H1790</f>
        <v>-0.0467482192721067</v>
      </c>
      <c r="J1790" s="3" t="n">
        <v>-0.0780990281724068</v>
      </c>
      <c r="K1790" s="3" t="n">
        <v>-0.00907007758280423</v>
      </c>
      <c r="L1790" s="3" t="n">
        <v>-0.0911034213623295</v>
      </c>
      <c r="M1790" s="0" t="n">
        <f aca="false">'t+3'!M1790+I1790</f>
        <v>-0.112973758891787</v>
      </c>
      <c r="N1790" s="0" t="n">
        <f aca="false">'t+3'!N1790+J1790</f>
        <v>-0.155465340486842</v>
      </c>
      <c r="O1790" s="0" t="n">
        <f aca="false">'t+3'!O1790+K1790</f>
        <v>2.39084333683673</v>
      </c>
      <c r="P1790" s="0" t="n">
        <f aca="false">'t+3'!P1790+L1790</f>
        <v>1.54895721883092</v>
      </c>
      <c r="Q1790" s="0" t="n">
        <f aca="false" t="array" ref="Q1790:S1790">MMULT(M1790:P1790,'input - gretl'!$B$19:$D$22)+MMULT('Point forecasts'!$J$6:$O$6,'input - gretl'!$B$23:$D$28)</f>
        <v>13.9550131271271</v>
      </c>
      <c r="R1790" s="0" t="n">
        <v>6.77269727611394</v>
      </c>
      <c r="S1790" s="0" t="n">
        <v>9.69953933621865</v>
      </c>
      <c r="U1790" s="10" t="n">
        <f aca="false">NORMSDIST(-M1790/'rhos computation'!$B$11)-EXP(M1790+'rhos computation'!$B$11^2/2)*NORMSDIST(-M1790/'rhos computation'!$B$11-'rhos computation'!$B$11)</f>
        <v>0.115028093993763</v>
      </c>
      <c r="V1790" s="10" t="n">
        <f aca="false">NORMSDIST(-N1790/'rhos computation'!$B$23)-EXP(N1790+'rhos computation'!$B$23^2/2)*NORMSDIST(-N1790/'rhos computation'!$B$23-'rhos computation'!$B$23)</f>
        <v>0.142669779827277</v>
      </c>
      <c r="W1790" s="0" t="n">
        <f aca="false">NORMSDIST(-O1790)</f>
        <v>0.0084048619678235</v>
      </c>
      <c r="X1790" s="0" t="n">
        <f aca="false">NORMSDIST(-P1790)</f>
        <v>0.060696002295003</v>
      </c>
    </row>
    <row r="1791" customFormat="false" ht="12.8" hidden="false" customHeight="false" outlineLevel="0" collapsed="false">
      <c r="A1791" s="0" t="n">
        <v>-0.0799284108135162</v>
      </c>
      <c r="B1791" s="0" t="n">
        <v>0.109580597750469</v>
      </c>
      <c r="C1791" s="0" t="n">
        <v>-0.417633379778441</v>
      </c>
      <c r="D1791" s="0" t="n">
        <v>-0.191013756029608</v>
      </c>
      <c r="E1791" s="0" t="n">
        <f aca="false" t="array" ref="E1791:H1791">MMULT(A1791:D1791,'Root matrix of resiudals'!$B$19:E$22)</f>
        <v>-0.00362395761029654</v>
      </c>
      <c r="F1791" s="0" t="n">
        <v>0.00143795512039299</v>
      </c>
      <c r="G1791" s="0" t="n">
        <v>-0.00665445118216349</v>
      </c>
      <c r="H1791" s="0" t="n">
        <v>-0.00354008511242952</v>
      </c>
      <c r="I1791" s="3" t="n">
        <f aca="false" t="array" ref="I1791:L1791">MMULT('t+3'!I1791:L1791,'input - gretl'!$B$3:$E$6)+MMULT('Point forecasts'!$P$5:$T$5,'input - gretl'!$B$9:$E$13)+MMULT('t+3'!Q1791:S1791,'input - gretl'!$B$14:$E$16)+E1791:H1791</f>
        <v>-0.0617223486244796</v>
      </c>
      <c r="J1791" s="3" t="n">
        <v>-0.0369743032976512</v>
      </c>
      <c r="K1791" s="3" t="n">
        <v>-0.0119714169767387</v>
      </c>
      <c r="L1791" s="3" t="n">
        <v>-0.0852059462696871</v>
      </c>
      <c r="M1791" s="0" t="n">
        <f aca="false">'t+3'!M1791+I1791</f>
        <v>-0.0411939499584268</v>
      </c>
      <c r="N1791" s="0" t="n">
        <f aca="false">'t+3'!N1791+J1791</f>
        <v>-0.190488441827293</v>
      </c>
      <c r="O1791" s="0" t="n">
        <f aca="false">'t+3'!O1791+K1791</f>
        <v>2.37436185517064</v>
      </c>
      <c r="P1791" s="0" t="n">
        <f aca="false">'t+3'!P1791+L1791</f>
        <v>1.53487982061057</v>
      </c>
      <c r="Q1791" s="0" t="n">
        <f aca="false" t="array" ref="Q1791:S1791">MMULT(M1791:P1791,'input - gretl'!$B$19:$D$22)+MMULT('Point forecasts'!$J$6:$O$6,'input - gretl'!$B$23:$D$28)</f>
        <v>14.0267929360604</v>
      </c>
      <c r="R1791" s="0" t="n">
        <v>6.73767417477349</v>
      </c>
      <c r="S1791" s="0" t="n">
        <v>9.69644616413002</v>
      </c>
      <c r="U1791" s="10" t="n">
        <f aca="false">NORMSDIST(-M1791/'rhos computation'!$B$11)-EXP(M1791+'rhos computation'!$B$11^2/2)*NORMSDIST(-M1791/'rhos computation'!$B$11-'rhos computation'!$B$11)</f>
        <v>0.0704711780161941</v>
      </c>
      <c r="V1791" s="10" t="n">
        <f aca="false">NORMSDIST(-N1791/'rhos computation'!$B$23)-EXP(N1791+'rhos computation'!$B$23^2/2)*NORMSDIST(-N1791/'rhos computation'!$B$23-'rhos computation'!$B$23)</f>
        <v>0.172132870526682</v>
      </c>
      <c r="W1791" s="0" t="n">
        <f aca="false">NORMSDIST(-O1791)</f>
        <v>0.00878965651183227</v>
      </c>
      <c r="X1791" s="0" t="n">
        <f aca="false">NORMSDIST(-P1791)</f>
        <v>0.0624066755826251</v>
      </c>
    </row>
    <row r="1792" customFormat="false" ht="12.8" hidden="false" customHeight="false" outlineLevel="0" collapsed="false">
      <c r="A1792" s="0" t="n">
        <v>0.193997887400707</v>
      </c>
      <c r="B1792" s="0" t="n">
        <v>-0.238091261850892</v>
      </c>
      <c r="C1792" s="0" t="n">
        <v>-0.701669675361695</v>
      </c>
      <c r="D1792" s="0" t="n">
        <v>0.0619927779100378</v>
      </c>
      <c r="E1792" s="0" t="n">
        <f aca="false" t="array" ref="E1792:H1792">MMULT(A1792:D1792,'Root matrix of resiudals'!$B$19:E$22)</f>
        <v>0.00689376048493788</v>
      </c>
      <c r="F1792" s="0" t="n">
        <v>-0.00887874281487948</v>
      </c>
      <c r="G1792" s="0" t="n">
        <v>-0.0118519959089014</v>
      </c>
      <c r="H1792" s="0" t="n">
        <v>0.000112461128293134</v>
      </c>
      <c r="I1792" s="3" t="n">
        <f aca="false" t="array" ref="I1792:L1792">MMULT('t+3'!I1792:L1792,'input - gretl'!$B$3:$E$6)+MMULT('Point forecasts'!$P$5:$T$5,'input - gretl'!$B$9:$E$13)+MMULT('t+3'!Q1792:S1792,'input - gretl'!$B$14:$E$16)+E1792:H1792</f>
        <v>-0.0642170203703488</v>
      </c>
      <c r="J1792" s="3" t="n">
        <v>-0.0931819472765693</v>
      </c>
      <c r="K1792" s="3" t="n">
        <v>0.00345199274459219</v>
      </c>
      <c r="L1792" s="3" t="n">
        <v>-0.0722051253700429</v>
      </c>
      <c r="M1792" s="0" t="n">
        <f aca="false">'t+3'!M1792+I1792</f>
        <v>0.0309638671889459</v>
      </c>
      <c r="N1792" s="0" t="n">
        <f aca="false">'t+3'!N1792+J1792</f>
        <v>-0.161991826331605</v>
      </c>
      <c r="O1792" s="0" t="n">
        <f aca="false">'t+3'!O1792+K1792</f>
        <v>2.4404047233539</v>
      </c>
      <c r="P1792" s="0" t="n">
        <f aca="false">'t+3'!P1792+L1792</f>
        <v>1.63396367837296</v>
      </c>
      <c r="Q1792" s="0" t="n">
        <f aca="false" t="array" ref="Q1792:S1792">MMULT(M1792:P1792,'input - gretl'!$B$19:$D$22)+MMULT('Point forecasts'!$J$6:$O$6,'input - gretl'!$B$23:$D$28)</f>
        <v>14.0989507532078</v>
      </c>
      <c r="R1792" s="0" t="n">
        <v>6.76617079026918</v>
      </c>
      <c r="S1792" s="0" t="n">
        <v>9.66825532938836</v>
      </c>
      <c r="U1792" s="10" t="n">
        <f aca="false">NORMSDIST(-M1792/'rhos computation'!$B$11)-EXP(M1792+'rhos computation'!$B$11^2/2)*NORMSDIST(-M1792/'rhos computation'!$B$11-'rhos computation'!$B$11)</f>
        <v>0.0371256813501232</v>
      </c>
      <c r="V1792" s="10" t="n">
        <f aca="false">NORMSDIST(-N1792/'rhos computation'!$B$23)-EXP(N1792+'rhos computation'!$B$23^2/2)*NORMSDIST(-N1792/'rhos computation'!$B$23-'rhos computation'!$B$23)</f>
        <v>0.148230855918618</v>
      </c>
      <c r="W1792" s="0" t="n">
        <f aca="false">NORMSDIST(-O1792)</f>
        <v>0.00733540765628423</v>
      </c>
      <c r="X1792" s="0" t="n">
        <f aca="false">NORMSDIST(-P1792)</f>
        <v>0.0511332387184652</v>
      </c>
    </row>
    <row r="1793" customFormat="false" ht="12.8" hidden="false" customHeight="false" outlineLevel="0" collapsed="false">
      <c r="A1793" s="0" t="n">
        <v>0.31149367828977</v>
      </c>
      <c r="B1793" s="0" t="n">
        <v>0.396873859500447</v>
      </c>
      <c r="C1793" s="0" t="n">
        <v>-1.48205046089219</v>
      </c>
      <c r="D1793" s="0" t="n">
        <v>0.54790502987972</v>
      </c>
      <c r="E1793" s="0" t="n">
        <f aca="false" t="array" ref="E1793:H1793">MMULT(A1793:D1793,'Root matrix of resiudals'!$B$19:E$22)</f>
        <v>0.0122224804086125</v>
      </c>
      <c r="F1793" s="0" t="n">
        <v>0.00675962381457457</v>
      </c>
      <c r="G1793" s="0" t="n">
        <v>-0.021446839072795</v>
      </c>
      <c r="H1793" s="0" t="n">
        <v>0.00710036378535104</v>
      </c>
      <c r="I1793" s="3" t="n">
        <f aca="false" t="array" ref="I1793:L1793">MMULT('t+3'!I1793:L1793,'input - gretl'!$B$3:$E$6)+MMULT('Point forecasts'!$P$5:$T$5,'input - gretl'!$B$9:$E$13)+MMULT('t+3'!Q1793:S1793,'input - gretl'!$B$14:$E$16)+E1793:H1793</f>
        <v>-0.0597399590453652</v>
      </c>
      <c r="J1793" s="3" t="n">
        <v>-0.0992064943934013</v>
      </c>
      <c r="K1793" s="3" t="n">
        <v>-0.0296314215103121</v>
      </c>
      <c r="L1793" s="3" t="n">
        <v>-0.087497119148162</v>
      </c>
      <c r="M1793" s="0" t="n">
        <f aca="false">'t+3'!M1793+I1793</f>
        <v>-0.0861947869152647</v>
      </c>
      <c r="N1793" s="0" t="n">
        <f aca="false">'t+3'!N1793+J1793</f>
        <v>-0.220717253732935</v>
      </c>
      <c r="O1793" s="0" t="n">
        <f aca="false">'t+3'!O1793+K1793</f>
        <v>2.29395678318085</v>
      </c>
      <c r="P1793" s="0" t="n">
        <f aca="false">'t+3'!P1793+L1793</f>
        <v>1.5609435732006</v>
      </c>
      <c r="Q1793" s="0" t="n">
        <f aca="false" t="array" ref="Q1793:S1793">MMULT(M1793:P1793,'input - gretl'!$B$19:$D$22)+MMULT('Point forecasts'!$J$6:$O$6,'input - gretl'!$B$23:$D$28)</f>
        <v>13.9817920991036</v>
      </c>
      <c r="R1793" s="0" t="n">
        <v>6.70744536286785</v>
      </c>
      <c r="S1793" s="0" t="n">
        <v>9.59125316023948</v>
      </c>
      <c r="U1793" s="10" t="n">
        <f aca="false">NORMSDIST(-M1793/'rhos computation'!$B$11)-EXP(M1793+'rhos computation'!$B$11^2/2)*NORMSDIST(-M1793/'rhos computation'!$B$11-'rhos computation'!$B$11)</f>
        <v>0.0973016084769065</v>
      </c>
      <c r="V1793" s="10" t="n">
        <f aca="false">NORMSDIST(-N1793/'rhos computation'!$B$23)-EXP(N1793+'rhos computation'!$B$23^2/2)*NORMSDIST(-N1793/'rhos computation'!$B$23-'rhos computation'!$B$23)</f>
        <v>0.196779158633859</v>
      </c>
      <c r="W1793" s="0" t="n">
        <f aca="false">NORMSDIST(-O1793)</f>
        <v>0.010896490625152</v>
      </c>
      <c r="X1793" s="0" t="n">
        <f aca="false">NORMSDIST(-P1793)</f>
        <v>0.0592685325692417</v>
      </c>
    </row>
    <row r="1794" customFormat="false" ht="12.8" hidden="false" customHeight="false" outlineLevel="0" collapsed="false">
      <c r="A1794" s="0" t="n">
        <v>-0.209833748685016</v>
      </c>
      <c r="B1794" s="0" t="n">
        <v>-0.916429655593441</v>
      </c>
      <c r="C1794" s="0" t="n">
        <v>-1.14582654883276</v>
      </c>
      <c r="D1794" s="0" t="n">
        <v>0.205944652968148</v>
      </c>
      <c r="E1794" s="0" t="n">
        <f aca="false" t="array" ref="E1794:H1794">MMULT(A1794:D1794,'Root matrix of resiudals'!$B$19:E$22)</f>
        <v>-0.0125721738664449</v>
      </c>
      <c r="F1794" s="0" t="n">
        <v>-0.0307599562412508</v>
      </c>
      <c r="G1794" s="0" t="n">
        <v>-0.0217793620183344</v>
      </c>
      <c r="H1794" s="0" t="n">
        <v>0.00204979440232115</v>
      </c>
      <c r="I1794" s="3" t="n">
        <f aca="false" t="array" ref="I1794:L1794">MMULT('t+3'!I1794:L1794,'input - gretl'!$B$3:$E$6)+MMULT('Point forecasts'!$P$5:$T$5,'input - gretl'!$B$9:$E$13)+MMULT('t+3'!Q1794:S1794,'input - gretl'!$B$14:$E$16)+E1794:H1794</f>
        <v>-0.0769876135634485</v>
      </c>
      <c r="J1794" s="3" t="n">
        <v>-0.0984073660026691</v>
      </c>
      <c r="K1794" s="3" t="n">
        <v>-0.0147617659582332</v>
      </c>
      <c r="L1794" s="3" t="n">
        <v>-0.0730280091333527</v>
      </c>
      <c r="M1794" s="0" t="n">
        <f aca="false">'t+3'!M1794+I1794</f>
        <v>-0.0646984516847656</v>
      </c>
      <c r="N1794" s="0" t="n">
        <f aca="false">'t+3'!N1794+J1794</f>
        <v>-0.198706998737758</v>
      </c>
      <c r="O1794" s="0" t="n">
        <f aca="false">'t+3'!O1794+K1794</f>
        <v>2.3765387275319</v>
      </c>
      <c r="P1794" s="0" t="n">
        <f aca="false">'t+3'!P1794+L1794</f>
        <v>1.58254960958946</v>
      </c>
      <c r="Q1794" s="0" t="n">
        <f aca="false" t="array" ref="Q1794:S1794">MMULT(M1794:P1794,'input - gretl'!$B$19:$D$22)+MMULT('Point forecasts'!$J$6:$O$6,'input - gretl'!$B$23:$D$28)</f>
        <v>14.0032884343341</v>
      </c>
      <c r="R1794" s="0" t="n">
        <v>6.72945561786302</v>
      </c>
      <c r="S1794" s="0" t="n">
        <v>9.65328668368291</v>
      </c>
      <c r="U1794" s="10" t="n">
        <f aca="false">NORMSDIST(-M1794/'rhos computation'!$B$11)-EXP(M1794+'rhos computation'!$B$11^2/2)*NORMSDIST(-M1794/'rhos computation'!$B$11-'rhos computation'!$B$11)</f>
        <v>0.0839728980690073</v>
      </c>
      <c r="V1794" s="10" t="n">
        <f aca="false">NORMSDIST(-N1794/'rhos computation'!$B$23)-EXP(N1794+'rhos computation'!$B$23^2/2)*NORMSDIST(-N1794/'rhos computation'!$B$23-'rhos computation'!$B$23)</f>
        <v>0.178906526380452</v>
      </c>
      <c r="W1794" s="0" t="n">
        <f aca="false">NORMSDIST(-O1794)</f>
        <v>0.00873796338811626</v>
      </c>
      <c r="X1794" s="0" t="n">
        <f aca="false">NORMSDIST(-P1794)</f>
        <v>0.0567620782557076</v>
      </c>
    </row>
    <row r="1795" customFormat="false" ht="12.8" hidden="false" customHeight="false" outlineLevel="0" collapsed="false">
      <c r="A1795" s="0" t="n">
        <v>0.0926267045911802</v>
      </c>
      <c r="B1795" s="0" t="n">
        <v>0.599191727948983</v>
      </c>
      <c r="C1795" s="0" t="n">
        <v>1.00487294932983</v>
      </c>
      <c r="D1795" s="0" t="n">
        <v>0.524630598349991</v>
      </c>
      <c r="E1795" s="0" t="n">
        <f aca="false" t="array" ref="E1795:H1795">MMULT(A1795:D1795,'Root matrix of resiudals'!$B$19:E$22)</f>
        <v>0.00637129590451336</v>
      </c>
      <c r="F1795" s="0" t="n">
        <v>0.0209722898294988</v>
      </c>
      <c r="G1795" s="0" t="n">
        <v>0.0190606960921703</v>
      </c>
      <c r="H1795" s="0" t="n">
        <v>0.00966791607986303</v>
      </c>
      <c r="I1795" s="3" t="n">
        <f aca="false" t="array" ref="I1795:L1795">MMULT('t+3'!I1795:L1795,'input - gretl'!$B$3:$E$6)+MMULT('Point forecasts'!$P$5:$T$5,'input - gretl'!$B$9:$E$13)+MMULT('t+3'!Q1795:S1795,'input - gretl'!$B$14:$E$16)+E1795:H1795</f>
        <v>-0.0264480283088416</v>
      </c>
      <c r="J1795" s="3" t="n">
        <v>-0.00872030770385896</v>
      </c>
      <c r="K1795" s="3" t="n">
        <v>0.0241345780091346</v>
      </c>
      <c r="L1795" s="3" t="n">
        <v>-0.0734051522199527</v>
      </c>
      <c r="M1795" s="0" t="n">
        <f aca="false">'t+3'!M1795+I1795</f>
        <v>-0.0401120946709485</v>
      </c>
      <c r="N1795" s="0" t="n">
        <f aca="false">'t+3'!N1795+J1795</f>
        <v>-0.154468804288854</v>
      </c>
      <c r="O1795" s="0" t="n">
        <f aca="false">'t+3'!O1795+K1795</f>
        <v>2.43203211431905</v>
      </c>
      <c r="P1795" s="0" t="n">
        <f aca="false">'t+3'!P1795+L1795</f>
        <v>1.59646711748995</v>
      </c>
      <c r="Q1795" s="0" t="n">
        <f aca="false" t="array" ref="Q1795:S1795">MMULT(M1795:P1795,'input - gretl'!$B$19:$D$22)+MMULT('Point forecasts'!$J$6:$O$6,'input - gretl'!$B$23:$D$28)</f>
        <v>14.0278747913479</v>
      </c>
      <c r="R1795" s="0" t="n">
        <v>6.77369381231193</v>
      </c>
      <c r="S1795" s="0" t="n">
        <v>9.69554382458131</v>
      </c>
      <c r="U1795" s="10" t="n">
        <f aca="false">NORMSDIST(-M1795/'rhos computation'!$B$11)-EXP(M1795+'rhos computation'!$B$11^2/2)*NORMSDIST(-M1795/'rhos computation'!$B$11-'rhos computation'!$B$11)</f>
        <v>0.0698788317592725</v>
      </c>
      <c r="V1795" s="10" t="n">
        <f aca="false">NORMSDIST(-N1795/'rhos computation'!$B$23)-EXP(N1795+'rhos computation'!$B$23^2/2)*NORMSDIST(-N1795/'rhos computation'!$B$23-'rhos computation'!$B$23)</f>
        <v>0.14181800139452</v>
      </c>
      <c r="W1795" s="0" t="n">
        <f aca="false">NORMSDIST(-O1795)</f>
        <v>0.00750718800477089</v>
      </c>
      <c r="X1795" s="0" t="n">
        <f aca="false">NORMSDIST(-P1795)</f>
        <v>0.0551922707928747</v>
      </c>
    </row>
    <row r="1796" customFormat="false" ht="12.8" hidden="false" customHeight="false" outlineLevel="0" collapsed="false">
      <c r="A1796" s="0" t="n">
        <v>-1.31008761461163</v>
      </c>
      <c r="B1796" s="0" t="n">
        <v>-1.12748607180719</v>
      </c>
      <c r="C1796" s="0" t="n">
        <v>0.410928871216305</v>
      </c>
      <c r="D1796" s="0" t="n">
        <v>-1.30597578509932</v>
      </c>
      <c r="E1796" s="0" t="n">
        <f aca="false" t="array" ref="E1796:H1796">MMULT(A1796:D1796,'Root matrix of resiudals'!$B$19:E$22)</f>
        <v>-0.057753916433357</v>
      </c>
      <c r="F1796" s="0" t="n">
        <v>-0.0337913868344003</v>
      </c>
      <c r="G1796" s="0" t="n">
        <v>-0.000539870814542273</v>
      </c>
      <c r="H1796" s="0" t="n">
        <v>-0.0202939335322396</v>
      </c>
      <c r="I1796" s="3" t="n">
        <f aca="false" t="array" ref="I1796:L1796">MMULT('t+3'!I1796:L1796,'input - gretl'!$B$3:$E$6)+MMULT('Point forecasts'!$P$5:$T$5,'input - gretl'!$B$9:$E$13)+MMULT('t+3'!Q1796:S1796,'input - gretl'!$B$14:$E$16)+E1796:H1796</f>
        <v>-0.0975739914181362</v>
      </c>
      <c r="J1796" s="3" t="n">
        <v>-0.0721573432592414</v>
      </c>
      <c r="K1796" s="3" t="n">
        <v>-0.00398886546426642</v>
      </c>
      <c r="L1796" s="3" t="n">
        <v>-0.102049619094853</v>
      </c>
      <c r="M1796" s="0" t="n">
        <f aca="false">'t+3'!M1796+I1796</f>
        <v>-0.0492465902340454</v>
      </c>
      <c r="N1796" s="0" t="n">
        <f aca="false">'t+3'!N1796+J1796</f>
        <v>-0.227777638999045</v>
      </c>
      <c r="O1796" s="0" t="n">
        <f aca="false">'t+3'!O1796+K1796</f>
        <v>2.36748912122339</v>
      </c>
      <c r="P1796" s="0" t="n">
        <f aca="false">'t+3'!P1796+L1796</f>
        <v>1.51104938559937</v>
      </c>
      <c r="Q1796" s="0" t="n">
        <f aca="false" t="array" ref="Q1796:S1796">MMULT(M1796:P1796,'input - gretl'!$B$19:$D$22)+MMULT('Point forecasts'!$J$6:$O$6,'input - gretl'!$B$23:$D$28)</f>
        <v>14.0187402957848</v>
      </c>
      <c r="R1796" s="0" t="n">
        <v>6.70038497760174</v>
      </c>
      <c r="S1796" s="0" t="n">
        <v>9.71223736540017</v>
      </c>
      <c r="U1796" s="10" t="n">
        <f aca="false">NORMSDIST(-M1796/'rhos computation'!$B$11)-EXP(M1796+'rhos computation'!$B$11^2/2)*NORMSDIST(-M1796/'rhos computation'!$B$11-'rhos computation'!$B$11)</f>
        <v>0.0749625077774672</v>
      </c>
      <c r="V1796" s="10" t="n">
        <f aca="false">NORMSDIST(-N1796/'rhos computation'!$B$23)-EXP(N1796+'rhos computation'!$B$23^2/2)*NORMSDIST(-N1796/'rhos computation'!$B$23-'rhos computation'!$B$23)</f>
        <v>0.202429982681039</v>
      </c>
      <c r="W1796" s="0" t="n">
        <f aca="false">NORMSDIST(-O1796)</f>
        <v>0.00895462326986988</v>
      </c>
      <c r="X1796" s="0" t="n">
        <f aca="false">NORMSDIST(-P1796)</f>
        <v>0.0653879344206061</v>
      </c>
    </row>
    <row r="1797" customFormat="false" ht="12.8" hidden="false" customHeight="false" outlineLevel="0" collapsed="false">
      <c r="A1797" s="0" t="n">
        <v>-1.90059876971929</v>
      </c>
      <c r="B1797" s="0" t="n">
        <v>1.81949293689153</v>
      </c>
      <c r="C1797" s="0" t="n">
        <v>1.71140456603909</v>
      </c>
      <c r="D1797" s="0" t="n">
        <v>-0.91112877696694</v>
      </c>
      <c r="E1797" s="0" t="n">
        <f aca="false" t="array" ref="E1797:H1797">MMULT(A1797:D1797,'Root matrix of resiudals'!$B$19:E$22)</f>
        <v>-0.0749615480149128</v>
      </c>
      <c r="F1797" s="0" t="n">
        <v>0.0537682710789471</v>
      </c>
      <c r="G1797" s="0" t="n">
        <v>0.0307216315752186</v>
      </c>
      <c r="H1797" s="0" t="n">
        <v>-0.0119777550413338</v>
      </c>
      <c r="I1797" s="3" t="n">
        <f aca="false" t="array" ref="I1797:L1797">MMULT('t+3'!I1797:L1797,'input - gretl'!$B$3:$E$6)+MMULT('Point forecasts'!$P$5:$T$5,'input - gretl'!$B$9:$E$13)+MMULT('t+3'!Q1797:S1797,'input - gretl'!$B$14:$E$16)+E1797:H1797</f>
        <v>-0.153738106052047</v>
      </c>
      <c r="J1797" s="3" t="n">
        <v>-0.00821809999660932</v>
      </c>
      <c r="K1797" s="3" t="n">
        <v>0.0470731286959208</v>
      </c>
      <c r="L1797" s="3" t="n">
        <v>-0.0868228015215511</v>
      </c>
      <c r="M1797" s="0" t="n">
        <f aca="false">'t+3'!M1797+I1797</f>
        <v>-0.00965493128396072</v>
      </c>
      <c r="N1797" s="0" t="n">
        <f aca="false">'t+3'!N1797+J1797</f>
        <v>-0.0916821016590159</v>
      </c>
      <c r="O1797" s="0" t="n">
        <f aca="false">'t+3'!O1797+K1797</f>
        <v>2.43544014082688</v>
      </c>
      <c r="P1797" s="0" t="n">
        <f aca="false">'t+3'!P1797+L1797</f>
        <v>1.53898608846281</v>
      </c>
      <c r="Q1797" s="0" t="n">
        <f aca="false" t="array" ref="Q1797:S1797">MMULT(M1797:P1797,'input - gretl'!$B$19:$D$22)+MMULT('Point forecasts'!$J$6:$O$6,'input - gretl'!$B$23:$D$28)</f>
        <v>14.0583319547349</v>
      </c>
      <c r="R1797" s="0" t="n">
        <v>6.83648051494177</v>
      </c>
      <c r="S1797" s="0" t="n">
        <v>9.75361918374539</v>
      </c>
      <c r="U1797" s="10" t="n">
        <f aca="false">NORMSDIST(-M1797/'rhos computation'!$B$11)-EXP(M1797+'rhos computation'!$B$11^2/2)*NORMSDIST(-M1797/'rhos computation'!$B$11-'rhos computation'!$B$11)</f>
        <v>0.0543259659108647</v>
      </c>
      <c r="V1797" s="10" t="n">
        <f aca="false">NORMSDIST(-N1797/'rhos computation'!$B$23)-EXP(N1797+'rhos computation'!$B$23^2/2)*NORMSDIST(-N1797/'rhos computation'!$B$23-'rhos computation'!$B$23)</f>
        <v>0.0874150762383612</v>
      </c>
      <c r="W1797" s="0" t="n">
        <f aca="false">NORMSDIST(-O1797)</f>
        <v>0.00743684265036051</v>
      </c>
      <c r="X1797" s="0" t="n">
        <f aca="false">NORMSDIST(-P1797)</f>
        <v>0.0619038462567102</v>
      </c>
    </row>
    <row r="1798" customFormat="false" ht="12.8" hidden="false" customHeight="false" outlineLevel="0" collapsed="false">
      <c r="A1798" s="0" t="n">
        <v>0.905452756782573</v>
      </c>
      <c r="B1798" s="0" t="n">
        <v>-0.885143577498217</v>
      </c>
      <c r="C1798" s="0" t="n">
        <v>-0.156992747246739</v>
      </c>
      <c r="D1798" s="0" t="n">
        <v>-1.31997233122322</v>
      </c>
      <c r="E1798" s="0" t="n">
        <f aca="false" t="array" ref="E1798:H1798">MMULT(A1798:D1798,'Root matrix of resiudals'!$B$19:E$22)</f>
        <v>0.0371553522047913</v>
      </c>
      <c r="F1798" s="0" t="n">
        <v>-0.0238906428179443</v>
      </c>
      <c r="G1798" s="0" t="n">
        <v>-0.006101214362549</v>
      </c>
      <c r="H1798" s="0" t="n">
        <v>-0.022003882394626</v>
      </c>
      <c r="I1798" s="3" t="n">
        <f aca="false" t="array" ref="I1798:L1798">MMULT('t+3'!I1798:L1798,'input - gretl'!$B$3:$E$6)+MMULT('Point forecasts'!$P$5:$T$5,'input - gretl'!$B$9:$E$13)+MMULT('t+3'!Q1798:S1798,'input - gretl'!$B$14:$E$16)+E1798:H1798</f>
        <v>-0.0758752709036016</v>
      </c>
      <c r="J1798" s="3" t="n">
        <v>-0.0628805824772601</v>
      </c>
      <c r="K1798" s="3" t="n">
        <v>-0.00452212655114807</v>
      </c>
      <c r="L1798" s="3" t="n">
        <v>-0.133087907604503</v>
      </c>
      <c r="M1798" s="0" t="n">
        <f aca="false">'t+3'!M1798+I1798</f>
        <v>0.020917425614338</v>
      </c>
      <c r="N1798" s="0" t="n">
        <f aca="false">'t+3'!N1798+J1798</f>
        <v>-0.270594479999715</v>
      </c>
      <c r="O1798" s="0" t="n">
        <f aca="false">'t+3'!O1798+K1798</f>
        <v>2.32339394925402</v>
      </c>
      <c r="P1798" s="0" t="n">
        <f aca="false">'t+3'!P1798+L1798</f>
        <v>1.56331804087635</v>
      </c>
      <c r="Q1798" s="0" t="n">
        <f aca="false" t="array" ref="Q1798:S1798">MMULT(M1798:P1798,'input - gretl'!$B$19:$D$22)+MMULT('Point forecasts'!$J$6:$O$6,'input - gretl'!$B$23:$D$28)</f>
        <v>14.0889043116332</v>
      </c>
      <c r="R1798" s="0" t="n">
        <v>6.65756813660107</v>
      </c>
      <c r="S1798" s="0" t="n">
        <v>9.61843208882963</v>
      </c>
      <c r="U1798" s="10" t="n">
        <f aca="false">NORMSDIST(-M1798/'rhos computation'!$B$11)-EXP(M1798+'rhos computation'!$B$11^2/2)*NORMSDIST(-M1798/'rhos computation'!$B$11-'rhos computation'!$B$11)</f>
        <v>0.0409956544177075</v>
      </c>
      <c r="V1798" s="10" t="n">
        <f aca="false">NORMSDIST(-N1798/'rhos computation'!$B$23)-EXP(N1798+'rhos computation'!$B$23^2/2)*NORMSDIST(-N1798/'rhos computation'!$B$23-'rhos computation'!$B$23)</f>
        <v>0.235858325487439</v>
      </c>
      <c r="W1798" s="0" t="n">
        <f aca="false">NORMSDIST(-O1798)</f>
        <v>0.0100789994343024</v>
      </c>
      <c r="X1798" s="0" t="n">
        <f aca="false">NORMSDIST(-P1798)</f>
        <v>0.0589889034836107</v>
      </c>
    </row>
    <row r="1799" customFormat="false" ht="12.8" hidden="false" customHeight="false" outlineLevel="0" collapsed="false">
      <c r="A1799" s="0" t="n">
        <v>1.25078388278764</v>
      </c>
      <c r="B1799" s="0" t="n">
        <v>-0.695651956803872</v>
      </c>
      <c r="C1799" s="0" t="n">
        <v>0.42505521368873</v>
      </c>
      <c r="D1799" s="0" t="n">
        <v>-1.00839551612034</v>
      </c>
      <c r="E1799" s="0" t="n">
        <f aca="false" t="array" ref="E1799:H1799">MMULT(A1799:D1799,'Root matrix of resiudals'!$B$19:E$22)</f>
        <v>0.0530004075162363</v>
      </c>
      <c r="F1799" s="0" t="n">
        <v>-0.0155842944291696</v>
      </c>
      <c r="G1799" s="0" t="n">
        <v>0.0047426021336804</v>
      </c>
      <c r="H1799" s="0" t="n">
        <v>-0.0164011031882831</v>
      </c>
      <c r="I1799" s="3" t="n">
        <f aca="false" t="array" ref="I1799:L1799">MMULT('t+3'!I1799:L1799,'input - gretl'!$B$3:$E$6)+MMULT('Point forecasts'!$P$5:$T$5,'input - gretl'!$B$9:$E$13)+MMULT('t+3'!Q1799:S1799,'input - gretl'!$B$14:$E$16)+E1799:H1799</f>
        <v>0.0321606063820663</v>
      </c>
      <c r="J1799" s="3" t="n">
        <v>-0.0573690387131967</v>
      </c>
      <c r="K1799" s="3" t="n">
        <v>0.0168559937604315</v>
      </c>
      <c r="L1799" s="3" t="n">
        <v>-0.0918783032853156</v>
      </c>
      <c r="M1799" s="0" t="n">
        <f aca="false">'t+3'!M1799+I1799</f>
        <v>0.082635706632753</v>
      </c>
      <c r="N1799" s="0" t="n">
        <f aca="false">'t+3'!N1799+J1799</f>
        <v>-0.167845452526575</v>
      </c>
      <c r="O1799" s="0" t="n">
        <f aca="false">'t+3'!O1799+K1799</f>
        <v>2.39354192633141</v>
      </c>
      <c r="P1799" s="0" t="n">
        <f aca="false">'t+3'!P1799+L1799</f>
        <v>1.52561049090372</v>
      </c>
      <c r="Q1799" s="0" t="n">
        <f aca="false" t="array" ref="Q1799:S1799">MMULT(M1799:P1799,'input - gretl'!$B$19:$D$22)+MMULT('Point forecasts'!$J$6:$O$6,'input - gretl'!$B$23:$D$28)</f>
        <v>14.1506225926516</v>
      </c>
      <c r="R1799" s="0" t="n">
        <v>6.76031716407421</v>
      </c>
      <c r="S1799" s="0" t="n">
        <v>9.72444183130849</v>
      </c>
      <c r="U1799" s="10" t="n">
        <f aca="false">NORMSDIST(-M1799/'rhos computation'!$B$11)-EXP(M1799+'rhos computation'!$B$11^2/2)*NORMSDIST(-M1799/'rhos computation'!$B$11-'rhos computation'!$B$11)</f>
        <v>0.0210989195304146</v>
      </c>
      <c r="V1799" s="10" t="n">
        <f aca="false">NORMSDIST(-N1799/'rhos computation'!$B$23)-EXP(N1799+'rhos computation'!$B$23^2/2)*NORMSDIST(-N1799/'rhos computation'!$B$23-'rhos computation'!$B$23)</f>
        <v>0.153192049052557</v>
      </c>
      <c r="W1799" s="0" t="n">
        <f aca="false">NORMSDIST(-O1799)</f>
        <v>0.0083432870498054</v>
      </c>
      <c r="X1799" s="0" t="n">
        <f aca="false">NORMSDIST(-P1799)</f>
        <v>0.0635534489378298</v>
      </c>
    </row>
    <row r="1800" customFormat="false" ht="12.8" hidden="false" customHeight="false" outlineLevel="0" collapsed="false">
      <c r="A1800" s="0" t="n">
        <v>0.71524491151486</v>
      </c>
      <c r="B1800" s="0" t="n">
        <v>-0.124180123516579</v>
      </c>
      <c r="C1800" s="0" t="n">
        <v>1.16891010905786</v>
      </c>
      <c r="D1800" s="0" t="n">
        <v>0.987788668301068</v>
      </c>
      <c r="E1800" s="0" t="n">
        <f aca="false" t="array" ref="E1800:H1800">MMULT(A1800:D1800,'Root matrix of resiudals'!$B$19:E$22)</f>
        <v>0.0314718694083813</v>
      </c>
      <c r="F1800" s="0" t="n">
        <v>0.00233312508006555</v>
      </c>
      <c r="G1800" s="0" t="n">
        <v>0.0204066126931426</v>
      </c>
      <c r="H1800" s="0" t="n">
        <v>0.0170855757901494</v>
      </c>
      <c r="I1800" s="3" t="n">
        <f aca="false" t="array" ref="I1800:L1800">MMULT('t+3'!I1800:L1800,'input - gretl'!$B$3:$E$6)+MMULT('Point forecasts'!$P$5:$T$5,'input - gretl'!$B$9:$E$13)+MMULT('t+3'!Q1800:S1800,'input - gretl'!$B$14:$E$16)+E1800:H1800</f>
        <v>-0.0223403094057502</v>
      </c>
      <c r="J1800" s="3" t="n">
        <v>-0.0513963518043983</v>
      </c>
      <c r="K1800" s="3" t="n">
        <v>0.0327785871642476</v>
      </c>
      <c r="L1800" s="3" t="n">
        <v>-0.059603227015563</v>
      </c>
      <c r="M1800" s="0" t="n">
        <f aca="false">'t+3'!M1800+I1800</f>
        <v>0.016906757651327</v>
      </c>
      <c r="N1800" s="0" t="n">
        <f aca="false">'t+3'!N1800+J1800</f>
        <v>-0.154657329623494</v>
      </c>
      <c r="O1800" s="0" t="n">
        <f aca="false">'t+3'!O1800+K1800</f>
        <v>2.46924872553269</v>
      </c>
      <c r="P1800" s="0" t="n">
        <f aca="false">'t+3'!P1800+L1800</f>
        <v>1.63902306808993</v>
      </c>
      <c r="Q1800" s="0" t="n">
        <f aca="false" t="array" ref="Q1800:S1800">MMULT(M1800:P1800,'input - gretl'!$B$19:$D$22)+MMULT('Point forecasts'!$J$6:$O$6,'input - gretl'!$B$23:$D$28)</f>
        <v>14.0848936436702</v>
      </c>
      <c r="R1800" s="0" t="n">
        <v>6.77350528697729</v>
      </c>
      <c r="S1800" s="0" t="n">
        <v>9.69228759897683</v>
      </c>
      <c r="U1800" s="10" t="n">
        <f aca="false">NORMSDIST(-M1800/'rhos computation'!$B$11)-EXP(M1800+'rhos computation'!$B$11^2/2)*NORMSDIST(-M1800/'rhos computation'!$B$11-'rhos computation'!$B$11)</f>
        <v>0.0426111722720259</v>
      </c>
      <c r="V1800" s="10" t="n">
        <f aca="false">NORMSDIST(-N1800/'rhos computation'!$B$23)-EXP(N1800+'rhos computation'!$B$23^2/2)*NORMSDIST(-N1800/'rhos computation'!$B$23-'rhos computation'!$B$23)</f>
        <v>0.141979193999674</v>
      </c>
      <c r="W1800" s="0" t="n">
        <f aca="false">NORMSDIST(-O1800)</f>
        <v>0.00676985357887466</v>
      </c>
      <c r="X1800" s="0" t="n">
        <f aca="false">NORMSDIST(-P1800)</f>
        <v>0.05060422777327</v>
      </c>
    </row>
    <row r="1801" customFormat="false" ht="12.8" hidden="false" customHeight="false" outlineLevel="0" collapsed="false">
      <c r="A1801" s="0" t="n">
        <v>-1.1892921663744</v>
      </c>
      <c r="B1801" s="0" t="n">
        <v>0.0259861638522244</v>
      </c>
      <c r="C1801" s="0" t="n">
        <v>-1.03249740882849</v>
      </c>
      <c r="D1801" s="0" t="n">
        <v>-1.16450038886499</v>
      </c>
      <c r="E1801" s="0" t="n">
        <f aca="false" t="array" ref="E1801:H1801">MMULT(A1801:D1801,'Root matrix of resiudals'!$B$19:E$22)</f>
        <v>-0.0517968092876312</v>
      </c>
      <c r="F1801" s="0" t="n">
        <v>-0.00573391407133478</v>
      </c>
      <c r="G1801" s="0" t="n">
        <v>-0.019348792072523</v>
      </c>
      <c r="H1801" s="0" t="n">
        <v>-0.0196217966559674</v>
      </c>
      <c r="I1801" s="3" t="n">
        <f aca="false" t="array" ref="I1801:L1801">MMULT('t+3'!I1801:L1801,'input - gretl'!$B$3:$E$6)+MMULT('Point forecasts'!$P$5:$T$5,'input - gretl'!$B$9:$E$13)+MMULT('t+3'!Q1801:S1801,'input - gretl'!$B$14:$E$16)+E1801:H1801</f>
        <v>-0.154355383104132</v>
      </c>
      <c r="J1801" s="3" t="n">
        <v>-0.066642480443225</v>
      </c>
      <c r="K1801" s="3" t="n">
        <v>-0.0134989793403824</v>
      </c>
      <c r="L1801" s="3" t="n">
        <v>-0.105401797831528</v>
      </c>
      <c r="M1801" s="0" t="n">
        <f aca="false">'t+3'!M1801+I1801</f>
        <v>-0.0438509221305849</v>
      </c>
      <c r="N1801" s="0" t="n">
        <f aca="false">'t+3'!N1801+J1801</f>
        <v>-0.199983683073286</v>
      </c>
      <c r="O1801" s="0" t="n">
        <f aca="false">'t+3'!O1801+K1801</f>
        <v>2.36349587325894</v>
      </c>
      <c r="P1801" s="0" t="n">
        <f aca="false">'t+3'!P1801+L1801</f>
        <v>1.56034928935946</v>
      </c>
      <c r="Q1801" s="0" t="n">
        <f aca="false" t="array" ref="Q1801:S1801">MMULT(M1801:P1801,'input - gretl'!$B$19:$D$22)+MMULT('Point forecasts'!$J$6:$O$6,'input - gretl'!$B$23:$D$28)</f>
        <v>14.0241359638883</v>
      </c>
      <c r="R1801" s="0" t="n">
        <v>6.72817893352749</v>
      </c>
      <c r="S1801" s="0" t="n">
        <v>9.66135744396469</v>
      </c>
      <c r="U1801" s="10" t="n">
        <f aca="false">NORMSDIST(-M1801/'rhos computation'!$B$11)-EXP(M1801+'rhos computation'!$B$11^2/2)*NORMSDIST(-M1801/'rhos computation'!$B$11-'rhos computation'!$B$11)</f>
        <v>0.071937136457715</v>
      </c>
      <c r="V1801" s="10" t="n">
        <f aca="false">NORMSDIST(-N1801/'rhos computation'!$B$23)-EXP(N1801+'rhos computation'!$B$23^2/2)*NORMSDIST(-N1801/'rhos computation'!$B$23-'rhos computation'!$B$23)</f>
        <v>0.179953871839304</v>
      </c>
      <c r="W1801" s="0" t="n">
        <f aca="false">NORMSDIST(-O1801)</f>
        <v>0.00905171414023197</v>
      </c>
      <c r="X1801" s="0" t="n">
        <f aca="false">NORMSDIST(-P1801)</f>
        <v>0.0593386807518129</v>
      </c>
    </row>
    <row r="1802" customFormat="false" ht="12.8" hidden="false" customHeight="false" outlineLevel="0" collapsed="false">
      <c r="A1802" s="0" t="n">
        <v>-0.10625082484366</v>
      </c>
      <c r="B1802" s="0" t="n">
        <v>-0.0369275296400477</v>
      </c>
      <c r="C1802" s="0" t="n">
        <v>-1.23961778849798</v>
      </c>
      <c r="D1802" s="0" t="n">
        <v>-0.633163334670977</v>
      </c>
      <c r="E1802" s="0" t="n">
        <f aca="false" t="array" ref="E1802:H1802">MMULT(A1802:D1802,'Root matrix of resiudals'!$B$19:E$22)</f>
        <v>-0.00593116969069251</v>
      </c>
      <c r="F1802" s="0" t="n">
        <v>-0.0057879995376334</v>
      </c>
      <c r="G1802" s="0" t="n">
        <v>-0.0209661019985677</v>
      </c>
      <c r="H1802" s="0" t="n">
        <v>-0.0116557885524949</v>
      </c>
      <c r="I1802" s="3" t="n">
        <f aca="false" t="array" ref="I1802:L1802">MMULT('t+3'!I1802:L1802,'input - gretl'!$B$3:$E$6)+MMULT('Point forecasts'!$P$5:$T$5,'input - gretl'!$B$9:$E$13)+MMULT('t+3'!Q1802:S1802,'input - gretl'!$B$14:$E$16)+E1802:H1802</f>
        <v>-0.0854116974950552</v>
      </c>
      <c r="J1802" s="3" t="n">
        <v>-0.0686370627636775</v>
      </c>
      <c r="K1802" s="3" t="n">
        <v>-0.0133329624131719</v>
      </c>
      <c r="L1802" s="3" t="n">
        <v>-0.100926319694074</v>
      </c>
      <c r="M1802" s="0" t="n">
        <f aca="false">'t+3'!M1802+I1802</f>
        <v>0.00264909168693998</v>
      </c>
      <c r="N1802" s="0" t="n">
        <f aca="false">'t+3'!N1802+J1802</f>
        <v>-0.192508433802594</v>
      </c>
      <c r="O1802" s="0" t="n">
        <f aca="false">'t+3'!O1802+K1802</f>
        <v>2.38162915323825</v>
      </c>
      <c r="P1802" s="0" t="n">
        <f aca="false">'t+3'!P1802+L1802</f>
        <v>1.583309667271</v>
      </c>
      <c r="Q1802" s="0" t="n">
        <f aca="false" t="array" ref="Q1802:S1802">MMULT(M1802:P1802,'input - gretl'!$B$19:$D$22)+MMULT('Point forecasts'!$J$6:$O$6,'input - gretl'!$B$23:$D$28)</f>
        <v>14.0706359777058</v>
      </c>
      <c r="R1802" s="0" t="n">
        <v>6.73565418279819</v>
      </c>
      <c r="S1802" s="0" t="n">
        <v>9.65765425653122</v>
      </c>
      <c r="U1802" s="10" t="n">
        <f aca="false">NORMSDIST(-M1802/'rhos computation'!$B$11)-EXP(M1802+'rhos computation'!$B$11^2/2)*NORMSDIST(-M1802/'rhos computation'!$B$11-'rhos computation'!$B$11)</f>
        <v>0.0486806693281318</v>
      </c>
      <c r="V1802" s="10" t="n">
        <f aca="false">NORMSDIST(-N1802/'rhos computation'!$B$23)-EXP(N1802+'rhos computation'!$B$23^2/2)*NORMSDIST(-N1802/'rhos computation'!$B$23-'rhos computation'!$B$23)</f>
        <v>0.173802770392831</v>
      </c>
      <c r="W1802" s="0" t="n">
        <f aca="false">NORMSDIST(-O1802)</f>
        <v>0.0086181227262906</v>
      </c>
      <c r="X1802" s="0" t="n">
        <f aca="false">NORMSDIST(-P1802)</f>
        <v>0.0566754502885262</v>
      </c>
    </row>
    <row r="1803" customFormat="false" ht="12.8" hidden="false" customHeight="false" outlineLevel="0" collapsed="false">
      <c r="A1803" s="0" t="n">
        <v>-2.78047938271846</v>
      </c>
      <c r="B1803" s="0" t="n">
        <v>1.22139722844239</v>
      </c>
      <c r="C1803" s="0" t="n">
        <v>0.180157813362922</v>
      </c>
      <c r="D1803" s="0" t="n">
        <v>0.638448090860068</v>
      </c>
      <c r="E1803" s="0" t="n">
        <f aca="false" t="array" ref="E1803:H1803">MMULT(A1803:D1803,'Root matrix of resiudals'!$B$19:E$22)</f>
        <v>-0.116551601902972</v>
      </c>
      <c r="F1803" s="0" t="n">
        <v>0.0292910629658584</v>
      </c>
      <c r="G1803" s="0" t="n">
        <v>0.00458501400234059</v>
      </c>
      <c r="H1803" s="0" t="n">
        <v>0.0117113018269623</v>
      </c>
      <c r="I1803" s="3" t="n">
        <f aca="false" t="array" ref="I1803:L1803">MMULT('t+3'!I1803:L1803,'input - gretl'!$B$3:$E$6)+MMULT('Point forecasts'!$P$5:$T$5,'input - gretl'!$B$9:$E$13)+MMULT('t+3'!Q1803:S1803,'input - gretl'!$B$14:$E$16)+E1803:H1803</f>
        <v>-0.188767444127698</v>
      </c>
      <c r="J1803" s="3" t="n">
        <v>0.00463929518319449</v>
      </c>
      <c r="K1803" s="3" t="n">
        <v>0.0136505895984514</v>
      </c>
      <c r="L1803" s="3" t="n">
        <v>-0.0689978703443142</v>
      </c>
      <c r="M1803" s="0" t="n">
        <f aca="false">'t+3'!M1803+I1803</f>
        <v>-0.0310975499737399</v>
      </c>
      <c r="N1803" s="0" t="n">
        <f aca="false">'t+3'!N1803+J1803</f>
        <v>-0.132740110158111</v>
      </c>
      <c r="O1803" s="0" t="n">
        <f aca="false">'t+3'!O1803+K1803</f>
        <v>2.41108161876038</v>
      </c>
      <c r="P1803" s="0" t="n">
        <f aca="false">'t+3'!P1803+L1803</f>
        <v>1.54431860867046</v>
      </c>
      <c r="Q1803" s="0" t="n">
        <f aca="false" t="array" ref="Q1803:S1803">MMULT(M1803:P1803,'input - gretl'!$B$19:$D$22)+MMULT('Point forecasts'!$J$6:$O$6,'input - gretl'!$B$23:$D$28)</f>
        <v>14.0368893360451</v>
      </c>
      <c r="R1803" s="0" t="n">
        <v>6.79542250644267</v>
      </c>
      <c r="S1803" s="0" t="n">
        <v>9.72418916833541</v>
      </c>
      <c r="U1803" s="10" t="n">
        <f aca="false">NORMSDIST(-M1803/'rhos computation'!$B$11)-EXP(M1803+'rhos computation'!$B$11^2/2)*NORMSDIST(-M1803/'rhos computation'!$B$11-'rhos computation'!$B$11)</f>
        <v>0.0650472445211928</v>
      </c>
      <c r="V1803" s="10" t="n">
        <f aca="false">NORMSDIST(-N1803/'rhos computation'!$B$23)-EXP(N1803+'rhos computation'!$B$23^2/2)*NORMSDIST(-N1803/'rhos computation'!$B$23-'rhos computation'!$B$23)</f>
        <v>0.123092111674566</v>
      </c>
      <c r="W1803" s="0" t="n">
        <f aca="false">NORMSDIST(-O1803)</f>
        <v>0.0079526443125425</v>
      </c>
      <c r="X1803" s="0" t="n">
        <f aca="false">NORMSDIST(-P1803)</f>
        <v>0.0612555833360159</v>
      </c>
    </row>
    <row r="1804" customFormat="false" ht="12.8" hidden="false" customHeight="false" outlineLevel="0" collapsed="false">
      <c r="A1804" s="0" t="n">
        <v>-0.445746438980182</v>
      </c>
      <c r="B1804" s="0" t="n">
        <v>-0.36184243580887</v>
      </c>
      <c r="C1804" s="0" t="n">
        <v>-0.436402782581534</v>
      </c>
      <c r="D1804" s="0" t="n">
        <v>-0.478805182577253</v>
      </c>
      <c r="E1804" s="0" t="n">
        <f aca="false" t="array" ref="E1804:H1804">MMULT(A1804:D1804,'Root matrix of resiudals'!$B$19:E$22)</f>
        <v>-0.0202996182587885</v>
      </c>
      <c r="F1804" s="0" t="n">
        <v>-0.0129461981762013</v>
      </c>
      <c r="G1804" s="0" t="n">
        <v>-0.00943104000033543</v>
      </c>
      <c r="H1804" s="0" t="n">
        <v>-0.00812247220715803</v>
      </c>
      <c r="I1804" s="3" t="n">
        <f aca="false" t="array" ref="I1804:L1804">MMULT('t+3'!I1804:L1804,'input - gretl'!$B$3:$E$6)+MMULT('Point forecasts'!$P$5:$T$5,'input - gretl'!$B$9:$E$13)+MMULT('t+3'!Q1804:S1804,'input - gretl'!$B$14:$E$16)+E1804:H1804</f>
        <v>-0.0587238109598341</v>
      </c>
      <c r="J1804" s="3" t="n">
        <v>-0.0514441925470947</v>
      </c>
      <c r="K1804" s="3" t="n">
        <v>0.00246891727949386</v>
      </c>
      <c r="L1804" s="3" t="n">
        <v>-0.0826890446584869</v>
      </c>
      <c r="M1804" s="0" t="n">
        <f aca="false">'t+3'!M1804+I1804</f>
        <v>0.0250599683768547</v>
      </c>
      <c r="N1804" s="0" t="n">
        <f aca="false">'t+3'!N1804+J1804</f>
        <v>-0.157643624574957</v>
      </c>
      <c r="O1804" s="0" t="n">
        <f aca="false">'t+3'!O1804+K1804</f>
        <v>2.45874594060587</v>
      </c>
      <c r="P1804" s="0" t="n">
        <f aca="false">'t+3'!P1804+L1804</f>
        <v>1.59280215008806</v>
      </c>
      <c r="Q1804" s="0" t="n">
        <f aca="false" t="array" ref="Q1804:S1804">MMULT(M1804:P1804,'input - gretl'!$B$19:$D$22)+MMULT('Point forecasts'!$J$6:$O$6,'input - gretl'!$B$23:$D$28)</f>
        <v>14.0930468543957</v>
      </c>
      <c r="R1804" s="0" t="n">
        <v>6.77051899202582</v>
      </c>
      <c r="S1804" s="0" t="n">
        <v>9.72574321811569</v>
      </c>
      <c r="U1804" s="10" t="n">
        <f aca="false">NORMSDIST(-M1804/'rhos computation'!$B$11)-EXP(M1804+'rhos computation'!$B$11^2/2)*NORMSDIST(-M1804/'rhos computation'!$B$11-'rhos computation'!$B$11)</f>
        <v>0.0393693359022881</v>
      </c>
      <c r="V1804" s="10" t="n">
        <f aca="false">NORMSDIST(-N1804/'rhos computation'!$B$23)-EXP(N1804+'rhos computation'!$B$23^2/2)*NORMSDIST(-N1804/'rhos computation'!$B$23-'rhos computation'!$B$23)</f>
        <v>0.144529230601304</v>
      </c>
      <c r="W1804" s="0" t="n">
        <f aca="false">NORMSDIST(-O1804)</f>
        <v>0.00697116218380477</v>
      </c>
      <c r="X1804" s="0" t="n">
        <f aca="false">NORMSDIST(-P1804)</f>
        <v>0.0556022913273311</v>
      </c>
    </row>
    <row r="1805" customFormat="false" ht="12.8" hidden="false" customHeight="false" outlineLevel="0" collapsed="false">
      <c r="A1805" s="0" t="n">
        <v>1.42021064894537</v>
      </c>
      <c r="B1805" s="0" t="n">
        <v>0.165722414890226</v>
      </c>
      <c r="C1805" s="0" t="n">
        <v>-1.59391529764876</v>
      </c>
      <c r="D1805" s="0" t="n">
        <v>-1.10586039288541</v>
      </c>
      <c r="E1805" s="0" t="n">
        <f aca="false" t="array" ref="E1805:H1805">MMULT(A1805:D1805,'Root matrix of resiudals'!$B$19:E$22)</f>
        <v>0.0597631391517291</v>
      </c>
      <c r="F1805" s="0" t="n">
        <v>0.00215529122350924</v>
      </c>
      <c r="G1805" s="0" t="n">
        <v>-0.024603859283796</v>
      </c>
      <c r="H1805" s="0" t="n">
        <v>-0.0203032046744955</v>
      </c>
      <c r="I1805" s="3" t="n">
        <f aca="false" t="array" ref="I1805:L1805">MMULT('t+3'!I1805:L1805,'input - gretl'!$B$3:$E$6)+MMULT('Point forecasts'!$P$5:$T$5,'input - gretl'!$B$9:$E$13)+MMULT('t+3'!Q1805:S1805,'input - gretl'!$B$14:$E$16)+E1805:H1805</f>
        <v>-0.0239727103805675</v>
      </c>
      <c r="J1805" s="3" t="n">
        <v>-0.0657597126645584</v>
      </c>
      <c r="K1805" s="3" t="n">
        <v>-0.029677412295464</v>
      </c>
      <c r="L1805" s="3" t="n">
        <v>-0.105126885909555</v>
      </c>
      <c r="M1805" s="0" t="n">
        <f aca="false">'t+3'!M1805+I1805</f>
        <v>0.0429651605232268</v>
      </c>
      <c r="N1805" s="0" t="n">
        <f aca="false">'t+3'!N1805+J1805</f>
        <v>-0.202281447254359</v>
      </c>
      <c r="O1805" s="0" t="n">
        <f aca="false">'t+3'!O1805+K1805</f>
        <v>2.33109117077775</v>
      </c>
      <c r="P1805" s="0" t="n">
        <f aca="false">'t+3'!P1805+L1805</f>
        <v>1.51655370025344</v>
      </c>
      <c r="Q1805" s="0" t="n">
        <f aca="false" t="array" ref="Q1805:S1805">MMULT(M1805:P1805,'input - gretl'!$B$19:$D$22)+MMULT('Point forecasts'!$J$6:$O$6,'input - gretl'!$B$23:$D$28)</f>
        <v>14.1109520465421</v>
      </c>
      <c r="R1805" s="0" t="n">
        <v>6.72588116934642</v>
      </c>
      <c r="S1805" s="0" t="n">
        <v>9.67060453650278</v>
      </c>
      <c r="U1805" s="10" t="n">
        <f aca="false">NORMSDIST(-M1805/'rhos computation'!$B$11)-EXP(M1805+'rhos computation'!$B$11^2/2)*NORMSDIST(-M1805/'rhos computation'!$B$11-'rhos computation'!$B$11)</f>
        <v>0.0328317778249703</v>
      </c>
      <c r="V1805" s="10" t="n">
        <f aca="false">NORMSDIST(-N1805/'rhos computation'!$B$23)-EXP(N1805+'rhos computation'!$B$23^2/2)*NORMSDIST(-N1805/'rhos computation'!$B$23-'rhos computation'!$B$23)</f>
        <v>0.181835561792748</v>
      </c>
      <c r="W1805" s="0" t="n">
        <f aca="false">NORMSDIST(-O1805)</f>
        <v>0.00987427638157908</v>
      </c>
      <c r="X1805" s="0" t="n">
        <f aca="false">NORMSDIST(-P1805)</f>
        <v>0.0646897012600846</v>
      </c>
    </row>
    <row r="1806" customFormat="false" ht="12.8" hidden="false" customHeight="false" outlineLevel="0" collapsed="false">
      <c r="A1806" s="0" t="n">
        <v>1.48473177061494</v>
      </c>
      <c r="B1806" s="0" t="n">
        <v>-0.170855937106502</v>
      </c>
      <c r="C1806" s="0" t="n">
        <v>-0.402829375984287</v>
      </c>
      <c r="D1806" s="0" t="n">
        <v>1.34170267318773</v>
      </c>
      <c r="E1806" s="0" t="n">
        <f aca="false" t="array" ref="E1806:H1806">MMULT(A1806:D1806,'Root matrix of resiudals'!$B$19:E$22)</f>
        <v>0.0623035256999588</v>
      </c>
      <c r="F1806" s="0" t="n">
        <v>-0.00287817619885724</v>
      </c>
      <c r="G1806" s="0" t="n">
        <v>-0.00373453493157167</v>
      </c>
      <c r="H1806" s="0" t="n">
        <v>0.0207308304517674</v>
      </c>
      <c r="I1806" s="3" t="n">
        <f aca="false" t="array" ref="I1806:L1806">MMULT('t+3'!I1806:L1806,'input - gretl'!$B$3:$E$6)+MMULT('Point forecasts'!$P$5:$T$5,'input - gretl'!$B$9:$E$13)+MMULT('t+3'!Q1806:S1806,'input - gretl'!$B$14:$E$16)+E1806:H1806</f>
        <v>0.0109015369239046</v>
      </c>
      <c r="J1806" s="3" t="n">
        <v>-0.0517280133963574</v>
      </c>
      <c r="K1806" s="3" t="n">
        <v>0.0143811694015841</v>
      </c>
      <c r="L1806" s="3" t="n">
        <v>-0.0566732797547912</v>
      </c>
      <c r="M1806" s="0" t="n">
        <f aca="false">'t+3'!M1806+I1806</f>
        <v>0.0834872259455552</v>
      </c>
      <c r="N1806" s="0" t="n">
        <f aca="false">'t+3'!N1806+J1806</f>
        <v>-0.15298281237485</v>
      </c>
      <c r="O1806" s="0" t="n">
        <f aca="false">'t+3'!O1806+K1806</f>
        <v>2.43632326263929</v>
      </c>
      <c r="P1806" s="0" t="n">
        <f aca="false">'t+3'!P1806+L1806</f>
        <v>1.63492230787413</v>
      </c>
      <c r="Q1806" s="0" t="n">
        <f aca="false" t="array" ref="Q1806:S1806">MMULT(M1806:P1806,'input - gretl'!$B$19:$D$22)+MMULT('Point forecasts'!$J$6:$O$6,'input - gretl'!$B$23:$D$28)</f>
        <v>14.1514741119644</v>
      </c>
      <c r="R1806" s="0" t="n">
        <v>6.77517980422593</v>
      </c>
      <c r="S1806" s="0" t="n">
        <v>9.66326216408667</v>
      </c>
      <c r="U1806" s="10" t="n">
        <f aca="false">NORMSDIST(-M1806/'rhos computation'!$B$11)-EXP(M1806+'rhos computation'!$B$11^2/2)*NORMSDIST(-M1806/'rhos computation'!$B$11-'rhos computation'!$B$11)</f>
        <v>0.0208866103934259</v>
      </c>
      <c r="V1806" s="10" t="n">
        <f aca="false">NORMSDIST(-N1806/'rhos computation'!$B$23)-EXP(N1806+'rhos computation'!$B$23^2/2)*NORMSDIST(-N1806/'rhos computation'!$B$23-'rhos computation'!$B$23)</f>
        <v>0.140546599037748</v>
      </c>
      <c r="W1806" s="0" t="n">
        <f aca="false">NORMSDIST(-O1806)</f>
        <v>0.00741870907995957</v>
      </c>
      <c r="X1806" s="0" t="n">
        <f aca="false">NORMSDIST(-P1806)</f>
        <v>0.0510326676885261</v>
      </c>
    </row>
    <row r="1807" customFormat="false" ht="12.8" hidden="false" customHeight="false" outlineLevel="0" collapsed="false">
      <c r="A1807" s="0" t="n">
        <v>0.28974717093889</v>
      </c>
      <c r="B1807" s="0" t="n">
        <v>-0.216144266270481</v>
      </c>
      <c r="C1807" s="0" t="n">
        <v>-0.496699359333894</v>
      </c>
      <c r="D1807" s="0" t="n">
        <v>0.812440452657347</v>
      </c>
      <c r="E1807" s="0" t="n">
        <f aca="false" t="array" ref="E1807:H1807">MMULT(A1807:D1807,'Root matrix of resiudals'!$B$19:E$22)</f>
        <v>0.0110173961871169</v>
      </c>
      <c r="F1807" s="0" t="n">
        <v>-0.00724966662527953</v>
      </c>
      <c r="G1807" s="0" t="n">
        <v>-0.00749225550551813</v>
      </c>
      <c r="H1807" s="0" t="n">
        <v>0.0124895410654931</v>
      </c>
      <c r="I1807" s="3" t="n">
        <f aca="false" t="array" ref="I1807:L1807">MMULT('t+3'!I1807:L1807,'input - gretl'!$B$3:$E$6)+MMULT('Point forecasts'!$P$5:$T$5,'input - gretl'!$B$9:$E$13)+MMULT('t+3'!Q1807:S1807,'input - gretl'!$B$14:$E$16)+E1807:H1807</f>
        <v>-0.0474658085014019</v>
      </c>
      <c r="J1807" s="3" t="n">
        <v>-0.0883517729203958</v>
      </c>
      <c r="K1807" s="3" t="n">
        <v>0.00447405916050969</v>
      </c>
      <c r="L1807" s="3" t="n">
        <v>-0.0519236930632478</v>
      </c>
      <c r="M1807" s="0" t="n">
        <f aca="false">'t+3'!M1807+I1807</f>
        <v>0.0359020177265212</v>
      </c>
      <c r="N1807" s="0" t="n">
        <f aca="false">'t+3'!N1807+J1807</f>
        <v>-0.150999123603461</v>
      </c>
      <c r="O1807" s="0" t="n">
        <f aca="false">'t+3'!O1807+K1807</f>
        <v>2.447864675389</v>
      </c>
      <c r="P1807" s="0" t="n">
        <f aca="false">'t+3'!P1807+L1807</f>
        <v>1.62407434822057</v>
      </c>
      <c r="Q1807" s="0" t="n">
        <f aca="false" t="array" ref="Q1807:S1807">MMULT(M1807:P1807,'input - gretl'!$B$19:$D$22)+MMULT('Point forecasts'!$J$6:$O$6,'input - gretl'!$B$23:$D$28)</f>
        <v>14.1038889037454</v>
      </c>
      <c r="R1807" s="0" t="n">
        <v>6.77716349299732</v>
      </c>
      <c r="S1807" s="0" t="n">
        <v>9.68512052886489</v>
      </c>
      <c r="U1807" s="10" t="n">
        <f aca="false">NORMSDIST(-M1807/'rhos computation'!$B$11)-EXP(M1807+'rhos computation'!$B$11^2/2)*NORMSDIST(-M1807/'rhos computation'!$B$11-'rhos computation'!$B$11)</f>
        <v>0.035315720523601</v>
      </c>
      <c r="V1807" s="10" t="n">
        <f aca="false">NORMSDIST(-N1807/'rhos computation'!$B$23)-EXP(N1807+'rhos computation'!$B$23^2/2)*NORMSDIST(-N1807/'rhos computation'!$B$23-'rhos computation'!$B$23)</f>
        <v>0.138847047248644</v>
      </c>
      <c r="W1807" s="0" t="n">
        <f aca="false">NORMSDIST(-O1807)</f>
        <v>0.00718528088949273</v>
      </c>
      <c r="X1807" s="0" t="n">
        <f aca="false">NORMSDIST(-P1807)</f>
        <v>0.0521799709451123</v>
      </c>
    </row>
    <row r="1808" customFormat="false" ht="12.8" hidden="false" customHeight="false" outlineLevel="0" collapsed="false">
      <c r="A1808" s="0" t="n">
        <v>-0.599415004952785</v>
      </c>
      <c r="B1808" s="0" t="n">
        <v>-1.26343794663044</v>
      </c>
      <c r="C1808" s="0" t="n">
        <v>-0.315259895501635</v>
      </c>
      <c r="D1808" s="0" t="n">
        <v>0.627675562978047</v>
      </c>
      <c r="E1808" s="0" t="n">
        <f aca="false" t="array" ref="E1808:H1808">MMULT(A1808:D1808,'Root matrix of resiudals'!$B$19:E$22)</f>
        <v>-0.0292081371632724</v>
      </c>
      <c r="F1808" s="0" t="n">
        <v>-0.0385470559931704</v>
      </c>
      <c r="G1808" s="0" t="n">
        <v>-0.00963850273532693</v>
      </c>
      <c r="H1808" s="0" t="n">
        <v>0.00997083607659411</v>
      </c>
      <c r="I1808" s="3" t="n">
        <f aca="false" t="array" ref="I1808:L1808">MMULT('t+3'!I1808:L1808,'input - gretl'!$B$3:$E$6)+MMULT('Point forecasts'!$P$5:$T$5,'input - gretl'!$B$9:$E$13)+MMULT('t+3'!Q1808:S1808,'input - gretl'!$B$14:$E$16)+E1808:H1808</f>
        <v>-0.0463067965322623</v>
      </c>
      <c r="J1808" s="3" t="n">
        <v>-0.0829099531227135</v>
      </c>
      <c r="K1808" s="3" t="n">
        <v>-0.012503157180642</v>
      </c>
      <c r="L1808" s="3" t="n">
        <v>-0.069415489742875</v>
      </c>
      <c r="M1808" s="0" t="n">
        <f aca="false">'t+3'!M1808+I1808</f>
        <v>-0.119239580254381</v>
      </c>
      <c r="N1808" s="0" t="n">
        <f aca="false">'t+3'!N1808+J1808</f>
        <v>-0.223935443243209</v>
      </c>
      <c r="O1808" s="0" t="n">
        <f aca="false">'t+3'!O1808+K1808</f>
        <v>2.40243624566242</v>
      </c>
      <c r="P1808" s="0" t="n">
        <f aca="false">'t+3'!P1808+L1808</f>
        <v>1.60316536167019</v>
      </c>
      <c r="Q1808" s="0" t="n">
        <f aca="false" t="array" ref="Q1808:S1808">MMULT(M1808:P1808,'input - gretl'!$B$19:$D$22)+MMULT('Point forecasts'!$J$6:$O$6,'input - gretl'!$B$23:$D$28)</f>
        <v>13.9487473057645</v>
      </c>
      <c r="R1808" s="0" t="n">
        <v>6.70422717335757</v>
      </c>
      <c r="S1808" s="0" t="n">
        <v>9.65957759079706</v>
      </c>
      <c r="U1808" s="10" t="n">
        <f aca="false">NORMSDIST(-M1808/'rhos computation'!$B$11)-EXP(M1808+'rhos computation'!$B$11^2/2)*NORMSDIST(-M1808/'rhos computation'!$B$11-'rhos computation'!$B$11)</f>
        <v>0.119330199663327</v>
      </c>
      <c r="V1808" s="10" t="n">
        <f aca="false">NORMSDIST(-N1808/'rhos computation'!$B$23)-EXP(N1808+'rhos computation'!$B$23^2/2)*NORMSDIST(-N1808/'rhos computation'!$B$23-'rhos computation'!$B$23)</f>
        <v>0.19935978917264</v>
      </c>
      <c r="W1808" s="0" t="n">
        <f aca="false">NORMSDIST(-O1808)</f>
        <v>0.00814313659233967</v>
      </c>
      <c r="X1808" s="0" t="n">
        <f aca="false">NORMSDIST(-P1808)</f>
        <v>0.0544490753243895</v>
      </c>
    </row>
    <row r="1809" customFormat="false" ht="12.8" hidden="false" customHeight="false" outlineLevel="0" collapsed="false">
      <c r="A1809" s="0" t="n">
        <v>-0.363928918997017</v>
      </c>
      <c r="B1809" s="0" t="n">
        <v>-0.869701264389696</v>
      </c>
      <c r="C1809" s="0" t="n">
        <v>0.313745601328075</v>
      </c>
      <c r="D1809" s="0" t="n">
        <v>0.224414353637926</v>
      </c>
      <c r="E1809" s="0" t="n">
        <f aca="false" t="array" ref="E1809:H1809">MMULT(A1809:D1809,'Root matrix of resiudals'!$B$19:E$22)</f>
        <v>-0.0172817567277518</v>
      </c>
      <c r="F1809" s="0" t="n">
        <v>-0.0245320408965377</v>
      </c>
      <c r="G1809" s="0" t="n">
        <v>0.00174102486580577</v>
      </c>
      <c r="H1809" s="0" t="n">
        <v>0.00408314392523795</v>
      </c>
      <c r="I1809" s="3" t="n">
        <f aca="false" t="array" ref="I1809:L1809">MMULT('t+3'!I1809:L1809,'input - gretl'!$B$3:$E$6)+MMULT('Point forecasts'!$P$5:$T$5,'input - gretl'!$B$9:$E$13)+MMULT('t+3'!Q1809:S1809,'input - gretl'!$B$14:$E$16)+E1809:H1809</f>
        <v>-0.0950947008987441</v>
      </c>
      <c r="J1809" s="3" t="n">
        <v>-0.0833457892962084</v>
      </c>
      <c r="K1809" s="3" t="n">
        <v>0.00129516402475619</v>
      </c>
      <c r="L1809" s="3" t="n">
        <v>-0.0823990175932111</v>
      </c>
      <c r="M1809" s="0" t="n">
        <f aca="false">'t+3'!M1809+I1809</f>
        <v>-0.0591106155637327</v>
      </c>
      <c r="N1809" s="0" t="n">
        <f aca="false">'t+3'!N1809+J1809</f>
        <v>-0.213613338478686</v>
      </c>
      <c r="O1809" s="0" t="n">
        <f aca="false">'t+3'!O1809+K1809</f>
        <v>2.41002192440743</v>
      </c>
      <c r="P1809" s="0" t="n">
        <f aca="false">'t+3'!P1809+L1809</f>
        <v>1.58635493688308</v>
      </c>
      <c r="Q1809" s="0" t="n">
        <f aca="false" t="array" ref="Q1809:S1809">MMULT(M1809:P1809,'input - gretl'!$B$19:$D$22)+MMULT('Point forecasts'!$J$6:$O$6,'input - gretl'!$B$23:$D$28)</f>
        <v>14.0088762704551</v>
      </c>
      <c r="R1809" s="0" t="n">
        <v>6.7145492781221</v>
      </c>
      <c r="S1809" s="0" t="n">
        <v>9.68315082403584</v>
      </c>
      <c r="U1809" s="10" t="n">
        <f aca="false">NORMSDIST(-M1809/'rhos computation'!$B$11)-EXP(M1809+'rhos computation'!$B$11^2/2)*NORMSDIST(-M1809/'rhos computation'!$B$11-'rhos computation'!$B$11)</f>
        <v>0.0806566165576879</v>
      </c>
      <c r="V1809" s="10" t="n">
        <f aca="false">NORMSDIST(-N1809/'rhos computation'!$B$23)-EXP(N1809+'rhos computation'!$B$23^2/2)*NORMSDIST(-N1809/'rhos computation'!$B$23-'rhos computation'!$B$23)</f>
        <v>0.191053258855292</v>
      </c>
      <c r="W1809" s="0" t="n">
        <f aca="false">NORMSDIST(-O1809)</f>
        <v>0.00797578095396054</v>
      </c>
      <c r="X1809" s="0" t="n">
        <f aca="false">NORMSDIST(-P1809)</f>
        <v>0.056329408322484</v>
      </c>
    </row>
    <row r="1810" customFormat="false" ht="12.8" hidden="false" customHeight="false" outlineLevel="0" collapsed="false">
      <c r="A1810" s="0" t="n">
        <v>0.478597244022167</v>
      </c>
      <c r="B1810" s="0" t="n">
        <v>-0.32591104250605</v>
      </c>
      <c r="C1810" s="0" t="n">
        <v>1.29361170591017</v>
      </c>
      <c r="D1810" s="0" t="n">
        <v>-0.916145005823729</v>
      </c>
      <c r="E1810" s="0" t="n">
        <f aca="false" t="array" ref="E1810:H1810">MMULT(A1810:D1810,'Root matrix of resiudals'!$B$19:E$22)</f>
        <v>0.0217449054234756</v>
      </c>
      <c r="F1810" s="0" t="n">
        <v>-0.00364386883403209</v>
      </c>
      <c r="G1810" s="0" t="n">
        <v>0.0192191361566971</v>
      </c>
      <c r="H1810" s="0" t="n">
        <v>-0.0135894904923537</v>
      </c>
      <c r="I1810" s="3" t="n">
        <f aca="false" t="array" ref="I1810:L1810">MMULT('t+3'!I1810:L1810,'input - gretl'!$B$3:$E$6)+MMULT('Point forecasts'!$P$5:$T$5,'input - gretl'!$B$9:$E$13)+MMULT('t+3'!Q1810:S1810,'input - gretl'!$B$14:$E$16)+E1810:H1810</f>
        <v>-0.0134107048807519</v>
      </c>
      <c r="J1810" s="3" t="n">
        <v>-0.0571123812772327</v>
      </c>
      <c r="K1810" s="3" t="n">
        <v>0.0387160418716463</v>
      </c>
      <c r="L1810" s="3" t="n">
        <v>-0.0875783910559693</v>
      </c>
      <c r="M1810" s="0" t="n">
        <f aca="false">'t+3'!M1810+I1810</f>
        <v>0.124344117107441</v>
      </c>
      <c r="N1810" s="0" t="n">
        <f aca="false">'t+3'!N1810+J1810</f>
        <v>-0.127497561287866</v>
      </c>
      <c r="O1810" s="0" t="n">
        <f aca="false">'t+3'!O1810+K1810</f>
        <v>2.48026795223051</v>
      </c>
      <c r="P1810" s="0" t="n">
        <f aca="false">'t+3'!P1810+L1810</f>
        <v>1.56418369269914</v>
      </c>
      <c r="Q1810" s="0" t="n">
        <f aca="false" t="array" ref="Q1810:S1810">MMULT(M1810:P1810,'input - gretl'!$B$19:$D$22)+MMULT('Point forecasts'!$J$6:$O$6,'input - gretl'!$B$23:$D$28)</f>
        <v>14.1923310031263</v>
      </c>
      <c r="R1810" s="0" t="n">
        <v>6.80066505531291</v>
      </c>
      <c r="S1810" s="0" t="n">
        <v>9.77448281364006</v>
      </c>
      <c r="U1810" s="10" t="n">
        <f aca="false">NORMSDIST(-M1810/'rhos computation'!$B$11)-EXP(M1810+'rhos computation'!$B$11^2/2)*NORMSDIST(-M1810/'rhos computation'!$B$11-'rhos computation'!$B$11)</f>
        <v>0.0124510743027627</v>
      </c>
      <c r="V1810" s="10" t="n">
        <f aca="false">NORMSDIST(-N1810/'rhos computation'!$B$23)-EXP(N1810+'rhos computation'!$B$23^2/2)*NORMSDIST(-N1810/'rhos computation'!$B$23-'rhos computation'!$B$23)</f>
        <v>0.118538454863269</v>
      </c>
      <c r="W1810" s="0" t="n">
        <f aca="false">NORMSDIST(-O1810)</f>
        <v>0.00656418420828899</v>
      </c>
      <c r="X1810" s="0" t="n">
        <f aca="false">NORMSDIST(-P1810)</f>
        <v>0.0588872178632099</v>
      </c>
    </row>
    <row r="1811" customFormat="false" ht="12.8" hidden="false" customHeight="false" outlineLevel="0" collapsed="false">
      <c r="A1811" s="0" t="n">
        <v>-0.701575633042876</v>
      </c>
      <c r="B1811" s="0" t="n">
        <v>-0.523100367567706</v>
      </c>
      <c r="C1811" s="0" t="n">
        <v>-0.0394995357403929</v>
      </c>
      <c r="D1811" s="0" t="n">
        <v>-0.143610492869405</v>
      </c>
      <c r="E1811" s="0" t="n">
        <f aca="false" t="array" ref="E1811:H1811">MMULT(A1811:D1811,'Root matrix of resiudals'!$B$19:E$22)</f>
        <v>-0.0312790151992455</v>
      </c>
      <c r="F1811" s="0" t="n">
        <v>-0.0166858814405181</v>
      </c>
      <c r="G1811" s="0" t="n">
        <v>-0.003545862409536</v>
      </c>
      <c r="H1811" s="0" t="n">
        <v>-0.00214132738068243</v>
      </c>
      <c r="I1811" s="3" t="n">
        <f aca="false" t="array" ref="I1811:L1811">MMULT('t+3'!I1811:L1811,'input - gretl'!$B$3:$E$6)+MMULT('Point forecasts'!$P$5:$T$5,'input - gretl'!$B$9:$E$13)+MMULT('t+3'!Q1811:S1811,'input - gretl'!$B$14:$E$16)+E1811:H1811</f>
        <v>-0.0490381167407641</v>
      </c>
      <c r="J1811" s="3" t="n">
        <v>-0.0681299399227304</v>
      </c>
      <c r="K1811" s="3" t="n">
        <v>0.0110818203603014</v>
      </c>
      <c r="L1811" s="3" t="n">
        <v>-0.0784944944766978</v>
      </c>
      <c r="M1811" s="0" t="n">
        <f aca="false">'t+3'!M1811+I1811</f>
        <v>-0.0117965989495065</v>
      </c>
      <c r="N1811" s="0" t="n">
        <f aca="false">'t+3'!N1811+J1811</f>
        <v>-0.148726737259202</v>
      </c>
      <c r="O1811" s="0" t="n">
        <f aca="false">'t+3'!O1811+K1811</f>
        <v>2.43837984339744</v>
      </c>
      <c r="P1811" s="0" t="n">
        <f aca="false">'t+3'!P1811+L1811</f>
        <v>1.56981810497832</v>
      </c>
      <c r="Q1811" s="0" t="n">
        <f aca="false" t="array" ref="Q1811:S1811">MMULT(M1811:P1811,'input - gretl'!$B$19:$D$22)+MMULT('Point forecasts'!$J$6:$O$6,'input - gretl'!$B$23:$D$28)</f>
        <v>14.0561902870694</v>
      </c>
      <c r="R1811" s="0" t="n">
        <v>6.77943587934158</v>
      </c>
      <c r="S1811" s="0" t="n">
        <v>9.72723609700887</v>
      </c>
      <c r="U1811" s="10" t="n">
        <f aca="false">NORMSDIST(-M1811/'rhos computation'!$B$11)-EXP(M1811+'rhos computation'!$B$11^2/2)*NORMSDIST(-M1811/'rhos computation'!$B$11-'rhos computation'!$B$11)</f>
        <v>0.0553467933694813</v>
      </c>
      <c r="V1811" s="10" t="n">
        <f aca="false">NORMSDIST(-N1811/'rhos computation'!$B$23)-EXP(N1811+'rhos computation'!$B$23^2/2)*NORMSDIST(-N1811/'rhos computation'!$B$23-'rhos computation'!$B$23)</f>
        <v>0.136896961794085</v>
      </c>
      <c r="W1811" s="0" t="n">
        <f aca="false">NORMSDIST(-O1811)</f>
        <v>0.00737663124579652</v>
      </c>
      <c r="X1811" s="0" t="n">
        <f aca="false">NORMSDIST(-P1811)</f>
        <v>0.0582287171486265</v>
      </c>
    </row>
    <row r="1812" customFormat="false" ht="12.8" hidden="false" customHeight="false" outlineLevel="0" collapsed="false">
      <c r="A1812" s="0" t="n">
        <v>-0.560257044592964</v>
      </c>
      <c r="B1812" s="0" t="n">
        <v>0.108261451981236</v>
      </c>
      <c r="C1812" s="0" t="n">
        <v>-0.216751596543759</v>
      </c>
      <c r="D1812" s="0" t="n">
        <v>-0.636350269611812</v>
      </c>
      <c r="E1812" s="0" t="n">
        <f aca="false" t="array" ref="E1812:H1812">MMULT(A1812:D1812,'Root matrix of resiudals'!$B$19:E$22)</f>
        <v>-0.0238165528059779</v>
      </c>
      <c r="F1812" s="0" t="n">
        <v>0.00100469849602523</v>
      </c>
      <c r="G1812" s="0" t="n">
        <v>-0.00452525506802864</v>
      </c>
      <c r="H1812" s="0" t="n">
        <v>-0.0103526977186604</v>
      </c>
      <c r="I1812" s="3" t="n">
        <f aca="false" t="array" ref="I1812:L1812">MMULT('t+3'!I1812:L1812,'input - gretl'!$B$3:$E$6)+MMULT('Point forecasts'!$P$5:$T$5,'input - gretl'!$B$9:$E$13)+MMULT('t+3'!Q1812:S1812,'input - gretl'!$B$14:$E$16)+E1812:H1812</f>
        <v>-0.0837515260451185</v>
      </c>
      <c r="J1812" s="3" t="n">
        <v>-0.00715809569897987</v>
      </c>
      <c r="K1812" s="3" t="n">
        <v>0.00297004275774132</v>
      </c>
      <c r="L1812" s="3" t="n">
        <v>-0.107113845601826</v>
      </c>
      <c r="M1812" s="0" t="n">
        <f aca="false">'t+3'!M1812+I1812</f>
        <v>0.00669908325754536</v>
      </c>
      <c r="N1812" s="0" t="n">
        <f aca="false">'t+3'!N1812+J1812</f>
        <v>-0.181982989484564</v>
      </c>
      <c r="O1812" s="0" t="n">
        <f aca="false">'t+3'!O1812+K1812</f>
        <v>2.35312789169461</v>
      </c>
      <c r="P1812" s="0" t="n">
        <f aca="false">'t+3'!P1812+L1812</f>
        <v>1.50079590164618</v>
      </c>
      <c r="Q1812" s="0" t="n">
        <f aca="false" t="array" ref="Q1812:S1812">MMULT(M1812:P1812,'input - gretl'!$B$19:$D$22)+MMULT('Point forecasts'!$J$6:$O$6,'input - gretl'!$B$23:$D$28)</f>
        <v>14.0746859692764</v>
      </c>
      <c r="R1812" s="0" t="n">
        <v>6.74617962711622</v>
      </c>
      <c r="S1812" s="0" t="n">
        <v>9.70762771178508</v>
      </c>
      <c r="U1812" s="10" t="n">
        <f aca="false">NORMSDIST(-M1812/'rhos computation'!$B$11)-EXP(M1812+'rhos computation'!$B$11^2/2)*NORMSDIST(-M1812/'rhos computation'!$B$11-'rhos computation'!$B$11)</f>
        <v>0.0469048355771272</v>
      </c>
      <c r="V1812" s="10" t="n">
        <f aca="false">NORMSDIST(-N1812/'rhos computation'!$B$23)-EXP(N1812+'rhos computation'!$B$23^2/2)*NORMSDIST(-N1812/'rhos computation'!$B$23-'rhos computation'!$B$23)</f>
        <v>0.165065629156232</v>
      </c>
      <c r="W1812" s="0" t="n">
        <f aca="false">NORMSDIST(-O1812)</f>
        <v>0.00930811499811374</v>
      </c>
      <c r="X1812" s="0" t="n">
        <f aca="false">NORMSDIST(-P1812)</f>
        <v>0.0667041795207593</v>
      </c>
    </row>
    <row r="1813" customFormat="false" ht="12.8" hidden="false" customHeight="false" outlineLevel="0" collapsed="false">
      <c r="A1813" s="0" t="n">
        <v>-2.1378793457588</v>
      </c>
      <c r="B1813" s="0" t="n">
        <v>-0.0876256528368183</v>
      </c>
      <c r="C1813" s="0" t="n">
        <v>-0.0502963356253804</v>
      </c>
      <c r="D1813" s="0" t="n">
        <v>0.558963949232922</v>
      </c>
      <c r="E1813" s="0" t="n">
        <f aca="false" t="array" ref="E1813:H1813">MMULT(A1813:D1813,'Root matrix of resiudals'!$B$19:E$22)</f>
        <v>-0.0921993201175249</v>
      </c>
      <c r="F1813" s="0" t="n">
        <v>-0.00748818843881542</v>
      </c>
      <c r="G1813" s="0" t="n">
        <v>-0.00312602555934156</v>
      </c>
      <c r="H1813" s="0" t="n">
        <v>0.00982557855904958</v>
      </c>
      <c r="I1813" s="3" t="n">
        <f aca="false" t="array" ref="I1813:L1813">MMULT('t+3'!I1813:L1813,'input - gretl'!$B$3:$E$6)+MMULT('Point forecasts'!$P$5:$T$5,'input - gretl'!$B$9:$E$13)+MMULT('t+3'!Q1813:S1813,'input - gretl'!$B$14:$E$16)+E1813:H1813</f>
        <v>-0.152790921098242</v>
      </c>
      <c r="J1813" s="3" t="n">
        <v>-0.0413538544828625</v>
      </c>
      <c r="K1813" s="3" t="n">
        <v>0.00337898158996712</v>
      </c>
      <c r="L1813" s="3" t="n">
        <v>-0.0669949222895842</v>
      </c>
      <c r="M1813" s="0" t="n">
        <f aca="false">'t+3'!M1813+I1813</f>
        <v>-0.0516645689685771</v>
      </c>
      <c r="N1813" s="0" t="n">
        <f aca="false">'t+3'!N1813+J1813</f>
        <v>-0.165829057339868</v>
      </c>
      <c r="O1813" s="0" t="n">
        <f aca="false">'t+3'!O1813+K1813</f>
        <v>2.43372444646663</v>
      </c>
      <c r="P1813" s="0" t="n">
        <f aca="false">'t+3'!P1813+L1813</f>
        <v>1.57464795265067</v>
      </c>
      <c r="Q1813" s="0" t="n">
        <f aca="false" t="array" ref="Q1813:S1813">MMULT(M1813:P1813,'input - gretl'!$B$19:$D$22)+MMULT('Point forecasts'!$J$6:$O$6,'input - gretl'!$B$23:$D$28)</f>
        <v>14.0163223170503</v>
      </c>
      <c r="R1813" s="0" t="n">
        <v>6.76233355926091</v>
      </c>
      <c r="S1813" s="0" t="n">
        <v>9.71798727344927</v>
      </c>
      <c r="U1813" s="10" t="n">
        <f aca="false">NORMSDIST(-M1813/'rhos computation'!$B$11)-EXP(M1813+'rhos computation'!$B$11^2/2)*NORMSDIST(-M1813/'rhos computation'!$B$11-'rhos computation'!$B$11)</f>
        <v>0.0763390045517717</v>
      </c>
      <c r="V1813" s="10" t="n">
        <f aca="false">NORMSDIST(-N1813/'rhos computation'!$B$23)-EXP(N1813+'rhos computation'!$B$23^2/2)*NORMSDIST(-N1813/'rhos computation'!$B$23-'rhos computation'!$B$23)</f>
        <v>0.151485970668547</v>
      </c>
      <c r="W1813" s="0" t="n">
        <f aca="false">NORMSDIST(-O1813)</f>
        <v>0.00747218350858155</v>
      </c>
      <c r="X1813" s="0" t="n">
        <f aca="false">NORMSDIST(-P1813)</f>
        <v>0.057668863864178</v>
      </c>
    </row>
    <row r="1814" customFormat="false" ht="12.8" hidden="false" customHeight="false" outlineLevel="0" collapsed="false">
      <c r="A1814" s="0" t="n">
        <v>-2.47415195023349</v>
      </c>
      <c r="B1814" s="0" t="n">
        <v>1.91846537163468</v>
      </c>
      <c r="C1814" s="0" t="n">
        <v>-0.240837228036327</v>
      </c>
      <c r="D1814" s="0" t="n">
        <v>0.28824188067651</v>
      </c>
      <c r="E1814" s="0" t="n">
        <f aca="false" t="array" ref="E1814:H1814">MMULT(A1814:D1814,'Root matrix of resiudals'!$B$19:E$22)</f>
        <v>-0.102216416420503</v>
      </c>
      <c r="F1814" s="0" t="n">
        <v>0.0483668508913283</v>
      </c>
      <c r="G1814" s="0" t="n">
        <v>0.000280558765554346</v>
      </c>
      <c r="H1814" s="0" t="n">
        <v>0.00547481915441116</v>
      </c>
      <c r="I1814" s="3" t="n">
        <f aca="false" t="array" ref="I1814:L1814">MMULT('t+3'!I1814:L1814,'input - gretl'!$B$3:$E$6)+MMULT('Point forecasts'!$P$5:$T$5,'input - gretl'!$B$9:$E$13)+MMULT('t+3'!Q1814:S1814,'input - gretl'!$B$14:$E$16)+E1814:H1814</f>
        <v>-0.165429884628253</v>
      </c>
      <c r="J1814" s="3" t="n">
        <v>-0.0147460118476864</v>
      </c>
      <c r="K1814" s="3" t="n">
        <v>0.00767384201196099</v>
      </c>
      <c r="L1814" s="3" t="n">
        <v>-0.0734694194350187</v>
      </c>
      <c r="M1814" s="0" t="n">
        <f aca="false">'t+3'!M1814+I1814</f>
        <v>-0.153709615675993</v>
      </c>
      <c r="N1814" s="0" t="n">
        <f aca="false">'t+3'!N1814+J1814</f>
        <v>-0.130723510447187</v>
      </c>
      <c r="O1814" s="0" t="n">
        <f aca="false">'t+3'!O1814+K1814</f>
        <v>2.40675934019174</v>
      </c>
      <c r="P1814" s="0" t="n">
        <f aca="false">'t+3'!P1814+L1814</f>
        <v>1.61442619108435</v>
      </c>
      <c r="Q1814" s="0" t="n">
        <f aca="false" t="array" ref="Q1814:S1814">MMULT(M1814:P1814,'input - gretl'!$B$19:$D$22)+MMULT('Point forecasts'!$J$6:$O$6,'input - gretl'!$B$23:$D$28)</f>
        <v>13.9142772703429</v>
      </c>
      <c r="R1814" s="0" t="n">
        <v>6.79743910615359</v>
      </c>
      <c r="S1814" s="0" t="n">
        <v>9.65319107351203</v>
      </c>
      <c r="U1814" s="10" t="n">
        <f aca="false">NORMSDIST(-M1814/'rhos computation'!$B$11)-EXP(M1814+'rhos computation'!$B$11^2/2)*NORMSDIST(-M1814/'rhos computation'!$B$11-'rhos computation'!$B$11)</f>
        <v>0.143821190193706</v>
      </c>
      <c r="V1814" s="10" t="n">
        <f aca="false">NORMSDIST(-N1814/'rhos computation'!$B$23)-EXP(N1814+'rhos computation'!$B$23^2/2)*NORMSDIST(-N1814/'rhos computation'!$B$23-'rhos computation'!$B$23)</f>
        <v>0.121341726812264</v>
      </c>
      <c r="W1814" s="0" t="n">
        <f aca="false">NORMSDIST(-O1814)</f>
        <v>0.00804738601393469</v>
      </c>
      <c r="X1814" s="0" t="n">
        <f aca="false">NORMSDIST(-P1814)</f>
        <v>0.0532175072515356</v>
      </c>
    </row>
    <row r="1815" customFormat="false" ht="12.8" hidden="false" customHeight="false" outlineLevel="0" collapsed="false">
      <c r="A1815" s="0" t="n">
        <v>1.04282786141181</v>
      </c>
      <c r="B1815" s="0" t="n">
        <v>0.184517243672699</v>
      </c>
      <c r="C1815" s="0" t="n">
        <v>-1.14360467515995</v>
      </c>
      <c r="D1815" s="0" t="n">
        <v>-0.198649452016013</v>
      </c>
      <c r="E1815" s="0" t="n">
        <f aca="false" t="array" ref="E1815:H1815">MMULT(A1815:D1815,'Root matrix of resiudals'!$B$19:E$22)</f>
        <v>0.0438231725544707</v>
      </c>
      <c r="F1815" s="0" t="n">
        <v>0.00351419134286743</v>
      </c>
      <c r="G1815" s="0" t="n">
        <v>-0.01670658747306</v>
      </c>
      <c r="H1815" s="0" t="n">
        <v>-0.00492038783326088</v>
      </c>
      <c r="I1815" s="3" t="n">
        <f aca="false" t="array" ref="I1815:L1815">MMULT('t+3'!I1815:L1815,'input - gretl'!$B$3:$E$6)+MMULT('Point forecasts'!$P$5:$T$5,'input - gretl'!$B$9:$E$13)+MMULT('t+3'!Q1815:S1815,'input - gretl'!$B$14:$E$16)+E1815:H1815</f>
        <v>-0.00130243706365026</v>
      </c>
      <c r="J1815" s="3" t="n">
        <v>-0.0854764861908656</v>
      </c>
      <c r="K1815" s="3" t="n">
        <v>-0.0146033616506764</v>
      </c>
      <c r="L1815" s="3" t="n">
        <v>-0.0854805259148153</v>
      </c>
      <c r="M1815" s="0" t="n">
        <f aca="false">'t+3'!M1815+I1815</f>
        <v>-0.0384791464122703</v>
      </c>
      <c r="N1815" s="0" t="n">
        <f aca="false">'t+3'!N1815+J1815</f>
        <v>-0.17503691858013</v>
      </c>
      <c r="O1815" s="0" t="n">
        <f aca="false">'t+3'!O1815+K1815</f>
        <v>2.35861350421171</v>
      </c>
      <c r="P1815" s="0" t="n">
        <f aca="false">'t+3'!P1815+L1815</f>
        <v>1.56487141707381</v>
      </c>
      <c r="Q1815" s="0" t="n">
        <f aca="false" t="array" ref="Q1815:S1815">MMULT(M1815:P1815,'input - gretl'!$B$19:$D$22)+MMULT('Point forecasts'!$J$6:$O$6,'input - gretl'!$B$23:$D$28)</f>
        <v>14.0295077396066</v>
      </c>
      <c r="R1815" s="0" t="n">
        <v>6.75312569802065</v>
      </c>
      <c r="S1815" s="0" t="n">
        <v>9.65217430535473</v>
      </c>
      <c r="U1815" s="10" t="n">
        <f aca="false">NORMSDIST(-M1815/'rhos computation'!$B$11)-EXP(M1815+'rhos computation'!$B$11^2/2)*NORMSDIST(-M1815/'rhos computation'!$B$11-'rhos computation'!$B$11)</f>
        <v>0.0689897745152437</v>
      </c>
      <c r="V1815" s="10" t="n">
        <f aca="false">NORMSDIST(-N1815/'rhos computation'!$B$23)-EXP(N1815+'rhos computation'!$B$23^2/2)*NORMSDIST(-N1815/'rhos computation'!$B$23-'rhos computation'!$B$23)</f>
        <v>0.15925140271209</v>
      </c>
      <c r="W1815" s="0" t="n">
        <f aca="false">NORMSDIST(-O1815)</f>
        <v>0.00917167460525339</v>
      </c>
      <c r="X1815" s="0" t="n">
        <f aca="false">NORMSDIST(-P1815)</f>
        <v>0.0588065309497109</v>
      </c>
    </row>
    <row r="1816" customFormat="false" ht="12.8" hidden="false" customHeight="false" outlineLevel="0" collapsed="false">
      <c r="A1816" s="0" t="n">
        <v>-1.27901633324954</v>
      </c>
      <c r="B1816" s="0" t="n">
        <v>0.275805905689136</v>
      </c>
      <c r="C1816" s="0" t="n">
        <v>0.310674860422831</v>
      </c>
      <c r="D1816" s="0" t="n">
        <v>0.547032781181638</v>
      </c>
      <c r="E1816" s="0" t="n">
        <f aca="false" t="array" ref="E1816:H1816">MMULT(A1816:D1816,'Root matrix of resiudals'!$B$19:E$22)</f>
        <v>-0.0540768034562174</v>
      </c>
      <c r="F1816" s="0" t="n">
        <v>0.00613575226799863</v>
      </c>
      <c r="G1816" s="0" t="n">
        <v>0.00504342390467128</v>
      </c>
      <c r="H1816" s="0" t="n">
        <v>0.00974037702312086</v>
      </c>
      <c r="I1816" s="3" t="n">
        <f aca="false" t="array" ref="I1816:L1816">MMULT('t+3'!I1816:L1816,'input - gretl'!$B$3:$E$6)+MMULT('Point forecasts'!$P$5:$T$5,'input - gretl'!$B$9:$E$13)+MMULT('t+3'!Q1816:S1816,'input - gretl'!$B$14:$E$16)+E1816:H1816</f>
        <v>-0.105894911838962</v>
      </c>
      <c r="J1816" s="3" t="n">
        <v>-0.0680154723469465</v>
      </c>
      <c r="K1816" s="3" t="n">
        <v>0.0266724794474998</v>
      </c>
      <c r="L1816" s="3" t="n">
        <v>-0.049221771456678</v>
      </c>
      <c r="M1816" s="0" t="n">
        <f aca="false">'t+3'!M1816+I1816</f>
        <v>-0.0255727811760259</v>
      </c>
      <c r="N1816" s="0" t="n">
        <f aca="false">'t+3'!N1816+J1816</f>
        <v>-0.10336987238677</v>
      </c>
      <c r="O1816" s="0" t="n">
        <f aca="false">'t+3'!O1816+K1816</f>
        <v>2.47197523398617</v>
      </c>
      <c r="P1816" s="0" t="n">
        <f aca="false">'t+3'!P1816+L1816</f>
        <v>1.60810547587237</v>
      </c>
      <c r="Q1816" s="0" t="n">
        <f aca="false" t="array" ref="Q1816:S1816">MMULT(M1816:P1816,'input - gretl'!$B$19:$D$22)+MMULT('Point forecasts'!$J$6:$O$6,'input - gretl'!$B$23:$D$28)</f>
        <v>14.0424141048428</v>
      </c>
      <c r="R1816" s="0" t="n">
        <v>6.82479274421401</v>
      </c>
      <c r="S1816" s="0" t="n">
        <v>9.72441828350882</v>
      </c>
      <c r="U1816" s="10" t="n">
        <f aca="false">NORMSDIST(-M1816/'rhos computation'!$B$11)-EXP(M1816+'rhos computation'!$B$11^2/2)*NORMSDIST(-M1816/'rhos computation'!$B$11-'rhos computation'!$B$11)</f>
        <v>0.0621795944033582</v>
      </c>
      <c r="V1816" s="10" t="n">
        <f aca="false">NORMSDIST(-N1816/'rhos computation'!$B$23)-EXP(N1816+'rhos computation'!$B$23^2/2)*NORMSDIST(-N1816/'rhos computation'!$B$23-'rhos computation'!$B$23)</f>
        <v>0.0975282386957523</v>
      </c>
      <c r="W1816" s="0" t="n">
        <f aca="false">NORMSDIST(-O1816)</f>
        <v>0.00671844123045245</v>
      </c>
      <c r="X1816" s="0" t="n">
        <f aca="false">NORMSDIST(-P1816)</f>
        <v>0.0539060400660951</v>
      </c>
    </row>
    <row r="1817" customFormat="false" ht="12.8" hidden="false" customHeight="false" outlineLevel="0" collapsed="false">
      <c r="A1817" s="0" t="n">
        <v>0.491526752395061</v>
      </c>
      <c r="B1817" s="0" t="n">
        <v>0.0416225701533589</v>
      </c>
      <c r="C1817" s="0" t="n">
        <v>1.33638156016536</v>
      </c>
      <c r="D1817" s="0" t="n">
        <v>1.00016016905909</v>
      </c>
      <c r="E1817" s="0" t="n">
        <f aca="false" t="array" ref="E1817:H1817">MMULT(A1817:D1817,'Root matrix of resiudals'!$B$19:E$22)</f>
        <v>0.0224509049147565</v>
      </c>
      <c r="F1817" s="0" t="n">
        <v>0.00716602057479074</v>
      </c>
      <c r="G1817" s="0" t="n">
        <v>0.0234386103107882</v>
      </c>
      <c r="H1817" s="0" t="n">
        <v>0.0175746731534702</v>
      </c>
      <c r="I1817" s="3" t="n">
        <f aca="false" t="array" ref="I1817:L1817">MMULT('t+3'!I1817:L1817,'input - gretl'!$B$3:$E$6)+MMULT('Point forecasts'!$P$5:$T$5,'input - gretl'!$B$9:$E$13)+MMULT('t+3'!Q1817:S1817,'input - gretl'!$B$14:$E$16)+E1817:H1817</f>
        <v>-0.0391566889071139</v>
      </c>
      <c r="J1817" s="3" t="n">
        <v>-0.0310858713971594</v>
      </c>
      <c r="K1817" s="3" t="n">
        <v>0.0462994386237362</v>
      </c>
      <c r="L1817" s="3" t="n">
        <v>-0.0456121029026336</v>
      </c>
      <c r="M1817" s="0" t="n">
        <f aca="false">'t+3'!M1817+I1817</f>
        <v>0.172350640517945</v>
      </c>
      <c r="N1817" s="0" t="n">
        <f aca="false">'t+3'!N1817+J1817</f>
        <v>-0.112425589827787</v>
      </c>
      <c r="O1817" s="0" t="n">
        <f aca="false">'t+3'!O1817+K1817</f>
        <v>2.5245501920414</v>
      </c>
      <c r="P1817" s="0" t="n">
        <f aca="false">'t+3'!P1817+L1817</f>
        <v>1.6326879271685</v>
      </c>
      <c r="Q1817" s="0" t="n">
        <f aca="false" t="array" ref="Q1817:S1817">MMULT(M1817:P1817,'input - gretl'!$B$19:$D$22)+MMULT('Point forecasts'!$J$6:$O$6,'input - gretl'!$B$23:$D$28)</f>
        <v>14.2403375265368</v>
      </c>
      <c r="R1817" s="0" t="n">
        <v>6.81573702677299</v>
      </c>
      <c r="S1817" s="0" t="n">
        <v>9.75361410125887</v>
      </c>
      <c r="U1817" s="10" t="n">
        <f aca="false">NORMSDIST(-M1817/'rhos computation'!$B$11)-EXP(M1817+'rhos computation'!$B$11^2/2)*NORMSDIST(-M1817/'rhos computation'!$B$11-'rhos computation'!$B$11)</f>
        <v>0.00623699631291576</v>
      </c>
      <c r="V1817" s="10" t="n">
        <f aca="false">NORMSDIST(-N1817/'rhos computation'!$B$23)-EXP(N1817+'rhos computation'!$B$23^2/2)*NORMSDIST(-N1817/'rhos computation'!$B$23-'rhos computation'!$B$23)</f>
        <v>0.105410851485927</v>
      </c>
      <c r="W1817" s="0" t="n">
        <f aca="false">NORMSDIST(-O1817)</f>
        <v>0.00579232303604052</v>
      </c>
      <c r="X1817" s="0" t="n">
        <f aca="false">NORMSDIST(-P1817)</f>
        <v>0.0512673239233139</v>
      </c>
    </row>
    <row r="1818" customFormat="false" ht="12.8" hidden="false" customHeight="false" outlineLevel="0" collapsed="false">
      <c r="A1818" s="0" t="n">
        <v>-0.69399458909868</v>
      </c>
      <c r="B1818" s="0" t="n">
        <v>-2.25241747875099</v>
      </c>
      <c r="C1818" s="0" t="n">
        <v>0.614519712108338</v>
      </c>
      <c r="D1818" s="0" t="n">
        <v>-0.564197951876811</v>
      </c>
      <c r="E1818" s="0" t="n">
        <f aca="false" t="array" ref="E1818:H1818">MMULT(A1818:D1818,'Root matrix of resiudals'!$B$19:E$22)</f>
        <v>-0.0339003473576347</v>
      </c>
      <c r="F1818" s="0" t="n">
        <v>-0.063758437625862</v>
      </c>
      <c r="G1818" s="0" t="n">
        <v>0.000312734847733362</v>
      </c>
      <c r="H1818" s="0" t="n">
        <v>-0.00833366366859472</v>
      </c>
      <c r="I1818" s="3" t="n">
        <f aca="false" t="array" ref="I1818:L1818">MMULT('t+3'!I1818:L1818,'input - gretl'!$B$3:$E$6)+MMULT('Point forecasts'!$P$5:$T$5,'input - gretl'!$B$9:$E$13)+MMULT('t+3'!Q1818:S1818,'input - gretl'!$B$14:$E$16)+E1818:H1818</f>
        <v>-0.102706573237895</v>
      </c>
      <c r="J1818" s="3" t="n">
        <v>-0.125702832211873</v>
      </c>
      <c r="K1818" s="3" t="n">
        <v>0.00246320340788303</v>
      </c>
      <c r="L1818" s="3" t="n">
        <v>-0.102737344570469</v>
      </c>
      <c r="M1818" s="0" t="n">
        <f aca="false">'t+3'!M1818+I1818</f>
        <v>-0.133532131754462</v>
      </c>
      <c r="N1818" s="0" t="n">
        <f aca="false">'t+3'!N1818+J1818</f>
        <v>-0.276419159753628</v>
      </c>
      <c r="O1818" s="0" t="n">
        <f aca="false">'t+3'!O1818+K1818</f>
        <v>2.35416289874498</v>
      </c>
      <c r="P1818" s="0" t="n">
        <f aca="false">'t+3'!P1818+L1818</f>
        <v>1.5861413831917</v>
      </c>
      <c r="Q1818" s="0" t="n">
        <f aca="false" t="array" ref="Q1818:S1818">MMULT(M1818:P1818,'input - gretl'!$B$19:$D$22)+MMULT('Point forecasts'!$J$6:$O$6,'input - gretl'!$B$23:$D$28)</f>
        <v>13.9344547542644</v>
      </c>
      <c r="R1818" s="0" t="n">
        <v>6.65174345684715</v>
      </c>
      <c r="S1818" s="0" t="n">
        <v>9.62749489861158</v>
      </c>
      <c r="U1818" s="10" t="n">
        <f aca="false">NORMSDIST(-M1818/'rhos computation'!$B$11)-EXP(M1818+'rhos computation'!$B$11^2/2)*NORMSDIST(-M1818/'rhos computation'!$B$11-'rhos computation'!$B$11)</f>
        <v>0.129329911829055</v>
      </c>
      <c r="V1818" s="10" t="n">
        <f aca="false">NORMSDIST(-N1818/'rhos computation'!$B$23)-EXP(N1818+'rhos computation'!$B$23^2/2)*NORMSDIST(-N1818/'rhos computation'!$B$23-'rhos computation'!$B$23)</f>
        <v>0.240296264993456</v>
      </c>
      <c r="W1818" s="0" t="n">
        <f aca="false">NORMSDIST(-O1818)</f>
        <v>0.00928223677357085</v>
      </c>
      <c r="X1818" s="0" t="n">
        <f aca="false">NORMSDIST(-P1818)</f>
        <v>0.0563536205588415</v>
      </c>
    </row>
    <row r="1819" customFormat="false" ht="12.8" hidden="false" customHeight="false" outlineLevel="0" collapsed="false">
      <c r="A1819" s="0" t="n">
        <v>-0.784208876325129</v>
      </c>
      <c r="B1819" s="0" t="n">
        <v>-0.266585557319957</v>
      </c>
      <c r="C1819" s="0" t="n">
        <v>0.0480106618866859</v>
      </c>
      <c r="D1819" s="0" t="n">
        <v>0.62224953183662</v>
      </c>
      <c r="E1819" s="0" t="n">
        <f aca="false" t="array" ref="E1819:H1819">MMULT(A1819:D1819,'Root matrix of resiudals'!$B$19:E$22)</f>
        <v>-0.0344286909343312</v>
      </c>
      <c r="F1819" s="0" t="n">
        <v>-0.00917931671001086</v>
      </c>
      <c r="G1819" s="0" t="n">
        <v>-0.000439572447593985</v>
      </c>
      <c r="H1819" s="0" t="n">
        <v>0.0104350333740048</v>
      </c>
      <c r="I1819" s="3" t="n">
        <f aca="false" t="array" ref="I1819:L1819">MMULT('t+3'!I1819:L1819,'input - gretl'!$B$3:$E$6)+MMULT('Point forecasts'!$P$5:$T$5,'input - gretl'!$B$9:$E$13)+MMULT('t+3'!Q1819:S1819,'input - gretl'!$B$14:$E$16)+E1819:H1819</f>
        <v>-0.124963770930047</v>
      </c>
      <c r="J1819" s="3" t="n">
        <v>-0.0920390247780233</v>
      </c>
      <c r="K1819" s="3" t="n">
        <v>0.000126464833266591</v>
      </c>
      <c r="L1819" s="3" t="n">
        <v>-0.0732980795008017</v>
      </c>
      <c r="M1819" s="0" t="n">
        <f aca="false">'t+3'!M1819+I1819</f>
        <v>-0.0920882736265086</v>
      </c>
      <c r="N1819" s="0" t="n">
        <f aca="false">'t+3'!N1819+J1819</f>
        <v>-0.210030202913333</v>
      </c>
      <c r="O1819" s="0" t="n">
        <f aca="false">'t+3'!O1819+K1819</f>
        <v>2.37809937075669</v>
      </c>
      <c r="P1819" s="0" t="n">
        <f aca="false">'t+3'!P1819+L1819</f>
        <v>1.60313318174585</v>
      </c>
      <c r="Q1819" s="0" t="n">
        <f aca="false" t="array" ref="Q1819:S1819">MMULT(M1819:P1819,'input - gretl'!$B$19:$D$22)+MMULT('Point forecasts'!$J$6:$O$6,'input - gretl'!$B$23:$D$28)</f>
        <v>13.9758986123924</v>
      </c>
      <c r="R1819" s="0" t="n">
        <v>6.71813241368745</v>
      </c>
      <c r="S1819" s="0" t="n">
        <v>9.63527132060837</v>
      </c>
      <c r="U1819" s="10" t="n">
        <f aca="false">NORMSDIST(-M1819/'rhos computation'!$B$11)-EXP(M1819+'rhos computation'!$B$11^2/2)*NORMSDIST(-M1819/'rhos computation'!$B$11-'rhos computation'!$B$11)</f>
        <v>0.101103349741824</v>
      </c>
      <c r="V1819" s="10" t="n">
        <f aca="false">NORMSDIST(-N1819/'rhos computation'!$B$23)-EXP(N1819+'rhos computation'!$B$23^2/2)*NORMSDIST(-N1819/'rhos computation'!$B$23-'rhos computation'!$B$23)</f>
        <v>0.188149807682387</v>
      </c>
      <c r="W1819" s="0" t="n">
        <f aca="false">NORMSDIST(-O1819)</f>
        <v>0.00870106778648353</v>
      </c>
      <c r="X1819" s="0" t="n">
        <f aca="false">NORMSDIST(-P1819)</f>
        <v>0.0544526267903457</v>
      </c>
    </row>
    <row r="1820" customFormat="false" ht="12.8" hidden="false" customHeight="false" outlineLevel="0" collapsed="false">
      <c r="A1820" s="0" t="n">
        <v>-2.18332926612984</v>
      </c>
      <c r="B1820" s="0" t="n">
        <v>0.465090011195978</v>
      </c>
      <c r="C1820" s="0" t="n">
        <v>0.765451036839646</v>
      </c>
      <c r="D1820" s="0" t="n">
        <v>-1.34726279417575</v>
      </c>
      <c r="E1820" s="0" t="n">
        <f aca="false" t="array" ref="E1820:H1820">MMULT(A1820:D1820,'Root matrix of resiudals'!$B$19:E$22)</f>
        <v>-0.0911602339975179</v>
      </c>
      <c r="F1820" s="0" t="n">
        <v>0.0110048902015623</v>
      </c>
      <c r="G1820" s="0" t="n">
        <v>0.00976543577841461</v>
      </c>
      <c r="H1820" s="0" t="n">
        <v>-0.02011895177487</v>
      </c>
      <c r="I1820" s="3" t="n">
        <f aca="false" t="array" ref="I1820:L1820">MMULT('t+3'!I1820:L1820,'input - gretl'!$B$3:$E$6)+MMULT('Point forecasts'!$P$5:$T$5,'input - gretl'!$B$9:$E$13)+MMULT('t+3'!Q1820:S1820,'input - gretl'!$B$14:$E$16)+E1820:H1820</f>
        <v>-0.128616048875207</v>
      </c>
      <c r="J1820" s="3" t="n">
        <v>-0.0372840633345925</v>
      </c>
      <c r="K1820" s="3" t="n">
        <v>0.0068092310245257</v>
      </c>
      <c r="L1820" s="3" t="n">
        <v>-0.108226723886754</v>
      </c>
      <c r="M1820" s="0" t="n">
        <f aca="false">'t+3'!M1820+I1820</f>
        <v>-0.115790800167135</v>
      </c>
      <c r="N1820" s="0" t="n">
        <f aca="false">'t+3'!N1820+J1820</f>
        <v>-0.186183956668726</v>
      </c>
      <c r="O1820" s="0" t="n">
        <f aca="false">'t+3'!O1820+K1820</f>
        <v>2.39317692687327</v>
      </c>
      <c r="P1820" s="0" t="n">
        <f aca="false">'t+3'!P1820+L1820</f>
        <v>1.54144629094964</v>
      </c>
      <c r="Q1820" s="0" t="n">
        <f aca="false" t="array" ref="Q1820:S1820">MMULT(M1820:P1820,'input - gretl'!$B$19:$D$22)+MMULT('Point forecasts'!$J$6:$O$6,'input - gretl'!$B$23:$D$28)</f>
        <v>13.9521960858517</v>
      </c>
      <c r="R1820" s="0" t="n">
        <v>6.74197865993206</v>
      </c>
      <c r="S1820" s="0" t="n">
        <v>9.70901619421668</v>
      </c>
      <c r="U1820" s="10" t="n">
        <f aca="false">NORMSDIST(-M1820/'rhos computation'!$B$11)-EXP(M1820+'rhos computation'!$B$11^2/2)*NORMSDIST(-M1820/'rhos computation'!$B$11-'rhos computation'!$B$11)</f>
        <v>0.116955697011997</v>
      </c>
      <c r="V1820" s="10" t="n">
        <f aca="false">NORMSDIST(-N1820/'rhos computation'!$B$23)-EXP(N1820+'rhos computation'!$B$23^2/2)*NORMSDIST(-N1820/'rhos computation'!$B$23-'rhos computation'!$B$23)</f>
        <v>0.168563478198141</v>
      </c>
      <c r="W1820" s="0" t="n">
        <f aca="false">NORMSDIST(-O1820)</f>
        <v>0.00835159217393747</v>
      </c>
      <c r="X1820" s="0" t="n">
        <f aca="false">NORMSDIST(-P1820)</f>
        <v>0.0616041025511837</v>
      </c>
    </row>
    <row r="1821" customFormat="false" ht="12.8" hidden="false" customHeight="false" outlineLevel="0" collapsed="false">
      <c r="A1821" s="0" t="n">
        <v>0.720524589935697</v>
      </c>
      <c r="B1821" s="0" t="n">
        <v>-0.281869092938493</v>
      </c>
      <c r="C1821" s="0" t="n">
        <v>0.30209427795299</v>
      </c>
      <c r="D1821" s="0" t="n">
        <v>0.195970133604829</v>
      </c>
      <c r="E1821" s="0" t="n">
        <f aca="false" t="array" ref="E1821:H1821">MMULT(A1821:D1821,'Root matrix of resiudals'!$B$19:E$22)</f>
        <v>0.0305737207671667</v>
      </c>
      <c r="F1821" s="0" t="n">
        <v>-0.00532465912391838</v>
      </c>
      <c r="G1821" s="0" t="n">
        <v>0.00497091686910065</v>
      </c>
      <c r="H1821" s="0" t="n">
        <v>0.0032315955200155</v>
      </c>
      <c r="I1821" s="3" t="n">
        <f aca="false" t="array" ref="I1821:L1821">MMULT('t+3'!I1821:L1821,'input - gretl'!$B$3:$E$6)+MMULT('Point forecasts'!$P$5:$T$5,'input - gretl'!$B$9:$E$13)+MMULT('t+3'!Q1821:S1821,'input - gretl'!$B$14:$E$16)+E1821:H1821</f>
        <v>-0.0224662188037625</v>
      </c>
      <c r="J1821" s="3" t="n">
        <v>-0.0412611205673725</v>
      </c>
      <c r="K1821" s="3" t="n">
        <v>0.0237474565611968</v>
      </c>
      <c r="L1821" s="3" t="n">
        <v>-0.0649593606555845</v>
      </c>
      <c r="M1821" s="0" t="n">
        <f aca="false">'t+3'!M1821+I1821</f>
        <v>0.0529037850839053</v>
      </c>
      <c r="N1821" s="0" t="n">
        <f aca="false">'t+3'!N1821+J1821</f>
        <v>-0.135153435908707</v>
      </c>
      <c r="O1821" s="0" t="n">
        <f aca="false">'t+3'!O1821+K1821</f>
        <v>2.50325395499111</v>
      </c>
      <c r="P1821" s="0" t="n">
        <f aca="false">'t+3'!P1821+L1821</f>
        <v>1.64258637320576</v>
      </c>
      <c r="Q1821" s="0" t="n">
        <f aca="false" t="array" ref="Q1821:S1821">MMULT(M1821:P1821,'input - gretl'!$B$19:$D$22)+MMULT('Point forecasts'!$J$6:$O$6,'input - gretl'!$B$23:$D$28)</f>
        <v>14.1208906711028</v>
      </c>
      <c r="R1821" s="0" t="n">
        <v>6.79300918069207</v>
      </c>
      <c r="S1821" s="0" t="n">
        <v>9.72290394710484</v>
      </c>
      <c r="U1821" s="10" t="n">
        <f aca="false">NORMSDIST(-M1821/'rhos computation'!$B$11)-EXP(M1821+'rhos computation'!$B$11^2/2)*NORMSDIST(-M1821/'rhos computation'!$B$11-'rhos computation'!$B$11)</f>
        <v>0.0295433611972665</v>
      </c>
      <c r="V1821" s="10" t="n">
        <f aca="false">NORMSDIST(-N1821/'rhos computation'!$B$23)-EXP(N1821+'rhos computation'!$B$23^2/2)*NORMSDIST(-N1821/'rhos computation'!$B$23-'rhos computation'!$B$23)</f>
        <v>0.125184577993599</v>
      </c>
      <c r="W1821" s="0" t="n">
        <f aca="false">NORMSDIST(-O1821)</f>
        <v>0.00615286048908537</v>
      </c>
      <c r="X1821" s="0" t="n">
        <f aca="false">NORMSDIST(-P1821)</f>
        <v>0.0502342710284584</v>
      </c>
    </row>
    <row r="1822" customFormat="false" ht="12.8" hidden="false" customHeight="false" outlineLevel="0" collapsed="false">
      <c r="A1822" s="0" t="n">
        <v>1.70694287555526</v>
      </c>
      <c r="B1822" s="0" t="n">
        <v>1.68650763140095</v>
      </c>
      <c r="C1822" s="0" t="n">
        <v>1.33055572968311</v>
      </c>
      <c r="D1822" s="0" t="n">
        <v>0.550789578542455</v>
      </c>
      <c r="E1822" s="0" t="n">
        <f aca="false" t="array" ref="E1822:H1822">MMULT(A1822:D1822,'Root matrix of resiudals'!$B$19:E$22)</f>
        <v>0.0784870551117699</v>
      </c>
      <c r="F1822" s="0" t="n">
        <v>0.056865484464879</v>
      </c>
      <c r="G1822" s="0" t="n">
        <v>0.0302373678022177</v>
      </c>
      <c r="H1822" s="0" t="n">
        <v>0.00991866030232868</v>
      </c>
      <c r="I1822" s="3" t="n">
        <f aca="false" t="array" ref="I1822:L1822">MMULT('t+3'!I1822:L1822,'input - gretl'!$B$3:$E$6)+MMULT('Point forecasts'!$P$5:$T$5,'input - gretl'!$B$9:$E$13)+MMULT('t+3'!Q1822:S1822,'input - gretl'!$B$14:$E$16)+E1822:H1822</f>
        <v>0.0179061693464137</v>
      </c>
      <c r="J1822" s="3" t="n">
        <v>-0.00595561109960198</v>
      </c>
      <c r="K1822" s="3" t="n">
        <v>0.0557192360548253</v>
      </c>
      <c r="L1822" s="3" t="n">
        <v>-0.0615149165065687</v>
      </c>
      <c r="M1822" s="0" t="n">
        <f aca="false">'t+3'!M1822+I1822</f>
        <v>0.187329005446296</v>
      </c>
      <c r="N1822" s="0" t="n">
        <f aca="false">'t+3'!N1822+J1822</f>
        <v>-0.0580472060122812</v>
      </c>
      <c r="O1822" s="0" t="n">
        <f aca="false">'t+3'!O1822+K1822</f>
        <v>2.49657321882477</v>
      </c>
      <c r="P1822" s="0" t="n">
        <f aca="false">'t+3'!P1822+L1822</f>
        <v>1.60032684843751</v>
      </c>
      <c r="Q1822" s="0" t="n">
        <f aca="false" t="array" ref="Q1822:S1822">MMULT(M1822:P1822,'input - gretl'!$B$19:$D$22)+MMULT('Point forecasts'!$J$6:$O$6,'input - gretl'!$B$23:$D$28)</f>
        <v>14.2553158914652</v>
      </c>
      <c r="R1822" s="0" t="n">
        <v>6.8701154105885</v>
      </c>
      <c r="S1822" s="0" t="n">
        <v>9.75641413196933</v>
      </c>
      <c r="U1822" s="10" t="n">
        <f aca="false">NORMSDIST(-M1822/'rhos computation'!$B$11)-EXP(M1822+'rhos computation'!$B$11^2/2)*NORMSDIST(-M1822/'rhos computation'!$B$11-'rhos computation'!$B$11)</f>
        <v>0.00493116903971695</v>
      </c>
      <c r="V1822" s="10" t="n">
        <f aca="false">NORMSDIST(-N1822/'rhos computation'!$B$23)-EXP(N1822+'rhos computation'!$B$23^2/2)*NORMSDIST(-N1822/'rhos computation'!$B$23-'rhos computation'!$B$23)</f>
        <v>0.0594574852662633</v>
      </c>
      <c r="W1822" s="0" t="n">
        <f aca="false">NORMSDIST(-O1822)</f>
        <v>0.0062699888837321</v>
      </c>
      <c r="X1822" s="0" t="n">
        <f aca="false">NORMSDIST(-P1822)</f>
        <v>0.0547630468767777</v>
      </c>
    </row>
    <row r="1823" customFormat="false" ht="12.8" hidden="false" customHeight="false" outlineLevel="0" collapsed="false">
      <c r="A1823" s="0" t="n">
        <v>0.398810812953914</v>
      </c>
      <c r="B1823" s="0" t="n">
        <v>-1.40674609103068</v>
      </c>
      <c r="C1823" s="0" t="n">
        <v>-0.144263544939633</v>
      </c>
      <c r="D1823" s="0" t="n">
        <v>1.05083163608799</v>
      </c>
      <c r="E1823" s="0" t="n">
        <f aca="false" t="array" ref="E1823:H1823">MMULT(A1823:D1823,'Root matrix of resiudals'!$B$19:E$22)</f>
        <v>0.0133450243687982</v>
      </c>
      <c r="F1823" s="0" t="n">
        <v>-0.0397397306657522</v>
      </c>
      <c r="G1823" s="0" t="n">
        <v>-0.0056795703798995</v>
      </c>
      <c r="H1823" s="0" t="n">
        <v>0.0166416186322961</v>
      </c>
      <c r="I1823" s="3" t="n">
        <f aca="false" t="array" ref="I1823:L1823">MMULT('t+3'!I1823:L1823,'input - gretl'!$B$3:$E$6)+MMULT('Point forecasts'!$P$5:$T$5,'input - gretl'!$B$9:$E$13)+MMULT('t+3'!Q1823:S1823,'input - gretl'!$B$14:$E$16)+E1823:H1823</f>
        <v>0.010578159517288</v>
      </c>
      <c r="J1823" s="3" t="n">
        <v>-0.112165838910602</v>
      </c>
      <c r="K1823" s="3" t="n">
        <v>0.0243917031806589</v>
      </c>
      <c r="L1823" s="3" t="n">
        <v>-0.031052429115045</v>
      </c>
      <c r="M1823" s="0" t="n">
        <f aca="false">'t+3'!M1823+I1823</f>
        <v>0.201624116181871</v>
      </c>
      <c r="N1823" s="0" t="n">
        <f aca="false">'t+3'!N1823+J1823</f>
        <v>-0.104380014825525</v>
      </c>
      <c r="O1823" s="0" t="n">
        <f aca="false">'t+3'!O1823+K1823</f>
        <v>2.54769267982032</v>
      </c>
      <c r="P1823" s="0" t="n">
        <f aca="false">'t+3'!P1823+L1823</f>
        <v>1.63536597225824</v>
      </c>
      <c r="Q1823" s="0" t="n">
        <f aca="false" t="array" ref="Q1823:S1823">MMULT(M1823:P1823,'input - gretl'!$B$19:$D$22)+MMULT('Point forecasts'!$J$6:$O$6,'input - gretl'!$B$23:$D$28)</f>
        <v>14.2696110022007</v>
      </c>
      <c r="R1823" s="0" t="n">
        <v>6.82378260177526</v>
      </c>
      <c r="S1823" s="0" t="n">
        <v>9.77420963425519</v>
      </c>
      <c r="U1823" s="10" t="n">
        <f aca="false">NORMSDIST(-M1823/'rhos computation'!$B$11)-EXP(M1823+'rhos computation'!$B$11^2/2)*NORMSDIST(-M1823/'rhos computation'!$B$11-'rhos computation'!$B$11)</f>
        <v>0.00390637971741002</v>
      </c>
      <c r="V1823" s="10" t="n">
        <f aca="false">NORMSDIST(-N1823/'rhos computation'!$B$23)-EXP(N1823+'rhos computation'!$B$23^2/2)*NORMSDIST(-N1823/'rhos computation'!$B$23-'rhos computation'!$B$23)</f>
        <v>0.0984062475707044</v>
      </c>
      <c r="W1823" s="0" t="n">
        <f aca="false">NORMSDIST(-O1823)</f>
        <v>0.00542189758499728</v>
      </c>
      <c r="X1823" s="0" t="n">
        <f aca="false">NORMSDIST(-P1823)</f>
        <v>0.0509861756219818</v>
      </c>
    </row>
    <row r="1824" customFormat="false" ht="12.8" hidden="false" customHeight="false" outlineLevel="0" collapsed="false">
      <c r="A1824" s="0" t="n">
        <v>-0.663616496845307</v>
      </c>
      <c r="B1824" s="0" t="n">
        <v>-0.549866669509572</v>
      </c>
      <c r="C1824" s="0" t="n">
        <v>-0.486863454716269</v>
      </c>
      <c r="D1824" s="0" t="n">
        <v>1.14569257786271</v>
      </c>
      <c r="E1824" s="0" t="n">
        <f aca="false" t="array" ref="E1824:H1824">MMULT(A1824:D1824,'Root matrix of resiudals'!$B$19:E$22)</f>
        <v>-0.0307573205987972</v>
      </c>
      <c r="F1824" s="0" t="n">
        <v>-0.0188862722054607</v>
      </c>
      <c r="G1824" s="0" t="n">
        <v>-0.00932802209684688</v>
      </c>
      <c r="H1824" s="0" t="n">
        <v>0.0182516375345383</v>
      </c>
      <c r="I1824" s="3" t="n">
        <f aca="false" t="array" ref="I1824:L1824">MMULT('t+3'!I1824:L1824,'input - gretl'!$B$3:$E$6)+MMULT('Point forecasts'!$P$5:$T$5,'input - gretl'!$B$9:$E$13)+MMULT('t+3'!Q1824:S1824,'input - gretl'!$B$14:$E$16)+E1824:H1824</f>
        <v>-0.0711770087257919</v>
      </c>
      <c r="J1824" s="3" t="n">
        <v>-0.0883091920869436</v>
      </c>
      <c r="K1824" s="3" t="n">
        <v>0.0137917152469171</v>
      </c>
      <c r="L1824" s="3" t="n">
        <v>-0.0505075884583022</v>
      </c>
      <c r="M1824" s="0" t="n">
        <f aca="false">'t+3'!M1824+I1824</f>
        <v>0.0475247604820452</v>
      </c>
      <c r="N1824" s="0" t="n">
        <f aca="false">'t+3'!N1824+J1824</f>
        <v>-0.133389287663097</v>
      </c>
      <c r="O1824" s="0" t="n">
        <f aca="false">'t+3'!O1824+K1824</f>
        <v>2.47048699704766</v>
      </c>
      <c r="P1824" s="0" t="n">
        <f aca="false">'t+3'!P1824+L1824</f>
        <v>1.62752256330402</v>
      </c>
      <c r="Q1824" s="0" t="n">
        <f aca="false" t="array" ref="Q1824:S1824">MMULT(M1824:P1824,'input - gretl'!$B$19:$D$22)+MMULT('Point forecasts'!$J$6:$O$6,'input - gretl'!$B$23:$D$28)</f>
        <v>14.1155116465009</v>
      </c>
      <c r="R1824" s="0" t="n">
        <v>6.79477332893768</v>
      </c>
      <c r="S1824" s="0" t="n">
        <v>9.70446342556844</v>
      </c>
      <c r="U1824" s="10" t="n">
        <f aca="false">NORMSDIST(-M1824/'rhos computation'!$B$11)-EXP(M1824+'rhos computation'!$B$11^2/2)*NORMSDIST(-M1824/'rhos computation'!$B$11-'rhos computation'!$B$11)</f>
        <v>0.0312933256712183</v>
      </c>
      <c r="V1824" s="10" t="n">
        <f aca="false">NORMSDIST(-N1824/'rhos computation'!$B$23)-EXP(N1824+'rhos computation'!$B$23^2/2)*NORMSDIST(-N1824/'rhos computation'!$B$23-'rhos computation'!$B$23)</f>
        <v>0.123655231464075</v>
      </c>
      <c r="W1824" s="0" t="n">
        <f aca="false">NORMSDIST(-O1824)</f>
        <v>0.00674646120858629</v>
      </c>
      <c r="X1824" s="0" t="n">
        <f aca="false">NORMSDIST(-P1824)</f>
        <v>0.0518130802462125</v>
      </c>
    </row>
    <row r="1825" customFormat="false" ht="12.8" hidden="false" customHeight="false" outlineLevel="0" collapsed="false">
      <c r="A1825" s="0" t="n">
        <v>0.71683367429552</v>
      </c>
      <c r="B1825" s="0" t="n">
        <v>0.361782807744421</v>
      </c>
      <c r="C1825" s="0" t="n">
        <v>-0.526261722258669</v>
      </c>
      <c r="D1825" s="0" t="n">
        <v>-0.272311651571891</v>
      </c>
      <c r="E1825" s="0" t="n">
        <f aca="false" t="array" ref="E1825:H1825">MMULT(A1825:D1825,'Root matrix of resiudals'!$B$19:E$22)</f>
        <v>0.0310287424954355</v>
      </c>
      <c r="F1825" s="0" t="n">
        <v>0.0100526083635536</v>
      </c>
      <c r="G1825" s="0" t="n">
        <v>-0.00660837847811026</v>
      </c>
      <c r="H1825" s="0" t="n">
        <v>-0.00527223683312375</v>
      </c>
      <c r="I1825" s="3" t="n">
        <f aca="false" t="array" ref="I1825:L1825">MMULT('t+3'!I1825:L1825,'input - gretl'!$B$3:$E$6)+MMULT('Point forecasts'!$P$5:$T$5,'input - gretl'!$B$9:$E$13)+MMULT('t+3'!Q1825:S1825,'input - gretl'!$B$14:$E$16)+E1825:H1825</f>
        <v>-2.44575104943467E-005</v>
      </c>
      <c r="J1825" s="3" t="n">
        <v>-0.0738167067567602</v>
      </c>
      <c r="K1825" s="3" t="n">
        <v>0.0119188537346274</v>
      </c>
      <c r="L1825" s="3" t="n">
        <v>-0.0776684422400422</v>
      </c>
      <c r="M1825" s="0" t="n">
        <f aca="false">'t+3'!M1825+I1825</f>
        <v>0.11377164336439</v>
      </c>
      <c r="N1825" s="0" t="n">
        <f aca="false">'t+3'!N1825+J1825</f>
        <v>-0.122950823904519</v>
      </c>
      <c r="O1825" s="0" t="n">
        <f aca="false">'t+3'!O1825+K1825</f>
        <v>2.45601129834085</v>
      </c>
      <c r="P1825" s="0" t="n">
        <f aca="false">'t+3'!P1825+L1825</f>
        <v>1.6071195406019</v>
      </c>
      <c r="Q1825" s="0" t="n">
        <f aca="false" t="array" ref="Q1825:S1825">MMULT(M1825:P1825,'input - gretl'!$B$19:$D$22)+MMULT('Point forecasts'!$J$6:$O$6,'input - gretl'!$B$23:$D$28)</f>
        <v>14.1817585293833</v>
      </c>
      <c r="R1825" s="0" t="n">
        <v>6.80521179269626</v>
      </c>
      <c r="S1825" s="0" t="n">
        <v>9.70939202160248</v>
      </c>
      <c r="U1825" s="10" t="n">
        <f aca="false">NORMSDIST(-M1825/'rhos computation'!$B$11)-EXP(M1825+'rhos computation'!$B$11^2/2)*NORMSDIST(-M1825/'rhos computation'!$B$11-'rhos computation'!$B$11)</f>
        <v>0.0143217272084576</v>
      </c>
      <c r="V1825" s="10" t="n">
        <f aca="false">NORMSDIST(-N1825/'rhos computation'!$B$23)-EXP(N1825+'rhos computation'!$B$23^2/2)*NORMSDIST(-N1825/'rhos computation'!$B$23-'rhos computation'!$B$23)</f>
        <v>0.114582005714873</v>
      </c>
      <c r="W1825" s="0" t="n">
        <f aca="false">NORMSDIST(-O1825)</f>
        <v>0.00702443702006572</v>
      </c>
      <c r="X1825" s="0" t="n">
        <f aca="false">NORMSDIST(-P1825)</f>
        <v>0.0540140737694441</v>
      </c>
    </row>
    <row r="1826" customFormat="false" ht="12.8" hidden="false" customHeight="false" outlineLevel="0" collapsed="false">
      <c r="A1826" s="0" t="n">
        <v>-0.165299268981572</v>
      </c>
      <c r="B1826" s="0" t="n">
        <v>-0.180754152818986</v>
      </c>
      <c r="C1826" s="0" t="n">
        <v>0.0635214664827062</v>
      </c>
      <c r="D1826" s="0" t="n">
        <v>2.72661863184056</v>
      </c>
      <c r="E1826" s="0" t="n">
        <f aca="false" t="array" ref="E1826:H1826">MMULT(A1826:D1826,'Root matrix of resiudals'!$B$19:E$22)</f>
        <v>-0.00846690931792309</v>
      </c>
      <c r="F1826" s="0" t="n">
        <v>-0.005131709660061</v>
      </c>
      <c r="G1826" s="0" t="n">
        <v>0.00329314894249626</v>
      </c>
      <c r="H1826" s="0" t="n">
        <v>0.0443691773137358</v>
      </c>
      <c r="I1826" s="3" t="n">
        <f aca="false" t="array" ref="I1826:L1826">MMULT('t+3'!I1826:L1826,'input - gretl'!$B$3:$E$6)+MMULT('Point forecasts'!$P$5:$T$5,'input - gretl'!$B$9:$E$13)+MMULT('t+3'!Q1826:S1826,'input - gretl'!$B$14:$E$16)+E1826:H1826</f>
        <v>-0.0505005924020421</v>
      </c>
      <c r="J1826" s="3" t="n">
        <v>-0.0510670720275968</v>
      </c>
      <c r="K1826" s="3" t="n">
        <v>0.00226334857344584</v>
      </c>
      <c r="L1826" s="3" t="n">
        <v>-0.0435541258483805</v>
      </c>
      <c r="M1826" s="0" t="n">
        <f aca="false">'t+3'!M1826+I1826</f>
        <v>-0.0628093802902163</v>
      </c>
      <c r="N1826" s="0" t="n">
        <f aca="false">'t+3'!N1826+J1826</f>
        <v>-0.199072909177563</v>
      </c>
      <c r="O1826" s="0" t="n">
        <f aca="false">'t+3'!O1826+K1826</f>
        <v>2.3684000468654</v>
      </c>
      <c r="P1826" s="0" t="n">
        <f aca="false">'t+3'!P1826+L1826</f>
        <v>1.59331134460674</v>
      </c>
      <c r="Q1826" s="0" t="n">
        <f aca="false" t="array" ref="Q1826:S1826">MMULT(M1826:P1826,'input - gretl'!$B$19:$D$22)+MMULT('Point forecasts'!$J$6:$O$6,'input - gretl'!$B$23:$D$28)</f>
        <v>14.0051775057287</v>
      </c>
      <c r="R1826" s="0" t="n">
        <v>6.72908970742322</v>
      </c>
      <c r="S1826" s="0" t="n">
        <v>9.63491305492823</v>
      </c>
      <c r="U1826" s="10" t="n">
        <f aca="false">NORMSDIST(-M1826/'rhos computation'!$B$11)-EXP(M1826+'rhos computation'!$B$11^2/2)*NORMSDIST(-M1826/'rhos computation'!$B$11-'rhos computation'!$B$11)</f>
        <v>0.0828446002321284</v>
      </c>
      <c r="V1826" s="10" t="n">
        <f aca="false">NORMSDIST(-N1826/'rhos computation'!$B$23)-EXP(N1826+'rhos computation'!$B$23^2/2)*NORMSDIST(-N1826/'rhos computation'!$B$23-'rhos computation'!$B$23)</f>
        <v>0.179206840412049</v>
      </c>
      <c r="W1826" s="0" t="n">
        <f aca="false">NORMSDIST(-O1826)</f>
        <v>0.00893260346827379</v>
      </c>
      <c r="X1826" s="0" t="n">
        <f aca="false">NORMSDIST(-P1826)</f>
        <v>0.0555451814728102</v>
      </c>
    </row>
    <row r="1827" customFormat="false" ht="12.8" hidden="false" customHeight="false" outlineLevel="0" collapsed="false">
      <c r="A1827" s="0" t="n">
        <v>0.356134329742568</v>
      </c>
      <c r="B1827" s="0" t="n">
        <v>-1.66328206386391</v>
      </c>
      <c r="C1827" s="0" t="n">
        <v>0.695099433702769</v>
      </c>
      <c r="D1827" s="0" t="n">
        <v>0.53413185025413</v>
      </c>
      <c r="E1827" s="0" t="n">
        <f aca="false" t="array" ref="E1827:H1827">MMULT(A1827:D1827,'Root matrix of resiudals'!$B$19:E$22)</f>
        <v>0.0121678958690322</v>
      </c>
      <c r="F1827" s="0" t="n">
        <v>-0.0441864048939944</v>
      </c>
      <c r="G1827" s="0" t="n">
        <v>0.00628169190132686</v>
      </c>
      <c r="H1827" s="0" t="n">
        <v>0.00921787368129576</v>
      </c>
      <c r="I1827" s="3" t="n">
        <f aca="false" t="array" ref="I1827:L1827">MMULT('t+3'!I1827:L1827,'input - gretl'!$B$3:$E$6)+MMULT('Point forecasts'!$P$5:$T$5,'input - gretl'!$B$9:$E$13)+MMULT('t+3'!Q1827:S1827,'input - gretl'!$B$14:$E$16)+E1827:H1827</f>
        <v>-0.0542146177549491</v>
      </c>
      <c r="J1827" s="3" t="n">
        <v>-0.12950549244138</v>
      </c>
      <c r="K1827" s="3" t="n">
        <v>0.0036448366401056</v>
      </c>
      <c r="L1827" s="3" t="n">
        <v>-0.080735978618828</v>
      </c>
      <c r="M1827" s="0" t="n">
        <f aca="false">'t+3'!M1827+I1827</f>
        <v>-0.0139500784091906</v>
      </c>
      <c r="N1827" s="0" t="n">
        <f aca="false">'t+3'!N1827+J1827</f>
        <v>-0.24608375769584</v>
      </c>
      <c r="O1827" s="0" t="n">
        <f aca="false">'t+3'!O1827+K1827</f>
        <v>2.38967873542368</v>
      </c>
      <c r="P1827" s="0" t="n">
        <f aca="false">'t+3'!P1827+L1827</f>
        <v>1.58788082073019</v>
      </c>
      <c r="Q1827" s="0" t="n">
        <f aca="false" t="array" ref="Q1827:S1827">MMULT(M1827:P1827,'input - gretl'!$B$19:$D$22)+MMULT('Point forecasts'!$J$6:$O$6,'input - gretl'!$B$23:$D$28)</f>
        <v>14.0540368076097</v>
      </c>
      <c r="R1827" s="0" t="n">
        <v>6.68207885890494</v>
      </c>
      <c r="S1827" s="0" t="n">
        <v>9.66135644321931</v>
      </c>
      <c r="U1827" s="10" t="n">
        <f aca="false">NORMSDIST(-M1827/'rhos computation'!$B$11)-EXP(M1827+'rhos computation'!$B$11^2/2)*NORMSDIST(-M1827/'rhos computation'!$B$11-'rhos computation'!$B$11)</f>
        <v>0.0563845733652964</v>
      </c>
      <c r="V1827" s="10" t="n">
        <f aca="false">NORMSDIST(-N1827/'rhos computation'!$B$23)-EXP(N1827+'rhos computation'!$B$23^2/2)*NORMSDIST(-N1827/'rhos computation'!$B$23-'rhos computation'!$B$23)</f>
        <v>0.216897303885923</v>
      </c>
      <c r="W1827" s="0" t="n">
        <f aca="false">NORMSDIST(-O1827)</f>
        <v>0.00843155818817366</v>
      </c>
      <c r="X1827" s="0" t="n">
        <f aca="false">NORMSDIST(-P1827)</f>
        <v>0.0561566455965733</v>
      </c>
    </row>
    <row r="1828" customFormat="false" ht="12.8" hidden="false" customHeight="false" outlineLevel="0" collapsed="false">
      <c r="A1828" s="0" t="n">
        <v>-2.10445062302727</v>
      </c>
      <c r="B1828" s="0" t="n">
        <v>1.46668613556246</v>
      </c>
      <c r="C1828" s="0" t="n">
        <v>1.43693408415257</v>
      </c>
      <c r="D1828" s="0" t="n">
        <v>0.246109469837259</v>
      </c>
      <c r="E1828" s="0" t="n">
        <f aca="false" t="array" ref="E1828:H1828">MMULT(A1828:D1828,'Root matrix of resiudals'!$B$19:E$22)</f>
        <v>-0.0852887266102996</v>
      </c>
      <c r="F1828" s="0" t="n">
        <v>0.0423167747990394</v>
      </c>
      <c r="G1828" s="0" t="n">
        <v>0.0261051575808698</v>
      </c>
      <c r="H1828" s="0" t="n">
        <v>0.00654137265906517</v>
      </c>
      <c r="I1828" s="3" t="n">
        <f aca="false" t="array" ref="I1828:L1828">MMULT('t+3'!I1828:L1828,'input - gretl'!$B$3:$E$6)+MMULT('Point forecasts'!$P$5:$T$5,'input - gretl'!$B$9:$E$13)+MMULT('t+3'!Q1828:S1828,'input - gretl'!$B$14:$E$16)+E1828:H1828</f>
        <v>-0.119656795432756</v>
      </c>
      <c r="J1828" s="3" t="n">
        <v>0.0236150315351176</v>
      </c>
      <c r="K1828" s="3" t="n">
        <v>0.0347917560381308</v>
      </c>
      <c r="L1828" s="3" t="n">
        <v>-0.0738224571260232</v>
      </c>
      <c r="M1828" s="0" t="n">
        <f aca="false">'t+3'!M1828+I1828</f>
        <v>-0.0760219083048048</v>
      </c>
      <c r="N1828" s="0" t="n">
        <f aca="false">'t+3'!N1828+J1828</f>
        <v>-0.128945692853928</v>
      </c>
      <c r="O1828" s="0" t="n">
        <f aca="false">'t+3'!O1828+K1828</f>
        <v>2.46347825691802</v>
      </c>
      <c r="P1828" s="0" t="n">
        <f aca="false">'t+3'!P1828+L1828</f>
        <v>1.61256577356999</v>
      </c>
      <c r="Q1828" s="0" t="n">
        <f aca="false" t="array" ref="Q1828:S1828">MMULT(M1828:P1828,'input - gretl'!$B$19:$D$22)+MMULT('Point forecasts'!$J$6:$O$6,'input - gretl'!$B$23:$D$28)</f>
        <v>13.9919649777141</v>
      </c>
      <c r="R1828" s="0" t="n">
        <v>6.79921692374685</v>
      </c>
      <c r="S1828" s="0" t="n">
        <v>9.71167934031535</v>
      </c>
      <c r="U1828" s="10" t="n">
        <f aca="false">NORMSDIST(-M1828/'rhos computation'!$B$11)-EXP(M1828+'rhos computation'!$B$11^2/2)*NORMSDIST(-M1828/'rhos computation'!$B$11-'rhos computation'!$B$11)</f>
        <v>0.0908848296509065</v>
      </c>
      <c r="V1828" s="10" t="n">
        <f aca="false">NORMSDIST(-N1828/'rhos computation'!$B$23)-EXP(N1828+'rhos computation'!$B$23^2/2)*NORMSDIST(-N1828/'rhos computation'!$B$23-'rhos computation'!$B$23)</f>
        <v>0.119797298714508</v>
      </c>
      <c r="W1828" s="0" t="n">
        <f aca="false">NORMSDIST(-O1828)</f>
        <v>0.00687981203858815</v>
      </c>
      <c r="X1828" s="0" t="n">
        <f aca="false">NORMSDIST(-P1828)</f>
        <v>0.0534194397079172</v>
      </c>
    </row>
    <row r="1829" customFormat="false" ht="12.8" hidden="false" customHeight="false" outlineLevel="0" collapsed="false">
      <c r="A1829" s="0" t="n">
        <v>-1.8695464290453</v>
      </c>
      <c r="B1829" s="0" t="n">
        <v>1.07195408758639</v>
      </c>
      <c r="C1829" s="0" t="n">
        <v>0.506021136657161</v>
      </c>
      <c r="D1829" s="0" t="n">
        <v>1.16073781098311</v>
      </c>
      <c r="E1829" s="0" t="n">
        <f aca="false" t="array" ref="E1829:H1829">MMULT(A1829:D1829,'Root matrix of resiudals'!$B$19:E$22)</f>
        <v>-0.0776042372866853</v>
      </c>
      <c r="F1829" s="0" t="n">
        <v>0.0282879939462763</v>
      </c>
      <c r="G1829" s="0" t="n">
        <v>0.0110233828211044</v>
      </c>
      <c r="H1829" s="0" t="n">
        <v>0.0202011143975287</v>
      </c>
      <c r="I1829" s="3" t="n">
        <f aca="false" t="array" ref="I1829:L1829">MMULT('t+3'!I1829:L1829,'input - gretl'!$B$3:$E$6)+MMULT('Point forecasts'!$P$5:$T$5,'input - gretl'!$B$9:$E$13)+MMULT('t+3'!Q1829:S1829,'input - gretl'!$B$14:$E$16)+E1829:H1829</f>
        <v>-0.148495740971487</v>
      </c>
      <c r="J1829" s="3" t="n">
        <v>-0.0190595051139469</v>
      </c>
      <c r="K1829" s="3" t="n">
        <v>0.0163526157425825</v>
      </c>
      <c r="L1829" s="3" t="n">
        <v>-0.0555634215074063</v>
      </c>
      <c r="M1829" s="0" t="n">
        <f aca="false">'t+3'!M1829+I1829</f>
        <v>-0.0473705705804781</v>
      </c>
      <c r="N1829" s="0" t="n">
        <f aca="false">'t+3'!N1829+J1829</f>
        <v>-0.14777818367614</v>
      </c>
      <c r="O1829" s="0" t="n">
        <f aca="false">'t+3'!O1829+K1829</f>
        <v>2.43300279911379</v>
      </c>
      <c r="P1829" s="0" t="n">
        <f aca="false">'t+3'!P1829+L1829</f>
        <v>1.60759795610668</v>
      </c>
      <c r="Q1829" s="0" t="n">
        <f aca="false" t="array" ref="Q1829:S1829">MMULT(M1829:P1829,'input - gretl'!$B$19:$D$22)+MMULT('Point forecasts'!$J$6:$O$6,'input - gretl'!$B$23:$D$28)</f>
        <v>14.0206163154384</v>
      </c>
      <c r="R1829" s="0" t="n">
        <v>6.78038443292464</v>
      </c>
      <c r="S1829" s="0" t="n">
        <v>9.6859285253096</v>
      </c>
      <c r="U1829" s="10" t="n">
        <f aca="false">NORMSDIST(-M1829/'rhos computation'!$B$11)-EXP(M1829+'rhos computation'!$B$11^2/2)*NORMSDIST(-M1829/'rhos computation'!$B$11-'rhos computation'!$B$11)</f>
        <v>0.0739033283387704</v>
      </c>
      <c r="V1829" s="10" t="n">
        <f aca="false">NORMSDIST(-N1829/'rhos computation'!$B$23)-EXP(N1829+'rhos computation'!$B$23^2/2)*NORMSDIST(-N1829/'rhos computation'!$B$23-'rhos computation'!$B$23)</f>
        <v>0.136081961847985</v>
      </c>
      <c r="W1829" s="0" t="n">
        <f aca="false">NORMSDIST(-O1829)</f>
        <v>0.00748709256589742</v>
      </c>
      <c r="X1829" s="0" t="n">
        <f aca="false">NORMSDIST(-P1829)</f>
        <v>0.0539616300795407</v>
      </c>
    </row>
    <row r="1830" customFormat="false" ht="12.8" hidden="false" customHeight="false" outlineLevel="0" collapsed="false">
      <c r="A1830" s="0" t="n">
        <v>0.919371178852412</v>
      </c>
      <c r="B1830" s="0" t="n">
        <v>-0.553690898899041</v>
      </c>
      <c r="C1830" s="0" t="n">
        <v>2.16178223497476</v>
      </c>
      <c r="D1830" s="0" t="n">
        <v>1.25388418043516</v>
      </c>
      <c r="E1830" s="0" t="n">
        <f aca="false" t="array" ref="E1830:H1830">MMULT(A1830:D1830,'Root matrix of resiudals'!$B$19:E$22)</f>
        <v>0.0403819520394862</v>
      </c>
      <c r="F1830" s="0" t="n">
        <v>-0.00589443144717596</v>
      </c>
      <c r="G1830" s="0" t="n">
        <v>0.0354220870922277</v>
      </c>
      <c r="H1830" s="0" t="n">
        <v>0.022434244930567</v>
      </c>
      <c r="I1830" s="3" t="n">
        <f aca="false" t="array" ref="I1830:L1830">MMULT('t+3'!I1830:L1830,'input - gretl'!$B$3:$E$6)+MMULT('Point forecasts'!$P$5:$T$5,'input - gretl'!$B$9:$E$13)+MMULT('t+3'!Q1830:S1830,'input - gretl'!$B$14:$E$16)+E1830:H1830</f>
        <v>-0.0297561238675203</v>
      </c>
      <c r="J1830" s="3" t="n">
        <v>-0.0355960273348614</v>
      </c>
      <c r="K1830" s="3" t="n">
        <v>0.0377190114708109</v>
      </c>
      <c r="L1830" s="3" t="n">
        <v>-0.0699750695898436</v>
      </c>
      <c r="M1830" s="0" t="n">
        <f aca="false">'t+3'!M1830+I1830</f>
        <v>0.0223479252598529</v>
      </c>
      <c r="N1830" s="0" t="n">
        <f aca="false">'t+3'!N1830+J1830</f>
        <v>-0.209576782986198</v>
      </c>
      <c r="O1830" s="0" t="n">
        <f aca="false">'t+3'!O1830+K1830</f>
        <v>2.44089405458259</v>
      </c>
      <c r="P1830" s="0" t="n">
        <f aca="false">'t+3'!P1830+L1830</f>
        <v>1.6248843869926</v>
      </c>
      <c r="Q1830" s="0" t="n">
        <f aca="false" t="array" ref="Q1830:S1830">MMULT(M1830:P1830,'input - gretl'!$B$19:$D$22)+MMULT('Point forecasts'!$J$6:$O$6,'input - gretl'!$B$23:$D$28)</f>
        <v>14.0903348112787</v>
      </c>
      <c r="R1830" s="0" t="n">
        <v>6.71858583361458</v>
      </c>
      <c r="S1830" s="0" t="n">
        <v>9.67737952068434</v>
      </c>
      <c r="U1830" s="10" t="n">
        <f aca="false">NORMSDIST(-M1830/'rhos computation'!$B$11)-EXP(M1830+'rhos computation'!$B$11^2/2)*NORMSDIST(-M1830/'rhos computation'!$B$11-'rhos computation'!$B$11)</f>
        <v>0.0404291973574723</v>
      </c>
      <c r="V1830" s="10" t="n">
        <f aca="false">NORMSDIST(-N1830/'rhos computation'!$B$23)-EXP(N1830+'rhos computation'!$B$23^2/2)*NORMSDIST(-N1830/'rhos computation'!$B$23-'rhos computation'!$B$23)</f>
        <v>0.187781660760624</v>
      </c>
      <c r="W1830" s="0" t="n">
        <f aca="false">NORMSDIST(-O1830)</f>
        <v>0.00732547610770195</v>
      </c>
      <c r="X1830" s="0" t="n">
        <f aca="false">NORMSDIST(-P1830)</f>
        <v>0.0520935977818702</v>
      </c>
    </row>
    <row r="1831" customFormat="false" ht="12.8" hidden="false" customHeight="false" outlineLevel="0" collapsed="false">
      <c r="A1831" s="0" t="n">
        <v>-0.284213617556953</v>
      </c>
      <c r="B1831" s="0" t="n">
        <v>-0.888464043505287</v>
      </c>
      <c r="C1831" s="0" t="n">
        <v>0.491298767352547</v>
      </c>
      <c r="D1831" s="0" t="n">
        <v>-0.127929972205001</v>
      </c>
      <c r="E1831" s="0" t="n">
        <f aca="false" t="array" ref="E1831:H1831">MMULT(A1831:D1831,'Root matrix of resiudals'!$B$19:E$22)</f>
        <v>-0.0135498396353992</v>
      </c>
      <c r="F1831" s="0" t="n">
        <v>-0.0242732845892376</v>
      </c>
      <c r="G1831" s="0" t="n">
        <v>0.00422998157124362</v>
      </c>
      <c r="H1831" s="0" t="n">
        <v>-0.00146278153003758</v>
      </c>
      <c r="I1831" s="3" t="n">
        <f aca="false" t="array" ref="I1831:L1831">MMULT('t+3'!I1831:L1831,'input - gretl'!$B$3:$E$6)+MMULT('Point forecasts'!$P$5:$T$5,'input - gretl'!$B$9:$E$13)+MMULT('t+3'!Q1831:S1831,'input - gretl'!$B$14:$E$16)+E1831:H1831</f>
        <v>-0.0585240842691012</v>
      </c>
      <c r="J1831" s="3" t="n">
        <v>-0.0777618999393041</v>
      </c>
      <c r="K1831" s="3" t="n">
        <v>0.0153458081474009</v>
      </c>
      <c r="L1831" s="3" t="n">
        <v>-0.064041004853804</v>
      </c>
      <c r="M1831" s="0" t="n">
        <f aca="false">'t+3'!M1831+I1831</f>
        <v>0.0658125810385942</v>
      </c>
      <c r="N1831" s="0" t="n">
        <f aca="false">'t+3'!N1831+J1831</f>
        <v>-0.15624917683849</v>
      </c>
      <c r="O1831" s="0" t="n">
        <f aca="false">'t+3'!O1831+K1831</f>
        <v>2.46705695344814</v>
      </c>
      <c r="P1831" s="0" t="n">
        <f aca="false">'t+3'!P1831+L1831</f>
        <v>1.57198779454308</v>
      </c>
      <c r="Q1831" s="0" t="n">
        <f aca="false" t="array" ref="Q1831:S1831">MMULT(M1831:P1831,'input - gretl'!$B$19:$D$22)+MMULT('Point forecasts'!$J$6:$O$6,'input - gretl'!$B$23:$D$28)</f>
        <v>14.1337994670575</v>
      </c>
      <c r="R1831" s="0" t="n">
        <v>6.77191343976229</v>
      </c>
      <c r="S1831" s="0" t="n">
        <v>9.75384972379901</v>
      </c>
      <c r="U1831" s="10" t="n">
        <f aca="false">NORMSDIST(-M1831/'rhos computation'!$B$11)-EXP(M1831+'rhos computation'!$B$11^2/2)*NORMSDIST(-M1831/'rhos computation'!$B$11-'rhos computation'!$B$11)</f>
        <v>0.0256258356931875</v>
      </c>
      <c r="V1831" s="10" t="n">
        <f aca="false">NORMSDIST(-N1831/'rhos computation'!$B$23)-EXP(N1831+'rhos computation'!$B$23^2/2)*NORMSDIST(-N1831/'rhos computation'!$B$23-'rhos computation'!$B$23)</f>
        <v>0.14333927055206</v>
      </c>
      <c r="W1831" s="0" t="n">
        <f aca="false">NORMSDIST(-O1831)</f>
        <v>0.00681143439595616</v>
      </c>
      <c r="X1831" s="0" t="n">
        <f aca="false">NORMSDIST(-P1831)</f>
        <v>0.0579766909375043</v>
      </c>
    </row>
    <row r="1832" customFormat="false" ht="12.8" hidden="false" customHeight="false" outlineLevel="0" collapsed="false">
      <c r="A1832" s="0" t="n">
        <v>-0.647001927387671</v>
      </c>
      <c r="B1832" s="0" t="n">
        <v>-1.26080495332285</v>
      </c>
      <c r="C1832" s="0" t="n">
        <v>-1.07672005670961</v>
      </c>
      <c r="D1832" s="0" t="n">
        <v>-0.418553473735618</v>
      </c>
      <c r="E1832" s="0" t="n">
        <f aca="false" t="array" ref="E1832:H1832">MMULT(A1832:D1832,'Root matrix of resiudals'!$B$19:E$22)</f>
        <v>-0.0317839339692154</v>
      </c>
      <c r="F1832" s="0" t="n">
        <v>-0.0413822325961908</v>
      </c>
      <c r="G1832" s="0" t="n">
        <v>-0.0231573806762657</v>
      </c>
      <c r="H1832" s="0" t="n">
        <v>-0.00786005113288321</v>
      </c>
      <c r="I1832" s="3" t="n">
        <f aca="false" t="array" ref="I1832:L1832">MMULT('t+3'!I1832:L1832,'input - gretl'!$B$3:$E$6)+MMULT('Point forecasts'!$P$5:$T$5,'input - gretl'!$B$9:$E$13)+MMULT('t+3'!Q1832:S1832,'input - gretl'!$B$14:$E$16)+E1832:H1832</f>
        <v>-0.0573636653916485</v>
      </c>
      <c r="J1832" s="3" t="n">
        <v>-0.0737908163068646</v>
      </c>
      <c r="K1832" s="3" t="n">
        <v>-0.0127907185240894</v>
      </c>
      <c r="L1832" s="3" t="n">
        <v>-0.0705556378592065</v>
      </c>
      <c r="M1832" s="0" t="n">
        <f aca="false">'t+3'!M1832+I1832</f>
        <v>-0.0121176535436206</v>
      </c>
      <c r="N1832" s="0" t="n">
        <f aca="false">'t+3'!N1832+J1832</f>
        <v>-0.177742415346765</v>
      </c>
      <c r="O1832" s="0" t="n">
        <f aca="false">'t+3'!O1832+K1832</f>
        <v>2.45509672972803</v>
      </c>
      <c r="P1832" s="0" t="n">
        <f aca="false">'t+3'!P1832+L1832</f>
        <v>1.59718773391164</v>
      </c>
      <c r="Q1832" s="0" t="n">
        <f aca="false" t="array" ref="Q1832:S1832">MMULT(M1832:P1832,'input - gretl'!$B$19:$D$22)+MMULT('Point forecasts'!$J$6:$O$6,'input - gretl'!$B$23:$D$28)</f>
        <v>14.0558692324752</v>
      </c>
      <c r="R1832" s="0" t="n">
        <v>6.75042020125402</v>
      </c>
      <c r="S1832" s="0" t="n">
        <v>9.71792309774243</v>
      </c>
      <c r="U1832" s="10" t="n">
        <f aca="false">NORMSDIST(-M1832/'rhos computation'!$B$11)-EXP(M1832+'rhos computation'!$B$11^2/2)*NORMSDIST(-M1832/'rhos computation'!$B$11-'rhos computation'!$B$11)</f>
        <v>0.0555007931897348</v>
      </c>
      <c r="V1832" s="10" t="n">
        <f aca="false">NORMSDIST(-N1832/'rhos computation'!$B$23)-EXP(N1832+'rhos computation'!$B$23^2/2)*NORMSDIST(-N1832/'rhos computation'!$B$23-'rhos computation'!$B$23)</f>
        <v>0.161520571356688</v>
      </c>
      <c r="W1832" s="0" t="n">
        <f aca="false">NORMSDIST(-O1832)</f>
        <v>0.00704233416817907</v>
      </c>
      <c r="X1832" s="0" t="n">
        <f aca="false">NORMSDIST(-P1832)</f>
        <v>0.055111933046811</v>
      </c>
    </row>
    <row r="1833" customFormat="false" ht="12.8" hidden="false" customHeight="false" outlineLevel="0" collapsed="false">
      <c r="A1833" s="0" t="n">
        <v>-1.39945556443886</v>
      </c>
      <c r="B1833" s="0" t="n">
        <v>0.63946922471719</v>
      </c>
      <c r="C1833" s="0" t="n">
        <v>0.809933554530838</v>
      </c>
      <c r="D1833" s="0" t="n">
        <v>0.567966445530494</v>
      </c>
      <c r="E1833" s="0" t="n">
        <f aca="false" t="array" ref="E1833:H1833">MMULT(A1833:D1833,'Root matrix of resiudals'!$B$19:E$22)</f>
        <v>-0.0578120377215445</v>
      </c>
      <c r="F1833" s="0" t="n">
        <v>0.0180476169723812</v>
      </c>
      <c r="G1833" s="0" t="n">
        <v>0.0142701516715286</v>
      </c>
      <c r="H1833" s="0" t="n">
        <v>0.0107218375021011</v>
      </c>
      <c r="I1833" s="3" t="n">
        <f aca="false" t="array" ref="I1833:L1833">MMULT('t+3'!I1833:L1833,'input - gretl'!$B$3:$E$6)+MMULT('Point forecasts'!$P$5:$T$5,'input - gretl'!$B$9:$E$13)+MMULT('t+3'!Q1833:S1833,'input - gretl'!$B$14:$E$16)+E1833:H1833</f>
        <v>-0.128900480488089</v>
      </c>
      <c r="J1833" s="3" t="n">
        <v>-0.0689457992010726</v>
      </c>
      <c r="K1833" s="3" t="n">
        <v>0.0268493967262296</v>
      </c>
      <c r="L1833" s="3" t="n">
        <v>-0.0714033555541143</v>
      </c>
      <c r="M1833" s="0" t="n">
        <f aca="false">'t+3'!M1833+I1833</f>
        <v>-0.0466035995857552</v>
      </c>
      <c r="N1833" s="0" t="n">
        <f aca="false">'t+3'!N1833+J1833</f>
        <v>-0.159247851224189</v>
      </c>
      <c r="O1833" s="0" t="n">
        <f aca="false">'t+3'!O1833+K1833</f>
        <v>2.44647730733579</v>
      </c>
      <c r="P1833" s="0" t="n">
        <f aca="false">'t+3'!P1833+L1833</f>
        <v>1.65639656504839</v>
      </c>
      <c r="Q1833" s="0" t="n">
        <f aca="false" t="array" ref="Q1833:S1833">MMULT(M1833:P1833,'input - gretl'!$B$19:$D$22)+MMULT('Point forecasts'!$J$6:$O$6,'input - gretl'!$B$23:$D$28)</f>
        <v>14.0213832864331</v>
      </c>
      <c r="R1833" s="0" t="n">
        <v>6.76891476537659</v>
      </c>
      <c r="S1833" s="0" t="n">
        <v>9.65299311649758</v>
      </c>
      <c r="U1833" s="10" t="n">
        <f aca="false">NORMSDIST(-M1833/'rhos computation'!$B$11)-EXP(M1833+'rhos computation'!$B$11^2/2)*NORMSDIST(-M1833/'rhos computation'!$B$11-'rhos computation'!$B$11)</f>
        <v>0.0734725340893498</v>
      </c>
      <c r="V1833" s="10" t="n">
        <f aca="false">NORMSDIST(-N1833/'rhos computation'!$B$23)-EXP(N1833+'rhos computation'!$B$23^2/2)*NORMSDIST(-N1833/'rhos computation'!$B$23-'rhos computation'!$B$23)</f>
        <v>0.145896498053813</v>
      </c>
      <c r="W1833" s="0" t="n">
        <f aca="false">NORMSDIST(-O1833)</f>
        <v>0.00721299391896663</v>
      </c>
      <c r="X1833" s="0" t="n">
        <f aca="false">NORMSDIST(-P1833)</f>
        <v>0.0488207681323714</v>
      </c>
    </row>
    <row r="1834" customFormat="false" ht="12.8" hidden="false" customHeight="false" outlineLevel="0" collapsed="false">
      <c r="A1834" s="0" t="n">
        <v>0.522029597291633</v>
      </c>
      <c r="B1834" s="0" t="n">
        <v>0.50085949719608</v>
      </c>
      <c r="C1834" s="0" t="n">
        <v>1.77430145994674</v>
      </c>
      <c r="D1834" s="0" t="n">
        <v>-0.316840395288534</v>
      </c>
      <c r="E1834" s="0" t="n">
        <f aca="false" t="array" ref="E1834:H1834">MMULT(A1834:D1834,'Root matrix of resiudals'!$B$19:E$22)</f>
        <v>0.0258446929700521</v>
      </c>
      <c r="F1834" s="0" t="n">
        <v>0.0218423144886221</v>
      </c>
      <c r="G1834" s="0" t="n">
        <v>0.0306741795636677</v>
      </c>
      <c r="H1834" s="0" t="n">
        <v>-0.00327637401966282</v>
      </c>
      <c r="I1834" s="3" t="n">
        <f aca="false" t="array" ref="I1834:L1834">MMULT('t+3'!I1834:L1834,'input - gretl'!$B$3:$E$6)+MMULT('Point forecasts'!$P$5:$T$5,'input - gretl'!$B$9:$E$13)+MMULT('t+3'!Q1834:S1834,'input - gretl'!$B$14:$E$16)+E1834:H1834</f>
        <v>-0.0304878749593331</v>
      </c>
      <c r="J1834" s="3" t="n">
        <v>-0.0262580740134213</v>
      </c>
      <c r="K1834" s="3" t="n">
        <v>0.0483227071590264</v>
      </c>
      <c r="L1834" s="3" t="n">
        <v>-0.0804618012355389</v>
      </c>
      <c r="M1834" s="0" t="n">
        <f aca="false">'t+3'!M1834+I1834</f>
        <v>0.0953207686353072</v>
      </c>
      <c r="N1834" s="0" t="n">
        <f aca="false">'t+3'!N1834+J1834</f>
        <v>-0.123765008209675</v>
      </c>
      <c r="O1834" s="0" t="n">
        <f aca="false">'t+3'!O1834+K1834</f>
        <v>2.45732566121544</v>
      </c>
      <c r="P1834" s="0" t="n">
        <f aca="false">'t+3'!P1834+L1834</f>
        <v>1.57349463644441</v>
      </c>
      <c r="Q1834" s="0" t="n">
        <f aca="false" t="array" ref="Q1834:S1834">MMULT(M1834:P1834,'input - gretl'!$B$19:$D$22)+MMULT('Point forecasts'!$J$6:$O$6,'input - gretl'!$B$23:$D$28)</f>
        <v>14.1633076546542</v>
      </c>
      <c r="R1834" s="0" t="n">
        <v>6.80439760839111</v>
      </c>
      <c r="S1834" s="0" t="n">
        <v>9.74268534957606</v>
      </c>
      <c r="U1834" s="10" t="n">
        <f aca="false">NORMSDIST(-M1834/'rhos computation'!$B$11)-EXP(M1834+'rhos computation'!$B$11^2/2)*NORMSDIST(-M1834/'rhos computation'!$B$11-'rhos computation'!$B$11)</f>
        <v>0.0180975715595688</v>
      </c>
      <c r="V1834" s="10" t="n">
        <f aca="false">NORMSDIST(-N1834/'rhos computation'!$B$23)-EXP(N1834+'rhos computation'!$B$23^2/2)*NORMSDIST(-N1834/'rhos computation'!$B$23-'rhos computation'!$B$23)</f>
        <v>0.115290875299947</v>
      </c>
      <c r="W1834" s="0" t="n">
        <f aca="false">NORMSDIST(-O1834)</f>
        <v>0.00699878662071669</v>
      </c>
      <c r="X1834" s="0" t="n">
        <f aca="false">NORMSDIST(-P1834)</f>
        <v>0.0578021646413945</v>
      </c>
    </row>
    <row r="1835" customFormat="false" ht="12.8" hidden="false" customHeight="false" outlineLevel="0" collapsed="false">
      <c r="A1835" s="0" t="n">
        <v>0.0621030171707392</v>
      </c>
      <c r="B1835" s="0" t="n">
        <v>-0.45072162237998</v>
      </c>
      <c r="C1835" s="0" t="n">
        <v>0.907143271791901</v>
      </c>
      <c r="D1835" s="0" t="n">
        <v>-1.28328517897918</v>
      </c>
      <c r="E1835" s="0" t="n">
        <f aca="false" t="array" ref="E1835:H1835">MMULT(A1835:D1835,'Root matrix of resiudals'!$B$19:E$22)</f>
        <v>0.00325596455190166</v>
      </c>
      <c r="F1835" s="0" t="n">
        <v>-0.00956470586059407</v>
      </c>
      <c r="G1835" s="0" t="n">
        <v>0.0116078806760334</v>
      </c>
      <c r="H1835" s="0" t="n">
        <v>-0.0198384176545181</v>
      </c>
      <c r="I1835" s="3" t="n">
        <f aca="false" t="array" ref="I1835:L1835">MMULT('t+3'!I1835:L1835,'input - gretl'!$B$3:$E$6)+MMULT('Point forecasts'!$P$5:$T$5,'input - gretl'!$B$9:$E$13)+MMULT('t+3'!Q1835:S1835,'input - gretl'!$B$14:$E$16)+E1835:H1835</f>
        <v>-0.0615249838181942</v>
      </c>
      <c r="J1835" s="3" t="n">
        <v>-0.0776375396622981</v>
      </c>
      <c r="K1835" s="3" t="n">
        <v>0.0376893904073546</v>
      </c>
      <c r="L1835" s="3" t="n">
        <v>-0.0795984013573361</v>
      </c>
      <c r="M1835" s="0" t="n">
        <f aca="false">'t+3'!M1835+I1835</f>
        <v>0.10675072133858</v>
      </c>
      <c r="N1835" s="0" t="n">
        <f aca="false">'t+3'!N1835+J1835</f>
        <v>-0.112556347063301</v>
      </c>
      <c r="O1835" s="0" t="n">
        <f aca="false">'t+3'!O1835+K1835</f>
        <v>2.49485495711334</v>
      </c>
      <c r="P1835" s="0" t="n">
        <f aca="false">'t+3'!P1835+L1835</f>
        <v>1.57967142398385</v>
      </c>
      <c r="Q1835" s="0" t="n">
        <f aca="false" t="array" ref="Q1835:S1835">MMULT(M1835:P1835,'input - gretl'!$B$19:$D$22)+MMULT('Point forecasts'!$J$6:$O$6,'input - gretl'!$B$23:$D$28)</f>
        <v>14.1747376073574</v>
      </c>
      <c r="R1835" s="0" t="n">
        <v>6.81560626953748</v>
      </c>
      <c r="S1835" s="0" t="n">
        <v>9.77434021168457</v>
      </c>
      <c r="U1835" s="10" t="n">
        <f aca="false">NORMSDIST(-M1835/'rhos computation'!$B$11)-EXP(M1835+'rhos computation'!$B$11^2/2)*NORMSDIST(-M1835/'rhos computation'!$B$11-'rhos computation'!$B$11)</f>
        <v>0.0156793851571252</v>
      </c>
      <c r="V1835" s="10" t="n">
        <f aca="false">NORMSDIST(-N1835/'rhos computation'!$B$23)-EXP(N1835+'rhos computation'!$B$23^2/2)*NORMSDIST(-N1835/'rhos computation'!$B$23-'rhos computation'!$B$23)</f>
        <v>0.105524795701963</v>
      </c>
      <c r="W1835" s="0" t="n">
        <f aca="false">NORMSDIST(-O1835)</f>
        <v>0.00630043127636289</v>
      </c>
      <c r="X1835" s="0" t="n">
        <f aca="false">NORMSDIST(-P1835)</f>
        <v>0.0570910665359966</v>
      </c>
    </row>
    <row r="1836" customFormat="false" ht="12.8" hidden="false" customHeight="false" outlineLevel="0" collapsed="false">
      <c r="A1836" s="0" t="n">
        <v>-0.0466996228690713</v>
      </c>
      <c r="B1836" s="0" t="n">
        <v>0.927169152206746</v>
      </c>
      <c r="C1836" s="0" t="n">
        <v>-2.67919189588825</v>
      </c>
      <c r="D1836" s="0" t="n">
        <v>-0.233375546896008</v>
      </c>
      <c r="E1836" s="0" t="n">
        <f aca="false" t="array" ref="E1836:H1836">MMULT(A1836:D1836,'Root matrix of resiudals'!$B$19:E$22)</f>
        <v>-0.0031246582709004</v>
      </c>
      <c r="F1836" s="0" t="n">
        <v>0.0167507271113991</v>
      </c>
      <c r="G1836" s="0" t="n">
        <v>-0.0401727076254448</v>
      </c>
      <c r="H1836" s="0" t="n">
        <v>-0.00677657341794678</v>
      </c>
      <c r="I1836" s="3" t="n">
        <f aca="false" t="array" ref="I1836:L1836">MMULT('t+3'!I1836:L1836,'input - gretl'!$B$3:$E$6)+MMULT('Point forecasts'!$P$5:$T$5,'input - gretl'!$B$9:$E$13)+MMULT('t+3'!Q1836:S1836,'input - gretl'!$B$14:$E$16)+E1836:H1836</f>
        <v>-0.0990137818920365</v>
      </c>
      <c r="J1836" s="3" t="n">
        <v>-0.0414436427408371</v>
      </c>
      <c r="K1836" s="3" t="n">
        <v>-0.0272478372155795</v>
      </c>
      <c r="L1836" s="3" t="n">
        <v>-0.0875143063819488</v>
      </c>
      <c r="M1836" s="0" t="n">
        <f aca="false">'t+3'!M1836+I1836</f>
        <v>0.0103319425472334</v>
      </c>
      <c r="N1836" s="0" t="n">
        <f aca="false">'t+3'!N1836+J1836</f>
        <v>-0.166743237799035</v>
      </c>
      <c r="O1836" s="0" t="n">
        <f aca="false">'t+3'!O1836+K1836</f>
        <v>2.38795392740899</v>
      </c>
      <c r="P1836" s="0" t="n">
        <f aca="false">'t+3'!P1836+L1836</f>
        <v>1.63420210272241</v>
      </c>
      <c r="Q1836" s="0" t="n">
        <f aca="false" t="array" ref="Q1836:S1836">MMULT(M1836:P1836,'input - gretl'!$B$19:$D$22)+MMULT('Point forecasts'!$J$6:$O$6,'input - gretl'!$B$23:$D$28)</f>
        <v>14.0783188285661</v>
      </c>
      <c r="R1836" s="0" t="n">
        <v>6.76141937880175</v>
      </c>
      <c r="S1836" s="0" t="n">
        <v>9.61557777996591</v>
      </c>
      <c r="U1836" s="10" t="n">
        <f aca="false">NORMSDIST(-M1836/'rhos computation'!$B$11)-EXP(M1836+'rhos computation'!$B$11^2/2)*NORMSDIST(-M1836/'rhos computation'!$B$11-'rhos computation'!$B$11)</f>
        <v>0.0453468113160362</v>
      </c>
      <c r="V1836" s="10" t="n">
        <f aca="false">NORMSDIST(-N1836/'rhos computation'!$B$23)-EXP(N1836+'rhos computation'!$B$23^2/2)*NORMSDIST(-N1836/'rhos computation'!$B$23-'rhos computation'!$B$23)</f>
        <v>0.152259842805776</v>
      </c>
      <c r="W1836" s="0" t="n">
        <f aca="false">NORMSDIST(-O1836)</f>
        <v>0.008471232794544</v>
      </c>
      <c r="X1836" s="0" t="n">
        <f aca="false">NORMSDIST(-P1836)</f>
        <v>0.0511082105960046</v>
      </c>
    </row>
    <row r="1837" customFormat="false" ht="12.8" hidden="false" customHeight="false" outlineLevel="0" collapsed="false">
      <c r="A1837" s="0" t="n">
        <v>-0.585997476121358</v>
      </c>
      <c r="B1837" s="0" t="n">
        <v>-0.395491905467961</v>
      </c>
      <c r="C1837" s="0" t="n">
        <v>-0.928351103619834</v>
      </c>
      <c r="D1837" s="0" t="n">
        <v>0.24526649867039</v>
      </c>
      <c r="E1837" s="0" t="n">
        <f aca="false" t="array" ref="E1837:H1837">MMULT(A1837:D1837,'Root matrix of resiudals'!$B$19:E$22)</f>
        <v>-0.0272781867385288</v>
      </c>
      <c r="F1837" s="0" t="n">
        <v>-0.0159439551738367</v>
      </c>
      <c r="G1837" s="0" t="n">
        <v>-0.0168238951473843</v>
      </c>
      <c r="H1837" s="0" t="n">
        <v>0.00311517327416599</v>
      </c>
      <c r="I1837" s="3" t="n">
        <f aca="false" t="array" ref="I1837:L1837">MMULT('t+3'!I1837:L1837,'input - gretl'!$B$3:$E$6)+MMULT('Point forecasts'!$P$5:$T$5,'input - gretl'!$B$9:$E$13)+MMULT('t+3'!Q1837:S1837,'input - gretl'!$B$14:$E$16)+E1837:H1837</f>
        <v>-0.053393549477234</v>
      </c>
      <c r="J1837" s="3" t="n">
        <v>-0.0915292421979403</v>
      </c>
      <c r="K1837" s="3" t="n">
        <v>-0.0157917557097674</v>
      </c>
      <c r="L1837" s="3" t="n">
        <v>-0.0722145924318672</v>
      </c>
      <c r="M1837" s="0" t="n">
        <f aca="false">'t+3'!M1837+I1837</f>
        <v>-0.0649511482540044</v>
      </c>
      <c r="N1837" s="0" t="n">
        <f aca="false">'t+3'!N1837+J1837</f>
        <v>-0.18226074637684</v>
      </c>
      <c r="O1837" s="0" t="n">
        <f aca="false">'t+3'!O1837+K1837</f>
        <v>2.37959527795497</v>
      </c>
      <c r="P1837" s="0" t="n">
        <f aca="false">'t+3'!P1837+L1837</f>
        <v>1.5590930063623</v>
      </c>
      <c r="Q1837" s="0" t="n">
        <f aca="false" t="array" ref="Q1837:S1837">MMULT(M1837:P1837,'input - gretl'!$B$19:$D$22)+MMULT('Point forecasts'!$J$6:$O$6,'input - gretl'!$B$23:$D$28)</f>
        <v>14.0030357377649</v>
      </c>
      <c r="R1837" s="0" t="n">
        <v>6.74590187022394</v>
      </c>
      <c r="S1837" s="0" t="n">
        <v>9.67865163660517</v>
      </c>
      <c r="U1837" s="10" t="n">
        <f aca="false">NORMSDIST(-M1837/'rhos computation'!$B$11)-EXP(M1837+'rhos computation'!$B$11^2/2)*NORMSDIST(-M1837/'rhos computation'!$B$11-'rhos computation'!$B$11)</f>
        <v>0.0841243771356103</v>
      </c>
      <c r="V1837" s="10" t="n">
        <f aca="false">NORMSDIST(-N1837/'rhos computation'!$B$23)-EXP(N1837+'rhos computation'!$B$23^2/2)*NORMSDIST(-N1837/'rhos computation'!$B$23-'rhos computation'!$B$23)</f>
        <v>0.165297332105314</v>
      </c>
      <c r="W1837" s="0" t="n">
        <f aca="false">NORMSDIST(-O1837)</f>
        <v>0.00866583092526941</v>
      </c>
      <c r="X1837" s="0" t="n">
        <f aca="false">NORMSDIST(-P1837)</f>
        <v>0.0594871843472026</v>
      </c>
    </row>
    <row r="1838" customFormat="false" ht="12.8" hidden="false" customHeight="false" outlineLevel="0" collapsed="false">
      <c r="A1838" s="0" t="n">
        <v>-0.681836913422589</v>
      </c>
      <c r="B1838" s="0" t="n">
        <v>1.21119819290572</v>
      </c>
      <c r="C1838" s="0" t="n">
        <v>-1.15328327266904</v>
      </c>
      <c r="D1838" s="0" t="n">
        <v>-0.381925030736282</v>
      </c>
      <c r="E1838" s="0" t="n">
        <f aca="false" t="array" ref="E1838:H1838">MMULT(A1838:D1838,'Root matrix of resiudals'!$B$19:E$22)</f>
        <v>-0.0277899346911476</v>
      </c>
      <c r="F1838" s="0" t="n">
        <v>0.0288968514069707</v>
      </c>
      <c r="G1838" s="0" t="n">
        <v>-0.0155167913498786</v>
      </c>
      <c r="H1838" s="0" t="n">
        <v>-0.00717771072727161</v>
      </c>
      <c r="I1838" s="3" t="n">
        <f aca="false" t="array" ref="I1838:L1838">MMULT('t+3'!I1838:L1838,'input - gretl'!$B$3:$E$6)+MMULT('Point forecasts'!$P$5:$T$5,'input - gretl'!$B$9:$E$13)+MMULT('t+3'!Q1838:S1838,'input - gretl'!$B$14:$E$16)+E1838:H1838</f>
        <v>-0.108793270209408</v>
      </c>
      <c r="J1838" s="3" t="n">
        <v>-0.0809043328369574</v>
      </c>
      <c r="K1838" s="3" t="n">
        <v>-0.0251077781890843</v>
      </c>
      <c r="L1838" s="3" t="n">
        <v>-0.0822883888353329</v>
      </c>
      <c r="M1838" s="0" t="n">
        <f aca="false">'t+3'!M1838+I1838</f>
        <v>-0.114875913091074</v>
      </c>
      <c r="N1838" s="0" t="n">
        <f aca="false">'t+3'!N1838+J1838</f>
        <v>-0.173661778474309</v>
      </c>
      <c r="O1838" s="0" t="n">
        <f aca="false">'t+3'!O1838+K1838</f>
        <v>2.34801909050223</v>
      </c>
      <c r="P1838" s="0" t="n">
        <f aca="false">'t+3'!P1838+L1838</f>
        <v>1.55464279021726</v>
      </c>
      <c r="Q1838" s="0" t="n">
        <f aca="false" t="array" ref="Q1838:S1838">MMULT(M1838:P1838,'input - gretl'!$B$19:$D$22)+MMULT('Point forecasts'!$J$6:$O$6,'input - gretl'!$B$23:$D$28)</f>
        <v>13.9531109729278</v>
      </c>
      <c r="R1838" s="0" t="n">
        <v>6.75450083812647</v>
      </c>
      <c r="S1838" s="0" t="n">
        <v>9.65130782721718</v>
      </c>
      <c r="U1838" s="10" t="n">
        <f aca="false">NORMSDIST(-M1838/'rhos computation'!$B$11)-EXP(M1838+'rhos computation'!$B$11^2/2)*NORMSDIST(-M1838/'rhos computation'!$B$11-'rhos computation'!$B$11)</f>
        <v>0.116328476155219</v>
      </c>
      <c r="V1838" s="10" t="n">
        <f aca="false">NORMSDIST(-N1838/'rhos computation'!$B$23)-EXP(N1838+'rhos computation'!$B$23^2/2)*NORMSDIST(-N1838/'rhos computation'!$B$23-'rhos computation'!$B$23)</f>
        <v>0.158095840523023</v>
      </c>
      <c r="W1838" s="0" t="n">
        <f aca="false">NORMSDIST(-O1838)</f>
        <v>0.00943677696775283</v>
      </c>
      <c r="X1838" s="0" t="n">
        <f aca="false">NORMSDIST(-P1838)</f>
        <v>0.0600155833900661</v>
      </c>
    </row>
    <row r="1839" customFormat="false" ht="12.8" hidden="false" customHeight="false" outlineLevel="0" collapsed="false">
      <c r="A1839" s="0" t="n">
        <v>0.615715829014139</v>
      </c>
      <c r="B1839" s="0" t="n">
        <v>0.669525510793233</v>
      </c>
      <c r="C1839" s="0" t="n">
        <v>-0.882384697318238</v>
      </c>
      <c r="D1839" s="0" t="n">
        <v>0.0536878041876014</v>
      </c>
      <c r="E1839" s="0" t="n">
        <f aca="false" t="array" ref="E1839:H1839">MMULT(A1839:D1839,'Root matrix of resiudals'!$B$19:E$22)</f>
        <v>0.0268223688583882</v>
      </c>
      <c r="F1839" s="0" t="n">
        <v>0.0173592991550744</v>
      </c>
      <c r="G1839" s="0" t="n">
        <v>-0.0109941384703243</v>
      </c>
      <c r="H1839" s="0" t="n">
        <v>-0.000331147878432924</v>
      </c>
      <c r="I1839" s="3" t="n">
        <f aca="false" t="array" ref="I1839:L1839">MMULT('t+3'!I1839:L1839,'input - gretl'!$B$3:$E$6)+MMULT('Point forecasts'!$P$5:$T$5,'input - gretl'!$B$9:$E$13)+MMULT('t+3'!Q1839:S1839,'input - gretl'!$B$14:$E$16)+E1839:H1839</f>
        <v>-0.0290557200805814</v>
      </c>
      <c r="J1839" s="3" t="n">
        <v>-0.0494636363394982</v>
      </c>
      <c r="K1839" s="3" t="n">
        <v>-0.0100305400076451</v>
      </c>
      <c r="L1839" s="3" t="n">
        <v>-0.0862482673660934</v>
      </c>
      <c r="M1839" s="0" t="n">
        <f aca="false">'t+3'!M1839+I1839</f>
        <v>-0.00100681995146671</v>
      </c>
      <c r="N1839" s="0" t="n">
        <f aca="false">'t+3'!N1839+J1839</f>
        <v>-0.172298342965147</v>
      </c>
      <c r="O1839" s="0" t="n">
        <f aca="false">'t+3'!O1839+K1839</f>
        <v>2.37697458664328</v>
      </c>
      <c r="P1839" s="0" t="n">
        <f aca="false">'t+3'!P1839+L1839</f>
        <v>1.57338355475811</v>
      </c>
      <c r="Q1839" s="0" t="n">
        <f aca="false" t="array" ref="Q1839:S1839">MMULT(M1839:P1839,'input - gretl'!$B$19:$D$22)+MMULT('Point forecasts'!$J$6:$O$6,'input - gretl'!$B$23:$D$28)</f>
        <v>14.0669800660674</v>
      </c>
      <c r="R1839" s="0" t="n">
        <v>6.75586427363563</v>
      </c>
      <c r="S1839" s="0" t="n">
        <v>9.66243991924164</v>
      </c>
      <c r="U1839" s="10" t="n">
        <f aca="false">NORMSDIST(-M1839/'rhos computation'!$B$11)-EXP(M1839+'rhos computation'!$B$11^2/2)*NORMSDIST(-M1839/'rhos computation'!$B$11-'rhos computation'!$B$11)</f>
        <v>0.0503188470417328</v>
      </c>
      <c r="V1839" s="10" t="n">
        <f aca="false">NORMSDIST(-N1839/'rhos computation'!$B$23)-EXP(N1839+'rhos computation'!$B$23^2/2)*NORMSDIST(-N1839/'rhos computation'!$B$23-'rhos computation'!$B$23)</f>
        <v>0.15694866012295</v>
      </c>
      <c r="W1839" s="0" t="n">
        <f aca="false">NORMSDIST(-O1839)</f>
        <v>0.00872764534158858</v>
      </c>
      <c r="X1839" s="0" t="n">
        <f aca="false">NORMSDIST(-P1839)</f>
        <v>0.0578150162889427</v>
      </c>
    </row>
    <row r="1840" customFormat="false" ht="12.8" hidden="false" customHeight="false" outlineLevel="0" collapsed="false">
      <c r="A1840" s="0" t="n">
        <v>-0.602012607034864</v>
      </c>
      <c r="B1840" s="0" t="n">
        <v>-2.01534123909018</v>
      </c>
      <c r="C1840" s="0" t="n">
        <v>1.10505164691847</v>
      </c>
      <c r="D1840" s="0" t="n">
        <v>-0.21226812041135</v>
      </c>
      <c r="E1840" s="0" t="n">
        <f aca="false" t="array" ref="E1840:H1840">MMULT(A1840:D1840,'Root matrix of resiudals'!$B$19:E$22)</f>
        <v>-0.0289458856511984</v>
      </c>
      <c r="F1840" s="0" t="n">
        <v>-0.0549920666992002</v>
      </c>
      <c r="G1840" s="0" t="n">
        <v>0.00958580983603452</v>
      </c>
      <c r="H1840" s="0" t="n">
        <v>-0.0020807504031791</v>
      </c>
      <c r="I1840" s="3" t="n">
        <f aca="false" t="array" ref="I1840:L1840">MMULT('t+3'!I1840:L1840,'input - gretl'!$B$3:$E$6)+MMULT('Point forecasts'!$P$5:$T$5,'input - gretl'!$B$9:$E$13)+MMULT('t+3'!Q1840:S1840,'input - gretl'!$B$14:$E$16)+E1840:H1840</f>
        <v>-0.0939702102454416</v>
      </c>
      <c r="J1840" s="3" t="n">
        <v>-0.10844507567668</v>
      </c>
      <c r="K1840" s="3" t="n">
        <v>0.020252493766619</v>
      </c>
      <c r="L1840" s="3" t="n">
        <v>-0.0743606947758876</v>
      </c>
      <c r="M1840" s="0" t="n">
        <f aca="false">'t+3'!M1840+I1840</f>
        <v>0.0191026627495228</v>
      </c>
      <c r="N1840" s="0" t="n">
        <f aca="false">'t+3'!N1840+J1840</f>
        <v>-0.217574122148443</v>
      </c>
      <c r="O1840" s="0" t="n">
        <f aca="false">'t+3'!O1840+K1840</f>
        <v>2.49098357821756</v>
      </c>
      <c r="P1840" s="0" t="n">
        <f aca="false">'t+3'!P1840+L1840</f>
        <v>1.64639453267622</v>
      </c>
      <c r="Q1840" s="0" t="n">
        <f aca="false" t="array" ref="Q1840:S1840">MMULT(M1840:P1840,'input - gretl'!$B$19:$D$22)+MMULT('Point forecasts'!$J$6:$O$6,'input - gretl'!$B$23:$D$28)</f>
        <v>14.0870895487684</v>
      </c>
      <c r="R1840" s="0" t="n">
        <v>6.71058849445234</v>
      </c>
      <c r="S1840" s="0" t="n">
        <v>9.7070118202669</v>
      </c>
      <c r="U1840" s="10" t="n">
        <f aca="false">NORMSDIST(-M1840/'rhos computation'!$B$11)-EXP(M1840+'rhos computation'!$B$11^2/2)*NORMSDIST(-M1840/'rhos computation'!$B$11-'rhos computation'!$B$11)</f>
        <v>0.0417216542887525</v>
      </c>
      <c r="V1840" s="10" t="n">
        <f aca="false">NORMSDIST(-N1840/'rhos computation'!$B$23)-EXP(N1840+'rhos computation'!$B$23^2/2)*NORMSDIST(-N1840/'rhos computation'!$B$23-'rhos computation'!$B$23)</f>
        <v>0.194250720657731</v>
      </c>
      <c r="W1840" s="0" t="n">
        <f aca="false">NORMSDIST(-O1840)</f>
        <v>0.00636950038046016</v>
      </c>
      <c r="X1840" s="0" t="n">
        <f aca="false">NORMSDIST(-P1840)</f>
        <v>0.0498412789934433</v>
      </c>
    </row>
    <row r="1841" customFormat="false" ht="12.8" hidden="false" customHeight="false" outlineLevel="0" collapsed="false">
      <c r="A1841" s="0" t="n">
        <v>-0.167140357426215</v>
      </c>
      <c r="B1841" s="0" t="n">
        <v>0.933430337274367</v>
      </c>
      <c r="C1841" s="0" t="n">
        <v>1.76217840161539</v>
      </c>
      <c r="D1841" s="0" t="n">
        <v>0.138373075300464</v>
      </c>
      <c r="E1841" s="0" t="n">
        <f aca="false" t="array" ref="E1841:H1841">MMULT(A1841:D1841,'Root matrix of resiudals'!$B$19:E$22)</f>
        <v>-0.00293367192975955</v>
      </c>
      <c r="F1841" s="0" t="n">
        <v>0.032627716978312</v>
      </c>
      <c r="G1841" s="0" t="n">
        <v>0.0317018927589507</v>
      </c>
      <c r="H1841" s="0" t="n">
        <v>0.00438880409657377</v>
      </c>
      <c r="I1841" s="3" t="n">
        <f aca="false" t="array" ref="I1841:L1841">MMULT('t+3'!I1841:L1841,'input - gretl'!$B$3:$E$6)+MMULT('Point forecasts'!$P$5:$T$5,'input - gretl'!$B$9:$E$13)+MMULT('t+3'!Q1841:S1841,'input - gretl'!$B$14:$E$16)+E1841:H1841</f>
        <v>-0.0604732672200806</v>
      </c>
      <c r="J1841" s="3" t="n">
        <v>0.00867604534448357</v>
      </c>
      <c r="K1841" s="3" t="n">
        <v>0.0385423125724315</v>
      </c>
      <c r="L1841" s="3" t="n">
        <v>-0.0858840787178781</v>
      </c>
      <c r="M1841" s="0" t="n">
        <f aca="false">'t+3'!M1841+I1841</f>
        <v>0.0124297416941742</v>
      </c>
      <c r="N1841" s="0" t="n">
        <f aca="false">'t+3'!N1841+J1841</f>
        <v>-0.147668526860114</v>
      </c>
      <c r="O1841" s="0" t="n">
        <f aca="false">'t+3'!O1841+K1841</f>
        <v>2.43011627220245</v>
      </c>
      <c r="P1841" s="0" t="n">
        <f aca="false">'t+3'!P1841+L1841</f>
        <v>1.56586315841926</v>
      </c>
      <c r="Q1841" s="0" t="n">
        <f aca="false" t="array" ref="Q1841:S1841">MMULT(M1841:P1841,'input - gretl'!$B$19:$D$22)+MMULT('Point forecasts'!$J$6:$O$6,'input - gretl'!$B$23:$D$28)</f>
        <v>14.080416627713</v>
      </c>
      <c r="R1841" s="0" t="n">
        <v>6.78049408974067</v>
      </c>
      <c r="S1841" s="0" t="n">
        <v>9.72273387773888</v>
      </c>
      <c r="U1841" s="10" t="n">
        <f aca="false">NORMSDIST(-M1841/'rhos computation'!$B$11)-EXP(M1841+'rhos computation'!$B$11^2/2)*NORMSDIST(-M1841/'rhos computation'!$B$11-'rhos computation'!$B$11)</f>
        <v>0.0444621870725894</v>
      </c>
      <c r="V1841" s="10" t="n">
        <f aca="false">NORMSDIST(-N1841/'rhos computation'!$B$23)-EXP(N1841+'rhos computation'!$B$23^2/2)*NORMSDIST(-N1841/'rhos computation'!$B$23-'rhos computation'!$B$23)</f>
        <v>0.13598770767323</v>
      </c>
      <c r="W1841" s="0" t="n">
        <f aca="false">NORMSDIST(-O1841)</f>
        <v>0.00754698987507237</v>
      </c>
      <c r="X1841" s="0" t="n">
        <f aca="false">NORMSDIST(-P1841)</f>
        <v>0.0586903282024952</v>
      </c>
    </row>
    <row r="1842" customFormat="false" ht="12.8" hidden="false" customHeight="false" outlineLevel="0" collapsed="false">
      <c r="A1842" s="0" t="n">
        <v>-0.243676549878819</v>
      </c>
      <c r="B1842" s="0" t="n">
        <v>0.16197093804139</v>
      </c>
      <c r="C1842" s="0" t="n">
        <v>0.488712662170926</v>
      </c>
      <c r="D1842" s="0" t="n">
        <v>1.718140596362</v>
      </c>
      <c r="E1842" s="0" t="n">
        <f aca="false" t="array" ref="E1842:H1842">MMULT(A1842:D1842,'Root matrix of resiudals'!$B$19:E$22)</f>
        <v>-0.0101422412464526</v>
      </c>
      <c r="F1842" s="0" t="n">
        <v>0.00594361718194822</v>
      </c>
      <c r="G1842" s="0" t="n">
        <v>0.0101240915922963</v>
      </c>
      <c r="H1842" s="0" t="n">
        <v>0.0285440061733545</v>
      </c>
      <c r="I1842" s="3" t="n">
        <f aca="false" t="array" ref="I1842:L1842">MMULT('t+3'!I1842:L1842,'input - gretl'!$B$3:$E$6)+MMULT('Point forecasts'!$P$5:$T$5,'input - gretl'!$B$9:$E$13)+MMULT('t+3'!Q1842:S1842,'input - gretl'!$B$14:$E$16)+E1842:H1842</f>
        <v>-0.0372285881681721</v>
      </c>
      <c r="J1842" s="3" t="n">
        <v>-0.0425482724795581</v>
      </c>
      <c r="K1842" s="3" t="n">
        <v>0.0181066097955448</v>
      </c>
      <c r="L1842" s="3" t="n">
        <v>-0.0453746795276809</v>
      </c>
      <c r="M1842" s="0" t="n">
        <f aca="false">'t+3'!M1842+I1842</f>
        <v>-0.0497449806761703</v>
      </c>
      <c r="N1842" s="0" t="n">
        <f aca="false">'t+3'!N1842+J1842</f>
        <v>-0.145740952989663</v>
      </c>
      <c r="O1842" s="0" t="n">
        <f aca="false">'t+3'!O1842+K1842</f>
        <v>2.45400083566532</v>
      </c>
      <c r="P1842" s="0" t="n">
        <f aca="false">'t+3'!P1842+L1842</f>
        <v>1.62644877295511</v>
      </c>
      <c r="Q1842" s="0" t="n">
        <f aca="false" t="array" ref="Q1842:S1842">MMULT(M1842:P1842,'input - gretl'!$B$19:$D$22)+MMULT('Point forecasts'!$J$6:$O$6,'input - gretl'!$B$23:$D$28)</f>
        <v>14.0182419053427</v>
      </c>
      <c r="R1842" s="0" t="n">
        <v>6.78242166361112</v>
      </c>
      <c r="S1842" s="0" t="n">
        <v>9.68899849249742</v>
      </c>
      <c r="U1842" s="10" t="n">
        <f aca="false">NORMSDIST(-M1842/'rhos computation'!$B$11)-EXP(M1842+'rhos computation'!$B$11^2/2)*NORMSDIST(-M1842/'rhos computation'!$B$11-'rhos computation'!$B$11)</f>
        <v>0.0752451887225262</v>
      </c>
      <c r="V1842" s="10" t="n">
        <f aca="false">NORMSDIST(-N1842/'rhos computation'!$B$23)-EXP(N1842+'rhos computation'!$B$23^2/2)*NORMSDIST(-N1842/'rhos computation'!$B$23-'rhos computation'!$B$23)</f>
        <v>0.134329662123576</v>
      </c>
      <c r="W1842" s="0" t="n">
        <f aca="false">NORMSDIST(-O1842)</f>
        <v>0.00706383265730917</v>
      </c>
      <c r="X1842" s="0" t="n">
        <f aca="false">NORMSDIST(-P1842)</f>
        <v>0.0519271112545001</v>
      </c>
    </row>
    <row r="1843" customFormat="false" ht="12.8" hidden="false" customHeight="false" outlineLevel="0" collapsed="false">
      <c r="A1843" s="0" t="n">
        <v>1.2521903355104</v>
      </c>
      <c r="B1843" s="0" t="n">
        <v>-0.487352644399163</v>
      </c>
      <c r="C1843" s="0" t="n">
        <v>0.155614250781259</v>
      </c>
      <c r="D1843" s="0" t="n">
        <v>-1.87319492173535</v>
      </c>
      <c r="E1843" s="0" t="n">
        <f aca="false" t="array" ref="E1843:H1843">MMULT(A1843:D1843,'Root matrix of resiudals'!$B$19:E$22)</f>
        <v>0.0535306678419254</v>
      </c>
      <c r="F1843" s="0" t="n">
        <v>-0.0106537405184102</v>
      </c>
      <c r="G1843" s="0" t="n">
        <v>0.000159622113313425</v>
      </c>
      <c r="H1843" s="0" t="n">
        <v>-0.0307296929971641</v>
      </c>
      <c r="I1843" s="3" t="n">
        <f aca="false" t="array" ref="I1843:L1843">MMULT('t+3'!I1843:L1843,'input - gretl'!$B$3:$E$6)+MMULT('Point forecasts'!$P$5:$T$5,'input - gretl'!$B$9:$E$13)+MMULT('t+3'!Q1843:S1843,'input - gretl'!$B$14:$E$16)+E1843:H1843</f>
        <v>0.0488143339352049</v>
      </c>
      <c r="J1843" s="3" t="n">
        <v>-0.0969589589948117</v>
      </c>
      <c r="K1843" s="3" t="n">
        <v>0.0265570706995004</v>
      </c>
      <c r="L1843" s="3" t="n">
        <v>-0.0978781466385161</v>
      </c>
      <c r="M1843" s="0" t="n">
        <f aca="false">'t+3'!M1843+I1843</f>
        <v>0.0737133394296996</v>
      </c>
      <c r="N1843" s="0" t="n">
        <f aca="false">'t+3'!N1843+J1843</f>
        <v>-0.123075413608284</v>
      </c>
      <c r="O1843" s="0" t="n">
        <f aca="false">'t+3'!O1843+K1843</f>
        <v>2.51502707240556</v>
      </c>
      <c r="P1843" s="0" t="n">
        <f aca="false">'t+3'!P1843+L1843</f>
        <v>1.65407265288711</v>
      </c>
      <c r="Q1843" s="0" t="n">
        <f aca="false" t="array" ref="Q1843:S1843">MMULT(M1843:P1843,'input - gretl'!$B$19:$D$22)+MMULT('Point forecasts'!$J$6:$O$6,'input - gretl'!$B$23:$D$28)</f>
        <v>14.1417002254486</v>
      </c>
      <c r="R1843" s="0" t="n">
        <v>6.8050872029925</v>
      </c>
      <c r="S1843" s="0" t="n">
        <v>9.72375303822834</v>
      </c>
      <c r="U1843" s="10" t="n">
        <f aca="false">NORMSDIST(-M1843/'rhos computation'!$B$11)-EXP(M1843+'rhos computation'!$B$11^2/2)*NORMSDIST(-M1843/'rhos computation'!$B$11-'rhos computation'!$B$11)</f>
        <v>0.0234200867307672</v>
      </c>
      <c r="V1843" s="10" t="n">
        <f aca="false">NORMSDIST(-N1843/'rhos computation'!$B$23)-EXP(N1843+'rhos computation'!$B$23^2/2)*NORMSDIST(-N1843/'rhos computation'!$B$23-'rhos computation'!$B$23)</f>
        <v>0.114690489189941</v>
      </c>
      <c r="W1843" s="0" t="n">
        <f aca="false">NORMSDIST(-O1843)</f>
        <v>0.00595116218871255</v>
      </c>
      <c r="X1843" s="0" t="n">
        <f aca="false">NORMSDIST(-P1843)</f>
        <v>0.0490563758889359</v>
      </c>
    </row>
    <row r="1844" customFormat="false" ht="12.8" hidden="false" customHeight="false" outlineLevel="0" collapsed="false">
      <c r="A1844" s="0" t="n">
        <v>1.33562528224519</v>
      </c>
      <c r="B1844" s="0" t="n">
        <v>-1.49410673007873</v>
      </c>
      <c r="C1844" s="0" t="n">
        <v>-0.350814698778063</v>
      </c>
      <c r="D1844" s="0" t="n">
        <v>-1.43286217808355</v>
      </c>
      <c r="E1844" s="0" t="n">
        <f aca="false" t="array" ref="E1844:H1844">MMULT(A1844:D1844,'Root matrix of resiudals'!$B$19:E$22)</f>
        <v>0.0540366677950132</v>
      </c>
      <c r="F1844" s="0" t="n">
        <v>-0.0410193351438755</v>
      </c>
      <c r="G1844" s="0" t="n">
        <v>-0.0110090744415565</v>
      </c>
      <c r="H1844" s="0" t="n">
        <v>-0.0242624243339921</v>
      </c>
      <c r="I1844" s="3" t="n">
        <f aca="false" t="array" ref="I1844:L1844">MMULT('t+3'!I1844:L1844,'input - gretl'!$B$3:$E$6)+MMULT('Point forecasts'!$P$5:$T$5,'input - gretl'!$B$9:$E$13)+MMULT('t+3'!Q1844:S1844,'input - gretl'!$B$14:$E$16)+E1844:H1844</f>
        <v>0.0429905121167659</v>
      </c>
      <c r="J1844" s="3" t="n">
        <v>-0.11981979341558</v>
      </c>
      <c r="K1844" s="3" t="n">
        <v>0.0081985075622048</v>
      </c>
      <c r="L1844" s="3" t="n">
        <v>-0.088249446029077</v>
      </c>
      <c r="M1844" s="0" t="n">
        <f aca="false">'t+3'!M1844+I1844</f>
        <v>0.133106704636325</v>
      </c>
      <c r="N1844" s="0" t="n">
        <f aca="false">'t+3'!N1844+J1844</f>
        <v>-0.14894772569294</v>
      </c>
      <c r="O1844" s="0" t="n">
        <f aca="false">'t+3'!O1844+K1844</f>
        <v>2.47351583798618</v>
      </c>
      <c r="P1844" s="0" t="n">
        <f aca="false">'t+3'!P1844+L1844</f>
        <v>1.57289538865196</v>
      </c>
      <c r="Q1844" s="0" t="n">
        <f aca="false" t="array" ref="Q1844:S1844">MMULT(M1844:P1844,'input - gretl'!$B$19:$D$22)+MMULT('Point forecasts'!$J$6:$O$6,'input - gretl'!$B$23:$D$28)</f>
        <v>14.2010935906552</v>
      </c>
      <c r="R1844" s="0" t="n">
        <v>6.77921489090784</v>
      </c>
      <c r="S1844" s="0" t="n">
        <v>9.7594454409598</v>
      </c>
      <c r="U1844" s="10" t="n">
        <f aca="false">NORMSDIST(-M1844/'rhos computation'!$B$11)-EXP(M1844+'rhos computation'!$B$11^2/2)*NORMSDIST(-M1844/'rhos computation'!$B$11-'rhos computation'!$B$11)</f>
        <v>0.0110506840606257</v>
      </c>
      <c r="V1844" s="10" t="n">
        <f aca="false">NORMSDIST(-N1844/'rhos computation'!$B$23)-EXP(N1844+'rhos computation'!$B$23^2/2)*NORMSDIST(-N1844/'rhos computation'!$B$23-'rhos computation'!$B$23)</f>
        <v>0.137086753349088</v>
      </c>
      <c r="W1844" s="0" t="n">
        <f aca="false">NORMSDIST(-O1844)</f>
        <v>0.0066895436879777</v>
      </c>
      <c r="X1844" s="0" t="n">
        <f aca="false">NORMSDIST(-P1844)</f>
        <v>0.0578715215252646</v>
      </c>
    </row>
    <row r="1845" customFormat="false" ht="12.8" hidden="false" customHeight="false" outlineLevel="0" collapsed="false">
      <c r="A1845" s="0" t="n">
        <v>0.754198099672676</v>
      </c>
      <c r="B1845" s="0" t="n">
        <v>0.233051448118734</v>
      </c>
      <c r="C1845" s="0" t="n">
        <v>-0.0820866680347844</v>
      </c>
      <c r="D1845" s="0" t="n">
        <v>0.0901120170430697</v>
      </c>
      <c r="E1845" s="0" t="n">
        <f aca="false" t="array" ref="E1845:H1845">MMULT(A1845:D1845,'Root matrix of resiudals'!$B$19:E$22)</f>
        <v>0.0327503049590649</v>
      </c>
      <c r="F1845" s="0" t="n">
        <v>0.00807765081599784</v>
      </c>
      <c r="G1845" s="0" t="n">
        <v>0.000548772807571607</v>
      </c>
      <c r="H1845" s="0" t="n">
        <v>0.00109476428543381</v>
      </c>
      <c r="I1845" s="3" t="n">
        <f aca="false" t="array" ref="I1845:L1845">MMULT('t+3'!I1845:L1845,'input - gretl'!$B$3:$E$6)+MMULT('Point forecasts'!$P$5:$T$5,'input - gretl'!$B$9:$E$13)+MMULT('t+3'!Q1845:S1845,'input - gretl'!$B$14:$E$16)+E1845:H1845</f>
        <v>-0.00721432869591329</v>
      </c>
      <c r="J1845" s="3" t="n">
        <v>-0.0431831427454308</v>
      </c>
      <c r="K1845" s="3" t="n">
        <v>0.00363163202561879</v>
      </c>
      <c r="L1845" s="3" t="n">
        <v>-0.096667332780056</v>
      </c>
      <c r="M1845" s="0" t="n">
        <f aca="false">'t+3'!M1845+I1845</f>
        <v>-0.0109719329125366</v>
      </c>
      <c r="N1845" s="0" t="n">
        <f aca="false">'t+3'!N1845+J1845</f>
        <v>-0.196083542245328</v>
      </c>
      <c r="O1845" s="0" t="n">
        <f aca="false">'t+3'!O1845+K1845</f>
        <v>2.36364840941006</v>
      </c>
      <c r="P1845" s="0" t="n">
        <f aca="false">'t+3'!P1845+L1845</f>
        <v>1.57831155827434</v>
      </c>
      <c r="Q1845" s="0" t="n">
        <f aca="false" t="array" ref="Q1845:S1845">MMULT(M1845:P1845,'input - gretl'!$B$19:$D$22)+MMULT('Point forecasts'!$J$6:$O$6,'input - gretl'!$B$23:$D$28)</f>
        <v>14.0570149531063</v>
      </c>
      <c r="R1845" s="0" t="n">
        <v>6.73207907435545</v>
      </c>
      <c r="S1845" s="0" t="n">
        <v>9.64442696426431</v>
      </c>
      <c r="U1845" s="10" t="n">
        <f aca="false">NORMSDIST(-M1845/'rhos computation'!$B$11)-EXP(M1845+'rhos computation'!$B$11^2/2)*NORMSDIST(-M1845/'rhos computation'!$B$11-'rhos computation'!$B$11)</f>
        <v>0.0549523838953986</v>
      </c>
      <c r="V1845" s="10" t="n">
        <f aca="false">NORMSDIST(-N1845/'rhos computation'!$B$23)-EXP(N1845+'rhos computation'!$B$23^2/2)*NORMSDIST(-N1845/'rhos computation'!$B$23-'rhos computation'!$B$23)</f>
        <v>0.176750212211084</v>
      </c>
      <c r="W1845" s="0" t="n">
        <f aca="false">NORMSDIST(-O1845)</f>
        <v>0.00904798854563635</v>
      </c>
      <c r="X1845" s="0" t="n">
        <f aca="false">NORMSDIST(-P1845)</f>
        <v>0.0572470259408626</v>
      </c>
    </row>
    <row r="1846" customFormat="false" ht="12.8" hidden="false" customHeight="false" outlineLevel="0" collapsed="false">
      <c r="A1846" s="0" t="n">
        <v>-0.950491312175941</v>
      </c>
      <c r="B1846" s="0" t="n">
        <v>0.488674669331625</v>
      </c>
      <c r="C1846" s="0" t="n">
        <v>-0.580187495185113</v>
      </c>
      <c r="D1846" s="0" t="n">
        <v>0.812901675251782</v>
      </c>
      <c r="E1846" s="0" t="n">
        <f aca="false" t="array" ref="E1846:H1846">MMULT(A1846:D1846,'Root matrix of resiudals'!$B$19:E$22)</f>
        <v>-0.0407019205215596</v>
      </c>
      <c r="F1846" s="0" t="n">
        <v>0.0097806131938932</v>
      </c>
      <c r="G1846" s="0" t="n">
        <v>-0.00783870592415024</v>
      </c>
      <c r="H1846" s="0" t="n">
        <v>0.0129225761116025</v>
      </c>
      <c r="I1846" s="3" t="n">
        <f aca="false" t="array" ref="I1846:L1846">MMULT('t+3'!I1846:L1846,'input - gretl'!$B$3:$E$6)+MMULT('Point forecasts'!$P$5:$T$5,'input - gretl'!$B$9:$E$13)+MMULT('t+3'!Q1846:S1846,'input - gretl'!$B$14:$E$16)+E1846:H1846</f>
        <v>-0.147120439216888</v>
      </c>
      <c r="J1846" s="3" t="n">
        <v>-0.0959390138186077</v>
      </c>
      <c r="K1846" s="3" t="n">
        <v>-0.0103213344154715</v>
      </c>
      <c r="L1846" s="3" t="n">
        <v>-0.0719420450037118</v>
      </c>
      <c r="M1846" s="0" t="n">
        <f aca="false">'t+3'!M1846+I1846</f>
        <v>-0.0600583089370338</v>
      </c>
      <c r="N1846" s="0" t="n">
        <f aca="false">'t+3'!N1846+J1846</f>
        <v>-0.196605423715653</v>
      </c>
      <c r="O1846" s="0" t="n">
        <f aca="false">'t+3'!O1846+K1846</f>
        <v>2.34522429853734</v>
      </c>
      <c r="P1846" s="0" t="n">
        <f aca="false">'t+3'!P1846+L1846</f>
        <v>1.57220300225001</v>
      </c>
      <c r="Q1846" s="0" t="n">
        <f aca="false" t="array" ref="Q1846:S1846">MMULT(M1846:P1846,'input - gretl'!$B$19:$D$22)+MMULT('Point forecasts'!$J$6:$O$6,'input - gretl'!$B$23:$D$28)</f>
        <v>14.0079285770818</v>
      </c>
      <c r="R1846" s="0" t="n">
        <v>6.73155719288513</v>
      </c>
      <c r="S1846" s="0" t="n">
        <v>9.63181239559854</v>
      </c>
      <c r="U1846" s="10" t="n">
        <f aca="false">NORMSDIST(-M1846/'rhos computation'!$B$11)-EXP(M1846+'rhos computation'!$B$11^2/2)*NORMSDIST(-M1846/'rhos computation'!$B$11-'rhos computation'!$B$11)</f>
        <v>0.0812145228246056</v>
      </c>
      <c r="V1846" s="10" t="n">
        <f aca="false">NORMSDIST(-N1846/'rhos computation'!$B$23)-EXP(N1846+'rhos computation'!$B$23^2/2)*NORMSDIST(-N1846/'rhos computation'!$B$23-'rhos computation'!$B$23)</f>
        <v>0.177179607708819</v>
      </c>
      <c r="W1846" s="0" t="n">
        <f aca="false">NORMSDIST(-O1846)</f>
        <v>0.00950781811135427</v>
      </c>
      <c r="X1846" s="0" t="n">
        <f aca="false">NORMSDIST(-P1846)</f>
        <v>0.0579517397070119</v>
      </c>
    </row>
    <row r="1847" customFormat="false" ht="12.8" hidden="false" customHeight="false" outlineLevel="0" collapsed="false">
      <c r="A1847" s="0" t="n">
        <v>-0.348045314933644</v>
      </c>
      <c r="B1847" s="0" t="n">
        <v>1.32248077130783</v>
      </c>
      <c r="C1847" s="0" t="n">
        <v>1.26393757573966</v>
      </c>
      <c r="D1847" s="0" t="n">
        <v>1.43353326499538</v>
      </c>
      <c r="E1847" s="0" t="n">
        <f aca="false" t="array" ref="E1847:H1847">MMULT(A1847:D1847,'Root matrix of resiudals'!$B$19:E$22)</f>
        <v>-0.0109258312120249</v>
      </c>
      <c r="F1847" s="0" t="n">
        <v>0.0416302611043602</v>
      </c>
      <c r="G1847" s="0" t="n">
        <v>0.0263291166081249</v>
      </c>
      <c r="H1847" s="0" t="n">
        <v>0.0249296520072975</v>
      </c>
      <c r="I1847" s="3" t="n">
        <f aca="false" t="array" ref="I1847:L1847">MMULT('t+3'!I1847:L1847,'input - gretl'!$B$3:$E$6)+MMULT('Point forecasts'!$P$5:$T$5,'input - gretl'!$B$9:$E$13)+MMULT('t+3'!Q1847:S1847,'input - gretl'!$B$14:$E$16)+E1847:H1847</f>
        <v>-0.0222880067591604</v>
      </c>
      <c r="J1847" s="3" t="n">
        <v>0.0115678119611242</v>
      </c>
      <c r="K1847" s="3" t="n">
        <v>0.0370161196529897</v>
      </c>
      <c r="L1847" s="3" t="n">
        <v>-0.0488050343736377</v>
      </c>
      <c r="M1847" s="0" t="n">
        <f aca="false">'t+3'!M1847+I1847</f>
        <v>0.025965155737427</v>
      </c>
      <c r="N1847" s="0" t="n">
        <f aca="false">'t+3'!N1847+J1847</f>
        <v>-0.0973309454891129</v>
      </c>
      <c r="O1847" s="0" t="n">
        <f aca="false">'t+3'!O1847+K1847</f>
        <v>2.47809258827704</v>
      </c>
      <c r="P1847" s="0" t="n">
        <f aca="false">'t+3'!P1847+L1847</f>
        <v>1.59651362651888</v>
      </c>
      <c r="Q1847" s="0" t="n">
        <f aca="false" t="array" ref="Q1847:S1847">MMULT(M1847:P1847,'input - gretl'!$B$19:$D$22)+MMULT('Point forecasts'!$J$6:$O$6,'input - gretl'!$B$23:$D$28)</f>
        <v>14.0939520417563</v>
      </c>
      <c r="R1847" s="0" t="n">
        <v>6.83083167111167</v>
      </c>
      <c r="S1847" s="0" t="n">
        <v>9.74156006612732</v>
      </c>
      <c r="U1847" s="10" t="n">
        <f aca="false">NORMSDIST(-M1847/'rhos computation'!$B$11)-EXP(M1847+'rhos computation'!$B$11^2/2)*NORMSDIST(-M1847/'rhos computation'!$B$11-'rhos computation'!$B$11)</f>
        <v>0.0390196870973135</v>
      </c>
      <c r="V1847" s="10" t="n">
        <f aca="false">NORMSDIST(-N1847/'rhos computation'!$B$23)-EXP(N1847+'rhos computation'!$B$23^2/2)*NORMSDIST(-N1847/'rhos computation'!$B$23-'rhos computation'!$B$23)</f>
        <v>0.0922904636715466</v>
      </c>
      <c r="W1847" s="0" t="n">
        <f aca="false">NORMSDIST(-O1847)</f>
        <v>0.00660434319885546</v>
      </c>
      <c r="X1847" s="0" t="n">
        <f aca="false">NORMSDIST(-P1847)</f>
        <v>0.0551870829541621</v>
      </c>
    </row>
    <row r="1848" customFormat="false" ht="12.8" hidden="false" customHeight="false" outlineLevel="0" collapsed="false">
      <c r="A1848" s="0" t="n">
        <v>0.248500158389499</v>
      </c>
      <c r="B1848" s="0" t="n">
        <v>1.48341752347552</v>
      </c>
      <c r="C1848" s="0" t="n">
        <v>0.649752569191404</v>
      </c>
      <c r="D1848" s="0" t="n">
        <v>-0.245008471987319</v>
      </c>
      <c r="E1848" s="0" t="n">
        <f aca="false" t="array" ref="E1848:H1848">MMULT(A1848:D1848,'Root matrix of resiudals'!$B$19:E$22)</f>
        <v>0.0149170670882689</v>
      </c>
      <c r="F1848" s="0" t="n">
        <v>0.0452638894303816</v>
      </c>
      <c r="G1848" s="0" t="n">
        <v>0.0158236067438408</v>
      </c>
      <c r="H1848" s="0" t="n">
        <v>-0.00322938859979188</v>
      </c>
      <c r="I1848" s="3" t="n">
        <f aca="false" t="array" ref="I1848:L1848">MMULT('t+3'!I1848:L1848,'input - gretl'!$B$3:$E$6)+MMULT('Point forecasts'!$P$5:$T$5,'input - gretl'!$B$9:$E$13)+MMULT('t+3'!Q1848:S1848,'input - gretl'!$B$14:$E$16)+E1848:H1848</f>
        <v>-0.0684912008527639</v>
      </c>
      <c r="J1848" s="3" t="n">
        <v>-0.0132397267290255</v>
      </c>
      <c r="K1848" s="3" t="n">
        <v>0.0233590876937521</v>
      </c>
      <c r="L1848" s="3" t="n">
        <v>-0.0812740375245518</v>
      </c>
      <c r="M1848" s="0" t="n">
        <f aca="false">'t+3'!M1848+I1848</f>
        <v>0.0624830763919037</v>
      </c>
      <c r="N1848" s="0" t="n">
        <f aca="false">'t+3'!N1848+J1848</f>
        <v>-0.125695057484817</v>
      </c>
      <c r="O1848" s="0" t="n">
        <f aca="false">'t+3'!O1848+K1848</f>
        <v>2.4390903022823</v>
      </c>
      <c r="P1848" s="0" t="n">
        <f aca="false">'t+3'!P1848+L1848</f>
        <v>1.57991970890193</v>
      </c>
      <c r="Q1848" s="0" t="n">
        <f aca="false" t="array" ref="Q1848:S1848">MMULT(M1848:P1848,'input - gretl'!$B$19:$D$22)+MMULT('Point forecasts'!$J$6:$O$6,'input - gretl'!$B$23:$D$28)</f>
        <v>14.1304699624108</v>
      </c>
      <c r="R1848" s="0" t="n">
        <v>6.80246755911596</v>
      </c>
      <c r="S1848" s="0" t="n">
        <v>9.71833942548219</v>
      </c>
      <c r="U1848" s="10" t="n">
        <f aca="false">NORMSDIST(-M1848/'rhos computation'!$B$11)-EXP(M1848+'rhos computation'!$B$11^2/2)*NORMSDIST(-M1848/'rhos computation'!$B$11-'rhos computation'!$B$11)</f>
        <v>0.0265986244299584</v>
      </c>
      <c r="V1848" s="10" t="n">
        <f aca="false">NORMSDIST(-N1848/'rhos computation'!$B$23)-EXP(N1848+'rhos computation'!$B$23^2/2)*NORMSDIST(-N1848/'rhos computation'!$B$23-'rhos computation'!$B$23)</f>
        <v>0.116970633773016</v>
      </c>
      <c r="W1848" s="0" t="n">
        <f aca="false">NORMSDIST(-O1848)</f>
        <v>0.00736214415053682</v>
      </c>
      <c r="X1848" s="0" t="n">
        <f aca="false">NORMSDIST(-P1848)</f>
        <v>0.0570626275370734</v>
      </c>
    </row>
    <row r="1849" customFormat="false" ht="12.8" hidden="false" customHeight="false" outlineLevel="0" collapsed="false">
      <c r="A1849" s="0" t="n">
        <v>-0.779383596934992</v>
      </c>
      <c r="B1849" s="0" t="n">
        <v>-2.26435335774202</v>
      </c>
      <c r="C1849" s="0" t="n">
        <v>0.161850740985959</v>
      </c>
      <c r="D1849" s="0" t="n">
        <v>-1.71171833037009</v>
      </c>
      <c r="E1849" s="0" t="n">
        <f aca="false" t="array" ref="E1849:H1849">MMULT(A1849:D1849,'Root matrix of resiudals'!$B$19:E$22)</f>
        <v>-0.0377107661583453</v>
      </c>
      <c r="F1849" s="0" t="n">
        <v>-0.0659934312991356</v>
      </c>
      <c r="G1849" s="0" t="n">
        <v>-0.00844481106360047</v>
      </c>
      <c r="H1849" s="0" t="n">
        <v>-0.0274410518816734</v>
      </c>
      <c r="I1849" s="3" t="n">
        <f aca="false" t="array" ref="I1849:L1849">MMULT('t+3'!I1849:L1849,'input - gretl'!$B$3:$E$6)+MMULT('Point forecasts'!$P$5:$T$5,'input - gretl'!$B$9:$E$13)+MMULT('t+3'!Q1849:S1849,'input - gretl'!$B$14:$E$16)+E1849:H1849</f>
        <v>-0.0763144615571058</v>
      </c>
      <c r="J1849" s="3" t="n">
        <v>-0.108799857690998</v>
      </c>
      <c r="K1849" s="3" t="n">
        <v>-0.00102300132525608</v>
      </c>
      <c r="L1849" s="3" t="n">
        <v>-0.10504110721172</v>
      </c>
      <c r="M1849" s="0" t="n">
        <f aca="false">'t+3'!M1849+I1849</f>
        <v>-0.0294157469899729</v>
      </c>
      <c r="N1849" s="0" t="n">
        <f aca="false">'t+3'!N1849+J1849</f>
        <v>-0.238210259605022</v>
      </c>
      <c r="O1849" s="0" t="n">
        <f aca="false">'t+3'!O1849+K1849</f>
        <v>2.41679489333613</v>
      </c>
      <c r="P1849" s="0" t="n">
        <f aca="false">'t+3'!P1849+L1849</f>
        <v>1.57302793222864</v>
      </c>
      <c r="Q1849" s="0" t="n">
        <f aca="false" t="array" ref="Q1849:S1849">MMULT(M1849:P1849,'input - gretl'!$B$19:$D$22)+MMULT('Point forecasts'!$J$6:$O$6,'input - gretl'!$B$23:$D$28)</f>
        <v>14.0385711390289</v>
      </c>
      <c r="R1849" s="0" t="n">
        <v>6.68995235699576</v>
      </c>
      <c r="S1849" s="0" t="n">
        <v>9.70259844074115</v>
      </c>
      <c r="U1849" s="10" t="n">
        <f aca="false">NORMSDIST(-M1849/'rhos computation'!$B$11)-EXP(M1849+'rhos computation'!$B$11^2/2)*NORMSDIST(-M1849/'rhos computation'!$B$11-'rhos computation'!$B$11)</f>
        <v>0.0641666927461094</v>
      </c>
      <c r="V1849" s="10" t="n">
        <f aca="false">NORMSDIST(-N1849/'rhos computation'!$B$23)-EXP(N1849+'rhos computation'!$B$23^2/2)*NORMSDIST(-N1849/'rhos computation'!$B$23-'rhos computation'!$B$23)</f>
        <v>0.210707280883706</v>
      </c>
      <c r="W1849" s="0" t="n">
        <f aca="false">NORMSDIST(-O1849)</f>
        <v>0.00782891865206874</v>
      </c>
      <c r="X1849" s="0" t="n">
        <f aca="false">NORMSDIST(-P1849)</f>
        <v>0.0578561753120536</v>
      </c>
    </row>
    <row r="1850" customFormat="false" ht="12.8" hidden="false" customHeight="false" outlineLevel="0" collapsed="false">
      <c r="A1850" s="0" t="n">
        <v>-0.429813500770829</v>
      </c>
      <c r="B1850" s="0" t="n">
        <v>-0.286325124214888</v>
      </c>
      <c r="C1850" s="0" t="n">
        <v>0.307236981869141</v>
      </c>
      <c r="D1850" s="0" t="n">
        <v>-1.64656705885505</v>
      </c>
      <c r="E1850" s="0" t="n">
        <f aca="false" t="array" ref="E1850:H1850">MMULT(A1850:D1850,'Root matrix of resiudals'!$B$19:E$22)</f>
        <v>-0.0180792502857927</v>
      </c>
      <c r="F1850" s="0" t="n">
        <v>-0.00815912648981872</v>
      </c>
      <c r="G1850" s="0" t="n">
        <v>0.00150657668882593</v>
      </c>
      <c r="H1850" s="0" t="n">
        <v>-0.0262213062321914</v>
      </c>
      <c r="I1850" s="3" t="n">
        <f aca="false" t="array" ref="I1850:L1850">MMULT('t+3'!I1850:L1850,'input - gretl'!$B$3:$E$6)+MMULT('Point forecasts'!$P$5:$T$5,'input - gretl'!$B$9:$E$13)+MMULT('t+3'!Q1850:S1850,'input - gretl'!$B$14:$E$16)+E1850:H1850</f>
        <v>-0.141763325505154</v>
      </c>
      <c r="J1850" s="3" t="n">
        <v>-0.0514680797133312</v>
      </c>
      <c r="K1850" s="3" t="n">
        <v>0.00865128652247372</v>
      </c>
      <c r="L1850" s="3" t="n">
        <v>-0.116483763355899</v>
      </c>
      <c r="M1850" s="0" t="n">
        <f aca="false">'t+3'!M1850+I1850</f>
        <v>-0.038954387780716</v>
      </c>
      <c r="N1850" s="0" t="n">
        <f aca="false">'t+3'!N1850+J1850</f>
        <v>-0.214189350376358</v>
      </c>
      <c r="O1850" s="0" t="n">
        <f aca="false">'t+3'!O1850+K1850</f>
        <v>2.38334067771208</v>
      </c>
      <c r="P1850" s="0" t="n">
        <f aca="false">'t+3'!P1850+L1850</f>
        <v>1.57420379333855</v>
      </c>
      <c r="Q1850" s="0" t="n">
        <f aca="false" t="array" ref="Q1850:S1850">MMULT(M1850:P1850,'input - gretl'!$B$19:$D$22)+MMULT('Point forecasts'!$J$6:$O$6,'input - gretl'!$B$23:$D$28)</f>
        <v>14.0290324982382</v>
      </c>
      <c r="R1850" s="0" t="n">
        <v>6.71397326622442</v>
      </c>
      <c r="S1850" s="0" t="n">
        <v>9.66802592240852</v>
      </c>
      <c r="U1850" s="10" t="n">
        <f aca="false">NORMSDIST(-M1850/'rhos computation'!$B$11)-EXP(M1850+'rhos computation'!$B$11^2/2)*NORMSDIST(-M1850/'rhos computation'!$B$11-'rhos computation'!$B$11)</f>
        <v>0.0692478935377947</v>
      </c>
      <c r="V1850" s="10" t="n">
        <f aca="false">NORMSDIST(-N1850/'rhos computation'!$B$23)-EXP(N1850+'rhos computation'!$B$23^2/2)*NORMSDIST(-N1850/'rhos computation'!$B$23-'rhos computation'!$B$23)</f>
        <v>0.191519044296742</v>
      </c>
      <c r="W1850" s="0" t="n">
        <f aca="false">NORMSDIST(-O1850)</f>
        <v>0.00857815450746986</v>
      </c>
      <c r="X1850" s="0" t="n">
        <f aca="false">NORMSDIST(-P1850)</f>
        <v>0.0577201713350875</v>
      </c>
    </row>
    <row r="1851" customFormat="false" ht="12.8" hidden="false" customHeight="false" outlineLevel="0" collapsed="false">
      <c r="A1851" s="0" t="n">
        <v>-0.860367989756926</v>
      </c>
      <c r="B1851" s="0" t="n">
        <v>0.0409256885481678</v>
      </c>
      <c r="C1851" s="0" t="n">
        <v>-2.14492189603245</v>
      </c>
      <c r="D1851" s="0" t="n">
        <v>1.42246818830747</v>
      </c>
      <c r="E1851" s="0" t="n">
        <f aca="false" t="array" ref="E1851:H1851">MMULT(A1851:D1851,'Root matrix of resiudals'!$B$19:E$22)</f>
        <v>-0.0400154100245619</v>
      </c>
      <c r="F1851" s="0" t="n">
        <v>-0.00838650946039806</v>
      </c>
      <c r="G1851" s="0" t="n">
        <v>-0.0338534450361978</v>
      </c>
      <c r="H1851" s="0" t="n">
        <v>0.0209581348721623</v>
      </c>
      <c r="I1851" s="3" t="n">
        <f aca="false" t="array" ref="I1851:L1851">MMULT('t+3'!I1851:L1851,'input - gretl'!$B$3:$E$6)+MMULT('Point forecasts'!$P$5:$T$5,'input - gretl'!$B$9:$E$13)+MMULT('t+3'!Q1851:S1851,'input - gretl'!$B$14:$E$16)+E1851:H1851</f>
        <v>-0.0424578629009148</v>
      </c>
      <c r="J1851" s="3" t="n">
        <v>-0.0384815632426622</v>
      </c>
      <c r="K1851" s="3" t="n">
        <v>-0.0257782336586757</v>
      </c>
      <c r="L1851" s="3" t="n">
        <v>-0.0694912458728488</v>
      </c>
      <c r="M1851" s="0" t="n">
        <f aca="false">'t+3'!M1851+I1851</f>
        <v>-0.0343813085652752</v>
      </c>
      <c r="N1851" s="0" t="n">
        <f aca="false">'t+3'!N1851+J1851</f>
        <v>-0.173178697634694</v>
      </c>
      <c r="O1851" s="0" t="n">
        <f aca="false">'t+3'!O1851+K1851</f>
        <v>2.39656687232574</v>
      </c>
      <c r="P1851" s="0" t="n">
        <f aca="false">'t+3'!P1851+L1851</f>
        <v>1.60509525579667</v>
      </c>
      <c r="Q1851" s="0" t="n">
        <f aca="false" t="array" ref="Q1851:S1851">MMULT(M1851:P1851,'input - gretl'!$B$19:$D$22)+MMULT('Point forecasts'!$J$6:$O$6,'input - gretl'!$B$23:$D$28)</f>
        <v>14.0336055774536</v>
      </c>
      <c r="R1851" s="0" t="n">
        <v>6.75498391896609</v>
      </c>
      <c r="S1851" s="0" t="n">
        <v>9.65187279165138</v>
      </c>
      <c r="U1851" s="10" t="n">
        <f aca="false">NORMSDIST(-M1851/'rhos computation'!$B$11)-EXP(M1851+'rhos computation'!$B$11^2/2)*NORMSDIST(-M1851/'rhos computation'!$B$11-'rhos computation'!$B$11)</f>
        <v>0.0667855632157049</v>
      </c>
      <c r="V1851" s="10" t="n">
        <f aca="false">NORMSDIST(-N1851/'rhos computation'!$B$23)-EXP(N1851+'rhos computation'!$B$23^2/2)*NORMSDIST(-N1851/'rhos computation'!$B$23-'rhos computation'!$B$23)</f>
        <v>0.157689546594889</v>
      </c>
      <c r="W1851" s="0" t="n">
        <f aca="false">NORMSDIST(-O1851)</f>
        <v>0.00827473666620725</v>
      </c>
      <c r="X1851" s="0" t="n">
        <f aca="false">NORMSDIST(-P1851)</f>
        <v>0.0542364216052809</v>
      </c>
    </row>
    <row r="1852" customFormat="false" ht="12.8" hidden="false" customHeight="false" outlineLevel="0" collapsed="false">
      <c r="A1852" s="0" t="n">
        <v>0.343544143573212</v>
      </c>
      <c r="B1852" s="0" t="n">
        <v>0.674963507578147</v>
      </c>
      <c r="C1852" s="0" t="n">
        <v>-0.458900263126077</v>
      </c>
      <c r="D1852" s="0" t="n">
        <v>0.159267360179608</v>
      </c>
      <c r="E1852" s="0" t="n">
        <f aca="false" t="array" ref="E1852:H1852">MMULT(A1852:D1852,'Root matrix of resiudals'!$B$19:E$22)</f>
        <v>0.0156399989506301</v>
      </c>
      <c r="F1852" s="0" t="n">
        <v>0.0184258349208283</v>
      </c>
      <c r="G1852" s="0" t="n">
        <v>-0.00436523599980566</v>
      </c>
      <c r="H1852" s="0" t="n">
        <v>0.00197166324233606</v>
      </c>
      <c r="I1852" s="3" t="n">
        <f aca="false" t="array" ref="I1852:L1852">MMULT('t+3'!I1852:L1852,'input - gretl'!$B$3:$E$6)+MMULT('Point forecasts'!$P$5:$T$5,'input - gretl'!$B$9:$E$13)+MMULT('t+3'!Q1852:S1852,'input - gretl'!$B$14:$E$16)+E1852:H1852</f>
        <v>-0.0353790960020962</v>
      </c>
      <c r="J1852" s="3" t="n">
        <v>-0.0110285896761547</v>
      </c>
      <c r="K1852" s="3" t="n">
        <v>0.00173235736923571</v>
      </c>
      <c r="L1852" s="3" t="n">
        <v>-0.0813729154240613</v>
      </c>
      <c r="M1852" s="0" t="n">
        <f aca="false">'t+3'!M1852+I1852</f>
        <v>0.00390291384650039</v>
      </c>
      <c r="N1852" s="0" t="n">
        <f aca="false">'t+3'!N1852+J1852</f>
        <v>-0.163431603621234</v>
      </c>
      <c r="O1852" s="0" t="n">
        <f aca="false">'t+3'!O1852+K1852</f>
        <v>2.37594776560204</v>
      </c>
      <c r="P1852" s="0" t="n">
        <f aca="false">'t+3'!P1852+L1852</f>
        <v>1.56067364161245</v>
      </c>
      <c r="Q1852" s="0" t="n">
        <f aca="false" t="array" ref="Q1852:S1852">MMULT(M1852:P1852,'input - gretl'!$B$19:$D$22)+MMULT('Point forecasts'!$J$6:$O$6,'input - gretl'!$B$23:$D$28)</f>
        <v>14.0718897998654</v>
      </c>
      <c r="R1852" s="0" t="n">
        <v>6.76473101297955</v>
      </c>
      <c r="S1852" s="0" t="n">
        <v>9.67350086109758</v>
      </c>
      <c r="U1852" s="10" t="n">
        <f aca="false">NORMSDIST(-M1852/'rhos computation'!$B$11)-EXP(M1852+'rhos computation'!$B$11^2/2)*NORMSDIST(-M1852/'rhos computation'!$B$11-'rhos computation'!$B$11)</f>
        <v>0.0481265166956927</v>
      </c>
      <c r="V1852" s="10" t="n">
        <f aca="false">NORMSDIST(-N1852/'rhos computation'!$B$23)-EXP(N1852+'rhos computation'!$B$23^2/2)*NORMSDIST(-N1852/'rhos computation'!$B$23-'rhos computation'!$B$23)</f>
        <v>0.149453498832763</v>
      </c>
      <c r="W1852" s="0" t="n">
        <f aca="false">NORMSDIST(-O1852)</f>
        <v>0.00875197024727902</v>
      </c>
      <c r="X1852" s="0" t="n">
        <f aca="false">NORMSDIST(-P1852)</f>
        <v>0.0593003867381807</v>
      </c>
    </row>
    <row r="1853" customFormat="false" ht="12.8" hidden="false" customHeight="false" outlineLevel="0" collapsed="false">
      <c r="A1853" s="0" t="n">
        <v>0.623800266281668</v>
      </c>
      <c r="B1853" s="0" t="n">
        <v>1.95435462131623</v>
      </c>
      <c r="C1853" s="0" t="n">
        <v>-0.173568774224945</v>
      </c>
      <c r="D1853" s="0" t="n">
        <v>-1.59426422724708</v>
      </c>
      <c r="E1853" s="0" t="n">
        <f aca="false" t="array" ref="E1853:H1853">MMULT(A1853:D1853,'Root matrix of resiudals'!$B$19:E$22)</f>
        <v>0.0315850063804328</v>
      </c>
      <c r="F1853" s="0" t="n">
        <v>0.0565246775899535</v>
      </c>
      <c r="G1853" s="0" t="n">
        <v>0.00316457991823656</v>
      </c>
      <c r="H1853" s="0" t="n">
        <v>-0.0261795287512865</v>
      </c>
      <c r="I1853" s="3" t="n">
        <f aca="false" t="array" ref="I1853:L1853">MMULT('t+3'!I1853:L1853,'input - gretl'!$B$3:$E$6)+MMULT('Point forecasts'!$P$5:$T$5,'input - gretl'!$B$9:$E$13)+MMULT('t+3'!Q1853:S1853,'input - gretl'!$B$14:$E$16)+E1853:H1853</f>
        <v>-0.0287704330342323</v>
      </c>
      <c r="J1853" s="3" t="n">
        <v>0.0216420686833412</v>
      </c>
      <c r="K1853" s="3" t="n">
        <v>0.017766910082716</v>
      </c>
      <c r="L1853" s="3" t="n">
        <v>-0.0968550929067422</v>
      </c>
      <c r="M1853" s="0" t="n">
        <f aca="false">'t+3'!M1853+I1853</f>
        <v>0.100590618682745</v>
      </c>
      <c r="N1853" s="0" t="n">
        <f aca="false">'t+3'!N1853+J1853</f>
        <v>-0.0944529853647138</v>
      </c>
      <c r="O1853" s="0" t="n">
        <f aca="false">'t+3'!O1853+K1853</f>
        <v>2.49367514277614</v>
      </c>
      <c r="P1853" s="0" t="n">
        <f aca="false">'t+3'!P1853+L1853</f>
        <v>1.61627860354134</v>
      </c>
      <c r="Q1853" s="0" t="n">
        <f aca="false" t="array" ref="Q1853:S1853">MMULT(M1853:P1853,'input - gretl'!$B$19:$D$22)+MMULT('Point forecasts'!$J$6:$O$6,'input - gretl'!$B$23:$D$28)</f>
        <v>14.1685775047016</v>
      </c>
      <c r="R1853" s="0" t="n">
        <v>6.83370963123607</v>
      </c>
      <c r="S1853" s="0" t="n">
        <v>9.73834513922922</v>
      </c>
      <c r="U1853" s="10" t="n">
        <f aca="false">NORMSDIST(-M1853/'rhos computation'!$B$11)-EXP(M1853+'rhos computation'!$B$11^2/2)*NORMSDIST(-M1853/'rhos computation'!$B$11-'rhos computation'!$B$11)</f>
        <v>0.0169499033002147</v>
      </c>
      <c r="V1853" s="10" t="n">
        <f aca="false">NORMSDIST(-N1853/'rhos computation'!$B$23)-EXP(N1853+'rhos computation'!$B$23^2/2)*NORMSDIST(-N1853/'rhos computation'!$B$23-'rhos computation'!$B$23)</f>
        <v>0.0898030619467266</v>
      </c>
      <c r="W1853" s="0" t="n">
        <f aca="false">NORMSDIST(-O1853)</f>
        <v>0.00632140971258656</v>
      </c>
      <c r="X1853" s="0" t="n">
        <f aca="false">NORMSDIST(-P1853)</f>
        <v>0.053017045369826</v>
      </c>
    </row>
    <row r="1854" customFormat="false" ht="12.8" hidden="false" customHeight="false" outlineLevel="0" collapsed="false">
      <c r="A1854" s="0" t="n">
        <v>-0.80832976387513</v>
      </c>
      <c r="B1854" s="0" t="n">
        <v>1.1458391083121</v>
      </c>
      <c r="C1854" s="0" t="n">
        <v>0.428923684446067</v>
      </c>
      <c r="D1854" s="0" t="n">
        <v>-0.851263358507019</v>
      </c>
      <c r="E1854" s="0" t="n">
        <f aca="false" t="array" ref="E1854:H1854">MMULT(A1854:D1854,'Root matrix of resiudals'!$B$19:E$22)</f>
        <v>-0.0312307672105023</v>
      </c>
      <c r="F1854" s="0" t="n">
        <v>0.0323929651909883</v>
      </c>
      <c r="G1854" s="0" t="n">
        <v>0.00905292064303426</v>
      </c>
      <c r="H1854" s="0" t="n">
        <v>-0.0129375331482839</v>
      </c>
      <c r="I1854" s="3" t="n">
        <f aca="false" t="array" ref="I1854:L1854">MMULT('t+3'!I1854:L1854,'input - gretl'!$B$3:$E$6)+MMULT('Point forecasts'!$P$5:$T$5,'input - gretl'!$B$9:$E$13)+MMULT('t+3'!Q1854:S1854,'input - gretl'!$B$14:$E$16)+E1854:H1854</f>
        <v>-0.0740858662821892</v>
      </c>
      <c r="J1854" s="3" t="n">
        <v>-0.0268953870579955</v>
      </c>
      <c r="K1854" s="3" t="n">
        <v>0.0177926757098809</v>
      </c>
      <c r="L1854" s="3" t="n">
        <v>-0.0807212381623932</v>
      </c>
      <c r="M1854" s="0" t="n">
        <f aca="false">'t+3'!M1854+I1854</f>
        <v>-0.0490529156003575</v>
      </c>
      <c r="N1854" s="0" t="n">
        <f aca="false">'t+3'!N1854+J1854</f>
        <v>-0.109909652359734</v>
      </c>
      <c r="O1854" s="0" t="n">
        <f aca="false">'t+3'!O1854+K1854</f>
        <v>2.46022893146957</v>
      </c>
      <c r="P1854" s="0" t="n">
        <f aca="false">'t+3'!P1854+L1854</f>
        <v>1.57806869661166</v>
      </c>
      <c r="Q1854" s="0" t="n">
        <f aca="false" t="array" ref="Q1854:S1854">MMULT(M1854:P1854,'input - gretl'!$B$19:$D$22)+MMULT('Point forecasts'!$J$6:$O$6,'input - gretl'!$B$23:$D$28)</f>
        <v>14.0189339704185</v>
      </c>
      <c r="R1854" s="0" t="n">
        <v>6.81825296424105</v>
      </c>
      <c r="S1854" s="0" t="n">
        <v>9.74123845990811</v>
      </c>
      <c r="U1854" s="10" t="n">
        <f aca="false">NORMSDIST(-M1854/'rhos computation'!$B$11)-EXP(M1854+'rhos computation'!$B$11^2/2)*NORMSDIST(-M1854/'rhos computation'!$B$11-'rhos computation'!$B$11)</f>
        <v>0.0748528042615644</v>
      </c>
      <c r="V1854" s="10" t="n">
        <f aca="false">NORMSDIST(-N1854/'rhos computation'!$B$23)-EXP(N1854+'rhos computation'!$B$23^2/2)*NORMSDIST(-N1854/'rhos computation'!$B$23-'rhos computation'!$B$23)</f>
        <v>0.103218845110442</v>
      </c>
      <c r="W1854" s="0" t="n">
        <f aca="false">NORMSDIST(-O1854)</f>
        <v>0.00694242077533102</v>
      </c>
      <c r="X1854" s="0" t="n">
        <f aca="false">NORMSDIST(-P1854)</f>
        <v>0.0572749143573554</v>
      </c>
    </row>
    <row r="1855" customFormat="false" ht="12.8" hidden="false" customHeight="false" outlineLevel="0" collapsed="false">
      <c r="A1855" s="0" t="n">
        <v>-0.374876338898826</v>
      </c>
      <c r="B1855" s="0" t="n">
        <v>-0.46150414874859</v>
      </c>
      <c r="C1855" s="0" t="n">
        <v>-0.354616032120389</v>
      </c>
      <c r="D1855" s="0" t="n">
        <v>0.603330091572177</v>
      </c>
      <c r="E1855" s="0" t="n">
        <f aca="false" t="array" ref="E1855:H1855">MMULT(A1855:D1855,'Root matrix of resiudals'!$B$19:E$22)</f>
        <v>-0.0177979395607457</v>
      </c>
      <c r="F1855" s="0" t="n">
        <v>-0.0152685786028849</v>
      </c>
      <c r="G1855" s="0" t="n">
        <v>-0.00714396834413814</v>
      </c>
      <c r="H1855" s="0" t="n">
        <v>0.00949738820095013</v>
      </c>
      <c r="I1855" s="3" t="n">
        <f aca="false" t="array" ref="I1855:L1855">MMULT('t+3'!I1855:L1855,'input - gretl'!$B$3:$E$6)+MMULT('Point forecasts'!$P$5:$T$5,'input - gretl'!$B$9:$E$13)+MMULT('t+3'!Q1855:S1855,'input - gretl'!$B$14:$E$16)+E1855:H1855</f>
        <v>-0.0222638695965511</v>
      </c>
      <c r="J1855" s="3" t="n">
        <v>-0.099800463536266</v>
      </c>
      <c r="K1855" s="3" t="n">
        <v>-0.00123093263954436</v>
      </c>
      <c r="L1855" s="3" t="n">
        <v>-0.0662040818182352</v>
      </c>
      <c r="M1855" s="0" t="n">
        <f aca="false">'t+3'!M1855+I1855</f>
        <v>-0.0617147002327905</v>
      </c>
      <c r="N1855" s="0" t="n">
        <f aca="false">'t+3'!N1855+J1855</f>
        <v>-0.171034351741714</v>
      </c>
      <c r="O1855" s="0" t="n">
        <f aca="false">'t+3'!O1855+K1855</f>
        <v>2.38932154407598</v>
      </c>
      <c r="P1855" s="0" t="n">
        <f aca="false">'t+3'!P1855+L1855</f>
        <v>1.57418049257419</v>
      </c>
      <c r="Q1855" s="0" t="n">
        <f aca="false" t="array" ref="Q1855:S1855">MMULT(M1855:P1855,'input - gretl'!$B$19:$D$22)+MMULT('Point forecasts'!$J$6:$O$6,'input - gretl'!$B$23:$D$28)</f>
        <v>14.0062721857861</v>
      </c>
      <c r="R1855" s="0" t="n">
        <v>6.75712826485907</v>
      </c>
      <c r="S1855" s="0" t="n">
        <v>9.67402894896436</v>
      </c>
      <c r="U1855" s="10" t="n">
        <f aca="false">NORMSDIST(-M1855/'rhos computation'!$B$11)-EXP(M1855+'rhos computation'!$B$11^2/2)*NORMSDIST(-M1855/'rhos computation'!$B$11-'rhos computation'!$B$11)</f>
        <v>0.082194108602006</v>
      </c>
      <c r="V1855" s="10" t="n">
        <f aca="false">NORMSDIST(-N1855/'rhos computation'!$B$23)-EXP(N1855+'rhos computation'!$B$23^2/2)*NORMSDIST(-N1855/'rhos computation'!$B$23-'rhos computation'!$B$23)</f>
        <v>0.155883864020163</v>
      </c>
      <c r="W1855" s="0" t="n">
        <f aca="false">NORMSDIST(-O1855)</f>
        <v>0.00843976100539686</v>
      </c>
      <c r="X1855" s="0" t="n">
        <f aca="false">NORMSDIST(-P1855)</f>
        <v>0.0577228639348482</v>
      </c>
    </row>
    <row r="1856" customFormat="false" ht="12.8" hidden="false" customHeight="false" outlineLevel="0" collapsed="false">
      <c r="A1856" s="0" t="n">
        <v>-0.225777059759357</v>
      </c>
      <c r="B1856" s="0" t="n">
        <v>0.560051577577103</v>
      </c>
      <c r="C1856" s="0" t="n">
        <v>0.733918292950764</v>
      </c>
      <c r="D1856" s="0" t="n">
        <v>-1.32482027301616</v>
      </c>
      <c r="E1856" s="0" t="n">
        <f aca="false" t="array" ref="E1856:H1856">MMULT(A1856:D1856,'Root matrix of resiudals'!$B$19:E$22)</f>
        <v>-0.00700486564713374</v>
      </c>
      <c r="F1856" s="0" t="n">
        <v>0.0180387540119638</v>
      </c>
      <c r="G1856" s="0" t="n">
        <v>0.0120421670677252</v>
      </c>
      <c r="H1856" s="0" t="n">
        <v>-0.0205341981020395</v>
      </c>
      <c r="I1856" s="3" t="n">
        <f aca="false" t="array" ref="I1856:L1856">MMULT('t+3'!I1856:L1856,'input - gretl'!$B$3:$E$6)+MMULT('Point forecasts'!$P$5:$T$5,'input - gretl'!$B$9:$E$13)+MMULT('t+3'!Q1856:S1856,'input - gretl'!$B$14:$E$16)+E1856:H1856</f>
        <v>-0.101947733556099</v>
      </c>
      <c r="J1856" s="3" t="n">
        <v>-0.0398182079659325</v>
      </c>
      <c r="K1856" s="3" t="n">
        <v>0.0160485953843313</v>
      </c>
      <c r="L1856" s="3" t="n">
        <v>-0.108881103645295</v>
      </c>
      <c r="M1856" s="0" t="n">
        <f aca="false">'t+3'!M1856+I1856</f>
        <v>-0.0292902973963691</v>
      </c>
      <c r="N1856" s="0" t="n">
        <f aca="false">'t+3'!N1856+J1856</f>
        <v>-0.181270172723205</v>
      </c>
      <c r="O1856" s="0" t="n">
        <f aca="false">'t+3'!O1856+K1856</f>
        <v>2.39953978469306</v>
      </c>
      <c r="P1856" s="0" t="n">
        <f aca="false">'t+3'!P1856+L1856</f>
        <v>1.5713340661734</v>
      </c>
      <c r="Q1856" s="0" t="n">
        <f aca="false" t="array" ref="Q1856:S1856">MMULT(M1856:P1856,'input - gretl'!$B$19:$D$22)+MMULT('Point forecasts'!$J$6:$O$6,'input - gretl'!$B$23:$D$28)</f>
        <v>14.0386965886225</v>
      </c>
      <c r="R1856" s="0" t="n">
        <v>6.74689244387758</v>
      </c>
      <c r="S1856" s="0" t="n">
        <v>9.68695428340991</v>
      </c>
      <c r="U1856" s="10" t="n">
        <f aca="false">NORMSDIST(-M1856/'rhos computation'!$B$11)-EXP(M1856+'rhos computation'!$B$11^2/2)*NORMSDIST(-M1856/'rhos computation'!$B$11-'rhos computation'!$B$11)</f>
        <v>0.064101276197561</v>
      </c>
      <c r="V1856" s="10" t="n">
        <f aca="false">NORMSDIST(-N1856/'rhos computation'!$B$23)-EXP(N1856+'rhos computation'!$B$23^2/2)*NORMSDIST(-N1856/'rhos computation'!$B$23-'rhos computation'!$B$23)</f>
        <v>0.16447072146552</v>
      </c>
      <c r="W1856" s="0" t="n">
        <f aca="false">NORMSDIST(-O1856)</f>
        <v>0.00820784792370512</v>
      </c>
      <c r="X1856" s="0" t="n">
        <f aca="false">NORMSDIST(-P1856)</f>
        <v>0.0580525361344911</v>
      </c>
    </row>
    <row r="1857" customFormat="false" ht="12.8" hidden="false" customHeight="false" outlineLevel="0" collapsed="false">
      <c r="A1857" s="0" t="n">
        <v>-0.365205995351299</v>
      </c>
      <c r="B1857" s="0" t="n">
        <v>-0.618808011697915</v>
      </c>
      <c r="C1857" s="0" t="n">
        <v>0.929425809086986</v>
      </c>
      <c r="D1857" s="0" t="n">
        <v>-0.832785153888973</v>
      </c>
      <c r="E1857" s="0" t="n">
        <f aca="false" t="array" ref="E1857:H1857">MMULT(A1857:D1857,'Root matrix of resiudals'!$B$19:E$22)</f>
        <v>-0.0156030930663884</v>
      </c>
      <c r="F1857" s="0" t="n">
        <v>-0.0152252378507352</v>
      </c>
      <c r="G1857" s="0" t="n">
        <v>0.0113515362742549</v>
      </c>
      <c r="H1857" s="0" t="n">
        <v>-0.0123500280255961</v>
      </c>
      <c r="I1857" s="3" t="n">
        <f aca="false" t="array" ref="I1857:L1857">MMULT('t+3'!I1857:L1857,'input - gretl'!$B$3:$E$6)+MMULT('Point forecasts'!$P$5:$T$5,'input - gretl'!$B$9:$E$13)+MMULT('t+3'!Q1857:S1857,'input - gretl'!$B$14:$E$16)+E1857:H1857</f>
        <v>-0.0415761527100078</v>
      </c>
      <c r="J1857" s="3" t="n">
        <v>-0.0478030211691676</v>
      </c>
      <c r="K1857" s="3" t="n">
        <v>0.0242244588033048</v>
      </c>
      <c r="L1857" s="3" t="n">
        <v>-0.0882091026946261</v>
      </c>
      <c r="M1857" s="0" t="n">
        <f aca="false">'t+3'!M1857+I1857</f>
        <v>0.0353080585393223</v>
      </c>
      <c r="N1857" s="0" t="n">
        <f aca="false">'t+3'!N1857+J1857</f>
        <v>-0.167269816850212</v>
      </c>
      <c r="O1857" s="0" t="n">
        <f aca="false">'t+3'!O1857+K1857</f>
        <v>2.44922948348194</v>
      </c>
      <c r="P1857" s="0" t="n">
        <f aca="false">'t+3'!P1857+L1857</f>
        <v>1.57469441046172</v>
      </c>
      <c r="Q1857" s="0" t="n">
        <f aca="false" t="array" ref="Q1857:S1857">MMULT(M1857:P1857,'input - gretl'!$B$19:$D$22)+MMULT('Point forecasts'!$J$6:$O$6,'input - gretl'!$B$23:$D$28)</f>
        <v>14.1032949445582</v>
      </c>
      <c r="R1857" s="0" t="n">
        <v>6.76089279975057</v>
      </c>
      <c r="S1857" s="0" t="n">
        <v>9.73344812676339</v>
      </c>
      <c r="U1857" s="10" t="n">
        <f aca="false">NORMSDIST(-M1857/'rhos computation'!$B$11)-EXP(M1857+'rhos computation'!$B$11^2/2)*NORMSDIST(-M1857/'rhos computation'!$B$11-'rhos computation'!$B$11)</f>
        <v>0.0355302192099466</v>
      </c>
      <c r="V1857" s="10" t="n">
        <f aca="false">NORMSDIST(-N1857/'rhos computation'!$B$23)-EXP(N1857+'rhos computation'!$B$23^2/2)*NORMSDIST(-N1857/'rhos computation'!$B$23-'rhos computation'!$B$23)</f>
        <v>0.152705315868997</v>
      </c>
      <c r="W1857" s="0" t="n">
        <f aca="false">NORMSDIST(-O1857)</f>
        <v>0.00715811017932934</v>
      </c>
      <c r="X1857" s="0" t="n">
        <f aca="false">NORMSDIST(-P1857)</f>
        <v>0.0576634993199841</v>
      </c>
    </row>
    <row r="1858" customFormat="false" ht="12.8" hidden="false" customHeight="false" outlineLevel="0" collapsed="false">
      <c r="A1858" s="0" t="n">
        <v>0.609761674122781</v>
      </c>
      <c r="B1858" s="0" t="n">
        <v>-0.343583399017027</v>
      </c>
      <c r="C1858" s="0" t="n">
        <v>-0.128386726819416</v>
      </c>
      <c r="D1858" s="0" t="n">
        <v>1.31796442648484</v>
      </c>
      <c r="E1858" s="0" t="n">
        <f aca="false" t="array" ref="E1858:H1858">MMULT(A1858:D1858,'Root matrix of resiudals'!$B$19:E$22)</f>
        <v>0.0247203505530589</v>
      </c>
      <c r="F1858" s="0" t="n">
        <v>-0.00881069944967132</v>
      </c>
      <c r="G1858" s="0" t="n">
        <v>-0.00103997550297318</v>
      </c>
      <c r="H1858" s="0" t="n">
        <v>0.0209836167138379</v>
      </c>
      <c r="I1858" s="3" t="n">
        <f aca="false" t="array" ref="I1858:L1858">MMULT('t+3'!I1858:L1858,'input - gretl'!$B$3:$E$6)+MMULT('Point forecasts'!$P$5:$T$5,'input - gretl'!$B$9:$E$13)+MMULT('t+3'!Q1858:S1858,'input - gretl'!$B$14:$E$16)+E1858:H1858</f>
        <v>-0.0224141112188991</v>
      </c>
      <c r="J1858" s="3" t="n">
        <v>-0.0526770099440268</v>
      </c>
      <c r="K1858" s="3" t="n">
        <v>0.0292139195989244</v>
      </c>
      <c r="L1858" s="3" t="n">
        <v>-0.0423502323119851</v>
      </c>
      <c r="M1858" s="0" t="n">
        <f aca="false">'t+3'!M1858+I1858</f>
        <v>0.198812636720752</v>
      </c>
      <c r="N1858" s="0" t="n">
        <f aca="false">'t+3'!N1858+J1858</f>
        <v>-0.108520839733546</v>
      </c>
      <c r="O1858" s="0" t="n">
        <f aca="false">'t+3'!O1858+K1858</f>
        <v>2.54153200528726</v>
      </c>
      <c r="P1858" s="0" t="n">
        <f aca="false">'t+3'!P1858+L1858</f>
        <v>1.67068615505786</v>
      </c>
      <c r="Q1858" s="0" t="n">
        <f aca="false" t="array" ref="Q1858:S1858">MMULT(M1858:P1858,'input - gretl'!$B$19:$D$22)+MMULT('Point forecasts'!$J$6:$O$6,'input - gretl'!$B$23:$D$28)</f>
        <v>14.2667995227396</v>
      </c>
      <c r="R1858" s="0" t="n">
        <v>6.81964177686723</v>
      </c>
      <c r="S1858" s="0" t="n">
        <v>9.73445769987055</v>
      </c>
      <c r="U1858" s="10" t="n">
        <f aca="false">NORMSDIST(-M1858/'rhos computation'!$B$11)-EXP(M1858+'rhos computation'!$B$11^2/2)*NORMSDIST(-M1858/'rhos computation'!$B$11-'rhos computation'!$B$11)</f>
        <v>0.004092314384209</v>
      </c>
      <c r="V1858" s="10" t="n">
        <f aca="false">NORMSDIST(-N1858/'rhos computation'!$B$23)-EXP(N1858+'rhos computation'!$B$23^2/2)*NORMSDIST(-N1858/'rhos computation'!$B$23-'rhos computation'!$B$23)</f>
        <v>0.1020093230584</v>
      </c>
      <c r="W1858" s="0" t="n">
        <f aca="false">NORMSDIST(-O1858)</f>
        <v>0.00551839205401219</v>
      </c>
      <c r="X1858" s="0" t="n">
        <f aca="false">NORMSDIST(-P1858)</f>
        <v>0.0473918424714292</v>
      </c>
    </row>
    <row r="1859" customFormat="false" ht="12.8" hidden="false" customHeight="false" outlineLevel="0" collapsed="false">
      <c r="A1859" s="0" t="n">
        <v>-0.365539674937871</v>
      </c>
      <c r="B1859" s="0" t="n">
        <v>1.30805606583707</v>
      </c>
      <c r="C1859" s="0" t="n">
        <v>0.744863116435055</v>
      </c>
      <c r="D1859" s="0" t="n">
        <v>0.831571900992843</v>
      </c>
      <c r="E1859" s="0" t="n">
        <f aca="false" t="array" ref="E1859:H1859">MMULT(A1859:D1859,'Root matrix of resiudals'!$B$19:E$22)</f>
        <v>-0.0121198233321116</v>
      </c>
      <c r="F1859" s="0" t="n">
        <v>0.0392752836545039</v>
      </c>
      <c r="G1859" s="0" t="n">
        <v>0.0172011456840091</v>
      </c>
      <c r="H1859" s="0" t="n">
        <v>0.0145728720045337</v>
      </c>
      <c r="I1859" s="3" t="n">
        <f aca="false" t="array" ref="I1859:L1859">MMULT('t+3'!I1859:L1859,'input - gretl'!$B$3:$E$6)+MMULT('Point forecasts'!$P$5:$T$5,'input - gretl'!$B$9:$E$13)+MMULT('t+3'!Q1859:S1859,'input - gretl'!$B$14:$E$16)+E1859:H1859</f>
        <v>-0.0839027346684015</v>
      </c>
      <c r="J1859" s="3" t="n">
        <v>-0.0570805608228925</v>
      </c>
      <c r="K1859" s="3" t="n">
        <v>0.0369821188548952</v>
      </c>
      <c r="L1859" s="3" t="n">
        <v>-0.0504775481141482</v>
      </c>
      <c r="M1859" s="0" t="n">
        <f aca="false">'t+3'!M1859+I1859</f>
        <v>0.0397464312259989</v>
      </c>
      <c r="N1859" s="0" t="n">
        <f aca="false">'t+3'!N1859+J1859</f>
        <v>-0.083847166685994</v>
      </c>
      <c r="O1859" s="0" t="n">
        <f aca="false">'t+3'!O1859+K1859</f>
        <v>2.4851392793296</v>
      </c>
      <c r="P1859" s="0" t="n">
        <f aca="false">'t+3'!P1859+L1859</f>
        <v>1.62705368245244</v>
      </c>
      <c r="Q1859" s="0" t="n">
        <f aca="false" t="array" ref="Q1859:S1859">MMULT(M1859:P1859,'input - gretl'!$B$19:$D$22)+MMULT('Point forecasts'!$J$6:$O$6,'input - gretl'!$B$23:$D$28)</f>
        <v>14.1077333172449</v>
      </c>
      <c r="R1859" s="0" t="n">
        <v>6.84431544991479</v>
      </c>
      <c r="S1859" s="0" t="n">
        <v>9.71956163698428</v>
      </c>
      <c r="U1859" s="10" t="n">
        <f aca="false">NORMSDIST(-M1859/'rhos computation'!$B$11)-EXP(M1859+'rhos computation'!$B$11^2/2)*NORMSDIST(-M1859/'rhos computation'!$B$11-'rhos computation'!$B$11)</f>
        <v>0.0339484783918755</v>
      </c>
      <c r="V1859" s="10" t="n">
        <f aca="false">NORMSDIST(-N1859/'rhos computation'!$B$23)-EXP(N1859+'rhos computation'!$B$23^2/2)*NORMSDIST(-N1859/'rhos computation'!$B$23-'rhos computation'!$B$23)</f>
        <v>0.080709613317849</v>
      </c>
      <c r="W1859" s="0" t="n">
        <f aca="false">NORMSDIST(-O1859)</f>
        <v>0.00647503783749735</v>
      </c>
      <c r="X1859" s="0" t="n">
        <f aca="false">NORMSDIST(-P1859)</f>
        <v>0.051862848477416</v>
      </c>
    </row>
    <row r="1860" customFormat="false" ht="12.8" hidden="false" customHeight="false" outlineLevel="0" collapsed="false">
      <c r="A1860" s="0" t="n">
        <v>-1.8219852262172</v>
      </c>
      <c r="B1860" s="0" t="n">
        <v>-1.04226917486568</v>
      </c>
      <c r="C1860" s="0" t="n">
        <v>0.00713858295960872</v>
      </c>
      <c r="D1860" s="0" t="n">
        <v>0.000973417767185462</v>
      </c>
      <c r="E1860" s="0" t="n">
        <f aca="false" t="array" ref="E1860:H1860">MMULT(A1860:D1860,'Root matrix of resiudals'!$B$19:E$22)</f>
        <v>-0.0805229518360741</v>
      </c>
      <c r="F1860" s="0" t="n">
        <v>-0.033879572892667</v>
      </c>
      <c r="G1860" s="0" t="n">
        <v>-0.00587680176027329</v>
      </c>
      <c r="H1860" s="0" t="n">
        <v>0.000653171337888792</v>
      </c>
      <c r="I1860" s="3" t="n">
        <f aca="false" t="array" ref="I1860:L1860">MMULT('t+3'!I1860:L1860,'input - gretl'!$B$3:$E$6)+MMULT('Point forecasts'!$P$5:$T$5,'input - gretl'!$B$9:$E$13)+MMULT('t+3'!Q1860:S1860,'input - gretl'!$B$14:$E$16)+E1860:H1860</f>
        <v>-0.132976510522149</v>
      </c>
      <c r="J1860" s="3" t="n">
        <v>-0.117541593673091</v>
      </c>
      <c r="K1860" s="3" t="n">
        <v>0.00687835722789197</v>
      </c>
      <c r="L1860" s="3" t="n">
        <v>-0.0760258349191558</v>
      </c>
      <c r="M1860" s="0" t="n">
        <f aca="false">'t+3'!M1860+I1860</f>
        <v>-0.082631325424715</v>
      </c>
      <c r="N1860" s="0" t="n">
        <f aca="false">'t+3'!N1860+J1860</f>
        <v>-0.190725193013132</v>
      </c>
      <c r="O1860" s="0" t="n">
        <f aca="false">'t+3'!O1860+K1860</f>
        <v>2.42597245678076</v>
      </c>
      <c r="P1860" s="0" t="n">
        <f aca="false">'t+3'!P1860+L1860</f>
        <v>1.61468531714505</v>
      </c>
      <c r="Q1860" s="0" t="n">
        <f aca="false" t="array" ref="Q1860:S1860">MMULT(M1860:P1860,'input - gretl'!$B$19:$D$22)+MMULT('Point forecasts'!$J$6:$O$6,'input - gretl'!$B$23:$D$28)</f>
        <v>13.9853555605942</v>
      </c>
      <c r="R1860" s="0" t="n">
        <v>6.73743742358765</v>
      </c>
      <c r="S1860" s="0" t="n">
        <v>9.67215774826102</v>
      </c>
      <c r="U1860" s="10" t="n">
        <f aca="false">NORMSDIST(-M1860/'rhos computation'!$B$11)-EXP(M1860+'rhos computation'!$B$11^2/2)*NORMSDIST(-M1860/'rhos computation'!$B$11-'rhos computation'!$B$11)</f>
        <v>0.0950324293745334</v>
      </c>
      <c r="V1860" s="10" t="n">
        <f aca="false">NORMSDIST(-N1860/'rhos computation'!$B$23)-EXP(N1860+'rhos computation'!$B$23^2/2)*NORMSDIST(-N1860/'rhos computation'!$B$23-'rhos computation'!$B$23)</f>
        <v>0.172328759269194</v>
      </c>
      <c r="W1860" s="0" t="n">
        <f aca="false">NORMSDIST(-O1860)</f>
        <v>0.00763371446749275</v>
      </c>
      <c r="X1860" s="0" t="n">
        <f aca="false">NORMSDIST(-P1860)</f>
        <v>0.0531894294019678</v>
      </c>
    </row>
    <row r="1861" customFormat="false" ht="12.8" hidden="false" customHeight="false" outlineLevel="0" collapsed="false">
      <c r="A1861" s="0" t="n">
        <v>-1.19212574064587</v>
      </c>
      <c r="B1861" s="0" t="n">
        <v>-0.0419552918484006</v>
      </c>
      <c r="C1861" s="0" t="n">
        <v>-0.388585275158305</v>
      </c>
      <c r="D1861" s="0" t="n">
        <v>1.10212908506875</v>
      </c>
      <c r="E1861" s="0" t="n">
        <f aca="false" t="array" ref="E1861:H1861">MMULT(A1861:D1861,'Root matrix of resiudals'!$B$19:E$22)</f>
        <v>-0.0521446568748571</v>
      </c>
      <c r="F1861" s="0" t="n">
        <v>-0.00522081874596338</v>
      </c>
      <c r="G1861" s="0" t="n">
        <v>-0.00662337867608815</v>
      </c>
      <c r="H1861" s="0" t="n">
        <v>0.017892998438747</v>
      </c>
      <c r="I1861" s="3" t="n">
        <f aca="false" t="array" ref="I1861:L1861">MMULT('t+3'!I1861:L1861,'input - gretl'!$B$3:$E$6)+MMULT('Point forecasts'!$P$5:$T$5,'input - gretl'!$B$9:$E$13)+MMULT('t+3'!Q1861:S1861,'input - gretl'!$B$14:$E$16)+E1861:H1861</f>
        <v>-0.108297165458</v>
      </c>
      <c r="J1861" s="3" t="n">
        <v>-0.0556539619771378</v>
      </c>
      <c r="K1861" s="3" t="n">
        <v>-0.0187582091710045</v>
      </c>
      <c r="L1861" s="3" t="n">
        <v>-0.078646017462233</v>
      </c>
      <c r="M1861" s="0" t="n">
        <f aca="false">'t+3'!M1861+I1861</f>
        <v>-0.188034872374943</v>
      </c>
      <c r="N1861" s="0" t="n">
        <f aca="false">'t+3'!N1861+J1861</f>
        <v>-0.241897670649483</v>
      </c>
      <c r="O1861" s="0" t="n">
        <f aca="false">'t+3'!O1861+K1861</f>
        <v>2.32431668437167</v>
      </c>
      <c r="P1861" s="0" t="n">
        <f aca="false">'t+3'!P1861+L1861</f>
        <v>1.57913692751787</v>
      </c>
      <c r="Q1861" s="0" t="n">
        <f aca="false" t="array" ref="Q1861:S1861">MMULT(M1861:P1861,'input - gretl'!$B$19:$D$22)+MMULT('Point forecasts'!$J$6:$O$6,'input - gretl'!$B$23:$D$28)</f>
        <v>13.8799520136439</v>
      </c>
      <c r="R1861" s="0" t="n">
        <v>6.6862649459513</v>
      </c>
      <c r="S1861" s="0" t="n">
        <v>9.60431027180686</v>
      </c>
      <c r="U1861" s="10" t="n">
        <f aca="false">NORMSDIST(-M1861/'rhos computation'!$B$11)-EXP(M1861+'rhos computation'!$B$11^2/2)*NORMSDIST(-M1861/'rhos computation'!$B$11-'rhos computation'!$B$11)</f>
        <v>0.169183255183076</v>
      </c>
      <c r="V1861" s="10" t="n">
        <f aca="false">NORMSDIST(-N1861/'rhos computation'!$B$23)-EXP(N1861+'rhos computation'!$B$23^2/2)*NORMSDIST(-N1861/'rhos computation'!$B$23-'rhos computation'!$B$23)</f>
        <v>0.213612329329608</v>
      </c>
      <c r="W1861" s="0" t="n">
        <f aca="false">NORMSDIST(-O1861)</f>
        <v>0.0100542636223627</v>
      </c>
      <c r="X1861" s="0" t="n">
        <f aca="false">NORMSDIST(-P1861)</f>
        <v>0.0571523265805082</v>
      </c>
    </row>
    <row r="1862" customFormat="false" ht="12.8" hidden="false" customHeight="false" outlineLevel="0" collapsed="false">
      <c r="A1862" s="0" t="n">
        <v>-0.734405514716372</v>
      </c>
      <c r="B1862" s="0" t="n">
        <v>1.35001783169641</v>
      </c>
      <c r="C1862" s="0" t="n">
        <v>-0.880033448316291</v>
      </c>
      <c r="D1862" s="0" t="n">
        <v>-1.0343703603197</v>
      </c>
      <c r="E1862" s="0" t="n">
        <f aca="false" t="array" ref="E1862:H1862">MMULT(A1862:D1862,'Root matrix of resiudals'!$B$19:E$22)</f>
        <v>-0.0291436698034164</v>
      </c>
      <c r="F1862" s="0" t="n">
        <v>0.0336824415331224</v>
      </c>
      <c r="G1862" s="0" t="n">
        <v>-0.0114269475801934</v>
      </c>
      <c r="H1862" s="0" t="n">
        <v>-0.0174227986651857</v>
      </c>
      <c r="I1862" s="3" t="n">
        <f aca="false" t="array" ref="I1862:L1862">MMULT('t+3'!I1862:L1862,'input - gretl'!$B$3:$E$6)+MMULT('Point forecasts'!$P$5:$T$5,'input - gretl'!$B$9:$E$13)+MMULT('t+3'!Q1862:S1862,'input - gretl'!$B$14:$E$16)+E1862:H1862</f>
        <v>-0.0909840367169519</v>
      </c>
      <c r="J1862" s="3" t="n">
        <v>-0.035666773775277</v>
      </c>
      <c r="K1862" s="3" t="n">
        <v>-0.00959252541104865</v>
      </c>
      <c r="L1862" s="3" t="n">
        <v>-0.105119378406814</v>
      </c>
      <c r="M1862" s="0" t="n">
        <f aca="false">'t+3'!M1862+I1862</f>
        <v>-0.0979564124994924</v>
      </c>
      <c r="N1862" s="0" t="n">
        <f aca="false">'t+3'!N1862+J1862</f>
        <v>-0.156903346166082</v>
      </c>
      <c r="O1862" s="0" t="n">
        <f aca="false">'t+3'!O1862+K1862</f>
        <v>2.38677111985086</v>
      </c>
      <c r="P1862" s="0" t="n">
        <f aca="false">'t+3'!P1862+L1862</f>
        <v>1.57974269115158</v>
      </c>
      <c r="Q1862" s="0" t="n">
        <f aca="false" t="array" ref="Q1862:S1862">MMULT(M1862:P1862,'input - gretl'!$B$19:$D$22)+MMULT('Point forecasts'!$J$6:$O$6,'input - gretl'!$B$23:$D$28)</f>
        <v>13.9700304735194</v>
      </c>
      <c r="R1862" s="0" t="n">
        <v>6.7712592704347</v>
      </c>
      <c r="S1862" s="0" t="n">
        <v>9.66618859578222</v>
      </c>
      <c r="U1862" s="10" t="n">
        <f aca="false">NORMSDIST(-M1862/'rhos computation'!$B$11)-EXP(M1862+'rhos computation'!$B$11^2/2)*NORMSDIST(-M1862/'rhos computation'!$B$11-'rhos computation'!$B$11)</f>
        <v>0.104946872176582</v>
      </c>
      <c r="V1862" s="10" t="n">
        <f aca="false">NORMSDIST(-N1862/'rhos computation'!$B$23)-EXP(N1862+'rhos computation'!$B$23^2/2)*NORMSDIST(-N1862/'rhos computation'!$B$23-'rhos computation'!$B$23)</f>
        <v>0.143897680528729</v>
      </c>
      <c r="W1862" s="0" t="n">
        <f aca="false">NORMSDIST(-O1862)</f>
        <v>0.00849853474129255</v>
      </c>
      <c r="X1862" s="0" t="n">
        <f aca="false">NORMSDIST(-P1862)</f>
        <v>0.0570829023256159</v>
      </c>
    </row>
    <row r="1863" customFormat="false" ht="12.8" hidden="false" customHeight="false" outlineLevel="0" collapsed="false">
      <c r="A1863" s="0" t="n">
        <v>1.62729422835233</v>
      </c>
      <c r="B1863" s="0" t="n">
        <v>-0.502373878532722</v>
      </c>
      <c r="C1863" s="0" t="n">
        <v>1.21483464120537</v>
      </c>
      <c r="D1863" s="0" t="n">
        <v>-0.341575079507618</v>
      </c>
      <c r="E1863" s="0" t="n">
        <f aca="false" t="array" ref="E1863:H1863">MMULT(A1863:D1863,'Root matrix of resiudals'!$B$19:E$22)</f>
        <v>0.0703123634554861</v>
      </c>
      <c r="F1863" s="0" t="n">
        <v>-0.0063299927610331</v>
      </c>
      <c r="G1863" s="0" t="n">
        <v>0.019393080538442</v>
      </c>
      <c r="H1863" s="0" t="n">
        <v>-0.0048075504934574</v>
      </c>
      <c r="I1863" s="3" t="n">
        <f aca="false" t="array" ref="I1863:L1863">MMULT('t+3'!I1863:L1863,'input - gretl'!$B$3:$E$6)+MMULT('Point forecasts'!$P$5:$T$5,'input - gretl'!$B$9:$E$13)+MMULT('t+3'!Q1863:S1863,'input - gretl'!$B$14:$E$16)+E1863:H1863</f>
        <v>0.011508510436355</v>
      </c>
      <c r="J1863" s="3" t="n">
        <v>-0.0345025859507403</v>
      </c>
      <c r="K1863" s="3" t="n">
        <v>0.0222753456811693</v>
      </c>
      <c r="L1863" s="3" t="n">
        <v>-0.0938949278241313</v>
      </c>
      <c r="M1863" s="0" t="n">
        <f aca="false">'t+3'!M1863+I1863</f>
        <v>0.0708658709586049</v>
      </c>
      <c r="N1863" s="0" t="n">
        <f aca="false">'t+3'!N1863+J1863</f>
        <v>-0.207260799470673</v>
      </c>
      <c r="O1863" s="0" t="n">
        <f aca="false">'t+3'!O1863+K1863</f>
        <v>2.461524075255</v>
      </c>
      <c r="P1863" s="0" t="n">
        <f aca="false">'t+3'!P1863+L1863</f>
        <v>1.6341755895467</v>
      </c>
      <c r="Q1863" s="0" t="n">
        <f aca="false" t="array" ref="Q1863:S1863">MMULT(M1863:P1863,'input - gretl'!$B$19:$D$22)+MMULT('Point forecasts'!$J$6:$O$6,'input - gretl'!$B$23:$D$28)</f>
        <v>14.1388527569775</v>
      </c>
      <c r="R1863" s="0" t="n">
        <v>6.72090181713011</v>
      </c>
      <c r="S1863" s="0" t="n">
        <v>9.68917314316768</v>
      </c>
      <c r="U1863" s="10" t="n">
        <f aca="false">NORMSDIST(-M1863/'rhos computation'!$B$11)-EXP(M1863+'rhos computation'!$B$11^2/2)*NORMSDIST(-M1863/'rhos computation'!$B$11-'rhos computation'!$B$11)</f>
        <v>0.0241985506113012</v>
      </c>
      <c r="V1863" s="10" t="n">
        <f aca="false">NORMSDIST(-N1863/'rhos computation'!$B$23)-EXP(N1863+'rhos computation'!$B$23^2/2)*NORMSDIST(-N1863/'rhos computation'!$B$23-'rhos computation'!$B$23)</f>
        <v>0.18589865358817</v>
      </c>
      <c r="W1863" s="0" t="n">
        <f aca="false">NORMSDIST(-O1863)</f>
        <v>0.0069174056104312</v>
      </c>
      <c r="X1863" s="0" t="n">
        <f aca="false">NORMSDIST(-P1863)</f>
        <v>0.0511109932820938</v>
      </c>
    </row>
    <row r="1864" customFormat="false" ht="12.8" hidden="false" customHeight="false" outlineLevel="0" collapsed="false">
      <c r="A1864" s="0" t="n">
        <v>-1.15801777129873</v>
      </c>
      <c r="B1864" s="0" t="n">
        <v>1.22750757243688</v>
      </c>
      <c r="C1864" s="0" t="n">
        <v>-0.218469569371949</v>
      </c>
      <c r="D1864" s="0" t="n">
        <v>-0.639680311603927</v>
      </c>
      <c r="E1864" s="0" t="n">
        <f aca="false" t="array" ref="E1864:H1864">MMULT(A1864:D1864,'Root matrix of resiudals'!$B$19:E$22)</f>
        <v>-0.0469298247463037</v>
      </c>
      <c r="F1864" s="0" t="n">
        <v>0.031624112756221</v>
      </c>
      <c r="G1864" s="0" t="n">
        <v>-0.00127662817345616</v>
      </c>
      <c r="H1864" s="0" t="n">
        <v>-0.0101063292859222</v>
      </c>
      <c r="I1864" s="3" t="n">
        <f aca="false" t="array" ref="I1864:L1864">MMULT('t+3'!I1864:L1864,'input - gretl'!$B$3:$E$6)+MMULT('Point forecasts'!$P$5:$T$5,'input - gretl'!$B$9:$E$13)+MMULT('t+3'!Q1864:S1864,'input - gretl'!$B$14:$E$16)+E1864:H1864</f>
        <v>-0.0954414873727079</v>
      </c>
      <c r="J1864" s="3" t="n">
        <v>-0.0438686907373836</v>
      </c>
      <c r="K1864" s="3" t="n">
        <v>0.0142994184553929</v>
      </c>
      <c r="L1864" s="3" t="n">
        <v>-0.0832085786720193</v>
      </c>
      <c r="M1864" s="0" t="n">
        <f aca="false">'t+3'!M1864+I1864</f>
        <v>-0.0469778580037611</v>
      </c>
      <c r="N1864" s="0" t="n">
        <f aca="false">'t+3'!N1864+J1864</f>
        <v>-0.111491046357968</v>
      </c>
      <c r="O1864" s="0" t="n">
        <f aca="false">'t+3'!O1864+K1864</f>
        <v>2.44059015153216</v>
      </c>
      <c r="P1864" s="0" t="n">
        <f aca="false">'t+3'!P1864+L1864</f>
        <v>1.59909951328432</v>
      </c>
      <c r="Q1864" s="0" t="n">
        <f aca="false" t="array" ref="Q1864:S1864">MMULT(M1864:P1864,'input - gretl'!$B$19:$D$22)+MMULT('Point forecasts'!$J$6:$O$6,'input - gretl'!$B$23:$D$28)</f>
        <v>14.0210090280151</v>
      </c>
      <c r="R1864" s="0" t="n">
        <v>6.81667157024281</v>
      </c>
      <c r="S1864" s="0" t="n">
        <v>9.70159832177417</v>
      </c>
      <c r="U1864" s="10" t="n">
        <f aca="false">NORMSDIST(-M1864/'rhos computation'!$B$11)-EXP(M1864+'rhos computation'!$B$11^2/2)*NORMSDIST(-M1864/'rhos computation'!$B$11-'rhos computation'!$B$11)</f>
        <v>0.0736825863990691</v>
      </c>
      <c r="V1864" s="10" t="n">
        <f aca="false">NORMSDIST(-N1864/'rhos computation'!$B$23)-EXP(N1864+'rhos computation'!$B$23^2/2)*NORMSDIST(-N1864/'rhos computation'!$B$23-'rhos computation'!$B$23)</f>
        <v>0.104596528032599</v>
      </c>
      <c r="W1864" s="0" t="n">
        <f aca="false">NORMSDIST(-O1864)</f>
        <v>0.00733164277913623</v>
      </c>
      <c r="X1864" s="0" t="n">
        <f aca="false">NORMSDIST(-P1864)</f>
        <v>0.0548992464131975</v>
      </c>
    </row>
    <row r="1865" customFormat="false" ht="12.8" hidden="false" customHeight="false" outlineLevel="0" collapsed="false">
      <c r="A1865" s="0" t="n">
        <v>-1.3157732560038</v>
      </c>
      <c r="B1865" s="0" t="n">
        <v>1.05059947181988</v>
      </c>
      <c r="C1865" s="0" t="n">
        <v>0.437182050030362</v>
      </c>
      <c r="D1865" s="0" t="n">
        <v>-0.278914502333274</v>
      </c>
      <c r="E1865" s="0" t="n">
        <f aca="false" t="array" ref="E1865:H1865">MMULT(A1865:D1865,'Root matrix of resiudals'!$B$19:E$22)</f>
        <v>-0.0534269973632052</v>
      </c>
      <c r="F1865" s="0" t="n">
        <v>0.0285900267015991</v>
      </c>
      <c r="G1865" s="0" t="n">
        <v>0.00887267290807656</v>
      </c>
      <c r="H1865" s="0" t="n">
        <v>-0.00345248970935418</v>
      </c>
      <c r="I1865" s="3" t="n">
        <f aca="false" t="array" ref="I1865:L1865">MMULT('t+3'!I1865:L1865,'input - gretl'!$B$3:$E$6)+MMULT('Point forecasts'!$P$5:$T$5,'input - gretl'!$B$9:$E$13)+MMULT('t+3'!Q1865:S1865,'input - gretl'!$B$14:$E$16)+E1865:H1865</f>
        <v>-0.122643679097039</v>
      </c>
      <c r="J1865" s="3" t="n">
        <v>-0.020846423482258</v>
      </c>
      <c r="K1865" s="3" t="n">
        <v>0.0256203580084053</v>
      </c>
      <c r="L1865" s="3" t="n">
        <v>-0.0797262206934466</v>
      </c>
      <c r="M1865" s="0" t="n">
        <f aca="false">'t+3'!M1865+I1865</f>
        <v>0.0165634255982771</v>
      </c>
      <c r="N1865" s="0" t="n">
        <f aca="false">'t+3'!N1865+J1865</f>
        <v>-0.121613326807688</v>
      </c>
      <c r="O1865" s="0" t="n">
        <f aca="false">'t+3'!O1865+K1865</f>
        <v>2.4393343016382</v>
      </c>
      <c r="P1865" s="0" t="n">
        <f aca="false">'t+3'!P1865+L1865</f>
        <v>1.5814639383842</v>
      </c>
      <c r="Q1865" s="0" t="n">
        <f aca="false" t="array" ref="Q1865:S1865">MMULT(M1865:P1865,'input - gretl'!$B$19:$D$22)+MMULT('Point forecasts'!$J$6:$O$6,'input - gretl'!$B$23:$D$28)</f>
        <v>14.0845503116171</v>
      </c>
      <c r="R1865" s="0" t="n">
        <v>6.80654928979309</v>
      </c>
      <c r="S1865" s="0" t="n">
        <v>9.71711478538897</v>
      </c>
      <c r="U1865" s="10" t="n">
        <f aca="false">NORMSDIST(-M1865/'rhos computation'!$B$11)-EXP(M1865+'rhos computation'!$B$11^2/2)*NORMSDIST(-M1865/'rhos computation'!$B$11-'rhos computation'!$B$11)</f>
        <v>0.042751342557285</v>
      </c>
      <c r="V1865" s="10" t="n">
        <f aca="false">NORMSDIST(-N1865/'rhos computation'!$B$23)-EXP(N1865+'rhos computation'!$B$23^2/2)*NORMSDIST(-N1865/'rhos computation'!$B$23-'rhos computation'!$B$23)</f>
        <v>0.113417215155438</v>
      </c>
      <c r="W1865" s="0" t="n">
        <f aca="false">NORMSDIST(-O1865)</f>
        <v>0.00735717450390384</v>
      </c>
      <c r="X1865" s="0" t="n">
        <f aca="false">NORMSDIST(-P1865)</f>
        <v>0.0568859990395142</v>
      </c>
    </row>
    <row r="1866" customFormat="false" ht="12.8" hidden="false" customHeight="false" outlineLevel="0" collapsed="false">
      <c r="A1866" s="0" t="n">
        <v>-1.01402151615673</v>
      </c>
      <c r="B1866" s="0" t="n">
        <v>-2.10878867867163</v>
      </c>
      <c r="C1866" s="0" t="n">
        <v>-0.264082689699249</v>
      </c>
      <c r="D1866" s="0" t="n">
        <v>0.508719071902099</v>
      </c>
      <c r="E1866" s="0" t="n">
        <f aca="false" t="array" ref="E1866:H1866">MMULT(A1866:D1866,'Root matrix of resiudals'!$B$19:E$22)</f>
        <v>-0.048801943215803</v>
      </c>
      <c r="F1866" s="0" t="n">
        <v>-0.063463372755382</v>
      </c>
      <c r="G1866" s="0" t="n">
        <v>-0.0124973337427762</v>
      </c>
      <c r="H1866" s="0" t="n">
        <v>0.0082023784038907</v>
      </c>
      <c r="I1866" s="3" t="n">
        <f aca="false" t="array" ref="I1866:L1866">MMULT('t+3'!I1866:L1866,'input - gretl'!$B$3:$E$6)+MMULT('Point forecasts'!$P$5:$T$5,'input - gretl'!$B$9:$E$13)+MMULT('t+3'!Q1866:S1866,'input - gretl'!$B$14:$E$16)+E1866:H1866</f>
        <v>-0.0967514661875128</v>
      </c>
      <c r="J1866" s="3" t="n">
        <v>-0.176843292369729</v>
      </c>
      <c r="K1866" s="3" t="n">
        <v>-0.000333878406534116</v>
      </c>
      <c r="L1866" s="3" t="n">
        <v>-0.0637425897506874</v>
      </c>
      <c r="M1866" s="0" t="n">
        <f aca="false">'t+3'!M1866+I1866</f>
        <v>-0.033248199294665</v>
      </c>
      <c r="N1866" s="0" t="n">
        <f aca="false">'t+3'!N1866+J1866</f>
        <v>-0.203794535273614</v>
      </c>
      <c r="O1866" s="0" t="n">
        <f aca="false">'t+3'!O1866+K1866</f>
        <v>2.4712385214328</v>
      </c>
      <c r="P1866" s="0" t="n">
        <f aca="false">'t+3'!P1866+L1866</f>
        <v>1.65191715737778</v>
      </c>
      <c r="Q1866" s="0" t="n">
        <f aca="false" t="array" ref="Q1866:S1866">MMULT(M1866:P1866,'input - gretl'!$B$19:$D$22)+MMULT('Point forecasts'!$J$6:$O$6,'input - gretl'!$B$23:$D$28)</f>
        <v>14.0347386867242</v>
      </c>
      <c r="R1866" s="0" t="n">
        <v>6.72436808132717</v>
      </c>
      <c r="S1866" s="0" t="n">
        <v>9.68201447125973</v>
      </c>
      <c r="U1866" s="10" t="n">
        <f aca="false">NORMSDIST(-M1866/'rhos computation'!$B$11)-EXP(M1866+'rhos computation'!$B$11^2/2)*NORMSDIST(-M1866/'rhos computation'!$B$11-'rhos computation'!$B$11)</f>
        <v>0.0661828993301048</v>
      </c>
      <c r="V1866" s="10" t="n">
        <f aca="false">NORMSDIST(-N1866/'rhos computation'!$B$23)-EXP(N1866+'rhos computation'!$B$23^2/2)*NORMSDIST(-N1866/'rhos computation'!$B$23-'rhos computation'!$B$23)</f>
        <v>0.183072337772912</v>
      </c>
      <c r="W1866" s="0" t="n">
        <f aca="false">NORMSDIST(-O1866)</f>
        <v>0.00673229890359732</v>
      </c>
      <c r="X1866" s="0" t="n">
        <f aca="false">NORMSDIST(-P1866)</f>
        <v>0.0492757199681428</v>
      </c>
    </row>
    <row r="1867" customFormat="false" ht="12.8" hidden="false" customHeight="false" outlineLevel="0" collapsed="false">
      <c r="A1867" s="0" t="n">
        <v>-2.88230711228271</v>
      </c>
      <c r="B1867" s="0" t="n">
        <v>-0.940455125515892</v>
      </c>
      <c r="C1867" s="0" t="n">
        <v>0.345573392265094</v>
      </c>
      <c r="D1867" s="0" t="n">
        <v>-0.997636968551525</v>
      </c>
      <c r="E1867" s="0" t="n">
        <f aca="false" t="array" ref="E1867:H1867">MMULT(A1867:D1867,'Root matrix of resiudals'!$B$19:E$22)</f>
        <v>-0.12498460733666</v>
      </c>
      <c r="F1867" s="0" t="n">
        <v>-0.0322217859386443</v>
      </c>
      <c r="G1867" s="0" t="n">
        <v>-0.00251069455110621</v>
      </c>
      <c r="H1867" s="0" t="n">
        <v>-0.0147510670100453</v>
      </c>
      <c r="I1867" s="3" t="n">
        <f aca="false" t="array" ref="I1867:L1867">MMULT('t+3'!I1867:L1867,'input - gretl'!$B$3:$E$6)+MMULT('Point forecasts'!$P$5:$T$5,'input - gretl'!$B$9:$E$13)+MMULT('t+3'!Q1867:S1867,'input - gretl'!$B$14:$E$16)+E1867:H1867</f>
        <v>-0.18114582587176</v>
      </c>
      <c r="J1867" s="3" t="n">
        <v>-0.06313459831903</v>
      </c>
      <c r="K1867" s="3" t="n">
        <v>0.0117106397417865</v>
      </c>
      <c r="L1867" s="3" t="n">
        <v>-0.0945651215893218</v>
      </c>
      <c r="M1867" s="0" t="n">
        <f aca="false">'t+3'!M1867+I1867</f>
        <v>-0.0623650733270273</v>
      </c>
      <c r="N1867" s="0" t="n">
        <f aca="false">'t+3'!N1867+J1867</f>
        <v>-0.182477043813751</v>
      </c>
      <c r="O1867" s="0" t="n">
        <f aca="false">'t+3'!O1867+K1867</f>
        <v>2.43260671107561</v>
      </c>
      <c r="P1867" s="0" t="n">
        <f aca="false">'t+3'!P1867+L1867</f>
        <v>1.55794172186714</v>
      </c>
      <c r="Q1867" s="0" t="n">
        <f aca="false" t="array" ref="Q1867:S1867">MMULT(M1867:P1867,'input - gretl'!$B$19:$D$22)+MMULT('Point forecasts'!$J$6:$O$6,'input - gretl'!$B$23:$D$28)</f>
        <v>14.0056218126918</v>
      </c>
      <c r="R1867" s="0" t="n">
        <v>6.74568557278703</v>
      </c>
      <c r="S1867" s="0" t="n">
        <v>9.73275799884493</v>
      </c>
      <c r="U1867" s="10" t="n">
        <f aca="false">NORMSDIST(-M1867/'rhos computation'!$B$11)-EXP(M1867+'rhos computation'!$B$11^2/2)*NORMSDIST(-M1867/'rhos computation'!$B$11-'rhos computation'!$B$11)</f>
        <v>0.0825802834588278</v>
      </c>
      <c r="V1867" s="10" t="n">
        <f aca="false">NORMSDIST(-N1867/'rhos computation'!$B$23)-EXP(N1867+'rhos computation'!$B$23^2/2)*NORMSDIST(-N1867/'rhos computation'!$B$23-'rhos computation'!$B$23)</f>
        <v>0.165477723473904</v>
      </c>
      <c r="W1867" s="0" t="n">
        <f aca="false">NORMSDIST(-O1867)</f>
        <v>0.00749528678170402</v>
      </c>
      <c r="X1867" s="0" t="n">
        <f aca="false">NORMSDIST(-P1867)</f>
        <v>0.0596235318656062</v>
      </c>
    </row>
    <row r="1868" customFormat="false" ht="12.8" hidden="false" customHeight="false" outlineLevel="0" collapsed="false">
      <c r="A1868" s="0" t="n">
        <v>0.117816950643076</v>
      </c>
      <c r="B1868" s="0" t="n">
        <v>0.155291734417533</v>
      </c>
      <c r="C1868" s="0" t="n">
        <v>1.34106612784974</v>
      </c>
      <c r="D1868" s="0" t="n">
        <v>-0.138189052065408</v>
      </c>
      <c r="E1868" s="0" t="n">
        <f aca="false" t="array" ref="E1868:H1868">MMULT(A1868:D1868,'Root matrix of resiudals'!$B$19:E$22)</f>
        <v>0.00711608644738209</v>
      </c>
      <c r="F1868" s="0" t="n">
        <v>0.00950970247300197</v>
      </c>
      <c r="G1868" s="0" t="n">
        <v>0.0221568757146317</v>
      </c>
      <c r="H1868" s="0" t="n">
        <v>-0.000741466627066278</v>
      </c>
      <c r="I1868" s="3" t="n">
        <f aca="false" t="array" ref="I1868:L1868">MMULT('t+3'!I1868:L1868,'input - gretl'!$B$3:$E$6)+MMULT('Point forecasts'!$P$5:$T$5,'input - gretl'!$B$9:$E$13)+MMULT('t+3'!Q1868:S1868,'input - gretl'!$B$14:$E$16)+E1868:H1868</f>
        <v>-0.0229579276958209</v>
      </c>
      <c r="J1868" s="3" t="n">
        <v>-0.0321872769082996</v>
      </c>
      <c r="K1868" s="3" t="n">
        <v>0.0289852131697485</v>
      </c>
      <c r="L1868" s="3" t="n">
        <v>-0.0605618843254939</v>
      </c>
      <c r="M1868" s="0" t="n">
        <f aca="false">'t+3'!M1868+I1868</f>
        <v>0.017060075441878</v>
      </c>
      <c r="N1868" s="0" t="n">
        <f aca="false">'t+3'!N1868+J1868</f>
        <v>-0.12988628206034</v>
      </c>
      <c r="O1868" s="0" t="n">
        <f aca="false">'t+3'!O1868+K1868</f>
        <v>2.48247819855524</v>
      </c>
      <c r="P1868" s="0" t="n">
        <f aca="false">'t+3'!P1868+L1868</f>
        <v>1.5833649328057</v>
      </c>
      <c r="Q1868" s="0" t="n">
        <f aca="false" t="array" ref="Q1868:S1868">MMULT(M1868:P1868,'input - gretl'!$B$19:$D$22)+MMULT('Point forecasts'!$J$6:$O$6,'input - gretl'!$B$23:$D$28)</f>
        <v>14.0850469614607</v>
      </c>
      <c r="R1868" s="0" t="n">
        <v>6.79827633454044</v>
      </c>
      <c r="S1868" s="0" t="n">
        <v>9.75845074156145</v>
      </c>
      <c r="U1868" s="10" t="n">
        <f aca="false">NORMSDIST(-M1868/'rhos computation'!$B$11)-EXP(M1868+'rhos computation'!$B$11^2/2)*NORMSDIST(-M1868/'rhos computation'!$B$11-'rhos computation'!$B$11)</f>
        <v>0.0425486735534672</v>
      </c>
      <c r="V1868" s="10" t="n">
        <f aca="false">NORMSDIST(-N1868/'rhos computation'!$B$23)-EXP(N1868+'rhos computation'!$B$23^2/2)*NORMSDIST(-N1868/'rhos computation'!$B$23-'rhos computation'!$B$23)</f>
        <v>0.120614553458352</v>
      </c>
      <c r="W1868" s="0" t="n">
        <f aca="false">NORMSDIST(-O1868)</f>
        <v>0.00652360257450695</v>
      </c>
      <c r="X1868" s="0" t="n">
        <f aca="false">NORMSDIST(-P1868)</f>
        <v>0.0566691554347666</v>
      </c>
    </row>
    <row r="1869" customFormat="false" ht="12.8" hidden="false" customHeight="false" outlineLevel="0" collapsed="false">
      <c r="A1869" s="0" t="n">
        <v>0.173747936233577</v>
      </c>
      <c r="B1869" s="0" t="n">
        <v>-0.669498242412064</v>
      </c>
      <c r="C1869" s="0" t="n">
        <v>-0.941863509755186</v>
      </c>
      <c r="D1869" s="0" t="n">
        <v>1.13854514044546</v>
      </c>
      <c r="E1869" s="0" t="n">
        <f aca="false" t="array" ref="E1869:H1869">MMULT(A1869:D1869,'Root matrix of resiudals'!$B$19:E$22)</f>
        <v>0.00433920820825751</v>
      </c>
      <c r="F1869" s="0" t="n">
        <v>-0.0220425285330208</v>
      </c>
      <c r="G1869" s="0" t="n">
        <v>-0.0160638845674884</v>
      </c>
      <c r="H1869" s="0" t="n">
        <v>0.0172860873542237</v>
      </c>
      <c r="I1869" s="3" t="n">
        <f aca="false" t="array" ref="I1869:L1869">MMULT('t+3'!I1869:L1869,'input - gretl'!$B$3:$E$6)+MMULT('Point forecasts'!$P$5:$T$5,'input - gretl'!$B$9:$E$13)+MMULT('t+3'!Q1869:S1869,'input - gretl'!$B$14:$E$16)+E1869:H1869</f>
        <v>-0.118243338687582</v>
      </c>
      <c r="J1869" s="3" t="n">
        <v>-0.0669808181535843</v>
      </c>
      <c r="K1869" s="3" t="n">
        <v>0.00194986814382726</v>
      </c>
      <c r="L1869" s="3" t="n">
        <v>-0.05477760007767</v>
      </c>
      <c r="M1869" s="0" t="n">
        <f aca="false">'t+3'!M1869+I1869</f>
        <v>0.065242612147374</v>
      </c>
      <c r="N1869" s="0" t="n">
        <f aca="false">'t+3'!N1869+J1869</f>
        <v>-0.184289943991477</v>
      </c>
      <c r="O1869" s="0" t="n">
        <f aca="false">'t+3'!O1869+K1869</f>
        <v>2.44924159415172</v>
      </c>
      <c r="P1869" s="0" t="n">
        <f aca="false">'t+3'!P1869+L1869</f>
        <v>1.66290084383288</v>
      </c>
      <c r="Q1869" s="0" t="n">
        <f aca="false" t="array" ref="Q1869:S1869">MMULT(M1869:P1869,'input - gretl'!$B$19:$D$22)+MMULT('Point forecasts'!$J$6:$O$6,'input - gretl'!$B$23:$D$28)</f>
        <v>14.1332294981662</v>
      </c>
      <c r="R1869" s="0" t="n">
        <v>6.7438726726093</v>
      </c>
      <c r="S1869" s="0" t="n">
        <v>9.64957150897553</v>
      </c>
      <c r="U1869" s="10" t="n">
        <f aca="false">NORMSDIST(-M1869/'rhos computation'!$B$11)-EXP(M1869+'rhos computation'!$B$11^2/2)*NORMSDIST(-M1869/'rhos computation'!$B$11-'rhos computation'!$B$11)</f>
        <v>0.0257905296097515</v>
      </c>
      <c r="V1869" s="10" t="n">
        <f aca="false">NORMSDIST(-N1869/'rhos computation'!$B$23)-EXP(N1869+'rhos computation'!$B$23^2/2)*NORMSDIST(-N1869/'rhos computation'!$B$23-'rhos computation'!$B$23)</f>
        <v>0.166988211022854</v>
      </c>
      <c r="W1869" s="0" t="n">
        <f aca="false">NORMSDIST(-O1869)</f>
        <v>0.0071578694853701</v>
      </c>
      <c r="X1869" s="0" t="n">
        <f aca="false">NORMSDIST(-P1869)</f>
        <v>0.0481661427333346</v>
      </c>
    </row>
    <row r="1870" customFormat="false" ht="12.8" hidden="false" customHeight="false" outlineLevel="0" collapsed="false">
      <c r="A1870" s="0" t="n">
        <v>1.02224940015029</v>
      </c>
      <c r="B1870" s="0" t="n">
        <v>1.71753113756712</v>
      </c>
      <c r="C1870" s="0" t="n">
        <v>-0.458253912334992</v>
      </c>
      <c r="D1870" s="0" t="n">
        <v>0.63169650373152</v>
      </c>
      <c r="E1870" s="0" t="n">
        <f aca="false" t="array" ref="E1870:H1870">MMULT(A1870:D1870,'Root matrix of resiudals'!$B$19:E$22)</f>
        <v>0.0469400633181972</v>
      </c>
      <c r="F1870" s="0" t="n">
        <v>0.0497843209218754</v>
      </c>
      <c r="G1870" s="0" t="n">
        <v>0.000767917568356243</v>
      </c>
      <c r="H1870" s="0" t="n">
        <v>0.00944711997773172</v>
      </c>
      <c r="I1870" s="3" t="n">
        <f aca="false" t="array" ref="I1870:L1870">MMULT('t+3'!I1870:L1870,'input - gretl'!$B$3:$E$6)+MMULT('Point forecasts'!$P$5:$T$5,'input - gretl'!$B$9:$E$13)+MMULT('t+3'!Q1870:S1870,'input - gretl'!$B$14:$E$16)+E1870:H1870</f>
        <v>-0.0339605055465636</v>
      </c>
      <c r="J1870" s="3" t="n">
        <v>-0.00783881039691887</v>
      </c>
      <c r="K1870" s="3" t="n">
        <v>0.00978942126886405</v>
      </c>
      <c r="L1870" s="3" t="n">
        <v>-0.0682394376437581</v>
      </c>
      <c r="M1870" s="0" t="n">
        <f aca="false">'t+3'!M1870+I1870</f>
        <v>0.0357299352038914</v>
      </c>
      <c r="N1870" s="0" t="n">
        <f aca="false">'t+3'!N1870+J1870</f>
        <v>-0.123366397384643</v>
      </c>
      <c r="O1870" s="0" t="n">
        <f aca="false">'t+3'!O1870+K1870</f>
        <v>2.44377252282102</v>
      </c>
      <c r="P1870" s="0" t="n">
        <f aca="false">'t+3'!P1870+L1870</f>
        <v>1.63812628207858</v>
      </c>
      <c r="Q1870" s="0" t="n">
        <f aca="false" t="array" ref="Q1870:S1870">MMULT(M1870:P1870,'input - gretl'!$B$19:$D$22)+MMULT('Point forecasts'!$J$6:$O$6,'input - gretl'!$B$23:$D$28)</f>
        <v>14.1037168212228</v>
      </c>
      <c r="R1870" s="0" t="n">
        <v>6.80479621921614</v>
      </c>
      <c r="S1870" s="0" t="n">
        <v>9.66766428460126</v>
      </c>
      <c r="U1870" s="10" t="n">
        <f aca="false">NORMSDIST(-M1870/'rhos computation'!$B$11)-EXP(M1870+'rhos computation'!$B$11^2/2)*NORMSDIST(-M1870/'rhos computation'!$B$11-'rhos computation'!$B$11)</f>
        <v>0.035377775374024</v>
      </c>
      <c r="V1870" s="10" t="n">
        <f aca="false">NORMSDIST(-N1870/'rhos computation'!$B$23)-EXP(N1870+'rhos computation'!$B$23^2/2)*NORMSDIST(-N1870/'rhos computation'!$B$23-'rhos computation'!$B$23)</f>
        <v>0.114943843189204</v>
      </c>
      <c r="W1870" s="0" t="n">
        <f aca="false">NORMSDIST(-O1870)</f>
        <v>0.00726729382983828</v>
      </c>
      <c r="X1870" s="0" t="n">
        <f aca="false">NORMSDIST(-P1870)</f>
        <v>0.0506976767247368</v>
      </c>
    </row>
    <row r="1871" customFormat="false" ht="12.8" hidden="false" customHeight="false" outlineLevel="0" collapsed="false">
      <c r="A1871" s="0" t="n">
        <v>0.0263542059012757</v>
      </c>
      <c r="B1871" s="0" t="n">
        <v>0.435692082812304</v>
      </c>
      <c r="C1871" s="0" t="n">
        <v>-1.33736046033677</v>
      </c>
      <c r="D1871" s="0" t="n">
        <v>0.108925722650998</v>
      </c>
      <c r="E1871" s="0" t="n">
        <f aca="false" t="array" ref="E1871:H1871">MMULT(A1871:D1871,'Root matrix of resiudals'!$B$19:E$22)</f>
        <v>0.000423418804898908</v>
      </c>
      <c r="F1871" s="0" t="n">
        <v>0.00771379670577894</v>
      </c>
      <c r="G1871" s="0" t="n">
        <v>-0.0198306890689055</v>
      </c>
      <c r="H1871" s="0" t="n">
        <v>0.000254454225961009</v>
      </c>
      <c r="I1871" s="3" t="n">
        <f aca="false" t="array" ref="I1871:L1871">MMULT('t+3'!I1871:L1871,'input - gretl'!$B$3:$E$6)+MMULT('Point forecasts'!$P$5:$T$5,'input - gretl'!$B$9:$E$13)+MMULT('t+3'!Q1871:S1871,'input - gretl'!$B$14:$E$16)+E1871:H1871</f>
        <v>-0.0782533374814975</v>
      </c>
      <c r="J1871" s="3" t="n">
        <v>-0.0206820138411186</v>
      </c>
      <c r="K1871" s="3" t="n">
        <v>-0.00103149932479906</v>
      </c>
      <c r="L1871" s="3" t="n">
        <v>-0.0759153583067456</v>
      </c>
      <c r="M1871" s="0" t="n">
        <f aca="false">'t+3'!M1871+I1871</f>
        <v>0.0873718743901769</v>
      </c>
      <c r="N1871" s="0" t="n">
        <f aca="false">'t+3'!N1871+J1871</f>
        <v>-0.142140094426202</v>
      </c>
      <c r="O1871" s="0" t="n">
        <f aca="false">'t+3'!O1871+K1871</f>
        <v>2.44130802637689</v>
      </c>
      <c r="P1871" s="0" t="n">
        <f aca="false">'t+3'!P1871+L1871</f>
        <v>1.61254083089065</v>
      </c>
      <c r="Q1871" s="0" t="n">
        <f aca="false" t="array" ref="Q1871:S1871">MMULT(M1871:P1871,'input - gretl'!$B$19:$D$22)+MMULT('Point forecasts'!$J$6:$O$6,'input - gretl'!$B$23:$D$28)</f>
        <v>14.155358760409</v>
      </c>
      <c r="R1871" s="0" t="n">
        <v>6.78602252217458</v>
      </c>
      <c r="S1871" s="0" t="n">
        <v>9.6895328315094</v>
      </c>
      <c r="U1871" s="10" t="n">
        <f aca="false">NORMSDIST(-M1871/'rhos computation'!$B$11)-EXP(M1871+'rhos computation'!$B$11^2/2)*NORMSDIST(-M1871/'rhos computation'!$B$11-'rhos computation'!$B$11)</f>
        <v>0.0199380591871247</v>
      </c>
      <c r="V1871" s="10" t="n">
        <f aca="false">NORMSDIST(-N1871/'rhos computation'!$B$23)-EXP(N1871+'rhos computation'!$B$23^2/2)*NORMSDIST(-N1871/'rhos computation'!$B$23-'rhos computation'!$B$23)</f>
        <v>0.131226307149311</v>
      </c>
      <c r="W1871" s="0" t="n">
        <f aca="false">NORMSDIST(-O1871)</f>
        <v>0.00731708332445702</v>
      </c>
      <c r="X1871" s="0" t="n">
        <f aca="false">NORMSDIST(-P1871)</f>
        <v>0.0534221511422162</v>
      </c>
    </row>
    <row r="1872" customFormat="false" ht="12.8" hidden="false" customHeight="false" outlineLevel="0" collapsed="false">
      <c r="A1872" s="0" t="n">
        <v>0.111959026346653</v>
      </c>
      <c r="B1872" s="0" t="n">
        <v>-0.742341607064446</v>
      </c>
      <c r="C1872" s="0" t="n">
        <v>-1.06731957583659</v>
      </c>
      <c r="D1872" s="0" t="n">
        <v>-0.210489594638535</v>
      </c>
      <c r="E1872" s="0" t="n">
        <f aca="false" t="array" ref="E1872:H1872">MMULT(A1872:D1872,'Root matrix of resiudals'!$B$19:E$22)</f>
        <v>0.0018848116729665</v>
      </c>
      <c r="F1872" s="0" t="n">
        <v>-0.0248027434465634</v>
      </c>
      <c r="G1872" s="0" t="n">
        <v>-0.0199685247554569</v>
      </c>
      <c r="H1872" s="0" t="n">
        <v>-0.00472958284963403</v>
      </c>
      <c r="I1872" s="3" t="n">
        <f aca="false" t="array" ref="I1872:L1872">MMULT('t+3'!I1872:L1872,'input - gretl'!$B$3:$E$6)+MMULT('Point forecasts'!$P$5:$T$5,'input - gretl'!$B$9:$E$13)+MMULT('t+3'!Q1872:S1872,'input - gretl'!$B$14:$E$16)+E1872:H1872</f>
        <v>-0.0495323387904184</v>
      </c>
      <c r="J1872" s="3" t="n">
        <v>-0.0470323287286467</v>
      </c>
      <c r="K1872" s="3" t="n">
        <v>-0.0139961587866684</v>
      </c>
      <c r="L1872" s="3" t="n">
        <v>-0.0855192228347249</v>
      </c>
      <c r="M1872" s="0" t="n">
        <f aca="false">'t+3'!M1872+I1872</f>
        <v>0.00438465947361558</v>
      </c>
      <c r="N1872" s="0" t="n">
        <f aca="false">'t+3'!N1872+J1872</f>
        <v>-0.198784278641875</v>
      </c>
      <c r="O1872" s="0" t="n">
        <f aca="false">'t+3'!O1872+K1872</f>
        <v>2.42049437772722</v>
      </c>
      <c r="P1872" s="0" t="n">
        <f aca="false">'t+3'!P1872+L1872</f>
        <v>1.59669320816409</v>
      </c>
      <c r="Q1872" s="0" t="n">
        <f aca="false" t="array" ref="Q1872:S1872">MMULT(M1872:P1872,'input - gretl'!$B$19:$D$22)+MMULT('Point forecasts'!$J$6:$O$6,'input - gretl'!$B$23:$D$28)</f>
        <v>14.0723715454925</v>
      </c>
      <c r="R1872" s="0" t="n">
        <v>6.72937833795891</v>
      </c>
      <c r="S1872" s="0" t="n">
        <v>9.68379106445383</v>
      </c>
      <c r="U1872" s="10" t="n">
        <f aca="false">NORMSDIST(-M1872/'rhos computation'!$B$11)-EXP(M1872+'rhos computation'!$B$11^2/2)*NORMSDIST(-M1872/'rhos computation'!$B$11-'rhos computation'!$B$11)</f>
        <v>0.0479146429307484</v>
      </c>
      <c r="V1872" s="10" t="n">
        <f aca="false">NORMSDIST(-N1872/'rhos computation'!$B$23)-EXP(N1872+'rhos computation'!$B$23^2/2)*NORMSDIST(-N1872/'rhos computation'!$B$23-'rhos computation'!$B$23)</f>
        <v>0.178969961386352</v>
      </c>
      <c r="W1872" s="0" t="n">
        <f aca="false">NORMSDIST(-O1872)</f>
        <v>0.00774970948554008</v>
      </c>
      <c r="X1872" s="0" t="n">
        <f aca="false">NORMSDIST(-P1872)</f>
        <v>0.0551670551766567</v>
      </c>
    </row>
    <row r="1873" customFormat="false" ht="12.8" hidden="false" customHeight="false" outlineLevel="0" collapsed="false">
      <c r="A1873" s="0" t="n">
        <v>-0.129050832018705</v>
      </c>
      <c r="B1873" s="0" t="n">
        <v>2.28285291126166</v>
      </c>
      <c r="C1873" s="0" t="n">
        <v>-1.58297173428288</v>
      </c>
      <c r="D1873" s="0" t="n">
        <v>0.283743963912</v>
      </c>
      <c r="E1873" s="0" t="n">
        <f aca="false" t="array" ref="E1873:H1873">MMULT(A1873:D1873,'Root matrix of resiudals'!$B$19:E$22)</f>
        <v>-0.00243211791215966</v>
      </c>
      <c r="F1873" s="0" t="n">
        <v>0.0592689130434762</v>
      </c>
      <c r="G1873" s="0" t="n">
        <v>-0.0171485345578339</v>
      </c>
      <c r="H1873" s="0" t="n">
        <v>0.0029907456544448</v>
      </c>
      <c r="I1873" s="3" t="n">
        <f aca="false" t="array" ref="I1873:L1873">MMULT('t+3'!I1873:L1873,'input - gretl'!$B$3:$E$6)+MMULT('Point forecasts'!$P$5:$T$5,'input - gretl'!$B$9:$E$13)+MMULT('t+3'!Q1873:S1873,'input - gretl'!$B$14:$E$16)+E1873:H1873</f>
        <v>-0.051425861219429</v>
      </c>
      <c r="J1873" s="3" t="n">
        <v>-0.0120437543203931</v>
      </c>
      <c r="K1873" s="3" t="n">
        <v>-0.00837845260816611</v>
      </c>
      <c r="L1873" s="3" t="n">
        <v>-0.0865786070004813</v>
      </c>
      <c r="M1873" s="0" t="n">
        <f aca="false">'t+3'!M1873+I1873</f>
        <v>-0.0163888559227228</v>
      </c>
      <c r="N1873" s="0" t="n">
        <f aca="false">'t+3'!N1873+J1873</f>
        <v>-0.114014111338524</v>
      </c>
      <c r="O1873" s="0" t="n">
        <f aca="false">'t+3'!O1873+K1873</f>
        <v>2.42062764748023</v>
      </c>
      <c r="P1873" s="0" t="n">
        <f aca="false">'t+3'!P1873+L1873</f>
        <v>1.62603481782551</v>
      </c>
      <c r="Q1873" s="0" t="n">
        <f aca="false" t="array" ref="Q1873:S1873">MMULT(M1873:P1873,'input - gretl'!$B$19:$D$22)+MMULT('Point forecasts'!$J$6:$O$6,'input - gretl'!$B$23:$D$28)</f>
        <v>14.0515980300961</v>
      </c>
      <c r="R1873" s="0" t="n">
        <v>6.81414850526226</v>
      </c>
      <c r="S1873" s="0" t="n">
        <v>9.65601899633835</v>
      </c>
      <c r="U1873" s="10" t="n">
        <f aca="false">NORMSDIST(-M1873/'rhos computation'!$B$11)-EXP(M1873+'rhos computation'!$B$11^2/2)*NORMSDIST(-M1873/'rhos computation'!$B$11-'rhos computation'!$B$11)</f>
        <v>0.0575734938055386</v>
      </c>
      <c r="V1873" s="10" t="n">
        <f aca="false">NORMSDIST(-N1873/'rhos computation'!$B$23)-EXP(N1873+'rhos computation'!$B$23^2/2)*NORMSDIST(-N1873/'rhos computation'!$B$23-'rhos computation'!$B$23)</f>
        <v>0.106795211489605</v>
      </c>
      <c r="W1873" s="0" t="n">
        <f aca="false">NORMSDIST(-O1873)</f>
        <v>0.00774686927280861</v>
      </c>
      <c r="X1873" s="0" t="n">
        <f aca="false">NORMSDIST(-P1873)</f>
        <v>0.0519711243790807</v>
      </c>
    </row>
    <row r="1874" customFormat="false" ht="12.8" hidden="false" customHeight="false" outlineLevel="0" collapsed="false">
      <c r="A1874" s="0" t="n">
        <v>-1.69931012744761</v>
      </c>
      <c r="B1874" s="0" t="n">
        <v>-0.530525299853821</v>
      </c>
      <c r="C1874" s="0" t="n">
        <v>0.229170626580459</v>
      </c>
      <c r="D1874" s="0" t="n">
        <v>1.44551074357632</v>
      </c>
      <c r="E1874" s="0" t="n">
        <f aca="false" t="array" ref="E1874:H1874">MMULT(A1874:D1874,'Root matrix of resiudals'!$B$19:E$22)</f>
        <v>-0.0743797522075323</v>
      </c>
      <c r="F1874" s="0" t="n">
        <v>-0.018088146635577</v>
      </c>
      <c r="G1874" s="0" t="n">
        <v>0.00134464116417442</v>
      </c>
      <c r="H1874" s="0" t="n">
        <v>0.0243346764428037</v>
      </c>
      <c r="I1874" s="3" t="n">
        <f aca="false" t="array" ref="I1874:L1874">MMULT('t+3'!I1874:L1874,'input - gretl'!$B$3:$E$6)+MMULT('Point forecasts'!$P$5:$T$5,'input - gretl'!$B$9:$E$13)+MMULT('t+3'!Q1874:S1874,'input - gretl'!$B$14:$E$16)+E1874:H1874</f>
        <v>-0.184653650452539</v>
      </c>
      <c r="J1874" s="3" t="n">
        <v>-0.0511432206167274</v>
      </c>
      <c r="K1874" s="3" t="n">
        <v>0.0126638540972085</v>
      </c>
      <c r="L1874" s="3" t="n">
        <v>-0.0555470177139611</v>
      </c>
      <c r="M1874" s="0" t="n">
        <f aca="false">'t+3'!M1874+I1874</f>
        <v>0.00172132332951375</v>
      </c>
      <c r="N1874" s="0" t="n">
        <f aca="false">'t+3'!N1874+J1874</f>
        <v>-0.197308919089128</v>
      </c>
      <c r="O1874" s="0" t="n">
        <f aca="false">'t+3'!O1874+K1874</f>
        <v>2.39933746683982</v>
      </c>
      <c r="P1874" s="0" t="n">
        <f aca="false">'t+3'!P1874+L1874</f>
        <v>1.59214789770638</v>
      </c>
      <c r="Q1874" s="0" t="n">
        <f aca="false" t="array" ref="Q1874:S1874">MMULT(M1874:P1874,'input - gretl'!$B$19:$D$22)+MMULT('Point forecasts'!$J$6:$O$6,'input - gretl'!$B$23:$D$28)</f>
        <v>14.0697082093484</v>
      </c>
      <c r="R1874" s="0" t="n">
        <v>6.73085369751165</v>
      </c>
      <c r="S1874" s="0" t="n">
        <v>9.66695697107723</v>
      </c>
      <c r="U1874" s="10" t="n">
        <f aca="false">NORMSDIST(-M1874/'rhos computation'!$B$11)-EXP(M1874+'rhos computation'!$B$11^2/2)*NORMSDIST(-M1874/'rhos computation'!$B$11-'rhos computation'!$B$11)</f>
        <v>0.0490932404535036</v>
      </c>
      <c r="V1874" s="10" t="n">
        <f aca="false">NORMSDIST(-N1874/'rhos computation'!$B$23)-EXP(N1874+'rhos computation'!$B$23^2/2)*NORMSDIST(-N1874/'rhos computation'!$B$23-'rhos computation'!$B$23)</f>
        <v>0.17775808464224</v>
      </c>
      <c r="W1874" s="0" t="n">
        <f aca="false">NORMSDIST(-O1874)</f>
        <v>0.00821238484479112</v>
      </c>
      <c r="X1874" s="0" t="n">
        <f aca="false">NORMSDIST(-P1874)</f>
        <v>0.0556757384938625</v>
      </c>
    </row>
    <row r="1875" customFormat="false" ht="12.8" hidden="false" customHeight="false" outlineLevel="0" collapsed="false">
      <c r="A1875" s="0" t="n">
        <v>0.570396126473967</v>
      </c>
      <c r="B1875" s="0" t="n">
        <v>-0.612041726983877</v>
      </c>
      <c r="C1875" s="0" t="n">
        <v>-1.42393446527573</v>
      </c>
      <c r="D1875" s="0" t="n">
        <v>-0.0544050502537406</v>
      </c>
      <c r="E1875" s="0" t="n">
        <f aca="false" t="array" ref="E1875:H1875">MMULT(A1875:D1875,'Root matrix of resiudals'!$B$19:E$22)</f>
        <v>0.0213485733672171</v>
      </c>
      <c r="F1875" s="0" t="n">
        <v>-0.021311937268829</v>
      </c>
      <c r="G1875" s="0" t="n">
        <v>-0.0245026598662895</v>
      </c>
      <c r="H1875" s="0" t="n">
        <v>-0.00277218091824813</v>
      </c>
      <c r="I1875" s="3" t="n">
        <f aca="false" t="array" ref="I1875:L1875">MMULT('t+3'!I1875:L1875,'input - gretl'!$B$3:$E$6)+MMULT('Point forecasts'!$P$5:$T$5,'input - gretl'!$B$9:$E$13)+MMULT('t+3'!Q1875:S1875,'input - gretl'!$B$14:$E$16)+E1875:H1875</f>
        <v>-0.0585976813567797</v>
      </c>
      <c r="J1875" s="3" t="n">
        <v>-0.061127329546664</v>
      </c>
      <c r="K1875" s="3" t="n">
        <v>-0.0251385069793974</v>
      </c>
      <c r="L1875" s="3" t="n">
        <v>-0.0917137141693742</v>
      </c>
      <c r="M1875" s="0" t="n">
        <f aca="false">'t+3'!M1875+I1875</f>
        <v>0.0202902322051957</v>
      </c>
      <c r="N1875" s="0" t="n">
        <f aca="false">'t+3'!N1875+J1875</f>
        <v>-0.219907197590239</v>
      </c>
      <c r="O1875" s="0" t="n">
        <f aca="false">'t+3'!O1875+K1875</f>
        <v>2.36997226829763</v>
      </c>
      <c r="P1875" s="0" t="n">
        <f aca="false">'t+3'!P1875+L1875</f>
        <v>1.56545506849451</v>
      </c>
      <c r="Q1875" s="0" t="n">
        <f aca="false" t="array" ref="Q1875:S1875">MMULT(M1875:P1875,'input - gretl'!$B$19:$D$22)+MMULT('Point forecasts'!$J$6:$O$6,'input - gretl'!$B$23:$D$28)</f>
        <v>14.0882771182241</v>
      </c>
      <c r="R1875" s="0" t="n">
        <v>6.70825541901054</v>
      </c>
      <c r="S1875" s="0" t="n">
        <v>9.66297798775699</v>
      </c>
      <c r="U1875" s="10" t="n">
        <f aca="false">NORMSDIST(-M1875/'rhos computation'!$B$11)-EXP(M1875+'rhos computation'!$B$11^2/2)*NORMSDIST(-M1875/'rhos computation'!$B$11-'rhos computation'!$B$11)</f>
        <v>0.0412456309509761</v>
      </c>
      <c r="V1875" s="10" t="n">
        <f aca="false">NORMSDIST(-N1875/'rhos computation'!$B$23)-EXP(N1875+'rhos computation'!$B$23^2/2)*NORMSDIST(-N1875/'rhos computation'!$B$23-'rhos computation'!$B$23)</f>
        <v>0.196128279417714</v>
      </c>
      <c r="W1875" s="0" t="n">
        <f aca="false">NORMSDIST(-O1875)</f>
        <v>0.00889470975428407</v>
      </c>
      <c r="X1875" s="0" t="n">
        <f aca="false">NORMSDIST(-P1875)</f>
        <v>0.0587381224267641</v>
      </c>
    </row>
    <row r="1876" customFormat="false" ht="12.8" hidden="false" customHeight="false" outlineLevel="0" collapsed="false">
      <c r="A1876" s="0" t="n">
        <v>-0.176699618808496</v>
      </c>
      <c r="B1876" s="0" t="n">
        <v>0.657618684751009</v>
      </c>
      <c r="C1876" s="0" t="n">
        <v>-1.13062447843474</v>
      </c>
      <c r="D1876" s="0" t="n">
        <v>-0.0877195183825346</v>
      </c>
      <c r="E1876" s="0" t="n">
        <f aca="false" t="array" ref="E1876:H1876">MMULT(A1876:D1876,'Root matrix of resiudals'!$B$19:E$22)</f>
        <v>-0.00745533678911503</v>
      </c>
      <c r="F1876" s="0" t="n">
        <v>0.0143243137983249</v>
      </c>
      <c r="G1876" s="0" t="n">
        <v>-0.0161782612653377</v>
      </c>
      <c r="H1876" s="0" t="n">
        <v>-0.00260743535267602</v>
      </c>
      <c r="I1876" s="3" t="n">
        <f aca="false" t="array" ref="I1876:L1876">MMULT('t+3'!I1876:L1876,'input - gretl'!$B$3:$E$6)+MMULT('Point forecasts'!$P$5:$T$5,'input - gretl'!$B$9:$E$13)+MMULT('t+3'!Q1876:S1876,'input - gretl'!$B$14:$E$16)+E1876:H1876</f>
        <v>-0.072464544961383</v>
      </c>
      <c r="J1876" s="3" t="n">
        <v>-0.0413827598039371</v>
      </c>
      <c r="K1876" s="3" t="n">
        <v>-0.00636242576671752</v>
      </c>
      <c r="L1876" s="3" t="n">
        <v>-0.0793247839460701</v>
      </c>
      <c r="M1876" s="0" t="n">
        <f aca="false">'t+3'!M1876+I1876</f>
        <v>0.063543463329755</v>
      </c>
      <c r="N1876" s="0" t="n">
        <f aca="false">'t+3'!N1876+J1876</f>
        <v>-0.144758208513119</v>
      </c>
      <c r="O1876" s="0" t="n">
        <f aca="false">'t+3'!O1876+K1876</f>
        <v>2.4155997976259</v>
      </c>
      <c r="P1876" s="0" t="n">
        <f aca="false">'t+3'!P1876+L1876</f>
        <v>1.57382638426671</v>
      </c>
      <c r="Q1876" s="0" t="n">
        <f aca="false" t="array" ref="Q1876:S1876">MMULT(M1876:P1876,'input - gretl'!$B$19:$D$22)+MMULT('Point forecasts'!$J$6:$O$6,'input - gretl'!$B$23:$D$28)</f>
        <v>14.1315303493486</v>
      </c>
      <c r="R1876" s="0" t="n">
        <v>6.78340440808766</v>
      </c>
      <c r="S1876" s="0" t="n">
        <v>9.70064397722011</v>
      </c>
      <c r="U1876" s="10" t="n">
        <f aca="false">NORMSDIST(-M1876/'rhos computation'!$B$11)-EXP(M1876+'rhos computation'!$B$11^2/2)*NORMSDIST(-M1876/'rhos computation'!$B$11-'rhos computation'!$B$11)</f>
        <v>0.0262859967644127</v>
      </c>
      <c r="V1876" s="10" t="n">
        <f aca="false">NORMSDIST(-N1876/'rhos computation'!$B$23)-EXP(N1876+'rhos computation'!$B$23^2/2)*NORMSDIST(-N1876/'rhos computation'!$B$23-'rhos computation'!$B$23)</f>
        <v>0.1334834570706</v>
      </c>
      <c r="W1876" s="0" t="n">
        <f aca="false">NORMSDIST(-O1876)</f>
        <v>0.0078546584538659</v>
      </c>
      <c r="X1876" s="0" t="n">
        <f aca="false">NORMSDIST(-P1876)</f>
        <v>0.0577637962921397</v>
      </c>
    </row>
    <row r="1877" customFormat="false" ht="12.8" hidden="false" customHeight="false" outlineLevel="0" collapsed="false">
      <c r="A1877" s="0" t="n">
        <v>-1.56852623812566</v>
      </c>
      <c r="B1877" s="0" t="n">
        <v>-0.738418078468341</v>
      </c>
      <c r="C1877" s="0" t="n">
        <v>2.48542139163356</v>
      </c>
      <c r="D1877" s="0" t="n">
        <v>0.848523955257027</v>
      </c>
      <c r="E1877" s="0" t="n">
        <f aca="false" t="array" ref="E1877:H1877">MMULT(A1877:D1877,'Root matrix of resiudals'!$B$19:E$22)</f>
        <v>-0.0662234201003295</v>
      </c>
      <c r="F1877" s="0" t="n">
        <v>-0.0156702734603326</v>
      </c>
      <c r="G1877" s="0" t="n">
        <v>0.036436825034759</v>
      </c>
      <c r="H1877" s="0" t="n">
        <v>0.0171675709312937</v>
      </c>
      <c r="I1877" s="3" t="n">
        <f aca="false" t="array" ref="I1877:L1877">MMULT('t+3'!I1877:L1877,'input - gretl'!$B$3:$E$6)+MMULT('Point forecasts'!$P$5:$T$5,'input - gretl'!$B$9:$E$13)+MMULT('t+3'!Q1877:S1877,'input - gretl'!$B$14:$E$16)+E1877:H1877</f>
        <v>-0.116229268161895</v>
      </c>
      <c r="J1877" s="3" t="n">
        <v>-0.0670283363088226</v>
      </c>
      <c r="K1877" s="3" t="n">
        <v>0.048720807384166</v>
      </c>
      <c r="L1877" s="3" t="n">
        <v>-0.0580687795127253</v>
      </c>
      <c r="M1877" s="0" t="n">
        <f aca="false">'t+3'!M1877+I1877</f>
        <v>-0.0159781305000142</v>
      </c>
      <c r="N1877" s="0" t="n">
        <f aca="false">'t+3'!N1877+J1877</f>
        <v>-0.167485762901919</v>
      </c>
      <c r="O1877" s="0" t="n">
        <f aca="false">'t+3'!O1877+K1877</f>
        <v>2.48812770356034</v>
      </c>
      <c r="P1877" s="0" t="n">
        <f aca="false">'t+3'!P1877+L1877</f>
        <v>1.61798640338666</v>
      </c>
      <c r="Q1877" s="0" t="n">
        <f aca="false" t="array" ref="Q1877:S1877">MMULT(M1877:P1877,'input - gretl'!$B$19:$D$22)+MMULT('Point forecasts'!$J$6:$O$6,'input - gretl'!$B$23:$D$28)</f>
        <v>14.0520087555189</v>
      </c>
      <c r="R1877" s="0" t="n">
        <v>6.76067685369886</v>
      </c>
      <c r="S1877" s="0" t="n">
        <v>9.73117349697053</v>
      </c>
      <c r="U1877" s="10" t="n">
        <f aca="false">NORMSDIST(-M1877/'rhos computation'!$B$11)-EXP(M1877+'rhos computation'!$B$11^2/2)*NORMSDIST(-M1877/'rhos computation'!$B$11-'rhos computation'!$B$11)</f>
        <v>0.057372249704088</v>
      </c>
      <c r="V1877" s="10" t="n">
        <f aca="false">NORMSDIST(-N1877/'rhos computation'!$B$23)-EXP(N1877+'rhos computation'!$B$23^2/2)*NORMSDIST(-N1877/'rhos computation'!$B$23-'rhos computation'!$B$23)</f>
        <v>0.152887940207994</v>
      </c>
      <c r="W1877" s="0" t="n">
        <f aca="false">NORMSDIST(-O1877)</f>
        <v>0.00642088058762255</v>
      </c>
      <c r="X1877" s="0" t="n">
        <f aca="false">NORMSDIST(-P1877)</f>
        <v>0.0528327639440412</v>
      </c>
    </row>
    <row r="1878" customFormat="false" ht="12.8" hidden="false" customHeight="false" outlineLevel="0" collapsed="false">
      <c r="A1878" s="0" t="n">
        <v>-0.313639383456287</v>
      </c>
      <c r="B1878" s="0" t="n">
        <v>-0.645103352104739</v>
      </c>
      <c r="C1878" s="0" t="n">
        <v>-0.211993288143313</v>
      </c>
      <c r="D1878" s="0" t="n">
        <v>-0.918310411748725</v>
      </c>
      <c r="E1878" s="0" t="n">
        <f aca="false" t="array" ref="E1878:H1878">MMULT(A1878:D1878,'Root matrix of resiudals'!$B$19:E$22)</f>
        <v>-0.0148274838526436</v>
      </c>
      <c r="F1878" s="0" t="n">
        <v>-0.0199635847119155</v>
      </c>
      <c r="G1878" s="0" t="n">
        <v>-0.00717172615764536</v>
      </c>
      <c r="H1878" s="0" t="n">
        <v>-0.0150665288059154</v>
      </c>
      <c r="I1878" s="3" t="n">
        <f aca="false" t="array" ref="I1878:L1878">MMULT('t+3'!I1878:L1878,'input - gretl'!$B$3:$E$6)+MMULT('Point forecasts'!$P$5:$T$5,'input - gretl'!$B$9:$E$13)+MMULT('t+3'!Q1878:S1878,'input - gretl'!$B$14:$E$16)+E1878:H1878</f>
        <v>-0.110889758724288</v>
      </c>
      <c r="J1878" s="3" t="n">
        <v>-0.0463821578288655</v>
      </c>
      <c r="K1878" s="3" t="n">
        <v>-0.0167419801848927</v>
      </c>
      <c r="L1878" s="3" t="n">
        <v>-0.118569335336311</v>
      </c>
      <c r="M1878" s="0" t="n">
        <f aca="false">'t+3'!M1878+I1878</f>
        <v>-0.0821767795691272</v>
      </c>
      <c r="N1878" s="0" t="n">
        <f aca="false">'t+3'!N1878+J1878</f>
        <v>-0.268169260615811</v>
      </c>
      <c r="O1878" s="0" t="n">
        <f aca="false">'t+3'!O1878+K1878</f>
        <v>2.3190326146224</v>
      </c>
      <c r="P1878" s="0" t="n">
        <f aca="false">'t+3'!P1878+L1878</f>
        <v>1.5376501162828</v>
      </c>
      <c r="Q1878" s="0" t="n">
        <f aca="false" t="array" ref="Q1878:S1878">MMULT(M1878:P1878,'input - gretl'!$B$19:$D$22)+MMULT('Point forecasts'!$J$6:$O$6,'input - gretl'!$B$23:$D$28)</f>
        <v>13.9858101064497</v>
      </c>
      <c r="R1878" s="0" t="n">
        <v>6.65999335598497</v>
      </c>
      <c r="S1878" s="0" t="n">
        <v>9.6384822338827</v>
      </c>
      <c r="U1878" s="10" t="n">
        <f aca="false">NORMSDIST(-M1878/'rhos computation'!$B$11)-EXP(M1878+'rhos computation'!$B$11^2/2)*NORMSDIST(-M1878/'rhos computation'!$B$11-'rhos computation'!$B$11)</f>
        <v>0.0947446178409363</v>
      </c>
      <c r="V1878" s="10" t="n">
        <f aca="false">NORMSDIST(-N1878/'rhos computation'!$B$23)-EXP(N1878+'rhos computation'!$B$23^2/2)*NORMSDIST(-N1878/'rhos computation'!$B$23-'rhos computation'!$B$23)</f>
        <v>0.234002867450288</v>
      </c>
      <c r="W1878" s="0" t="n">
        <f aca="false">NORMSDIST(-O1878)</f>
        <v>0.010196633985155</v>
      </c>
      <c r="X1878" s="0" t="n">
        <f aca="false">NORMSDIST(-P1878)</f>
        <v>0.0620670933245615</v>
      </c>
    </row>
    <row r="1879" customFormat="false" ht="12.8" hidden="false" customHeight="false" outlineLevel="0" collapsed="false">
      <c r="A1879" s="0" t="n">
        <v>-0.440808000838521</v>
      </c>
      <c r="B1879" s="0" t="n">
        <v>-1.05661792223218</v>
      </c>
      <c r="C1879" s="0" t="n">
        <v>1.15654251104277</v>
      </c>
      <c r="D1879" s="0" t="n">
        <v>0.526424804246828</v>
      </c>
      <c r="E1879" s="0" t="n">
        <f aca="false" t="array" ref="E1879:H1879">MMULT(A1879:D1879,'Root matrix of resiudals'!$B$19:E$22)</f>
        <v>-0.0200779395431975</v>
      </c>
      <c r="F1879" s="0" t="n">
        <v>-0.0270008976142376</v>
      </c>
      <c r="G1879" s="0" t="n">
        <v>0.0149029624384011</v>
      </c>
      <c r="H1879" s="0" t="n">
        <v>0.00996625950849165</v>
      </c>
      <c r="I1879" s="3" t="n">
        <f aca="false" t="array" ref="I1879:L1879">MMULT('t+3'!I1879:L1879,'input - gretl'!$B$3:$E$6)+MMULT('Point forecasts'!$P$5:$T$5,'input - gretl'!$B$9:$E$13)+MMULT('t+3'!Q1879:S1879,'input - gretl'!$B$14:$E$16)+E1879:H1879</f>
        <v>-0.0812168627618159</v>
      </c>
      <c r="J1879" s="3" t="n">
        <v>-0.104053485921709</v>
      </c>
      <c r="K1879" s="3" t="n">
        <v>0.0240113654288081</v>
      </c>
      <c r="L1879" s="3" t="n">
        <v>-0.0716515061892105</v>
      </c>
      <c r="M1879" s="0" t="n">
        <f aca="false">'t+3'!M1879+I1879</f>
        <v>-0.0473825371195133</v>
      </c>
      <c r="N1879" s="0" t="n">
        <f aca="false">'t+3'!N1879+J1879</f>
        <v>-0.201045385791112</v>
      </c>
      <c r="O1879" s="0" t="n">
        <f aca="false">'t+3'!O1879+K1879</f>
        <v>2.4105422642714</v>
      </c>
      <c r="P1879" s="0" t="n">
        <f aca="false">'t+3'!P1879+L1879</f>
        <v>1.60215634397771</v>
      </c>
      <c r="Q1879" s="0" t="n">
        <f aca="false" t="array" ref="Q1879:S1879">MMULT(M1879:P1879,'input - gretl'!$B$19:$D$22)+MMULT('Point forecasts'!$J$6:$O$6,'input - gretl'!$B$23:$D$28)</f>
        <v>14.0206043488994</v>
      </c>
      <c r="R1879" s="0" t="n">
        <v>6.72711723080967</v>
      </c>
      <c r="S1879" s="0" t="n">
        <v>9.66864323568246</v>
      </c>
      <c r="U1879" s="10" t="n">
        <f aca="false">NORMSDIST(-M1879/'rhos computation'!$B$11)-EXP(M1879+'rhos computation'!$B$11^2/2)*NORMSDIST(-M1879/'rhos computation'!$B$11-'rhos computation'!$B$11)</f>
        <v>0.0739100600114428</v>
      </c>
      <c r="V1879" s="10" t="n">
        <f aca="false">NORMSDIST(-N1879/'rhos computation'!$B$23)-EXP(N1879+'rhos computation'!$B$23^2/2)*NORMSDIST(-N1879/'rhos computation'!$B$23-'rhos computation'!$B$23)</f>
        <v>0.180823852949326</v>
      </c>
      <c r="W1879" s="0" t="n">
        <f aca="false">NORMSDIST(-O1879)</f>
        <v>0.00796441282407186</v>
      </c>
      <c r="X1879" s="0" t="n">
        <f aca="false">NORMSDIST(-P1879)</f>
        <v>0.054560520545937</v>
      </c>
    </row>
    <row r="1880" customFormat="false" ht="12.8" hidden="false" customHeight="false" outlineLevel="0" collapsed="false">
      <c r="A1880" s="0" t="n">
        <v>-0.627285148728573</v>
      </c>
      <c r="B1880" s="0" t="n">
        <v>0.0860979191245216</v>
      </c>
      <c r="C1880" s="0" t="n">
        <v>0.0448137491074316</v>
      </c>
      <c r="D1880" s="0" t="n">
        <v>0.367231003627453</v>
      </c>
      <c r="E1880" s="0" t="n">
        <f aca="false" t="array" ref="E1880:H1880">MMULT(A1880:D1880,'Root matrix of resiudals'!$B$19:E$22)</f>
        <v>-0.0268036948633362</v>
      </c>
      <c r="F1880" s="0" t="n">
        <v>0.00122469741415364</v>
      </c>
      <c r="G1880" s="0" t="n">
        <v>0.000676985133297335</v>
      </c>
      <c r="H1880" s="0" t="n">
        <v>0.00625624262300432</v>
      </c>
      <c r="I1880" s="3" t="n">
        <f aca="false" t="array" ref="I1880:L1880">MMULT('t+3'!I1880:L1880,'input - gretl'!$B$3:$E$6)+MMULT('Point forecasts'!$P$5:$T$5,'input - gretl'!$B$9:$E$13)+MMULT('t+3'!Q1880:S1880,'input - gretl'!$B$14:$E$16)+E1880:H1880</f>
        <v>-0.0887655217270787</v>
      </c>
      <c r="J1880" s="3" t="n">
        <v>-0.060796237381324</v>
      </c>
      <c r="K1880" s="3" t="n">
        <v>0.00618737451856116</v>
      </c>
      <c r="L1880" s="3" t="n">
        <v>-0.0819811402809379</v>
      </c>
      <c r="M1880" s="0" t="n">
        <f aca="false">'t+3'!M1880+I1880</f>
        <v>-0.0122102714693377</v>
      </c>
      <c r="N1880" s="0" t="n">
        <f aca="false">'t+3'!N1880+J1880</f>
        <v>-0.187847778863735</v>
      </c>
      <c r="O1880" s="0" t="n">
        <f aca="false">'t+3'!O1880+K1880</f>
        <v>2.42137376518798</v>
      </c>
      <c r="P1880" s="0" t="n">
        <f aca="false">'t+3'!P1880+L1880</f>
        <v>1.61892259699681</v>
      </c>
      <c r="Q1880" s="0" t="n">
        <f aca="false" t="array" ref="Q1880:S1880">MMULT(M1880:P1880,'input - gretl'!$B$19:$D$22)+MMULT('Point forecasts'!$J$6:$O$6,'input - gretl'!$B$23:$D$28)</f>
        <v>14.0557766145495</v>
      </c>
      <c r="R1880" s="0" t="n">
        <v>6.74031483773705</v>
      </c>
      <c r="S1880" s="0" t="n">
        <v>9.66352919166524</v>
      </c>
      <c r="U1880" s="10" t="n">
        <f aca="false">NORMSDIST(-M1880/'rhos computation'!$B$11)-EXP(M1880+'rhos computation'!$B$11^2/2)*NORMSDIST(-M1880/'rhos computation'!$B$11-'rhos computation'!$B$11)</f>
        <v>0.0555452659852032</v>
      </c>
      <c r="V1880" s="10" t="n">
        <f aca="false">NORMSDIST(-N1880/'rhos computation'!$B$23)-EXP(N1880+'rhos computation'!$B$23^2/2)*NORMSDIST(-N1880/'rhos computation'!$B$23-'rhos computation'!$B$23)</f>
        <v>0.169944925358048</v>
      </c>
      <c r="W1880" s="0" t="n">
        <f aca="false">NORMSDIST(-O1880)</f>
        <v>0.00773098510715045</v>
      </c>
      <c r="X1880" s="0" t="n">
        <f aca="false">NORMSDIST(-P1880)</f>
        <v>0.0527319591066103</v>
      </c>
    </row>
    <row r="1881" customFormat="false" ht="12.8" hidden="false" customHeight="false" outlineLevel="0" collapsed="false">
      <c r="A1881" s="0" t="n">
        <v>-0.47721025024996</v>
      </c>
      <c r="B1881" s="0" t="n">
        <v>0.345966853802881</v>
      </c>
      <c r="C1881" s="0" t="n">
        <v>1.70457906611234</v>
      </c>
      <c r="D1881" s="0" t="n">
        <v>3.3353951600858</v>
      </c>
      <c r="E1881" s="0" t="n">
        <f aca="false" t="array" ref="E1881:H1881">MMULT(A1881:D1881,'Root matrix of resiudals'!$B$19:E$22)</f>
        <v>-0.0188625263291765</v>
      </c>
      <c r="F1881" s="0" t="n">
        <v>0.0151436651407025</v>
      </c>
      <c r="G1881" s="0" t="n">
        <v>0.0319427411604087</v>
      </c>
      <c r="H1881" s="0" t="n">
        <v>0.0562812611498473</v>
      </c>
      <c r="I1881" s="3" t="n">
        <f aca="false" t="array" ref="I1881:L1881">MMULT('t+3'!I1881:L1881,'input - gretl'!$B$3:$E$6)+MMULT('Point forecasts'!$P$5:$T$5,'input - gretl'!$B$9:$E$13)+MMULT('t+3'!Q1881:S1881,'input - gretl'!$B$14:$E$16)+E1881:H1881</f>
        <v>-0.0786320328149691</v>
      </c>
      <c r="J1881" s="3" t="n">
        <v>-0.0251133911681628</v>
      </c>
      <c r="K1881" s="3" t="n">
        <v>0.0502086111771346</v>
      </c>
      <c r="L1881" s="3" t="n">
        <v>0.00339287592752051</v>
      </c>
      <c r="M1881" s="0" t="n">
        <f aca="false">'t+3'!M1881+I1881</f>
        <v>0.0623820218680904</v>
      </c>
      <c r="N1881" s="0" t="n">
        <f aca="false">'t+3'!N1881+J1881</f>
        <v>-0.087949446062967</v>
      </c>
      <c r="O1881" s="0" t="n">
        <f aca="false">'t+3'!O1881+K1881</f>
        <v>2.54115519458164</v>
      </c>
      <c r="P1881" s="0" t="n">
        <f aca="false">'t+3'!P1881+L1881</f>
        <v>1.6507687033594</v>
      </c>
      <c r="Q1881" s="0" t="n">
        <f aca="false" t="array" ref="Q1881:S1881">MMULT(M1881:P1881,'input - gretl'!$B$19:$D$22)+MMULT('Point forecasts'!$J$6:$O$6,'input - gretl'!$B$23:$D$28)</f>
        <v>14.130368907887</v>
      </c>
      <c r="R1881" s="0" t="n">
        <v>6.84021317053781</v>
      </c>
      <c r="S1881" s="0" t="n">
        <v>9.75302338160275</v>
      </c>
      <c r="U1881" s="10" t="n">
        <f aca="false">NORMSDIST(-M1881/'rhos computation'!$B$11)-EXP(M1881+'rhos computation'!$B$11^2/2)*NORMSDIST(-M1881/'rhos computation'!$B$11-'rhos computation'!$B$11)</f>
        <v>0.026628555364822</v>
      </c>
      <c r="V1881" s="10" t="n">
        <f aca="false">NORMSDIST(-N1881/'rhos computation'!$B$23)-EXP(N1881+'rhos computation'!$B$23^2/2)*NORMSDIST(-N1881/'rhos computation'!$B$23-'rhos computation'!$B$23)</f>
        <v>0.0842109352118904</v>
      </c>
      <c r="W1881" s="0" t="n">
        <f aca="false">NORMSDIST(-O1881)</f>
        <v>0.00552434324167524</v>
      </c>
      <c r="X1881" s="0" t="n">
        <f aca="false">NORMSDIST(-P1881)</f>
        <v>0.0493929064830441</v>
      </c>
    </row>
    <row r="1882" customFormat="false" ht="12.8" hidden="false" customHeight="false" outlineLevel="0" collapsed="false">
      <c r="A1882" s="0" t="n">
        <v>0.265932045144415</v>
      </c>
      <c r="B1882" s="0" t="n">
        <v>0.907987611608356</v>
      </c>
      <c r="C1882" s="0" t="n">
        <v>-2.39658333126737</v>
      </c>
      <c r="D1882" s="0" t="n">
        <v>0.642032796861275</v>
      </c>
      <c r="E1882" s="0" t="n">
        <f aca="false" t="array" ref="E1882:H1882">MMULT(A1882:D1882,'Root matrix of resiudals'!$B$19:E$22)</f>
        <v>0.0102591568693556</v>
      </c>
      <c r="F1882" s="0" t="n">
        <v>0.0179827033532326</v>
      </c>
      <c r="G1882" s="0" t="n">
        <v>-0.0342984178096545</v>
      </c>
      <c r="H1882" s="0" t="n">
        <v>0.00763142114145629</v>
      </c>
      <c r="I1882" s="3" t="n">
        <f aca="false" t="array" ref="I1882:L1882">MMULT('t+3'!I1882:L1882,'input - gretl'!$B$3:$E$6)+MMULT('Point forecasts'!$P$5:$T$5,'input - gretl'!$B$9:$E$13)+MMULT('t+3'!Q1882:S1882,'input - gretl'!$B$14:$E$16)+E1882:H1882</f>
        <v>-0.0263370196663334</v>
      </c>
      <c r="J1882" s="3" t="n">
        <v>0.0301161327762344</v>
      </c>
      <c r="K1882" s="3" t="n">
        <v>-0.0282128734072212</v>
      </c>
      <c r="L1882" s="3" t="n">
        <v>-0.0682515353269184</v>
      </c>
      <c r="M1882" s="0" t="n">
        <f aca="false">'t+3'!M1882+I1882</f>
        <v>0.0697157609344473</v>
      </c>
      <c r="N1882" s="0" t="n">
        <f aca="false">'t+3'!N1882+J1882</f>
        <v>-0.157914304953764</v>
      </c>
      <c r="O1882" s="0" t="n">
        <f aca="false">'t+3'!O1882+K1882</f>
        <v>2.42569889705496</v>
      </c>
      <c r="P1882" s="0" t="n">
        <f aca="false">'t+3'!P1882+L1882</f>
        <v>1.61725787344727</v>
      </c>
      <c r="Q1882" s="0" t="n">
        <f aca="false" t="array" ref="Q1882:S1882">MMULT(M1882:P1882,'input - gretl'!$B$19:$D$22)+MMULT('Point forecasts'!$J$6:$O$6,'input - gretl'!$B$23:$D$28)</f>
        <v>14.1377026469533</v>
      </c>
      <c r="R1882" s="0" t="n">
        <v>6.77024831164702</v>
      </c>
      <c r="S1882" s="0" t="n">
        <v>9.669437558864</v>
      </c>
      <c r="U1882" s="10" t="n">
        <f aca="false">NORMSDIST(-M1882/'rhos computation'!$B$11)-EXP(M1882+'rhos computation'!$B$11^2/2)*NORMSDIST(-M1882/'rhos computation'!$B$11-'rhos computation'!$B$11)</f>
        <v>0.0245182260467428</v>
      </c>
      <c r="V1882" s="10" t="n">
        <f aca="false">NORMSDIST(-N1882/'rhos computation'!$B$23)-EXP(N1882+'rhos computation'!$B$23^2/2)*NORMSDIST(-N1882/'rhos computation'!$B$23-'rhos computation'!$B$23)</f>
        <v>0.144760057814355</v>
      </c>
      <c r="W1882" s="0" t="n">
        <f aca="false">NORMSDIST(-O1882)</f>
        <v>0.00763947046347033</v>
      </c>
      <c r="X1882" s="0" t="n">
        <f aca="false">NORMSDIST(-P1882)</f>
        <v>0.0529113142714858</v>
      </c>
    </row>
    <row r="1883" customFormat="false" ht="12.8" hidden="false" customHeight="false" outlineLevel="0" collapsed="false">
      <c r="A1883" s="0" t="n">
        <v>-0.599154204697442</v>
      </c>
      <c r="B1883" s="0" t="n">
        <v>-1.25713337131569</v>
      </c>
      <c r="C1883" s="0" t="n">
        <v>1.30745487669531</v>
      </c>
      <c r="D1883" s="0" t="n">
        <v>1.3257803824913</v>
      </c>
      <c r="E1883" s="0" t="n">
        <f aca="false" t="array" ref="E1883:H1883">MMULT(A1883:D1883,'Root matrix of resiudals'!$B$19:E$22)</f>
        <v>-0.0274453699877823</v>
      </c>
      <c r="F1883" s="0" t="n">
        <v>-0.0324942623113368</v>
      </c>
      <c r="G1883" s="0" t="n">
        <v>0.0173349118642599</v>
      </c>
      <c r="H1883" s="0" t="n">
        <v>0.0231577471402771</v>
      </c>
      <c r="I1883" s="3" t="n">
        <f aca="false" t="array" ref="I1883:L1883">MMULT('t+3'!I1883:L1883,'input - gretl'!$B$3:$E$6)+MMULT('Point forecasts'!$P$5:$T$5,'input - gretl'!$B$9:$E$13)+MMULT('t+3'!Q1883:S1883,'input - gretl'!$B$14:$E$16)+E1883:H1883</f>
        <v>-0.079606536342893</v>
      </c>
      <c r="J1883" s="3" t="n">
        <v>-0.0763630254981433</v>
      </c>
      <c r="K1883" s="3" t="n">
        <v>0.0359853716249723</v>
      </c>
      <c r="L1883" s="3" t="n">
        <v>-0.0595942687291906</v>
      </c>
      <c r="M1883" s="0" t="n">
        <f aca="false">'t+3'!M1883+I1883</f>
        <v>0.00126914189333058</v>
      </c>
      <c r="N1883" s="0" t="n">
        <f aca="false">'t+3'!N1883+J1883</f>
        <v>-0.186084455286492</v>
      </c>
      <c r="O1883" s="0" t="n">
        <f aca="false">'t+3'!O1883+K1883</f>
        <v>2.46364894112253</v>
      </c>
      <c r="P1883" s="0" t="n">
        <f aca="false">'t+3'!P1883+L1883</f>
        <v>1.64472509805943</v>
      </c>
      <c r="Q1883" s="0" t="n">
        <f aca="false" t="array" ref="Q1883:S1883">MMULT(M1883:P1883,'input - gretl'!$B$19:$D$22)+MMULT('Point forecasts'!$J$6:$O$6,'input - gretl'!$B$23:$D$28)</f>
        <v>14.0692560279122</v>
      </c>
      <c r="R1883" s="0" t="n">
        <v>6.74207816131429</v>
      </c>
      <c r="S1883" s="0" t="n">
        <v>9.68126489896418</v>
      </c>
      <c r="U1883" s="10" t="n">
        <f aca="false">NORMSDIST(-M1883/'rhos computation'!$B$11)-EXP(M1883+'rhos computation'!$B$11^2/2)*NORMSDIST(-M1883/'rhos computation'!$B$11-'rhos computation'!$B$11)</f>
        <v>0.0492950996725063</v>
      </c>
      <c r="V1883" s="10" t="n">
        <f aca="false">NORMSDIST(-N1883/'rhos computation'!$B$23)-EXP(N1883+'rhos computation'!$B$23^2/2)*NORMSDIST(-N1883/'rhos computation'!$B$23-'rhos computation'!$B$23)</f>
        <v>0.1684807934057</v>
      </c>
      <c r="W1883" s="0" t="n">
        <f aca="false">NORMSDIST(-O1883)</f>
        <v>0.00687653708478967</v>
      </c>
      <c r="X1883" s="0" t="n">
        <f aca="false">NORMSDIST(-P1883)</f>
        <v>0.050013257310874</v>
      </c>
    </row>
    <row r="1884" customFormat="false" ht="12.8" hidden="false" customHeight="false" outlineLevel="0" collapsed="false">
      <c r="A1884" s="0" t="n">
        <v>0.0356612636496184</v>
      </c>
      <c r="B1884" s="0" t="n">
        <v>-0.52431094055796</v>
      </c>
      <c r="C1884" s="0" t="n">
        <v>1.82633698970087</v>
      </c>
      <c r="D1884" s="0" t="n">
        <v>0.597537329721891</v>
      </c>
      <c r="E1884" s="0" t="n">
        <f aca="false" t="array" ref="E1884:H1884">MMULT(A1884:D1884,'Root matrix of resiudals'!$B$19:E$22)</f>
        <v>0.00237022235916455</v>
      </c>
      <c r="F1884" s="0" t="n">
        <v>-0.00830339203493564</v>
      </c>
      <c r="G1884" s="0" t="n">
        <v>0.0282783241629167</v>
      </c>
      <c r="H1884" s="0" t="n">
        <v>0.0117397984190112</v>
      </c>
      <c r="I1884" s="3" t="n">
        <f aca="false" t="array" ref="I1884:L1884">MMULT('t+3'!I1884:L1884,'input - gretl'!$B$3:$E$6)+MMULT('Point forecasts'!$P$5:$T$5,'input - gretl'!$B$9:$E$13)+MMULT('t+3'!Q1884:S1884,'input - gretl'!$B$14:$E$16)+E1884:H1884</f>
        <v>-0.0469285851866471</v>
      </c>
      <c r="J1884" s="3" t="n">
        <v>-0.0331068456433704</v>
      </c>
      <c r="K1884" s="3" t="n">
        <v>0.0510999547530889</v>
      </c>
      <c r="L1884" s="3" t="n">
        <v>-0.071429764450342</v>
      </c>
      <c r="M1884" s="0" t="n">
        <f aca="false">'t+3'!M1884+I1884</f>
        <v>0.0879979494522104</v>
      </c>
      <c r="N1884" s="0" t="n">
        <f aca="false">'t+3'!N1884+J1884</f>
        <v>-0.147195383416301</v>
      </c>
      <c r="O1884" s="0" t="n">
        <f aca="false">'t+3'!O1884+K1884</f>
        <v>2.48364342871389</v>
      </c>
      <c r="P1884" s="0" t="n">
        <f aca="false">'t+3'!P1884+L1884</f>
        <v>1.61127098976971</v>
      </c>
      <c r="Q1884" s="0" t="n">
        <f aca="false" t="array" ref="Q1884:S1884">MMULT(M1884:P1884,'input - gretl'!$B$19:$D$22)+MMULT('Point forecasts'!$J$6:$O$6,'input - gretl'!$B$23:$D$28)</f>
        <v>14.1559848354711</v>
      </c>
      <c r="R1884" s="0" t="n">
        <v>6.78096723318448</v>
      </c>
      <c r="S1884" s="0" t="n">
        <v>9.73307591624448</v>
      </c>
      <c r="U1884" s="10" t="n">
        <f aca="false">NORMSDIST(-M1884/'rhos computation'!$B$11)-EXP(M1884+'rhos computation'!$B$11^2/2)*NORMSDIST(-M1884/'rhos computation'!$B$11-'rhos computation'!$B$11)</f>
        <v>0.0197882328530557</v>
      </c>
      <c r="V1884" s="10" t="n">
        <f aca="false">NORMSDIST(-N1884/'rhos computation'!$B$23)-EXP(N1884+'rhos computation'!$B$23^2/2)*NORMSDIST(-N1884/'rhos computation'!$B$23-'rhos computation'!$B$23)</f>
        <v>0.13558093644534</v>
      </c>
      <c r="W1884" s="0" t="n">
        <f aca="false">NORMSDIST(-O1884)</f>
        <v>0.00650229760907359</v>
      </c>
      <c r="X1884" s="0" t="n">
        <f aca="false">NORMSDIST(-P1884)</f>
        <v>0.0535603354437217</v>
      </c>
    </row>
    <row r="1885" customFormat="false" ht="12.8" hidden="false" customHeight="false" outlineLevel="0" collapsed="false">
      <c r="A1885" s="0" t="n">
        <v>0.51730246210747</v>
      </c>
      <c r="B1885" s="0" t="n">
        <v>-0.343904777643514</v>
      </c>
      <c r="C1885" s="0" t="n">
        <v>0.197563386429732</v>
      </c>
      <c r="D1885" s="0" t="n">
        <v>0.0165081392975132</v>
      </c>
      <c r="E1885" s="0" t="n">
        <f aca="false" t="array" ref="E1885:H1885">MMULT(A1885:D1885,'Root matrix of resiudals'!$B$19:E$22)</f>
        <v>0.0216536878429715</v>
      </c>
      <c r="F1885" s="0" t="n">
        <v>-0.00794438744176328</v>
      </c>
      <c r="G1885" s="0" t="n">
        <v>0.00260703212660466</v>
      </c>
      <c r="H1885" s="0" t="n">
        <v>0.000273481552065878</v>
      </c>
      <c r="I1885" s="3" t="n">
        <f aca="false" t="array" ref="I1885:L1885">MMULT('t+3'!I1885:L1885,'input - gretl'!$B$3:$E$6)+MMULT('Point forecasts'!$P$5:$T$5,'input - gretl'!$B$9:$E$13)+MMULT('t+3'!Q1885:S1885,'input - gretl'!$B$14:$E$16)+E1885:H1885</f>
        <v>-0.0591068240324929</v>
      </c>
      <c r="J1885" s="3" t="n">
        <v>-0.0951500628448147</v>
      </c>
      <c r="K1885" s="3" t="n">
        <v>-0.000651760238838135</v>
      </c>
      <c r="L1885" s="3" t="n">
        <v>-0.0895143199343494</v>
      </c>
      <c r="M1885" s="0" t="n">
        <f aca="false">'t+3'!M1885+I1885</f>
        <v>-0.034312043072817</v>
      </c>
      <c r="N1885" s="0" t="n">
        <f aca="false">'t+3'!N1885+J1885</f>
        <v>-0.213031322008542</v>
      </c>
      <c r="O1885" s="0" t="n">
        <f aca="false">'t+3'!O1885+K1885</f>
        <v>2.40284878282286</v>
      </c>
      <c r="P1885" s="0" t="n">
        <f aca="false">'t+3'!P1885+L1885</f>
        <v>1.60484025537275</v>
      </c>
      <c r="Q1885" s="0" t="n">
        <f aca="false" t="array" ref="Q1885:S1885">MMULT(M1885:P1885,'input - gretl'!$B$19:$D$22)+MMULT('Point forecasts'!$J$6:$O$6,'input - gretl'!$B$23:$D$28)</f>
        <v>14.0336748429461</v>
      </c>
      <c r="R1885" s="0" t="n">
        <v>6.71513129459224</v>
      </c>
      <c r="S1885" s="0" t="n">
        <v>9.65839722030167</v>
      </c>
      <c r="U1885" s="10" t="n">
        <f aca="false">NORMSDIST(-M1885/'rhos computation'!$B$11)-EXP(M1885+'rhos computation'!$B$11^2/2)*NORMSDIST(-M1885/'rhos computation'!$B$11-'rhos computation'!$B$11)</f>
        <v>0.0667486378364848</v>
      </c>
      <c r="V1885" s="10" t="n">
        <f aca="false">NORMSDIST(-N1885/'rhos computation'!$B$23)-EXP(N1885+'rhos computation'!$B$23^2/2)*NORMSDIST(-N1885/'rhos computation'!$B$23-'rhos computation'!$B$23)</f>
        <v>0.190582347143338</v>
      </c>
      <c r="W1885" s="0" t="n">
        <f aca="false">NORMSDIST(-O1885)</f>
        <v>0.00813395645410608</v>
      </c>
      <c r="X1885" s="0" t="n">
        <f aca="false">NORMSDIST(-P1885)</f>
        <v>0.0542644821904986</v>
      </c>
    </row>
    <row r="1886" customFormat="false" ht="12.8" hidden="false" customHeight="false" outlineLevel="0" collapsed="false">
      <c r="A1886" s="0" t="n">
        <v>-1.05162483781675</v>
      </c>
      <c r="B1886" s="0" t="n">
        <v>1.21003486968736</v>
      </c>
      <c r="C1886" s="0" t="n">
        <v>0.951142383719102</v>
      </c>
      <c r="D1886" s="0" t="n">
        <v>-1.33174034151786</v>
      </c>
      <c r="E1886" s="0" t="n">
        <f aca="false" t="array" ref="E1886:H1886">MMULT(A1886:D1886,'Root matrix of resiudals'!$B$19:E$22)</f>
        <v>-0.0406947868815252</v>
      </c>
      <c r="F1886" s="0" t="n">
        <v>0.0355197366233769</v>
      </c>
      <c r="G1886" s="0" t="n">
        <v>0.0168484394932794</v>
      </c>
      <c r="H1886" s="0" t="n">
        <v>-0.0200388205643225</v>
      </c>
      <c r="I1886" s="3" t="n">
        <f aca="false" t="array" ref="I1886:L1886">MMULT('t+3'!I1886:L1886,'input - gretl'!$B$3:$E$6)+MMULT('Point forecasts'!$P$5:$T$5,'input - gretl'!$B$9:$E$13)+MMULT('t+3'!Q1886:S1886,'input - gretl'!$B$14:$E$16)+E1886:H1886</f>
        <v>-0.124180245913986</v>
      </c>
      <c r="J1886" s="3" t="n">
        <v>-0.005914422898457</v>
      </c>
      <c r="K1886" s="3" t="n">
        <v>0.026068593054072</v>
      </c>
      <c r="L1886" s="3" t="n">
        <v>-0.105029238804297</v>
      </c>
      <c r="M1886" s="0" t="n">
        <f aca="false">'t+3'!M1886+I1886</f>
        <v>-0.00887982060936289</v>
      </c>
      <c r="N1886" s="0" t="n">
        <f aca="false">'t+3'!N1886+J1886</f>
        <v>-0.136362057446255</v>
      </c>
      <c r="O1886" s="0" t="n">
        <f aca="false">'t+3'!O1886+K1886</f>
        <v>2.40184577315541</v>
      </c>
      <c r="P1886" s="0" t="n">
        <f aca="false">'t+3'!P1886+L1886</f>
        <v>1.52264226512002</v>
      </c>
      <c r="Q1886" s="0" t="n">
        <f aca="false" t="array" ref="Q1886:S1886">MMULT(M1886:P1886,'input - gretl'!$B$19:$D$22)+MMULT('Point forecasts'!$J$6:$O$6,'input - gretl'!$B$23:$D$28)</f>
        <v>14.0591070654095</v>
      </c>
      <c r="R1886" s="0" t="n">
        <v>6.79180055915453</v>
      </c>
      <c r="S1886" s="0" t="n">
        <v>9.73556860926409</v>
      </c>
      <c r="U1886" s="10" t="n">
        <f aca="false">NORMSDIST(-M1886/'rhos computation'!$B$11)-EXP(M1886+'rhos computation'!$B$11^2/2)*NORMSDIST(-M1886/'rhos computation'!$B$11-'rhos computation'!$B$11)</f>
        <v>0.0539592843894164</v>
      </c>
      <c r="V1886" s="10" t="n">
        <f aca="false">NORMSDIST(-N1886/'rhos computation'!$B$23)-EXP(N1886+'rhos computation'!$B$23^2/2)*NORMSDIST(-N1886/'rhos computation'!$B$23-'rhos computation'!$B$23)</f>
        <v>0.126231507187627</v>
      </c>
      <c r="W1886" s="0" t="n">
        <f aca="false">NORMSDIST(-O1886)</f>
        <v>0.00815629214463477</v>
      </c>
      <c r="X1886" s="0" t="n">
        <f aca="false">NORMSDIST(-P1886)</f>
        <v>0.0639241148010044</v>
      </c>
    </row>
    <row r="1887" customFormat="false" ht="12.8" hidden="false" customHeight="false" outlineLevel="0" collapsed="false">
      <c r="A1887" s="0" t="n">
        <v>-0.455397981039551</v>
      </c>
      <c r="B1887" s="0" t="n">
        <v>0.117144040327809</v>
      </c>
      <c r="C1887" s="0" t="n">
        <v>-0.700723245571213</v>
      </c>
      <c r="D1887" s="0" t="n">
        <v>-2.55442690491936</v>
      </c>
      <c r="E1887" s="0" t="n">
        <f aca="false" t="array" ref="E1887:H1887">MMULT(A1887:D1887,'Root matrix of resiudals'!$B$19:E$22)</f>
        <v>-0.0191609497167533</v>
      </c>
      <c r="F1887" s="0" t="n">
        <v>-0.000367686458096541</v>
      </c>
      <c r="G1887" s="0" t="n">
        <v>-0.0143599693848233</v>
      </c>
      <c r="H1887" s="0" t="n">
        <v>-0.0420712769547916</v>
      </c>
      <c r="I1887" s="3" t="n">
        <f aca="false" t="array" ref="I1887:L1887">MMULT('t+3'!I1887:L1887,'input - gretl'!$B$3:$E$6)+MMULT('Point forecasts'!$P$5:$T$5,'input - gretl'!$B$9:$E$13)+MMULT('t+3'!Q1887:S1887,'input - gretl'!$B$14:$E$16)+E1887:H1887</f>
        <v>-0.13144922884397</v>
      </c>
      <c r="J1887" s="3" t="n">
        <v>-0.0634235373166311</v>
      </c>
      <c r="K1887" s="3" t="n">
        <v>-0.000901304124211022</v>
      </c>
      <c r="L1887" s="3" t="n">
        <v>-0.127634071430361</v>
      </c>
      <c r="M1887" s="0" t="n">
        <f aca="false">'t+3'!M1887+I1887</f>
        <v>0.0408996511249371</v>
      </c>
      <c r="N1887" s="0" t="n">
        <f aca="false">'t+3'!N1887+J1887</f>
        <v>-0.180613501489049</v>
      </c>
      <c r="O1887" s="0" t="n">
        <f aca="false">'t+3'!O1887+K1887</f>
        <v>2.36868994969856</v>
      </c>
      <c r="P1887" s="0" t="n">
        <f aca="false">'t+3'!P1887+L1887</f>
        <v>1.53020766242047</v>
      </c>
      <c r="Q1887" s="0" t="n">
        <f aca="false" t="array" ref="Q1887:S1887">MMULT(M1887:P1887,'input - gretl'!$B$19:$D$22)+MMULT('Point forecasts'!$J$6:$O$6,'input - gretl'!$B$23:$D$28)</f>
        <v>14.1088865371438</v>
      </c>
      <c r="R1887" s="0" t="n">
        <v>6.74754911511173</v>
      </c>
      <c r="S1887" s="0" t="n">
        <v>9.69521771470464</v>
      </c>
      <c r="U1887" s="10" t="n">
        <f aca="false">NORMSDIST(-M1887/'rhos computation'!$B$11)-EXP(M1887+'rhos computation'!$B$11^2/2)*NORMSDIST(-M1887/'rhos computation'!$B$11-'rhos computation'!$B$11)</f>
        <v>0.0335454535246739</v>
      </c>
      <c r="V1887" s="10" t="n">
        <f aca="false">NORMSDIST(-N1887/'rhos computation'!$B$23)-EXP(N1887+'rhos computation'!$B$23^2/2)*NORMSDIST(-N1887/'rhos computation'!$B$23-'rhos computation'!$B$23)</f>
        <v>0.163922314973218</v>
      </c>
      <c r="W1887" s="0" t="n">
        <f aca="false">NORMSDIST(-O1887)</f>
        <v>0.00892560560687959</v>
      </c>
      <c r="X1887" s="0" t="n">
        <f aca="false">NORMSDIST(-P1887)</f>
        <v>0.0629826676661821</v>
      </c>
    </row>
    <row r="1888" customFormat="false" ht="12.8" hidden="false" customHeight="false" outlineLevel="0" collapsed="false">
      <c r="A1888" s="0" t="n">
        <v>0.264507501204332</v>
      </c>
      <c r="B1888" s="0" t="n">
        <v>-0.114509873395049</v>
      </c>
      <c r="C1888" s="0" t="n">
        <v>-0.597979192740013</v>
      </c>
      <c r="D1888" s="0" t="n">
        <v>-1.14389756168185</v>
      </c>
      <c r="E1888" s="0" t="n">
        <f aca="false" t="array" ref="E1888:H1888">MMULT(A1888:D1888,'Root matrix of resiudals'!$B$19:E$22)</f>
        <v>0.0107885880963991</v>
      </c>
      <c r="F1888" s="0" t="n">
        <v>-0.00489499396755966</v>
      </c>
      <c r="G1888" s="0" t="n">
        <v>-0.0110311945334182</v>
      </c>
      <c r="H1888" s="0" t="n">
        <v>-0.0193557266807388</v>
      </c>
      <c r="I1888" s="3" t="n">
        <f aca="false" t="array" ref="I1888:L1888">MMULT('t+3'!I1888:L1888,'input - gretl'!$B$3:$E$6)+MMULT('Point forecasts'!$P$5:$T$5,'input - gretl'!$B$9:$E$13)+MMULT('t+3'!Q1888:S1888,'input - gretl'!$B$14:$E$16)+E1888:H1888</f>
        <v>-0.0686813965321019</v>
      </c>
      <c r="J1888" s="3" t="n">
        <v>-0.051673340269197</v>
      </c>
      <c r="K1888" s="3" t="n">
        <v>-0.00341129374257608</v>
      </c>
      <c r="L1888" s="3" t="n">
        <v>-0.0986566086815591</v>
      </c>
      <c r="M1888" s="0" t="n">
        <f aca="false">'t+3'!M1888+I1888</f>
        <v>0.0672934298604745</v>
      </c>
      <c r="N1888" s="0" t="n">
        <f aca="false">'t+3'!N1888+J1888</f>
        <v>-0.17061696351466</v>
      </c>
      <c r="O1888" s="0" t="n">
        <f aca="false">'t+3'!O1888+K1888</f>
        <v>2.40331817580964</v>
      </c>
      <c r="P1888" s="0" t="n">
        <f aca="false">'t+3'!P1888+L1888</f>
        <v>1.53706969293607</v>
      </c>
      <c r="Q1888" s="0" t="n">
        <f aca="false" t="array" ref="Q1888:S1888">MMULT(M1888:P1888,'input - gretl'!$B$19:$D$22)+MMULT('Point forecasts'!$J$6:$O$6,'input - gretl'!$B$23:$D$28)</f>
        <v>14.1352803158793</v>
      </c>
      <c r="R1888" s="0" t="n">
        <v>6.75754565308612</v>
      </c>
      <c r="S1888" s="0" t="n">
        <v>9.72331980669386</v>
      </c>
      <c r="U1888" s="10" t="n">
        <f aca="false">NORMSDIST(-M1888/'rhos computation'!$B$11)-EXP(M1888+'rhos computation'!$B$11^2/2)*NORMSDIST(-M1888/'rhos computation'!$B$11-'rhos computation'!$B$11)</f>
        <v>0.0252014673142837</v>
      </c>
      <c r="V1888" s="10" t="n">
        <f aca="false">NORMSDIST(-N1888/'rhos computation'!$B$23)-EXP(N1888+'rhos computation'!$B$23^2/2)*NORMSDIST(-N1888/'rhos computation'!$B$23-'rhos computation'!$B$23)</f>
        <v>0.155531981966703</v>
      </c>
      <c r="W1888" s="0" t="n">
        <f aca="false">NORMSDIST(-O1888)</f>
        <v>0.00812352217192274</v>
      </c>
      <c r="X1888" s="0" t="n">
        <f aca="false">NORMSDIST(-P1888)</f>
        <v>0.0621381218450375</v>
      </c>
    </row>
    <row r="1889" customFormat="false" ht="12.8" hidden="false" customHeight="false" outlineLevel="0" collapsed="false">
      <c r="A1889" s="0" t="n">
        <v>-1.62388858954537</v>
      </c>
      <c r="B1889" s="0" t="n">
        <v>0.529135496405968</v>
      </c>
      <c r="C1889" s="0" t="n">
        <v>1.54519337238843</v>
      </c>
      <c r="D1889" s="0" t="n">
        <v>-0.134832781481416</v>
      </c>
      <c r="E1889" s="0" t="n">
        <f aca="false" t="array" ref="E1889:H1889">MMULT(A1889:D1889,'Root matrix of resiudals'!$B$19:E$22)</f>
        <v>-0.0665136592182809</v>
      </c>
      <c r="F1889" s="0" t="n">
        <v>0.0169807229720701</v>
      </c>
      <c r="G1889" s="0" t="n">
        <v>0.0246410000418918</v>
      </c>
      <c r="H1889" s="0" t="n">
        <v>0.000238216120815702</v>
      </c>
      <c r="I1889" s="3" t="n">
        <f aca="false" t="array" ref="I1889:L1889">MMULT('t+3'!I1889:L1889,'input - gretl'!$B$3:$E$6)+MMULT('Point forecasts'!$P$5:$T$5,'input - gretl'!$B$9:$E$13)+MMULT('t+3'!Q1889:S1889,'input - gretl'!$B$14:$E$16)+E1889:H1889</f>
        <v>-0.154714828356967</v>
      </c>
      <c r="J1889" s="3" t="n">
        <v>-0.0510761764246722</v>
      </c>
      <c r="K1889" s="3" t="n">
        <v>0.0400447360185395</v>
      </c>
      <c r="L1889" s="3" t="n">
        <v>-0.0712332436803768</v>
      </c>
      <c r="M1889" s="0" t="n">
        <f aca="false">'t+3'!M1889+I1889</f>
        <v>-0.00821872740156374</v>
      </c>
      <c r="N1889" s="0" t="n">
        <f aca="false">'t+3'!N1889+J1889</f>
        <v>-0.140638033473228</v>
      </c>
      <c r="O1889" s="0" t="n">
        <f aca="false">'t+3'!O1889+K1889</f>
        <v>2.50041933135156</v>
      </c>
      <c r="P1889" s="0" t="n">
        <f aca="false">'t+3'!P1889+L1889</f>
        <v>1.65247207006922</v>
      </c>
      <c r="Q1889" s="0" t="n">
        <f aca="false" t="array" ref="Q1889:S1889">MMULT(M1889:P1889,'input - gretl'!$B$19:$D$22)+MMULT('Point forecasts'!$J$6:$O$6,'input - gretl'!$B$23:$D$28)</f>
        <v>14.0597681586173</v>
      </c>
      <c r="R1889" s="0" t="n">
        <v>6.78752458312755</v>
      </c>
      <c r="S1889" s="0" t="n">
        <v>9.71066753146329</v>
      </c>
      <c r="U1889" s="10" t="n">
        <f aca="false">NORMSDIST(-M1889/'rhos computation'!$B$11)-EXP(M1889+'rhos computation'!$B$11^2/2)*NORMSDIST(-M1889/'rhos computation'!$B$11-'rhos computation'!$B$11)</f>
        <v>0.0536477089867413</v>
      </c>
      <c r="V1889" s="10" t="n">
        <f aca="false">NORMSDIST(-N1889/'rhos computation'!$B$23)-EXP(N1889+'rhos computation'!$B$23^2/2)*NORMSDIST(-N1889/'rhos computation'!$B$23-'rhos computation'!$B$23)</f>
        <v>0.129929571187688</v>
      </c>
      <c r="W1889" s="0" t="n">
        <f aca="false">NORMSDIST(-O1889)</f>
        <v>0.00620231901140265</v>
      </c>
      <c r="X1889" s="0" t="n">
        <f aca="false">NORMSDIST(-P1889)</f>
        <v>0.0492191771181968</v>
      </c>
    </row>
    <row r="1890" customFormat="false" ht="12.8" hidden="false" customHeight="false" outlineLevel="0" collapsed="false">
      <c r="A1890" s="0" t="n">
        <v>-0.424065907810903</v>
      </c>
      <c r="B1890" s="0" t="n">
        <v>1.15056491604792</v>
      </c>
      <c r="C1890" s="0" t="n">
        <v>1.14580452724097</v>
      </c>
      <c r="D1890" s="0" t="n">
        <v>-0.282526674705729</v>
      </c>
      <c r="E1890" s="0" t="n">
        <f aca="false" t="array" ref="E1890:H1890">MMULT(A1890:D1890,'Root matrix of resiudals'!$B$19:E$22)</f>
        <v>-0.014065574659949</v>
      </c>
      <c r="F1890" s="0" t="n">
        <v>0.0360093017196971</v>
      </c>
      <c r="G1890" s="0" t="n">
        <v>0.0217488637525635</v>
      </c>
      <c r="H1890" s="0" t="n">
        <v>-0.00303442757746392</v>
      </c>
      <c r="I1890" s="3" t="n">
        <f aca="false" t="array" ref="I1890:L1890">MMULT('t+3'!I1890:L1890,'input - gretl'!$B$3:$E$6)+MMULT('Point forecasts'!$P$5:$T$5,'input - gretl'!$B$9:$E$13)+MMULT('t+3'!Q1890:S1890,'input - gretl'!$B$14:$E$16)+E1890:H1890</f>
        <v>-0.0568490633297914</v>
      </c>
      <c r="J1890" s="3" t="n">
        <v>-0.0109382523523233</v>
      </c>
      <c r="K1890" s="3" t="n">
        <v>0.0373542220664431</v>
      </c>
      <c r="L1890" s="3" t="n">
        <v>-0.0782149890881392</v>
      </c>
      <c r="M1890" s="0" t="n">
        <f aca="false">'t+3'!M1890+I1890</f>
        <v>0.0816138249394312</v>
      </c>
      <c r="N1890" s="0" t="n">
        <f aca="false">'t+3'!N1890+J1890</f>
        <v>-0.110444989868399</v>
      </c>
      <c r="O1890" s="0" t="n">
        <f aca="false">'t+3'!O1890+K1890</f>
        <v>2.47702110659406</v>
      </c>
      <c r="P1890" s="0" t="n">
        <f aca="false">'t+3'!P1890+L1890</f>
        <v>1.59523693182897</v>
      </c>
      <c r="Q1890" s="0" t="n">
        <f aca="false" t="array" ref="Q1890:S1890">MMULT(M1890:P1890,'input - gretl'!$B$19:$D$22)+MMULT('Point forecasts'!$J$6:$O$6,'input - gretl'!$B$23:$D$28)</f>
        <v>14.1496007109583</v>
      </c>
      <c r="R1890" s="0" t="n">
        <v>6.81771762673238</v>
      </c>
      <c r="S1890" s="0" t="n">
        <v>9.74170278492919</v>
      </c>
      <c r="U1890" s="10" t="n">
        <f aca="false">NORMSDIST(-M1890/'rhos computation'!$B$11)-EXP(M1890+'rhos computation'!$B$11^2/2)*NORMSDIST(-M1890/'rhos computation'!$B$11-'rhos computation'!$B$11)</f>
        <v>0.021355803182973</v>
      </c>
      <c r="V1890" s="10" t="n">
        <f aca="false">NORMSDIST(-N1890/'rhos computation'!$B$23)-EXP(N1890+'rhos computation'!$B$23^2/2)*NORMSDIST(-N1890/'rhos computation'!$B$23-'rhos computation'!$B$23)</f>
        <v>0.103685175825483</v>
      </c>
      <c r="W1890" s="0" t="n">
        <f aca="false">NORMSDIST(-O1890)</f>
        <v>0.00662420335392002</v>
      </c>
      <c r="X1890" s="0" t="n">
        <f aca="false">NORMSDIST(-P1890)</f>
        <v>0.0553296314640577</v>
      </c>
    </row>
    <row r="1891" customFormat="false" ht="12.8" hidden="false" customHeight="false" outlineLevel="0" collapsed="false">
      <c r="A1891" s="0" t="n">
        <v>1.23820212691719</v>
      </c>
      <c r="B1891" s="0" t="n">
        <v>-0.597622081483557</v>
      </c>
      <c r="C1891" s="0" t="n">
        <v>1.10201433689601</v>
      </c>
      <c r="D1891" s="0" t="n">
        <v>-1.29357338534963</v>
      </c>
      <c r="E1891" s="0" t="n">
        <f aca="false" t="array" ref="E1891:H1891">MMULT(A1891:D1891,'Root matrix of resiudals'!$B$19:E$22)</f>
        <v>0.0536280249906494</v>
      </c>
      <c r="F1891" s="0" t="n">
        <v>-0.010400014570001</v>
      </c>
      <c r="G1891" s="0" t="n">
        <v>0.0156620032500372</v>
      </c>
      <c r="H1891" s="0" t="n">
        <v>-0.0202421625587818</v>
      </c>
      <c r="I1891" s="3" t="n">
        <f aca="false" t="array" ref="I1891:L1891">MMULT('t+3'!I1891:L1891,'input - gretl'!$B$3:$E$6)+MMULT('Point forecasts'!$P$5:$T$5,'input - gretl'!$B$9:$E$13)+MMULT('t+3'!Q1891:S1891,'input - gretl'!$B$14:$E$16)+E1891:H1891</f>
        <v>-0.021431637526376</v>
      </c>
      <c r="J1891" s="3" t="n">
        <v>-0.081963288517383</v>
      </c>
      <c r="K1891" s="3" t="n">
        <v>0.0435497374322335</v>
      </c>
      <c r="L1891" s="3" t="n">
        <v>-0.0793384803810772</v>
      </c>
      <c r="M1891" s="0" t="n">
        <f aca="false">'t+3'!M1891+I1891</f>
        <v>0.174264237080336</v>
      </c>
      <c r="N1891" s="0" t="n">
        <f aca="false">'t+3'!N1891+J1891</f>
        <v>-0.112643678887751</v>
      </c>
      <c r="O1891" s="0" t="n">
        <f aca="false">'t+3'!O1891+K1891</f>
        <v>2.50214837625679</v>
      </c>
      <c r="P1891" s="0" t="n">
        <f aca="false">'t+3'!P1891+L1891</f>
        <v>1.58516448236066</v>
      </c>
      <c r="Q1891" s="0" t="n">
        <f aca="false" t="array" ref="Q1891:S1891">MMULT(M1891:P1891,'input - gretl'!$B$19:$D$22)+MMULT('Point forecasts'!$J$6:$O$6,'input - gretl'!$B$23:$D$28)</f>
        <v>14.2422511230992</v>
      </c>
      <c r="R1891" s="0" t="n">
        <v>6.81551893771303</v>
      </c>
      <c r="S1891" s="0" t="n">
        <v>9.77640945765875</v>
      </c>
      <c r="U1891" s="10" t="n">
        <f aca="false">NORMSDIST(-M1891/'rhos computation'!$B$11)-EXP(M1891+'rhos computation'!$B$11^2/2)*NORMSDIST(-M1891/'rhos computation'!$B$11-'rhos computation'!$B$11)</f>
        <v>0.00605572587843256</v>
      </c>
      <c r="V1891" s="10" t="n">
        <f aca="false">NORMSDIST(-N1891/'rhos computation'!$B$23)-EXP(N1891+'rhos computation'!$B$23^2/2)*NORMSDIST(-N1891/'rhos computation'!$B$23-'rhos computation'!$B$23)</f>
        <v>0.10560089914886</v>
      </c>
      <c r="W1891" s="0" t="n">
        <f aca="false">NORMSDIST(-O1891)</f>
        <v>0.00617210891700657</v>
      </c>
      <c r="X1891" s="0" t="n">
        <f aca="false">NORMSDIST(-P1891)</f>
        <v>0.0564644839861041</v>
      </c>
    </row>
    <row r="1892" customFormat="false" ht="12.8" hidden="false" customHeight="false" outlineLevel="0" collapsed="false">
      <c r="A1892" s="0" t="n">
        <v>-0.112426859250356</v>
      </c>
      <c r="B1892" s="0" t="n">
        <v>-0.46504698028298</v>
      </c>
      <c r="C1892" s="0" t="n">
        <v>0.219931506170299</v>
      </c>
      <c r="D1892" s="0" t="n">
        <v>0.0848542983839126</v>
      </c>
      <c r="E1892" s="0" t="n">
        <f aca="false" t="array" ref="E1892:H1892">MMULT(A1892:D1892,'Root matrix of resiudals'!$B$19:E$22)</f>
        <v>-0.0056373978717405</v>
      </c>
      <c r="F1892" s="0" t="n">
        <v>-0.0127467345941112</v>
      </c>
      <c r="G1892" s="0" t="n">
        <v>0.00183289794347023</v>
      </c>
      <c r="H1892" s="0" t="n">
        <v>0.00164132429214697</v>
      </c>
      <c r="I1892" s="3" t="n">
        <f aca="false" t="array" ref="I1892:L1892">MMULT('t+3'!I1892:L1892,'input - gretl'!$B$3:$E$6)+MMULT('Point forecasts'!$P$5:$T$5,'input - gretl'!$B$9:$E$13)+MMULT('t+3'!Q1892:S1892,'input - gretl'!$B$14:$E$16)+E1892:H1892</f>
        <v>-0.0883862437637816</v>
      </c>
      <c r="J1892" s="3" t="n">
        <v>-0.0793796137989977</v>
      </c>
      <c r="K1892" s="3" t="n">
        <v>-0.000412125574330087</v>
      </c>
      <c r="L1892" s="3" t="n">
        <v>-0.0850793301400416</v>
      </c>
      <c r="M1892" s="0" t="n">
        <f aca="false">'t+3'!M1892+I1892</f>
        <v>-0.0958636165189523</v>
      </c>
      <c r="N1892" s="0" t="n">
        <f aca="false">'t+3'!N1892+J1892</f>
        <v>-0.213342342938908</v>
      </c>
      <c r="O1892" s="0" t="n">
        <f aca="false">'t+3'!O1892+K1892</f>
        <v>2.37072114637749</v>
      </c>
      <c r="P1892" s="0" t="n">
        <f aca="false">'t+3'!P1892+L1892</f>
        <v>1.57089579372087</v>
      </c>
      <c r="Q1892" s="0" t="n">
        <f aca="false" t="array" ref="Q1892:S1892">MMULT(M1892:P1892,'input - gretl'!$B$19:$D$22)+MMULT('Point forecasts'!$J$6:$O$6,'input - gretl'!$B$23:$D$28)</f>
        <v>13.9721232694999</v>
      </c>
      <c r="R1892" s="0" t="n">
        <v>6.71482027366187</v>
      </c>
      <c r="S1892" s="0" t="n">
        <v>9.65855246411033</v>
      </c>
      <c r="U1892" s="10" t="n">
        <f aca="false">NORMSDIST(-M1892/'rhos computation'!$B$11)-EXP(M1892+'rhos computation'!$B$11^2/2)*NORMSDIST(-M1892/'rhos computation'!$B$11-'rhos computation'!$B$11)</f>
        <v>0.103569645313943</v>
      </c>
      <c r="V1892" s="10" t="n">
        <f aca="false">NORMSDIST(-N1892/'rhos computation'!$B$23)-EXP(N1892+'rhos computation'!$B$23^2/2)*NORMSDIST(-N1892/'rhos computation'!$B$23-'rhos computation'!$B$23)</f>
        <v>0.190834029208707</v>
      </c>
      <c r="W1892" s="0" t="n">
        <f aca="false">NORMSDIST(-O1892)</f>
        <v>0.00887670985772285</v>
      </c>
      <c r="X1892" s="0" t="n">
        <f aca="false">NORMSDIST(-P1892)</f>
        <v>0.0581034279019886</v>
      </c>
    </row>
    <row r="1893" customFormat="false" ht="12.8" hidden="false" customHeight="false" outlineLevel="0" collapsed="false">
      <c r="A1893" s="0" t="n">
        <v>0.376706455711359</v>
      </c>
      <c r="B1893" s="0" t="n">
        <v>1.03045831856759</v>
      </c>
      <c r="C1893" s="0" t="n">
        <v>0.45208696915417</v>
      </c>
      <c r="D1893" s="0" t="n">
        <v>0.134312593424522</v>
      </c>
      <c r="E1893" s="0" t="n">
        <f aca="false" t="array" ref="E1893:H1893">MMULT(A1893:D1893,'Root matrix of resiudals'!$B$19:E$22)</f>
        <v>0.0190026705464971</v>
      </c>
      <c r="F1893" s="0" t="n">
        <v>0.0319273629571933</v>
      </c>
      <c r="G1893" s="0" t="n">
        <v>0.0116045953849022</v>
      </c>
      <c r="H1893" s="0" t="n">
        <v>0.00262066967588106</v>
      </c>
      <c r="I1893" s="3" t="n">
        <f aca="false" t="array" ref="I1893:L1893">MMULT('t+3'!I1893:L1893,'input - gretl'!$B$3:$E$6)+MMULT('Point forecasts'!$P$5:$T$5,'input - gretl'!$B$9:$E$13)+MMULT('t+3'!Q1893:S1893,'input - gretl'!$B$14:$E$16)+E1893:H1893</f>
        <v>-0.0109063830069252</v>
      </c>
      <c r="J1893" s="3" t="n">
        <v>0.00439831347716085</v>
      </c>
      <c r="K1893" s="3" t="n">
        <v>0.0258718895032959</v>
      </c>
      <c r="L1893" s="3" t="n">
        <v>-0.0733397378935996</v>
      </c>
      <c r="M1893" s="0" t="n">
        <f aca="false">'t+3'!M1893+I1893</f>
        <v>0.0703590123608599</v>
      </c>
      <c r="N1893" s="0" t="n">
        <f aca="false">'t+3'!N1893+J1893</f>
        <v>-0.110042429698352</v>
      </c>
      <c r="O1893" s="0" t="n">
        <f aca="false">'t+3'!O1893+K1893</f>
        <v>2.44569524589164</v>
      </c>
      <c r="P1893" s="0" t="n">
        <f aca="false">'t+3'!P1893+L1893</f>
        <v>1.56773112344508</v>
      </c>
      <c r="Q1893" s="0" t="n">
        <f aca="false" t="array" ref="Q1893:S1893">MMULT(M1893:P1893,'input - gretl'!$B$19:$D$22)+MMULT('Point forecasts'!$J$6:$O$6,'input - gretl'!$B$23:$D$28)</f>
        <v>14.1383458983797</v>
      </c>
      <c r="R1893" s="0" t="n">
        <v>6.81812018690243</v>
      </c>
      <c r="S1893" s="0" t="n">
        <v>9.73653632329027</v>
      </c>
      <c r="U1893" s="10" t="n">
        <f aca="false">NORMSDIST(-M1893/'rhos computation'!$B$11)-EXP(M1893+'rhos computation'!$B$11^2/2)*NORMSDIST(-M1893/'rhos computation'!$B$11-'rhos computation'!$B$11)</f>
        <v>0.024339059376851</v>
      </c>
      <c r="V1893" s="10" t="n">
        <f aca="false">NORMSDIST(-N1893/'rhos computation'!$B$23)-EXP(N1893+'rhos computation'!$B$23^2/2)*NORMSDIST(-N1893/'rhos computation'!$B$23-'rhos computation'!$B$23)</f>
        <v>0.103334502147493</v>
      </c>
      <c r="W1893" s="0" t="n">
        <f aca="false">NORMSDIST(-O1893)</f>
        <v>0.00722865730467133</v>
      </c>
      <c r="X1893" s="0" t="n">
        <f aca="false">NORMSDIST(-P1893)</f>
        <v>0.0584719474885817</v>
      </c>
    </row>
    <row r="1894" customFormat="false" ht="12.8" hidden="false" customHeight="false" outlineLevel="0" collapsed="false">
      <c r="A1894" s="0" t="n">
        <v>0.0800502345597248</v>
      </c>
      <c r="B1894" s="0" t="n">
        <v>0.214223317267467</v>
      </c>
      <c r="C1894" s="0" t="n">
        <v>-1.2633029562339</v>
      </c>
      <c r="D1894" s="0" t="n">
        <v>-0.310449690164813</v>
      </c>
      <c r="E1894" s="0" t="n">
        <f aca="false" t="array" ref="E1894:H1894">MMULT(A1894:D1894,'Root matrix of resiudals'!$B$19:E$22)</f>
        <v>0.00247783122822282</v>
      </c>
      <c r="F1894" s="0" t="n">
        <v>0.00174589893739206</v>
      </c>
      <c r="G1894" s="0" t="n">
        <v>-0.0198463324043323</v>
      </c>
      <c r="H1894" s="0" t="n">
        <v>-0.00650106383348727</v>
      </c>
      <c r="I1894" s="3" t="n">
        <f aca="false" t="array" ref="I1894:L1894">MMULT('t+3'!I1894:L1894,'input - gretl'!$B$3:$E$6)+MMULT('Point forecasts'!$P$5:$T$5,'input - gretl'!$B$9:$E$13)+MMULT('t+3'!Q1894:S1894,'input - gretl'!$B$14:$E$16)+E1894:H1894</f>
        <v>-0.0639247635705308</v>
      </c>
      <c r="J1894" s="3" t="n">
        <v>-0.0998142524460991</v>
      </c>
      <c r="K1894" s="3" t="n">
        <v>-0.000461859392954938</v>
      </c>
      <c r="L1894" s="3" t="n">
        <v>-0.0693324093208372</v>
      </c>
      <c r="M1894" s="0" t="n">
        <f aca="false">'t+3'!M1894+I1894</f>
        <v>0.0574104706009478</v>
      </c>
      <c r="N1894" s="0" t="n">
        <f aca="false">'t+3'!N1894+J1894</f>
        <v>-0.126103334276472</v>
      </c>
      <c r="O1894" s="0" t="n">
        <f aca="false">'t+3'!O1894+K1894</f>
        <v>2.45357795966239</v>
      </c>
      <c r="P1894" s="0" t="n">
        <f aca="false">'t+3'!P1894+L1894</f>
        <v>1.62459753239688</v>
      </c>
      <c r="Q1894" s="0" t="n">
        <f aca="false" t="array" ref="Q1894:S1894">MMULT(M1894:P1894,'input - gretl'!$B$19:$D$22)+MMULT('Point forecasts'!$J$6:$O$6,'input - gretl'!$B$23:$D$28)</f>
        <v>14.1253973566198</v>
      </c>
      <c r="R1894" s="0" t="n">
        <v>6.80205928232431</v>
      </c>
      <c r="S1894" s="0" t="n">
        <v>9.6903362388274</v>
      </c>
      <c r="U1894" s="10" t="n">
        <f aca="false">NORMSDIST(-M1894/'rhos computation'!$B$11)-EXP(M1894+'rhos computation'!$B$11^2/2)*NORMSDIST(-M1894/'rhos computation'!$B$11-'rhos computation'!$B$11)</f>
        <v>0.0281307969554762</v>
      </c>
      <c r="V1894" s="10" t="n">
        <f aca="false">NORMSDIST(-N1894/'rhos computation'!$B$23)-EXP(N1894+'rhos computation'!$B$23^2/2)*NORMSDIST(-N1894/'rhos computation'!$B$23-'rhos computation'!$B$23)</f>
        <v>0.117325837643589</v>
      </c>
      <c r="W1894" s="0" t="n">
        <f aca="false">NORMSDIST(-O1894)</f>
        <v>0.00707214381821484</v>
      </c>
      <c r="X1894" s="0" t="n">
        <f aca="false">NORMSDIST(-P1894)</f>
        <v>0.0521241716399164</v>
      </c>
    </row>
    <row r="1895" customFormat="false" ht="12.8" hidden="false" customHeight="false" outlineLevel="0" collapsed="false">
      <c r="A1895" s="0" t="n">
        <v>-2.01253583929716</v>
      </c>
      <c r="B1895" s="0" t="n">
        <v>0.206307342038589</v>
      </c>
      <c r="C1895" s="0" t="n">
        <v>1.50949833634702</v>
      </c>
      <c r="D1895" s="0" t="n">
        <v>-0.37266164520465</v>
      </c>
      <c r="E1895" s="0" t="n">
        <f aca="false" t="array" ref="E1895:H1895">MMULT(A1895:D1895,'Root matrix of resiudals'!$B$19:E$22)</f>
        <v>-0.0838723838537854</v>
      </c>
      <c r="F1895" s="0" t="n">
        <v>0.0067330648340746</v>
      </c>
      <c r="G1895" s="0" t="n">
        <v>0.0221541809752232</v>
      </c>
      <c r="H1895" s="0" t="n">
        <v>-0.00353431130936438</v>
      </c>
      <c r="I1895" s="3" t="n">
        <f aca="false" t="array" ref="I1895:L1895">MMULT('t+3'!I1895:L1895,'input - gretl'!$B$3:$E$6)+MMULT('Point forecasts'!$P$5:$T$5,'input - gretl'!$B$9:$E$13)+MMULT('t+3'!Q1895:S1895,'input - gretl'!$B$14:$E$16)+E1895:H1895</f>
        <v>-0.0912160402746332</v>
      </c>
      <c r="J1895" s="3" t="n">
        <v>0.0263928393024952</v>
      </c>
      <c r="K1895" s="3" t="n">
        <v>0.0347161382696706</v>
      </c>
      <c r="L1895" s="3" t="n">
        <v>-0.0881246624419913</v>
      </c>
      <c r="M1895" s="0" t="n">
        <f aca="false">'t+3'!M1895+I1895</f>
        <v>-0.024726476318334</v>
      </c>
      <c r="N1895" s="0" t="n">
        <f aca="false">'t+3'!N1895+J1895</f>
        <v>-0.140438093982584</v>
      </c>
      <c r="O1895" s="0" t="n">
        <f aca="false">'t+3'!O1895+K1895</f>
        <v>2.44761227360677</v>
      </c>
      <c r="P1895" s="0" t="n">
        <f aca="false">'t+3'!P1895+L1895</f>
        <v>1.53314994401845</v>
      </c>
      <c r="Q1895" s="0" t="n">
        <f aca="false" t="array" ref="Q1895:S1895">MMULT(M1895:P1895,'input - gretl'!$B$19:$D$22)+MMULT('Point forecasts'!$J$6:$O$6,'input - gretl'!$B$23:$D$28)</f>
        <v>14.0432604097005</v>
      </c>
      <c r="R1895" s="0" t="n">
        <v>6.7877245226182</v>
      </c>
      <c r="S1895" s="0" t="n">
        <v>9.77134178169909</v>
      </c>
      <c r="U1895" s="10" t="n">
        <f aca="false">NORMSDIST(-M1895/'rhos computation'!$B$11)-EXP(M1895+'rhos computation'!$B$11^2/2)*NORMSDIST(-M1895/'rhos computation'!$B$11-'rhos computation'!$B$11)</f>
        <v>0.061746690639689</v>
      </c>
      <c r="V1895" s="10" t="n">
        <f aca="false">NORMSDIST(-N1895/'rhos computation'!$B$23)-EXP(N1895+'rhos computation'!$B$23^2/2)*NORMSDIST(-N1895/'rhos computation'!$B$23-'rhos computation'!$B$23)</f>
        <v>0.129756868494662</v>
      </c>
      <c r="W1895" s="0" t="n">
        <f aca="false">NORMSDIST(-O1895)</f>
        <v>0.00719031567966808</v>
      </c>
      <c r="X1895" s="0" t="n">
        <f aca="false">NORMSDIST(-P1895)</f>
        <v>0.0626194571548128</v>
      </c>
    </row>
    <row r="1896" customFormat="false" ht="12.8" hidden="false" customHeight="false" outlineLevel="0" collapsed="false">
      <c r="A1896" s="0" t="n">
        <v>0.0501517725961563</v>
      </c>
      <c r="B1896" s="0" t="n">
        <v>0.770977331372245</v>
      </c>
      <c r="C1896" s="0" t="n">
        <v>0.87822134375155</v>
      </c>
      <c r="D1896" s="0" t="n">
        <v>-0.482266174895211</v>
      </c>
      <c r="E1896" s="0" t="n">
        <f aca="false" t="array" ref="E1896:H1896">MMULT(A1896:D1896,'Root matrix of resiudals'!$B$19:E$22)</f>
        <v>0.0051669721425391</v>
      </c>
      <c r="F1896" s="0" t="n">
        <v>0.025263554663528</v>
      </c>
      <c r="G1896" s="0" t="n">
        <v>0.0164308017300472</v>
      </c>
      <c r="H1896" s="0" t="n">
        <v>-0.00678856270308615</v>
      </c>
      <c r="I1896" s="3" t="n">
        <f aca="false" t="array" ref="I1896:L1896">MMULT('t+3'!I1896:L1896,'input - gretl'!$B$3:$E$6)+MMULT('Point forecasts'!$P$5:$T$5,'input - gretl'!$B$9:$E$13)+MMULT('t+3'!Q1896:S1896,'input - gretl'!$B$14:$E$16)+E1896:H1896</f>
        <v>-0.0426318223369662</v>
      </c>
      <c r="J1896" s="3" t="n">
        <v>-0.0424058459775414</v>
      </c>
      <c r="K1896" s="3" t="n">
        <v>0.0329502464012475</v>
      </c>
      <c r="L1896" s="3" t="n">
        <v>-0.0879508060176164</v>
      </c>
      <c r="M1896" s="0" t="n">
        <f aca="false">'t+3'!M1896+I1896</f>
        <v>0.080065748631149</v>
      </c>
      <c r="N1896" s="0" t="n">
        <f aca="false">'t+3'!N1896+J1896</f>
        <v>-0.123247637420873</v>
      </c>
      <c r="O1896" s="0" t="n">
        <f aca="false">'t+3'!O1896+K1896</f>
        <v>2.45104468833242</v>
      </c>
      <c r="P1896" s="0" t="n">
        <f aca="false">'t+3'!P1896+L1896</f>
        <v>1.58328719060383</v>
      </c>
      <c r="Q1896" s="0" t="n">
        <f aca="false" t="array" ref="Q1896:S1896">MMULT(M1896:P1896,'input - gretl'!$B$19:$D$22)+MMULT('Point forecasts'!$J$6:$O$6,'input - gretl'!$B$23:$D$28)</f>
        <v>14.14805263465</v>
      </c>
      <c r="R1896" s="0" t="n">
        <v>6.80491497917991</v>
      </c>
      <c r="S1896" s="0" t="n">
        <v>9.72709116805972</v>
      </c>
      <c r="U1896" s="10" t="n">
        <f aca="false">NORMSDIST(-M1896/'rhos computation'!$B$11)-EXP(M1896+'rhos computation'!$B$11^2/2)*NORMSDIST(-M1896/'rhos computation'!$B$11-'rhos computation'!$B$11)</f>
        <v>0.0217493431847994</v>
      </c>
      <c r="V1896" s="10" t="n">
        <f aca="false">NORMSDIST(-N1896/'rhos computation'!$B$23)-EXP(N1896+'rhos computation'!$B$23^2/2)*NORMSDIST(-N1896/'rhos computation'!$B$23-'rhos computation'!$B$23)</f>
        <v>0.114840443404288</v>
      </c>
      <c r="W1896" s="0" t="n">
        <f aca="false">NORMSDIST(-O1896)</f>
        <v>0.00712211338495176</v>
      </c>
      <c r="X1896" s="0" t="n">
        <f aca="false">NORMSDIST(-P1896)</f>
        <v>0.0566780105829618</v>
      </c>
    </row>
    <row r="1897" customFormat="false" ht="12.8" hidden="false" customHeight="false" outlineLevel="0" collapsed="false">
      <c r="A1897" s="0" t="n">
        <v>-1.58916789964065</v>
      </c>
      <c r="B1897" s="0" t="n">
        <v>-0.493693441836448</v>
      </c>
      <c r="C1897" s="0" t="n">
        <v>-0.231957334589828</v>
      </c>
      <c r="D1897" s="0" t="n">
        <v>0.968426848707753</v>
      </c>
      <c r="E1897" s="0" t="n">
        <f aca="false" t="array" ref="E1897:H1897">MMULT(A1897:D1897,'Root matrix of resiudals'!$B$19:E$22)</f>
        <v>-0.0699577288036589</v>
      </c>
      <c r="F1897" s="0" t="n">
        <v>-0.018473363216468</v>
      </c>
      <c r="G1897" s="0" t="n">
        <v>-0.00636476675822411</v>
      </c>
      <c r="H1897" s="0" t="n">
        <v>0.0160251472925724</v>
      </c>
      <c r="I1897" s="3" t="n">
        <f aca="false" t="array" ref="I1897:L1897">MMULT('t+3'!I1897:L1897,'input - gretl'!$B$3:$E$6)+MMULT('Point forecasts'!$P$5:$T$5,'input - gretl'!$B$9:$E$13)+MMULT('t+3'!Q1897:S1897,'input - gretl'!$B$14:$E$16)+E1897:H1897</f>
        <v>-0.070070758662622</v>
      </c>
      <c r="J1897" s="3" t="n">
        <v>-0.0213227909078211</v>
      </c>
      <c r="K1897" s="3" t="n">
        <v>0.0158121087588108</v>
      </c>
      <c r="L1897" s="3" t="n">
        <v>-0.0656061488843028</v>
      </c>
      <c r="M1897" s="0" t="n">
        <f aca="false">'t+3'!M1897+I1897</f>
        <v>0.00286383163800821</v>
      </c>
      <c r="N1897" s="0" t="n">
        <f aca="false">'t+3'!N1897+J1897</f>
        <v>-0.154986520117765</v>
      </c>
      <c r="O1897" s="0" t="n">
        <f aca="false">'t+3'!O1897+K1897</f>
        <v>2.4463107268612</v>
      </c>
      <c r="P1897" s="0" t="n">
        <f aca="false">'t+3'!P1897+L1897</f>
        <v>1.61185562328035</v>
      </c>
      <c r="Q1897" s="0" t="n">
        <f aca="false" t="array" ref="Q1897:S1897">MMULT(M1897:P1897,'input - gretl'!$B$19:$D$22)+MMULT('Point forecasts'!$J$6:$O$6,'input - gretl'!$B$23:$D$28)</f>
        <v>14.0708507176569</v>
      </c>
      <c r="R1897" s="0" t="n">
        <v>6.77317609648302</v>
      </c>
      <c r="S1897" s="0" t="n">
        <v>9.69518719869149</v>
      </c>
      <c r="U1897" s="10" t="n">
        <f aca="false">NORMSDIST(-M1897/'rhos computation'!$B$11)-EXP(M1897+'rhos computation'!$B$11^2/2)*NORMSDIST(-M1897/'rhos computation'!$B$11-'rhos computation'!$B$11)</f>
        <v>0.0485854821474758</v>
      </c>
      <c r="V1897" s="10" t="n">
        <f aca="false">NORMSDIST(-N1897/'rhos computation'!$B$23)-EXP(N1897+'rhos computation'!$B$23^2/2)*NORMSDIST(-N1897/'rhos computation'!$B$23-'rhos computation'!$B$23)</f>
        <v>0.14226059909781</v>
      </c>
      <c r="W1897" s="0" t="n">
        <f aca="false">NORMSDIST(-O1897)</f>
        <v>0.00721632773682951</v>
      </c>
      <c r="X1897" s="0" t="n">
        <f aca="false">NORMSDIST(-P1897)</f>
        <v>0.0534966804029228</v>
      </c>
    </row>
    <row r="1898" customFormat="false" ht="12.8" hidden="false" customHeight="false" outlineLevel="0" collapsed="false">
      <c r="A1898" s="0" t="n">
        <v>-0.877401183941988</v>
      </c>
      <c r="B1898" s="0" t="n">
        <v>-0.0447822629609132</v>
      </c>
      <c r="C1898" s="0" t="n">
        <v>-0.133100030802818</v>
      </c>
      <c r="D1898" s="0" t="n">
        <v>0.466856554250882</v>
      </c>
      <c r="E1898" s="0" t="n">
        <f aca="false" t="array" ref="E1898:H1898">MMULT(A1898:D1898,'Root matrix of resiudals'!$B$19:E$22)</f>
        <v>-0.0380890849714663</v>
      </c>
      <c r="F1898" s="0" t="n">
        <v>-0.00371339526932721</v>
      </c>
      <c r="G1898" s="0" t="n">
        <v>-0.00285499259980553</v>
      </c>
      <c r="H1898" s="0" t="n">
        <v>0.00775629286512102</v>
      </c>
      <c r="I1898" s="3" t="n">
        <f aca="false" t="array" ref="I1898:L1898">MMULT('t+3'!I1898:L1898,'input - gretl'!$B$3:$E$6)+MMULT('Point forecasts'!$P$5:$T$5,'input - gretl'!$B$9:$E$13)+MMULT('t+3'!Q1898:S1898,'input - gretl'!$B$14:$E$16)+E1898:H1898</f>
        <v>-0.0725666945773106</v>
      </c>
      <c r="J1898" s="3" t="n">
        <v>-0.0466665394696081</v>
      </c>
      <c r="K1898" s="3" t="n">
        <v>0.0237286886605604</v>
      </c>
      <c r="L1898" s="3" t="n">
        <v>-0.0422773589493401</v>
      </c>
      <c r="M1898" s="0" t="n">
        <f aca="false">'t+3'!M1898+I1898</f>
        <v>0.122296539576203</v>
      </c>
      <c r="N1898" s="0" t="n">
        <f aca="false">'t+3'!N1898+J1898</f>
        <v>-0.0889342867182367</v>
      </c>
      <c r="O1898" s="0" t="n">
        <f aca="false">'t+3'!O1898+K1898</f>
        <v>2.5653059188785</v>
      </c>
      <c r="P1898" s="0" t="n">
        <f aca="false">'t+3'!P1898+L1898</f>
        <v>1.65591235318778</v>
      </c>
      <c r="Q1898" s="0" t="n">
        <f aca="false" t="array" ref="Q1898:S1898">MMULT(M1898:P1898,'input - gretl'!$B$19:$D$22)+MMULT('Point forecasts'!$J$6:$O$6,'input - gretl'!$B$23:$D$28)</f>
        <v>14.1902834255951</v>
      </c>
      <c r="R1898" s="0" t="n">
        <v>6.83922832988254</v>
      </c>
      <c r="S1898" s="0" t="n">
        <v>9.77228223773033</v>
      </c>
      <c r="U1898" s="10" t="n">
        <f aca="false">NORMSDIST(-M1898/'rhos computation'!$B$11)-EXP(M1898+'rhos computation'!$B$11^2/2)*NORMSDIST(-M1898/'rhos computation'!$B$11-'rhos computation'!$B$11)</f>
        <v>0.0127975545024416</v>
      </c>
      <c r="V1898" s="10" t="n">
        <f aca="false">NORMSDIST(-N1898/'rhos computation'!$B$23)-EXP(N1898+'rhos computation'!$B$23^2/2)*NORMSDIST(-N1898/'rhos computation'!$B$23-'rhos computation'!$B$23)</f>
        <v>0.0850547727241676</v>
      </c>
      <c r="W1898" s="0" t="n">
        <f aca="false">NORMSDIST(-O1898)</f>
        <v>0.00515424366490842</v>
      </c>
      <c r="X1898" s="0" t="n">
        <f aca="false">NORMSDIST(-P1898)</f>
        <v>0.048869784791722</v>
      </c>
    </row>
    <row r="1899" customFormat="false" ht="12.8" hidden="false" customHeight="false" outlineLevel="0" collapsed="false">
      <c r="A1899" s="0" t="n">
        <v>-0.82047011526407</v>
      </c>
      <c r="B1899" s="0" t="n">
        <v>1.08552738078279</v>
      </c>
      <c r="C1899" s="0" t="n">
        <v>1.81320845095046</v>
      </c>
      <c r="D1899" s="0" t="n">
        <v>-1.02302512838879</v>
      </c>
      <c r="E1899" s="0" t="n">
        <f aca="false" t="array" ref="E1899:H1899">MMULT(A1899:D1899,'Root matrix of resiudals'!$B$19:E$22)</f>
        <v>-0.0301123718349339</v>
      </c>
      <c r="F1899" s="0" t="n">
        <v>0.0356011283491224</v>
      </c>
      <c r="G1899" s="0" t="n">
        <v>0.0309331909486894</v>
      </c>
      <c r="H1899" s="0" t="n">
        <v>-0.0141386864912719</v>
      </c>
      <c r="I1899" s="3" t="n">
        <f aca="false" t="array" ref="I1899:L1899">MMULT('t+3'!I1899:L1899,'input - gretl'!$B$3:$E$6)+MMULT('Point forecasts'!$P$5:$T$5,'input - gretl'!$B$9:$E$13)+MMULT('t+3'!Q1899:S1899,'input - gretl'!$B$14:$E$16)+E1899:H1899</f>
        <v>-0.0996157698445983</v>
      </c>
      <c r="J1899" s="3" t="n">
        <v>-0.0241481184883179</v>
      </c>
      <c r="K1899" s="3" t="n">
        <v>0.045708204099404</v>
      </c>
      <c r="L1899" s="3" t="n">
        <v>-0.0946935395257516</v>
      </c>
      <c r="M1899" s="0" t="n">
        <f aca="false">'t+3'!M1899+I1899</f>
        <v>-0.00202288861210033</v>
      </c>
      <c r="N1899" s="0" t="n">
        <f aca="false">'t+3'!N1899+J1899</f>
        <v>-0.130915151172428</v>
      </c>
      <c r="O1899" s="0" t="n">
        <f aca="false">'t+3'!O1899+K1899</f>
        <v>2.45182504614384</v>
      </c>
      <c r="P1899" s="0" t="n">
        <f aca="false">'t+3'!P1899+L1899</f>
        <v>1.59495846211856</v>
      </c>
      <c r="Q1899" s="0" t="n">
        <f aca="false" t="array" ref="Q1899:S1899">MMULT(M1899:P1899,'input - gretl'!$B$19:$D$22)+MMULT('Point forecasts'!$J$6:$O$6,'input - gretl'!$B$23:$D$28)</f>
        <v>14.0659639974068</v>
      </c>
      <c r="R1899" s="0" t="n">
        <v>6.79724746542835</v>
      </c>
      <c r="S1899" s="0" t="n">
        <v>9.71677156309705</v>
      </c>
      <c r="U1899" s="10" t="n">
        <f aca="false">NORMSDIST(-M1899/'rhos computation'!$B$11)-EXP(M1899+'rhos computation'!$B$11^2/2)*NORMSDIST(-M1899/'rhos computation'!$B$11-'rhos computation'!$B$11)</f>
        <v>0.0507800429347096</v>
      </c>
      <c r="V1899" s="10" t="n">
        <f aca="false">NORMSDIST(-N1899/'rhos computation'!$B$23)-EXP(N1899+'rhos computation'!$B$23^2/2)*NORMSDIST(-N1899/'rhos computation'!$B$23-'rhos computation'!$B$23)</f>
        <v>0.121508138506206</v>
      </c>
      <c r="W1899" s="0" t="n">
        <f aca="false">NORMSDIST(-O1899)</f>
        <v>0.00710668748847032</v>
      </c>
      <c r="X1899" s="0" t="n">
        <f aca="false">NORMSDIST(-P1899)</f>
        <v>0.0553607624119671</v>
      </c>
    </row>
    <row r="1900" customFormat="false" ht="12.8" hidden="false" customHeight="false" outlineLevel="0" collapsed="false">
      <c r="A1900" s="0" t="n">
        <v>-0.486248595049851</v>
      </c>
      <c r="B1900" s="0" t="n">
        <v>2.01585770877919</v>
      </c>
      <c r="C1900" s="0" t="n">
        <v>0.373225853335072</v>
      </c>
      <c r="D1900" s="0" t="n">
        <v>0.185962647199484</v>
      </c>
      <c r="E1900" s="0" t="n">
        <f aca="false" t="array" ref="E1900:H1900">MMULT(A1900:D1900,'Root matrix of resiudals'!$B$19:E$22)</f>
        <v>-0.0159080548585226</v>
      </c>
      <c r="F1900" s="0" t="n">
        <v>0.0578486607303632</v>
      </c>
      <c r="G1900" s="0" t="n">
        <v>0.0128648115910599</v>
      </c>
      <c r="H1900" s="0" t="n">
        <v>0.00376360972496344</v>
      </c>
      <c r="I1900" s="3" t="n">
        <f aca="false" t="array" ref="I1900:L1900">MMULT('t+3'!I1900:L1900,'input - gretl'!$B$3:$E$6)+MMULT('Point forecasts'!$P$5:$T$5,'input - gretl'!$B$9:$E$13)+MMULT('t+3'!Q1900:S1900,'input - gretl'!$B$14:$E$16)+E1900:H1900</f>
        <v>-0.0413324030151196</v>
      </c>
      <c r="J1900" s="3" t="n">
        <v>0.0233814515694828</v>
      </c>
      <c r="K1900" s="3" t="n">
        <v>0.0194487380545358</v>
      </c>
      <c r="L1900" s="3" t="n">
        <v>-0.0716903078895045</v>
      </c>
      <c r="M1900" s="0" t="n">
        <f aca="false">'t+3'!M1900+I1900</f>
        <v>-0.058130903291619</v>
      </c>
      <c r="N1900" s="0" t="n">
        <f aca="false">'t+3'!N1900+J1900</f>
        <v>-0.111452130664927</v>
      </c>
      <c r="O1900" s="0" t="n">
        <f aca="false">'t+3'!O1900+K1900</f>
        <v>2.46041624018137</v>
      </c>
      <c r="P1900" s="0" t="n">
        <f aca="false">'t+3'!P1900+L1900</f>
        <v>1.63078088143202</v>
      </c>
      <c r="Q1900" s="0" t="n">
        <f aca="false" t="array" ref="Q1900:S1900">MMULT(M1900:P1900,'input - gretl'!$B$19:$D$22)+MMULT('Point forecasts'!$J$6:$O$6,'input - gretl'!$B$23:$D$28)</f>
        <v>14.0098559827272</v>
      </c>
      <c r="R1900" s="0" t="n">
        <v>6.81671048593585</v>
      </c>
      <c r="S1900" s="0" t="n">
        <v>9.69129384524652</v>
      </c>
      <c r="U1900" s="10" t="n">
        <f aca="false">NORMSDIST(-M1900/'rhos computation'!$B$11)-EXP(M1900+'rhos computation'!$B$11^2/2)*NORMSDIST(-M1900/'rhos computation'!$B$11-'rhos computation'!$B$11)</f>
        <v>0.0800818296072754</v>
      </c>
      <c r="V1900" s="10" t="n">
        <f aca="false">NORMSDIST(-N1900/'rhos computation'!$B$23)-EXP(N1900+'rhos computation'!$B$23^2/2)*NORMSDIST(-N1900/'rhos computation'!$B$23-'rhos computation'!$B$23)</f>
        <v>0.104562620789089</v>
      </c>
      <c r="W1900" s="0" t="n">
        <f aca="false">NORMSDIST(-O1900)</f>
        <v>0.00693879805222611</v>
      </c>
      <c r="X1900" s="0" t="n">
        <f aca="false">NORMSDIST(-P1900)</f>
        <v>0.0514682814798857</v>
      </c>
    </row>
    <row r="1901" customFormat="false" ht="12.8" hidden="false" customHeight="false" outlineLevel="0" collapsed="false">
      <c r="A1901" s="0" t="n">
        <v>1.13689983543979</v>
      </c>
      <c r="B1901" s="0" t="n">
        <v>1.19687881942218</v>
      </c>
      <c r="C1901" s="0" t="n">
        <v>0.207278649716048</v>
      </c>
      <c r="D1901" s="0" t="n">
        <v>0.144972617095207</v>
      </c>
      <c r="E1901" s="0" t="n">
        <f aca="false" t="array" ref="E1901:H1901">MMULT(A1901:D1901,'Root matrix of resiudals'!$B$19:E$22)</f>
        <v>0.0516887378162285</v>
      </c>
      <c r="F1901" s="0" t="n">
        <v>0.0375253427981534</v>
      </c>
      <c r="G1901" s="0" t="n">
        <v>0.00920819888843505</v>
      </c>
      <c r="H1901" s="0" t="n">
        <v>0.00223313468338745</v>
      </c>
      <c r="I1901" s="3" t="n">
        <f aca="false" t="array" ref="I1901:L1901">MMULT('t+3'!I1901:L1901,'input - gretl'!$B$3:$E$6)+MMULT('Point forecasts'!$P$5:$T$5,'input - gretl'!$B$9:$E$13)+MMULT('t+3'!Q1901:S1901,'input - gretl'!$B$14:$E$16)+E1901:H1901</f>
        <v>0.00201064715362539</v>
      </c>
      <c r="J1901" s="3" t="n">
        <v>-0.00349872776828387</v>
      </c>
      <c r="K1901" s="3" t="n">
        <v>0.0254905195224511</v>
      </c>
      <c r="L1901" s="3" t="n">
        <v>-0.0717887563269697</v>
      </c>
      <c r="M1901" s="0" t="n">
        <f aca="false">'t+3'!M1901+I1901</f>
        <v>0.103881498067495</v>
      </c>
      <c r="N1901" s="0" t="n">
        <f aca="false">'t+3'!N1901+J1901</f>
        <v>-0.107874444044575</v>
      </c>
      <c r="O1901" s="0" t="n">
        <f aca="false">'t+3'!O1901+K1901</f>
        <v>2.45693499393041</v>
      </c>
      <c r="P1901" s="0" t="n">
        <f aca="false">'t+3'!P1901+L1901</f>
        <v>1.60038430470794</v>
      </c>
      <c r="Q1901" s="0" t="n">
        <f aca="false" t="array" ref="Q1901:S1901">MMULT(M1901:P1901,'input - gretl'!$B$19:$D$22)+MMULT('Point forecasts'!$J$6:$O$6,'input - gretl'!$B$23:$D$28)</f>
        <v>14.1718683840864</v>
      </c>
      <c r="R1901" s="0" t="n">
        <v>6.82028817255621</v>
      </c>
      <c r="S1901" s="0" t="n">
        <v>9.71672126328899</v>
      </c>
      <c r="U1901" s="10" t="n">
        <f aca="false">NORMSDIST(-M1901/'rhos computation'!$B$11)-EXP(M1901+'rhos computation'!$B$11^2/2)*NORMSDIST(-M1901/'rhos computation'!$B$11-'rhos computation'!$B$11)</f>
        <v>0.0162617735213865</v>
      </c>
      <c r="V1901" s="10" t="n">
        <f aca="false">NORMSDIST(-N1901/'rhos computation'!$B$23)-EXP(N1901+'rhos computation'!$B$23^2/2)*NORMSDIST(-N1901/'rhos computation'!$B$23-'rhos computation'!$B$23)</f>
        <v>0.101446527730677</v>
      </c>
      <c r="W1901" s="0" t="n">
        <f aca="false">NORMSDIST(-O1901)</f>
        <v>0.00700640202472951</v>
      </c>
      <c r="X1901" s="0" t="n">
        <f aca="false">NORMSDIST(-P1901)</f>
        <v>0.0547566774044728</v>
      </c>
    </row>
    <row r="1902" customFormat="false" ht="12.8" hidden="false" customHeight="false" outlineLevel="0" collapsed="false">
      <c r="A1902" s="0" t="n">
        <v>-0.653810328431223</v>
      </c>
      <c r="B1902" s="0" t="n">
        <v>-1.29387382971823</v>
      </c>
      <c r="C1902" s="0" t="n">
        <v>-0.0203208452165128</v>
      </c>
      <c r="D1902" s="0" t="n">
        <v>1.16635502608554</v>
      </c>
      <c r="E1902" s="0" t="n">
        <f aca="false" t="array" ref="E1902:H1902">MMULT(A1902:D1902,'Root matrix of resiudals'!$B$19:E$22)</f>
        <v>-0.0314527675401592</v>
      </c>
      <c r="F1902" s="0" t="n">
        <v>-0.0384455125868029</v>
      </c>
      <c r="G1902" s="0" t="n">
        <v>-0.00444494910867172</v>
      </c>
      <c r="H1902" s="0" t="n">
        <v>0.0190686275394542</v>
      </c>
      <c r="I1902" s="3" t="n">
        <f aca="false" t="array" ref="I1902:L1902">MMULT('t+3'!I1902:L1902,'input - gretl'!$B$3:$E$6)+MMULT('Point forecasts'!$P$5:$T$5,'input - gretl'!$B$9:$E$13)+MMULT('t+3'!Q1902:S1902,'input - gretl'!$B$14:$E$16)+E1902:H1902</f>
        <v>-0.072418742289837</v>
      </c>
      <c r="J1902" s="3" t="n">
        <v>-0.0621790403955343</v>
      </c>
      <c r="K1902" s="3" t="n">
        <v>0.00940194927484466</v>
      </c>
      <c r="L1902" s="3" t="n">
        <v>-0.0546124815124921</v>
      </c>
      <c r="M1902" s="0" t="n">
        <f aca="false">'t+3'!M1902+I1902</f>
        <v>0.0626603121934418</v>
      </c>
      <c r="N1902" s="0" t="n">
        <f aca="false">'t+3'!N1902+J1902</f>
        <v>-0.180247043797743</v>
      </c>
      <c r="O1902" s="0" t="n">
        <f aca="false">'t+3'!O1902+K1902</f>
        <v>2.41009270006743</v>
      </c>
      <c r="P1902" s="0" t="n">
        <f aca="false">'t+3'!P1902+L1902</f>
        <v>1.55048328542801</v>
      </c>
      <c r="Q1902" s="0" t="n">
        <f aca="false" t="array" ref="Q1902:S1902">MMULT(M1902:P1902,'input - gretl'!$B$19:$D$22)+MMULT('Point forecasts'!$J$6:$O$6,'input - gretl'!$B$23:$D$28)</f>
        <v>14.1306471982123</v>
      </c>
      <c r="R1902" s="0" t="n">
        <v>6.74791557280304</v>
      </c>
      <c r="S1902" s="0" t="n">
        <v>9.71733733381219</v>
      </c>
      <c r="U1902" s="10" t="n">
        <f aca="false">NORMSDIST(-M1902/'rhos computation'!$B$11)-EXP(M1902+'rhos computation'!$B$11^2/2)*NORMSDIST(-M1902/'rhos computation'!$B$11-'rhos computation'!$B$11)</f>
        <v>0.0265461875498006</v>
      </c>
      <c r="V1902" s="10" t="n">
        <f aca="false">NORMSDIST(-N1902/'rhos computation'!$B$23)-EXP(N1902+'rhos computation'!$B$23^2/2)*NORMSDIST(-N1902/'rhos computation'!$B$23-'rhos computation'!$B$23)</f>
        <v>0.163616126074421</v>
      </c>
      <c r="W1902" s="0" t="n">
        <f aca="false">NORMSDIST(-O1902)</f>
        <v>0.0079742338442303</v>
      </c>
      <c r="X1902" s="0" t="n">
        <f aca="false">NORMSDIST(-P1902)</f>
        <v>0.0605127811207809</v>
      </c>
    </row>
    <row r="1903" customFormat="false" ht="12.8" hidden="false" customHeight="false" outlineLevel="0" collapsed="false">
      <c r="A1903" s="0" t="n">
        <v>-0.282651275574106</v>
      </c>
      <c r="B1903" s="0" t="n">
        <v>-0.923418807168011</v>
      </c>
      <c r="C1903" s="0" t="n">
        <v>-0.754828200167353</v>
      </c>
      <c r="D1903" s="0" t="n">
        <v>-0.574291408028421</v>
      </c>
      <c r="E1903" s="0" t="n">
        <f aca="false" t="array" ref="E1903:H1903">MMULT(A1903:D1903,'Root matrix of resiudals'!$B$19:E$22)</f>
        <v>-0.0149304342452637</v>
      </c>
      <c r="F1903" s="0" t="n">
        <v>-0.0297719091944348</v>
      </c>
      <c r="G1903" s="0" t="n">
        <v>-0.0164868162141439</v>
      </c>
      <c r="H1903" s="0" t="n">
        <v>-0.0101359310371038</v>
      </c>
      <c r="I1903" s="3" t="n">
        <f aca="false" t="array" ref="I1903:L1903">MMULT('t+3'!I1903:L1903,'input - gretl'!$B$3:$E$6)+MMULT('Point forecasts'!$P$5:$T$5,'input - gretl'!$B$9:$E$13)+MMULT('t+3'!Q1903:S1903,'input - gretl'!$B$14:$E$16)+E1903:H1903</f>
        <v>-0.061716915786297</v>
      </c>
      <c r="J1903" s="3" t="n">
        <v>-0.107717639139757</v>
      </c>
      <c r="K1903" s="3" t="n">
        <v>0.011313486765879</v>
      </c>
      <c r="L1903" s="3" t="n">
        <v>-0.0798660536590438</v>
      </c>
      <c r="M1903" s="0" t="n">
        <f aca="false">'t+3'!M1903+I1903</f>
        <v>0.0836348230802744</v>
      </c>
      <c r="N1903" s="0" t="n">
        <f aca="false">'t+3'!N1903+J1903</f>
        <v>-0.148517425990894</v>
      </c>
      <c r="O1903" s="0" t="n">
        <f aca="false">'t+3'!O1903+K1903</f>
        <v>2.49409852220821</v>
      </c>
      <c r="P1903" s="0" t="n">
        <f aca="false">'t+3'!P1903+L1903</f>
        <v>1.6578594691994</v>
      </c>
      <c r="Q1903" s="0" t="n">
        <f aca="false" t="array" ref="Q1903:S1903">MMULT(M1903:P1903,'input - gretl'!$B$19:$D$22)+MMULT('Point forecasts'!$J$6:$O$6,'input - gretl'!$B$23:$D$28)</f>
        <v>14.1516217090991</v>
      </c>
      <c r="R1903" s="0" t="n">
        <v>6.77964519060989</v>
      </c>
      <c r="S1903" s="0" t="n">
        <v>9.69922303637718</v>
      </c>
      <c r="U1903" s="10" t="n">
        <f aca="false">NORMSDIST(-M1903/'rhos computation'!$B$11)-EXP(M1903+'rhos computation'!$B$11^2/2)*NORMSDIST(-M1903/'rhos computation'!$B$11-'rhos computation'!$B$11)</f>
        <v>0.0208499712114781</v>
      </c>
      <c r="V1903" s="10" t="n">
        <f aca="false">NORMSDIST(-N1903/'rhos computation'!$B$23)-EXP(N1903+'rhos computation'!$B$23^2/2)*NORMSDIST(-N1903/'rhos computation'!$B$23-'rhos computation'!$B$23)</f>
        <v>0.136717170141277</v>
      </c>
      <c r="W1903" s="0" t="n">
        <f aca="false">NORMSDIST(-O1903)</f>
        <v>0.00631387444368351</v>
      </c>
      <c r="X1903" s="0" t="n">
        <f aca="false">NORMSDIST(-P1903)</f>
        <v>0.0486729173003982</v>
      </c>
    </row>
    <row r="1904" customFormat="false" ht="12.8" hidden="false" customHeight="false" outlineLevel="0" collapsed="false">
      <c r="A1904" s="0" t="n">
        <v>-0.064066681513129</v>
      </c>
      <c r="B1904" s="0" t="n">
        <v>-0.222464382378951</v>
      </c>
      <c r="C1904" s="0" t="n">
        <v>-0.664629350214578</v>
      </c>
      <c r="D1904" s="0" t="n">
        <v>-1.18541231255559</v>
      </c>
      <c r="E1904" s="0" t="n">
        <f aca="false" t="array" ref="E1904:H1904">MMULT(A1904:D1904,'Root matrix of resiudals'!$B$19:E$22)</f>
        <v>-0.00361961363880384</v>
      </c>
      <c r="F1904" s="0" t="n">
        <v>-0.00896548231426852</v>
      </c>
      <c r="G1904" s="0" t="n">
        <v>-0.0129463470229557</v>
      </c>
      <c r="H1904" s="0" t="n">
        <v>-0.0199869975172399</v>
      </c>
      <c r="I1904" s="3" t="n">
        <f aca="false" t="array" ref="I1904:L1904">MMULT('t+3'!I1904:L1904,'input - gretl'!$B$3:$E$6)+MMULT('Point forecasts'!$P$5:$T$5,'input - gretl'!$B$9:$E$13)+MMULT('t+3'!Q1904:S1904,'input - gretl'!$B$14:$E$16)+E1904:H1904</f>
        <v>-0.0575421797965792</v>
      </c>
      <c r="J1904" s="3" t="n">
        <v>-0.0721290245273111</v>
      </c>
      <c r="K1904" s="3" t="n">
        <v>0.0237574330171187</v>
      </c>
      <c r="L1904" s="3" t="n">
        <v>-0.0807253516705898</v>
      </c>
      <c r="M1904" s="0" t="n">
        <f aca="false">'t+3'!M1904+I1904</f>
        <v>0.121014279499233</v>
      </c>
      <c r="N1904" s="0" t="n">
        <f aca="false">'t+3'!N1904+J1904</f>
        <v>-0.0878846466309364</v>
      </c>
      <c r="O1904" s="0" t="n">
        <f aca="false">'t+3'!O1904+K1904</f>
        <v>2.53532922409048</v>
      </c>
      <c r="P1904" s="0" t="n">
        <f aca="false">'t+3'!P1904+L1904</f>
        <v>1.63975510151379</v>
      </c>
      <c r="Q1904" s="0" t="n">
        <f aca="false" t="array" ref="Q1904:S1904">MMULT(M1904:P1904,'input - gretl'!$B$19:$D$22)+MMULT('Point forecasts'!$J$6:$O$6,'input - gretl'!$B$23:$D$28)</f>
        <v>14.1890011655181</v>
      </c>
      <c r="R1904" s="0" t="n">
        <v>6.84027796996984</v>
      </c>
      <c r="S1904" s="0" t="n">
        <v>9.75767189714686</v>
      </c>
      <c r="U1904" s="10" t="n">
        <f aca="false">NORMSDIST(-M1904/'rhos computation'!$B$11)-EXP(M1904+'rhos computation'!$B$11^2/2)*NORMSDIST(-M1904/'rhos computation'!$B$11-'rhos computation'!$B$11)</f>
        <v>0.0130183416341307</v>
      </c>
      <c r="V1904" s="10" t="n">
        <f aca="false">NORMSDIST(-N1904/'rhos computation'!$B$23)-EXP(N1904+'rhos computation'!$B$23^2/2)*NORMSDIST(-N1904/'rhos computation'!$B$23-'rhos computation'!$B$23)</f>
        <v>0.0841554549886964</v>
      </c>
      <c r="W1904" s="0" t="n">
        <f aca="false">NORMSDIST(-O1904)</f>
        <v>0.0056170844844872</v>
      </c>
      <c r="X1904" s="0" t="n">
        <f aca="false">NORMSDIST(-P1904)</f>
        <v>0.0505280485021824</v>
      </c>
    </row>
    <row r="1905" customFormat="false" ht="12.8" hidden="false" customHeight="false" outlineLevel="0" collapsed="false">
      <c r="A1905" s="0" t="n">
        <v>-0.269595641204094</v>
      </c>
      <c r="B1905" s="0" t="n">
        <v>-2.18498569952538</v>
      </c>
      <c r="C1905" s="0" t="n">
        <v>0.134107459473927</v>
      </c>
      <c r="D1905" s="0" t="n">
        <v>-2.50871011078917</v>
      </c>
      <c r="E1905" s="0" t="n">
        <f aca="false" t="array" ref="E1905:H1905">MMULT(A1905:D1905,'Root matrix of resiudals'!$B$19:E$22)</f>
        <v>-0.015387940610994</v>
      </c>
      <c r="F1905" s="0" t="n">
        <v>-0.0627233902751675</v>
      </c>
      <c r="G1905" s="0" t="n">
        <v>-0.00888993595674723</v>
      </c>
      <c r="H1905" s="0" t="n">
        <v>-0.0405956444996894</v>
      </c>
      <c r="I1905" s="3" t="n">
        <f aca="false" t="array" ref="I1905:L1905">MMULT('t+3'!I1905:L1905,'input - gretl'!$B$3:$E$6)+MMULT('Point forecasts'!$P$5:$T$5,'input - gretl'!$B$9:$E$13)+MMULT('t+3'!Q1905:S1905,'input - gretl'!$B$14:$E$16)+E1905:H1905</f>
        <v>-0.0898689862365272</v>
      </c>
      <c r="J1905" s="3" t="n">
        <v>-0.125328355260226</v>
      </c>
      <c r="K1905" s="3" t="n">
        <v>-0.0113337132888266</v>
      </c>
      <c r="L1905" s="3" t="n">
        <v>-0.127298106379811</v>
      </c>
      <c r="M1905" s="0" t="n">
        <f aca="false">'t+3'!M1905+I1905</f>
        <v>-0.0446453472055514</v>
      </c>
      <c r="N1905" s="0" t="n">
        <f aca="false">'t+3'!N1905+J1905</f>
        <v>-0.270393260061446</v>
      </c>
      <c r="O1905" s="0" t="n">
        <f aca="false">'t+3'!O1905+K1905</f>
        <v>2.34599451573443</v>
      </c>
      <c r="P1905" s="0" t="n">
        <f aca="false">'t+3'!P1905+L1905</f>
        <v>1.51501999585101</v>
      </c>
      <c r="Q1905" s="0" t="n">
        <f aca="false" t="array" ref="Q1905:S1905">MMULT(M1905:P1905,'input - gretl'!$B$19:$D$22)+MMULT('Point forecasts'!$J$6:$O$6,'input - gretl'!$B$23:$D$28)</f>
        <v>14.0233415388133</v>
      </c>
      <c r="R1905" s="0" t="n">
        <v>6.65776935653933</v>
      </c>
      <c r="S1905" s="0" t="n">
        <v>9.68696651103139</v>
      </c>
      <c r="U1905" s="10" t="n">
        <f aca="false">NORMSDIST(-M1905/'rhos computation'!$B$11)-EXP(M1905+'rhos computation'!$B$11^2/2)*NORMSDIST(-M1905/'rhos computation'!$B$11-'rhos computation'!$B$11)</f>
        <v>0.072378523641814</v>
      </c>
      <c r="V1905" s="10" t="n">
        <f aca="false">NORMSDIST(-N1905/'rhos computation'!$B$23)-EXP(N1905+'rhos computation'!$B$23^2/2)*NORMSDIST(-N1905/'rhos computation'!$B$23-'rhos computation'!$B$23)</f>
        <v>0.235704549641257</v>
      </c>
      <c r="W1905" s="0" t="n">
        <f aca="false">NORMSDIST(-O1905)</f>
        <v>0.00948819334453343</v>
      </c>
      <c r="X1905" s="0" t="n">
        <f aca="false">NORMSDIST(-P1905)</f>
        <v>0.0648836701870067</v>
      </c>
    </row>
    <row r="1906" customFormat="false" ht="12.8" hidden="false" customHeight="false" outlineLevel="0" collapsed="false">
      <c r="A1906" s="0" t="n">
        <v>1.23561764567594</v>
      </c>
      <c r="B1906" s="0" t="n">
        <v>-0.814520697472756</v>
      </c>
      <c r="C1906" s="0" t="n">
        <v>0.184533669590645</v>
      </c>
      <c r="D1906" s="0" t="n">
        <v>-1.11570711304078</v>
      </c>
      <c r="E1906" s="0" t="n">
        <f aca="false" t="array" ref="E1906:H1906">MMULT(A1906:D1906,'Root matrix of resiudals'!$B$19:E$22)</f>
        <v>0.0518245240051333</v>
      </c>
      <c r="F1906" s="0" t="n">
        <v>-0.0198855897708732</v>
      </c>
      <c r="G1906" s="0" t="n">
        <v>0.000298040640852826</v>
      </c>
      <c r="H1906" s="0" t="n">
        <v>-0.0184199092190269</v>
      </c>
      <c r="I1906" s="3" t="n">
        <f aca="false" t="array" ref="I1906:L1906">MMULT('t+3'!I1906:L1906,'input - gretl'!$B$3:$E$6)+MMULT('Point forecasts'!$P$5:$T$5,'input - gretl'!$B$9:$E$13)+MMULT('t+3'!Q1906:S1906,'input - gretl'!$B$14:$E$16)+E1906:H1906</f>
        <v>-0.0186071058279492</v>
      </c>
      <c r="J1906" s="3" t="n">
        <v>-0.0845212892968877</v>
      </c>
      <c r="K1906" s="3" t="n">
        <v>0.0170226832558224</v>
      </c>
      <c r="L1906" s="3" t="n">
        <v>-0.0975364045300609</v>
      </c>
      <c r="M1906" s="0" t="n">
        <f aca="false">'t+3'!M1906+I1906</f>
        <v>0.0649511111715835</v>
      </c>
      <c r="N1906" s="0" t="n">
        <f aca="false">'t+3'!N1906+J1906</f>
        <v>-0.179667139946346</v>
      </c>
      <c r="O1906" s="0" t="n">
        <f aca="false">'t+3'!O1906+K1906</f>
        <v>2.42483986995979</v>
      </c>
      <c r="P1906" s="0" t="n">
        <f aca="false">'t+3'!P1906+L1906</f>
        <v>1.59534018997447</v>
      </c>
      <c r="Q1906" s="0" t="n">
        <f aca="false" t="array" ref="Q1906:S1906">MMULT(M1906:P1906,'input - gretl'!$B$19:$D$22)+MMULT('Point forecasts'!$J$6:$O$6,'input - gretl'!$B$23:$D$28)</f>
        <v>14.1329379971905</v>
      </c>
      <c r="R1906" s="0" t="n">
        <v>6.74849547665443</v>
      </c>
      <c r="S1906" s="0" t="n">
        <v>9.68942334463564</v>
      </c>
      <c r="U1906" s="10" t="n">
        <f aca="false">NORMSDIST(-M1906/'rhos computation'!$B$11)-EXP(M1906+'rhos computation'!$B$11^2/2)*NORMSDIST(-M1906/'rhos computation'!$B$11-'rhos computation'!$B$11)</f>
        <v>0.0258750518248346</v>
      </c>
      <c r="V1906" s="10" t="n">
        <f aca="false">NORMSDIST(-N1906/'rhos computation'!$B$23)-EXP(N1906+'rhos computation'!$B$23^2/2)*NORMSDIST(-N1906/'rhos computation'!$B$23-'rhos computation'!$B$23)</f>
        <v>0.163131377588875</v>
      </c>
      <c r="W1906" s="0" t="n">
        <f aca="false">NORMSDIST(-O1906)</f>
        <v>0.0076575701802349</v>
      </c>
      <c r="X1906" s="0" t="n">
        <f aca="false">NORMSDIST(-P1906)</f>
        <v>0.0553180914464028</v>
      </c>
    </row>
    <row r="1907" customFormat="false" ht="12.8" hidden="false" customHeight="false" outlineLevel="0" collapsed="false">
      <c r="A1907" s="0" t="n">
        <v>0.229586837848132</v>
      </c>
      <c r="B1907" s="0" t="n">
        <v>-0.227376842547617</v>
      </c>
      <c r="C1907" s="0" t="n">
        <v>-1.22133475069177</v>
      </c>
      <c r="D1907" s="0" t="n">
        <v>-0.385243757139351</v>
      </c>
      <c r="E1907" s="0" t="n">
        <f aca="false" t="array" ref="E1907:H1907">MMULT(A1907:D1907,'Root matrix of resiudals'!$B$19:E$22)</f>
        <v>0.00797423118518667</v>
      </c>
      <c r="F1907" s="0" t="n">
        <v>-0.0103872097219276</v>
      </c>
      <c r="G1907" s="0" t="n">
        <v>-0.0206564508709547</v>
      </c>
      <c r="H1907" s="0" t="n">
        <v>-0.00775294103062416</v>
      </c>
      <c r="I1907" s="3" t="n">
        <f aca="false" t="array" ref="I1907:L1907">MMULT('t+3'!I1907:L1907,'input - gretl'!$B$3:$E$6)+MMULT('Point forecasts'!$P$5:$T$5,'input - gretl'!$B$9:$E$13)+MMULT('t+3'!Q1907:S1907,'input - gretl'!$B$14:$E$16)+E1907:H1907</f>
        <v>-0.0700984942798133</v>
      </c>
      <c r="J1907" s="3" t="n">
        <v>-0.0837973414548481</v>
      </c>
      <c r="K1907" s="3" t="n">
        <v>-0.00476295471014108</v>
      </c>
      <c r="L1907" s="3" t="n">
        <v>-0.0775229597556338</v>
      </c>
      <c r="M1907" s="0" t="n">
        <f aca="false">'t+3'!M1907+I1907</f>
        <v>0.0867423554746416</v>
      </c>
      <c r="N1907" s="0" t="n">
        <f aca="false">'t+3'!N1907+J1907</f>
        <v>-0.158165448153881</v>
      </c>
      <c r="O1907" s="0" t="n">
        <f aca="false">'t+3'!O1907+K1907</f>
        <v>2.41074257566752</v>
      </c>
      <c r="P1907" s="0" t="n">
        <f aca="false">'t+3'!P1907+L1907</f>
        <v>1.58059571758775</v>
      </c>
      <c r="Q1907" s="0" t="n">
        <f aca="false" t="array" ref="Q1907:S1907">MMULT(M1907:P1907,'input - gretl'!$B$19:$D$22)+MMULT('Point forecasts'!$J$6:$O$6,'input - gretl'!$B$23:$D$28)</f>
        <v>14.1547292414935</v>
      </c>
      <c r="R1907" s="0" t="n">
        <v>6.7699971684469</v>
      </c>
      <c r="S1907" s="0" t="n">
        <v>9.68934878080676</v>
      </c>
      <c r="U1907" s="10" t="n">
        <f aca="false">NORMSDIST(-M1907/'rhos computation'!$B$11)-EXP(M1907+'rhos computation'!$B$11^2/2)*NORMSDIST(-M1907/'rhos computation'!$B$11-'rhos computation'!$B$11)</f>
        <v>0.0200895589605366</v>
      </c>
      <c r="V1907" s="10" t="n">
        <f aca="false">NORMSDIST(-N1907/'rhos computation'!$B$23)-EXP(N1907+'rhos computation'!$B$23^2/2)*NORMSDIST(-N1907/'rhos computation'!$B$23-'rhos computation'!$B$23)</f>
        <v>0.144974177739875</v>
      </c>
      <c r="W1907" s="0" t="n">
        <f aca="false">NORMSDIST(-O1907)</f>
        <v>0.00796004031862905</v>
      </c>
      <c r="X1907" s="0" t="n">
        <f aca="false">NORMSDIST(-P1907)</f>
        <v>0.0569852528102862</v>
      </c>
    </row>
    <row r="1908" customFormat="false" ht="12.8" hidden="false" customHeight="false" outlineLevel="0" collapsed="false">
      <c r="A1908" s="0" t="n">
        <v>1.02061219672668</v>
      </c>
      <c r="B1908" s="0" t="n">
        <v>0.785163187401481</v>
      </c>
      <c r="C1908" s="0" t="n">
        <v>-0.182952826144411</v>
      </c>
      <c r="D1908" s="0" t="n">
        <v>0.492928792434101</v>
      </c>
      <c r="E1908" s="0" t="n">
        <f aca="false" t="array" ref="E1908:H1908">MMULT(A1908:D1908,'Root matrix of resiudals'!$B$19:E$22)</f>
        <v>0.0451519484891424</v>
      </c>
      <c r="F1908" s="0" t="n">
        <v>0.0241201911738445</v>
      </c>
      <c r="G1908" s="0" t="n">
        <v>0.00169600879791537</v>
      </c>
      <c r="H1908" s="0" t="n">
        <v>0.00745002225585626</v>
      </c>
      <c r="I1908" s="3" t="n">
        <f aca="false" t="array" ref="I1908:L1908">MMULT('t+3'!I1908:L1908,'input - gretl'!$B$3:$E$6)+MMULT('Point forecasts'!$P$5:$T$5,'input - gretl'!$B$9:$E$13)+MMULT('t+3'!Q1908:S1908,'input - gretl'!$B$14:$E$16)+E1908:H1908</f>
        <v>-0.0114602918402156</v>
      </c>
      <c r="J1908" s="3" t="n">
        <v>0.0019747436934432</v>
      </c>
      <c r="K1908" s="3" t="n">
        <v>0.00014638660941085</v>
      </c>
      <c r="L1908" s="3" t="n">
        <v>-0.0872282786691545</v>
      </c>
      <c r="M1908" s="0" t="n">
        <f aca="false">'t+3'!M1908+I1908</f>
        <v>-0.00554418450837758</v>
      </c>
      <c r="N1908" s="0" t="n">
        <f aca="false">'t+3'!N1908+J1908</f>
        <v>-0.182438254390056</v>
      </c>
      <c r="O1908" s="0" t="n">
        <f aca="false">'t+3'!O1908+K1908</f>
        <v>2.3640835003233</v>
      </c>
      <c r="P1908" s="0" t="n">
        <f aca="false">'t+3'!P1908+L1908</f>
        <v>1.55843743264565</v>
      </c>
      <c r="Q1908" s="0" t="n">
        <f aca="false" t="array" ref="Q1908:S1908">MMULT(M1908:P1908,'input - gretl'!$B$19:$D$22)+MMULT('Point forecasts'!$J$6:$O$6,'input - gretl'!$B$23:$D$28)</f>
        <v>14.0624427015105</v>
      </c>
      <c r="R1908" s="0" t="n">
        <v>6.74572436221072</v>
      </c>
      <c r="S1908" s="0" t="n">
        <v>9.66376334235672</v>
      </c>
      <c r="U1908" s="10" t="n">
        <f aca="false">NORMSDIST(-M1908/'rhos computation'!$B$11)-EXP(M1908+'rhos computation'!$B$11^2/2)*NORMSDIST(-M1908/'rhos computation'!$B$11-'rhos computation'!$B$11)</f>
        <v>0.0523981846788824</v>
      </c>
      <c r="V1908" s="10" t="n">
        <f aca="false">NORMSDIST(-N1908/'rhos computation'!$B$23)-EXP(N1908+'rhos computation'!$B$23^2/2)*NORMSDIST(-N1908/'rhos computation'!$B$23-'rhos computation'!$B$23)</f>
        <v>0.165445375958868</v>
      </c>
      <c r="W1908" s="0" t="n">
        <f aca="false">NORMSDIST(-O1908)</f>
        <v>0.00903736911521325</v>
      </c>
      <c r="X1908" s="0" t="n">
        <f aca="false">NORMSDIST(-P1908)</f>
        <v>0.0595647944603815</v>
      </c>
    </row>
    <row r="1909" customFormat="false" ht="12.8" hidden="false" customHeight="false" outlineLevel="0" collapsed="false">
      <c r="A1909" s="0" t="n">
        <v>2.16162056806911</v>
      </c>
      <c r="B1909" s="0" t="n">
        <v>-0.472783328349333</v>
      </c>
      <c r="C1909" s="0" t="n">
        <v>-0.290679361680872</v>
      </c>
      <c r="D1909" s="0" t="n">
        <v>-1.76063062570616</v>
      </c>
      <c r="E1909" s="0" t="n">
        <f aca="false" t="array" ref="E1909:H1909">MMULT(A1909:D1909,'Root matrix of resiudals'!$B$19:E$22)</f>
        <v>0.0919879271739237</v>
      </c>
      <c r="F1909" s="0" t="n">
        <v>-0.00977329498837414</v>
      </c>
      <c r="G1909" s="0" t="n">
        <v>-0.00572796818653924</v>
      </c>
      <c r="H1909" s="0" t="n">
        <v>-0.0297614848138144</v>
      </c>
      <c r="I1909" s="3" t="n">
        <f aca="false" t="array" ref="I1909:L1909">MMULT('t+3'!I1909:L1909,'input - gretl'!$B$3:$E$6)+MMULT('Point forecasts'!$P$5:$T$5,'input - gretl'!$B$9:$E$13)+MMULT('t+3'!Q1909:S1909,'input - gretl'!$B$14:$E$16)+E1909:H1909</f>
        <v>0.0528249846879377</v>
      </c>
      <c r="J1909" s="3" t="n">
        <v>-0.0354267864276556</v>
      </c>
      <c r="K1909" s="3" t="n">
        <v>0.00882220265239426</v>
      </c>
      <c r="L1909" s="3" t="n">
        <v>-0.0815431243568375</v>
      </c>
      <c r="M1909" s="0" t="n">
        <f aca="false">'t+3'!M1909+I1909</f>
        <v>0.119123024682004</v>
      </c>
      <c r="N1909" s="0" t="n">
        <f aca="false">'t+3'!N1909+J1909</f>
        <v>-0.126007548787313</v>
      </c>
      <c r="O1909" s="0" t="n">
        <f aca="false">'t+3'!O1909+K1909</f>
        <v>2.47243671874043</v>
      </c>
      <c r="P1909" s="0" t="n">
        <f aca="false">'t+3'!P1909+L1909</f>
        <v>1.55526984056191</v>
      </c>
      <c r="Q1909" s="0" t="n">
        <f aca="false" t="array" ref="Q1909:S1909">MMULT(M1909:P1909,'input - gretl'!$B$19:$D$22)+MMULT('Point forecasts'!$J$6:$O$6,'input - gretl'!$B$23:$D$28)</f>
        <v>14.1871099107009</v>
      </c>
      <c r="R1909" s="0" t="n">
        <v>6.80215506781347</v>
      </c>
      <c r="S1909" s="0" t="n">
        <v>9.77512909922509</v>
      </c>
      <c r="U1909" s="10" t="n">
        <f aca="false">NORMSDIST(-M1909/'rhos computation'!$B$11)-EXP(M1909+'rhos computation'!$B$11^2/2)*NORMSDIST(-M1909/'rhos computation'!$B$11-'rhos computation'!$B$11)</f>
        <v>0.0133494030691332</v>
      </c>
      <c r="V1909" s="10" t="n">
        <f aca="false">NORMSDIST(-N1909/'rhos computation'!$B$23)-EXP(N1909+'rhos computation'!$B$23^2/2)*NORMSDIST(-N1909/'rhos computation'!$B$23-'rhos computation'!$B$23)</f>
        <v>0.117242507797315</v>
      </c>
      <c r="W1909" s="0" t="n">
        <f aca="false">NORMSDIST(-O1909)</f>
        <v>0.00670977347963745</v>
      </c>
      <c r="X1909" s="0" t="n">
        <f aca="false">NORMSDIST(-P1909)</f>
        <v>0.0599409085105574</v>
      </c>
    </row>
    <row r="1910" customFormat="false" ht="12.8" hidden="false" customHeight="false" outlineLevel="0" collapsed="false">
      <c r="A1910" s="0" t="n">
        <v>-1.2706876893728</v>
      </c>
      <c r="B1910" s="0" t="n">
        <v>2.36413189480219</v>
      </c>
      <c r="C1910" s="0" t="n">
        <v>0.0618391518129571</v>
      </c>
      <c r="D1910" s="0" t="n">
        <v>0.585750108830341</v>
      </c>
      <c r="E1910" s="0" t="n">
        <f aca="false" t="array" ref="E1910:H1910">MMULT(A1910:D1910,'Root matrix of resiudals'!$B$19:E$22)</f>
        <v>-0.0493132367101082</v>
      </c>
      <c r="F1910" s="0" t="n">
        <v>0.064931693279987</v>
      </c>
      <c r="G1910" s="0" t="n">
        <v>0.008585897289403</v>
      </c>
      <c r="H1910" s="0" t="n">
        <v>0.0102175995759511</v>
      </c>
      <c r="I1910" s="3" t="n">
        <f aca="false" t="array" ref="I1910:L1910">MMULT('t+3'!I1910:L1910,'input - gretl'!$B$3:$E$6)+MMULT('Point forecasts'!$P$5:$T$5,'input - gretl'!$B$9:$E$13)+MMULT('t+3'!Q1910:S1910,'input - gretl'!$B$14:$E$16)+E1910:H1910</f>
        <v>-0.129252553901809</v>
      </c>
      <c r="J1910" s="3" t="n">
        <v>-0.00394105959315953</v>
      </c>
      <c r="K1910" s="3" t="n">
        <v>0.031541080742353</v>
      </c>
      <c r="L1910" s="3" t="n">
        <v>-0.0535558065099425</v>
      </c>
      <c r="M1910" s="0" t="n">
        <f aca="false">'t+3'!M1910+I1910</f>
        <v>0.0209103465124561</v>
      </c>
      <c r="N1910" s="0" t="n">
        <f aca="false">'t+3'!N1910+J1910</f>
        <v>-0.0544809179811437</v>
      </c>
      <c r="O1910" s="0" t="n">
        <f aca="false">'t+3'!O1910+K1910</f>
        <v>2.48853963767045</v>
      </c>
      <c r="P1910" s="0" t="n">
        <f aca="false">'t+3'!P1910+L1910</f>
        <v>1.62718265361323</v>
      </c>
      <c r="Q1910" s="0" t="n">
        <f aca="false" t="array" ref="Q1910:S1910">MMULT(M1910:P1910,'input - gretl'!$B$19:$D$22)+MMULT('Point forecasts'!$J$6:$O$6,'input - gretl'!$B$23:$D$28)</f>
        <v>14.0888972325313</v>
      </c>
      <c r="R1910" s="0" t="n">
        <v>6.87368169861964</v>
      </c>
      <c r="S1910" s="0" t="n">
        <v>9.72283933730266</v>
      </c>
      <c r="U1910" s="10" t="n">
        <f aca="false">NORMSDIST(-M1910/'rhos computation'!$B$11)-EXP(M1910+'rhos computation'!$B$11^2/2)*NORMSDIST(-M1910/'rhos computation'!$B$11-'rhos computation'!$B$11)</f>
        <v>0.0409984703895629</v>
      </c>
      <c r="V1910" s="10" t="n">
        <f aca="false">NORMSDIST(-N1910/'rhos computation'!$B$23)-EXP(N1910+'rhos computation'!$B$23^2/2)*NORMSDIST(-N1910/'rhos computation'!$B$23-'rhos computation'!$B$23)</f>
        <v>0.0566668132531093</v>
      </c>
      <c r="W1910" s="0" t="n">
        <f aca="false">NORMSDIST(-O1910)</f>
        <v>0.00641344689528632</v>
      </c>
      <c r="X1910" s="0" t="n">
        <f aca="false">NORMSDIST(-P1910)</f>
        <v>0.0518491553573581</v>
      </c>
    </row>
    <row r="1911" customFormat="false" ht="12.8" hidden="false" customHeight="false" outlineLevel="0" collapsed="false">
      <c r="A1911" s="0" t="n">
        <v>0.513842216273259</v>
      </c>
      <c r="B1911" s="0" t="n">
        <v>0.0170073604582085</v>
      </c>
      <c r="C1911" s="0" t="n">
        <v>0.230081121729497</v>
      </c>
      <c r="D1911" s="0" t="n">
        <v>-0.574043242450514</v>
      </c>
      <c r="E1911" s="0" t="n">
        <f aca="false" t="array" ref="E1911:H1911">MMULT(A1911:D1911,'Root matrix of resiudals'!$B$19:E$22)</f>
        <v>0.0225887079815184</v>
      </c>
      <c r="F1911" s="0" t="n">
        <v>0.00243779018154319</v>
      </c>
      <c r="G1911" s="0" t="n">
        <v>0.003746298915084</v>
      </c>
      <c r="H1911" s="0" t="n">
        <v>-0.00924716782285719</v>
      </c>
      <c r="I1911" s="3" t="n">
        <f aca="false" t="array" ref="I1911:L1911">MMULT('t+3'!I1911:L1911,'input - gretl'!$B$3:$E$6)+MMULT('Point forecasts'!$P$5:$T$5,'input - gretl'!$B$9:$E$13)+MMULT('t+3'!Q1911:S1911,'input - gretl'!$B$14:$E$16)+E1911:H1911</f>
        <v>-0.010050096641366</v>
      </c>
      <c r="J1911" s="3" t="n">
        <v>-0.0323376699135022</v>
      </c>
      <c r="K1911" s="3" t="n">
        <v>0.0298929002293425</v>
      </c>
      <c r="L1911" s="3" t="n">
        <v>-0.0800413903359112</v>
      </c>
      <c r="M1911" s="0" t="n">
        <f aca="false">'t+3'!M1911+I1911</f>
        <v>0.0774994016822053</v>
      </c>
      <c r="N1911" s="0" t="n">
        <f aca="false">'t+3'!N1911+J1911</f>
        <v>-0.108002252535719</v>
      </c>
      <c r="O1911" s="0" t="n">
        <f aca="false">'t+3'!O1911+K1911</f>
        <v>2.50677572871032</v>
      </c>
      <c r="P1911" s="0" t="n">
        <f aca="false">'t+3'!P1911+L1911</f>
        <v>1.62155645376338</v>
      </c>
      <c r="Q1911" s="0" t="n">
        <f aca="false" t="array" ref="Q1911:S1911">MMULT(M1911:P1911,'input - gretl'!$B$19:$D$22)+MMULT('Point forecasts'!$J$6:$O$6,'input - gretl'!$B$23:$D$28)</f>
        <v>14.1454862877011</v>
      </c>
      <c r="R1911" s="0" t="n">
        <v>6.82016036406506</v>
      </c>
      <c r="S1911" s="0" t="n">
        <v>9.74642622570972</v>
      </c>
      <c r="U1911" s="10" t="n">
        <f aca="false">NORMSDIST(-M1911/'rhos computation'!$B$11)-EXP(M1911+'rhos computation'!$B$11^2/2)*NORMSDIST(-M1911/'rhos computation'!$B$11-'rhos computation'!$B$11)</f>
        <v>0.0224134419967444</v>
      </c>
      <c r="V1911" s="10" t="n">
        <f aca="false">NORMSDIST(-N1911/'rhos computation'!$B$23)-EXP(N1911+'rhos computation'!$B$23^2/2)*NORMSDIST(-N1911/'rhos computation'!$B$23-'rhos computation'!$B$23)</f>
        <v>0.101557797838127</v>
      </c>
      <c r="W1911" s="0" t="n">
        <f aca="false">NORMSDIST(-O1911)</f>
        <v>0.00609189947459577</v>
      </c>
      <c r="X1911" s="0" t="n">
        <f aca="false">NORMSDIST(-P1911)</f>
        <v>0.0524491765138625</v>
      </c>
    </row>
    <row r="1912" customFormat="false" ht="12.8" hidden="false" customHeight="false" outlineLevel="0" collapsed="false">
      <c r="A1912" s="0" t="n">
        <v>-0.696864991379471</v>
      </c>
      <c r="B1912" s="0" t="n">
        <v>0.544746236693832</v>
      </c>
      <c r="C1912" s="0" t="n">
        <v>-0.586751189938555</v>
      </c>
      <c r="D1912" s="0" t="n">
        <v>-1.73322688994407</v>
      </c>
      <c r="E1912" s="0" t="n">
        <f aca="false" t="array" ref="E1912:H1912">MMULT(A1912:D1912,'Root matrix of resiudals'!$B$19:E$22)</f>
        <v>-0.0287264359616993</v>
      </c>
      <c r="F1912" s="0" t="n">
        <v>0.0117662195309625</v>
      </c>
      <c r="G1912" s="0" t="n">
        <v>-0.0103457919868049</v>
      </c>
      <c r="H1912" s="0" t="n">
        <v>-0.0284945544409109</v>
      </c>
      <c r="I1912" s="3" t="n">
        <f aca="false" t="array" ref="I1912:L1912">MMULT('t+3'!I1912:L1912,'input - gretl'!$B$3:$E$6)+MMULT('Point forecasts'!$P$5:$T$5,'input - gretl'!$B$9:$E$13)+MMULT('t+3'!Q1912:S1912,'input - gretl'!$B$14:$E$16)+E1912:H1912</f>
        <v>-0.064605285558028</v>
      </c>
      <c r="J1912" s="3" t="n">
        <v>-0.0418706096411927</v>
      </c>
      <c r="K1912" s="3" t="n">
        <v>0.00700946009033263</v>
      </c>
      <c r="L1912" s="3" t="n">
        <v>-0.0987870868781517</v>
      </c>
      <c r="M1912" s="0" t="n">
        <f aca="false">'t+3'!M1912+I1912</f>
        <v>-0.0236733058666454</v>
      </c>
      <c r="N1912" s="0" t="n">
        <f aca="false">'t+3'!N1912+J1912</f>
        <v>-0.115503308170979</v>
      </c>
      <c r="O1912" s="0" t="n">
        <f aca="false">'t+3'!O1912+K1912</f>
        <v>2.47901102346569</v>
      </c>
      <c r="P1912" s="0" t="n">
        <f aca="false">'t+3'!P1912+L1912</f>
        <v>1.60157674912366</v>
      </c>
      <c r="Q1912" s="0" t="n">
        <f aca="false" t="array" ref="Q1912:S1912">MMULT(M1912:P1912,'input - gretl'!$B$19:$D$22)+MMULT('Point forecasts'!$J$6:$O$6,'input - gretl'!$B$23:$D$28)</f>
        <v>14.0443135801522</v>
      </c>
      <c r="R1912" s="0" t="n">
        <v>6.8126593084298</v>
      </c>
      <c r="S1912" s="0" t="n">
        <v>9.73766321856269</v>
      </c>
      <c r="U1912" s="10" t="n">
        <f aca="false">NORMSDIST(-M1912/'rhos computation'!$B$11)-EXP(M1912+'rhos computation'!$B$11^2/2)*NORMSDIST(-M1912/'rhos computation'!$B$11-'rhos computation'!$B$11)</f>
        <v>0.061210351294798</v>
      </c>
      <c r="V1912" s="10" t="n">
        <f aca="false">NORMSDIST(-N1912/'rhos computation'!$B$23)-EXP(N1912+'rhos computation'!$B$23^2/2)*NORMSDIST(-N1912/'rhos computation'!$B$23-'rhos computation'!$B$23)</f>
        <v>0.108093122789308</v>
      </c>
      <c r="W1912" s="0" t="n">
        <f aca="false">NORMSDIST(-O1912)</f>
        <v>0.00658736171678513</v>
      </c>
      <c r="X1912" s="0" t="n">
        <f aca="false">NORMSDIST(-P1912)</f>
        <v>0.0546246178691943</v>
      </c>
    </row>
    <row r="1913" customFormat="false" ht="12.8" hidden="false" customHeight="false" outlineLevel="0" collapsed="false">
      <c r="A1913" s="0" t="n">
        <v>0.646969974239915</v>
      </c>
      <c r="B1913" s="0" t="n">
        <v>-0.774658801599492</v>
      </c>
      <c r="C1913" s="0" t="n">
        <v>-1.00929459416832</v>
      </c>
      <c r="D1913" s="0" t="n">
        <v>-0.00381019062170513</v>
      </c>
      <c r="E1913" s="0" t="n">
        <f aca="false" t="array" ref="E1913:H1913">MMULT(A1913:D1913,'Root matrix of resiudals'!$B$19:E$22)</f>
        <v>0.0247585863978333</v>
      </c>
      <c r="F1913" s="0" t="n">
        <v>-0.0242928221139562</v>
      </c>
      <c r="G1913" s="0" t="n">
        <v>-0.0182518322809485</v>
      </c>
      <c r="H1913" s="0" t="n">
        <v>-0.00151630798091247</v>
      </c>
      <c r="I1913" s="3" t="n">
        <f aca="false" t="array" ref="I1913:L1913">MMULT('t+3'!I1913:L1913,'input - gretl'!$B$3:$E$6)+MMULT('Point forecasts'!$P$5:$T$5,'input - gretl'!$B$9:$E$13)+MMULT('t+3'!Q1913:S1913,'input - gretl'!$B$14:$E$16)+E1913:H1913</f>
        <v>-0.0715965604697315</v>
      </c>
      <c r="J1913" s="3" t="n">
        <v>-0.0634595749327414</v>
      </c>
      <c r="K1913" s="3" t="n">
        <v>-0.00548217705286432</v>
      </c>
      <c r="L1913" s="3" t="n">
        <v>-0.0852604333064431</v>
      </c>
      <c r="M1913" s="0" t="n">
        <f aca="false">'t+3'!M1913+I1913</f>
        <v>0.0467837735424134</v>
      </c>
      <c r="N1913" s="0" t="n">
        <f aca="false">'t+3'!N1913+J1913</f>
        <v>-0.198860958189014</v>
      </c>
      <c r="O1913" s="0" t="n">
        <f aca="false">'t+3'!O1913+K1913</f>
        <v>2.39111531517872</v>
      </c>
      <c r="P1913" s="0" t="n">
        <f aca="false">'t+3'!P1913+L1913</f>
        <v>1.58819715356262</v>
      </c>
      <c r="Q1913" s="0" t="n">
        <f aca="false" t="array" ref="Q1913:S1913">MMULT(M1913:P1913,'input - gretl'!$B$19:$D$22)+MMULT('Point forecasts'!$J$6:$O$6,'input - gretl'!$B$23:$D$28)</f>
        <v>14.1147706595613</v>
      </c>
      <c r="R1913" s="0" t="n">
        <v>6.72930165841177</v>
      </c>
      <c r="S1913" s="0" t="n">
        <v>9.66249217463406</v>
      </c>
      <c r="U1913" s="10" t="n">
        <f aca="false">NORMSDIST(-M1913/'rhos computation'!$B$11)-EXP(M1913+'rhos computation'!$B$11^2/2)*NORMSDIST(-M1913/'rhos computation'!$B$11-'rhos computation'!$B$11)</f>
        <v>0.0315398894155087</v>
      </c>
      <c r="V1913" s="10" t="n">
        <f aca="false">NORMSDIST(-N1913/'rhos computation'!$B$23)-EXP(N1913+'rhos computation'!$B$23^2/2)*NORMSDIST(-N1913/'rhos computation'!$B$23-'rhos computation'!$B$23)</f>
        <v>0.179032898830093</v>
      </c>
      <c r="W1913" s="0" t="n">
        <f aca="false">NORMSDIST(-O1913)</f>
        <v>0.0083986380919047</v>
      </c>
      <c r="X1913" s="0" t="n">
        <f aca="false">NORMSDIST(-P1913)</f>
        <v>0.0561208822872976</v>
      </c>
    </row>
    <row r="1914" customFormat="false" ht="12.8" hidden="false" customHeight="false" outlineLevel="0" collapsed="false">
      <c r="A1914" s="0" t="n">
        <v>-1.50067293201802</v>
      </c>
      <c r="B1914" s="0" t="n">
        <v>1.09165182823644</v>
      </c>
      <c r="C1914" s="0" t="n">
        <v>-0.328081429429784</v>
      </c>
      <c r="D1914" s="0" t="n">
        <v>1.70502984698526</v>
      </c>
      <c r="E1914" s="0" t="n">
        <f aca="false" t="array" ref="E1914:H1914">MMULT(A1914:D1914,'Root matrix of resiudals'!$B$19:E$22)</f>
        <v>-0.0629720950970324</v>
      </c>
      <c r="F1914" s="0" t="n">
        <v>0.026726974525578</v>
      </c>
      <c r="G1914" s="0" t="n">
        <v>-0.0012688894961854</v>
      </c>
      <c r="H1914" s="0" t="n">
        <v>0.0279381733758578</v>
      </c>
      <c r="I1914" s="3" t="n">
        <f aca="false" t="array" ref="I1914:L1914">MMULT('t+3'!I1914:L1914,'input - gretl'!$B$3:$E$6)+MMULT('Point forecasts'!$P$5:$T$5,'input - gretl'!$B$9:$E$13)+MMULT('t+3'!Q1914:S1914,'input - gretl'!$B$14:$E$16)+E1914:H1914</f>
        <v>-0.0930299316255826</v>
      </c>
      <c r="J1914" s="3" t="n">
        <v>-0.0177853572555042</v>
      </c>
      <c r="K1914" s="3" t="n">
        <v>0.0280878208285654</v>
      </c>
      <c r="L1914" s="3" t="n">
        <v>-0.0343489411678336</v>
      </c>
      <c r="M1914" s="0" t="n">
        <f aca="false">'t+3'!M1914+I1914</f>
        <v>0.064859688043968</v>
      </c>
      <c r="N1914" s="0" t="n">
        <f aca="false">'t+3'!N1914+J1914</f>
        <v>-0.0735936942310876</v>
      </c>
      <c r="O1914" s="0" t="n">
        <f aca="false">'t+3'!O1914+K1914</f>
        <v>2.51517685068666</v>
      </c>
      <c r="P1914" s="0" t="n">
        <f aca="false">'t+3'!P1914+L1914</f>
        <v>1.66256652068433</v>
      </c>
      <c r="Q1914" s="0" t="n">
        <f aca="false" t="array" ref="Q1914:S1914">MMULT(M1914:P1914,'input - gretl'!$B$19:$D$22)+MMULT('Point forecasts'!$J$6:$O$6,'input - gretl'!$B$23:$D$28)</f>
        <v>14.1328465740628</v>
      </c>
      <c r="R1914" s="0" t="n">
        <v>6.85456892236969</v>
      </c>
      <c r="S1914" s="0" t="n">
        <v>9.71582472354089</v>
      </c>
      <c r="U1914" s="10" t="n">
        <f aca="false">NORMSDIST(-M1914/'rhos computation'!$B$11)-EXP(M1914+'rhos computation'!$B$11^2/2)*NORMSDIST(-M1914/'rhos computation'!$B$11-'rhos computation'!$B$11)</f>
        <v>0.0259016012195042</v>
      </c>
      <c r="V1914" s="10" t="n">
        <f aca="false">NORMSDIST(-N1914/'rhos computation'!$B$23)-EXP(N1914+'rhos computation'!$B$23^2/2)*NORMSDIST(-N1914/'rhos computation'!$B$23-'rhos computation'!$B$23)</f>
        <v>0.0720781367406222</v>
      </c>
      <c r="W1914" s="0" t="n">
        <f aca="false">NORMSDIST(-O1914)</f>
        <v>0.00594863439061187</v>
      </c>
      <c r="X1914" s="0" t="n">
        <f aca="false">NORMSDIST(-P1914)</f>
        <v>0.0481996187031279</v>
      </c>
    </row>
    <row r="1915" customFormat="false" ht="12.8" hidden="false" customHeight="false" outlineLevel="0" collapsed="false">
      <c r="A1915" s="0" t="n">
        <v>-0.604867214764156</v>
      </c>
      <c r="B1915" s="0" t="n">
        <v>1.39989049953583</v>
      </c>
      <c r="C1915" s="0" t="n">
        <v>0.313846117381558</v>
      </c>
      <c r="D1915" s="0" t="n">
        <v>-1.01841604969447</v>
      </c>
      <c r="E1915" s="0" t="n">
        <f aca="false" t="array" ref="E1915:H1915">MMULT(A1915:D1915,'Root matrix of resiudals'!$B$19:E$22)</f>
        <v>-0.0220042241767677</v>
      </c>
      <c r="F1915" s="0" t="n">
        <v>0.0396882937559691</v>
      </c>
      <c r="G1915" s="0" t="n">
        <v>0.00817044761666845</v>
      </c>
      <c r="H1915" s="0" t="n">
        <v>-0.0158429464932892</v>
      </c>
      <c r="I1915" s="3" t="n">
        <f aca="false" t="array" ref="I1915:L1915">MMULT('t+3'!I1915:L1915,'input - gretl'!$B$3:$E$6)+MMULT('Point forecasts'!$P$5:$T$5,'input - gretl'!$B$9:$E$13)+MMULT('t+3'!Q1915:S1915,'input - gretl'!$B$14:$E$16)+E1915:H1915</f>
        <v>-0.0630594597838243</v>
      </c>
      <c r="J1915" s="3" t="n">
        <v>-0.0738302688975096</v>
      </c>
      <c r="K1915" s="3" t="n">
        <v>0.0280969966601199</v>
      </c>
      <c r="L1915" s="3" t="n">
        <v>-0.0862942522960717</v>
      </c>
      <c r="M1915" s="0" t="n">
        <f aca="false">'t+3'!M1915+I1915</f>
        <v>-0.029922232039818</v>
      </c>
      <c r="N1915" s="0" t="n">
        <f aca="false">'t+3'!N1915+J1915</f>
        <v>-0.0859936596733475</v>
      </c>
      <c r="O1915" s="0" t="n">
        <f aca="false">'t+3'!O1915+K1915</f>
        <v>2.45475356797329</v>
      </c>
      <c r="P1915" s="0" t="n">
        <f aca="false">'t+3'!P1915+L1915</f>
        <v>1.60094833495678</v>
      </c>
      <c r="Q1915" s="0" t="n">
        <f aca="false" t="array" ref="Q1915:S1915">MMULT(M1915:P1915,'input - gretl'!$B$19:$D$22)+MMULT('Point forecasts'!$J$6:$O$6,'input - gretl'!$B$23:$D$28)</f>
        <v>14.0380646539791</v>
      </c>
      <c r="R1915" s="0" t="n">
        <v>6.84216895692743</v>
      </c>
      <c r="S1915" s="0" t="n">
        <v>9.71400341636371</v>
      </c>
      <c r="U1915" s="10" t="n">
        <f aca="false">NORMSDIST(-M1915/'rhos computation'!$B$11)-EXP(M1915+'rhos computation'!$B$11^2/2)*NORMSDIST(-M1915/'rhos computation'!$B$11-'rhos computation'!$B$11)</f>
        <v>0.0644311785930354</v>
      </c>
      <c r="V1915" s="10" t="n">
        <f aca="false">NORMSDIST(-N1915/'rhos computation'!$B$23)-EXP(N1915+'rhos computation'!$B$23^2/2)*NORMSDIST(-N1915/'rhos computation'!$B$23-'rhos computation'!$B$23)</f>
        <v>0.0825387947441607</v>
      </c>
      <c r="W1915" s="0" t="n">
        <f aca="false">NORMSDIST(-O1915)</f>
        <v>0.00704905985918752</v>
      </c>
      <c r="X1915" s="0" t="n">
        <f aca="false">NORMSDIST(-P1915)</f>
        <v>0.0546941813743601</v>
      </c>
    </row>
    <row r="1916" customFormat="false" ht="12.8" hidden="false" customHeight="false" outlineLevel="0" collapsed="false">
      <c r="A1916" s="0" t="n">
        <v>0.211249435831756</v>
      </c>
      <c r="B1916" s="0" t="n">
        <v>-0.354793750171482</v>
      </c>
      <c r="C1916" s="0" t="n">
        <v>-1.32705728423254</v>
      </c>
      <c r="D1916" s="0" t="n">
        <v>1.32602412181205</v>
      </c>
      <c r="E1916" s="0" t="n">
        <f aca="false" t="array" ref="E1916:H1916">MMULT(A1916:D1916,'Root matrix of resiudals'!$B$19:E$22)</f>
        <v>0.00611312556443199</v>
      </c>
      <c r="F1916" s="0" t="n">
        <v>-0.0143365300647099</v>
      </c>
      <c r="G1916" s="0" t="n">
        <v>-0.0208805388283447</v>
      </c>
      <c r="H1916" s="0" t="n">
        <v>0.0198934828816506</v>
      </c>
      <c r="I1916" s="3" t="n">
        <f aca="false" t="array" ref="I1916:L1916">MMULT('t+3'!I1916:L1916,'input - gretl'!$B$3:$E$6)+MMULT('Point forecasts'!$P$5:$T$5,'input - gretl'!$B$9:$E$13)+MMULT('t+3'!Q1916:S1916,'input - gretl'!$B$14:$E$16)+E1916:H1916</f>
        <v>-0.0359259191060799</v>
      </c>
      <c r="J1916" s="3" t="n">
        <v>-0.073262493974923</v>
      </c>
      <c r="K1916" s="3" t="n">
        <v>-0.0222794420662859</v>
      </c>
      <c r="L1916" s="3" t="n">
        <v>-0.0562986122556059</v>
      </c>
      <c r="M1916" s="0" t="n">
        <f aca="false">'t+3'!M1916+I1916</f>
        <v>0.0181393978700673</v>
      </c>
      <c r="N1916" s="0" t="n">
        <f aca="false">'t+3'!N1916+J1916</f>
        <v>-0.193655689635032</v>
      </c>
      <c r="O1916" s="0" t="n">
        <f aca="false">'t+3'!O1916+K1916</f>
        <v>2.38225780746252</v>
      </c>
      <c r="P1916" s="0" t="n">
        <f aca="false">'t+3'!P1916+L1916</f>
        <v>1.57818216491246</v>
      </c>
      <c r="Q1916" s="0" t="n">
        <f aca="false" t="array" ref="Q1916:S1916">MMULT(M1916:P1916,'input - gretl'!$B$19:$D$22)+MMULT('Point forecasts'!$J$6:$O$6,'input - gretl'!$B$23:$D$28)</f>
        <v>14.0861262838889</v>
      </c>
      <c r="R1916" s="0" t="n">
        <v>6.73450692696575</v>
      </c>
      <c r="S1916" s="0" t="n">
        <v>9.6631594218736</v>
      </c>
      <c r="U1916" s="10" t="n">
        <f aca="false">NORMSDIST(-M1916/'rhos computation'!$B$11)-EXP(M1916+'rhos computation'!$B$11^2/2)*NORMSDIST(-M1916/'rhos computation'!$B$11-'rhos computation'!$B$11)</f>
        <v>0.0421103651199235</v>
      </c>
      <c r="V1916" s="10" t="n">
        <f aca="false">NORMSDIST(-N1916/'rhos computation'!$B$23)-EXP(N1916+'rhos computation'!$B$23^2/2)*NORMSDIST(-N1916/'rhos computation'!$B$23-'rhos computation'!$B$23)</f>
        <v>0.174749729171412</v>
      </c>
      <c r="W1916" s="0" t="n">
        <f aca="false">NORMSDIST(-O1916)</f>
        <v>0.00860342319578935</v>
      </c>
      <c r="X1916" s="0" t="n">
        <f aca="false">NORMSDIST(-P1916)</f>
        <v>0.0572618831761501</v>
      </c>
    </row>
    <row r="1917" customFormat="false" ht="12.8" hidden="false" customHeight="false" outlineLevel="0" collapsed="false">
      <c r="A1917" s="0" t="n">
        <v>-2.11903551408523</v>
      </c>
      <c r="B1917" s="0" t="n">
        <v>-1.83000993041986</v>
      </c>
      <c r="C1917" s="0" t="n">
        <v>-0.563173943885222</v>
      </c>
      <c r="D1917" s="0" t="n">
        <v>0.192828510537579</v>
      </c>
      <c r="E1917" s="0" t="n">
        <f aca="false" t="array" ref="E1917:H1917">MMULT(A1917:D1917,'Root matrix of resiudals'!$B$19:E$22)</f>
        <v>-0.0958293798409368</v>
      </c>
      <c r="F1917" s="0" t="n">
        <v>-0.059094676111947</v>
      </c>
      <c r="G1917" s="0" t="n">
        <v>-0.018043264851833</v>
      </c>
      <c r="H1917" s="0" t="n">
        <v>0.00317528379863233</v>
      </c>
      <c r="I1917" s="3" t="n">
        <f aca="false" t="array" ref="I1917:L1917">MMULT('t+3'!I1917:L1917,'input - gretl'!$B$3:$E$6)+MMULT('Point forecasts'!$P$5:$T$5,'input - gretl'!$B$9:$E$13)+MMULT('t+3'!Q1917:S1917,'input - gretl'!$B$14:$E$16)+E1917:H1917</f>
        <v>-0.194680364617231</v>
      </c>
      <c r="J1917" s="3" t="n">
        <v>-0.118335329329849</v>
      </c>
      <c r="K1917" s="3" t="n">
        <v>-0.0161273517371214</v>
      </c>
      <c r="L1917" s="3" t="n">
        <v>-0.0876749470347175</v>
      </c>
      <c r="M1917" s="0" t="n">
        <f aca="false">'t+3'!M1917+I1917</f>
        <v>-0.155735613566878</v>
      </c>
      <c r="N1917" s="0" t="n">
        <f aca="false">'t+3'!N1917+J1917</f>
        <v>-0.273700891756906</v>
      </c>
      <c r="O1917" s="0" t="n">
        <f aca="false">'t+3'!O1917+K1917</f>
        <v>2.34381384101215</v>
      </c>
      <c r="P1917" s="0" t="n">
        <f aca="false">'t+3'!P1917+L1917</f>
        <v>1.59642491586328</v>
      </c>
      <c r="Q1917" s="0" t="n">
        <f aca="false" t="array" ref="Q1917:S1917">MMULT(M1917:P1917,'input - gretl'!$B$19:$D$22)+MMULT('Point forecasts'!$J$6:$O$6,'input - gretl'!$B$23:$D$28)</f>
        <v>13.912251272452</v>
      </c>
      <c r="R1917" s="0" t="n">
        <v>6.65446172484387</v>
      </c>
      <c r="S1917" s="0" t="n">
        <v>9.60736568713145</v>
      </c>
      <c r="U1917" s="10" t="n">
        <f aca="false">NORMSDIST(-M1917/'rhos computation'!$B$11)-EXP(M1917+'rhos computation'!$B$11^2/2)*NORMSDIST(-M1917/'rhos computation'!$B$11-'rhos computation'!$B$11)</f>
        <v>0.145296590788998</v>
      </c>
      <c r="V1917" s="10" t="n">
        <f aca="false">NORMSDIST(-N1917/'rhos computation'!$B$23)-EXP(N1917+'rhos computation'!$B$23^2/2)*NORMSDIST(-N1917/'rhos computation'!$B$23-'rhos computation'!$B$23)</f>
        <v>0.23822837887258</v>
      </c>
      <c r="W1917" s="0" t="n">
        <f aca="false">NORMSDIST(-O1917)</f>
        <v>0.00954384791308883</v>
      </c>
      <c r="X1917" s="0" t="n">
        <f aca="false">NORMSDIST(-P1917)</f>
        <v>0.0551969784967613</v>
      </c>
    </row>
    <row r="1918" customFormat="false" ht="12.8" hidden="false" customHeight="false" outlineLevel="0" collapsed="false">
      <c r="A1918" s="0" t="n">
        <v>-0.582892392270443</v>
      </c>
      <c r="B1918" s="0" t="n">
        <v>1.19566926567691</v>
      </c>
      <c r="C1918" s="0" t="n">
        <v>-1.06111380004184</v>
      </c>
      <c r="D1918" s="0" t="n">
        <v>-2.76277362032392</v>
      </c>
      <c r="E1918" s="0" t="n">
        <f aca="false" t="array" ref="E1918:H1918">MMULT(A1918:D1918,'Root matrix of resiudals'!$B$19:E$22)</f>
        <v>-0.022554439889883</v>
      </c>
      <c r="F1918" s="0" t="n">
        <v>0.0288517884051073</v>
      </c>
      <c r="G1918" s="0" t="n">
        <v>-0.0166916117749607</v>
      </c>
      <c r="H1918" s="0" t="n">
        <v>-0.0457452331840398</v>
      </c>
      <c r="I1918" s="3" t="n">
        <f aca="false" t="array" ref="I1918:L1918">MMULT('t+3'!I1918:L1918,'input - gretl'!$B$3:$E$6)+MMULT('Point forecasts'!$P$5:$T$5,'input - gretl'!$B$9:$E$13)+MMULT('t+3'!Q1918:S1918,'input - gretl'!$B$14:$E$16)+E1918:H1918</f>
        <v>-0.124537689065677</v>
      </c>
      <c r="J1918" s="3" t="n">
        <v>-0.0497193807562107</v>
      </c>
      <c r="K1918" s="3" t="n">
        <v>-0.00974003259538615</v>
      </c>
      <c r="L1918" s="3" t="n">
        <v>-0.117767005840693</v>
      </c>
      <c r="M1918" s="0" t="n">
        <f aca="false">'t+3'!M1918+I1918</f>
        <v>-0.0297415622877606</v>
      </c>
      <c r="N1918" s="0" t="n">
        <f aca="false">'t+3'!N1918+J1918</f>
        <v>-0.152331004711715</v>
      </c>
      <c r="O1918" s="0" t="n">
        <f aca="false">'t+3'!O1918+K1918</f>
        <v>2.38171001042103</v>
      </c>
      <c r="P1918" s="0" t="n">
        <f aca="false">'t+3'!P1918+L1918</f>
        <v>1.55155580572988</v>
      </c>
      <c r="Q1918" s="0" t="n">
        <f aca="false" t="array" ref="Q1918:S1918">MMULT(M1918:P1918,'input - gretl'!$B$19:$D$22)+MMULT('Point forecasts'!$J$6:$O$6,'input - gretl'!$B$23:$D$28)</f>
        <v>14.0382453237311</v>
      </c>
      <c r="R1918" s="0" t="n">
        <v>6.77583161188907</v>
      </c>
      <c r="S1918" s="0" t="n">
        <v>9.6879346237327</v>
      </c>
      <c r="U1918" s="10" t="n">
        <f aca="false">NORMSDIST(-M1918/'rhos computation'!$B$11)-EXP(M1918+'rhos computation'!$B$11^2/2)*NORMSDIST(-M1918/'rhos computation'!$B$11-'rhos computation'!$B$11)</f>
        <v>0.064336764002867</v>
      </c>
      <c r="V1918" s="10" t="n">
        <f aca="false">NORMSDIST(-N1918/'rhos computation'!$B$23)-EXP(N1918+'rhos computation'!$B$23^2/2)*NORMSDIST(-N1918/'rhos computation'!$B$23-'rhos computation'!$B$23)</f>
        <v>0.139988444792832</v>
      </c>
      <c r="W1918" s="0" t="n">
        <f aca="false">NORMSDIST(-O1918)</f>
        <v>0.00861623084657654</v>
      </c>
      <c r="X1918" s="0" t="n">
        <f aca="false">NORMSDIST(-P1918)</f>
        <v>0.0603842723317808</v>
      </c>
    </row>
    <row r="1919" customFormat="false" ht="12.8" hidden="false" customHeight="false" outlineLevel="0" collapsed="false">
      <c r="A1919" s="0" t="n">
        <v>-0.0396766719501481</v>
      </c>
      <c r="B1919" s="0" t="n">
        <v>-1.26675817790444</v>
      </c>
      <c r="C1919" s="0" t="n">
        <v>-0.0366976077893513</v>
      </c>
      <c r="D1919" s="0" t="n">
        <v>-0.175907874360433</v>
      </c>
      <c r="E1919" s="0" t="n">
        <f aca="false" t="array" ref="E1919:H1919">MMULT(A1919:D1919,'Root matrix of resiudals'!$B$19:E$22)</f>
        <v>-0.00454852169984135</v>
      </c>
      <c r="F1919" s="0" t="n">
        <v>-0.0364271534373668</v>
      </c>
      <c r="G1919" s="0" t="n">
        <v>-0.00539007005578495</v>
      </c>
      <c r="H1919" s="0" t="n">
        <v>-0.0029644797835099</v>
      </c>
      <c r="I1919" s="3" t="n">
        <f aca="false" t="array" ref="I1919:L1919">MMULT('t+3'!I1919:L1919,'input - gretl'!$B$3:$E$6)+MMULT('Point forecasts'!$P$5:$T$5,'input - gretl'!$B$9:$E$13)+MMULT('t+3'!Q1919:S1919,'input - gretl'!$B$14:$E$16)+E1919:H1919</f>
        <v>-0.0759494526663998</v>
      </c>
      <c r="J1919" s="3" t="n">
        <v>-0.0895792368297957</v>
      </c>
      <c r="K1919" s="3" t="n">
        <v>-0.00498479093353543</v>
      </c>
      <c r="L1919" s="3" t="n">
        <v>-0.0782308412334635</v>
      </c>
      <c r="M1919" s="0" t="n">
        <f aca="false">'t+3'!M1919+I1919</f>
        <v>-0.023191274646283</v>
      </c>
      <c r="N1919" s="0" t="n">
        <f aca="false">'t+3'!N1919+J1919</f>
        <v>-0.230359804941568</v>
      </c>
      <c r="O1919" s="0" t="n">
        <f aca="false">'t+3'!O1919+K1919</f>
        <v>2.39759388954826</v>
      </c>
      <c r="P1919" s="0" t="n">
        <f aca="false">'t+3'!P1919+L1919</f>
        <v>1.5933080013004</v>
      </c>
      <c r="Q1919" s="0" t="n">
        <f aca="false" t="array" ref="Q1919:S1919">MMULT(M1919:P1919,'input - gretl'!$B$19:$D$22)+MMULT('Point forecasts'!$J$6:$O$6,'input - gretl'!$B$23:$D$28)</f>
        <v>14.0447956113726</v>
      </c>
      <c r="R1919" s="0" t="n">
        <v>6.69780281165921</v>
      </c>
      <c r="S1919" s="0" t="n">
        <v>9.66411007726258</v>
      </c>
      <c r="U1919" s="10" t="n">
        <f aca="false">NORMSDIST(-M1919/'rhos computation'!$B$11)-EXP(M1919+'rhos computation'!$B$11^2/2)*NORMSDIST(-M1919/'rhos computation'!$B$11-'rhos computation'!$B$11)</f>
        <v>0.0609657537853699</v>
      </c>
      <c r="V1919" s="10" t="n">
        <f aca="false">NORMSDIST(-N1919/'rhos computation'!$B$23)-EXP(N1919+'rhos computation'!$B$23^2/2)*NORMSDIST(-N1919/'rhos computation'!$B$23-'rhos computation'!$B$23)</f>
        <v>0.204486720538436</v>
      </c>
      <c r="W1919" s="0" t="n">
        <f aca="false">NORMSDIST(-O1919)</f>
        <v>0.00825157546588924</v>
      </c>
      <c r="X1919" s="0" t="n">
        <f aca="false">NORMSDIST(-P1919)</f>
        <v>0.0555455562977644</v>
      </c>
    </row>
    <row r="1920" customFormat="false" ht="12.8" hidden="false" customHeight="false" outlineLevel="0" collapsed="false">
      <c r="A1920" s="0" t="n">
        <v>1.32078702966478</v>
      </c>
      <c r="B1920" s="0" t="n">
        <v>-0.621541252433952</v>
      </c>
      <c r="C1920" s="0" t="n">
        <v>-0.969167366260755</v>
      </c>
      <c r="D1920" s="0" t="n">
        <v>0.248000781190111</v>
      </c>
      <c r="E1920" s="0" t="n">
        <f aca="false" t="array" ref="E1920:H1920">MMULT(A1920:D1920,'Root matrix of resiudals'!$B$19:E$22)</f>
        <v>0.0539682513497402</v>
      </c>
      <c r="F1920" s="0" t="n">
        <v>-0.0182316392985536</v>
      </c>
      <c r="G1920" s="0" t="n">
        <v>-0.015934623588328</v>
      </c>
      <c r="H1920" s="0" t="n">
        <v>0.00236784930288667</v>
      </c>
      <c r="I1920" s="3" t="n">
        <f aca="false" t="array" ref="I1920:L1920">MMULT('t+3'!I1920:L1920,'input - gretl'!$B$3:$E$6)+MMULT('Point forecasts'!$P$5:$T$5,'input - gretl'!$B$9:$E$13)+MMULT('t+3'!Q1920:S1920,'input - gretl'!$B$14:$E$16)+E1920:H1920</f>
        <v>0.0163017614509289</v>
      </c>
      <c r="J1920" s="3" t="n">
        <v>-0.0750425288957109</v>
      </c>
      <c r="K1920" s="3" t="n">
        <v>-0.00101002104636285</v>
      </c>
      <c r="L1920" s="3" t="n">
        <v>-0.0699809747925931</v>
      </c>
      <c r="M1920" s="0" t="n">
        <f aca="false">'t+3'!M1920+I1920</f>
        <v>0.111487157915943</v>
      </c>
      <c r="N1920" s="0" t="n">
        <f aca="false">'t+3'!N1920+J1920</f>
        <v>-0.161285487671983</v>
      </c>
      <c r="O1920" s="0" t="n">
        <f aca="false">'t+3'!O1920+K1920</f>
        <v>2.46156127418063</v>
      </c>
      <c r="P1920" s="0" t="n">
        <f aca="false">'t+3'!P1920+L1920</f>
        <v>1.62966049833036</v>
      </c>
      <c r="Q1920" s="0" t="n">
        <f aca="false" t="array" ref="Q1920:S1920">MMULT(M1920:P1920,'input - gretl'!$B$19:$D$22)+MMULT('Point forecasts'!$J$6:$O$6,'input - gretl'!$B$23:$D$28)</f>
        <v>14.1794740439348</v>
      </c>
      <c r="R1920" s="0" t="n">
        <v>6.7668771289288</v>
      </c>
      <c r="S1920" s="0" t="n">
        <v>9.69350441959461</v>
      </c>
      <c r="U1920" s="10" t="n">
        <f aca="false">NORMSDIST(-M1920/'rhos computation'!$B$11)-EXP(M1920+'rhos computation'!$B$11^2/2)*NORMSDIST(-M1920/'rhos computation'!$B$11-'rhos computation'!$B$11)</f>
        <v>0.0147531236821374</v>
      </c>
      <c r="V1920" s="10" t="n">
        <f aca="false">NORMSDIST(-N1920/'rhos computation'!$B$23)-EXP(N1920+'rhos computation'!$B$23^2/2)*NORMSDIST(-N1920/'rhos computation'!$B$23-'rhos computation'!$B$23)</f>
        <v>0.147630483061928</v>
      </c>
      <c r="W1920" s="0" t="n">
        <f aca="false">NORMSDIST(-O1920)</f>
        <v>0.0069166883059171</v>
      </c>
      <c r="X1920" s="0" t="n">
        <f aca="false">NORMSDIST(-P1920)</f>
        <v>0.0515866351996287</v>
      </c>
    </row>
    <row r="1921" customFormat="false" ht="12.8" hidden="false" customHeight="false" outlineLevel="0" collapsed="false">
      <c r="A1921" s="0" t="n">
        <v>-0.376422836195366</v>
      </c>
      <c r="B1921" s="0" t="n">
        <v>-0.692406866042189</v>
      </c>
      <c r="C1921" s="0" t="n">
        <v>-1.01153461329363</v>
      </c>
      <c r="D1921" s="0" t="n">
        <v>0.47911294236094</v>
      </c>
      <c r="E1921" s="0" t="n">
        <f aca="false" t="array" ref="E1921:H1921">MMULT(A1921:D1921,'Root matrix of resiudals'!$B$19:E$22)</f>
        <v>-0.0191510642861028</v>
      </c>
      <c r="F1921" s="0" t="n">
        <v>-0.0242362382613665</v>
      </c>
      <c r="G1921" s="0" t="n">
        <v>-0.0187037857208226</v>
      </c>
      <c r="H1921" s="0" t="n">
        <v>0.00671480639649134</v>
      </c>
      <c r="I1921" s="3" t="n">
        <f aca="false" t="array" ref="I1921:L1921">MMULT('t+3'!I1921:L1921,'input - gretl'!$B$3:$E$6)+MMULT('Point forecasts'!$P$5:$T$5,'input - gretl'!$B$9:$E$13)+MMULT('t+3'!Q1921:S1921,'input - gretl'!$B$14:$E$16)+E1921:H1921</f>
        <v>-0.0946471322531522</v>
      </c>
      <c r="J1921" s="3" t="n">
        <v>-0.0882638374597797</v>
      </c>
      <c r="K1921" s="3" t="n">
        <v>-0.0021508478545494</v>
      </c>
      <c r="L1921" s="3" t="n">
        <v>-0.0665389590082805</v>
      </c>
      <c r="M1921" s="0" t="n">
        <f aca="false">'t+3'!M1921+I1921</f>
        <v>0.029536506945905</v>
      </c>
      <c r="N1921" s="0" t="n">
        <f aca="false">'t+3'!N1921+J1921</f>
        <v>-0.170950444867866</v>
      </c>
      <c r="O1921" s="0" t="n">
        <f aca="false">'t+3'!O1921+K1921</f>
        <v>2.45770302494872</v>
      </c>
      <c r="P1921" s="0" t="n">
        <f aca="false">'t+3'!P1921+L1921</f>
        <v>1.64333199543399</v>
      </c>
      <c r="Q1921" s="0" t="n">
        <f aca="false" t="array" ref="Q1921:S1921">MMULT(M1921:P1921,'input - gretl'!$B$19:$D$22)+MMULT('Point forecasts'!$J$6:$O$6,'input - gretl'!$B$23:$D$28)</f>
        <v>14.0975233929648</v>
      </c>
      <c r="R1921" s="0" t="n">
        <v>6.75721217173292</v>
      </c>
      <c r="S1921" s="0" t="n">
        <v>9.67664389304229</v>
      </c>
      <c r="U1921" s="10" t="n">
        <f aca="false">NORMSDIST(-M1921/'rhos computation'!$B$11)-EXP(M1921+'rhos computation'!$B$11^2/2)*NORMSDIST(-M1921/'rhos computation'!$B$11-'rhos computation'!$B$11)</f>
        <v>0.0376601469759784</v>
      </c>
      <c r="V1921" s="10" t="n">
        <f aca="false">NORMSDIST(-N1921/'rhos computation'!$B$23)-EXP(N1921+'rhos computation'!$B$23^2/2)*NORMSDIST(-N1921/'rhos computation'!$B$23-'rhos computation'!$B$23)</f>
        <v>0.155813136529271</v>
      </c>
      <c r="W1921" s="0" t="n">
        <f aca="false">NORMSDIST(-O1921)</f>
        <v>0.00699143748544975</v>
      </c>
      <c r="X1921" s="0" t="n">
        <f aca="false">NORMSDIST(-P1921)</f>
        <v>0.0501571309368028</v>
      </c>
    </row>
    <row r="1922" customFormat="false" ht="12.8" hidden="false" customHeight="false" outlineLevel="0" collapsed="false">
      <c r="A1922" s="0" t="n">
        <v>1.03337964874284</v>
      </c>
      <c r="B1922" s="0" t="n">
        <v>0.261146200042671</v>
      </c>
      <c r="C1922" s="0" t="n">
        <v>-0.236896101804235</v>
      </c>
      <c r="D1922" s="0" t="n">
        <v>0.0676857891256528</v>
      </c>
      <c r="E1922" s="0" t="n">
        <f aca="false" t="array" ref="E1922:H1922">MMULT(A1922:D1922,'Root matrix of resiudals'!$B$19:E$22)</f>
        <v>0.0446094217571954</v>
      </c>
      <c r="F1922" s="0" t="n">
        <v>0.00895520613450735</v>
      </c>
      <c r="G1922" s="0" t="n">
        <v>-0.00152599473866544</v>
      </c>
      <c r="H1922" s="0" t="n">
        <v>0.000448503979082254</v>
      </c>
      <c r="I1922" s="3" t="n">
        <f aca="false" t="array" ref="I1922:L1922">MMULT('t+3'!I1922:L1922,'input - gretl'!$B$3:$E$6)+MMULT('Point forecasts'!$P$5:$T$5,'input - gretl'!$B$9:$E$13)+MMULT('t+3'!Q1922:S1922,'input - gretl'!$B$14:$E$16)+E1922:H1922</f>
        <v>0.0312852953688782</v>
      </c>
      <c r="J1922" s="3" t="n">
        <v>-0.0233203182213426</v>
      </c>
      <c r="K1922" s="3" t="n">
        <v>0.0125639512513388</v>
      </c>
      <c r="L1922" s="3" t="n">
        <v>-0.0658420504291721</v>
      </c>
      <c r="M1922" s="0" t="n">
        <f aca="false">'t+3'!M1922+I1922</f>
        <v>0.156130520965163</v>
      </c>
      <c r="N1922" s="0" t="n">
        <f aca="false">'t+3'!N1922+J1922</f>
        <v>-0.120419234867838</v>
      </c>
      <c r="O1922" s="0" t="n">
        <f aca="false">'t+3'!O1922+K1922</f>
        <v>2.49239253062295</v>
      </c>
      <c r="P1922" s="0" t="n">
        <f aca="false">'t+3'!P1922+L1922</f>
        <v>1.60288382446197</v>
      </c>
      <c r="Q1922" s="0" t="n">
        <f aca="false" t="array" ref="Q1922:S1922">MMULT(M1922:P1922,'input - gretl'!$B$19:$D$22)+MMULT('Point forecasts'!$J$6:$O$6,'input - gretl'!$B$23:$D$28)</f>
        <v>14.224117406984</v>
      </c>
      <c r="R1922" s="0" t="n">
        <v>6.80774338173294</v>
      </c>
      <c r="S1922" s="0" t="n">
        <v>9.74980163171946</v>
      </c>
      <c r="U1922" s="10" t="n">
        <f aca="false">NORMSDIST(-M1922/'rhos computation'!$B$11)-EXP(M1922+'rhos computation'!$B$11^2/2)*NORMSDIST(-M1922/'rhos computation'!$B$11-'rhos computation'!$B$11)</f>
        <v>0.00796027822714346</v>
      </c>
      <c r="V1922" s="10" t="n">
        <f aca="false">NORMSDIST(-N1922/'rhos computation'!$B$23)-EXP(N1922+'rhos computation'!$B$23^2/2)*NORMSDIST(-N1922/'rhos computation'!$B$23-'rhos computation'!$B$23)</f>
        <v>0.112377042134427</v>
      </c>
      <c r="W1922" s="0" t="n">
        <f aca="false">NORMSDIST(-O1922)</f>
        <v>0.00634428613956795</v>
      </c>
      <c r="X1922" s="0" t="n">
        <f aca="false">NORMSDIST(-P1922)</f>
        <v>0.054480152764769</v>
      </c>
    </row>
    <row r="1923" customFormat="false" ht="12.8" hidden="false" customHeight="false" outlineLevel="0" collapsed="false">
      <c r="A1923" s="0" t="n">
        <v>-0.0234566443186554</v>
      </c>
      <c r="B1923" s="0" t="n">
        <v>-1.54965000603412</v>
      </c>
      <c r="C1923" s="0" t="n">
        <v>-1.49744243952694</v>
      </c>
      <c r="D1923" s="0" t="n">
        <v>0.569705030630673</v>
      </c>
      <c r="E1923" s="0" t="n">
        <f aca="false" t="array" ref="E1923:H1923">MMULT(A1923:D1923,'Root matrix of resiudals'!$B$19:E$22)</f>
        <v>-0.00658315377311798</v>
      </c>
      <c r="F1923" s="0" t="n">
        <v>-0.0496689874219636</v>
      </c>
      <c r="G1923" s="0" t="n">
        <v>-0.0290725417421715</v>
      </c>
      <c r="H1923" s="0" t="n">
        <v>0.00743692781981061</v>
      </c>
      <c r="I1923" s="3" t="n">
        <f aca="false" t="array" ref="I1923:L1923">MMULT('t+3'!I1923:L1923,'input - gretl'!$B$3:$E$6)+MMULT('Point forecasts'!$P$5:$T$5,'input - gretl'!$B$9:$E$13)+MMULT('t+3'!Q1923:S1923,'input - gretl'!$B$14:$E$16)+E1923:H1923</f>
        <v>-0.0299706819005727</v>
      </c>
      <c r="J1923" s="3" t="n">
        <v>-0.0667163602119125</v>
      </c>
      <c r="K1923" s="3" t="n">
        <v>-0.0260469926976774</v>
      </c>
      <c r="L1923" s="3" t="n">
        <v>-0.0876027345385121</v>
      </c>
      <c r="M1923" s="0" t="n">
        <f aca="false">'t+3'!M1923+I1923</f>
        <v>-0.00615269433618719</v>
      </c>
      <c r="N1923" s="0" t="n">
        <f aca="false">'t+3'!N1923+J1923</f>
        <v>-0.24215992148053</v>
      </c>
      <c r="O1923" s="0" t="n">
        <f aca="false">'t+3'!O1923+K1923</f>
        <v>2.34089304180112</v>
      </c>
      <c r="P1923" s="0" t="n">
        <f aca="false">'t+3'!P1923+L1923</f>
        <v>1.55107549557845</v>
      </c>
      <c r="Q1923" s="0" t="n">
        <f aca="false" t="array" ref="Q1923:S1923">MMULT(M1923:P1923,'input - gretl'!$B$19:$D$22)+MMULT('Point forecasts'!$J$6:$O$6,'input - gretl'!$B$23:$D$28)</f>
        <v>14.0618341916827</v>
      </c>
      <c r="R1923" s="0" t="n">
        <v>6.68600269512025</v>
      </c>
      <c r="S1923" s="0" t="n">
        <v>9.64757445408231</v>
      </c>
      <c r="U1923" s="10" t="n">
        <f aca="false">NORMSDIST(-M1923/'rhos computation'!$B$11)-EXP(M1923+'rhos computation'!$B$11^2/2)*NORMSDIST(-M1923/'rhos computation'!$B$11-'rhos computation'!$B$11)</f>
        <v>0.0526809237222128</v>
      </c>
      <c r="V1923" s="10" t="n">
        <f aca="false">NORMSDIST(-N1923/'rhos computation'!$B$23)-EXP(N1923+'rhos computation'!$B$23^2/2)*NORMSDIST(-N1923/'rhos computation'!$B$23-'rhos computation'!$B$23)</f>
        <v>0.213818530753394</v>
      </c>
      <c r="W1923" s="0" t="n">
        <f aca="false">NORMSDIST(-O1923)</f>
        <v>0.00961883874010455</v>
      </c>
      <c r="X1923" s="0" t="n">
        <f aca="false">NORMSDIST(-P1923)</f>
        <v>0.0604417963978394</v>
      </c>
    </row>
    <row r="1924" customFormat="false" ht="12.8" hidden="false" customHeight="false" outlineLevel="0" collapsed="false">
      <c r="A1924" s="0" t="n">
        <v>-1.55637883896489</v>
      </c>
      <c r="B1924" s="0" t="n">
        <v>-1.68458672346486</v>
      </c>
      <c r="C1924" s="0" t="n">
        <v>0.134078044013423</v>
      </c>
      <c r="D1924" s="0" t="n">
        <v>-0.280693232240491</v>
      </c>
      <c r="E1924" s="0" t="n">
        <f aca="false" t="array" ref="E1924:H1924">MMULT(A1924:D1924,'Root matrix of resiudals'!$B$19:E$22)</f>
        <v>-0.0703169204610688</v>
      </c>
      <c r="F1924" s="0" t="n">
        <v>-0.0511933011861993</v>
      </c>
      <c r="G1924" s="0" t="n">
        <v>-0.00613175525628341</v>
      </c>
      <c r="H1924" s="0" t="n">
        <v>-0.0039159490409896</v>
      </c>
      <c r="I1924" s="3" t="n">
        <f aca="false" t="array" ref="I1924:L1924">MMULT('t+3'!I1924:L1924,'input - gretl'!$B$3:$E$6)+MMULT('Point forecasts'!$P$5:$T$5,'input - gretl'!$B$9:$E$13)+MMULT('t+3'!Q1924:S1924,'input - gretl'!$B$14:$E$16)+E1924:H1924</f>
        <v>-0.150869233580405</v>
      </c>
      <c r="J1924" s="3" t="n">
        <v>-0.0889200353293751</v>
      </c>
      <c r="K1924" s="3" t="n">
        <v>0.000385672040218211</v>
      </c>
      <c r="L1924" s="3" t="n">
        <v>-0.0846820056201213</v>
      </c>
      <c r="M1924" s="0" t="n">
        <f aca="false">'t+3'!M1924+I1924</f>
        <v>-0.0390687345736467</v>
      </c>
      <c r="N1924" s="0" t="n">
        <f aca="false">'t+3'!N1924+J1924</f>
        <v>-0.229243874836008</v>
      </c>
      <c r="O1924" s="0" t="n">
        <f aca="false">'t+3'!O1924+K1924</f>
        <v>2.39508791329788</v>
      </c>
      <c r="P1924" s="0" t="n">
        <f aca="false">'t+3'!P1924+L1924</f>
        <v>1.56034069844926</v>
      </c>
      <c r="Q1924" s="0" t="n">
        <f aca="false" t="array" ref="Q1924:S1924">MMULT(M1924:P1924,'input - gretl'!$B$19:$D$22)+MMULT('Point forecasts'!$J$6:$O$6,'input - gretl'!$B$23:$D$28)</f>
        <v>14.0289181514452</v>
      </c>
      <c r="R1924" s="0" t="n">
        <v>6.69891874176477</v>
      </c>
      <c r="S1924" s="0" t="n">
        <v>9.69295765438877</v>
      </c>
      <c r="U1924" s="10" t="n">
        <f aca="false">NORMSDIST(-M1924/'rhos computation'!$B$11)-EXP(M1924+'rhos computation'!$B$11^2/2)*NORMSDIST(-M1924/'rhos computation'!$B$11-'rhos computation'!$B$11)</f>
        <v>0.0693100757646669</v>
      </c>
      <c r="V1924" s="10" t="n">
        <f aca="false">NORMSDIST(-N1924/'rhos computation'!$B$23)-EXP(N1924+'rhos computation'!$B$23^2/2)*NORMSDIST(-N1924/'rhos computation'!$B$23-'rhos computation'!$B$23)</f>
        <v>0.203598513837356</v>
      </c>
      <c r="W1924" s="0" t="n">
        <f aca="false">NORMSDIST(-O1924)</f>
        <v>0.00830819032663596</v>
      </c>
      <c r="X1924" s="0" t="n">
        <f aca="false">NORMSDIST(-P1924)</f>
        <v>0.0593396952843048</v>
      </c>
    </row>
    <row r="1925" customFormat="false" ht="12.8" hidden="false" customHeight="false" outlineLevel="0" collapsed="false">
      <c r="A1925" s="0" t="n">
        <v>-1.142230077771</v>
      </c>
      <c r="B1925" s="0" t="n">
        <v>-0.975594596179828</v>
      </c>
      <c r="C1925" s="0" t="n">
        <v>0.207462808061905</v>
      </c>
      <c r="D1925" s="0" t="n">
        <v>-1.47080590859446</v>
      </c>
      <c r="E1925" s="0" t="n">
        <f aca="false" t="array" ref="E1925:H1925">MMULT(A1925:D1925,'Root matrix of resiudals'!$B$19:E$22)</f>
        <v>-0.0503963833736168</v>
      </c>
      <c r="F1925" s="0" t="n">
        <v>-0.0298128042229359</v>
      </c>
      <c r="G1925" s="0" t="n">
        <v>-0.00325489536388009</v>
      </c>
      <c r="H1925" s="0" t="n">
        <v>-0.0232559598022018</v>
      </c>
      <c r="I1925" s="3" t="n">
        <f aca="false" t="array" ref="I1925:L1925">MMULT('t+3'!I1925:L1925,'input - gretl'!$B$3:$E$6)+MMULT('Point forecasts'!$P$5:$T$5,'input - gretl'!$B$9:$E$13)+MMULT('t+3'!Q1925:S1925,'input - gretl'!$B$14:$E$16)+E1925:H1925</f>
        <v>-0.112914877767461</v>
      </c>
      <c r="J1925" s="3" t="n">
        <v>-0.0915686242694613</v>
      </c>
      <c r="K1925" s="3" t="n">
        <v>0.0060808856085575</v>
      </c>
      <c r="L1925" s="3" t="n">
        <v>-0.0930090887413384</v>
      </c>
      <c r="M1925" s="0" t="n">
        <f aca="false">'t+3'!M1925+I1925</f>
        <v>-0.0840593315072523</v>
      </c>
      <c r="N1925" s="0" t="n">
        <f aca="false">'t+3'!N1925+J1925</f>
        <v>-0.191338284088067</v>
      </c>
      <c r="O1925" s="0" t="n">
        <f aca="false">'t+3'!O1925+K1925</f>
        <v>2.47976230067306</v>
      </c>
      <c r="P1925" s="0" t="n">
        <f aca="false">'t+3'!P1925+L1925</f>
        <v>1.64269181855023</v>
      </c>
      <c r="Q1925" s="0" t="n">
        <f aca="false" t="array" ref="Q1925:S1925">MMULT(M1925:P1925,'input - gretl'!$B$19:$D$22)+MMULT('Point forecasts'!$J$6:$O$6,'input - gretl'!$B$23:$D$28)</f>
        <v>13.9839275545116</v>
      </c>
      <c r="R1925" s="0" t="n">
        <v>6.73682433251271</v>
      </c>
      <c r="S1925" s="0" t="n">
        <v>9.69931200899193</v>
      </c>
      <c r="U1925" s="10" t="n">
        <f aca="false">NORMSDIST(-M1925/'rhos computation'!$B$11)-EXP(M1925+'rhos computation'!$B$11^2/2)*NORMSDIST(-M1925/'rhos computation'!$B$11-'rhos computation'!$B$11)</f>
        <v>0.0959390459755175</v>
      </c>
      <c r="V1925" s="10" t="n">
        <f aca="false">NORMSDIST(-N1925/'rhos computation'!$B$23)-EXP(N1925+'rhos computation'!$B$23^2/2)*NORMSDIST(-N1925/'rhos computation'!$B$23-'rhos computation'!$B$23)</f>
        <v>0.172835823475842</v>
      </c>
      <c r="W1925" s="0" t="n">
        <f aca="false">NORMSDIST(-O1925)</f>
        <v>0.00657349963505925</v>
      </c>
      <c r="X1925" s="0" t="n">
        <f aca="false">NORMSDIST(-P1925)</f>
        <v>0.0502233561961698</v>
      </c>
    </row>
    <row r="1926" customFormat="false" ht="12.8" hidden="false" customHeight="false" outlineLevel="0" collapsed="false">
      <c r="A1926" s="0" t="n">
        <v>0.803687780684101</v>
      </c>
      <c r="B1926" s="0" t="n">
        <v>-0.163211347604011</v>
      </c>
      <c r="C1926" s="0" t="n">
        <v>0.13739509831269</v>
      </c>
      <c r="D1926" s="0" t="n">
        <v>-2.91491874999421</v>
      </c>
      <c r="E1926" s="0" t="n">
        <f aca="false" t="array" ref="E1926:H1926">MMULT(A1926:D1926,'Root matrix of resiudals'!$B$19:E$22)</f>
        <v>0.0353981655949449</v>
      </c>
      <c r="F1926" s="0" t="n">
        <v>-0.00254165457707804</v>
      </c>
      <c r="G1926" s="0" t="n">
        <v>-0.00071726979060973</v>
      </c>
      <c r="H1926" s="0" t="n">
        <v>-0.0474616592303353</v>
      </c>
      <c r="I1926" s="3" t="n">
        <f aca="false" t="array" ref="I1926:L1926">MMULT('t+3'!I1926:L1926,'input - gretl'!$B$3:$E$6)+MMULT('Point forecasts'!$P$5:$T$5,'input - gretl'!$B$9:$E$13)+MMULT('t+3'!Q1926:S1926,'input - gretl'!$B$14:$E$16)+E1926:H1926</f>
        <v>-0.0548123998896284</v>
      </c>
      <c r="J1926" s="3" t="n">
        <v>-0.0553426276670648</v>
      </c>
      <c r="K1926" s="3" t="n">
        <v>0.00797994200464345</v>
      </c>
      <c r="L1926" s="3" t="n">
        <v>-0.12709229401866</v>
      </c>
      <c r="M1926" s="0" t="n">
        <f aca="false">'t+3'!M1926+I1926</f>
        <v>0.0610621013259635</v>
      </c>
      <c r="N1926" s="0" t="n">
        <f aca="false">'t+3'!N1926+J1926</f>
        <v>-0.181903171370665</v>
      </c>
      <c r="O1926" s="0" t="n">
        <f aca="false">'t+3'!O1926+K1926</f>
        <v>2.43615705687646</v>
      </c>
      <c r="P1926" s="0" t="n">
        <f aca="false">'t+3'!P1926+L1926</f>
        <v>1.57263795561883</v>
      </c>
      <c r="Q1926" s="0" t="n">
        <f aca="false" t="array" ref="Q1926:S1926">MMULT(M1926:P1926,'input - gretl'!$B$19:$D$22)+MMULT('Point forecasts'!$J$6:$O$6,'input - gretl'!$B$23:$D$28)</f>
        <v>14.1290489873448</v>
      </c>
      <c r="R1926" s="0" t="n">
        <v>6.74625944523012</v>
      </c>
      <c r="S1926" s="0" t="n">
        <v>9.72233149153624</v>
      </c>
      <c r="U1926" s="10" t="n">
        <f aca="false">NORMSDIST(-M1926/'rhos computation'!$B$11)-EXP(M1926+'rhos computation'!$B$11^2/2)*NORMSDIST(-M1926/'rhos computation'!$B$11-'rhos computation'!$B$11)</f>
        <v>0.0270217016865784</v>
      </c>
      <c r="V1926" s="10" t="n">
        <f aca="false">NORMSDIST(-N1926/'rhos computation'!$B$23)-EXP(N1926+'rhos computation'!$B$23^2/2)*NORMSDIST(-N1926/'rhos computation'!$B$23-'rhos computation'!$B$23)</f>
        <v>0.164999034067029</v>
      </c>
      <c r="W1926" s="0" t="n">
        <f aca="false">NORMSDIST(-O1926)</f>
        <v>0.00742211888450079</v>
      </c>
      <c r="X1926" s="0" t="n">
        <f aca="false">NORMSDIST(-P1926)</f>
        <v>0.0579013368820499</v>
      </c>
    </row>
    <row r="1927" customFormat="false" ht="12.8" hidden="false" customHeight="false" outlineLevel="0" collapsed="false">
      <c r="A1927" s="0" t="n">
        <v>-0.670005993793039</v>
      </c>
      <c r="B1927" s="0" t="n">
        <v>-0.157682747476066</v>
      </c>
      <c r="C1927" s="0" t="n">
        <v>1.14893209262583</v>
      </c>
      <c r="D1927" s="0" t="n">
        <v>1.62934321183245</v>
      </c>
      <c r="E1927" s="0" t="n">
        <f aca="false" t="array" ref="E1927:H1927">MMULT(A1927:D1927,'Root matrix of resiudals'!$B$19:E$22)</f>
        <v>-0.0283078880438487</v>
      </c>
      <c r="F1927" s="0" t="n">
        <v>-0.00179024905769084</v>
      </c>
      <c r="G1927" s="0" t="n">
        <v>0.0189878477053216</v>
      </c>
      <c r="H1927" s="0" t="n">
        <v>0.0280014518612624</v>
      </c>
      <c r="I1927" s="3" t="n">
        <f aca="false" t="array" ref="I1927:L1927">MMULT('t+3'!I1927:L1927,'input - gretl'!$B$3:$E$6)+MMULT('Point forecasts'!$P$5:$T$5,'input - gretl'!$B$9:$E$13)+MMULT('t+3'!Q1927:S1927,'input - gretl'!$B$14:$E$16)+E1927:H1927</f>
        <v>-0.0915578047400309</v>
      </c>
      <c r="J1927" s="3" t="n">
        <v>-0.0834255138974393</v>
      </c>
      <c r="K1927" s="3" t="n">
        <v>0.0214462005267663</v>
      </c>
      <c r="L1927" s="3" t="n">
        <v>-0.0528920288832806</v>
      </c>
      <c r="M1927" s="0" t="n">
        <f aca="false">'t+3'!M1927+I1927</f>
        <v>-0.0421798480246203</v>
      </c>
      <c r="N1927" s="0" t="n">
        <f aca="false">'t+3'!N1927+J1927</f>
        <v>-0.181426365031116</v>
      </c>
      <c r="O1927" s="0" t="n">
        <f aca="false">'t+3'!O1927+K1927</f>
        <v>2.39583027882895</v>
      </c>
      <c r="P1927" s="0" t="n">
        <f aca="false">'t+3'!P1927+L1927</f>
        <v>1.58131995233386</v>
      </c>
      <c r="Q1927" s="0" t="n">
        <f aca="false" t="array" ref="Q1927:S1927">MMULT(M1927:P1927,'input - gretl'!$B$19:$D$22)+MMULT('Point forecasts'!$J$6:$O$6,'input - gretl'!$B$23:$D$28)</f>
        <v>14.0258070379942</v>
      </c>
      <c r="R1927" s="0" t="n">
        <v>6.74673625156966</v>
      </c>
      <c r="S1927" s="0" t="n">
        <v>9.6737477005129</v>
      </c>
      <c r="U1927" s="10" t="n">
        <f aca="false">NORMSDIST(-M1927/'rhos computation'!$B$11)-EXP(M1927+'rhos computation'!$B$11^2/2)*NORMSDIST(-M1927/'rhos computation'!$B$11-'rhos computation'!$B$11)</f>
        <v>0.0710132864997444</v>
      </c>
      <c r="V1927" s="10" t="n">
        <f aca="false">NORMSDIST(-N1927/'rhos computation'!$B$23)-EXP(N1927+'rhos computation'!$B$23^2/2)*NORMSDIST(-N1927/'rhos computation'!$B$23-'rhos computation'!$B$23)</f>
        <v>0.16460111209858</v>
      </c>
      <c r="W1927" s="0" t="n">
        <f aca="false">NORMSDIST(-O1927)</f>
        <v>0.00829138339856654</v>
      </c>
      <c r="X1927" s="0" t="n">
        <f aca="false">NORMSDIST(-P1927)</f>
        <v>0.0569024498977444</v>
      </c>
    </row>
    <row r="1928" customFormat="false" ht="12.8" hidden="false" customHeight="false" outlineLevel="0" collapsed="false">
      <c r="A1928" s="0" t="n">
        <v>-1.23903401274083</v>
      </c>
      <c r="B1928" s="0" t="n">
        <v>-1.41836260458088</v>
      </c>
      <c r="C1928" s="0" t="n">
        <v>-2.41853348279022</v>
      </c>
      <c r="D1928" s="0" t="n">
        <v>-0.333997977443281</v>
      </c>
      <c r="E1928" s="0" t="n">
        <f aca="false" t="array" ref="E1928:H1928">MMULT(A1928:D1928,'Root matrix of resiudals'!$B$19:E$22)</f>
        <v>-0.0592315257954992</v>
      </c>
      <c r="F1928" s="0" t="n">
        <v>-0.0520366144003104</v>
      </c>
      <c r="G1928" s="0" t="n">
        <v>-0.0459816762159678</v>
      </c>
      <c r="H1928" s="0" t="n">
        <v>-0.00780832752726006</v>
      </c>
      <c r="I1928" s="3" t="n">
        <f aca="false" t="array" ref="I1928:L1928">MMULT('t+3'!I1928:L1928,'input - gretl'!$B$3:$E$6)+MMULT('Point forecasts'!$P$5:$T$5,'input - gretl'!$B$9:$E$13)+MMULT('t+3'!Q1928:S1928,'input - gretl'!$B$14:$E$16)+E1928:H1928</f>
        <v>-0.143371504728576</v>
      </c>
      <c r="J1928" s="3" t="n">
        <v>-0.10404333207366</v>
      </c>
      <c r="K1928" s="3" t="n">
        <v>-0.0287012230063894</v>
      </c>
      <c r="L1928" s="3" t="n">
        <v>-0.0952740583572383</v>
      </c>
      <c r="M1928" s="0" t="n">
        <f aca="false">'t+3'!M1928+I1928</f>
        <v>-0.0179807453819457</v>
      </c>
      <c r="N1928" s="0" t="n">
        <f aca="false">'t+3'!N1928+J1928</f>
        <v>-0.225767227238028</v>
      </c>
      <c r="O1928" s="0" t="n">
        <f aca="false">'t+3'!O1928+K1928</f>
        <v>2.38286622188232</v>
      </c>
      <c r="P1928" s="0" t="n">
        <f aca="false">'t+3'!P1928+L1928</f>
        <v>1.62037240386336</v>
      </c>
      <c r="Q1928" s="0" t="n">
        <f aca="false" t="array" ref="Q1928:S1928">MMULT(M1928:P1928,'input - gretl'!$B$19:$D$22)+MMULT('Point forecasts'!$J$6:$O$6,'input - gretl'!$B$23:$D$28)</f>
        <v>14.0500061406369</v>
      </c>
      <c r="R1928" s="0" t="n">
        <v>6.70239538936275</v>
      </c>
      <c r="S1928" s="0" t="n">
        <v>9.62364280953914</v>
      </c>
      <c r="U1928" s="10" t="n">
        <f aca="false">NORMSDIST(-M1928/'rhos computation'!$B$11)-EXP(M1928+'rhos computation'!$B$11^2/2)*NORMSDIST(-M1928/'rhos computation'!$B$11-'rhos computation'!$B$11)</f>
        <v>0.0583573407518627</v>
      </c>
      <c r="V1928" s="10" t="n">
        <f aca="false">NORMSDIST(-N1928/'rhos computation'!$B$23)-EXP(N1928+'rhos computation'!$B$23^2/2)*NORMSDIST(-N1928/'rhos computation'!$B$23-'rhos computation'!$B$23)</f>
        <v>0.200824984692839</v>
      </c>
      <c r="W1928" s="0" t="n">
        <f aca="false">NORMSDIST(-O1928)</f>
        <v>0.00858921787037729</v>
      </c>
      <c r="X1928" s="0" t="n">
        <f aca="false">NORMSDIST(-P1928)</f>
        <v>0.0525761520808439</v>
      </c>
    </row>
    <row r="1929" customFormat="false" ht="12.8" hidden="false" customHeight="false" outlineLevel="0" collapsed="false">
      <c r="A1929" s="0" t="n">
        <v>1.14076688314503</v>
      </c>
      <c r="B1929" s="0" t="n">
        <v>1.07068469110723</v>
      </c>
      <c r="C1929" s="0" t="n">
        <v>0.0693709898586992</v>
      </c>
      <c r="D1929" s="0" t="n">
        <v>0.370435348319224</v>
      </c>
      <c r="E1929" s="0" t="n">
        <f aca="false" t="array" ref="E1929:H1929">MMULT(A1929:D1929,'Root matrix of resiudals'!$B$19:E$22)</f>
        <v>0.0513122266592934</v>
      </c>
      <c r="F1929" s="0" t="n">
        <v>0.0334481184535013</v>
      </c>
      <c r="G1929" s="0" t="n">
        <v>0.00679563732972557</v>
      </c>
      <c r="H1929" s="0" t="n">
        <v>0.00572402710447135</v>
      </c>
      <c r="I1929" s="3" t="n">
        <f aca="false" t="array" ref="I1929:L1929">MMULT('t+3'!I1929:L1929,'input - gretl'!$B$3:$E$6)+MMULT('Point forecasts'!$P$5:$T$5,'input - gretl'!$B$9:$E$13)+MMULT('t+3'!Q1929:S1929,'input - gretl'!$B$14:$E$16)+E1929:H1929</f>
        <v>0.0271117360727386</v>
      </c>
      <c r="J1929" s="3" t="n">
        <v>-0.0460636995682169</v>
      </c>
      <c r="K1929" s="3" t="n">
        <v>0.016942359884789</v>
      </c>
      <c r="L1929" s="3" t="n">
        <v>-0.0634214474819186</v>
      </c>
      <c r="M1929" s="0" t="n">
        <f aca="false">'t+3'!M1929+I1929</f>
        <v>0.133559235836107</v>
      </c>
      <c r="N1929" s="0" t="n">
        <f aca="false">'t+3'!N1929+J1929</f>
        <v>-0.0976007570786966</v>
      </c>
      <c r="O1929" s="0" t="n">
        <f aca="false">'t+3'!O1929+K1929</f>
        <v>2.42410939116979</v>
      </c>
      <c r="P1929" s="0" t="n">
        <f aca="false">'t+3'!P1929+L1929</f>
        <v>1.53187197256406</v>
      </c>
      <c r="Q1929" s="0" t="n">
        <f aca="false" t="array" ref="Q1929:S1929">MMULT(M1929:P1929,'input - gretl'!$B$19:$D$22)+MMULT('Point forecasts'!$J$6:$O$6,'input - gretl'!$B$23:$D$28)</f>
        <v>14.201546121855</v>
      </c>
      <c r="R1929" s="0" t="n">
        <v>6.83056185952208</v>
      </c>
      <c r="S1929" s="0" t="n">
        <v>9.7490543140138</v>
      </c>
      <c r="U1929" s="10" t="n">
        <f aca="false">NORMSDIST(-M1929/'rhos computation'!$B$11)-EXP(M1929+'rhos computation'!$B$11^2/2)*NORMSDIST(-M1929/'rhos computation'!$B$11-'rhos computation'!$B$11)</f>
        <v>0.0109819000969165</v>
      </c>
      <c r="V1929" s="10" t="n">
        <f aca="false">NORMSDIST(-N1929/'rhos computation'!$B$23)-EXP(N1929+'rhos computation'!$B$23^2/2)*NORMSDIST(-N1929/'rhos computation'!$B$23-'rhos computation'!$B$23)</f>
        <v>0.092523989515785</v>
      </c>
      <c r="W1929" s="0" t="n">
        <f aca="false">NORMSDIST(-O1929)</f>
        <v>0.00767299107131856</v>
      </c>
      <c r="X1929" s="0" t="n">
        <f aca="false">NORMSDIST(-P1929)</f>
        <v>0.062777015516253</v>
      </c>
    </row>
    <row r="1930" customFormat="false" ht="12.8" hidden="false" customHeight="false" outlineLevel="0" collapsed="false">
      <c r="A1930" s="0" t="n">
        <v>0.0473504452364723</v>
      </c>
      <c r="B1930" s="0" t="n">
        <v>-1.87726161589547</v>
      </c>
      <c r="C1930" s="0" t="n">
        <v>-0.999242871335387</v>
      </c>
      <c r="D1930" s="0" t="n">
        <v>-0.209047926097936</v>
      </c>
      <c r="E1930" s="0" t="n">
        <f aca="false" t="array" ref="E1930:H1930">MMULT(A1930:D1930,'Root matrix of resiudals'!$B$19:E$22)</f>
        <v>-0.00337336534780742</v>
      </c>
      <c r="F1930" s="0" t="n">
        <v>-0.0571316195296854</v>
      </c>
      <c r="G1930" s="0" t="n">
        <v>-0.023024434229033</v>
      </c>
      <c r="H1930" s="0" t="n">
        <v>-0.00467800549718368</v>
      </c>
      <c r="I1930" s="3" t="n">
        <f aca="false" t="array" ref="I1930:L1930">MMULT('t+3'!I1930:L1930,'input - gretl'!$B$3:$E$6)+MMULT('Point forecasts'!$P$5:$T$5,'input - gretl'!$B$9:$E$13)+MMULT('t+3'!Q1930:S1930,'input - gretl'!$B$14:$E$16)+E1930:H1930</f>
        <v>-0.0600452780815541</v>
      </c>
      <c r="J1930" s="3" t="n">
        <v>-0.131088791698914</v>
      </c>
      <c r="K1930" s="3" t="n">
        <v>-0.0204453087656856</v>
      </c>
      <c r="L1930" s="3" t="n">
        <v>-0.0844039295298796</v>
      </c>
      <c r="M1930" s="0" t="n">
        <f aca="false">'t+3'!M1930+I1930</f>
        <v>-0.0362395760302471</v>
      </c>
      <c r="N1930" s="0" t="n">
        <f aca="false">'t+3'!N1930+J1930</f>
        <v>-0.23756714113434</v>
      </c>
      <c r="O1930" s="0" t="n">
        <f aca="false">'t+3'!O1930+K1930</f>
        <v>2.39336080732274</v>
      </c>
      <c r="P1930" s="0" t="n">
        <f aca="false">'t+3'!P1930+L1930</f>
        <v>1.59640596133974</v>
      </c>
      <c r="Q1930" s="0" t="n">
        <f aca="false" t="array" ref="Q1930:S1930">MMULT(M1930:P1930,'input - gretl'!$B$19:$D$22)+MMULT('Point forecasts'!$J$6:$O$6,'input - gretl'!$B$23:$D$28)</f>
        <v>14.0317473099886</v>
      </c>
      <c r="R1930" s="0" t="n">
        <v>6.69059547546644</v>
      </c>
      <c r="S1930" s="0" t="n">
        <v>9.65693068014165</v>
      </c>
      <c r="U1930" s="10" t="n">
        <f aca="false">NORMSDIST(-M1930/'rhos computation'!$B$11)-EXP(M1930+'rhos computation'!$B$11^2/2)*NORMSDIST(-M1930/'rhos computation'!$B$11-'rhos computation'!$B$11)</f>
        <v>0.0677803378638929</v>
      </c>
      <c r="V1930" s="10" t="n">
        <f aca="false">NORMSDIST(-N1930/'rhos computation'!$B$23)-EXP(N1930+'rhos computation'!$B$23^2/2)*NORMSDIST(-N1930/'rhos computation'!$B$23-'rhos computation'!$B$23)</f>
        <v>0.210199516920144</v>
      </c>
      <c r="W1930" s="0" t="n">
        <f aca="false">NORMSDIST(-O1930)</f>
        <v>0.00834740728839675</v>
      </c>
      <c r="X1930" s="0" t="n">
        <f aca="false">NORMSDIST(-P1930)</f>
        <v>0.0551990930275808</v>
      </c>
    </row>
    <row r="1931" customFormat="false" ht="12.8" hidden="false" customHeight="false" outlineLevel="0" collapsed="false">
      <c r="A1931" s="0" t="n">
        <v>-0.172454814607769</v>
      </c>
      <c r="B1931" s="0" t="n">
        <v>-0.534091601246925</v>
      </c>
      <c r="C1931" s="0" t="n">
        <v>0.000931881535053433</v>
      </c>
      <c r="D1931" s="0" t="n">
        <v>-0.864509627050864</v>
      </c>
      <c r="E1931" s="0" t="n">
        <f aca="false" t="array" ref="E1931:H1931">MMULT(A1931:D1931,'Root matrix of resiudals'!$B$19:E$22)</f>
        <v>-0.00827623201130726</v>
      </c>
      <c r="F1931" s="0" t="n">
        <v>-0.0157040420722284</v>
      </c>
      <c r="G1931" s="0" t="n">
        <v>-0.00310571296995816</v>
      </c>
      <c r="H1931" s="0" t="n">
        <v>-0.0139964188006238</v>
      </c>
      <c r="I1931" s="3" t="n">
        <f aca="false" t="array" ref="I1931:L1931">MMULT('t+3'!I1931:L1931,'input - gretl'!$B$3:$E$6)+MMULT('Point forecasts'!$P$5:$T$5,'input - gretl'!$B$9:$E$13)+MMULT('t+3'!Q1931:S1931,'input - gretl'!$B$14:$E$16)+E1931:H1931</f>
        <v>-0.0251044851260465</v>
      </c>
      <c r="J1931" s="3" t="n">
        <v>-0.0700408839249232</v>
      </c>
      <c r="K1931" s="3" t="n">
        <v>0.0233496883182856</v>
      </c>
      <c r="L1931" s="3" t="n">
        <v>-0.0847866289658843</v>
      </c>
      <c r="M1931" s="0" t="n">
        <f aca="false">'t+3'!M1931+I1931</f>
        <v>0.0786661855927025</v>
      </c>
      <c r="N1931" s="0" t="n">
        <f aca="false">'t+3'!N1931+J1931</f>
        <v>-0.124822806058167</v>
      </c>
      <c r="O1931" s="0" t="n">
        <f aca="false">'t+3'!O1931+K1931</f>
        <v>2.51913781103125</v>
      </c>
      <c r="P1931" s="0" t="n">
        <f aca="false">'t+3'!P1931+L1931</f>
        <v>1.6392225988514</v>
      </c>
      <c r="Q1931" s="0" t="n">
        <f aca="false" t="array" ref="Q1931:S1931">MMULT(M1931:P1931,'input - gretl'!$B$19:$D$22)+MMULT('Point forecasts'!$J$6:$O$6,'input - gretl'!$B$23:$D$28)</f>
        <v>14.1466530716116</v>
      </c>
      <c r="R1931" s="0" t="n">
        <v>6.80333981054261</v>
      </c>
      <c r="S1931" s="0" t="n">
        <v>9.74198692074469</v>
      </c>
      <c r="U1931" s="10" t="n">
        <f aca="false">NORMSDIST(-M1931/'rhos computation'!$B$11)-EXP(M1931+'rhos computation'!$B$11^2/2)*NORMSDIST(-M1931/'rhos computation'!$B$11-'rhos computation'!$B$11)</f>
        <v>0.0221096944337809</v>
      </c>
      <c r="V1931" s="10" t="n">
        <f aca="false">NORMSDIST(-N1931/'rhos computation'!$B$23)-EXP(N1931+'rhos computation'!$B$23^2/2)*NORMSDIST(-N1931/'rhos computation'!$B$23-'rhos computation'!$B$23)</f>
        <v>0.116211615082605</v>
      </c>
      <c r="W1931" s="0" t="n">
        <f aca="false">NORMSDIST(-O1931)</f>
        <v>0.00588213011589608</v>
      </c>
      <c r="X1931" s="0" t="n">
        <f aca="false">NORMSDIST(-P1931)</f>
        <v>0.0505834544826802</v>
      </c>
    </row>
    <row r="1932" customFormat="false" ht="12.8" hidden="false" customHeight="false" outlineLevel="0" collapsed="false">
      <c r="A1932" s="0" t="n">
        <v>-0.404886270736789</v>
      </c>
      <c r="B1932" s="0" t="n">
        <v>-0.725651737738129</v>
      </c>
      <c r="C1932" s="0" t="n">
        <v>-1.16203461610179</v>
      </c>
      <c r="D1932" s="0" t="n">
        <v>-0.675844221483406</v>
      </c>
      <c r="E1932" s="0" t="n">
        <f aca="false" t="array" ref="E1932:H1932">MMULT(A1932:D1932,'Root matrix of resiudals'!$B$19:E$22)</f>
        <v>-0.0201912360419157</v>
      </c>
      <c r="F1932" s="0" t="n">
        <v>-0.025866757463917</v>
      </c>
      <c r="G1932" s="0" t="n">
        <v>-0.0226064127261402</v>
      </c>
      <c r="H1932" s="0" t="n">
        <v>-0.0121903970392229</v>
      </c>
      <c r="I1932" s="3" t="n">
        <f aca="false" t="array" ref="I1932:L1932">MMULT('t+3'!I1932:L1932,'input - gretl'!$B$3:$E$6)+MMULT('Point forecasts'!$P$5:$T$5,'input - gretl'!$B$9:$E$13)+MMULT('t+3'!Q1932:S1932,'input - gretl'!$B$14:$E$16)+E1932:H1932</f>
        <v>-0.0915829000820738</v>
      </c>
      <c r="J1932" s="3" t="n">
        <v>-0.0859281461426199</v>
      </c>
      <c r="K1932" s="3" t="n">
        <v>-0.0169122074522702</v>
      </c>
      <c r="L1932" s="3" t="n">
        <v>-0.080370328929302</v>
      </c>
      <c r="M1932" s="0" t="n">
        <f aca="false">'t+3'!M1932+I1932</f>
        <v>-0.0138498472110326</v>
      </c>
      <c r="N1932" s="0" t="n">
        <f aca="false">'t+3'!N1932+J1932</f>
        <v>-0.191074437421043</v>
      </c>
      <c r="O1932" s="0" t="n">
        <f aca="false">'t+3'!O1932+K1932</f>
        <v>2.41306489831702</v>
      </c>
      <c r="P1932" s="0" t="n">
        <f aca="false">'t+3'!P1932+L1932</f>
        <v>1.58562717841328</v>
      </c>
      <c r="Q1932" s="0" t="n">
        <f aca="false" t="array" ref="Q1932:S1932">MMULT(M1932:P1932,'input - gretl'!$B$19:$D$22)+MMULT('Point forecasts'!$J$6:$O$6,'input - gretl'!$B$23:$D$28)</f>
        <v>14.0541370388078</v>
      </c>
      <c r="R1932" s="0" t="n">
        <v>6.73708817917974</v>
      </c>
      <c r="S1932" s="0" t="n">
        <v>9.68688593263814</v>
      </c>
      <c r="U1932" s="10" t="n">
        <f aca="false">NORMSDIST(-M1932/'rhos computation'!$B$11)-EXP(M1932+'rhos computation'!$B$11^2/2)*NORMSDIST(-M1932/'rhos computation'!$B$11-'rhos computation'!$B$11)</f>
        <v>0.0563360198133426</v>
      </c>
      <c r="V1932" s="10" t="n">
        <f aca="false">NORMSDIST(-N1932/'rhos computation'!$B$23)-EXP(N1932+'rhos computation'!$B$23^2/2)*NORMSDIST(-N1932/'rhos computation'!$B$23-'rhos computation'!$B$23)</f>
        <v>0.172617643024605</v>
      </c>
      <c r="W1932" s="0" t="n">
        <f aca="false">NORMSDIST(-O1932)</f>
        <v>0.00790950129227415</v>
      </c>
      <c r="X1932" s="0" t="n">
        <f aca="false">NORMSDIST(-P1932)</f>
        <v>0.0564119535952531</v>
      </c>
    </row>
    <row r="1933" customFormat="false" ht="12.8" hidden="false" customHeight="false" outlineLevel="0" collapsed="false">
      <c r="A1933" s="0" t="n">
        <v>0.352773797219312</v>
      </c>
      <c r="B1933" s="0" t="n">
        <v>-0.940370742627906</v>
      </c>
      <c r="C1933" s="0" t="n">
        <v>0.980837940571448</v>
      </c>
      <c r="D1933" s="0" t="n">
        <v>0.830626867953702</v>
      </c>
      <c r="E1933" s="0" t="n">
        <f aca="false" t="array" ref="E1933:H1933">MMULT(A1933:D1933,'Root matrix of resiudals'!$B$19:E$22)</f>
        <v>0.0139000086038142</v>
      </c>
      <c r="F1933" s="0" t="n">
        <v>-0.0224934926091353</v>
      </c>
      <c r="G1933" s="0" t="n">
        <v>0.0138174920630638</v>
      </c>
      <c r="H1933" s="0" t="n">
        <v>0.0144051109050048</v>
      </c>
      <c r="I1933" s="3" t="n">
        <f aca="false" t="array" ref="I1933:L1933">MMULT('t+3'!I1933:L1933,'input - gretl'!$B$3:$E$6)+MMULT('Point forecasts'!$P$5:$T$5,'input - gretl'!$B$9:$E$13)+MMULT('t+3'!Q1933:S1933,'input - gretl'!$B$14:$E$16)+E1933:H1933</f>
        <v>0.0189924512593787</v>
      </c>
      <c r="J1933" s="3" t="n">
        <v>-0.0889135263977105</v>
      </c>
      <c r="K1933" s="3" t="n">
        <v>0.0364536989269166</v>
      </c>
      <c r="L1933" s="3" t="n">
        <v>-0.0486155777384817</v>
      </c>
      <c r="M1933" s="0" t="n">
        <f aca="false">'t+3'!M1933+I1933</f>
        <v>0.105539422204695</v>
      </c>
      <c r="N1933" s="0" t="n">
        <f aca="false">'t+3'!N1933+J1933</f>
        <v>-0.123697457974968</v>
      </c>
      <c r="O1933" s="0" t="n">
        <f aca="false">'t+3'!O1933+K1933</f>
        <v>2.49941396778739</v>
      </c>
      <c r="P1933" s="0" t="n">
        <f aca="false">'t+3'!P1933+L1933</f>
        <v>1.61110962035984</v>
      </c>
      <c r="Q1933" s="0" t="n">
        <f aca="false" t="array" ref="Q1933:S1933">MMULT(M1933:P1933,'input - gretl'!$B$19:$D$22)+MMULT('Point forecasts'!$J$6:$O$6,'input - gretl'!$B$23:$D$28)</f>
        <v>14.1735263082236</v>
      </c>
      <c r="R1933" s="0" t="n">
        <v>6.80446515862581</v>
      </c>
      <c r="S1933" s="0" t="n">
        <v>9.74899992569524</v>
      </c>
      <c r="U1933" s="10" t="n">
        <f aca="false">NORMSDIST(-M1933/'rhos computation'!$B$11)-EXP(M1933+'rhos computation'!$B$11^2/2)*NORMSDIST(-M1933/'rhos computation'!$B$11-'rhos computation'!$B$11)</f>
        <v>0.0159232724912347</v>
      </c>
      <c r="V1933" s="10" t="n">
        <f aca="false">NORMSDIST(-N1933/'rhos computation'!$B$23)-EXP(N1933+'rhos computation'!$B$23^2/2)*NORMSDIST(-N1933/'rhos computation'!$B$23-'rhos computation'!$B$23)</f>
        <v>0.115232068361886</v>
      </c>
      <c r="W1933" s="0" t="n">
        <f aca="false">NORMSDIST(-O1933)</f>
        <v>0.00621994500234772</v>
      </c>
      <c r="X1933" s="0" t="n">
        <f aca="false">NORMSDIST(-P1933)</f>
        <v>0.0535779159480051</v>
      </c>
    </row>
    <row r="1934" customFormat="false" ht="12.8" hidden="false" customHeight="false" outlineLevel="0" collapsed="false">
      <c r="A1934" s="0" t="n">
        <v>0.242049347539593</v>
      </c>
      <c r="B1934" s="0" t="n">
        <v>-0.120801926229073</v>
      </c>
      <c r="C1934" s="0" t="n">
        <v>-0.813093275701713</v>
      </c>
      <c r="D1934" s="0" t="n">
        <v>0.135206128971256</v>
      </c>
      <c r="E1934" s="0" t="n">
        <f aca="false" t="array" ref="E1934:H1934">MMULT(A1934:D1934,'Root matrix of resiudals'!$B$19:E$22)</f>
        <v>0.00905527748322223</v>
      </c>
      <c r="F1934" s="0" t="n">
        <v>-0.00581398501217716</v>
      </c>
      <c r="G1934" s="0" t="n">
        <v>-0.0130833240426573</v>
      </c>
      <c r="H1934" s="0" t="n">
        <v>0.00116219360147466</v>
      </c>
      <c r="I1934" s="3" t="n">
        <f aca="false" t="array" ref="I1934:L1934">MMULT('t+3'!I1934:L1934,'input - gretl'!$B$3:$E$6)+MMULT('Point forecasts'!$P$5:$T$5,'input - gretl'!$B$9:$E$13)+MMULT('t+3'!Q1934:S1934,'input - gretl'!$B$14:$E$16)+E1934:H1934</f>
        <v>-0.0168483362482474</v>
      </c>
      <c r="J1934" s="3" t="n">
        <v>-0.0416987119739058</v>
      </c>
      <c r="K1934" s="3" t="n">
        <v>-0.0128104747155318</v>
      </c>
      <c r="L1934" s="3" t="n">
        <v>-0.0793932784056813</v>
      </c>
      <c r="M1934" s="0" t="n">
        <f aca="false">'t+3'!M1934+I1934</f>
        <v>0.0107981718370524</v>
      </c>
      <c r="N1934" s="0" t="n">
        <f aca="false">'t+3'!N1934+J1934</f>
        <v>-0.181203422002714</v>
      </c>
      <c r="O1934" s="0" t="n">
        <f aca="false">'t+3'!O1934+K1934</f>
        <v>2.418719807855</v>
      </c>
      <c r="P1934" s="0" t="n">
        <f aca="false">'t+3'!P1934+L1934</f>
        <v>1.58178147390637</v>
      </c>
      <c r="Q1934" s="0" t="n">
        <f aca="false" t="array" ref="Q1934:S1934">MMULT(M1934:P1934,'input - gretl'!$B$19:$D$22)+MMULT('Point forecasts'!$J$6:$O$6,'input - gretl'!$B$23:$D$28)</f>
        <v>14.0787850578559</v>
      </c>
      <c r="R1934" s="0" t="n">
        <v>6.74695919459807</v>
      </c>
      <c r="S1934" s="0" t="n">
        <v>9.69619829944742</v>
      </c>
      <c r="U1934" s="10" t="n">
        <f aca="false">NORMSDIST(-M1934/'rhos computation'!$B$11)-EXP(M1934+'rhos computation'!$B$11^2/2)*NORMSDIST(-M1934/'rhos computation'!$B$11-'rhos computation'!$B$11)</f>
        <v>0.0451492530213901</v>
      </c>
      <c r="V1934" s="10" t="n">
        <f aca="false">NORMSDIST(-N1934/'rhos computation'!$B$23)-EXP(N1934+'rhos computation'!$B$23^2/2)*NORMSDIST(-N1934/'rhos computation'!$B$23-'rhos computation'!$B$23)</f>
        <v>0.164414991500854</v>
      </c>
      <c r="W1934" s="0" t="n">
        <f aca="false">NORMSDIST(-O1934)</f>
        <v>0.00778761612229617</v>
      </c>
      <c r="X1934" s="0" t="n">
        <f aca="false">NORMSDIST(-P1934)</f>
        <v>0.056849732846923</v>
      </c>
    </row>
    <row r="1935" customFormat="false" ht="12.8" hidden="false" customHeight="false" outlineLevel="0" collapsed="false">
      <c r="A1935" s="0" t="n">
        <v>1.11368808732436</v>
      </c>
      <c r="B1935" s="0" t="n">
        <v>1.83804966431812</v>
      </c>
      <c r="C1935" s="0" t="n">
        <v>-0.713475007577248</v>
      </c>
      <c r="D1935" s="0" t="n">
        <v>1.4144249958002</v>
      </c>
      <c r="E1935" s="0" t="n">
        <f aca="false" t="array" ref="E1935:H1935">MMULT(A1935:D1935,'Root matrix of resiudals'!$B$19:E$22)</f>
        <v>0.050521089814202</v>
      </c>
      <c r="F1935" s="0" t="n">
        <v>0.0525698761489739</v>
      </c>
      <c r="G1935" s="0" t="n">
        <v>-0.00190302577542438</v>
      </c>
      <c r="H1935" s="0" t="n">
        <v>0.0218291130419061</v>
      </c>
      <c r="I1935" s="3" t="n">
        <f aca="false" t="array" ref="I1935:L1935">MMULT('t+3'!I1935:L1935,'input - gretl'!$B$3:$E$6)+MMULT('Point forecasts'!$P$5:$T$5,'input - gretl'!$B$9:$E$13)+MMULT('t+3'!Q1935:S1935,'input - gretl'!$B$14:$E$16)+E1935:H1935</f>
        <v>-0.0168474652053131</v>
      </c>
      <c r="J1935" s="3" t="n">
        <v>0.0230462393536344</v>
      </c>
      <c r="K1935" s="3" t="n">
        <v>-0.00120022258726476</v>
      </c>
      <c r="L1935" s="3" t="n">
        <v>-0.0633080932707764</v>
      </c>
      <c r="M1935" s="0" t="n">
        <f aca="false">'t+3'!M1935+I1935</f>
        <v>0.0229883875795318</v>
      </c>
      <c r="N1935" s="0" t="n">
        <f aca="false">'t+3'!N1935+J1935</f>
        <v>-0.145246472167247</v>
      </c>
      <c r="O1935" s="0" t="n">
        <f aca="false">'t+3'!O1935+K1935</f>
        <v>2.39620152037235</v>
      </c>
      <c r="P1935" s="0" t="n">
        <f aca="false">'t+3'!P1935+L1935</f>
        <v>1.60683305527888</v>
      </c>
      <c r="Q1935" s="0" t="n">
        <f aca="false" t="array" ref="Q1935:S1935">MMULT(M1935:P1935,'input - gretl'!$B$19:$D$22)+MMULT('Point forecasts'!$J$6:$O$6,'input - gretl'!$B$23:$D$28)</f>
        <v>14.0909752735984</v>
      </c>
      <c r="R1935" s="0" t="n">
        <v>6.78291614443353</v>
      </c>
      <c r="S1935" s="0" t="n">
        <v>9.64985470550044</v>
      </c>
      <c r="U1935" s="10" t="n">
        <f aca="false">NORMSDIST(-M1935/'rhos computation'!$B$11)-EXP(M1935+'rhos computation'!$B$11^2/2)*NORMSDIST(-M1935/'rhos computation'!$B$11-'rhos computation'!$B$11)</f>
        <v>0.0401772449752865</v>
      </c>
      <c r="V1935" s="10" t="n">
        <f aca="false">NORMSDIST(-N1935/'rhos computation'!$B$23)-EXP(N1935+'rhos computation'!$B$23^2/2)*NORMSDIST(-N1935/'rhos computation'!$B$23-'rhos computation'!$B$23)</f>
        <v>0.133903955758917</v>
      </c>
      <c r="W1935" s="0" t="n">
        <f aca="false">NORMSDIST(-O1935)</f>
        <v>0.00828298980864817</v>
      </c>
      <c r="X1935" s="0" t="n">
        <f aca="false">NORMSDIST(-P1935)</f>
        <v>0.0540454974688826</v>
      </c>
    </row>
    <row r="1936" customFormat="false" ht="12.8" hidden="false" customHeight="false" outlineLevel="0" collapsed="false">
      <c r="A1936" s="0" t="n">
        <v>-1.42715148898111</v>
      </c>
      <c r="B1936" s="0" t="n">
        <v>0.820759815907275</v>
      </c>
      <c r="C1936" s="0" t="n">
        <v>0.0996355640564155</v>
      </c>
      <c r="D1936" s="0" t="n">
        <v>-1.54638828946904</v>
      </c>
      <c r="E1936" s="0" t="n">
        <f aca="false" t="array" ref="E1936:H1936">MMULT(A1936:D1936,'Root matrix of resiudals'!$B$19:E$22)</f>
        <v>-0.0586577110512911</v>
      </c>
      <c r="F1936" s="0" t="n">
        <v>0.0204756697502254</v>
      </c>
      <c r="G1936" s="0" t="n">
        <v>0.0010185420029912</v>
      </c>
      <c r="H1936" s="0" t="n">
        <v>-0.0243788820401734</v>
      </c>
      <c r="I1936" s="3" t="n">
        <f aca="false" t="array" ref="I1936:L1936">MMULT('t+3'!I1936:L1936,'input - gretl'!$B$3:$E$6)+MMULT('Point forecasts'!$P$5:$T$5,'input - gretl'!$B$9:$E$13)+MMULT('t+3'!Q1936:S1936,'input - gretl'!$B$14:$E$16)+E1936:H1936</f>
        <v>-0.0875744147180883</v>
      </c>
      <c r="J1936" s="3" t="n">
        <v>-0.0276223685962659</v>
      </c>
      <c r="K1936" s="3" t="n">
        <v>0.0233559832947577</v>
      </c>
      <c r="L1936" s="3" t="n">
        <v>-0.08593735631572</v>
      </c>
      <c r="M1936" s="0" t="n">
        <f aca="false">'t+3'!M1936+I1936</f>
        <v>0.0502870511666435</v>
      </c>
      <c r="N1936" s="0" t="n">
        <f aca="false">'t+3'!N1936+J1936</f>
        <v>-0.0872297587708423</v>
      </c>
      <c r="O1936" s="0" t="n">
        <f aca="false">'t+3'!O1936+K1936</f>
        <v>2.53350311717829</v>
      </c>
      <c r="P1936" s="0" t="n">
        <f aca="false">'t+3'!P1936+L1936</f>
        <v>1.61756276243419</v>
      </c>
      <c r="Q1936" s="0" t="n">
        <f aca="false" t="array" ref="Q1936:S1936">MMULT(M1936:P1936,'input - gretl'!$B$19:$D$22)+MMULT('Point forecasts'!$J$6:$O$6,'input - gretl'!$B$23:$D$28)</f>
        <v>14.1182739371855</v>
      </c>
      <c r="R1936" s="0" t="n">
        <v>6.84093285782994</v>
      </c>
      <c r="S1936" s="0" t="n">
        <v>9.77695181431632</v>
      </c>
      <c r="U1936" s="10" t="n">
        <f aca="false">NORMSDIST(-M1936/'rhos computation'!$B$11)-EXP(M1936+'rhos computation'!$B$11^2/2)*NORMSDIST(-M1936/'rhos computation'!$B$11-'rhos computation'!$B$11)</f>
        <v>0.0303859245287427</v>
      </c>
      <c r="V1936" s="10" t="n">
        <f aca="false">NORMSDIST(-N1936/'rhos computation'!$B$23)-EXP(N1936+'rhos computation'!$B$23^2/2)*NORMSDIST(-N1936/'rhos computation'!$B$23-'rhos computation'!$B$23)</f>
        <v>0.0835950471061882</v>
      </c>
      <c r="W1936" s="0" t="n">
        <f aca="false">NORMSDIST(-O1936)</f>
        <v>0.005646436792088</v>
      </c>
      <c r="X1936" s="0" t="n">
        <f aca="false">NORMSDIST(-P1936)</f>
        <v>0.0528784297808356</v>
      </c>
    </row>
    <row r="1937" customFormat="false" ht="12.8" hidden="false" customHeight="false" outlineLevel="0" collapsed="false">
      <c r="A1937" s="0" t="n">
        <v>1.37326378659907</v>
      </c>
      <c r="B1937" s="0" t="n">
        <v>-0.252012059727018</v>
      </c>
      <c r="C1937" s="0" t="n">
        <v>0.0573173537335441</v>
      </c>
      <c r="D1937" s="0" t="n">
        <v>1.00253890424729</v>
      </c>
      <c r="E1937" s="0" t="n">
        <f aca="false" t="array" ref="E1937:H1937">MMULT(A1937:D1937,'Root matrix of resiudals'!$B$19:E$22)</f>
        <v>0.0580355892989748</v>
      </c>
      <c r="F1937" s="0" t="n">
        <v>-0.00381951959727356</v>
      </c>
      <c r="G1937" s="0" t="n">
        <v>0.00286347482410311</v>
      </c>
      <c r="H1937" s="0" t="n">
        <v>0.0157915329977254</v>
      </c>
      <c r="I1937" s="3" t="n">
        <f aca="false" t="array" ref="I1937:L1937">MMULT('t+3'!I1937:L1937,'input - gretl'!$B$3:$E$6)+MMULT('Point forecasts'!$P$5:$T$5,'input - gretl'!$B$9:$E$13)+MMULT('t+3'!Q1937:S1937,'input - gretl'!$B$14:$E$16)+E1937:H1937</f>
        <v>-0.0340476101647431</v>
      </c>
      <c r="J1937" s="3" t="n">
        <v>-0.0878604206511505</v>
      </c>
      <c r="K1937" s="3" t="n">
        <v>-0.0037595196320308</v>
      </c>
      <c r="L1937" s="3" t="n">
        <v>-0.0579689202714813</v>
      </c>
      <c r="M1937" s="0" t="n">
        <f aca="false">'t+3'!M1937+I1937</f>
        <v>0.0363523105384065</v>
      </c>
      <c r="N1937" s="0" t="n">
        <f aca="false">'t+3'!N1937+J1937</f>
        <v>-0.210897158258692</v>
      </c>
      <c r="O1937" s="0" t="n">
        <f aca="false">'t+3'!O1937+K1937</f>
        <v>2.39869947543834</v>
      </c>
      <c r="P1937" s="0" t="n">
        <f aca="false">'t+3'!P1937+L1937</f>
        <v>1.60967938409166</v>
      </c>
      <c r="Q1937" s="0" t="n">
        <f aca="false" t="array" ref="Q1937:S1937">MMULT(M1937:P1937,'input - gretl'!$B$19:$D$22)+MMULT('Point forecasts'!$J$6:$O$6,'input - gretl'!$B$23:$D$28)</f>
        <v>14.1043391965573</v>
      </c>
      <c r="R1937" s="0" t="n">
        <v>6.71726545834209</v>
      </c>
      <c r="S1937" s="0" t="n">
        <v>9.64964565954903</v>
      </c>
      <c r="U1937" s="10" t="n">
        <f aca="false">NORMSDIST(-M1937/'rhos computation'!$B$11)-EXP(M1937+'rhos computation'!$B$11^2/2)*NORMSDIST(-M1937/'rhos computation'!$B$11-'rhos computation'!$B$11)</f>
        <v>0.0351536870711437</v>
      </c>
      <c r="V1937" s="10" t="n">
        <f aca="false">NORMSDIST(-N1937/'rhos computation'!$B$23)-EXP(N1937+'rhos computation'!$B$23^2/2)*NORMSDIST(-N1937/'rhos computation'!$B$23-'rhos computation'!$B$23)</f>
        <v>0.188853257343716</v>
      </c>
      <c r="W1937" s="0" t="n">
        <f aca="false">NORMSDIST(-O1937)</f>
        <v>0.00822670605315542</v>
      </c>
      <c r="X1937" s="0" t="n">
        <f aca="false">NORMSDIST(-P1937)</f>
        <v>0.0537339339360074</v>
      </c>
    </row>
    <row r="1938" customFormat="false" ht="12.8" hidden="false" customHeight="false" outlineLevel="0" collapsed="false">
      <c r="A1938" s="0" t="n">
        <v>-1.83585799242377</v>
      </c>
      <c r="B1938" s="0" t="n">
        <v>-0.583411325154987</v>
      </c>
      <c r="C1938" s="0" t="n">
        <v>0.282558207844847</v>
      </c>
      <c r="D1938" s="0" t="n">
        <v>-0.574542308888226</v>
      </c>
      <c r="E1938" s="0" t="n">
        <f aca="false" t="array" ref="E1938:H1938">MMULT(A1938:D1938,'Root matrix of resiudals'!$B$19:E$22)</f>
        <v>-0.0795185949673425</v>
      </c>
      <c r="F1938" s="0" t="n">
        <v>-0.0198493445613199</v>
      </c>
      <c r="G1938" s="0" t="n">
        <v>-0.000467012535124396</v>
      </c>
      <c r="H1938" s="0" t="n">
        <v>-0.00833489294420427</v>
      </c>
      <c r="I1938" s="3" t="n">
        <f aca="false" t="array" ref="I1938:L1938">MMULT('t+3'!I1938:L1938,'input - gretl'!$B$3:$E$6)+MMULT('Point forecasts'!$P$5:$T$5,'input - gretl'!$B$9:$E$13)+MMULT('t+3'!Q1938:S1938,'input - gretl'!$B$14:$E$16)+E1938:H1938</f>
        <v>-0.126086319663345</v>
      </c>
      <c r="J1938" s="3" t="n">
        <v>-0.0878511358520539</v>
      </c>
      <c r="K1938" s="3" t="n">
        <v>0.00209224816597562</v>
      </c>
      <c r="L1938" s="3" t="n">
        <v>-0.0819732837766248</v>
      </c>
      <c r="M1938" s="0" t="n">
        <f aca="false">'t+3'!M1938+I1938</f>
        <v>-0.0737116135219057</v>
      </c>
      <c r="N1938" s="0" t="n">
        <f aca="false">'t+3'!N1938+J1938</f>
        <v>-0.196181254114408</v>
      </c>
      <c r="O1938" s="0" t="n">
        <f aca="false">'t+3'!O1938+K1938</f>
        <v>2.41247097165308</v>
      </c>
      <c r="P1938" s="0" t="n">
        <f aca="false">'t+3'!P1938+L1938</f>
        <v>1.57800503697418</v>
      </c>
      <c r="Q1938" s="0" t="n">
        <f aca="false" t="array" ref="Q1938:S1938">MMULT(M1938:P1938,'input - gretl'!$B$19:$D$22)+MMULT('Point forecasts'!$J$6:$O$6,'input - gretl'!$B$23:$D$28)</f>
        <v>13.994275272497</v>
      </c>
      <c r="R1938" s="0" t="n">
        <v>6.73198136248637</v>
      </c>
      <c r="S1938" s="0" t="n">
        <v>9.69354104358985</v>
      </c>
      <c r="U1938" s="10" t="n">
        <f aca="false">NORMSDIST(-M1938/'rhos computation'!$B$11)-EXP(M1938+'rhos computation'!$B$11^2/2)*NORMSDIST(-M1938/'rhos computation'!$B$11-'rhos computation'!$B$11)</f>
        <v>0.0894543521719354</v>
      </c>
      <c r="V1938" s="10" t="n">
        <f aca="false">NORMSDIST(-N1938/'rhos computation'!$B$23)-EXP(N1938+'rhos computation'!$B$23^2/2)*NORMSDIST(-N1938/'rhos computation'!$B$23-'rhos computation'!$B$23)</f>
        <v>0.176830624637095</v>
      </c>
      <c r="W1938" s="0" t="n">
        <f aca="false">NORMSDIST(-O1938)</f>
        <v>0.00792239955763244</v>
      </c>
      <c r="X1938" s="0" t="n">
        <f aca="false">NORMSDIST(-P1938)</f>
        <v>0.0572822263221372</v>
      </c>
    </row>
    <row r="1939" customFormat="false" ht="12.8" hidden="false" customHeight="false" outlineLevel="0" collapsed="false">
      <c r="A1939" s="0" t="n">
        <v>1.90252687061213</v>
      </c>
      <c r="B1939" s="0" t="n">
        <v>-0.840351950250435</v>
      </c>
      <c r="C1939" s="0" t="n">
        <v>0.360982601960385</v>
      </c>
      <c r="D1939" s="0" t="n">
        <v>-0.811189398473897</v>
      </c>
      <c r="E1939" s="0" t="n">
        <f aca="false" t="array" ref="E1939:H1939">MMULT(A1939:D1939,'Root matrix of resiudals'!$B$19:E$22)</f>
        <v>0.0804808526604723</v>
      </c>
      <c r="F1939" s="0" t="n">
        <v>-0.0184600869736615</v>
      </c>
      <c r="G1939" s="0" t="n">
        <v>0.00422147677943073</v>
      </c>
      <c r="H1939" s="0" t="n">
        <v>-0.0135334594594117</v>
      </c>
      <c r="I1939" s="3" t="n">
        <f aca="false" t="array" ref="I1939:L1939">MMULT('t+3'!I1939:L1939,'input - gretl'!$B$3:$E$6)+MMULT('Point forecasts'!$P$5:$T$5,'input - gretl'!$B$9:$E$13)+MMULT('t+3'!Q1939:S1939,'input - gretl'!$B$14:$E$16)+E1939:H1939</f>
        <v>0.0345044149898307</v>
      </c>
      <c r="J1939" s="3" t="n">
        <v>-0.0869427097753745</v>
      </c>
      <c r="K1939" s="3" t="n">
        <v>0.0248013675206712</v>
      </c>
      <c r="L1939" s="3" t="n">
        <v>-0.0795946002027033</v>
      </c>
      <c r="M1939" s="0" t="n">
        <f aca="false">'t+3'!M1939+I1939</f>
        <v>0.207865566026299</v>
      </c>
      <c r="N1939" s="0" t="n">
        <f aca="false">'t+3'!N1939+J1939</f>
        <v>-0.143738084283402</v>
      </c>
      <c r="O1939" s="0" t="n">
        <f aca="false">'t+3'!O1939+K1939</f>
        <v>2.48479962831509</v>
      </c>
      <c r="P1939" s="0" t="n">
        <f aca="false">'t+3'!P1939+L1939</f>
        <v>1.59829869978558</v>
      </c>
      <c r="Q1939" s="0" t="n">
        <f aca="false" t="array" ref="Q1939:S1939">MMULT(M1939:P1939,'input - gretl'!$B$19:$D$22)+MMULT('Point forecasts'!$J$6:$O$6,'input - gretl'!$B$23:$D$28)</f>
        <v>14.2758524520452</v>
      </c>
      <c r="R1939" s="0" t="n">
        <v>6.78442453231738</v>
      </c>
      <c r="S1939" s="0" t="n">
        <v>9.74656941223508</v>
      </c>
      <c r="U1939" s="10" t="n">
        <f aca="false">NORMSDIST(-M1939/'rhos computation'!$B$11)-EXP(M1939+'rhos computation'!$B$11^2/2)*NORMSDIST(-M1939/'rhos computation'!$B$11-'rhos computation'!$B$11)</f>
        <v>0.00351901962978175</v>
      </c>
      <c r="V1939" s="10" t="n">
        <f aca="false">NORMSDIST(-N1939/'rhos computation'!$B$23)-EXP(N1939+'rhos computation'!$B$23^2/2)*NORMSDIST(-N1939/'rhos computation'!$B$23-'rhos computation'!$B$23)</f>
        <v>0.132604455015645</v>
      </c>
      <c r="W1939" s="0" t="n">
        <f aca="false">NORMSDIST(-O1939)</f>
        <v>0.00648121861183531</v>
      </c>
      <c r="X1939" s="0" t="n">
        <f aca="false">NORMSDIST(-P1939)</f>
        <v>0.0549882583227687</v>
      </c>
    </row>
    <row r="1940" customFormat="false" ht="12.8" hidden="false" customHeight="false" outlineLevel="0" collapsed="false">
      <c r="A1940" s="0" t="n">
        <v>-2.13482932664512</v>
      </c>
      <c r="B1940" s="0" t="n">
        <v>-0.318279456779917</v>
      </c>
      <c r="C1940" s="0" t="n">
        <v>0.278743081606388</v>
      </c>
      <c r="D1940" s="0" t="n">
        <v>0.163814329872029</v>
      </c>
      <c r="E1940" s="0" t="n">
        <f aca="false" t="array" ref="E1940:H1940">MMULT(A1940:D1940,'Root matrix of resiudals'!$B$19:E$22)</f>
        <v>-0.0920329354706205</v>
      </c>
      <c r="F1940" s="0" t="n">
        <v>-0.012916113578786</v>
      </c>
      <c r="G1940" s="0" t="n">
        <v>0.000899708221908845</v>
      </c>
      <c r="H1940" s="0" t="n">
        <v>0.00377398019105046</v>
      </c>
      <c r="I1940" s="3" t="n">
        <f aca="false" t="array" ref="I1940:L1940">MMULT('t+3'!I1940:L1940,'input - gretl'!$B$3:$E$6)+MMULT('Point forecasts'!$P$5:$T$5,'input - gretl'!$B$9:$E$13)+MMULT('t+3'!Q1940:S1940,'input - gretl'!$B$14:$E$16)+E1940:H1940</f>
        <v>-0.168445630418089</v>
      </c>
      <c r="J1940" s="3" t="n">
        <v>-0.0568487764506854</v>
      </c>
      <c r="K1940" s="3" t="n">
        <v>0.0200755246868399</v>
      </c>
      <c r="L1940" s="3" t="n">
        <v>-0.0726711099475982</v>
      </c>
      <c r="M1940" s="0" t="n">
        <f aca="false">'t+3'!M1940+I1940</f>
        <v>-0.0478285952265991</v>
      </c>
      <c r="N1940" s="0" t="n">
        <f aca="false">'t+3'!N1940+J1940</f>
        <v>-0.163151239075227</v>
      </c>
      <c r="O1940" s="0" t="n">
        <f aca="false">'t+3'!O1940+K1940</f>
        <v>2.45287357919826</v>
      </c>
      <c r="P1940" s="0" t="n">
        <f aca="false">'t+3'!P1940+L1940</f>
        <v>1.62419092229001</v>
      </c>
      <c r="Q1940" s="0" t="n">
        <f aca="false" t="array" ref="Q1940:S1940">MMULT(M1940:P1940,'input - gretl'!$B$19:$D$22)+MMULT('Point forecasts'!$J$6:$O$6,'input - gretl'!$B$23:$D$28)</f>
        <v>14.0201582907923</v>
      </c>
      <c r="R1940" s="0" t="n">
        <v>6.76501137752555</v>
      </c>
      <c r="S1940" s="0" t="n">
        <v>9.69001856490541</v>
      </c>
      <c r="U1940" s="10" t="n">
        <f aca="false">NORMSDIST(-M1940/'rhos computation'!$B$11)-EXP(M1940+'rhos computation'!$B$11^2/2)*NORMSDIST(-M1940/'rhos computation'!$B$11-'rhos computation'!$B$11)</f>
        <v>0.0741612109763106</v>
      </c>
      <c r="V1940" s="10" t="n">
        <f aca="false">NORMSDIST(-N1940/'rhos computation'!$B$23)-EXP(N1940+'rhos computation'!$B$23^2/2)*NORMSDIST(-N1940/'rhos computation'!$B$23-'rhos computation'!$B$23)</f>
        <v>0.149215536504344</v>
      </c>
      <c r="W1940" s="0" t="n">
        <f aca="false">NORMSDIST(-O1940)</f>
        <v>0.00708600679678639</v>
      </c>
      <c r="X1940" s="0" t="n">
        <f aca="false">NORMSDIST(-P1940)</f>
        <v>0.052167533832946</v>
      </c>
    </row>
    <row r="1941" customFormat="false" ht="12.8" hidden="false" customHeight="false" outlineLevel="0" collapsed="false">
      <c r="A1941" s="0" t="n">
        <v>-0.280064774540311</v>
      </c>
      <c r="B1941" s="0" t="n">
        <v>-0.153021316565841</v>
      </c>
      <c r="C1941" s="0" t="n">
        <v>0.39409844228125</v>
      </c>
      <c r="D1941" s="0" t="n">
        <v>-0.529909114073635</v>
      </c>
      <c r="E1941" s="0" t="n">
        <f aca="false" t="array" ref="E1941:H1941">MMULT(A1941:D1941,'Root matrix of resiudals'!$B$19:E$22)</f>
        <v>-0.0116727814883086</v>
      </c>
      <c r="F1941" s="0" t="n">
        <v>-0.00362609430072867</v>
      </c>
      <c r="G1941" s="0" t="n">
        <v>0.0048488534717253</v>
      </c>
      <c r="H1941" s="0" t="n">
        <v>-0.00805033840588917</v>
      </c>
      <c r="I1941" s="3" t="n">
        <f aca="false" t="array" ref="I1941:L1941">MMULT('t+3'!I1941:L1941,'input - gretl'!$B$3:$E$6)+MMULT('Point forecasts'!$P$5:$T$5,'input - gretl'!$B$9:$E$13)+MMULT('t+3'!Q1941:S1941,'input - gretl'!$B$14:$E$16)+E1941:H1941</f>
        <v>-0.0749249116650177</v>
      </c>
      <c r="J1941" s="3" t="n">
        <v>-0.064750767422834</v>
      </c>
      <c r="K1941" s="3" t="n">
        <v>0.0204440777417713</v>
      </c>
      <c r="L1941" s="3" t="n">
        <v>-0.0804770622643971</v>
      </c>
      <c r="M1941" s="0" t="n">
        <f aca="false">'t+3'!M1941+I1941</f>
        <v>0.0758130049640563</v>
      </c>
      <c r="N1941" s="0" t="n">
        <f aca="false">'t+3'!N1941+J1941</f>
        <v>-0.149674152487515</v>
      </c>
      <c r="O1941" s="0" t="n">
        <f aca="false">'t+3'!O1941+K1941</f>
        <v>2.45104228736759</v>
      </c>
      <c r="P1941" s="0" t="n">
        <f aca="false">'t+3'!P1941+L1941</f>
        <v>1.58502928341859</v>
      </c>
      <c r="Q1941" s="0" t="n">
        <f aca="false" t="array" ref="Q1941:S1941">MMULT(M1941:P1941,'input - gretl'!$B$19:$D$22)+MMULT('Point forecasts'!$J$6:$O$6,'input - gretl'!$B$23:$D$28)</f>
        <v>14.1437998909829</v>
      </c>
      <c r="R1941" s="0" t="n">
        <v>6.77848846411327</v>
      </c>
      <c r="S1941" s="0" t="n">
        <v>9.72543194972341</v>
      </c>
      <c r="U1941" s="10" t="n">
        <f aca="false">NORMSDIST(-M1941/'rhos computation'!$B$11)-EXP(M1941+'rhos computation'!$B$11^2/2)*NORMSDIST(-M1941/'rhos computation'!$B$11-'rhos computation'!$B$11)</f>
        <v>0.0228578405166375</v>
      </c>
      <c r="V1941" s="10" t="n">
        <f aca="false">NORMSDIST(-N1941/'rhos computation'!$B$23)-EXP(N1941+'rhos computation'!$B$23^2/2)*NORMSDIST(-N1941/'rhos computation'!$B$23-'rhos computation'!$B$23)</f>
        <v>0.137710409327158</v>
      </c>
      <c r="W1941" s="0" t="n">
        <f aca="false">NORMSDIST(-O1941)</f>
        <v>0.00712216089210649</v>
      </c>
      <c r="X1941" s="0" t="n">
        <f aca="false">NORMSDIST(-P1941)</f>
        <v>0.0564798405460768</v>
      </c>
    </row>
    <row r="1942" customFormat="false" ht="12.8" hidden="false" customHeight="false" outlineLevel="0" collapsed="false">
      <c r="A1942" s="0" t="n">
        <v>0.286475348436484</v>
      </c>
      <c r="B1942" s="0" t="n">
        <v>0.635086035813906</v>
      </c>
      <c r="C1942" s="0" t="n">
        <v>1.26464534150961</v>
      </c>
      <c r="D1942" s="0" t="n">
        <v>-1.16216225371852</v>
      </c>
      <c r="E1942" s="0" t="n">
        <f aca="false" t="array" ref="E1942:H1942">MMULT(A1942:D1942,'Root matrix of resiudals'!$B$19:E$22)</f>
        <v>0.0157363371062969</v>
      </c>
      <c r="F1942" s="0" t="n">
        <v>0.0232587215083893</v>
      </c>
      <c r="G1942" s="0" t="n">
        <v>0.0216836250209421</v>
      </c>
      <c r="H1942" s="0" t="n">
        <v>-0.0174781376306127</v>
      </c>
      <c r="I1942" s="3" t="n">
        <f aca="false" t="array" ref="I1942:L1942">MMULT('t+3'!I1942:L1942,'input - gretl'!$B$3:$E$6)+MMULT('Point forecasts'!$P$5:$T$5,'input - gretl'!$B$9:$E$13)+MMULT('t+3'!Q1942:S1942,'input - gretl'!$B$14:$E$16)+E1942:H1942</f>
        <v>-0.00418140853982586</v>
      </c>
      <c r="J1942" s="3" t="n">
        <v>-0.0105076016751964</v>
      </c>
      <c r="K1942" s="3" t="n">
        <v>0.0236466050893663</v>
      </c>
      <c r="L1942" s="3" t="n">
        <v>-0.10003241624124</v>
      </c>
      <c r="M1942" s="0" t="n">
        <f aca="false">'t+3'!M1942+I1942</f>
        <v>0.0102854859229727</v>
      </c>
      <c r="N1942" s="0" t="n">
        <f aca="false">'t+3'!N1942+J1942</f>
        <v>-0.15969151623394</v>
      </c>
      <c r="O1942" s="0" t="n">
        <f aca="false">'t+3'!O1942+K1942</f>
        <v>2.41278311922869</v>
      </c>
      <c r="P1942" s="0" t="n">
        <f aca="false">'t+3'!P1942+L1942</f>
        <v>1.5440623589202</v>
      </c>
      <c r="Q1942" s="0" t="n">
        <f aca="false" t="array" ref="Q1942:S1942">MMULT(M1942:P1942,'input - gretl'!$B$19:$D$22)+MMULT('Point forecasts'!$J$6:$O$6,'input - gretl'!$B$23:$D$28)</f>
        <v>14.0782723719418</v>
      </c>
      <c r="R1942" s="0" t="n">
        <v>6.76847110036684</v>
      </c>
      <c r="S1942" s="0" t="n">
        <v>9.7261343751287</v>
      </c>
      <c r="U1942" s="10" t="n">
        <f aca="false">NORMSDIST(-M1942/'rhos computation'!$B$11)-EXP(M1942+'rhos computation'!$B$11^2/2)*NORMSDIST(-M1942/'rhos computation'!$B$11-'rhos computation'!$B$11)</f>
        <v>0.0453665265190571</v>
      </c>
      <c r="V1942" s="10" t="n">
        <f aca="false">NORMSDIST(-N1942/'rhos computation'!$B$23)-EXP(N1942+'rhos computation'!$B$23^2/2)*NORMSDIST(-N1942/'rhos computation'!$B$23-'rhos computation'!$B$23)</f>
        <v>0.146274303673396</v>
      </c>
      <c r="W1942" s="0" t="n">
        <f aca="false">NORMSDIST(-O1942)</f>
        <v>0.00791561836540728</v>
      </c>
      <c r="X1942" s="0" t="n">
        <f aca="false">NORMSDIST(-P1942)</f>
        <v>0.0612866132560471</v>
      </c>
    </row>
    <row r="1943" customFormat="false" ht="12.8" hidden="false" customHeight="false" outlineLevel="0" collapsed="false">
      <c r="A1943" s="0" t="n">
        <v>0.220834615507261</v>
      </c>
      <c r="B1943" s="0" t="n">
        <v>-1.62538935104948</v>
      </c>
      <c r="C1943" s="0" t="n">
        <v>-1.32857284216889</v>
      </c>
      <c r="D1943" s="0" t="n">
        <v>0.0532283880453891</v>
      </c>
      <c r="E1943" s="0" t="n">
        <f aca="false" t="array" ref="E1943:H1943">MMULT(A1943:D1943,'Root matrix of resiudals'!$B$19:E$22)</f>
        <v>0.00413293193522127</v>
      </c>
      <c r="F1943" s="0" t="n">
        <v>-0.0507074909720223</v>
      </c>
      <c r="G1943" s="0" t="n">
        <v>-0.0269127599255543</v>
      </c>
      <c r="H1943" s="0" t="n">
        <v>-0.000849084588692786</v>
      </c>
      <c r="I1943" s="3" t="n">
        <f aca="false" t="array" ref="I1943:L1943">MMULT('t+3'!I1943:L1943,'input - gretl'!$B$3:$E$6)+MMULT('Point forecasts'!$P$5:$T$5,'input - gretl'!$B$9:$E$13)+MMULT('t+3'!Q1943:S1943,'input - gretl'!$B$14:$E$16)+E1943:H1943</f>
        <v>-0.0857956175675527</v>
      </c>
      <c r="J1943" s="3" t="n">
        <v>-0.141325955188848</v>
      </c>
      <c r="K1943" s="3" t="n">
        <v>-0.00382202577172281</v>
      </c>
      <c r="L1943" s="3" t="n">
        <v>-0.063152007008066</v>
      </c>
      <c r="M1943" s="0" t="n">
        <f aca="false">'t+3'!M1943+I1943</f>
        <v>0.0909128672828456</v>
      </c>
      <c r="N1943" s="0" t="n">
        <f aca="false">'t+3'!N1943+J1943</f>
        <v>-0.16863727862048</v>
      </c>
      <c r="O1943" s="0" t="n">
        <f aca="false">'t+3'!O1943+K1943</f>
        <v>2.49278192659834</v>
      </c>
      <c r="P1943" s="0" t="n">
        <f aca="false">'t+3'!P1943+L1943</f>
        <v>1.65899982530148</v>
      </c>
      <c r="Q1943" s="0" t="n">
        <f aca="false" t="array" ref="Q1943:S1943">MMULT(M1943:P1943,'input - gretl'!$B$19:$D$22)+MMULT('Point forecasts'!$J$6:$O$6,'input - gretl'!$B$23:$D$28)</f>
        <v>14.1588997533017</v>
      </c>
      <c r="R1943" s="0" t="n">
        <v>6.7595253379803</v>
      </c>
      <c r="S1943" s="0" t="n">
        <v>9.69682190509644</v>
      </c>
      <c r="U1943" s="10" t="n">
        <f aca="false">NORMSDIST(-M1943/'rhos computation'!$B$11)-EXP(M1943+'rhos computation'!$B$11^2/2)*NORMSDIST(-M1943/'rhos computation'!$B$11-'rhos computation'!$B$11)</f>
        <v>0.0191016864934352</v>
      </c>
      <c r="V1943" s="10" t="n">
        <f aca="false">NORMSDIST(-N1943/'rhos computation'!$B$23)-EXP(N1943+'rhos computation'!$B$23^2/2)*NORMSDIST(-N1943/'rhos computation'!$B$23-'rhos computation'!$B$23)</f>
        <v>0.153861171834098</v>
      </c>
      <c r="W1943" s="0" t="n">
        <f aca="false">NORMSDIST(-O1943)</f>
        <v>0.0063373332126437</v>
      </c>
      <c r="X1943" s="0" t="n">
        <f aca="false">NORMSDIST(-P1943)</f>
        <v>0.0485579137527443</v>
      </c>
    </row>
    <row r="1944" customFormat="false" ht="12.8" hidden="false" customHeight="false" outlineLevel="0" collapsed="false">
      <c r="A1944" s="0" t="n">
        <v>-0.94295986784254</v>
      </c>
      <c r="B1944" s="0" t="n">
        <v>-1.04142001583821</v>
      </c>
      <c r="C1944" s="0" t="n">
        <v>-0.197758625463317</v>
      </c>
      <c r="D1944" s="0" t="n">
        <v>-0.297326017433782</v>
      </c>
      <c r="E1944" s="0" t="n">
        <f aca="false" t="array" ref="E1944:H1944">MMULT(A1944:D1944,'Root matrix of resiudals'!$B$19:E$22)</f>
        <v>-0.0429457393425465</v>
      </c>
      <c r="F1944" s="0" t="n">
        <v>-0.0326202482904908</v>
      </c>
      <c r="G1944" s="0" t="n">
        <v>-0.00843151590670588</v>
      </c>
      <c r="H1944" s="0" t="n">
        <v>-0.00475853161348171</v>
      </c>
      <c r="I1944" s="3" t="n">
        <f aca="false" t="array" ref="I1944:L1944">MMULT('t+3'!I1944:L1944,'input - gretl'!$B$3:$E$6)+MMULT('Point forecasts'!$P$5:$T$5,'input - gretl'!$B$9:$E$13)+MMULT('t+3'!Q1944:S1944,'input - gretl'!$B$14:$E$16)+E1944:H1944</f>
        <v>-0.158004539030807</v>
      </c>
      <c r="J1944" s="3" t="n">
        <v>-0.142980205902279</v>
      </c>
      <c r="K1944" s="3" t="n">
        <v>0.000701071214548208</v>
      </c>
      <c r="L1944" s="3" t="n">
        <v>-0.0691747412122548</v>
      </c>
      <c r="M1944" s="0" t="n">
        <f aca="false">'t+3'!M1944+I1944</f>
        <v>-0.0605201777811491</v>
      </c>
      <c r="N1944" s="0" t="n">
        <f aca="false">'t+3'!N1944+J1944</f>
        <v>-0.201775305371712</v>
      </c>
      <c r="O1944" s="0" t="n">
        <f aca="false">'t+3'!O1944+K1944</f>
        <v>2.41951973067586</v>
      </c>
      <c r="P1944" s="0" t="n">
        <f aca="false">'t+3'!P1944+L1944</f>
        <v>1.6266386845106</v>
      </c>
      <c r="Q1944" s="0" t="n">
        <f aca="false" t="array" ref="Q1944:S1944">MMULT(M1944:P1944,'input - gretl'!$B$19:$D$22)+MMULT('Point forecasts'!$J$6:$O$6,'input - gretl'!$B$23:$D$28)</f>
        <v>14.0074667082377</v>
      </c>
      <c r="R1944" s="0" t="n">
        <v>6.72638731122907</v>
      </c>
      <c r="S1944" s="0" t="n">
        <v>9.65433677212312</v>
      </c>
      <c r="U1944" s="10" t="n">
        <f aca="false">NORMSDIST(-M1944/'rhos computation'!$B$11)-EXP(M1944+'rhos computation'!$B$11^2/2)*NORMSDIST(-M1944/'rhos computation'!$B$11-'rhos computation'!$B$11)</f>
        <v>0.081487100630939</v>
      </c>
      <c r="V1944" s="10" t="n">
        <f aca="false">NORMSDIST(-N1944/'rhos computation'!$B$23)-EXP(N1944+'rhos computation'!$B$23^2/2)*NORMSDIST(-N1944/'rhos computation'!$B$23-'rhos computation'!$B$23)</f>
        <v>0.181421436707721</v>
      </c>
      <c r="W1944" s="0" t="n">
        <f aca="false">NORMSDIST(-O1944)</f>
        <v>0.00777050879931721</v>
      </c>
      <c r="X1944" s="0" t="n">
        <f aca="false">NORMSDIST(-P1944)</f>
        <v>0.051906929121968</v>
      </c>
    </row>
    <row r="1945" customFormat="false" ht="12.8" hidden="false" customHeight="false" outlineLevel="0" collapsed="false">
      <c r="A1945" s="0" t="n">
        <v>-0.327519065947929</v>
      </c>
      <c r="B1945" s="0" t="n">
        <v>0.4252191430473</v>
      </c>
      <c r="C1945" s="0" t="n">
        <v>0.0737884280212513</v>
      </c>
      <c r="D1945" s="0" t="n">
        <v>0.507504914832103</v>
      </c>
      <c r="E1945" s="0" t="n">
        <f aca="false" t="array" ref="E1945:H1945">MMULT(A1945:D1945,'Root matrix of resiudals'!$B$19:E$22)</f>
        <v>-0.0131924338371846</v>
      </c>
      <c r="F1945" s="0" t="n">
        <v>0.0117061016735107</v>
      </c>
      <c r="G1945" s="0" t="n">
        <v>0.00289247787558531</v>
      </c>
      <c r="H1945" s="0" t="n">
        <v>0.00847314582243231</v>
      </c>
      <c r="I1945" s="3" t="n">
        <f aca="false" t="array" ref="I1945:L1945">MMULT('t+3'!I1945:L1945,'input - gretl'!$B$3:$E$6)+MMULT('Point forecasts'!$P$5:$T$5,'input - gretl'!$B$9:$E$13)+MMULT('t+3'!Q1945:S1945,'input - gretl'!$B$14:$E$16)+E1945:H1945</f>
        <v>-0.0944108352323028</v>
      </c>
      <c r="J1945" s="3" t="n">
        <v>-0.0478748086472403</v>
      </c>
      <c r="K1945" s="3" t="n">
        <v>0.0383474745132648</v>
      </c>
      <c r="L1945" s="3" t="n">
        <v>-0.054604856507503</v>
      </c>
      <c r="M1945" s="0" t="n">
        <f aca="false">'t+3'!M1945+I1945</f>
        <v>0.0951390901171307</v>
      </c>
      <c r="N1945" s="0" t="n">
        <f aca="false">'t+3'!N1945+J1945</f>
        <v>-0.087158843041666</v>
      </c>
      <c r="O1945" s="0" t="n">
        <f aca="false">'t+3'!O1945+K1945</f>
        <v>2.49464116601443</v>
      </c>
      <c r="P1945" s="0" t="n">
        <f aca="false">'t+3'!P1945+L1945</f>
        <v>1.63930891442327</v>
      </c>
      <c r="Q1945" s="0" t="n">
        <f aca="false" t="array" ref="Q1945:S1945">MMULT(M1945:P1945,'input - gretl'!$B$19:$D$22)+MMULT('Point forecasts'!$J$6:$O$6,'input - gretl'!$B$23:$D$28)</f>
        <v>14.163125976136</v>
      </c>
      <c r="R1945" s="0" t="n">
        <v>6.84100377355911</v>
      </c>
      <c r="S1945" s="0" t="n">
        <v>9.71740818530325</v>
      </c>
      <c r="U1945" s="10" t="n">
        <f aca="false">NORMSDIST(-M1945/'rhos computation'!$B$11)-EXP(M1945+'rhos computation'!$B$11^2/2)*NORMSDIST(-M1945/'rhos computation'!$B$11-'rhos computation'!$B$11)</f>
        <v>0.0181381560000377</v>
      </c>
      <c r="V1945" s="10" t="n">
        <f aca="false">NORMSDIST(-N1945/'rhos computation'!$B$23)-EXP(N1945+'rhos computation'!$B$23^2/2)*NORMSDIST(-N1945/'rhos computation'!$B$23-'rhos computation'!$B$23)</f>
        <v>0.0835343950967193</v>
      </c>
      <c r="W1945" s="0" t="n">
        <f aca="false">NORMSDIST(-O1945)</f>
        <v>0.00630422814580559</v>
      </c>
      <c r="X1945" s="0" t="n">
        <f aca="false">NORMSDIST(-P1945)</f>
        <v>0.0505744702117185</v>
      </c>
    </row>
    <row r="1946" customFormat="false" ht="12.8" hidden="false" customHeight="false" outlineLevel="0" collapsed="false">
      <c r="A1946" s="0" t="n">
        <v>0.633702056936988</v>
      </c>
      <c r="B1946" s="0" t="n">
        <v>0.993652673557213</v>
      </c>
      <c r="C1946" s="0" t="n">
        <v>0.00938782754834134</v>
      </c>
      <c r="D1946" s="0" t="n">
        <v>0.228856864325818</v>
      </c>
      <c r="E1946" s="0" t="n">
        <f aca="false" t="array" ref="E1946:H1946">MMULT(A1946:D1946,'Root matrix of resiudals'!$B$19:E$22)</f>
        <v>0.0293625298157959</v>
      </c>
      <c r="F1946" s="0" t="n">
        <v>0.0298743752594432</v>
      </c>
      <c r="G1946" s="0" t="n">
        <v>0.0047638575136445</v>
      </c>
      <c r="H1946" s="0" t="n">
        <v>0.00354702568576783</v>
      </c>
      <c r="I1946" s="3" t="n">
        <f aca="false" t="array" ref="I1946:L1946">MMULT('t+3'!I1946:L1946,'input - gretl'!$B$3:$E$6)+MMULT('Point forecasts'!$P$5:$T$5,'input - gretl'!$B$9:$E$13)+MMULT('t+3'!Q1946:S1946,'input - gretl'!$B$14:$E$16)+E1946:H1946</f>
        <v>-0.0125712290807441</v>
      </c>
      <c r="J1946" s="3" t="n">
        <v>0.00983857586196076</v>
      </c>
      <c r="K1946" s="3" t="n">
        <v>0.00557988500062668</v>
      </c>
      <c r="L1946" s="3" t="n">
        <v>-0.0824856899520539</v>
      </c>
      <c r="M1946" s="0" t="n">
        <f aca="false">'t+3'!M1946+I1946</f>
        <v>0.0353630149625957</v>
      </c>
      <c r="N1946" s="0" t="n">
        <f aca="false">'t+3'!N1946+J1946</f>
        <v>-0.159085492737187</v>
      </c>
      <c r="O1946" s="0" t="n">
        <f aca="false">'t+3'!O1946+K1946</f>
        <v>2.41687716036139</v>
      </c>
      <c r="P1946" s="0" t="n">
        <f aca="false">'t+3'!P1946+L1946</f>
        <v>1.57890551204786</v>
      </c>
      <c r="Q1946" s="0" t="n">
        <f aca="false" t="array" ref="Q1946:S1946">MMULT(M1946:P1946,'input - gretl'!$B$19:$D$22)+MMULT('Point forecasts'!$J$6:$O$6,'input - gretl'!$B$23:$D$28)</f>
        <v>14.1033499009815</v>
      </c>
      <c r="R1946" s="0" t="n">
        <v>6.76907712386359</v>
      </c>
      <c r="S1946" s="0" t="n">
        <v>9.69709083547934</v>
      </c>
      <c r="U1946" s="10" t="n">
        <f aca="false">NORMSDIST(-M1946/'rhos computation'!$B$11)-EXP(M1946+'rhos computation'!$B$11^2/2)*NORMSDIST(-M1946/'rhos computation'!$B$11-'rhos computation'!$B$11)</f>
        <v>0.0355103358855304</v>
      </c>
      <c r="V1946" s="10" t="n">
        <f aca="false">NORMSDIST(-N1946/'rhos computation'!$B$23)-EXP(N1946+'rhos computation'!$B$23^2/2)*NORMSDIST(-N1946/'rhos computation'!$B$23-'rhos computation'!$B$23)</f>
        <v>0.145758205264631</v>
      </c>
      <c r="W1946" s="0" t="n">
        <f aca="false">NORMSDIST(-O1946)</f>
        <v>0.00782714952960558</v>
      </c>
      <c r="X1946" s="0" t="n">
        <f aca="false">NORMSDIST(-P1946)</f>
        <v>0.0571788657604743</v>
      </c>
    </row>
    <row r="1947" customFormat="false" ht="12.8" hidden="false" customHeight="false" outlineLevel="0" collapsed="false">
      <c r="A1947" s="0" t="n">
        <v>-1.28685830110677</v>
      </c>
      <c r="B1947" s="0" t="n">
        <v>0.247786945200657</v>
      </c>
      <c r="C1947" s="0" t="n">
        <v>0.28542033435184</v>
      </c>
      <c r="D1947" s="0" t="n">
        <v>0.0671709295837237</v>
      </c>
      <c r="E1947" s="0" t="n">
        <f aca="false" t="array" ref="E1947:H1947">MMULT(A1947:D1947,'Root matrix of resiudals'!$B$19:E$22)</f>
        <v>-0.0543241602490112</v>
      </c>
      <c r="F1947" s="0" t="n">
        <v>0.00519525172947251</v>
      </c>
      <c r="G1947" s="0" t="n">
        <v>0.00397658578163915</v>
      </c>
      <c r="H1947" s="0" t="n">
        <v>0.00192587007347079</v>
      </c>
      <c r="I1947" s="3" t="n">
        <f aca="false" t="array" ref="I1947:L1947">MMULT('t+3'!I1947:L1947,'input - gretl'!$B$3:$E$6)+MMULT('Point forecasts'!$P$5:$T$5,'input - gretl'!$B$9:$E$13)+MMULT('t+3'!Q1947:S1947,'input - gretl'!$B$14:$E$16)+E1947:H1947</f>
        <v>-0.127557448204867</v>
      </c>
      <c r="J1947" s="3" t="n">
        <v>-0.0580697635876996</v>
      </c>
      <c r="K1947" s="3" t="n">
        <v>0.00202448077400328</v>
      </c>
      <c r="L1947" s="3" t="n">
        <v>-0.0889974606931083</v>
      </c>
      <c r="M1947" s="0" t="n">
        <f aca="false">'t+3'!M1947+I1947</f>
        <v>-0.135655818155665</v>
      </c>
      <c r="N1947" s="0" t="n">
        <f aca="false">'t+3'!N1947+J1947</f>
        <v>-0.206077598016607</v>
      </c>
      <c r="O1947" s="0" t="n">
        <f aca="false">'t+3'!O1947+K1947</f>
        <v>2.3491777393082</v>
      </c>
      <c r="P1947" s="0" t="n">
        <f aca="false">'t+3'!P1947+L1947</f>
        <v>1.56488836794382</v>
      </c>
      <c r="Q1947" s="0" t="n">
        <f aca="false" t="array" ref="Q1947:S1947">MMULT(M1947:P1947,'input - gretl'!$B$19:$D$22)+MMULT('Point forecasts'!$J$6:$O$6,'input - gretl'!$B$23:$D$28)</f>
        <v>13.9323310678632</v>
      </c>
      <c r="R1947" s="0" t="n">
        <v>6.72208501858417</v>
      </c>
      <c r="S1947" s="0" t="n">
        <v>9.64272241932629</v>
      </c>
      <c r="U1947" s="10" t="n">
        <f aca="false">NORMSDIST(-M1947/'rhos computation'!$B$11)-EXP(M1947+'rhos computation'!$B$11^2/2)*NORMSDIST(-M1947/'rhos computation'!$B$11-'rhos computation'!$B$11)</f>
        <v>0.130835983177211</v>
      </c>
      <c r="V1947" s="10" t="n">
        <f aca="false">NORMSDIST(-N1947/'rhos computation'!$B$23)-EXP(N1947+'rhos computation'!$B$23^2/2)*NORMSDIST(-N1947/'rhos computation'!$B$23-'rhos computation'!$B$23)</f>
        <v>0.184934985720495</v>
      </c>
      <c r="W1947" s="0" t="n">
        <f aca="false">NORMSDIST(-O1947)</f>
        <v>0.0094074615305322</v>
      </c>
      <c r="X1947" s="0" t="n">
        <f aca="false">NORMSDIST(-P1947)</f>
        <v>0.0588045432936442</v>
      </c>
    </row>
    <row r="1948" customFormat="false" ht="12.8" hidden="false" customHeight="false" outlineLevel="0" collapsed="false">
      <c r="A1948" s="0" t="n">
        <v>-1.73182363704008</v>
      </c>
      <c r="B1948" s="0" t="n">
        <v>-0.577382272412924</v>
      </c>
      <c r="C1948" s="0" t="n">
        <v>-0.553236574872014</v>
      </c>
      <c r="D1948" s="0" t="n">
        <v>0.195436392304024</v>
      </c>
      <c r="E1948" s="0" t="n">
        <f aca="false" t="array" ref="E1948:H1948">MMULT(A1948:D1948,'Root matrix of resiudals'!$B$19:E$22)</f>
        <v>-0.0763687122428842</v>
      </c>
      <c r="F1948" s="0" t="n">
        <v>-0.0223918217028687</v>
      </c>
      <c r="G1948" s="0" t="n">
        <v>-0.0129043321156693</v>
      </c>
      <c r="H1948" s="0" t="n">
        <v>0.00316296833998544</v>
      </c>
      <c r="I1948" s="3" t="n">
        <f aca="false" t="array" ref="I1948:L1948">MMULT('t+3'!I1948:L1948,'input - gretl'!$B$3:$E$6)+MMULT('Point forecasts'!$P$5:$T$5,'input - gretl'!$B$9:$E$13)+MMULT('t+3'!Q1948:S1948,'input - gretl'!$B$14:$E$16)+E1948:H1948</f>
        <v>-0.158024984350905</v>
      </c>
      <c r="J1948" s="3" t="n">
        <v>-0.0495933109163909</v>
      </c>
      <c r="K1948" s="3" t="n">
        <v>-0.0221288544649424</v>
      </c>
      <c r="L1948" s="3" t="n">
        <v>-0.10132411420763</v>
      </c>
      <c r="M1948" s="0" t="n">
        <f aca="false">'t+3'!M1948+I1948</f>
        <v>-0.206164462960497</v>
      </c>
      <c r="N1948" s="0" t="n">
        <f aca="false">'t+3'!N1948+J1948</f>
        <v>-0.261023403588406</v>
      </c>
      <c r="O1948" s="0" t="n">
        <f aca="false">'t+3'!O1948+K1948</f>
        <v>2.31281153941273</v>
      </c>
      <c r="P1948" s="0" t="n">
        <f aca="false">'t+3'!P1948+L1948</f>
        <v>1.55278265075314</v>
      </c>
      <c r="Q1948" s="0" t="n">
        <f aca="false" t="array" ref="Q1948:S1948">MMULT(M1948:P1948,'input - gretl'!$B$19:$D$22)+MMULT('Point forecasts'!$J$6:$O$6,'input - gretl'!$B$23:$D$28)</f>
        <v>13.8618224230584</v>
      </c>
      <c r="R1948" s="0" t="n">
        <v>6.66713921301237</v>
      </c>
      <c r="S1948" s="0" t="n">
        <v>9.61786936176502</v>
      </c>
      <c r="U1948" s="10" t="n">
        <f aca="false">NORMSDIST(-M1948/'rhos computation'!$B$11)-EXP(M1948+'rhos computation'!$B$11^2/2)*NORMSDIST(-M1948/'rhos computation'!$B$11-'rhos computation'!$B$11)</f>
        <v>0.182791315197148</v>
      </c>
      <c r="V1948" s="10" t="n">
        <f aca="false">NORMSDIST(-N1948/'rhos computation'!$B$23)-EXP(N1948+'rhos computation'!$B$23^2/2)*NORMSDIST(-N1948/'rhos computation'!$B$23-'rhos computation'!$B$23)</f>
        <v>0.228509567643254</v>
      </c>
      <c r="W1948" s="0" t="n">
        <f aca="false">NORMSDIST(-O1948)</f>
        <v>0.0103665015331458</v>
      </c>
      <c r="X1948" s="0" t="n">
        <f aca="false">NORMSDIST(-P1948)</f>
        <v>0.060237534427703</v>
      </c>
    </row>
    <row r="1949" customFormat="false" ht="12.8" hidden="false" customHeight="false" outlineLevel="0" collapsed="false">
      <c r="A1949" s="0" t="n">
        <v>0.275533886919961</v>
      </c>
      <c r="B1949" s="0" t="n">
        <v>-1.00030499749259</v>
      </c>
      <c r="C1949" s="0" t="n">
        <v>1.29201485338852</v>
      </c>
      <c r="D1949" s="0" t="n">
        <v>-1.40284029714374</v>
      </c>
      <c r="E1949" s="0" t="n">
        <f aca="false" t="array" ref="E1949:H1949">MMULT(A1949:D1949,'Root matrix of resiudals'!$B$19:E$22)</f>
        <v>0.0116899620937426</v>
      </c>
      <c r="F1949" s="0" t="n">
        <v>-0.0234102273689093</v>
      </c>
      <c r="G1949" s="0" t="n">
        <v>0.0159638051001116</v>
      </c>
      <c r="H1949" s="0" t="n">
        <v>-0.0214554816756999</v>
      </c>
      <c r="I1949" s="3" t="n">
        <f aca="false" t="array" ref="I1949:L1949">MMULT('t+3'!I1949:L1949,'input - gretl'!$B$3:$E$6)+MMULT('Point forecasts'!$P$5:$T$5,'input - gretl'!$B$9:$E$13)+MMULT('t+3'!Q1949:S1949,'input - gretl'!$B$14:$E$16)+E1949:H1949</f>
        <v>-0.0584753519853048</v>
      </c>
      <c r="J1949" s="3" t="n">
        <v>-0.0987776232687526</v>
      </c>
      <c r="K1949" s="3" t="n">
        <v>0.0291335077902161</v>
      </c>
      <c r="L1949" s="3" t="n">
        <v>-0.0886117361713216</v>
      </c>
      <c r="M1949" s="0" t="n">
        <f aca="false">'t+3'!M1949+I1949</f>
        <v>0.0466994625722689</v>
      </c>
      <c r="N1949" s="0" t="n">
        <f aca="false">'t+3'!N1949+J1949</f>
        <v>-0.172454921115614</v>
      </c>
      <c r="O1949" s="0" t="n">
        <f aca="false">'t+3'!O1949+K1949</f>
        <v>2.4751375053429</v>
      </c>
      <c r="P1949" s="0" t="n">
        <f aca="false">'t+3'!P1949+L1949</f>
        <v>1.60115115289587</v>
      </c>
      <c r="Q1949" s="0" t="n">
        <f aca="false" t="array" ref="Q1949:S1949">MMULT(M1949:P1949,'input - gretl'!$B$19:$D$22)+MMULT('Point forecasts'!$J$6:$O$6,'input - gretl'!$B$23:$D$28)</f>
        <v>14.1146863485911</v>
      </c>
      <c r="R1949" s="0" t="n">
        <v>6.75570769548517</v>
      </c>
      <c r="S1949" s="0" t="n">
        <v>9.73419446373235</v>
      </c>
      <c r="U1949" s="10" t="n">
        <f aca="false">NORMSDIST(-M1949/'rhos computation'!$B$11)-EXP(M1949+'rhos computation'!$B$11^2/2)*NORMSDIST(-M1949/'rhos computation'!$B$11-'rhos computation'!$B$11)</f>
        <v>0.0315680286302405</v>
      </c>
      <c r="V1949" s="10" t="n">
        <f aca="false">NORMSDIST(-N1949/'rhos computation'!$B$23)-EXP(N1949+'rhos computation'!$B$23^2/2)*NORMSDIST(-N1949/'rhos computation'!$B$23-'rhos computation'!$B$23)</f>
        <v>0.15708047670568</v>
      </c>
      <c r="W1949" s="0" t="n">
        <f aca="false">NORMSDIST(-O1949)</f>
        <v>0.00665924434826879</v>
      </c>
      <c r="X1949" s="0" t="n">
        <f aca="false">NORMSDIST(-P1949)</f>
        <v>0.0546717224051665</v>
      </c>
    </row>
    <row r="1950" customFormat="false" ht="12.8" hidden="false" customHeight="false" outlineLevel="0" collapsed="false">
      <c r="A1950" s="0" t="n">
        <v>0.862856239272474</v>
      </c>
      <c r="B1950" s="0" t="n">
        <v>0.771151549054798</v>
      </c>
      <c r="C1950" s="0" t="n">
        <v>0.841834291076332</v>
      </c>
      <c r="D1950" s="0" t="n">
        <v>0.477932646934449</v>
      </c>
      <c r="E1950" s="0" t="n">
        <f aca="false" t="array" ref="E1950:H1950">MMULT(A1950:D1950,'Root matrix of resiudals'!$B$19:E$22)</f>
        <v>0.0396234779502713</v>
      </c>
      <c r="F1950" s="0" t="n">
        <v>0.0270410854962339</v>
      </c>
      <c r="G1950" s="0" t="n">
        <v>0.0179486609009722</v>
      </c>
      <c r="H1950" s="0" t="n">
        <v>0.00843979703820677</v>
      </c>
      <c r="I1950" s="3" t="n">
        <f aca="false" t="array" ref="I1950:L1950">MMULT('t+3'!I1950:L1950,'input - gretl'!$B$3:$E$6)+MMULT('Point forecasts'!$P$5:$T$5,'input - gretl'!$B$9:$E$13)+MMULT('t+3'!Q1950:S1950,'input - gretl'!$B$14:$E$16)+E1950:H1950</f>
        <v>-0.00899210066087462</v>
      </c>
      <c r="J1950" s="3" t="n">
        <v>-0.0254424525303408</v>
      </c>
      <c r="K1950" s="3" t="n">
        <v>0.0169763534259068</v>
      </c>
      <c r="L1950" s="3" t="n">
        <v>-0.0819390703442643</v>
      </c>
      <c r="M1950" s="0" t="n">
        <f aca="false">'t+3'!M1950+I1950</f>
        <v>0.015570789597054</v>
      </c>
      <c r="N1950" s="0" t="n">
        <f aca="false">'t+3'!N1950+J1950</f>
        <v>-0.169612887583888</v>
      </c>
      <c r="O1950" s="0" t="n">
        <f aca="false">'t+3'!O1950+K1950</f>
        <v>2.38737118863026</v>
      </c>
      <c r="P1950" s="0" t="n">
        <f aca="false">'t+3'!P1950+L1950</f>
        <v>1.55979293478872</v>
      </c>
      <c r="Q1950" s="0" t="n">
        <f aca="false" t="array" ref="Q1950:S1950">MMULT(M1950:P1950,'input - gretl'!$B$19:$D$22)+MMULT('Point forecasts'!$J$6:$O$6,'input - gretl'!$B$23:$D$28)</f>
        <v>14.0835576756159</v>
      </c>
      <c r="R1950" s="0" t="n">
        <v>6.75854972901689</v>
      </c>
      <c r="S1950" s="0" t="n">
        <v>9.68576188035051</v>
      </c>
      <c r="U1950" s="10" t="n">
        <f aca="false">NORMSDIST(-M1950/'rhos computation'!$B$11)-EXP(M1950+'rhos computation'!$B$11^2/2)*NORMSDIST(-M1950/'rhos computation'!$B$11-'rhos computation'!$B$11)</f>
        <v>0.0431582636720045</v>
      </c>
      <c r="V1950" s="10" t="n">
        <f aca="false">NORMSDIST(-N1950/'rhos computation'!$B$23)-EXP(N1950+'rhos computation'!$B$23^2/2)*NORMSDIST(-N1950/'rhos computation'!$B$23-'rhos computation'!$B$23)</f>
        <v>0.154684939707912</v>
      </c>
      <c r="W1950" s="0" t="n">
        <f aca="false">NORMSDIST(-O1950)</f>
        <v>0.00848467412483042</v>
      </c>
      <c r="X1950" s="0" t="n">
        <f aca="false">NORMSDIST(-P1950)</f>
        <v>0.0594044108118766</v>
      </c>
    </row>
    <row r="1951" customFormat="false" ht="12.8" hidden="false" customHeight="false" outlineLevel="0" collapsed="false">
      <c r="A1951" s="0" t="n">
        <v>0.47707436269046</v>
      </c>
      <c r="B1951" s="0" t="n">
        <v>-0.132435888522489</v>
      </c>
      <c r="C1951" s="0" t="n">
        <v>-0.0366943190861348</v>
      </c>
      <c r="D1951" s="0" t="n">
        <v>-0.00332188876294188</v>
      </c>
      <c r="E1951" s="0" t="n">
        <f aca="false" t="array" ref="E1951:H1951">MMULT(A1951:D1951,'Root matrix of resiudals'!$B$19:E$22)</f>
        <v>0.0201247383275251</v>
      </c>
      <c r="F1951" s="0" t="n">
        <v>-0.00283573798885276</v>
      </c>
      <c r="G1951" s="0" t="n">
        <v>-0.00048130485808856</v>
      </c>
      <c r="H1951" s="0" t="n">
        <v>-0.00028729571940048</v>
      </c>
      <c r="I1951" s="3" t="n">
        <f aca="false" t="array" ref="I1951:L1951">MMULT('t+3'!I1951:L1951,'input - gretl'!$B$3:$E$6)+MMULT('Point forecasts'!$P$5:$T$5,'input - gretl'!$B$9:$E$13)+MMULT('t+3'!Q1951:S1951,'input - gretl'!$B$14:$E$16)+E1951:H1951</f>
        <v>-0.0648845946566878</v>
      </c>
      <c r="J1951" s="3" t="n">
        <v>-0.0701201456451483</v>
      </c>
      <c r="K1951" s="3" t="n">
        <v>0.0109176041310068</v>
      </c>
      <c r="L1951" s="3" t="n">
        <v>-0.094611577107451</v>
      </c>
      <c r="M1951" s="0" t="n">
        <f aca="false">'t+3'!M1951+I1951</f>
        <v>0.0641972795779303</v>
      </c>
      <c r="N1951" s="0" t="n">
        <f aca="false">'t+3'!N1951+J1951</f>
        <v>-0.188133204410234</v>
      </c>
      <c r="O1951" s="0" t="n">
        <f aca="false">'t+3'!O1951+K1951</f>
        <v>2.37268531792961</v>
      </c>
      <c r="P1951" s="0" t="n">
        <f aca="false">'t+3'!P1951+L1951</f>
        <v>1.56527210060353</v>
      </c>
      <c r="Q1951" s="0" t="n">
        <f aca="false" t="array" ref="Q1951:S1951">MMULT(M1951:P1951,'input - gretl'!$B$19:$D$22)+MMULT('Point forecasts'!$J$6:$O$6,'input - gretl'!$B$23:$D$28)</f>
        <v>14.1321841655968</v>
      </c>
      <c r="R1951" s="0" t="n">
        <v>6.74002941219055</v>
      </c>
      <c r="S1951" s="0" t="n">
        <v>9.66586504900169</v>
      </c>
      <c r="U1951" s="10" t="n">
        <f aca="false">NORMSDIST(-M1951/'rhos computation'!$B$11)-EXP(M1951+'rhos computation'!$B$11^2/2)*NORMSDIST(-M1951/'rhos computation'!$B$11-'rhos computation'!$B$11)</f>
        <v>0.0260945478554756</v>
      </c>
      <c r="V1951" s="10" t="n">
        <f aca="false">NORMSDIST(-N1951/'rhos computation'!$B$23)-EXP(N1951+'rhos computation'!$B$23^2/2)*NORMSDIST(-N1951/'rhos computation'!$B$23-'rhos computation'!$B$23)</f>
        <v>0.17018168705151</v>
      </c>
      <c r="W1951" s="0" t="n">
        <f aca="false">NORMSDIST(-O1951)</f>
        <v>0.00882965096128195</v>
      </c>
      <c r="X1951" s="0" t="n">
        <f aca="false">NORMSDIST(-P1951)</f>
        <v>0.0587595609739322</v>
      </c>
    </row>
    <row r="1952" customFormat="false" ht="12.8" hidden="false" customHeight="false" outlineLevel="0" collapsed="false">
      <c r="A1952" s="0" t="n">
        <v>0.128946301117171</v>
      </c>
      <c r="B1952" s="0" t="n">
        <v>0.940069183879499</v>
      </c>
      <c r="C1952" s="0" t="n">
        <v>-0.041866125114848</v>
      </c>
      <c r="D1952" s="0" t="n">
        <v>0.418990859389206</v>
      </c>
      <c r="E1952" s="0" t="n">
        <f aca="false" t="array" ref="E1952:H1952">MMULT(A1952:D1952,'Root matrix of resiudals'!$B$19:E$22)</f>
        <v>0.00744876662200854</v>
      </c>
      <c r="F1952" s="0" t="n">
        <v>0.0270289572896367</v>
      </c>
      <c r="G1952" s="0" t="n">
        <v>0.00333968882160412</v>
      </c>
      <c r="H1952" s="0" t="n">
        <v>0.0067633952925986</v>
      </c>
      <c r="I1952" s="3" t="n">
        <f aca="false" t="array" ref="I1952:L1952">MMULT('t+3'!I1952:L1952,'input - gretl'!$B$3:$E$6)+MMULT('Point forecasts'!$P$5:$T$5,'input - gretl'!$B$9:$E$13)+MMULT('t+3'!Q1952:S1952,'input - gretl'!$B$14:$E$16)+E1952:H1952</f>
        <v>-0.0315814627383621</v>
      </c>
      <c r="J1952" s="3" t="n">
        <v>-0.0200390231391629</v>
      </c>
      <c r="K1952" s="3" t="n">
        <v>0.00992145344261747</v>
      </c>
      <c r="L1952" s="3" t="n">
        <v>-0.0679535634397469</v>
      </c>
      <c r="M1952" s="0" t="n">
        <f aca="false">'t+3'!M1952+I1952</f>
        <v>0.022047410244588</v>
      </c>
      <c r="N1952" s="0" t="n">
        <f aca="false">'t+3'!N1952+J1952</f>
        <v>-0.128924385507524</v>
      </c>
      <c r="O1952" s="0" t="n">
        <f aca="false">'t+3'!O1952+K1952</f>
        <v>2.4325477103403</v>
      </c>
      <c r="P1952" s="0" t="n">
        <f aca="false">'t+3'!P1952+L1952</f>
        <v>1.57617617155087</v>
      </c>
      <c r="Q1952" s="0" t="n">
        <f aca="false" t="array" ref="Q1952:S1952">MMULT(M1952:P1952,'input - gretl'!$B$19:$D$22)+MMULT('Point forecasts'!$J$6:$O$6,'input - gretl'!$B$23:$D$28)</f>
        <v>14.0900342962635</v>
      </c>
      <c r="R1952" s="0" t="n">
        <v>6.79923823109326</v>
      </c>
      <c r="S1952" s="0" t="n">
        <v>9.71535712473791</v>
      </c>
      <c r="U1952" s="10" t="n">
        <f aca="false">NORMSDIST(-M1952/'rhos computation'!$B$11)-EXP(M1952+'rhos computation'!$B$11^2/2)*NORMSDIST(-M1952/'rhos computation'!$B$11-'rhos computation'!$B$11)</f>
        <v>0.0405477715357755</v>
      </c>
      <c r="V1952" s="10" t="n">
        <f aca="false">NORMSDIST(-N1952/'rhos computation'!$B$23)-EXP(N1952+'rhos computation'!$B$23^2/2)*NORMSDIST(-N1952/'rhos computation'!$B$23-'rhos computation'!$B$23)</f>
        <v>0.119778781642279</v>
      </c>
      <c r="W1952" s="0" t="n">
        <f aca="false">NORMSDIST(-O1952)</f>
        <v>0.00749650805674815</v>
      </c>
      <c r="X1952" s="0" t="n">
        <f aca="false">NORMSDIST(-P1952)</f>
        <v>0.0574926042044681</v>
      </c>
    </row>
    <row r="1953" customFormat="false" ht="12.8" hidden="false" customHeight="false" outlineLevel="0" collapsed="false">
      <c r="A1953" s="0" t="n">
        <v>0.17169573450481</v>
      </c>
      <c r="B1953" s="0" t="n">
        <v>-1.37678927052241</v>
      </c>
      <c r="C1953" s="0" t="n">
        <v>-0.190018521883566</v>
      </c>
      <c r="D1953" s="0" t="n">
        <v>-0.230193678122237</v>
      </c>
      <c r="E1953" s="0" t="n">
        <f aca="false" t="array" ref="E1953:H1953">MMULT(A1953:D1953,'Root matrix of resiudals'!$B$19:E$22)</f>
        <v>0.00410256326847926</v>
      </c>
      <c r="F1953" s="0" t="n">
        <v>-0.0396464336880928</v>
      </c>
      <c r="G1953" s="0" t="n">
        <v>-0.00805703373655108</v>
      </c>
      <c r="H1953" s="0" t="n">
        <v>-0.00410912803334215</v>
      </c>
      <c r="I1953" s="3" t="n">
        <f aca="false" t="array" ref="I1953:L1953">MMULT('t+3'!I1953:L1953,'input - gretl'!$B$3:$E$6)+MMULT('Point forecasts'!$P$5:$T$5,'input - gretl'!$B$9:$E$13)+MMULT('t+3'!Q1953:S1953,'input - gretl'!$B$14:$E$16)+E1953:H1953</f>
        <v>-0.0894120286692488</v>
      </c>
      <c r="J1953" s="3" t="n">
        <v>-0.0616151358517929</v>
      </c>
      <c r="K1953" s="3" t="n">
        <v>-0.0145750449592801</v>
      </c>
      <c r="L1953" s="3" t="n">
        <v>-0.110321290274389</v>
      </c>
      <c r="M1953" s="0" t="n">
        <f aca="false">'t+3'!M1953+I1953</f>
        <v>-0.111000031055674</v>
      </c>
      <c r="N1953" s="0" t="n">
        <f aca="false">'t+3'!N1953+J1953</f>
        <v>-0.282017773039495</v>
      </c>
      <c r="O1953" s="0" t="n">
        <f aca="false">'t+3'!O1953+K1953</f>
        <v>2.28973734345839</v>
      </c>
      <c r="P1953" s="0" t="n">
        <f aca="false">'t+3'!P1953+L1953</f>
        <v>1.52679998637193</v>
      </c>
      <c r="Q1953" s="0" t="n">
        <f aca="false" t="array" ref="Q1953:S1953">MMULT(M1953:P1953,'input - gretl'!$B$19:$D$22)+MMULT('Point forecasts'!$J$6:$O$6,'input - gretl'!$B$23:$D$28)</f>
        <v>13.9569868549632</v>
      </c>
      <c r="R1953" s="0" t="n">
        <v>6.64614484356129</v>
      </c>
      <c r="S1953" s="0" t="n">
        <v>9.61950597877043</v>
      </c>
      <c r="U1953" s="10" t="n">
        <f aca="false">NORMSDIST(-M1953/'rhos computation'!$B$11)-EXP(M1953+'rhos computation'!$B$11^2/2)*NORMSDIST(-M1953/'rhos computation'!$B$11-'rhos computation'!$B$11)</f>
        <v>0.11368412345508</v>
      </c>
      <c r="V1953" s="10" t="n">
        <f aca="false">NORMSDIST(-N1953/'rhos computation'!$B$23)-EXP(N1953+'rhos computation'!$B$23^2/2)*NORMSDIST(-N1953/'rhos computation'!$B$23-'rhos computation'!$B$23)</f>
        <v>0.244537666232188</v>
      </c>
      <c r="W1953" s="0" t="n">
        <f aca="false">NORMSDIST(-O1953)</f>
        <v>0.0110182736250503</v>
      </c>
      <c r="X1953" s="0" t="n">
        <f aca="false">NORMSDIST(-P1953)</f>
        <v>0.0634053774993333</v>
      </c>
    </row>
    <row r="1954" customFormat="false" ht="12.8" hidden="false" customHeight="false" outlineLevel="0" collapsed="false">
      <c r="A1954" s="0" t="n">
        <v>2.68507832212492</v>
      </c>
      <c r="B1954" s="0" t="n">
        <v>0.0559742701494025</v>
      </c>
      <c r="C1954" s="0" t="n">
        <v>-0.273450067076842</v>
      </c>
      <c r="D1954" s="0" t="n">
        <v>-0.716166643349369</v>
      </c>
      <c r="E1954" s="0" t="n">
        <f aca="false" t="array" ref="E1954:H1954">MMULT(A1954:D1954,'Root matrix of resiudals'!$B$19:E$22)</f>
        <v>0.115265236517518</v>
      </c>
      <c r="F1954" s="0" t="n">
        <v>0.00665011702043339</v>
      </c>
      <c r="G1954" s="0" t="n">
        <v>-0.001709028622668</v>
      </c>
      <c r="H1954" s="0" t="n">
        <v>-0.0129588857537552</v>
      </c>
      <c r="I1954" s="3" t="n">
        <f aca="false" t="array" ref="I1954:L1954">MMULT('t+3'!I1954:L1954,'input - gretl'!$B$3:$E$6)+MMULT('Point forecasts'!$P$5:$T$5,'input - gretl'!$B$9:$E$13)+MMULT('t+3'!Q1954:S1954,'input - gretl'!$B$14:$E$16)+E1954:H1954</f>
        <v>0.0896542986038735</v>
      </c>
      <c r="J1954" s="3" t="n">
        <v>-0.0150833857484836</v>
      </c>
      <c r="K1954" s="3" t="n">
        <v>0.000967342359418509</v>
      </c>
      <c r="L1954" s="3" t="n">
        <v>-0.0933891663391627</v>
      </c>
      <c r="M1954" s="0" t="n">
        <f aca="false">'t+3'!M1954+I1954</f>
        <v>0.166259048640696</v>
      </c>
      <c r="N1954" s="0" t="n">
        <f aca="false">'t+3'!N1954+J1954</f>
        <v>-0.165067528584684</v>
      </c>
      <c r="O1954" s="0" t="n">
        <f aca="false">'t+3'!O1954+K1954</f>
        <v>2.40062955183559</v>
      </c>
      <c r="P1954" s="0" t="n">
        <f aca="false">'t+3'!P1954+L1954</f>
        <v>1.52395897904679</v>
      </c>
      <c r="Q1954" s="0" t="n">
        <f aca="false" t="array" ref="Q1954:S1954">MMULT(M1954:P1954,'input - gretl'!$B$19:$D$22)+MMULT('Point forecasts'!$J$6:$O$6,'input - gretl'!$B$23:$D$28)</f>
        <v>14.2342459346596</v>
      </c>
      <c r="R1954" s="0" t="n">
        <v>6.7630950880161</v>
      </c>
      <c r="S1954" s="0" t="n">
        <v>9.7331001271642</v>
      </c>
      <c r="U1954" s="10" t="n">
        <f aca="false">NORMSDIST(-M1954/'rhos computation'!$B$11)-EXP(M1954+'rhos computation'!$B$11^2/2)*NORMSDIST(-M1954/'rhos computation'!$B$11-'rhos computation'!$B$11)</f>
        <v>0.00684408367298296</v>
      </c>
      <c r="V1954" s="10" t="n">
        <f aca="false">NORMSDIST(-N1954/'rhos computation'!$B$23)-EXP(N1954+'rhos computation'!$B$23^2/2)*NORMSDIST(-N1954/'rhos computation'!$B$23-'rhos computation'!$B$23)</f>
        <v>0.150840840955479</v>
      </c>
      <c r="W1954" s="0" t="n">
        <f aca="false">NORMSDIST(-O1954)</f>
        <v>0.00818344805340716</v>
      </c>
      <c r="X1954" s="0" t="n">
        <f aca="false">NORMSDIST(-P1954)</f>
        <v>0.0637594793516218</v>
      </c>
    </row>
    <row r="1955" customFormat="false" ht="12.8" hidden="false" customHeight="false" outlineLevel="0" collapsed="false">
      <c r="A1955" s="0" t="n">
        <v>0.352205878336969</v>
      </c>
      <c r="B1955" s="0" t="n">
        <v>-0.389854546214772</v>
      </c>
      <c r="C1955" s="0" t="n">
        <v>-0.593013405530969</v>
      </c>
      <c r="D1955" s="0" t="n">
        <v>0.345871397220464</v>
      </c>
      <c r="E1955" s="0" t="n">
        <f aca="false" t="array" ref="E1955:H1955">MMULT(A1955:D1955,'Root matrix of resiudals'!$B$19:E$22)</f>
        <v>0.0133635070600026</v>
      </c>
      <c r="F1955" s="0" t="n">
        <v>-0.0124479654196241</v>
      </c>
      <c r="G1955" s="0" t="n">
        <v>-0.0101252818428845</v>
      </c>
      <c r="H1955" s="0" t="n">
        <v>0.00477287219157403</v>
      </c>
      <c r="I1955" s="3" t="n">
        <f aca="false" t="array" ref="I1955:L1955">MMULT('t+3'!I1955:L1955,'input - gretl'!$B$3:$E$6)+MMULT('Point forecasts'!$P$5:$T$5,'input - gretl'!$B$9:$E$13)+MMULT('t+3'!Q1955:S1955,'input - gretl'!$B$14:$E$16)+E1955:H1955</f>
        <v>-0.0634366600202277</v>
      </c>
      <c r="J1955" s="3" t="n">
        <v>-0.0662738879184554</v>
      </c>
      <c r="K1955" s="3" t="n">
        <v>-0.00256472602843728</v>
      </c>
      <c r="L1955" s="3" t="n">
        <v>-0.0721493470445851</v>
      </c>
      <c r="M1955" s="0" t="n">
        <f aca="false">'t+3'!M1955+I1955</f>
        <v>0.0444975554880168</v>
      </c>
      <c r="N1955" s="0" t="n">
        <f aca="false">'t+3'!N1955+J1955</f>
        <v>-0.175977814753118</v>
      </c>
      <c r="O1955" s="0" t="n">
        <f aca="false">'t+3'!O1955+K1955</f>
        <v>2.40461178553967</v>
      </c>
      <c r="P1955" s="0" t="n">
        <f aca="false">'t+3'!P1955+L1955</f>
        <v>1.56779591792928</v>
      </c>
      <c r="Q1955" s="0" t="n">
        <f aca="false" t="array" ref="Q1955:S1955">MMULT(M1955:P1955,'input - gretl'!$B$19:$D$22)+MMULT('Point forecasts'!$J$6:$O$6,'input - gretl'!$B$23:$D$28)</f>
        <v>14.1124844415069</v>
      </c>
      <c r="R1955" s="0" t="n">
        <v>6.75218480184766</v>
      </c>
      <c r="S1955" s="0" t="n">
        <v>9.69539124014409</v>
      </c>
      <c r="U1955" s="10" t="n">
        <f aca="false">NORMSDIST(-M1955/'rhos computation'!$B$11)-EXP(M1955+'rhos computation'!$B$11^2/2)*NORMSDIST(-M1955/'rhos computation'!$B$11-'rhos computation'!$B$11)</f>
        <v>0.0323090656956724</v>
      </c>
      <c r="V1955" s="10" t="n">
        <f aca="false">NORMSDIST(-N1955/'rhos computation'!$B$23)-EXP(N1955+'rhos computation'!$B$23^2/2)*NORMSDIST(-N1955/'rhos computation'!$B$23-'rhos computation'!$B$23)</f>
        <v>0.160041207780522</v>
      </c>
      <c r="W1955" s="0" t="n">
        <f aca="false">NORMSDIST(-O1955)</f>
        <v>0.00809482697323197</v>
      </c>
      <c r="X1955" s="0" t="n">
        <f aca="false">NORMSDIST(-P1955)</f>
        <v>0.0584643839381177</v>
      </c>
    </row>
    <row r="1956" customFormat="false" ht="12.8" hidden="false" customHeight="false" outlineLevel="0" collapsed="false">
      <c r="A1956" s="0" t="n">
        <v>-0.294926437487428</v>
      </c>
      <c r="B1956" s="0" t="n">
        <v>0.177132054978976</v>
      </c>
      <c r="C1956" s="0" t="n">
        <v>0.161927066681991</v>
      </c>
      <c r="D1956" s="0" t="n">
        <v>0.14086166302833</v>
      </c>
      <c r="E1956" s="0" t="n">
        <f aca="false" t="array" ref="E1956:H1956">MMULT(A1956:D1956,'Root matrix of resiudals'!$B$19:E$22)</f>
        <v>-0.0121065194595574</v>
      </c>
      <c r="F1956" s="0" t="n">
        <v>0.00498389784892191</v>
      </c>
      <c r="G1956" s="0" t="n">
        <v>0.00304251029947049</v>
      </c>
      <c r="H1956" s="0" t="n">
        <v>0.00259577477914194</v>
      </c>
      <c r="I1956" s="3" t="n">
        <f aca="false" t="array" ref="I1956:L1956">MMULT('t+3'!I1956:L1956,'input - gretl'!$B$3:$E$6)+MMULT('Point forecasts'!$P$5:$T$5,'input - gretl'!$B$9:$E$13)+MMULT('t+3'!Q1956:S1956,'input - gretl'!$B$14:$E$16)+E1956:H1956</f>
        <v>-0.0794542537045787</v>
      </c>
      <c r="J1956" s="3" t="n">
        <v>-0.060964552310871</v>
      </c>
      <c r="K1956" s="3" t="n">
        <v>0.00288214920430223</v>
      </c>
      <c r="L1956" s="3" t="n">
        <v>-0.0892799380494568</v>
      </c>
      <c r="M1956" s="0" t="n">
        <f aca="false">'t+3'!M1956+I1956</f>
        <v>-0.0661303718611047</v>
      </c>
      <c r="N1956" s="0" t="n">
        <f aca="false">'t+3'!N1956+J1956</f>
        <v>-0.186217178409725</v>
      </c>
      <c r="O1956" s="0" t="n">
        <f aca="false">'t+3'!O1956+K1956</f>
        <v>2.37739651667293</v>
      </c>
      <c r="P1956" s="0" t="n">
        <f aca="false">'t+3'!P1956+L1956</f>
        <v>1.55714434793631</v>
      </c>
      <c r="Q1956" s="0" t="n">
        <f aca="false" t="array" ref="Q1956:S1956">MMULT(M1956:P1956,'input - gretl'!$B$19:$D$22)+MMULT('Point forecasts'!$J$6:$O$6,'input - gretl'!$B$23:$D$28)</f>
        <v>14.0018565141578</v>
      </c>
      <c r="R1956" s="0" t="n">
        <v>6.74194543819106</v>
      </c>
      <c r="S1956" s="0" t="n">
        <v>9.67830614691916</v>
      </c>
      <c r="U1956" s="10" t="n">
        <f aca="false">NORMSDIST(-M1956/'rhos computation'!$B$11)-EXP(M1956+'rhos computation'!$B$11^2/2)*NORMSDIST(-M1956/'rhos computation'!$B$11-'rhos computation'!$B$11)</f>
        <v>0.0848329666948131</v>
      </c>
      <c r="V1956" s="10" t="n">
        <f aca="false">NORMSDIST(-N1956/'rhos computation'!$B$23)-EXP(N1956+'rhos computation'!$B$23^2/2)*NORMSDIST(-N1956/'rhos computation'!$B$23-'rhos computation'!$B$23)</f>
        <v>0.168591083414625</v>
      </c>
      <c r="W1956" s="0" t="n">
        <f aca="false">NORMSDIST(-O1956)</f>
        <v>0.00871766721434704</v>
      </c>
      <c r="X1956" s="0" t="n">
        <f aca="false">NORMSDIST(-P1956)</f>
        <v>0.0597181089389932</v>
      </c>
    </row>
    <row r="1957" customFormat="false" ht="12.8" hidden="false" customHeight="false" outlineLevel="0" collapsed="false">
      <c r="A1957" s="0" t="n">
        <v>0.37107826900431</v>
      </c>
      <c r="B1957" s="0" t="n">
        <v>0.120640248196258</v>
      </c>
      <c r="C1957" s="0" t="n">
        <v>2.1103302286373</v>
      </c>
      <c r="D1957" s="0" t="n">
        <v>0.926400905902926</v>
      </c>
      <c r="E1957" s="0" t="n">
        <f aca="false" t="array" ref="E1957:H1957">MMULT(A1957:D1957,'Root matrix of resiudals'!$B$19:E$22)</f>
        <v>0.0184463639549975</v>
      </c>
      <c r="F1957" s="0" t="n">
        <v>0.0119249611647434</v>
      </c>
      <c r="G1957" s="0" t="n">
        <v>0.0359616644412026</v>
      </c>
      <c r="H1957" s="0" t="n">
        <v>0.017315446888633</v>
      </c>
      <c r="I1957" s="3" t="n">
        <f aca="false" t="array" ref="I1957:L1957">MMULT('t+3'!I1957:L1957,'input - gretl'!$B$3:$E$6)+MMULT('Point forecasts'!$P$5:$T$5,'input - gretl'!$B$9:$E$13)+MMULT('t+3'!Q1957:S1957,'input - gretl'!$B$14:$E$16)+E1957:H1957</f>
        <v>-0.0621660418327898</v>
      </c>
      <c r="J1957" s="3" t="n">
        <v>-0.0526597371511454</v>
      </c>
      <c r="K1957" s="3" t="n">
        <v>0.0545847195741037</v>
      </c>
      <c r="L1957" s="3" t="n">
        <v>-0.0669859655271072</v>
      </c>
      <c r="M1957" s="0" t="n">
        <f aca="false">'t+3'!M1957+I1957</f>
        <v>0.0464012504975603</v>
      </c>
      <c r="N1957" s="0" t="n">
        <f aca="false">'t+3'!N1957+J1957</f>
        <v>-0.147701659184362</v>
      </c>
      <c r="O1957" s="0" t="n">
        <f aca="false">'t+3'!O1957+K1957</f>
        <v>2.48161336539893</v>
      </c>
      <c r="P1957" s="0" t="n">
        <f aca="false">'t+3'!P1957+L1957</f>
        <v>1.65081488944902</v>
      </c>
      <c r="Q1957" s="0" t="n">
        <f aca="false" t="array" ref="Q1957:S1957">MMULT(M1957:P1957,'input - gretl'!$B$19:$D$22)+MMULT('Point forecasts'!$J$6:$O$6,'input - gretl'!$B$23:$D$28)</f>
        <v>14.1143881365164</v>
      </c>
      <c r="R1957" s="0" t="n">
        <v>6.78046095741642</v>
      </c>
      <c r="S1957" s="0" t="n">
        <v>9.69343762713951</v>
      </c>
      <c r="U1957" s="10" t="n">
        <f aca="false">NORMSDIST(-M1957/'rhos computation'!$B$11)-EXP(M1957+'rhos computation'!$B$11^2/2)*NORMSDIST(-M1957/'rhos computation'!$B$11-'rhos computation'!$B$11)</f>
        <v>0.0316676973832732</v>
      </c>
      <c r="V1957" s="10" t="n">
        <f aca="false">NORMSDIST(-N1957/'rhos computation'!$B$23)-EXP(N1957+'rhos computation'!$B$23^2/2)*NORMSDIST(-N1957/'rhos computation'!$B$23-'rhos computation'!$B$23)</f>
        <v>0.136016186955359</v>
      </c>
      <c r="W1957" s="0" t="n">
        <f aca="false">NORMSDIST(-O1957)</f>
        <v>0.00653945500134092</v>
      </c>
      <c r="X1957" s="0" t="n">
        <f aca="false">NORMSDIST(-P1957)</f>
        <v>0.0493881894342357</v>
      </c>
    </row>
    <row r="1958" customFormat="false" ht="12.8" hidden="false" customHeight="false" outlineLevel="0" collapsed="false">
      <c r="A1958" s="0" t="n">
        <v>-1.82035360333415</v>
      </c>
      <c r="B1958" s="0" t="n">
        <v>-0.936461534182106</v>
      </c>
      <c r="C1958" s="0" t="n">
        <v>1.16741086723094</v>
      </c>
      <c r="D1958" s="0" t="n">
        <v>0.192916583339338</v>
      </c>
      <c r="E1958" s="0" t="n">
        <f aca="false" t="array" ref="E1958:H1958">MMULT(A1958:D1958,'Root matrix of resiudals'!$B$19:E$22)</f>
        <v>-0.0788535376320993</v>
      </c>
      <c r="F1958" s="0" t="n">
        <v>-0.0266742571130087</v>
      </c>
      <c r="G1958" s="0" t="n">
        <v>0.013423365636639</v>
      </c>
      <c r="H1958" s="0" t="n">
        <v>0.00510296476245608</v>
      </c>
      <c r="I1958" s="3" t="n">
        <f aca="false" t="array" ref="I1958:L1958">MMULT('t+3'!I1958:L1958,'input - gretl'!$B$3:$E$6)+MMULT('Point forecasts'!$P$5:$T$5,'input - gretl'!$B$9:$E$13)+MMULT('t+3'!Q1958:S1958,'input - gretl'!$B$14:$E$16)+E1958:H1958</f>
        <v>-0.136430394905281</v>
      </c>
      <c r="J1958" s="3" t="n">
        <v>-0.0516637728591817</v>
      </c>
      <c r="K1958" s="3" t="n">
        <v>0.0325654626630395</v>
      </c>
      <c r="L1958" s="3" t="n">
        <v>-0.0676621399306154</v>
      </c>
      <c r="M1958" s="0" t="n">
        <f aca="false">'t+3'!M1958+I1958</f>
        <v>0.0423054784932777</v>
      </c>
      <c r="N1958" s="0" t="n">
        <f aca="false">'t+3'!N1958+J1958</f>
        <v>-0.167449461298557</v>
      </c>
      <c r="O1958" s="0" t="n">
        <f aca="false">'t+3'!O1958+K1958</f>
        <v>2.48775051576471</v>
      </c>
      <c r="P1958" s="0" t="n">
        <f aca="false">'t+3'!P1958+L1958</f>
        <v>1.61287581526242</v>
      </c>
      <c r="Q1958" s="0" t="n">
        <f aca="false" t="array" ref="Q1958:S1958">MMULT(M1958:P1958,'input - gretl'!$B$19:$D$22)+MMULT('Point forecasts'!$J$6:$O$6,'input - gretl'!$B$23:$D$28)</f>
        <v>14.1102923645121</v>
      </c>
      <c r="R1958" s="0" t="n">
        <v>6.76071315530222</v>
      </c>
      <c r="S1958" s="0" t="n">
        <v>9.73565673401046</v>
      </c>
      <c r="U1958" s="10" t="n">
        <f aca="false">NORMSDIST(-M1958/'rhos computation'!$B$11)-EXP(M1958+'rhos computation'!$B$11^2/2)*NORMSDIST(-M1958/'rhos computation'!$B$11-'rhos computation'!$B$11)</f>
        <v>0.0330585727210185</v>
      </c>
      <c r="V1958" s="10" t="n">
        <f aca="false">NORMSDIST(-N1958/'rhos computation'!$B$23)-EXP(N1958+'rhos computation'!$B$23^2/2)*NORMSDIST(-N1958/'rhos computation'!$B$23-'rhos computation'!$B$23)</f>
        <v>0.15285724262431</v>
      </c>
      <c r="W1958" s="0" t="n">
        <f aca="false">NORMSDIST(-O1958)</f>
        <v>0.00642769393941503</v>
      </c>
      <c r="X1958" s="0" t="n">
        <f aca="false">NORMSDIST(-P1958)</f>
        <v>0.0533857452263241</v>
      </c>
    </row>
    <row r="1959" customFormat="false" ht="12.8" hidden="false" customHeight="false" outlineLevel="0" collapsed="false">
      <c r="A1959" s="0" t="n">
        <v>-0.366233933406593</v>
      </c>
      <c r="B1959" s="0" t="n">
        <v>0.00438048683733129</v>
      </c>
      <c r="C1959" s="0" t="n">
        <v>0.371070834695695</v>
      </c>
      <c r="D1959" s="0" t="n">
        <v>3.2548832527359</v>
      </c>
      <c r="E1959" s="0" t="n">
        <f aca="false" t="array" ref="E1959:H1959">MMULT(A1959:D1959,'Root matrix of resiudals'!$B$19:E$22)</f>
        <v>-0.0164910771880916</v>
      </c>
      <c r="F1959" s="0" t="n">
        <v>0.000841940941512199</v>
      </c>
      <c r="G1959" s="0" t="n">
        <v>0.00927096024540073</v>
      </c>
      <c r="H1959" s="0" t="n">
        <v>0.0533826727534134</v>
      </c>
      <c r="I1959" s="3" t="n">
        <f aca="false" t="array" ref="I1959:L1959">MMULT('t+3'!I1959:L1959,'input - gretl'!$B$3:$E$6)+MMULT('Point forecasts'!$P$5:$T$5,'input - gretl'!$B$9:$E$13)+MMULT('t+3'!Q1959:S1959,'input - gretl'!$B$14:$E$16)+E1959:H1959</f>
        <v>-0.0882760185753729</v>
      </c>
      <c r="J1959" s="3" t="n">
        <v>-0.0467653651185713</v>
      </c>
      <c r="K1959" s="3" t="n">
        <v>0.00684011525222426</v>
      </c>
      <c r="L1959" s="3" t="n">
        <v>-0.0334459611891105</v>
      </c>
      <c r="M1959" s="0" t="n">
        <f aca="false">'t+3'!M1959+I1959</f>
        <v>-0.0725918866148679</v>
      </c>
      <c r="N1959" s="0" t="n">
        <f aca="false">'t+3'!N1959+J1959</f>
        <v>-0.203080331640016</v>
      </c>
      <c r="O1959" s="0" t="n">
        <f aca="false">'t+3'!O1959+K1959</f>
        <v>2.37183276497309</v>
      </c>
      <c r="P1959" s="0" t="n">
        <f aca="false">'t+3'!P1959+L1959</f>
        <v>1.6100439230041</v>
      </c>
      <c r="Q1959" s="0" t="n">
        <f aca="false" t="array" ref="Q1959:S1959">MMULT(M1959:P1959,'input - gretl'!$B$19:$D$22)+MMULT('Point forecasts'!$J$6:$O$6,'input - gretl'!$B$23:$D$28)</f>
        <v>13.995394999404</v>
      </c>
      <c r="R1959" s="0" t="n">
        <v>6.72508228496077</v>
      </c>
      <c r="S1959" s="0" t="n">
        <v>9.62243225435111</v>
      </c>
      <c r="U1959" s="10" t="n">
        <f aca="false">NORMSDIST(-M1959/'rhos computation'!$B$11)-EXP(M1959+'rhos computation'!$B$11^2/2)*NORMSDIST(-M1959/'rhos computation'!$B$11-'rhos computation'!$B$11)</f>
        <v>0.0887647206562447</v>
      </c>
      <c r="V1959" s="10" t="n">
        <f aca="false">NORMSDIST(-N1959/'rhos computation'!$B$23)-EXP(N1959+'rhos computation'!$B$23^2/2)*NORMSDIST(-N1959/'rhos computation'!$B$23-'rhos computation'!$B$23)</f>
        <v>0.182488788252917</v>
      </c>
      <c r="W1959" s="0" t="n">
        <f aca="false">NORMSDIST(-O1959)</f>
        <v>0.00885005005457374</v>
      </c>
      <c r="X1959" s="0" t="n">
        <f aca="false">NORMSDIST(-P1959)</f>
        <v>0.0536941339124075</v>
      </c>
    </row>
    <row r="1960" customFormat="false" ht="12.8" hidden="false" customHeight="false" outlineLevel="0" collapsed="false">
      <c r="A1960" s="0" t="n">
        <v>1.26944947617394</v>
      </c>
      <c r="B1960" s="0" t="n">
        <v>0.806298745123318</v>
      </c>
      <c r="C1960" s="0" t="n">
        <v>0.617222039172284</v>
      </c>
      <c r="D1960" s="0" t="n">
        <v>-0.115902273477376</v>
      </c>
      <c r="E1960" s="0" t="n">
        <f aca="false" t="array" ref="E1960:H1960">MMULT(A1960:D1960,'Root matrix of resiudals'!$B$19:E$22)</f>
        <v>0.0570976660707973</v>
      </c>
      <c r="F1960" s="0" t="n">
        <v>0.028120493048427</v>
      </c>
      <c r="G1960" s="0" t="n">
        <v>0.0142772964916303</v>
      </c>
      <c r="H1960" s="0" t="n">
        <v>-0.00160701077686576</v>
      </c>
      <c r="I1960" s="3" t="n">
        <f aca="false" t="array" ref="I1960:L1960">MMULT('t+3'!I1960:L1960,'input - gretl'!$B$3:$E$6)+MMULT('Point forecasts'!$P$5:$T$5,'input - gretl'!$B$9:$E$13)+MMULT('t+3'!Q1960:S1960,'input - gretl'!$B$14:$E$16)+E1960:H1960</f>
        <v>0.0605086093053415</v>
      </c>
      <c r="J1960" s="3" t="n">
        <v>-0.00715917974636669</v>
      </c>
      <c r="K1960" s="3" t="n">
        <v>0.0389737414150138</v>
      </c>
      <c r="L1960" s="3" t="n">
        <v>-0.0671312658188239</v>
      </c>
      <c r="M1960" s="0" t="n">
        <f aca="false">'t+3'!M1960+I1960</f>
        <v>0.117316072454078</v>
      </c>
      <c r="N1960" s="0" t="n">
        <f aca="false">'t+3'!N1960+J1960</f>
        <v>-0.0714113228810965</v>
      </c>
      <c r="O1960" s="0" t="n">
        <f aca="false">'t+3'!O1960+K1960</f>
        <v>2.52998383113211</v>
      </c>
      <c r="P1960" s="0" t="n">
        <f aca="false">'t+3'!P1960+L1960</f>
        <v>1.6250948152977</v>
      </c>
      <c r="Q1960" s="0" t="n">
        <f aca="false" t="array" ref="Q1960:S1960">MMULT(M1960:P1960,'input - gretl'!$B$19:$D$22)+MMULT('Point forecasts'!$J$6:$O$6,'input - gretl'!$B$23:$D$28)</f>
        <v>14.1853029584729</v>
      </c>
      <c r="R1960" s="0" t="n">
        <v>6.85675129371968</v>
      </c>
      <c r="S1960" s="0" t="n">
        <v>9.76626916939429</v>
      </c>
      <c r="U1960" s="10" t="n">
        <f aca="false">NORMSDIST(-M1960/'rhos computation'!$B$11)-EXP(M1960+'rhos computation'!$B$11^2/2)*NORMSDIST(-M1960/'rhos computation'!$B$11-'rhos computation'!$B$11)</f>
        <v>0.0136717970712933</v>
      </c>
      <c r="V1960" s="10" t="n">
        <f aca="false">NORMSDIST(-N1960/'rhos computation'!$B$23)-EXP(N1960+'rhos computation'!$B$23^2/2)*NORMSDIST(-N1960/'rhos computation'!$B$23-'rhos computation'!$B$23)</f>
        <v>0.070268145829338</v>
      </c>
      <c r="W1960" s="0" t="n">
        <f aca="false">NORMSDIST(-O1960)</f>
        <v>0.00570338915438845</v>
      </c>
      <c r="X1960" s="0" t="n">
        <f aca="false">NORMSDIST(-P1960)</f>
        <v>0.0520711787357755</v>
      </c>
    </row>
    <row r="1961" customFormat="false" ht="12.8" hidden="false" customHeight="false" outlineLevel="0" collapsed="false">
      <c r="A1961" s="0" t="n">
        <v>-0.838902478255238</v>
      </c>
      <c r="B1961" s="0" t="n">
        <v>0.916782482917775</v>
      </c>
      <c r="C1961" s="0" t="n">
        <v>1.46047662243774</v>
      </c>
      <c r="D1961" s="0" t="n">
        <v>-0.481057114711235</v>
      </c>
      <c r="E1961" s="0" t="n">
        <f aca="false" t="array" ref="E1961:H1961">MMULT(A1961:D1961,'Root matrix of resiudals'!$B$19:E$22)</f>
        <v>-0.0319285447018763</v>
      </c>
      <c r="F1961" s="0" t="n">
        <v>0.0295071187131793</v>
      </c>
      <c r="G1961" s="0" t="n">
        <v>0.0252407718829676</v>
      </c>
      <c r="H1961" s="0" t="n">
        <v>-0.00575212580354203</v>
      </c>
      <c r="I1961" s="3" t="n">
        <f aca="false" t="array" ref="I1961:L1961">MMULT('t+3'!I1961:L1961,'input - gretl'!$B$3:$E$6)+MMULT('Point forecasts'!$P$5:$T$5,'input - gretl'!$B$9:$E$13)+MMULT('t+3'!Q1961:S1961,'input - gretl'!$B$14:$E$16)+E1961:H1961</f>
        <v>-0.0999174428536869</v>
      </c>
      <c r="J1961" s="3" t="n">
        <v>-0.00321358668345563</v>
      </c>
      <c r="K1961" s="3" t="n">
        <v>0.031339707566188</v>
      </c>
      <c r="L1961" s="3" t="n">
        <v>-0.0917522304499077</v>
      </c>
      <c r="M1961" s="0" t="n">
        <f aca="false">'t+3'!M1961+I1961</f>
        <v>-0.0548836544983337</v>
      </c>
      <c r="N1961" s="0" t="n">
        <f aca="false">'t+3'!N1961+J1961</f>
        <v>-0.151390877029153</v>
      </c>
      <c r="O1961" s="0" t="n">
        <f aca="false">'t+3'!O1961+K1961</f>
        <v>2.38536832462851</v>
      </c>
      <c r="P1961" s="0" t="n">
        <f aca="false">'t+3'!P1961+L1961</f>
        <v>1.52698305717856</v>
      </c>
      <c r="Q1961" s="0" t="n">
        <f aca="false" t="array" ref="Q1961:S1961">MMULT(M1961:P1961,'input - gretl'!$B$19:$D$22)+MMULT('Point forecasts'!$J$6:$O$6,'input - gretl'!$B$23:$D$28)</f>
        <v>14.0131032315205</v>
      </c>
      <c r="R1961" s="0" t="n">
        <v>6.77677173957163</v>
      </c>
      <c r="S1961" s="0" t="n">
        <v>9.71496285044991</v>
      </c>
      <c r="U1961" s="10" t="n">
        <f aca="false">NORMSDIST(-M1961/'rhos computation'!$B$11)-EXP(M1961+'rhos computation'!$B$11^2/2)*NORMSDIST(-M1961/'rhos computation'!$B$11-'rhos computation'!$B$11)</f>
        <v>0.0781911387127534</v>
      </c>
      <c r="V1961" s="10" t="n">
        <f aca="false">NORMSDIST(-N1961/'rhos computation'!$B$23)-EXP(N1961+'rhos computation'!$B$23^2/2)*NORMSDIST(-N1961/'rhos computation'!$B$23-'rhos computation'!$B$23)</f>
        <v>0.139182895203658</v>
      </c>
      <c r="W1961" s="0" t="n">
        <f aca="false">NORMSDIST(-O1961)</f>
        <v>0.00853101458178663</v>
      </c>
      <c r="X1961" s="0" t="n">
        <f aca="false">NORMSDIST(-P1961)</f>
        <v>0.0633826122411835</v>
      </c>
    </row>
    <row r="1962" customFormat="false" ht="12.8" hidden="false" customHeight="false" outlineLevel="0" collapsed="false">
      <c r="A1962" s="0" t="n">
        <v>-0.990194958994784</v>
      </c>
      <c r="B1962" s="0" t="n">
        <v>0.0184227223590965</v>
      </c>
      <c r="C1962" s="0" t="n">
        <v>-0.839834001349276</v>
      </c>
      <c r="D1962" s="0" t="n">
        <v>0.724068439527809</v>
      </c>
      <c r="E1962" s="0" t="n">
        <f aca="false" t="array" ref="E1962:H1962">MMULT(A1962:D1962,'Root matrix of resiudals'!$B$19:E$22)</f>
        <v>-0.0437568844497718</v>
      </c>
      <c r="F1962" s="0" t="n">
        <v>-0.00468346796089038</v>
      </c>
      <c r="G1962" s="0" t="n">
        <v>-0.0138622404125178</v>
      </c>
      <c r="H1962" s="0" t="n">
        <v>0.01116803999577</v>
      </c>
      <c r="I1962" s="3" t="n">
        <f aca="false" t="array" ref="I1962:L1962">MMULT('t+3'!I1962:L1962,'input - gretl'!$B$3:$E$6)+MMULT('Point forecasts'!$P$5:$T$5,'input - gretl'!$B$9:$E$13)+MMULT('t+3'!Q1962:S1962,'input - gretl'!$B$14:$E$16)+E1962:H1962</f>
        <v>-0.0881830712108006</v>
      </c>
      <c r="J1962" s="3" t="n">
        <v>-0.0487926565241316</v>
      </c>
      <c r="K1962" s="3" t="n">
        <v>0.00512576311575651</v>
      </c>
      <c r="L1962" s="3" t="n">
        <v>-0.0634324529871345</v>
      </c>
      <c r="M1962" s="0" t="n">
        <f aca="false">'t+3'!M1962+I1962</f>
        <v>0.00982585818156147</v>
      </c>
      <c r="N1962" s="0" t="n">
        <f aca="false">'t+3'!N1962+J1962</f>
        <v>-0.14276097047023</v>
      </c>
      <c r="O1962" s="0" t="n">
        <f aca="false">'t+3'!O1962+K1962</f>
        <v>2.45285385690781</v>
      </c>
      <c r="P1962" s="0" t="n">
        <f aca="false">'t+3'!P1962+L1962</f>
        <v>1.62736876650711</v>
      </c>
      <c r="Q1962" s="0" t="n">
        <f aca="false" t="array" ref="Q1962:S1962">MMULT(M1962:P1962,'input - gretl'!$B$19:$D$22)+MMULT('Point forecasts'!$J$6:$O$6,'input - gretl'!$B$23:$D$28)</f>
        <v>14.0778127442004</v>
      </c>
      <c r="R1962" s="0" t="n">
        <v>6.78540164613055</v>
      </c>
      <c r="S1962" s="0" t="n">
        <v>9.68697655387229</v>
      </c>
      <c r="U1962" s="10" t="n">
        <f aca="false">NORMSDIST(-M1962/'rhos computation'!$B$11)-EXP(M1962+'rhos computation'!$B$11^2/2)*NORMSDIST(-M1962/'rhos computation'!$B$11-'rhos computation'!$B$11)</f>
        <v>0.0455618741766124</v>
      </c>
      <c r="V1962" s="10" t="n">
        <f aca="false">NORMSDIST(-N1962/'rhos computation'!$B$23)-EXP(N1962+'rhos computation'!$B$23^2/2)*NORMSDIST(-N1962/'rhos computation'!$B$23-'rhos computation'!$B$23)</f>
        <v>0.131761941371491</v>
      </c>
      <c r="W1962" s="0" t="n">
        <f aca="false">NORMSDIST(-O1962)</f>
        <v>0.00708639529789652</v>
      </c>
      <c r="X1962" s="0" t="n">
        <f aca="false">NORMSDIST(-P1962)</f>
        <v>0.0518294004527163</v>
      </c>
    </row>
    <row r="1963" customFormat="false" ht="12.8" hidden="false" customHeight="false" outlineLevel="0" collapsed="false">
      <c r="A1963" s="0" t="n">
        <v>0.3616875054932</v>
      </c>
      <c r="B1963" s="0" t="n">
        <v>-1.48258922081635</v>
      </c>
      <c r="C1963" s="0" t="n">
        <v>-1.4051245138744</v>
      </c>
      <c r="D1963" s="0" t="n">
        <v>0.67301805941577</v>
      </c>
      <c r="E1963" s="0" t="n">
        <f aca="false" t="array" ref="E1963:H1963">MMULT(A1963:D1963,'Root matrix of resiudals'!$B$19:E$22)</f>
        <v>0.0101676101756613</v>
      </c>
      <c r="F1963" s="0" t="n">
        <v>-0.0465426174447392</v>
      </c>
      <c r="G1963" s="0" t="n">
        <v>-0.0267499070855217</v>
      </c>
      <c r="H1963" s="0" t="n">
        <v>0.0090760532488991</v>
      </c>
      <c r="I1963" s="3" t="n">
        <f aca="false" t="array" ref="I1963:L1963">MMULT('t+3'!I1963:L1963,'input - gretl'!$B$3:$E$6)+MMULT('Point forecasts'!$P$5:$T$5,'input - gretl'!$B$9:$E$13)+MMULT('t+3'!Q1963:S1963,'input - gretl'!$B$14:$E$16)+E1963:H1963</f>
        <v>-0.0397599918338982</v>
      </c>
      <c r="J1963" s="3" t="n">
        <v>-0.107248549034514</v>
      </c>
      <c r="K1963" s="3" t="n">
        <v>-0.00371974294129811</v>
      </c>
      <c r="L1963" s="3" t="n">
        <v>-0.0632723590965927</v>
      </c>
      <c r="M1963" s="0" t="n">
        <f aca="false">'t+3'!M1963+I1963</f>
        <v>0.0825518804816968</v>
      </c>
      <c r="N1963" s="0" t="n">
        <f aca="false">'t+3'!N1963+J1963</f>
        <v>-0.171206447159906</v>
      </c>
      <c r="O1963" s="0" t="n">
        <f aca="false">'t+3'!O1963+K1963</f>
        <v>2.45978058686859</v>
      </c>
      <c r="P1963" s="0" t="n">
        <f aca="false">'t+3'!P1963+L1963</f>
        <v>1.63893585707751</v>
      </c>
      <c r="Q1963" s="0" t="n">
        <f aca="false" t="array" ref="Q1963:S1963">MMULT(M1963:P1963,'input - gretl'!$B$19:$D$22)+MMULT('Point forecasts'!$J$6:$O$6,'input - gretl'!$B$23:$D$28)</f>
        <v>14.1505387665006</v>
      </c>
      <c r="R1963" s="0" t="n">
        <v>6.75695616944087</v>
      </c>
      <c r="S1963" s="0" t="n">
        <v>9.68290240234609</v>
      </c>
      <c r="U1963" s="10" t="n">
        <f aca="false">NORMSDIST(-M1963/'rhos computation'!$B$11)-EXP(M1963+'rhos computation'!$B$11^2/2)*NORMSDIST(-M1963/'rhos computation'!$B$11-'rhos computation'!$B$11)</f>
        <v>0.0211199057105581</v>
      </c>
      <c r="V1963" s="10" t="n">
        <f aca="false">NORMSDIST(-N1963/'rhos computation'!$B$23)-EXP(N1963+'rhos computation'!$B$23^2/2)*NORMSDIST(-N1963/'rhos computation'!$B$23-'rhos computation'!$B$23)</f>
        <v>0.156028911151251</v>
      </c>
      <c r="W1963" s="0" t="n">
        <f aca="false">NORMSDIST(-O1963)</f>
        <v>0.00695109895626487</v>
      </c>
      <c r="X1963" s="0" t="n">
        <f aca="false">NORMSDIST(-P1963)</f>
        <v>0.0506133095081472</v>
      </c>
    </row>
    <row r="1964" customFormat="false" ht="12.8" hidden="false" customHeight="false" outlineLevel="0" collapsed="false">
      <c r="A1964" s="0" t="n">
        <v>0.470926682054485</v>
      </c>
      <c r="B1964" s="0" t="n">
        <v>-0.410598816545996</v>
      </c>
      <c r="C1964" s="0" t="n">
        <v>-1.12273997248579</v>
      </c>
      <c r="D1964" s="0" t="n">
        <v>-1.20092718348384</v>
      </c>
      <c r="E1964" s="0" t="n">
        <f aca="false" t="array" ref="E1964:H1964">MMULT(A1964:D1964,'Root matrix of resiudals'!$B$19:E$22)</f>
        <v>0.0183480748909096</v>
      </c>
      <c r="F1964" s="0" t="n">
        <v>-0.0147753682707826</v>
      </c>
      <c r="G1964" s="0" t="n">
        <v>-0.0203614063542272</v>
      </c>
      <c r="H1964" s="0" t="n">
        <v>-0.0209806092591824</v>
      </c>
      <c r="I1964" s="3" t="n">
        <f aca="false" t="array" ref="I1964:L1964">MMULT('t+3'!I1964:L1964,'input - gretl'!$B$3:$E$6)+MMULT('Point forecasts'!$P$5:$T$5,'input - gretl'!$B$9:$E$13)+MMULT('t+3'!Q1964:S1964,'input - gretl'!$B$14:$E$16)+E1964:H1964</f>
        <v>-0.044348777130644</v>
      </c>
      <c r="J1964" s="3" t="n">
        <v>-0.0840478084608779</v>
      </c>
      <c r="K1964" s="3" t="n">
        <v>-0.0104041498723906</v>
      </c>
      <c r="L1964" s="3" t="n">
        <v>-0.107513307477038</v>
      </c>
      <c r="M1964" s="0" t="n">
        <f aca="false">'t+3'!M1964+I1964</f>
        <v>-0.00292657358571478</v>
      </c>
      <c r="N1964" s="0" t="n">
        <f aca="false">'t+3'!N1964+J1964</f>
        <v>-0.198646035060008</v>
      </c>
      <c r="O1964" s="0" t="n">
        <f aca="false">'t+3'!O1964+K1964</f>
        <v>2.38701725397572</v>
      </c>
      <c r="P1964" s="0" t="n">
        <f aca="false">'t+3'!P1964+L1964</f>
        <v>1.59874470378846</v>
      </c>
      <c r="Q1964" s="0" t="n">
        <f aca="false" t="array" ref="Q1964:S1964">MMULT(M1964:P1964,'input - gretl'!$B$19:$D$22)+MMULT('Point forecasts'!$J$6:$O$6,'input - gretl'!$B$23:$D$28)</f>
        <v>14.0650603124332</v>
      </c>
      <c r="R1964" s="0" t="n">
        <v>6.72951658154077</v>
      </c>
      <c r="S1964" s="0" t="n">
        <v>9.64836286578877</v>
      </c>
      <c r="U1964" s="10" t="n">
        <f aca="false">NORMSDIST(-M1964/'rhos computation'!$B$11)-EXP(M1964+'rhos computation'!$B$11^2/2)*NORMSDIST(-M1964/'rhos computation'!$B$11-'rhos computation'!$B$11)</f>
        <v>0.0511923816522116</v>
      </c>
      <c r="V1964" s="10" t="n">
        <f aca="false">NORMSDIST(-N1964/'rhos computation'!$B$23)-EXP(N1964+'rhos computation'!$B$23^2/2)*NORMSDIST(-N1964/'rhos computation'!$B$23-'rhos computation'!$B$23)</f>
        <v>0.178856481107433</v>
      </c>
      <c r="W1964" s="0" t="n">
        <f aca="false">NORMSDIST(-O1964)</f>
        <v>0.00849284704009394</v>
      </c>
      <c r="X1964" s="0" t="n">
        <f aca="false">NORMSDIST(-P1964)</f>
        <v>0.0549386700886029</v>
      </c>
    </row>
    <row r="1965" customFormat="false" ht="12.8" hidden="false" customHeight="false" outlineLevel="0" collapsed="false">
      <c r="A1965" s="0" t="n">
        <v>1.60362356063998</v>
      </c>
      <c r="B1965" s="0" t="n">
        <v>0.918841572283744</v>
      </c>
      <c r="C1965" s="0" t="n">
        <v>-0.656402013902867</v>
      </c>
      <c r="D1965" s="0" t="n">
        <v>-1.39043805241148</v>
      </c>
      <c r="E1965" s="0" t="n">
        <f aca="false" t="array" ref="E1965:H1965">MMULT(A1965:D1965,'Root matrix of resiudals'!$B$19:E$22)</f>
        <v>0.0706047367558642</v>
      </c>
      <c r="F1965" s="0" t="n">
        <v>0.027436196850883</v>
      </c>
      <c r="G1965" s="0" t="n">
        <v>-0.0068906282192157</v>
      </c>
      <c r="H1965" s="0" t="n">
        <v>-0.0238681581903463</v>
      </c>
      <c r="I1965" s="3" t="n">
        <f aca="false" t="array" ref="I1965:L1965">MMULT('t+3'!I1965:L1965,'input - gretl'!$B$3:$E$6)+MMULT('Point forecasts'!$P$5:$T$5,'input - gretl'!$B$9:$E$13)+MMULT('t+3'!Q1965:S1965,'input - gretl'!$B$14:$E$16)+E1965:H1965</f>
        <v>0.0400397843604725</v>
      </c>
      <c r="J1965" s="3" t="n">
        <v>-0.0151891790570974</v>
      </c>
      <c r="K1965" s="3" t="n">
        <v>0.0191634313751158</v>
      </c>
      <c r="L1965" s="3" t="n">
        <v>-0.0827788306833148</v>
      </c>
      <c r="M1965" s="0" t="n">
        <f aca="false">'t+3'!M1965+I1965</f>
        <v>0.166594203038431</v>
      </c>
      <c r="N1965" s="0" t="n">
        <f aca="false">'t+3'!N1965+J1965</f>
        <v>-0.0765107050939379</v>
      </c>
      <c r="O1965" s="0" t="n">
        <f aca="false">'t+3'!O1965+K1965</f>
        <v>2.5074509474334</v>
      </c>
      <c r="P1965" s="0" t="n">
        <f aca="false">'t+3'!P1965+L1965</f>
        <v>1.6108945925707</v>
      </c>
      <c r="Q1965" s="0" t="n">
        <f aca="false" t="array" ref="Q1965:S1965">MMULT(M1965:P1965,'input - gretl'!$B$19:$D$22)+MMULT('Point forecasts'!$J$6:$O$6,'input - gretl'!$B$23:$D$28)</f>
        <v>14.2345810890573</v>
      </c>
      <c r="R1965" s="0" t="n">
        <v>6.85165191150684</v>
      </c>
      <c r="S1965" s="0" t="n">
        <v>9.7572414075201</v>
      </c>
      <c r="U1965" s="10" t="n">
        <f aca="false">NORMSDIST(-M1965/'rhos computation'!$B$11)-EXP(M1965+'rhos computation'!$B$11^2/2)*NORMSDIST(-M1965/'rhos computation'!$B$11-'rhos computation'!$B$11)</f>
        <v>0.00680946605439574</v>
      </c>
      <c r="V1965" s="10" t="n">
        <f aca="false">NORMSDIST(-N1965/'rhos computation'!$B$23)-EXP(N1965+'rhos computation'!$B$23^2/2)*NORMSDIST(-N1965/'rhos computation'!$B$23-'rhos computation'!$B$23)</f>
        <v>0.0745135659251298</v>
      </c>
      <c r="W1965" s="0" t="n">
        <f aca="false">NORMSDIST(-O1965)</f>
        <v>0.0060802729441412</v>
      </c>
      <c r="X1965" s="0" t="n">
        <f aca="false">NORMSDIST(-P1965)</f>
        <v>0.0536013494064205</v>
      </c>
    </row>
    <row r="1966" customFormat="false" ht="12.8" hidden="false" customHeight="false" outlineLevel="0" collapsed="false">
      <c r="A1966" s="0" t="n">
        <v>-2.63853082853985</v>
      </c>
      <c r="B1966" s="0" t="n">
        <v>-0.490071400842297</v>
      </c>
      <c r="C1966" s="0" t="n">
        <v>0.523029202842609</v>
      </c>
      <c r="D1966" s="0" t="n">
        <v>0.283537006091135</v>
      </c>
      <c r="E1966" s="0" t="n">
        <f aca="false" t="array" ref="E1966:H1966">MMULT(A1966:D1966,'Root matrix of resiudals'!$B$19:E$22)</f>
        <v>-0.113777064335844</v>
      </c>
      <c r="F1966" s="0" t="n">
        <v>-0.0180801241896886</v>
      </c>
      <c r="G1966" s="0" t="n">
        <v>0.00373457872334235</v>
      </c>
      <c r="H1966" s="0" t="n">
        <v>0.00617808187688726</v>
      </c>
      <c r="I1966" s="3" t="n">
        <f aca="false" t="array" ref="I1966:L1966">MMULT('t+3'!I1966:L1966,'input - gretl'!$B$3:$E$6)+MMULT('Point forecasts'!$P$5:$T$5,'input - gretl'!$B$9:$E$13)+MMULT('t+3'!Q1966:S1966,'input - gretl'!$B$14:$E$16)+E1966:H1966</f>
        <v>-0.161312642615551</v>
      </c>
      <c r="J1966" s="3" t="n">
        <v>-0.0845211382151396</v>
      </c>
      <c r="K1966" s="3" t="n">
        <v>0.000642776807213004</v>
      </c>
      <c r="L1966" s="3" t="n">
        <v>-0.0756356284340814</v>
      </c>
      <c r="M1966" s="0" t="n">
        <f aca="false">'t+3'!M1966+I1966</f>
        <v>-0.166674721555176</v>
      </c>
      <c r="N1966" s="0" t="n">
        <f aca="false">'t+3'!N1966+J1966</f>
        <v>-0.216770941070767</v>
      </c>
      <c r="O1966" s="0" t="n">
        <f aca="false">'t+3'!O1966+K1966</f>
        <v>2.37374499079137</v>
      </c>
      <c r="P1966" s="0" t="n">
        <f aca="false">'t+3'!P1966+L1966</f>
        <v>1.57314265570515</v>
      </c>
      <c r="Q1966" s="0" t="n">
        <f aca="false" t="array" ref="Q1966:S1966">MMULT(M1966:P1966,'input - gretl'!$B$19:$D$22)+MMULT('Point forecasts'!$J$6:$O$6,'input - gretl'!$B$23:$D$28)</f>
        <v>13.9013121644637</v>
      </c>
      <c r="R1966" s="0" t="n">
        <v>6.71139167553001</v>
      </c>
      <c r="S1966" s="0" t="n">
        <v>9.65943943043406</v>
      </c>
      <c r="U1966" s="10" t="n">
        <f aca="false">NORMSDIST(-M1966/'rhos computation'!$B$11)-EXP(M1966+'rhos computation'!$B$11^2/2)*NORMSDIST(-M1966/'rhos computation'!$B$11-'rhos computation'!$B$11)</f>
        <v>0.153316193833451</v>
      </c>
      <c r="V1966" s="10" t="n">
        <f aca="false">NORMSDIST(-N1966/'rhos computation'!$B$23)-EXP(N1966+'rhos computation'!$B$23^2/2)*NORMSDIST(-N1966/'rhos computation'!$B$23-'rhos computation'!$B$23)</f>
        <v>0.193603345924058</v>
      </c>
      <c r="W1966" s="0" t="n">
        <f aca="false">NORMSDIST(-O1966)</f>
        <v>0.00880435354878712</v>
      </c>
      <c r="X1966" s="0" t="n">
        <f aca="false">NORMSDIST(-P1966)</f>
        <v>0.0578428949357831</v>
      </c>
    </row>
    <row r="1967" customFormat="false" ht="12.8" hidden="false" customHeight="false" outlineLevel="0" collapsed="false">
      <c r="A1967" s="0" t="n">
        <v>0.37088918257965</v>
      </c>
      <c r="B1967" s="0" t="n">
        <v>2.05111890512533</v>
      </c>
      <c r="C1967" s="0" t="n">
        <v>0.945144429786936</v>
      </c>
      <c r="D1967" s="0" t="n">
        <v>-1.58200499563061</v>
      </c>
      <c r="E1967" s="0" t="n">
        <f aca="false" t="array" ref="E1967:H1967">MMULT(A1967:D1967,'Root matrix of resiudals'!$B$19:E$22)</f>
        <v>0.0223303647287606</v>
      </c>
      <c r="F1967" s="0" t="n">
        <v>0.0627342489841645</v>
      </c>
      <c r="G1967" s="0" t="n">
        <v>0.021242300650753</v>
      </c>
      <c r="H1967" s="0" t="n">
        <v>-0.0245962023695499</v>
      </c>
      <c r="I1967" s="3" t="n">
        <f aca="false" t="array" ref="I1967:L1967">MMULT('t+3'!I1967:L1967,'input - gretl'!$B$3:$E$6)+MMULT('Point forecasts'!$P$5:$T$5,'input - gretl'!$B$9:$E$13)+MMULT('t+3'!Q1967:S1967,'input - gretl'!$B$14:$E$16)+E1967:H1967</f>
        <v>-0.0620272176377409</v>
      </c>
      <c r="J1967" s="3" t="n">
        <v>-0.00987856955083274</v>
      </c>
      <c r="K1967" s="3" t="n">
        <v>0.0312570332151961</v>
      </c>
      <c r="L1967" s="3" t="n">
        <v>-0.1053841781289</v>
      </c>
      <c r="M1967" s="0" t="n">
        <f aca="false">'t+3'!M1967+I1967</f>
        <v>0.0523070020013738</v>
      </c>
      <c r="N1967" s="0" t="n">
        <f aca="false">'t+3'!N1967+J1967</f>
        <v>-0.107969654130666</v>
      </c>
      <c r="O1967" s="0" t="n">
        <f aca="false">'t+3'!O1967+K1967</f>
        <v>2.43335595729144</v>
      </c>
      <c r="P1967" s="0" t="n">
        <f aca="false">'t+3'!P1967+L1967</f>
        <v>1.56351428596473</v>
      </c>
      <c r="Q1967" s="0" t="n">
        <f aca="false" t="array" ref="Q1967:S1967">MMULT(M1967:P1967,'input - gretl'!$B$19:$D$22)+MMULT('Point forecasts'!$J$6:$O$6,'input - gretl'!$B$23:$D$28)</f>
        <v>14.1202938880202</v>
      </c>
      <c r="R1967" s="0" t="n">
        <v>6.82019296247012</v>
      </c>
      <c r="S1967" s="0" t="n">
        <v>9.72820745797576</v>
      </c>
      <c r="U1967" s="10" t="n">
        <f aca="false">NORMSDIST(-M1967/'rhos computation'!$B$11)-EXP(M1967+'rhos computation'!$B$11^2/2)*NORMSDIST(-M1967/'rhos computation'!$B$11-'rhos computation'!$B$11)</f>
        <v>0.0297340666698784</v>
      </c>
      <c r="V1967" s="10" t="n">
        <f aca="false">NORMSDIST(-N1967/'rhos computation'!$B$23)-EXP(N1967+'rhos computation'!$B$23^2/2)*NORMSDIST(-N1967/'rhos computation'!$B$23-'rhos computation'!$B$23)</f>
        <v>0.101529417248024</v>
      </c>
      <c r="W1967" s="0" t="n">
        <f aca="false">NORMSDIST(-O1967)</f>
        <v>0.00747979313342947</v>
      </c>
      <c r="X1967" s="0" t="n">
        <f aca="false">NORMSDIST(-P1967)</f>
        <v>0.0589658390733516</v>
      </c>
    </row>
    <row r="1968" customFormat="false" ht="12.8" hidden="false" customHeight="false" outlineLevel="0" collapsed="false">
      <c r="A1968" s="0" t="n">
        <v>0.685698282897009</v>
      </c>
      <c r="B1968" s="0" t="n">
        <v>0.0453051090212896</v>
      </c>
      <c r="C1968" s="0" t="n">
        <v>0.439270510377433</v>
      </c>
      <c r="D1968" s="0" t="n">
        <v>-0.637407272687808</v>
      </c>
      <c r="E1968" s="0" t="n">
        <f aca="false" t="array" ref="E1968:H1968">MMULT(A1968:D1968,'Root matrix of resiudals'!$B$19:E$22)</f>
        <v>0.0303088704471906</v>
      </c>
      <c r="F1968" s="0" t="n">
        <v>0.00438235701818868</v>
      </c>
      <c r="G1968" s="0" t="n">
        <v>0.00735883699416874</v>
      </c>
      <c r="H1968" s="0" t="n">
        <v>-0.0100997518940619</v>
      </c>
      <c r="I1968" s="3" t="n">
        <f aca="false" t="array" ref="I1968:L1968">MMULT('t+3'!I1968:L1968,'input - gretl'!$B$3:$E$6)+MMULT('Point forecasts'!$P$5:$T$5,'input - gretl'!$B$9:$E$13)+MMULT('t+3'!Q1968:S1968,'input - gretl'!$B$14:$E$16)+E1968:H1968</f>
        <v>-0.071984955229444</v>
      </c>
      <c r="J1968" s="3" t="n">
        <v>-0.0907373497222654</v>
      </c>
      <c r="K1968" s="3" t="n">
        <v>0.0100301600686597</v>
      </c>
      <c r="L1968" s="3" t="n">
        <v>-0.0949349307837356</v>
      </c>
      <c r="M1968" s="0" t="n">
        <f aca="false">'t+3'!M1968+I1968</f>
        <v>-0.0365440825161938</v>
      </c>
      <c r="N1968" s="0" t="n">
        <f aca="false">'t+3'!N1968+J1968</f>
        <v>-0.189165326040509</v>
      </c>
      <c r="O1968" s="0" t="n">
        <f aca="false">'t+3'!O1968+K1968</f>
        <v>2.35780698580767</v>
      </c>
      <c r="P1968" s="0" t="n">
        <f aca="false">'t+3'!P1968+L1968</f>
        <v>1.54991191228039</v>
      </c>
      <c r="Q1968" s="0" t="n">
        <f aca="false" t="array" ref="Q1968:S1968">MMULT(M1968:P1968,'input - gretl'!$B$19:$D$22)+MMULT('Point forecasts'!$J$6:$O$6,'input - gretl'!$B$23:$D$28)</f>
        <v>14.0314428035027</v>
      </c>
      <c r="R1968" s="0" t="n">
        <v>6.73899729056027</v>
      </c>
      <c r="S1968" s="0" t="n">
        <v>9.66559502398447</v>
      </c>
      <c r="U1968" s="10" t="n">
        <f aca="false">NORMSDIST(-M1968/'rhos computation'!$B$11)-EXP(M1968+'rhos computation'!$B$11^2/2)*NORMSDIST(-M1968/'rhos computation'!$B$11-'rhos computation'!$B$11)</f>
        <v>0.0679441055541125</v>
      </c>
      <c r="V1968" s="10" t="n">
        <f aca="false">NORMSDIST(-N1968/'rhos computation'!$B$23)-EXP(N1968+'rhos computation'!$B$23^2/2)*NORMSDIST(-N1968/'rhos computation'!$B$23-'rhos computation'!$B$23)</f>
        <v>0.171037290790503</v>
      </c>
      <c r="W1968" s="0" t="n">
        <f aca="false">NORMSDIST(-O1968)</f>
        <v>0.00919162423387134</v>
      </c>
      <c r="X1968" s="0" t="n">
        <f aca="false">NORMSDIST(-P1968)</f>
        <v>0.0605813300429645</v>
      </c>
    </row>
    <row r="1969" customFormat="false" ht="12.8" hidden="false" customHeight="false" outlineLevel="0" collapsed="false">
      <c r="A1969" s="0" t="n">
        <v>-0.276267542491956</v>
      </c>
      <c r="B1969" s="0" t="n">
        <v>-0.768349388811048</v>
      </c>
      <c r="C1969" s="0" t="n">
        <v>-1.4417667345497</v>
      </c>
      <c r="D1969" s="0" t="n">
        <v>-1.05880843512816</v>
      </c>
      <c r="E1969" s="0" t="n">
        <f aca="false" t="array" ref="E1969:H1969">MMULT(A1969:D1969,'Root matrix of resiudals'!$B$19:E$22)</f>
        <v>-0.0149685124117309</v>
      </c>
      <c r="F1969" s="0" t="n">
        <v>-0.0278250006595031</v>
      </c>
      <c r="G1969" s="0" t="n">
        <v>-0.0275474548336534</v>
      </c>
      <c r="H1969" s="0" t="n">
        <v>-0.0187771941554574</v>
      </c>
      <c r="I1969" s="3" t="n">
        <f aca="false" t="array" ref="I1969:L1969">MMULT('t+3'!I1969:L1969,'input - gretl'!$B$3:$E$6)+MMULT('Point forecasts'!$P$5:$T$5,'input - gretl'!$B$9:$E$13)+MMULT('t+3'!Q1969:S1969,'input - gretl'!$B$14:$E$16)+E1969:H1969</f>
        <v>-0.109328523426968</v>
      </c>
      <c r="J1969" s="3" t="n">
        <v>-0.121643858933329</v>
      </c>
      <c r="K1969" s="3" t="n">
        <v>-0.0291353347103774</v>
      </c>
      <c r="L1969" s="3" t="n">
        <v>-0.108742553111102</v>
      </c>
      <c r="M1969" s="0" t="n">
        <f aca="false">'t+3'!M1969+I1969</f>
        <v>-0.0971387811735223</v>
      </c>
      <c r="N1969" s="0" t="n">
        <f aca="false">'t+3'!N1969+J1969</f>
        <v>-0.242514608659977</v>
      </c>
      <c r="O1969" s="0" t="n">
        <f aca="false">'t+3'!O1969+K1969</f>
        <v>2.3353719470524</v>
      </c>
      <c r="P1969" s="0" t="n">
        <f aca="false">'t+3'!P1969+L1969</f>
        <v>1.57939399763579</v>
      </c>
      <c r="Q1969" s="0" t="n">
        <f aca="false" t="array" ref="Q1969:S1969">MMULT(M1969:P1969,'input - gretl'!$B$19:$D$22)+MMULT('Point forecasts'!$J$6:$O$6,'input - gretl'!$B$23:$D$28)</f>
        <v>13.9708481048453</v>
      </c>
      <c r="R1969" s="0" t="n">
        <v>6.6856480079408</v>
      </c>
      <c r="S1969" s="0" t="n">
        <v>9.61512104795195</v>
      </c>
      <c r="U1969" s="10" t="n">
        <f aca="false">NORMSDIST(-M1969/'rhos computation'!$B$11)-EXP(M1969+'rhos computation'!$B$11^2/2)*NORMSDIST(-M1969/'rhos computation'!$B$11-'rhos computation'!$B$11)</f>
        <v>0.104407961709009</v>
      </c>
      <c r="V1969" s="10" t="n">
        <f aca="false">NORMSDIST(-N1969/'rhos computation'!$B$23)-EXP(N1969+'rhos computation'!$B$23^2/2)*NORMSDIST(-N1969/'rhos computation'!$B$23-'rhos computation'!$B$23)</f>
        <v>0.214097326685435</v>
      </c>
      <c r="W1969" s="0" t="n">
        <f aca="false">NORMSDIST(-O1969)</f>
        <v>0.0097619993008871</v>
      </c>
      <c r="X1969" s="0" t="n">
        <f aca="false">NORMSDIST(-P1969)</f>
        <v>0.0571228566437638</v>
      </c>
    </row>
    <row r="1970" customFormat="false" ht="12.8" hidden="false" customHeight="false" outlineLevel="0" collapsed="false">
      <c r="A1970" s="0" t="n">
        <v>0.515073442043033</v>
      </c>
      <c r="B1970" s="0" t="n">
        <v>-0.0146059025226674</v>
      </c>
      <c r="C1970" s="0" t="n">
        <v>-0.68143486658008</v>
      </c>
      <c r="D1970" s="0" t="n">
        <v>-2.38658698802563</v>
      </c>
      <c r="E1970" s="0" t="n">
        <f aca="false" t="array" ref="E1970:H1970">MMULT(A1970:D1970,'Root matrix of resiudals'!$B$19:E$22)</f>
        <v>0.0221379415996639</v>
      </c>
      <c r="F1970" s="0" t="n">
        <v>-0.00185442062038696</v>
      </c>
      <c r="G1970" s="0" t="n">
        <v>-0.0131310828727176</v>
      </c>
      <c r="H1970" s="0" t="n">
        <v>-0.0397058820003612</v>
      </c>
      <c r="I1970" s="3" t="n">
        <f aca="false" t="array" ref="I1970:L1970">MMULT('t+3'!I1970:L1970,'input - gretl'!$B$3:$E$6)+MMULT('Point forecasts'!$P$5:$T$5,'input - gretl'!$B$9:$E$13)+MMULT('t+3'!Q1970:S1970,'input - gretl'!$B$14:$E$16)+E1970:H1970</f>
        <v>-0.0477026927968431</v>
      </c>
      <c r="J1970" s="3" t="n">
        <v>-0.0369548440638612</v>
      </c>
      <c r="K1970" s="3" t="n">
        <v>-0.0021550705950547</v>
      </c>
      <c r="L1970" s="3" t="n">
        <v>-0.116652778118245</v>
      </c>
      <c r="M1970" s="0" t="n">
        <f aca="false">'t+3'!M1970+I1970</f>
        <v>-0.002030961129195</v>
      </c>
      <c r="N1970" s="0" t="n">
        <f aca="false">'t+3'!N1970+J1970</f>
        <v>-0.176071888922002</v>
      </c>
      <c r="O1970" s="0" t="n">
        <f aca="false">'t+3'!O1970+K1970</f>
        <v>2.4209403880115</v>
      </c>
      <c r="P1970" s="0" t="n">
        <f aca="false">'t+3'!P1970+L1970</f>
        <v>1.58838535288782</v>
      </c>
      <c r="Q1970" s="0" t="n">
        <f aca="false" t="array" ref="Q1970:S1970">MMULT(M1970:P1970,'input - gretl'!$B$19:$D$22)+MMULT('Point forecasts'!$J$6:$O$6,'input - gretl'!$B$23:$D$28)</f>
        <v>14.0659559248897</v>
      </c>
      <c r="R1970" s="0" t="n">
        <v>6.75209072767878</v>
      </c>
      <c r="S1970" s="0" t="n">
        <v>9.6921382604986</v>
      </c>
      <c r="U1970" s="10" t="n">
        <f aca="false">NORMSDIST(-M1970/'rhos computation'!$B$11)-EXP(M1970+'rhos computation'!$B$11^2/2)*NORMSDIST(-M1970/'rhos computation'!$B$11-'rhos computation'!$B$11)</f>
        <v>0.0507837173371843</v>
      </c>
      <c r="V1970" s="10" t="n">
        <f aca="false">NORMSDIST(-N1970/'rhos computation'!$B$23)-EXP(N1970+'rhos computation'!$B$23^2/2)*NORMSDIST(-N1970/'rhos computation'!$B$23-'rhos computation'!$B$23)</f>
        <v>0.16012013716679</v>
      </c>
      <c r="W1970" s="0" t="n">
        <f aca="false">NORMSDIST(-O1970)</f>
        <v>0.0077402078191388</v>
      </c>
      <c r="X1970" s="0" t="n">
        <f aca="false">NORMSDIST(-P1970)</f>
        <v>0.0560996137563895</v>
      </c>
    </row>
    <row r="1971" customFormat="false" ht="12.8" hidden="false" customHeight="false" outlineLevel="0" collapsed="false">
      <c r="A1971" s="0" t="n">
        <v>-0.0902768219036732</v>
      </c>
      <c r="B1971" s="0" t="n">
        <v>-0.189220099911073</v>
      </c>
      <c r="C1971" s="0" t="n">
        <v>0.893177125150483</v>
      </c>
      <c r="D1971" s="0" t="n">
        <v>0.142750803768625</v>
      </c>
      <c r="E1971" s="0" t="n">
        <f aca="false" t="array" ref="E1971:H1971">MMULT(A1971:D1971,'Root matrix of resiudals'!$B$19:E$22)</f>
        <v>-0.00325300524523141</v>
      </c>
      <c r="F1971" s="0" t="n">
        <v>-0.0023945775157596</v>
      </c>
      <c r="G1971" s="0" t="n">
        <v>0.0137666302584641</v>
      </c>
      <c r="H1971" s="0" t="n">
        <v>0.00336147616669784</v>
      </c>
      <c r="I1971" s="3" t="n">
        <f aca="false" t="array" ref="I1971:L1971">MMULT('t+3'!I1971:L1971,'input - gretl'!$B$3:$E$6)+MMULT('Point forecasts'!$P$5:$T$5,'input - gretl'!$B$9:$E$13)+MMULT('t+3'!Q1971:S1971,'input - gretl'!$B$14:$E$16)+E1971:H1971</f>
        <v>-0.0969003361093347</v>
      </c>
      <c r="J1971" s="3" t="n">
        <v>-0.0476285930225492</v>
      </c>
      <c r="K1971" s="3" t="n">
        <v>0.0320214947475251</v>
      </c>
      <c r="L1971" s="3" t="n">
        <v>-0.0752125387292188</v>
      </c>
      <c r="M1971" s="0" t="n">
        <f aca="false">'t+3'!M1971+I1971</f>
        <v>0.0220183409129535</v>
      </c>
      <c r="N1971" s="0" t="n">
        <f aca="false">'t+3'!N1971+J1971</f>
        <v>-0.166959155170136</v>
      </c>
      <c r="O1971" s="0" t="n">
        <f aca="false">'t+3'!O1971+K1971</f>
        <v>2.4515705488571</v>
      </c>
      <c r="P1971" s="0" t="n">
        <f aca="false">'t+3'!P1971+L1971</f>
        <v>1.63377656168701</v>
      </c>
      <c r="Q1971" s="0" t="n">
        <f aca="false" t="array" ref="Q1971:S1971">MMULT(M1971:P1971,'input - gretl'!$B$19:$D$22)+MMULT('Point forecasts'!$J$6:$O$6,'input - gretl'!$B$23:$D$28)</f>
        <v>14.0900052269318</v>
      </c>
      <c r="R1971" s="0" t="n">
        <v>6.76120346143065</v>
      </c>
      <c r="S1971" s="0" t="n">
        <v>9.67959911221574</v>
      </c>
      <c r="U1971" s="10" t="n">
        <f aca="false">NORMSDIST(-M1971/'rhos computation'!$B$11)-EXP(M1971+'rhos computation'!$B$11^2/2)*NORMSDIST(-M1971/'rhos computation'!$B$11-'rhos computation'!$B$11)</f>
        <v>0.0405592534194353</v>
      </c>
      <c r="V1971" s="10" t="n">
        <f aca="false">NORMSDIST(-N1971/'rhos computation'!$B$23)-EXP(N1971+'rhos computation'!$B$23^2/2)*NORMSDIST(-N1971/'rhos computation'!$B$23-'rhos computation'!$B$23)</f>
        <v>0.152442529044844</v>
      </c>
      <c r="W1971" s="0" t="n">
        <f aca="false">NORMSDIST(-O1971)</f>
        <v>0.00711171507779631</v>
      </c>
      <c r="X1971" s="0" t="n">
        <f aca="false">NORMSDIST(-P1971)</f>
        <v>0.0511528877508765</v>
      </c>
    </row>
    <row r="1972" customFormat="false" ht="12.8" hidden="false" customHeight="false" outlineLevel="0" collapsed="false">
      <c r="A1972" s="0" t="n">
        <v>1.56988430305368</v>
      </c>
      <c r="B1972" s="0" t="n">
        <v>0.287228062947134</v>
      </c>
      <c r="C1972" s="0" t="n">
        <v>-0.89896699219746</v>
      </c>
      <c r="D1972" s="0" t="n">
        <v>0.902935127909968</v>
      </c>
      <c r="E1972" s="0" t="n">
        <f aca="false" t="array" ref="E1972:H1972">MMULT(A1972:D1972,'Root matrix of resiudals'!$B$19:E$22)</f>
        <v>0.0665492692927777</v>
      </c>
      <c r="F1972" s="0" t="n">
        <v>0.00859292114228196</v>
      </c>
      <c r="G1972" s="0" t="n">
        <v>-0.0104826594632452</v>
      </c>
      <c r="H1972" s="0" t="n">
        <v>0.0130401966625239</v>
      </c>
      <c r="I1972" s="3" t="n">
        <f aca="false" t="array" ref="I1972:L1972">MMULT('t+3'!I1972:L1972,'input - gretl'!$B$3:$E$6)+MMULT('Point forecasts'!$P$5:$T$5,'input - gretl'!$B$9:$E$13)+MMULT('t+3'!Q1972:S1972,'input - gretl'!$B$14:$E$16)+E1972:H1972</f>
        <v>-0.0399415639618322</v>
      </c>
      <c r="J1972" s="3" t="n">
        <v>-0.0621522173035034</v>
      </c>
      <c r="K1972" s="3" t="n">
        <v>0.0025235925563998</v>
      </c>
      <c r="L1972" s="3" t="n">
        <v>-0.0764060063306429</v>
      </c>
      <c r="M1972" s="0" t="n">
        <f aca="false">'t+3'!M1972+I1972</f>
        <v>0.0803382791265105</v>
      </c>
      <c r="N1972" s="0" t="n">
        <f aca="false">'t+3'!N1972+J1972</f>
        <v>-0.177258480450548</v>
      </c>
      <c r="O1972" s="0" t="n">
        <f aca="false">'t+3'!O1972+K1972</f>
        <v>2.35294730882451</v>
      </c>
      <c r="P1972" s="0" t="n">
        <f aca="false">'t+3'!P1972+L1972</f>
        <v>1.58484281646464</v>
      </c>
      <c r="Q1972" s="0" t="n">
        <f aca="false" t="array" ref="Q1972:S1972">MMULT(M1972:P1972,'input - gretl'!$B$19:$D$22)+MMULT('Point forecasts'!$J$6:$O$6,'input - gretl'!$B$23:$D$28)</f>
        <v>14.1483251651454</v>
      </c>
      <c r="R1972" s="0" t="n">
        <v>6.75090413615023</v>
      </c>
      <c r="S1972" s="0" t="n">
        <v>9.62751431057689</v>
      </c>
      <c r="U1972" s="10" t="n">
        <f aca="false">NORMSDIST(-M1972/'rhos computation'!$B$11)-EXP(M1972+'rhos computation'!$B$11^2/2)*NORMSDIST(-M1972/'rhos computation'!$B$11-'rhos computation'!$B$11)</f>
        <v>0.0216796787338608</v>
      </c>
      <c r="V1972" s="10" t="n">
        <f aca="false">NORMSDIST(-N1972/'rhos computation'!$B$23)-EXP(N1972+'rhos computation'!$B$23^2/2)*NORMSDIST(-N1972/'rhos computation'!$B$23-'rhos computation'!$B$23)</f>
        <v>0.161115105344085</v>
      </c>
      <c r="W1972" s="0" t="n">
        <f aca="false">NORMSDIST(-O1972)</f>
        <v>0.00931263656362244</v>
      </c>
      <c r="X1972" s="0" t="n">
        <f aca="false">NORMSDIST(-P1972)</f>
        <v>0.0565010257786156</v>
      </c>
    </row>
    <row r="1973" customFormat="false" ht="12.8" hidden="false" customHeight="false" outlineLevel="0" collapsed="false">
      <c r="A1973" s="0" t="n">
        <v>-0.0560032148662839</v>
      </c>
      <c r="B1973" s="0" t="n">
        <v>0.305156268748319</v>
      </c>
      <c r="C1973" s="0" t="n">
        <v>-0.857460974642718</v>
      </c>
      <c r="D1973" s="0" t="n">
        <v>-0.258071909833701</v>
      </c>
      <c r="E1973" s="0" t="n">
        <f aca="false" t="array" ref="E1973:H1973">MMULT(A1973:D1973,'Root matrix of resiudals'!$B$19:E$22)</f>
        <v>-0.00267228998227573</v>
      </c>
      <c r="F1973" s="0" t="n">
        <v>0.00549657545008976</v>
      </c>
      <c r="G1973" s="0" t="n">
        <v>-0.0130875616696234</v>
      </c>
      <c r="H1973" s="0" t="n">
        <v>-0.00512827196580677</v>
      </c>
      <c r="I1973" s="3" t="n">
        <f aca="false" t="array" ref="I1973:L1973">MMULT('t+3'!I1973:L1973,'input - gretl'!$B$3:$E$6)+MMULT('Point forecasts'!$P$5:$T$5,'input - gretl'!$B$9:$E$13)+MMULT('t+3'!Q1973:S1973,'input - gretl'!$B$14:$E$16)+E1973:H1973</f>
        <v>-0.0675621047809343</v>
      </c>
      <c r="J1973" s="3" t="n">
        <v>-0.0361697497915274</v>
      </c>
      <c r="K1973" s="3" t="n">
        <v>-0.0119016911803322</v>
      </c>
      <c r="L1973" s="3" t="n">
        <v>-0.0982594661194227</v>
      </c>
      <c r="M1973" s="0" t="n">
        <f aca="false">'t+3'!M1973+I1973</f>
        <v>-0.00966382492136757</v>
      </c>
      <c r="N1973" s="0" t="n">
        <f aca="false">'t+3'!N1973+J1973</f>
        <v>-0.195763113232589</v>
      </c>
      <c r="O1973" s="0" t="n">
        <f aca="false">'t+3'!O1973+K1973</f>
        <v>2.31298600823254</v>
      </c>
      <c r="P1973" s="0" t="n">
        <f aca="false">'t+3'!P1973+L1973</f>
        <v>1.50609946053373</v>
      </c>
      <c r="Q1973" s="0" t="n">
        <f aca="false" t="array" ref="Q1973:S1973">MMULT(M1973:P1973,'input - gretl'!$B$19:$D$22)+MMULT('Point forecasts'!$J$6:$O$6,'input - gretl'!$B$23:$D$28)</f>
        <v>14.0583230610975</v>
      </c>
      <c r="R1973" s="0" t="n">
        <v>6.73239950336819</v>
      </c>
      <c r="S1973" s="0" t="n">
        <v>9.662441878643</v>
      </c>
      <c r="U1973" s="10" t="n">
        <f aca="false">NORMSDIST(-M1973/'rhos computation'!$B$11)-EXP(M1973+'rhos computation'!$B$11^2/2)*NORMSDIST(-M1973/'rhos computation'!$B$11-'rhos computation'!$B$11)</f>
        <v>0.0543301817930739</v>
      </c>
      <c r="V1973" s="10" t="n">
        <f aca="false">NORMSDIST(-N1973/'rhos computation'!$B$23)-EXP(N1973+'rhos computation'!$B$23^2/2)*NORMSDIST(-N1973/'rhos computation'!$B$23-'rhos computation'!$B$23)</f>
        <v>0.176486459700284</v>
      </c>
      <c r="W1973" s="0" t="n">
        <f aca="false">NORMSDIST(-O1973)</f>
        <v>0.0103617042145017</v>
      </c>
      <c r="X1973" s="0" t="n">
        <f aca="false">NORMSDIST(-P1973)</f>
        <v>0.0660208215473663</v>
      </c>
    </row>
    <row r="1974" customFormat="false" ht="12.8" hidden="false" customHeight="false" outlineLevel="0" collapsed="false">
      <c r="A1974" s="0" t="n">
        <v>-0.0769200079609241</v>
      </c>
      <c r="B1974" s="0" t="n">
        <v>0.491374551408624</v>
      </c>
      <c r="C1974" s="0" t="n">
        <v>-1.42061715670977</v>
      </c>
      <c r="D1974" s="0" t="n">
        <v>0.518536749914666</v>
      </c>
      <c r="E1974" s="0" t="n">
        <f aca="false" t="array" ref="E1974:H1974">MMULT(A1974:D1974,'Root matrix of resiudals'!$B$19:E$22)</f>
        <v>-0.00414112723323229</v>
      </c>
      <c r="F1974" s="0" t="n">
        <v>0.00879889677162011</v>
      </c>
      <c r="G1974" s="0" t="n">
        <v>-0.0206309671059872</v>
      </c>
      <c r="H1974" s="0" t="n">
        <v>0.0068490874404075</v>
      </c>
      <c r="I1974" s="3" t="n">
        <f aca="false" t="array" ref="I1974:L1974">MMULT('t+3'!I1974:L1974,'input - gretl'!$B$3:$E$6)+MMULT('Point forecasts'!$P$5:$T$5,'input - gretl'!$B$9:$E$13)+MMULT('t+3'!Q1974:S1974,'input - gretl'!$B$14:$E$16)+E1974:H1974</f>
        <v>-0.0468546622657572</v>
      </c>
      <c r="J1974" s="3" t="n">
        <v>-0.061975613209605</v>
      </c>
      <c r="K1974" s="3" t="n">
        <v>-0.00564316842114577</v>
      </c>
      <c r="L1974" s="3" t="n">
        <v>-0.0486122447295012</v>
      </c>
      <c r="M1974" s="0" t="n">
        <f aca="false">'t+3'!M1974+I1974</f>
        <v>0.0490278659320879</v>
      </c>
      <c r="N1974" s="0" t="n">
        <f aca="false">'t+3'!N1974+J1974</f>
        <v>-0.112993245120658</v>
      </c>
      <c r="O1974" s="0" t="n">
        <f aca="false">'t+3'!O1974+K1974</f>
        <v>2.474036634823</v>
      </c>
      <c r="P1974" s="0" t="n">
        <f aca="false">'t+3'!P1974+L1974</f>
        <v>1.62933574103085</v>
      </c>
      <c r="Q1974" s="0" t="n">
        <f aca="false" t="array" ref="Q1974:S1974">MMULT(M1974:P1974,'input - gretl'!$B$19:$D$22)+MMULT('Point forecasts'!$J$6:$O$6,'input - gretl'!$B$23:$D$28)</f>
        <v>14.117014751951</v>
      </c>
      <c r="R1974" s="0" t="n">
        <v>6.81516937148012</v>
      </c>
      <c r="S1974" s="0" t="n">
        <v>9.70628864066668</v>
      </c>
      <c r="U1974" s="10" t="n">
        <f aca="false">NORMSDIST(-M1974/'rhos computation'!$B$11)-EXP(M1974+'rhos computation'!$B$11^2/2)*NORMSDIST(-M1974/'rhos computation'!$B$11-'rhos computation'!$B$11)</f>
        <v>0.0307972665325826</v>
      </c>
      <c r="V1974" s="10" t="n">
        <f aca="false">NORMSDIST(-N1974/'rhos computation'!$B$23)-EXP(N1974+'rhos computation'!$B$23^2/2)*NORMSDIST(-N1974/'rhos computation'!$B$23-'rhos computation'!$B$23)</f>
        <v>0.105905528019809</v>
      </c>
      <c r="W1974" s="0" t="n">
        <f aca="false">NORMSDIST(-O1974)</f>
        <v>0.00667979983026858</v>
      </c>
      <c r="X1974" s="0" t="n">
        <f aca="false">NORMSDIST(-P1974)</f>
        <v>0.0516209819546346</v>
      </c>
    </row>
    <row r="1975" customFormat="false" ht="12.8" hidden="false" customHeight="false" outlineLevel="0" collapsed="false">
      <c r="A1975" s="0" t="n">
        <v>0.778445377286247</v>
      </c>
      <c r="B1975" s="0" t="n">
        <v>2.38353770146171</v>
      </c>
      <c r="C1975" s="0" t="n">
        <v>-0.188221967494881</v>
      </c>
      <c r="D1975" s="0" t="n">
        <v>0.462733333099432</v>
      </c>
      <c r="E1975" s="0" t="n">
        <f aca="false" t="array" ref="E1975:H1975">MMULT(A1975:D1975,'Root matrix of resiudals'!$B$19:E$22)</f>
        <v>0.038386030885368</v>
      </c>
      <c r="F1975" s="0" t="n">
        <v>0.0692199667744008</v>
      </c>
      <c r="G1975" s="0" t="n">
        <v>0.00701619170255251</v>
      </c>
      <c r="H1975" s="0" t="n">
        <v>0.00715168038134917</v>
      </c>
      <c r="I1975" s="3" t="n">
        <f aca="false" t="array" ref="I1975:L1975">MMULT('t+3'!I1975:L1975,'input - gretl'!$B$3:$E$6)+MMULT('Point forecasts'!$P$5:$T$5,'input - gretl'!$B$9:$E$13)+MMULT('t+3'!Q1975:S1975,'input - gretl'!$B$14:$E$16)+E1975:H1975</f>
        <v>-0.00482737148777492</v>
      </c>
      <c r="J1975" s="3" t="n">
        <v>0.0472129445533157</v>
      </c>
      <c r="K1975" s="3" t="n">
        <v>0.00475842805461134</v>
      </c>
      <c r="L1975" s="3" t="n">
        <v>-0.0673953061330066</v>
      </c>
      <c r="M1975" s="0" t="n">
        <f aca="false">'t+3'!M1975+I1975</f>
        <v>0.00698392997767163</v>
      </c>
      <c r="N1975" s="0" t="n">
        <f aca="false">'t+3'!N1975+J1975</f>
        <v>-0.121099532723828</v>
      </c>
      <c r="O1975" s="0" t="n">
        <f aca="false">'t+3'!O1975+K1975</f>
        <v>2.42639055784654</v>
      </c>
      <c r="P1975" s="0" t="n">
        <f aca="false">'t+3'!P1975+L1975</f>
        <v>1.59929561830685</v>
      </c>
      <c r="Q1975" s="0" t="n">
        <f aca="false" t="array" ref="Q1975:S1975">MMULT(M1975:P1975,'input - gretl'!$B$19:$D$22)+MMULT('Point forecasts'!$J$6:$O$6,'input - gretl'!$B$23:$D$28)</f>
        <v>14.0749708159965</v>
      </c>
      <c r="R1975" s="0" t="n">
        <v>6.80706308387695</v>
      </c>
      <c r="S1975" s="0" t="n">
        <v>9.68721222240688</v>
      </c>
      <c r="U1975" s="10" t="n">
        <f aca="false">NORMSDIST(-M1975/'rhos computation'!$B$11)-EXP(M1975+'rhos computation'!$B$11^2/2)*NORMSDIST(-M1975/'rhos computation'!$B$11-'rhos computation'!$B$11)</f>
        <v>0.0467814796905237</v>
      </c>
      <c r="V1975" s="10" t="n">
        <f aca="false">NORMSDIST(-N1975/'rhos computation'!$B$23)-EXP(N1975+'rhos computation'!$B$23^2/2)*NORMSDIST(-N1975/'rhos computation'!$B$23-'rhos computation'!$B$23)</f>
        <v>0.112969677726618</v>
      </c>
      <c r="W1975" s="0" t="n">
        <f aca="false">NORMSDIST(-O1975)</f>
        <v>0.0076249245411092</v>
      </c>
      <c r="X1975" s="0" t="n">
        <f aca="false">NORMSDIST(-P1975)</f>
        <v>0.0548774663419882</v>
      </c>
    </row>
    <row r="1976" customFormat="false" ht="12.8" hidden="false" customHeight="false" outlineLevel="0" collapsed="false">
      <c r="A1976" s="0" t="n">
        <v>0.35452624698451</v>
      </c>
      <c r="B1976" s="0" t="n">
        <v>-0.620655873497292</v>
      </c>
      <c r="C1976" s="0" t="n">
        <v>0.700790508128165</v>
      </c>
      <c r="D1976" s="0" t="n">
        <v>0.145399690613929</v>
      </c>
      <c r="E1976" s="0" t="n">
        <f aca="false" t="array" ref="E1976:H1976">MMULT(A1976:D1976,'Root matrix of resiudals'!$B$19:E$22)</f>
        <v>0.0146155236496461</v>
      </c>
      <c r="F1976" s="0" t="n">
        <v>-0.0144050639755997</v>
      </c>
      <c r="G1976" s="0" t="n">
        <v>0.00966969349016571</v>
      </c>
      <c r="H1976" s="0" t="n">
        <v>0.00298548662669103</v>
      </c>
      <c r="I1976" s="3" t="n">
        <f aca="false" t="array" ref="I1976:L1976">MMULT('t+3'!I1976:L1976,'input - gretl'!$B$3:$E$6)+MMULT('Point forecasts'!$P$5:$T$5,'input - gretl'!$B$9:$E$13)+MMULT('t+3'!Q1976:S1976,'input - gretl'!$B$14:$E$16)+E1976:H1976</f>
        <v>-0.0333209306602232</v>
      </c>
      <c r="J1976" s="3" t="n">
        <v>-0.058617507329356</v>
      </c>
      <c r="K1976" s="3" t="n">
        <v>0.0210320954144377</v>
      </c>
      <c r="L1976" s="3" t="n">
        <v>-0.0857758572034865</v>
      </c>
      <c r="M1976" s="0" t="n">
        <f aca="false">'t+3'!M1976+I1976</f>
        <v>0.0539611196647326</v>
      </c>
      <c r="N1976" s="0" t="n">
        <f aca="false">'t+3'!N1976+J1976</f>
        <v>-0.186895599902389</v>
      </c>
      <c r="O1976" s="0" t="n">
        <f aca="false">'t+3'!O1976+K1976</f>
        <v>2.40468408504496</v>
      </c>
      <c r="P1976" s="0" t="n">
        <f aca="false">'t+3'!P1976+L1976</f>
        <v>1.57051102006902</v>
      </c>
      <c r="Q1976" s="0" t="n">
        <f aca="false" t="array" ref="Q1976:S1976">MMULT(M1976:P1976,'input - gretl'!$B$19:$D$22)+MMULT('Point forecasts'!$J$6:$O$6,'input - gretl'!$B$23:$D$28)</f>
        <v>14.1219480056836</v>
      </c>
      <c r="R1976" s="0" t="n">
        <v>6.74126701669839</v>
      </c>
      <c r="S1976" s="0" t="n">
        <v>9.69288134175938</v>
      </c>
      <c r="U1976" s="10" t="n">
        <f aca="false">NORMSDIST(-M1976/'rhos computation'!$B$11)-EXP(M1976+'rhos computation'!$B$11^2/2)*NORMSDIST(-M1976/'rhos computation'!$B$11-'rhos computation'!$B$11)</f>
        <v>0.0292075861699143</v>
      </c>
      <c r="V1976" s="10" t="n">
        <f aca="false">NORMSDIST(-N1976/'rhos computation'!$B$23)-EXP(N1976+'rhos computation'!$B$23^2/2)*NORMSDIST(-N1976/'rhos computation'!$B$23-'rhos computation'!$B$23)</f>
        <v>0.169154616548287</v>
      </c>
      <c r="W1976" s="0" t="n">
        <f aca="false">NORMSDIST(-O1976)</f>
        <v>0.0080932258379832</v>
      </c>
      <c r="X1976" s="0" t="n">
        <f aca="false">NORMSDIST(-P1976)</f>
        <v>0.0581481363341928</v>
      </c>
    </row>
    <row r="1977" customFormat="false" ht="12.8" hidden="false" customHeight="false" outlineLevel="0" collapsed="false">
      <c r="A1977" s="0" t="n">
        <v>0.223085192043713</v>
      </c>
      <c r="B1977" s="0" t="n">
        <v>0.180924220495846</v>
      </c>
      <c r="C1977" s="0" t="n">
        <v>-1.14144830765681</v>
      </c>
      <c r="D1977" s="0" t="n">
        <v>0.186853245605166</v>
      </c>
      <c r="E1977" s="0" t="n">
        <f aca="false" t="array" ref="E1977:H1977">MMULT(A1977:D1977,'Root matrix of resiudals'!$B$19:E$22)</f>
        <v>0.00849940037433344</v>
      </c>
      <c r="F1977" s="0" t="n">
        <v>0.00158849912931913</v>
      </c>
      <c r="G1977" s="0" t="n">
        <v>-0.0172559032389697</v>
      </c>
      <c r="H1977" s="0" t="n">
        <v>0.00165130009273862</v>
      </c>
      <c r="I1977" s="3" t="n">
        <f aca="false" t="array" ref="I1977:L1977">MMULT('t+3'!I1977:L1977,'input - gretl'!$B$3:$E$6)+MMULT('Point forecasts'!$P$5:$T$5,'input - gretl'!$B$9:$E$13)+MMULT('t+3'!Q1977:S1977,'input - gretl'!$B$14:$E$16)+E1977:H1977</f>
        <v>0.0139455839182138</v>
      </c>
      <c r="J1977" s="3" t="n">
        <v>-0.0218515930318961</v>
      </c>
      <c r="K1977" s="3" t="n">
        <v>0.0010433619984594</v>
      </c>
      <c r="L1977" s="3" t="n">
        <v>-0.0776458632480103</v>
      </c>
      <c r="M1977" s="0" t="n">
        <f aca="false">'t+3'!M1977+I1977</f>
        <v>0.0901566768411649</v>
      </c>
      <c r="N1977" s="0" t="n">
        <f aca="false">'t+3'!N1977+J1977</f>
        <v>-0.121568899838493</v>
      </c>
      <c r="O1977" s="0" t="n">
        <f aca="false">'t+3'!O1977+K1977</f>
        <v>2.44846425588861</v>
      </c>
      <c r="P1977" s="0" t="n">
        <f aca="false">'t+3'!P1977+L1977</f>
        <v>1.57463317965085</v>
      </c>
      <c r="Q1977" s="0" t="n">
        <f aca="false" t="array" ref="Q1977:S1977">MMULT(M1977:P1977,'input - gretl'!$B$19:$D$22)+MMULT('Point forecasts'!$J$6:$O$6,'input - gretl'!$B$23:$D$28)</f>
        <v>14.15814356286</v>
      </c>
      <c r="R1977" s="0" t="n">
        <v>6.80659371676229</v>
      </c>
      <c r="S1977" s="0" t="n">
        <v>9.73274113273274</v>
      </c>
      <c r="U1977" s="10" t="n">
        <f aca="false">NORMSDIST(-M1977/'rhos computation'!$B$11)-EXP(M1977+'rhos computation'!$B$11^2/2)*NORMSDIST(-M1977/'rhos computation'!$B$11-'rhos computation'!$B$11)</f>
        <v>0.0192780545004851</v>
      </c>
      <c r="V1977" s="10" t="n">
        <f aca="false">NORMSDIST(-N1977/'rhos computation'!$B$23)-EXP(N1977+'rhos computation'!$B$23^2/2)*NORMSDIST(-N1977/'rhos computation'!$B$23-'rhos computation'!$B$23)</f>
        <v>0.113378519095966</v>
      </c>
      <c r="W1977" s="0" t="n">
        <f aca="false">NORMSDIST(-O1977)</f>
        <v>0.00717333320898762</v>
      </c>
      <c r="X1977" s="0" t="n">
        <f aca="false">NORMSDIST(-P1977)</f>
        <v>0.0576705698040254</v>
      </c>
    </row>
    <row r="1978" customFormat="false" ht="12.8" hidden="false" customHeight="false" outlineLevel="0" collapsed="false">
      <c r="A1978" s="0" t="n">
        <v>0.421700765871479</v>
      </c>
      <c r="B1978" s="0" t="n">
        <v>-0.606529466689974</v>
      </c>
      <c r="C1978" s="0" t="n">
        <v>-0.780553247723147</v>
      </c>
      <c r="D1978" s="0" t="n">
        <v>-1.36194338019296</v>
      </c>
      <c r="E1978" s="0" t="n">
        <f aca="false" t="array" ref="E1978:H1978">MMULT(A1978:D1978,'Root matrix of resiudals'!$B$19:E$22)</f>
        <v>0.0162767971195959</v>
      </c>
      <c r="F1978" s="0" t="n">
        <v>-0.0192669652098914</v>
      </c>
      <c r="G1978" s="0" t="n">
        <v>-0.0157955638247964</v>
      </c>
      <c r="H1978" s="0" t="n">
        <v>-0.023195557179139</v>
      </c>
      <c r="I1978" s="3" t="n">
        <f aca="false" t="array" ref="I1978:L1978">MMULT('t+3'!I1978:L1978,'input - gretl'!$B$3:$E$6)+MMULT('Point forecasts'!$P$5:$T$5,'input - gretl'!$B$9:$E$13)+MMULT('t+3'!Q1978:S1978,'input - gretl'!$B$14:$E$16)+E1978:H1978</f>
        <v>-0.055769782222216</v>
      </c>
      <c r="J1978" s="3" t="n">
        <v>-0.0430078991760359</v>
      </c>
      <c r="K1978" s="3" t="n">
        <v>0.0058018905996544</v>
      </c>
      <c r="L1978" s="3" t="n">
        <v>-0.0995591421580525</v>
      </c>
      <c r="M1978" s="0" t="n">
        <f aca="false">'t+3'!M1978+I1978</f>
        <v>0.0972278652618007</v>
      </c>
      <c r="N1978" s="0" t="n">
        <f aca="false">'t+3'!N1978+J1978</f>
        <v>-0.157724866831534</v>
      </c>
      <c r="O1978" s="0" t="n">
        <f aca="false">'t+3'!O1978+K1978</f>
        <v>2.45175550190282</v>
      </c>
      <c r="P1978" s="0" t="n">
        <f aca="false">'t+3'!P1978+L1978</f>
        <v>1.58518047543144</v>
      </c>
      <c r="Q1978" s="0" t="n">
        <f aca="false" t="array" ref="Q1978:S1978">MMULT(M1978:P1978,'input - gretl'!$B$19:$D$22)+MMULT('Point forecasts'!$J$6:$O$6,'input - gretl'!$B$23:$D$28)</f>
        <v>14.1652147512807</v>
      </c>
      <c r="R1978" s="0" t="n">
        <v>6.77043774976925</v>
      </c>
      <c r="S1978" s="0" t="n">
        <v>9.72600137309482</v>
      </c>
      <c r="U1978" s="10" t="n">
        <f aca="false">NORMSDIST(-M1978/'rhos computation'!$B$11)-EXP(M1978+'rhos computation'!$B$11^2/2)*NORMSDIST(-M1978/'rhos computation'!$B$11-'rhos computation'!$B$11)</f>
        <v>0.0176756713477117</v>
      </c>
      <c r="V1978" s="10" t="n">
        <f aca="false">NORMSDIST(-N1978/'rhos computation'!$B$23)-EXP(N1978+'rhos computation'!$B$23^2/2)*NORMSDIST(-N1978/'rhos computation'!$B$23-'rhos computation'!$B$23)</f>
        <v>0.144598516761462</v>
      </c>
      <c r="W1978" s="0" t="n">
        <f aca="false">NORMSDIST(-O1978)</f>
        <v>0.00710806102222979</v>
      </c>
      <c r="X1978" s="0" t="n">
        <f aca="false">NORMSDIST(-P1978)</f>
        <v>0.056462667632232</v>
      </c>
    </row>
    <row r="1979" customFormat="false" ht="12.8" hidden="false" customHeight="false" outlineLevel="0" collapsed="false">
      <c r="A1979" s="0" t="n">
        <v>-0.208523489014509</v>
      </c>
      <c r="B1979" s="0" t="n">
        <v>-1.06890799554724</v>
      </c>
      <c r="C1979" s="0" t="n">
        <v>-0.827780267488602</v>
      </c>
      <c r="D1979" s="0" t="n">
        <v>1.22971407293214</v>
      </c>
      <c r="E1979" s="0" t="n">
        <f aca="false" t="array" ref="E1979:H1979">MMULT(A1979:D1979,'Root matrix of resiudals'!$B$19:E$22)</f>
        <v>-0.0128603086289002</v>
      </c>
      <c r="F1979" s="0" t="n">
        <v>-0.0339044819425453</v>
      </c>
      <c r="G1979" s="0" t="n">
        <v>-0.0160272434770732</v>
      </c>
      <c r="H1979" s="0" t="n">
        <v>0.0190162903134145</v>
      </c>
      <c r="I1979" s="3" t="n">
        <f aca="false" t="array" ref="I1979:L1979">MMULT('t+3'!I1979:L1979,'input - gretl'!$B$3:$E$6)+MMULT('Point forecasts'!$P$5:$T$5,'input - gretl'!$B$9:$E$13)+MMULT('t+3'!Q1979:S1979,'input - gretl'!$B$14:$E$16)+E1979:H1979</f>
        <v>-0.0762257364403891</v>
      </c>
      <c r="J1979" s="3" t="n">
        <v>-0.0972526252785419</v>
      </c>
      <c r="K1979" s="3" t="n">
        <v>0.00489942569220544</v>
      </c>
      <c r="L1979" s="3" t="n">
        <v>-0.0453450704992572</v>
      </c>
      <c r="M1979" s="0" t="n">
        <f aca="false">'t+3'!M1979+I1979</f>
        <v>0.0684883454944939</v>
      </c>
      <c r="N1979" s="0" t="n">
        <f aca="false">'t+3'!N1979+J1979</f>
        <v>-0.150124303361476</v>
      </c>
      <c r="O1979" s="0" t="n">
        <f aca="false">'t+3'!O1979+K1979</f>
        <v>2.43507843693512</v>
      </c>
      <c r="P1979" s="0" t="n">
        <f aca="false">'t+3'!P1979+L1979</f>
        <v>1.58833968299311</v>
      </c>
      <c r="Q1979" s="0" t="n">
        <f aca="false" t="array" ref="Q1979:S1979">MMULT(M1979:P1979,'input - gretl'!$B$19:$D$22)+MMULT('Point forecasts'!$J$6:$O$6,'input - gretl'!$B$23:$D$28)</f>
        <v>14.1364752315134</v>
      </c>
      <c r="R1979" s="0" t="n">
        <v>6.7780383132393</v>
      </c>
      <c r="S1979" s="0" t="n">
        <v>9.70631974377559</v>
      </c>
      <c r="U1979" s="10" t="n">
        <f aca="false">NORMSDIST(-M1979/'rhos computation'!$B$11)-EXP(M1979+'rhos computation'!$B$11^2/2)*NORMSDIST(-M1979/'rhos computation'!$B$11-'rhos computation'!$B$11)</f>
        <v>0.024862739563251</v>
      </c>
      <c r="V1979" s="10" t="n">
        <f aca="false">NORMSDIST(-N1979/'rhos computation'!$B$23)-EXP(N1979+'rhos computation'!$B$23^2/2)*NORMSDIST(-N1979/'rhos computation'!$B$23-'rhos computation'!$B$23)</f>
        <v>0.138096703876208</v>
      </c>
      <c r="W1979" s="0" t="n">
        <f aca="false">NORMSDIST(-O1979)</f>
        <v>0.00744428095900419</v>
      </c>
      <c r="X1979" s="0" t="n">
        <f aca="false">NORMSDIST(-P1979)</f>
        <v>0.0561047743573843</v>
      </c>
    </row>
    <row r="1980" customFormat="false" ht="12.8" hidden="false" customHeight="false" outlineLevel="0" collapsed="false">
      <c r="A1980" s="0" t="n">
        <v>-0.410388036838432</v>
      </c>
      <c r="B1980" s="0" t="n">
        <v>-1.0366832016314</v>
      </c>
      <c r="C1980" s="0" t="n">
        <v>0.0190930141554431</v>
      </c>
      <c r="D1980" s="0" t="n">
        <v>-0.507688789840455</v>
      </c>
      <c r="E1980" s="0" t="n">
        <f aca="false" t="array" ref="E1980:H1980">MMULT(A1980:D1980,'Root matrix of resiudals'!$B$19:E$22)</f>
        <v>-0.0197368248284713</v>
      </c>
      <c r="F1980" s="0" t="n">
        <v>-0.0305142656782882</v>
      </c>
      <c r="G1980" s="0" t="n">
        <v>-0.00450283277502429</v>
      </c>
      <c r="H1980" s="0" t="n">
        <v>-0.00812736275682493</v>
      </c>
      <c r="I1980" s="3" t="n">
        <f aca="false" t="array" ref="I1980:L1980">MMULT('t+3'!I1980:L1980,'input - gretl'!$B$3:$E$6)+MMULT('Point forecasts'!$P$5:$T$5,'input - gretl'!$B$9:$E$13)+MMULT('t+3'!Q1980:S1980,'input - gretl'!$B$14:$E$16)+E1980:H1980</f>
        <v>-0.034720668791102</v>
      </c>
      <c r="J1980" s="3" t="n">
        <v>-0.0664589381255101</v>
      </c>
      <c r="K1980" s="3" t="n">
        <v>-0.00100198097404881</v>
      </c>
      <c r="L1980" s="3" t="n">
        <v>-0.0918795915042238</v>
      </c>
      <c r="M1980" s="0" t="n">
        <f aca="false">'t+3'!M1980+I1980</f>
        <v>-0.0017371035206164</v>
      </c>
      <c r="N1980" s="0" t="n">
        <f aca="false">'t+3'!N1980+J1980</f>
        <v>-0.198661623989229</v>
      </c>
      <c r="O1980" s="0" t="n">
        <f aca="false">'t+3'!O1980+K1980</f>
        <v>2.43753415931369</v>
      </c>
      <c r="P1980" s="0" t="n">
        <f aca="false">'t+3'!P1980+L1980</f>
        <v>1.57811763150896</v>
      </c>
      <c r="Q1980" s="0" t="n">
        <f aca="false" t="array" ref="Q1980:S1980">MMULT(M1980:P1980,'input - gretl'!$B$19:$D$22)+MMULT('Point forecasts'!$J$6:$O$6,'input - gretl'!$B$23:$D$28)</f>
        <v>14.0662497824983</v>
      </c>
      <c r="R1980" s="0" t="n">
        <v>6.72950099261155</v>
      </c>
      <c r="S1980" s="0" t="n">
        <v>9.71849714821816</v>
      </c>
      <c r="U1980" s="10" t="n">
        <f aca="false">NORMSDIST(-M1980/'rhos computation'!$B$11)-EXP(M1980+'rhos computation'!$B$11^2/2)*NORMSDIST(-M1980/'rhos computation'!$B$11-'rhos computation'!$B$11)</f>
        <v>0.0506500651790305</v>
      </c>
      <c r="V1980" s="10" t="n">
        <f aca="false">NORMSDIST(-N1980/'rhos computation'!$B$23)-EXP(N1980+'rhos computation'!$B$23^2/2)*NORMSDIST(-N1980/'rhos computation'!$B$23-'rhos computation'!$B$23)</f>
        <v>0.178869278393244</v>
      </c>
      <c r="W1980" s="0" t="n">
        <f aca="false">NORMSDIST(-O1980)</f>
        <v>0.00739390849066678</v>
      </c>
      <c r="X1980" s="0" t="n">
        <f aca="false">NORMSDIST(-P1980)</f>
        <v>0.0572692941799062</v>
      </c>
    </row>
    <row r="1981" customFormat="false" ht="12.8" hidden="false" customHeight="false" outlineLevel="0" collapsed="false">
      <c r="A1981" s="0" t="n">
        <v>1.13692990541477</v>
      </c>
      <c r="B1981" s="0" t="n">
        <v>1.12380943226315</v>
      </c>
      <c r="C1981" s="0" t="n">
        <v>0.752207319361436</v>
      </c>
      <c r="D1981" s="0" t="n">
        <v>-0.823658439477454</v>
      </c>
      <c r="E1981" s="0" t="n">
        <f aca="false" t="array" ref="E1981:H1981">MMULT(A1981:D1981,'Root matrix of resiudals'!$B$19:E$22)</f>
        <v>0.0525686427800341</v>
      </c>
      <c r="F1981" s="0" t="n">
        <v>0.0373305836557366</v>
      </c>
      <c r="G1981" s="0" t="n">
        <v>0.0166183948457923</v>
      </c>
      <c r="H1981" s="0" t="n">
        <v>-0.0128656317734177</v>
      </c>
      <c r="I1981" s="3" t="n">
        <f aca="false" t="array" ref="I1981:L1981">MMULT('t+3'!I1981:L1981,'input - gretl'!$B$3:$E$6)+MMULT('Point forecasts'!$P$5:$T$5,'input - gretl'!$B$9:$E$13)+MMULT('t+3'!Q1981:S1981,'input - gretl'!$B$14:$E$16)+E1981:H1981</f>
        <v>-0.0436868388272964</v>
      </c>
      <c r="J1981" s="3" t="n">
        <v>-0.0261322049249456</v>
      </c>
      <c r="K1981" s="3" t="n">
        <v>0.0251485788023296</v>
      </c>
      <c r="L1981" s="3" t="n">
        <v>-0.0902557881933581</v>
      </c>
      <c r="M1981" s="0" t="n">
        <f aca="false">'t+3'!M1981+I1981</f>
        <v>0.10267796969676</v>
      </c>
      <c r="N1981" s="0" t="n">
        <f aca="false">'t+3'!N1981+J1981</f>
        <v>-0.141257433458786</v>
      </c>
      <c r="O1981" s="0" t="n">
        <f aca="false">'t+3'!O1981+K1981</f>
        <v>2.4681344281754</v>
      </c>
      <c r="P1981" s="0" t="n">
        <f aca="false">'t+3'!P1981+L1981</f>
        <v>1.61971293329801</v>
      </c>
      <c r="Q1981" s="0" t="n">
        <f aca="false" t="array" ref="Q1981:S1981">MMULT(M1981:P1981,'input - gretl'!$B$19:$D$22)+MMULT('Point forecasts'!$J$6:$O$6,'input - gretl'!$B$23:$D$28)</f>
        <v>14.1706648557156</v>
      </c>
      <c r="R1981" s="0" t="n">
        <v>6.78690518314199</v>
      </c>
      <c r="S1981" s="0" t="n">
        <v>9.70953820531339</v>
      </c>
      <c r="U1981" s="10" t="n">
        <f aca="false">NORMSDIST(-M1981/'rhos computation'!$B$11)-EXP(M1981+'rhos computation'!$B$11^2/2)*NORMSDIST(-M1981/'rhos computation'!$B$11-'rhos computation'!$B$11)</f>
        <v>0.016510918560213</v>
      </c>
      <c r="V1981" s="10" t="n">
        <f aca="false">NORMSDIST(-N1981/'rhos computation'!$B$23)-EXP(N1981+'rhos computation'!$B$23^2/2)*NORMSDIST(-N1981/'rhos computation'!$B$23-'rhos computation'!$B$23)</f>
        <v>0.130464454033545</v>
      </c>
      <c r="W1981" s="0" t="n">
        <f aca="false">NORMSDIST(-O1981)</f>
        <v>0.00679096516493074</v>
      </c>
      <c r="X1981" s="0" t="n">
        <f aca="false">NORMSDIST(-P1981)</f>
        <v>0.0526469783320416</v>
      </c>
    </row>
    <row r="1982" customFormat="false" ht="12.8" hidden="false" customHeight="false" outlineLevel="0" collapsed="false">
      <c r="A1982" s="0" t="n">
        <v>0.753925365895236</v>
      </c>
      <c r="B1982" s="0" t="n">
        <v>0.61804896175153</v>
      </c>
      <c r="C1982" s="0" t="n">
        <v>-0.352972112386101</v>
      </c>
      <c r="D1982" s="0" t="n">
        <v>0.57205451432979</v>
      </c>
      <c r="E1982" s="0" t="n">
        <f aca="false" t="array" ref="E1982:H1982">MMULT(A1982:D1982,'Root matrix of resiudals'!$B$19:E$22)</f>
        <v>0.0330911553440154</v>
      </c>
      <c r="F1982" s="0" t="n">
        <v>0.0181362923373299</v>
      </c>
      <c r="G1982" s="0" t="n">
        <v>-0.00188278818174871</v>
      </c>
      <c r="H1982" s="0" t="n">
        <v>0.00863042746215948</v>
      </c>
      <c r="I1982" s="3" t="n">
        <f aca="false" t="array" ref="I1982:L1982">MMULT('t+3'!I1982:L1982,'input - gretl'!$B$3:$E$6)+MMULT('Point forecasts'!$P$5:$T$5,'input - gretl'!$B$9:$E$13)+MMULT('t+3'!Q1982:S1982,'input - gretl'!$B$14:$E$16)+E1982:H1982</f>
        <v>-0.0279973183636198</v>
      </c>
      <c r="J1982" s="3" t="n">
        <v>-0.0327442828833186</v>
      </c>
      <c r="K1982" s="3" t="n">
        <v>0.00496891612995785</v>
      </c>
      <c r="L1982" s="3" t="n">
        <v>-0.0671141969570678</v>
      </c>
      <c r="M1982" s="0" t="n">
        <f aca="false">'t+3'!M1982+I1982</f>
        <v>0.0440948177708907</v>
      </c>
      <c r="N1982" s="0" t="n">
        <f aca="false">'t+3'!N1982+J1982</f>
        <v>-0.145599872473827</v>
      </c>
      <c r="O1982" s="0" t="n">
        <f aca="false">'t+3'!O1982+K1982</f>
        <v>2.4396600829684</v>
      </c>
      <c r="P1982" s="0" t="n">
        <f aca="false">'t+3'!P1982+L1982</f>
        <v>1.60502672140598</v>
      </c>
      <c r="Q1982" s="0" t="n">
        <f aca="false" t="array" ref="Q1982:S1982">MMULT(M1982:P1982,'input - gretl'!$B$19:$D$22)+MMULT('Point forecasts'!$J$6:$O$6,'input - gretl'!$B$23:$D$28)</f>
        <v>14.1120817037898</v>
      </c>
      <c r="R1982" s="0" t="n">
        <v>6.78256274412695</v>
      </c>
      <c r="S1982" s="0" t="n">
        <v>9.69503118192631</v>
      </c>
      <c r="U1982" s="10" t="n">
        <f aca="false">NORMSDIST(-M1982/'rhos computation'!$B$11)-EXP(M1982+'rhos computation'!$B$11^2/2)*NORMSDIST(-M1982/'rhos computation'!$B$11-'rhos computation'!$B$11)</f>
        <v>0.0324458857717168</v>
      </c>
      <c r="V1982" s="10" t="n">
        <f aca="false">NORMSDIST(-N1982/'rhos computation'!$B$23)-EXP(N1982+'rhos computation'!$B$23^2/2)*NORMSDIST(-N1982/'rhos computation'!$B$23-'rhos computation'!$B$23)</f>
        <v>0.134208218796382</v>
      </c>
      <c r="W1982" s="0" t="n">
        <f aca="false">NORMSDIST(-O1982)</f>
        <v>0.00735054377589708</v>
      </c>
      <c r="X1982" s="0" t="n">
        <f aca="false">NORMSDIST(-P1982)</f>
        <v>0.0542439620921516</v>
      </c>
    </row>
    <row r="1983" customFormat="false" ht="12.8" hidden="false" customHeight="false" outlineLevel="0" collapsed="false">
      <c r="A1983" s="0" t="n">
        <v>0.56432767386762</v>
      </c>
      <c r="B1983" s="0" t="n">
        <v>-1.43544464794012</v>
      </c>
      <c r="C1983" s="0" t="n">
        <v>-1.69436212196645</v>
      </c>
      <c r="D1983" s="0" t="n">
        <v>-0.0077184315336303</v>
      </c>
      <c r="E1983" s="0" t="n">
        <f aca="false" t="array" ref="E1983:H1983">MMULT(A1983:D1983,'Root matrix of resiudals'!$B$19:E$22)</f>
        <v>0.0188718882675855</v>
      </c>
      <c r="F1983" s="0" t="n">
        <v>-0.0458199541198206</v>
      </c>
      <c r="G1983" s="0" t="n">
        <v>-0.0317711448635029</v>
      </c>
      <c r="H1983" s="0" t="n">
        <v>-0.00237604233549718</v>
      </c>
      <c r="I1983" s="3" t="n">
        <f aca="false" t="array" ref="I1983:L1983">MMULT('t+3'!I1983:L1983,'input - gretl'!$B$3:$E$6)+MMULT('Point forecasts'!$P$5:$T$5,'input - gretl'!$B$9:$E$13)+MMULT('t+3'!Q1983:S1983,'input - gretl'!$B$14:$E$16)+E1983:H1983</f>
        <v>-0.0437839877838194</v>
      </c>
      <c r="J1983" s="3" t="n">
        <v>-0.103624824369796</v>
      </c>
      <c r="K1983" s="3" t="n">
        <v>-0.0304721976903978</v>
      </c>
      <c r="L1983" s="3" t="n">
        <v>-0.0955758095128227</v>
      </c>
      <c r="M1983" s="0" t="n">
        <f aca="false">'t+3'!M1983+I1983</f>
        <v>0.013262109238708</v>
      </c>
      <c r="N1983" s="0" t="n">
        <f aca="false">'t+3'!N1983+J1983</f>
        <v>-0.252384252390988</v>
      </c>
      <c r="O1983" s="0" t="n">
        <f aca="false">'t+3'!O1983+K1983</f>
        <v>2.34756321888652</v>
      </c>
      <c r="P1983" s="0" t="n">
        <f aca="false">'t+3'!P1983+L1983</f>
        <v>1.58261715496126</v>
      </c>
      <c r="Q1983" s="0" t="n">
        <f aca="false" t="array" ref="Q1983:S1983">MMULT(M1983:P1983,'input - gretl'!$B$19:$D$22)+MMULT('Point forecasts'!$J$6:$O$6,'input - gretl'!$B$23:$D$28)</f>
        <v>14.0812489952576</v>
      </c>
      <c r="R1983" s="0" t="n">
        <v>6.67577836420979</v>
      </c>
      <c r="S1983" s="0" t="n">
        <v>9.62424693601169</v>
      </c>
      <c r="U1983" s="10" t="n">
        <f aca="false">NORMSDIST(-M1983/'rhos computation'!$B$11)-EXP(M1983+'rhos computation'!$B$11^2/2)*NORMSDIST(-M1983/'rhos computation'!$B$11-'rhos computation'!$B$11)</f>
        <v>0.0441142419731969</v>
      </c>
      <c r="V1983" s="10" t="n">
        <f aca="false">NORMSDIST(-N1983/'rhos computation'!$B$23)-EXP(N1983+'rhos computation'!$B$23^2/2)*NORMSDIST(-N1983/'rhos computation'!$B$23-'rhos computation'!$B$23)</f>
        <v>0.221815695896238</v>
      </c>
      <c r="W1983" s="0" t="n">
        <f aca="false">NORMSDIST(-O1983)</f>
        <v>0.00944833304050512</v>
      </c>
      <c r="X1983" s="0" t="n">
        <f aca="false">NORMSDIST(-P1983)</f>
        <v>0.0567543755170685</v>
      </c>
    </row>
    <row r="1984" customFormat="false" ht="12.8" hidden="false" customHeight="false" outlineLevel="0" collapsed="false">
      <c r="A1984" s="0" t="n">
        <v>0.583357643092111</v>
      </c>
      <c r="B1984" s="0" t="n">
        <v>-1.28427872341118</v>
      </c>
      <c r="C1984" s="0" t="n">
        <v>1.1881912847033</v>
      </c>
      <c r="D1984" s="0" t="n">
        <v>0.331052717872061</v>
      </c>
      <c r="E1984" s="0" t="n">
        <f aca="false" t="array" ref="E1984:H1984">MMULT(A1984:D1984,'Root matrix of resiudals'!$B$19:E$22)</f>
        <v>0.023461856804758</v>
      </c>
      <c r="F1984" s="0" t="n">
        <v>-0.0310859050105601</v>
      </c>
      <c r="G1984" s="0" t="n">
        <v>0.0156370467380477</v>
      </c>
      <c r="H1984" s="0" t="n">
        <v>0.00642508999552375</v>
      </c>
      <c r="I1984" s="3" t="n">
        <f aca="false" t="array" ref="I1984:L1984">MMULT('t+3'!I1984:L1984,'input - gretl'!$B$3:$E$6)+MMULT('Point forecasts'!$P$5:$T$5,'input - gretl'!$B$9:$E$13)+MMULT('t+3'!Q1984:S1984,'input - gretl'!$B$14:$E$16)+E1984:H1984</f>
        <v>-0.0279627111039264</v>
      </c>
      <c r="J1984" s="3" t="n">
        <v>-0.0835765377481904</v>
      </c>
      <c r="K1984" s="3" t="n">
        <v>0.0442911140703262</v>
      </c>
      <c r="L1984" s="3" t="n">
        <v>-0.0677823494474142</v>
      </c>
      <c r="M1984" s="0" t="n">
        <f aca="false">'t+3'!M1984+I1984</f>
        <v>0.10425505190276</v>
      </c>
      <c r="N1984" s="0" t="n">
        <f aca="false">'t+3'!N1984+J1984</f>
        <v>-0.151173538674779</v>
      </c>
      <c r="O1984" s="0" t="n">
        <f aca="false">'t+3'!O1984+K1984</f>
        <v>2.48378078634822</v>
      </c>
      <c r="P1984" s="0" t="n">
        <f aca="false">'t+3'!P1984+L1984</f>
        <v>1.6255531675875</v>
      </c>
      <c r="Q1984" s="0" t="n">
        <f aca="false" t="array" ref="Q1984:S1984">MMULT(M1984:P1984,'input - gretl'!$B$19:$D$22)+MMULT('Point forecasts'!$J$6:$O$6,'input - gretl'!$B$23:$D$28)</f>
        <v>14.1722419379216</v>
      </c>
      <c r="R1984" s="0" t="n">
        <v>6.776989077926</v>
      </c>
      <c r="S1984" s="0" t="n">
        <v>9.7196302086652</v>
      </c>
      <c r="U1984" s="10" t="n">
        <f aca="false">NORMSDIST(-M1984/'rhos computation'!$B$11)-EXP(M1984+'rhos computation'!$B$11^2/2)*NORMSDIST(-M1984/'rhos computation'!$B$11-'rhos computation'!$B$11)</f>
        <v>0.0161850294632741</v>
      </c>
      <c r="V1984" s="10" t="n">
        <f aca="false">NORMSDIST(-N1984/'rhos computation'!$B$23)-EXP(N1984+'rhos computation'!$B$23^2/2)*NORMSDIST(-N1984/'rhos computation'!$B$23-'rhos computation'!$B$23)</f>
        <v>0.138996584830099</v>
      </c>
      <c r="W1984" s="0" t="n">
        <f aca="false">NORMSDIST(-O1984)</f>
        <v>0.00649979023367439</v>
      </c>
      <c r="X1984" s="0" t="n">
        <f aca="false">NORMSDIST(-P1984)</f>
        <v>0.0520223723811209</v>
      </c>
    </row>
    <row r="1985" customFormat="false" ht="12.8" hidden="false" customHeight="false" outlineLevel="0" collapsed="false">
      <c r="A1985" s="0" t="n">
        <v>-0.973523817372898</v>
      </c>
      <c r="B1985" s="0" t="n">
        <v>0.193412277418351</v>
      </c>
      <c r="C1985" s="0" t="n">
        <v>0.18997731982601</v>
      </c>
      <c r="D1985" s="0" t="n">
        <v>-0.0966124120053698</v>
      </c>
      <c r="E1985" s="0" t="n">
        <f aca="false" t="array" ref="E1985:H1985">MMULT(A1985:D1985,'Root matrix of resiudals'!$B$19:E$22)</f>
        <v>-0.041058993590439</v>
      </c>
      <c r="F1985" s="0" t="n">
        <v>0.00399767726962645</v>
      </c>
      <c r="G1985" s="0" t="n">
        <v>0.00244274309065526</v>
      </c>
      <c r="H1985" s="0" t="n">
        <v>-0.000964703626353881</v>
      </c>
      <c r="I1985" s="3" t="n">
        <f aca="false" t="array" ref="I1985:L1985">MMULT('t+3'!I1985:L1985,'input - gretl'!$B$3:$E$6)+MMULT('Point forecasts'!$P$5:$T$5,'input - gretl'!$B$9:$E$13)+MMULT('t+3'!Q1985:S1985,'input - gretl'!$B$14:$E$16)+E1985:H1985</f>
        <v>-0.0990178365274538</v>
      </c>
      <c r="J1985" s="3" t="n">
        <v>-0.0250985113374548</v>
      </c>
      <c r="K1985" s="3" t="n">
        <v>0.0119049492058679</v>
      </c>
      <c r="L1985" s="3" t="n">
        <v>-0.0792668288091037</v>
      </c>
      <c r="M1985" s="0" t="n">
        <f aca="false">'t+3'!M1985+I1985</f>
        <v>0.0841952697771859</v>
      </c>
      <c r="N1985" s="0" t="n">
        <f aca="false">'t+3'!N1985+J1985</f>
        <v>-0.158804117419215</v>
      </c>
      <c r="O1985" s="0" t="n">
        <f aca="false">'t+3'!O1985+K1985</f>
        <v>2.43259267552303</v>
      </c>
      <c r="P1985" s="0" t="n">
        <f aca="false">'t+3'!P1985+L1985</f>
        <v>1.55837476135331</v>
      </c>
      <c r="Q1985" s="0" t="n">
        <f aca="false" t="array" ref="Q1985:S1985">MMULT(M1985:P1985,'input - gretl'!$B$19:$D$22)+MMULT('Point forecasts'!$J$6:$O$6,'input - gretl'!$B$23:$D$28)</f>
        <v>14.1521821557961</v>
      </c>
      <c r="R1985" s="0" t="n">
        <v>6.76935849918157</v>
      </c>
      <c r="S1985" s="0" t="n">
        <v>9.73233212108903</v>
      </c>
      <c r="U1985" s="10" t="n">
        <f aca="false">NORMSDIST(-M1985/'rhos computation'!$B$11)-EXP(M1985+'rhos computation'!$B$11^2/2)*NORMSDIST(-M1985/'rhos computation'!$B$11-'rhos computation'!$B$11)</f>
        <v>0.0207112799946773</v>
      </c>
      <c r="V1985" s="10" t="n">
        <f aca="false">NORMSDIST(-N1985/'rhos computation'!$B$23)-EXP(N1985+'rhos computation'!$B$23^2/2)*NORMSDIST(-N1985/'rhos computation'!$B$23-'rhos computation'!$B$23)</f>
        <v>0.145518492134596</v>
      </c>
      <c r="W1985" s="0" t="n">
        <f aca="false">NORMSDIST(-O1985)</f>
        <v>0.00749557729219588</v>
      </c>
      <c r="X1985" s="0" t="n">
        <f aca="false">NORMSDIST(-P1985)</f>
        <v>0.059572217956868</v>
      </c>
    </row>
    <row r="1986" customFormat="false" ht="12.8" hidden="false" customHeight="false" outlineLevel="0" collapsed="false">
      <c r="A1986" s="0" t="n">
        <v>0.701730433115575</v>
      </c>
      <c r="B1986" s="0" t="n">
        <v>0.340387499047304</v>
      </c>
      <c r="C1986" s="0" t="n">
        <v>0.199098447760939</v>
      </c>
      <c r="D1986" s="0" t="n">
        <v>-0.805357013644499</v>
      </c>
      <c r="E1986" s="0" t="n">
        <f aca="false" t="array" ref="E1986:H1986">MMULT(A1986:D1986,'Root matrix of resiudals'!$B$19:E$22)</f>
        <v>0.031432470648524</v>
      </c>
      <c r="F1986" s="0" t="n">
        <v>0.0119764495398244</v>
      </c>
      <c r="G1986" s="0" t="n">
        <v>0.00437526160444989</v>
      </c>
      <c r="H1986" s="0" t="n">
        <v>-0.0130869019459591</v>
      </c>
      <c r="I1986" s="3" t="n">
        <f aca="false" t="array" ref="I1986:L1986">MMULT('t+3'!I1986:L1986,'input - gretl'!$B$3:$E$6)+MMULT('Point forecasts'!$P$5:$T$5,'input - gretl'!$B$9:$E$13)+MMULT('t+3'!Q1986:S1986,'input - gretl'!$B$14:$E$16)+E1986:H1986</f>
        <v>5.65903900138012E-005</v>
      </c>
      <c r="J1986" s="3" t="n">
        <v>-0.00719435611309896</v>
      </c>
      <c r="K1986" s="3" t="n">
        <v>0.0149604489300477</v>
      </c>
      <c r="L1986" s="3" t="n">
        <v>-0.0953632665220584</v>
      </c>
      <c r="M1986" s="0" t="n">
        <f aca="false">'t+3'!M1986+I1986</f>
        <v>0.156436155456715</v>
      </c>
      <c r="N1986" s="0" t="n">
        <f aca="false">'t+3'!N1986+J1986</f>
        <v>-0.150331865754517</v>
      </c>
      <c r="O1986" s="0" t="n">
        <f aca="false">'t+3'!O1986+K1986</f>
        <v>2.46615296195879</v>
      </c>
      <c r="P1986" s="0" t="n">
        <f aca="false">'t+3'!P1986+L1986</f>
        <v>1.58178312873271</v>
      </c>
      <c r="Q1986" s="0" t="n">
        <f aca="false" t="array" ref="Q1986:S1986">MMULT(M1986:P1986,'input - gretl'!$B$19:$D$22)+MMULT('Point forecasts'!$J$6:$O$6,'input - gretl'!$B$23:$D$28)</f>
        <v>14.2244230414756</v>
      </c>
      <c r="R1986" s="0" t="n">
        <v>6.77783075084626</v>
      </c>
      <c r="S1986" s="0" t="n">
        <v>9.74362987972862</v>
      </c>
      <c r="U1986" s="10" t="n">
        <f aca="false">NORMSDIST(-M1986/'rhos computation'!$B$11)-EXP(M1986+'rhos computation'!$B$11^2/2)*NORMSDIST(-M1986/'rhos computation'!$B$11-'rhos computation'!$B$11)</f>
        <v>0.0079245547909744</v>
      </c>
      <c r="V1986" s="10" t="n">
        <f aca="false">NORMSDIST(-N1986/'rhos computation'!$B$23)-EXP(N1986+'rhos computation'!$B$23^2/2)*NORMSDIST(-N1986/'rhos computation'!$B$23-'rhos computation'!$B$23)</f>
        <v>0.138274777935872</v>
      </c>
      <c r="W1986" s="0" t="n">
        <f aca="false">NORMSDIST(-O1986)</f>
        <v>0.00682864992068325</v>
      </c>
      <c r="X1986" s="0" t="n">
        <f aca="false">NORMSDIST(-P1986)</f>
        <v>0.0568495438945112</v>
      </c>
    </row>
    <row r="1987" customFormat="false" ht="12.8" hidden="false" customHeight="false" outlineLevel="0" collapsed="false">
      <c r="A1987" s="0" t="n">
        <v>0.618478055718383</v>
      </c>
      <c r="B1987" s="0" t="n">
        <v>0.459227961370228</v>
      </c>
      <c r="C1987" s="0" t="n">
        <v>-1.56608101723025</v>
      </c>
      <c r="D1987" s="0" t="n">
        <v>-0.931813931055027</v>
      </c>
      <c r="E1987" s="0" t="n">
        <f aca="false" t="array" ref="E1987:H1987">MMULT(A1987:D1987,'Root matrix of resiudals'!$B$19:E$22)</f>
        <v>0.0259974683095454</v>
      </c>
      <c r="F1987" s="0" t="n">
        <v>0.00883743334704728</v>
      </c>
      <c r="G1987" s="0" t="n">
        <v>-0.0238925729694989</v>
      </c>
      <c r="H1987" s="0" t="n">
        <v>-0.0171208106083075</v>
      </c>
      <c r="I1987" s="3" t="n">
        <f aca="false" t="array" ref="I1987:L1987">MMULT('t+3'!I1987:L1987,'input - gretl'!$B$3:$E$6)+MMULT('Point forecasts'!$P$5:$T$5,'input - gretl'!$B$9:$E$13)+MMULT('t+3'!Q1987:S1987,'input - gretl'!$B$14:$E$16)+E1987:H1987</f>
        <v>-0.00816212932304233</v>
      </c>
      <c r="J1987" s="3" t="n">
        <v>-0.0150998105735012</v>
      </c>
      <c r="K1987" s="3" t="n">
        <v>-0.010797887395034</v>
      </c>
      <c r="L1987" s="3" t="n">
        <v>-0.102951465592209</v>
      </c>
      <c r="M1987" s="0" t="n">
        <f aca="false">'t+3'!M1987+I1987</f>
        <v>0.0172280660418679</v>
      </c>
      <c r="N1987" s="0" t="n">
        <f aca="false">'t+3'!N1987+J1987</f>
        <v>-0.137946574520773</v>
      </c>
      <c r="O1987" s="0" t="n">
        <f aca="false">'t+3'!O1987+K1987</f>
        <v>2.40164960410106</v>
      </c>
      <c r="P1987" s="0" t="n">
        <f aca="false">'t+3'!P1987+L1987</f>
        <v>1.54495186608796</v>
      </c>
      <c r="Q1987" s="0" t="n">
        <f aca="false" t="array" ref="Q1987:S1987">MMULT(M1987:P1987,'input - gretl'!$B$19:$D$22)+MMULT('Point forecasts'!$J$6:$O$6,'input - gretl'!$B$23:$D$28)</f>
        <v>14.0852149520607</v>
      </c>
      <c r="R1987" s="0" t="n">
        <v>6.79021604208001</v>
      </c>
      <c r="S1987" s="0" t="n">
        <v>9.71415489420917</v>
      </c>
      <c r="U1987" s="10" t="n">
        <f aca="false">NORMSDIST(-M1987/'rhos computation'!$B$11)-EXP(M1987+'rhos computation'!$B$11^2/2)*NORMSDIST(-M1987/'rhos computation'!$B$11-'rhos computation'!$B$11)</f>
        <v>0.0424802612757401</v>
      </c>
      <c r="V1987" s="10" t="n">
        <f aca="false">NORMSDIST(-N1987/'rhos computation'!$B$23)-EXP(N1987+'rhos computation'!$B$23^2/2)*NORMSDIST(-N1987/'rhos computation'!$B$23-'rhos computation'!$B$23)</f>
        <v>0.127602967663451</v>
      </c>
      <c r="W1987" s="0" t="n">
        <f aca="false">NORMSDIST(-O1987)</f>
        <v>0.00816066686370061</v>
      </c>
      <c r="X1987" s="0" t="n">
        <f aca="false">NORMSDIST(-P1987)</f>
        <v>0.0611789532717317</v>
      </c>
    </row>
    <row r="1988" customFormat="false" ht="12.8" hidden="false" customHeight="false" outlineLevel="0" collapsed="false">
      <c r="A1988" s="0" t="n">
        <v>0.0311054998430048</v>
      </c>
      <c r="B1988" s="0" t="n">
        <v>0.342489789519248</v>
      </c>
      <c r="C1988" s="0" t="n">
        <v>-0.442160983284511</v>
      </c>
      <c r="D1988" s="0" t="n">
        <v>1.04673560457827</v>
      </c>
      <c r="E1988" s="0" t="n">
        <f aca="false" t="array" ref="E1988:H1988">MMULT(A1988:D1988,'Root matrix of resiudals'!$B$19:E$22)</f>
        <v>0.00116302965017323</v>
      </c>
      <c r="F1988" s="0" t="n">
        <v>0.0083372854266037</v>
      </c>
      <c r="G1988" s="0" t="n">
        <v>-0.00465879257629791</v>
      </c>
      <c r="H1988" s="0" t="n">
        <v>0.0164896365719536</v>
      </c>
      <c r="I1988" s="3" t="n">
        <f aca="false" t="array" ref="I1988:L1988">MMULT('t+3'!I1988:L1988,'input - gretl'!$B$3:$E$6)+MMULT('Point forecasts'!$P$5:$T$5,'input - gretl'!$B$9:$E$13)+MMULT('t+3'!Q1988:S1988,'input - gretl'!$B$14:$E$16)+E1988:H1988</f>
        <v>-0.112254593975229</v>
      </c>
      <c r="J1988" s="3" t="n">
        <v>-0.0637102071949529</v>
      </c>
      <c r="K1988" s="3" t="n">
        <v>0.00151322624650725</v>
      </c>
      <c r="L1988" s="3" t="n">
        <v>-0.0703213713862076</v>
      </c>
      <c r="M1988" s="0" t="n">
        <f aca="false">'t+3'!M1988+I1988</f>
        <v>-0.000724316670908332</v>
      </c>
      <c r="N1988" s="0" t="n">
        <f aca="false">'t+3'!N1988+J1988</f>
        <v>-0.186752935068273</v>
      </c>
      <c r="O1988" s="0" t="n">
        <f aca="false">'t+3'!O1988+K1988</f>
        <v>2.39192321842571</v>
      </c>
      <c r="P1988" s="0" t="n">
        <f aca="false">'t+3'!P1988+L1988</f>
        <v>1.61695838894916</v>
      </c>
      <c r="Q1988" s="0" t="n">
        <f aca="false" t="array" ref="Q1988:S1988">MMULT(M1988:P1988,'input - gretl'!$B$19:$D$22)+MMULT('Point forecasts'!$J$6:$O$6,'input - gretl'!$B$23:$D$28)</f>
        <v>14.067262569348</v>
      </c>
      <c r="R1988" s="0" t="n">
        <v>6.74140968153251</v>
      </c>
      <c r="S1988" s="0" t="n">
        <v>9.63594670496667</v>
      </c>
      <c r="U1988" s="10" t="n">
        <f aca="false">NORMSDIST(-M1988/'rhos computation'!$B$11)-EXP(M1988+'rhos computation'!$B$11^2/2)*NORMSDIST(-M1988/'rhos computation'!$B$11-'rhos computation'!$B$11)</f>
        <v>0.0501910740172263</v>
      </c>
      <c r="V1988" s="10" t="n">
        <f aca="false">NORMSDIST(-N1988/'rhos computation'!$B$23)-EXP(N1988+'rhos computation'!$B$23^2/2)*NORMSDIST(-N1988/'rhos computation'!$B$23-'rhos computation'!$B$23)</f>
        <v>0.169036142118388</v>
      </c>
      <c r="W1988" s="0" t="n">
        <f aca="false">NORMSDIST(-O1988)</f>
        <v>0.00838017411386577</v>
      </c>
      <c r="X1988" s="0" t="n">
        <f aca="false">NORMSDIST(-P1988)</f>
        <v>0.052943631638875</v>
      </c>
    </row>
    <row r="1989" customFormat="false" ht="12.8" hidden="false" customHeight="false" outlineLevel="0" collapsed="false">
      <c r="A1989" s="0" t="n">
        <v>-1.5786392667315</v>
      </c>
      <c r="B1989" s="0" t="n">
        <v>1.29947098217757</v>
      </c>
      <c r="C1989" s="0" t="n">
        <v>-0.530696705370472</v>
      </c>
      <c r="D1989" s="0" t="n">
        <v>-0.291110919180737</v>
      </c>
      <c r="E1989" s="0" t="n">
        <f aca="false" t="array" ref="E1989:H1989">MMULT(A1989:D1989,'Root matrix of resiudals'!$B$19:E$22)</f>
        <v>-0.0653326337341502</v>
      </c>
      <c r="F1989" s="0" t="n">
        <v>0.0316297384777072</v>
      </c>
      <c r="G1989" s="0" t="n">
        <v>-0.00617037709173685</v>
      </c>
      <c r="H1989" s="0" t="n">
        <v>-0.00464186887939032</v>
      </c>
      <c r="I1989" s="3" t="n">
        <f aca="false" t="array" ref="I1989:L1989">MMULT('t+3'!I1989:L1989,'input - gretl'!$B$3:$E$6)+MMULT('Point forecasts'!$P$5:$T$5,'input - gretl'!$B$9:$E$13)+MMULT('t+3'!Q1989:S1989,'input - gretl'!$B$14:$E$16)+E1989:H1989</f>
        <v>-0.121382733544306</v>
      </c>
      <c r="J1989" s="3" t="n">
        <v>-0.0264299499264</v>
      </c>
      <c r="K1989" s="3" t="n">
        <v>-0.00164393996833957</v>
      </c>
      <c r="L1989" s="3" t="n">
        <v>-0.0747468985429502</v>
      </c>
      <c r="M1989" s="0" t="n">
        <f aca="false">'t+3'!M1989+I1989</f>
        <v>-0.111554342508315</v>
      </c>
      <c r="N1989" s="0" t="n">
        <f aca="false">'t+3'!N1989+J1989</f>
        <v>-0.133704089954507</v>
      </c>
      <c r="O1989" s="0" t="n">
        <f aca="false">'t+3'!O1989+K1989</f>
        <v>2.41818828830857</v>
      </c>
      <c r="P1989" s="0" t="n">
        <f aca="false">'t+3'!P1989+L1989</f>
        <v>1.58849226278133</v>
      </c>
      <c r="Q1989" s="0" t="n">
        <f aca="false" t="array" ref="Q1989:S1989">MMULT(M1989:P1989,'input - gretl'!$B$19:$D$22)+MMULT('Point forecasts'!$J$6:$O$6,'input - gretl'!$B$23:$D$28)</f>
        <v>13.9564325435106</v>
      </c>
      <c r="R1989" s="0" t="n">
        <v>6.79445852664627</v>
      </c>
      <c r="S1989" s="0" t="n">
        <v>9.68928448414145</v>
      </c>
      <c r="U1989" s="10" t="n">
        <f aca="false">NORMSDIST(-M1989/'rhos computation'!$B$11)-EXP(M1989+'rhos computation'!$B$11^2/2)*NORMSDIST(-M1989/'rhos computation'!$B$11-'rhos computation'!$B$11)</f>
        <v>0.11406101518583</v>
      </c>
      <c r="V1989" s="10" t="n">
        <f aca="false">NORMSDIST(-N1989/'rhos computation'!$B$23)-EXP(N1989+'rhos computation'!$B$23^2/2)*NORMSDIST(-N1989/'rhos computation'!$B$23-'rhos computation'!$B$23)</f>
        <v>0.12392823659942</v>
      </c>
      <c r="W1989" s="0" t="n">
        <f aca="false">NORMSDIST(-O1989)</f>
        <v>0.00779900163242514</v>
      </c>
      <c r="X1989" s="0" t="n">
        <f aca="false">NORMSDIST(-P1989)</f>
        <v>0.0560875346295631</v>
      </c>
    </row>
    <row r="1990" customFormat="false" ht="12.8" hidden="false" customHeight="false" outlineLevel="0" collapsed="false">
      <c r="A1990" s="0" t="n">
        <v>0.587278386345447</v>
      </c>
      <c r="B1990" s="0" t="n">
        <v>1.99125859144675</v>
      </c>
      <c r="C1990" s="0" t="n">
        <v>-1.62834572411903</v>
      </c>
      <c r="D1990" s="0" t="n">
        <v>-0.702786475904347</v>
      </c>
      <c r="E1990" s="0" t="n">
        <f aca="false" t="array" ref="E1990:H1990">MMULT(A1990:D1990,'Root matrix of resiudals'!$B$19:E$22)</f>
        <v>0.0279631187116864</v>
      </c>
      <c r="F1990" s="0" t="n">
        <v>0.0523316824752126</v>
      </c>
      <c r="G1990" s="0" t="n">
        <v>-0.0191716174578402</v>
      </c>
      <c r="H1990" s="0" t="n">
        <v>-0.0133631358853501</v>
      </c>
      <c r="I1990" s="3" t="n">
        <f aca="false" t="array" ref="I1990:L1990">MMULT('t+3'!I1990:L1990,'input - gretl'!$B$3:$E$6)+MMULT('Point forecasts'!$P$5:$T$5,'input - gretl'!$B$9:$E$13)+MMULT('t+3'!Q1990:S1990,'input - gretl'!$B$14:$E$16)+E1990:H1990</f>
        <v>-0.0232025090517154</v>
      </c>
      <c r="J1990" s="3" t="n">
        <v>-0.0103928042517702</v>
      </c>
      <c r="K1990" s="3" t="n">
        <v>-0.0120255811286438</v>
      </c>
      <c r="L1990" s="3" t="n">
        <v>-0.0955826291636686</v>
      </c>
      <c r="M1990" s="0" t="n">
        <f aca="false">'t+3'!M1990+I1990</f>
        <v>0.00831484275165683</v>
      </c>
      <c r="N1990" s="0" t="n">
        <f aca="false">'t+3'!N1990+J1990</f>
        <v>-0.119569156570012</v>
      </c>
      <c r="O1990" s="0" t="n">
        <f aca="false">'t+3'!O1990+K1990</f>
        <v>2.37549580699682</v>
      </c>
      <c r="P1990" s="0" t="n">
        <f aca="false">'t+3'!P1990+L1990</f>
        <v>1.5590910093054</v>
      </c>
      <c r="Q1990" s="0" t="n">
        <f aca="false" t="array" ref="Q1990:S1990">MMULT(M1990:P1990,'input - gretl'!$B$19:$D$22)+MMULT('Point forecasts'!$J$6:$O$6,'input - gretl'!$B$23:$D$28)</f>
        <v>14.0763017287705</v>
      </c>
      <c r="R1990" s="0" t="n">
        <v>6.80859346003077</v>
      </c>
      <c r="S1990" s="0" t="n">
        <v>9.67455406494798</v>
      </c>
      <c r="U1990" s="10" t="n">
        <f aca="false">NORMSDIST(-M1990/'rhos computation'!$B$11)-EXP(M1990+'rhos computation'!$B$11^2/2)*NORMSDIST(-M1990/'rhos computation'!$B$11-'rhos computation'!$B$11)</f>
        <v>0.046207804586731</v>
      </c>
      <c r="V1990" s="10" t="n">
        <f aca="false">NORMSDIST(-N1990/'rhos computation'!$B$23)-EXP(N1990+'rhos computation'!$B$23^2/2)*NORMSDIST(-N1990/'rhos computation'!$B$23-'rhos computation'!$B$23)</f>
        <v>0.111636410090111</v>
      </c>
      <c r="W1990" s="0" t="n">
        <f aca="false">NORMSDIST(-O1990)</f>
        <v>0.00876269575815313</v>
      </c>
      <c r="X1990" s="0" t="n">
        <f aca="false">NORMSDIST(-P1990)</f>
        <v>0.0594874206484225</v>
      </c>
    </row>
    <row r="1991" customFormat="false" ht="12.8" hidden="false" customHeight="false" outlineLevel="0" collapsed="false">
      <c r="A1991" s="0" t="n">
        <v>0.00696210861391023</v>
      </c>
      <c r="B1991" s="0" t="n">
        <v>0.30939413378962</v>
      </c>
      <c r="C1991" s="0" t="n">
        <v>0.235288616040149</v>
      </c>
      <c r="D1991" s="0" t="n">
        <v>-0.51470350538513</v>
      </c>
      <c r="E1991" s="0" t="n">
        <f aca="false" t="array" ref="E1991:H1991">MMULT(A1991:D1991,'Root matrix of resiudals'!$B$19:E$22)</f>
        <v>0.00148698707091546</v>
      </c>
      <c r="F1991" s="0" t="n">
        <v>0.00966680916253121</v>
      </c>
      <c r="G1991" s="0" t="n">
        <v>0.00432180104490354</v>
      </c>
      <c r="H1991" s="0" t="n">
        <v>-0.00806501215525737</v>
      </c>
      <c r="I1991" s="3" t="n">
        <f aca="false" t="array" ref="I1991:L1991">MMULT('t+3'!I1991:L1991,'input - gretl'!$B$3:$E$6)+MMULT('Point forecasts'!$P$5:$T$5,'input - gretl'!$B$9:$E$13)+MMULT('t+3'!Q1991:S1991,'input - gretl'!$B$14:$E$16)+E1991:H1991</f>
        <v>-0.0672838964718431</v>
      </c>
      <c r="J1991" s="3" t="n">
        <v>-0.0416171277297932</v>
      </c>
      <c r="K1991" s="3" t="n">
        <v>0.0177350297477059</v>
      </c>
      <c r="L1991" s="3" t="n">
        <v>-0.0706521515513966</v>
      </c>
      <c r="M1991" s="0" t="n">
        <f aca="false">'t+3'!M1991+I1991</f>
        <v>0.0181682157064138</v>
      </c>
      <c r="N1991" s="0" t="n">
        <f aca="false">'t+3'!N1991+J1991</f>
        <v>-0.130267324839766</v>
      </c>
      <c r="O1991" s="0" t="n">
        <f aca="false">'t+3'!O1991+K1991</f>
        <v>2.4657698854571</v>
      </c>
      <c r="P1991" s="0" t="n">
        <f aca="false">'t+3'!P1991+L1991</f>
        <v>1.59881449429608</v>
      </c>
      <c r="Q1991" s="0" t="n">
        <f aca="false" t="array" ref="Q1991:S1991">MMULT(M1991:P1991,'input - gretl'!$B$19:$D$22)+MMULT('Point forecasts'!$J$6:$O$6,'input - gretl'!$B$23:$D$28)</f>
        <v>14.0861551017253</v>
      </c>
      <c r="R1991" s="0" t="n">
        <v>6.79789529176101</v>
      </c>
      <c r="S1991" s="0" t="n">
        <v>9.72704912300788</v>
      </c>
      <c r="U1991" s="10" t="n">
        <f aca="false">NORMSDIST(-M1991/'rhos computation'!$B$11)-EXP(M1991+'rhos computation'!$B$11^2/2)*NORMSDIST(-M1991/'rhos computation'!$B$11-'rhos computation'!$B$11)</f>
        <v>0.0420987023581088</v>
      </c>
      <c r="V1991" s="10" t="n">
        <f aca="false">NORMSDIST(-N1991/'rhos computation'!$B$23)-EXP(N1991+'rhos computation'!$B$23^2/2)*NORMSDIST(-N1991/'rhos computation'!$B$23-'rhos computation'!$B$23)</f>
        <v>0.120945540276654</v>
      </c>
      <c r="W1991" s="0" t="n">
        <f aca="false">NORMSDIST(-O1991)</f>
        <v>0.00683595677853424</v>
      </c>
      <c r="X1991" s="0" t="n">
        <f aca="false">NORMSDIST(-P1991)</f>
        <v>0.0549309137424201</v>
      </c>
    </row>
    <row r="1992" customFormat="false" ht="12.8" hidden="false" customHeight="false" outlineLevel="0" collapsed="false">
      <c r="A1992" s="0" t="n">
        <v>-0.0964109275298585</v>
      </c>
      <c r="B1992" s="0" t="n">
        <v>-1.13973410715576</v>
      </c>
      <c r="C1992" s="0" t="n">
        <v>0.317175468524158</v>
      </c>
      <c r="D1992" s="0" t="n">
        <v>0.518362851176046</v>
      </c>
      <c r="E1992" s="0" t="n">
        <f aca="false" t="array" ref="E1992:H1992">MMULT(A1992:D1992,'Root matrix of resiudals'!$B$19:E$22)</f>
        <v>-0.00652374937385511</v>
      </c>
      <c r="F1992" s="0" t="n">
        <v>-0.0316101220656433</v>
      </c>
      <c r="G1992" s="0" t="n">
        <v>0.00149388679801388</v>
      </c>
      <c r="H1992" s="0" t="n">
        <v>0.00873682898969891</v>
      </c>
      <c r="I1992" s="3" t="n">
        <f aca="false" t="array" ref="I1992:L1992">MMULT('t+3'!I1992:L1992,'input - gretl'!$B$3:$E$6)+MMULT('Point forecasts'!$P$5:$T$5,'input - gretl'!$B$9:$E$13)+MMULT('t+3'!Q1992:S1992,'input - gretl'!$B$14:$E$16)+E1992:H1992</f>
        <v>-0.077261341756699</v>
      </c>
      <c r="J1992" s="3" t="n">
        <v>-0.0406981820431552</v>
      </c>
      <c r="K1992" s="3" t="n">
        <v>0.011594770464148</v>
      </c>
      <c r="L1992" s="3" t="n">
        <v>-0.0764996880594025</v>
      </c>
      <c r="M1992" s="0" t="n">
        <f aca="false">'t+3'!M1992+I1992</f>
        <v>0.0362686901611961</v>
      </c>
      <c r="N1992" s="0" t="n">
        <f aca="false">'t+3'!N1992+J1992</f>
        <v>-0.207990508237572</v>
      </c>
      <c r="O1992" s="0" t="n">
        <f aca="false">'t+3'!O1992+K1992</f>
        <v>2.42199801727565</v>
      </c>
      <c r="P1992" s="0" t="n">
        <f aca="false">'t+3'!P1992+L1992</f>
        <v>1.59053287966883</v>
      </c>
      <c r="Q1992" s="0" t="n">
        <f aca="false" t="array" ref="Q1992:S1992">MMULT(M1992:P1992,'input - gretl'!$B$19:$D$22)+MMULT('Point forecasts'!$J$6:$O$6,'input - gretl'!$B$23:$D$28)</f>
        <v>14.1042555761801</v>
      </c>
      <c r="R1992" s="0" t="n">
        <v>6.72017210836321</v>
      </c>
      <c r="S1992" s="0" t="n">
        <v>9.69115348441767</v>
      </c>
      <c r="U1992" s="10" t="n">
        <f aca="false">NORMSDIST(-M1992/'rhos computation'!$B$11)-EXP(M1992+'rhos computation'!$B$11^2/2)*NORMSDIST(-M1992/'rhos computation'!$B$11-'rhos computation'!$B$11)</f>
        <v>0.0351837390785937</v>
      </c>
      <c r="V1992" s="10" t="n">
        <f aca="false">NORMSDIST(-N1992/'rhos computation'!$B$23)-EXP(N1992+'rhos computation'!$B$23^2/2)*NORMSDIST(-N1992/'rhos computation'!$B$23-'rhos computation'!$B$23)</f>
        <v>0.186492408398365</v>
      </c>
      <c r="W1992" s="0" t="n">
        <f aca="false">NORMSDIST(-O1992)</f>
        <v>0.00771771738019994</v>
      </c>
      <c r="X1992" s="0" t="n">
        <f aca="false">NORMSDIST(-P1992)</f>
        <v>0.0558573701776881</v>
      </c>
    </row>
    <row r="1993" customFormat="false" ht="12.8" hidden="false" customHeight="false" outlineLevel="0" collapsed="false">
      <c r="A1993" s="0" t="n">
        <v>-0.134580424943483</v>
      </c>
      <c r="B1993" s="0" t="n">
        <v>-3.18591337872498</v>
      </c>
      <c r="C1993" s="0" t="n">
        <v>-0.815798388734349</v>
      </c>
      <c r="D1993" s="0" t="n">
        <v>-0.820589151674916</v>
      </c>
      <c r="E1993" s="0" t="n">
        <f aca="false" t="array" ref="E1993:H1993">MMULT(A1993:D1993,'Root matrix of resiudals'!$B$19:E$22)</f>
        <v>-0.0136813422264575</v>
      </c>
      <c r="F1993" s="0" t="n">
        <v>-0.0943160603462017</v>
      </c>
      <c r="G1993" s="0" t="n">
        <v>-0.0256918471243805</v>
      </c>
      <c r="H1993" s="0" t="n">
        <v>-0.0144076988424202</v>
      </c>
      <c r="I1993" s="3" t="n">
        <f aca="false" t="array" ref="I1993:L1993">MMULT('t+3'!I1993:L1993,'input - gretl'!$B$3:$E$6)+MMULT('Point forecasts'!$P$5:$T$5,'input - gretl'!$B$9:$E$13)+MMULT('t+3'!Q1993:S1993,'input - gretl'!$B$14:$E$16)+E1993:H1993</f>
        <v>-0.0775082848156837</v>
      </c>
      <c r="J1993" s="3" t="n">
        <v>-0.112521253042912</v>
      </c>
      <c r="K1993" s="3" t="n">
        <v>-0.0139918524187762</v>
      </c>
      <c r="L1993" s="3" t="n">
        <v>-0.0955942408217311</v>
      </c>
      <c r="M1993" s="0" t="n">
        <f aca="false">'t+3'!M1993+I1993</f>
        <v>-0.0488764370289198</v>
      </c>
      <c r="N1993" s="0" t="n">
        <f aca="false">'t+3'!N1993+J1993</f>
        <v>-0.263061564171646</v>
      </c>
      <c r="O1993" s="0" t="n">
        <f aca="false">'t+3'!O1993+K1993</f>
        <v>2.41015305104363</v>
      </c>
      <c r="P1993" s="0" t="n">
        <f aca="false">'t+3'!P1993+L1993</f>
        <v>1.60052974165029</v>
      </c>
      <c r="Q1993" s="0" t="n">
        <f aca="false" t="array" ref="Q1993:S1993">MMULT(M1993:P1993,'input - gretl'!$B$19:$D$22)+MMULT('Point forecasts'!$J$6:$O$6,'input - gretl'!$B$23:$D$28)</f>
        <v>14.0191104489899</v>
      </c>
      <c r="R1993" s="0" t="n">
        <v>6.66510105242914</v>
      </c>
      <c r="S1993" s="0" t="n">
        <v>9.66980100259819</v>
      </c>
      <c r="U1993" s="10" t="n">
        <f aca="false">NORMSDIST(-M1993/'rhos computation'!$B$11)-EXP(M1993+'rhos computation'!$B$11^2/2)*NORMSDIST(-M1993/'rhos computation'!$B$11-'rhos computation'!$B$11)</f>
        <v>0.074752912567191</v>
      </c>
      <c r="V1993" s="10" t="n">
        <f aca="false">NORMSDIST(-N1993/'rhos computation'!$B$23)-EXP(N1993+'rhos computation'!$B$23^2/2)*NORMSDIST(-N1993/'rhos computation'!$B$23-'rhos computation'!$B$23)</f>
        <v>0.230080384202531</v>
      </c>
      <c r="W1993" s="0" t="n">
        <f aca="false">NORMSDIST(-O1993)</f>
        <v>0.00797291481972427</v>
      </c>
      <c r="X1993" s="0" t="n">
        <f aca="false">NORMSDIST(-P1993)</f>
        <v>0.0547405572110915</v>
      </c>
    </row>
    <row r="1994" customFormat="false" ht="12.8" hidden="false" customHeight="false" outlineLevel="0" collapsed="false">
      <c r="A1994" s="0" t="n">
        <v>1.98029654739531</v>
      </c>
      <c r="B1994" s="0" t="n">
        <v>1.7290010043851</v>
      </c>
      <c r="C1994" s="0" t="n">
        <v>0.727773911015864</v>
      </c>
      <c r="D1994" s="0" t="n">
        <v>0.0781937462234025</v>
      </c>
      <c r="E1994" s="0" t="n">
        <f aca="false" t="array" ref="E1994:H1994">MMULT(A1994:D1994,'Root matrix of resiudals'!$B$19:E$22)</f>
        <v>0.0897477020584403</v>
      </c>
      <c r="F1994" s="0" t="n">
        <v>0.0565032755691536</v>
      </c>
      <c r="G1994" s="0" t="n">
        <v>0.0204722178616195</v>
      </c>
      <c r="H1994" s="0" t="n">
        <v>0.0014576088982525</v>
      </c>
      <c r="I1994" s="3" t="n">
        <f aca="false" t="array" ref="I1994:L1994">MMULT('t+3'!I1994:L1994,'input - gretl'!$B$3:$E$6)+MMULT('Point forecasts'!$P$5:$T$5,'input - gretl'!$B$9:$E$13)+MMULT('t+3'!Q1994:S1994,'input - gretl'!$B$14:$E$16)+E1994:H1994</f>
        <v>0.0320777905234098</v>
      </c>
      <c r="J1994" s="3" t="n">
        <v>-0.0158142664366826</v>
      </c>
      <c r="K1994" s="3" t="n">
        <v>0.0175949020368537</v>
      </c>
      <c r="L1994" s="3" t="n">
        <v>-0.0775851153900438</v>
      </c>
      <c r="M1994" s="0" t="n">
        <f aca="false">'t+3'!M1994+I1994</f>
        <v>0.0123102009230647</v>
      </c>
      <c r="N1994" s="0" t="n">
        <f aca="false">'t+3'!N1994+J1994</f>
        <v>-0.147640880033738</v>
      </c>
      <c r="O1994" s="0" t="n">
        <f aca="false">'t+3'!O1994+K1994</f>
        <v>2.40405808092653</v>
      </c>
      <c r="P1994" s="0" t="n">
        <f aca="false">'t+3'!P1994+L1994</f>
        <v>1.60327837848455</v>
      </c>
      <c r="Q1994" s="0" t="n">
        <f aca="false" t="array" ref="Q1994:S1994">MMULT(M1994:P1994,'input - gretl'!$B$19:$D$22)+MMULT('Point forecasts'!$J$6:$O$6,'input - gretl'!$B$23:$D$28)</f>
        <v>14.0802970869419</v>
      </c>
      <c r="R1994" s="0" t="n">
        <v>6.78052173656704</v>
      </c>
      <c r="S1994" s="0" t="n">
        <v>9.66109194141986</v>
      </c>
      <c r="U1994" s="10" t="n">
        <f aca="false">NORMSDIST(-M1994/'rhos computation'!$B$11)-EXP(M1994+'rhos computation'!$B$11^2/2)*NORMSDIST(-M1994/'rhos computation'!$B$11-'rhos computation'!$B$11)</f>
        <v>0.0445122999976925</v>
      </c>
      <c r="V1994" s="10" t="n">
        <f aca="false">NORMSDIST(-N1994/'rhos computation'!$B$23)-EXP(N1994+'rhos computation'!$B$23^2/2)*NORMSDIST(-N1994/'rhos computation'!$B$23-'rhos computation'!$B$23)</f>
        <v>0.135963942987257</v>
      </c>
      <c r="W1994" s="0" t="n">
        <f aca="false">NORMSDIST(-O1994)</f>
        <v>0.00810709847503489</v>
      </c>
      <c r="X1994" s="0" t="n">
        <f aca="false">NORMSDIST(-P1994)</f>
        <v>0.0544366039260139</v>
      </c>
    </row>
    <row r="1995" customFormat="false" ht="12.8" hidden="false" customHeight="false" outlineLevel="0" collapsed="false">
      <c r="A1995" s="0" t="n">
        <v>-1.81705434836108</v>
      </c>
      <c r="B1995" s="0" t="n">
        <v>0.233972809390579</v>
      </c>
      <c r="C1995" s="0" t="n">
        <v>-0.4126007387256</v>
      </c>
      <c r="D1995" s="0" t="n">
        <v>-0.385115132253375</v>
      </c>
      <c r="E1995" s="0" t="n">
        <f aca="false" t="array" ref="E1995:H1995">MMULT(A1995:D1995,'Root matrix of resiudals'!$B$19:E$22)</f>
        <v>-0.0777923767406707</v>
      </c>
      <c r="F1995" s="0" t="n">
        <v>0.00106417873773142</v>
      </c>
      <c r="G1995" s="0" t="n">
        <v>-0.00849496394834076</v>
      </c>
      <c r="H1995" s="0" t="n">
        <v>-0.00601070458870746</v>
      </c>
      <c r="I1995" s="3" t="n">
        <f aca="false" t="array" ref="I1995:L1995">MMULT('t+3'!I1995:L1995,'input - gretl'!$B$3:$E$6)+MMULT('Point forecasts'!$P$5:$T$5,'input - gretl'!$B$9:$E$13)+MMULT('t+3'!Q1995:S1995,'input - gretl'!$B$14:$E$16)+E1995:H1995</f>
        <v>-0.105702279221124</v>
      </c>
      <c r="J1995" s="3" t="n">
        <v>-0.030625348064816</v>
      </c>
      <c r="K1995" s="3" t="n">
        <v>-0.00498777853391513</v>
      </c>
      <c r="L1995" s="3" t="n">
        <v>-0.090948499839399</v>
      </c>
      <c r="M1995" s="0" t="n">
        <f aca="false">'t+3'!M1995+I1995</f>
        <v>-0.10534599796835</v>
      </c>
      <c r="N1995" s="0" t="n">
        <f aca="false">'t+3'!N1995+J1995</f>
        <v>-0.174395882804743</v>
      </c>
      <c r="O1995" s="0" t="n">
        <f aca="false">'t+3'!O1995+K1995</f>
        <v>2.42261555465218</v>
      </c>
      <c r="P1995" s="0" t="n">
        <f aca="false">'t+3'!P1995+L1995</f>
        <v>1.58864573498427</v>
      </c>
      <c r="Q1995" s="0" t="n">
        <f aca="false" t="array" ref="Q1995:S1995">MMULT(M1995:P1995,'input - gretl'!$B$19:$D$22)+MMULT('Point forecasts'!$J$6:$O$6,'input - gretl'!$B$23:$D$28)</f>
        <v>13.9626408880505</v>
      </c>
      <c r="R1995" s="0" t="n">
        <v>6.75376673379604</v>
      </c>
      <c r="S1995" s="0" t="n">
        <v>9.69356579074646</v>
      </c>
      <c r="U1995" s="10" t="n">
        <f aca="false">NORMSDIST(-M1995/'rhos computation'!$B$11)-EXP(M1995+'rhos computation'!$B$11^2/2)*NORMSDIST(-M1995/'rhos computation'!$B$11-'rhos computation'!$B$11)</f>
        <v>0.1098652041394</v>
      </c>
      <c r="V1995" s="10" t="n">
        <f aca="false">NORMSDIST(-N1995/'rhos computation'!$B$23)-EXP(N1995+'rhos computation'!$B$23^2/2)*NORMSDIST(-N1995/'rhos computation'!$B$23-'rhos computation'!$B$23)</f>
        <v>0.158712909108678</v>
      </c>
      <c r="W1995" s="0" t="n">
        <f aca="false">NORMSDIST(-O1995)</f>
        <v>0.00770461208900129</v>
      </c>
      <c r="X1995" s="0" t="n">
        <f aca="false">NORMSDIST(-P1995)</f>
        <v>0.056070198283979</v>
      </c>
    </row>
    <row r="1996" customFormat="false" ht="12.8" hidden="false" customHeight="false" outlineLevel="0" collapsed="false">
      <c r="A1996" s="0" t="n">
        <v>0.237529205504994</v>
      </c>
      <c r="B1996" s="0" t="n">
        <v>-0.00868318189450957</v>
      </c>
      <c r="C1996" s="0" t="n">
        <v>-0.761119543957097</v>
      </c>
      <c r="D1996" s="0" t="n">
        <v>-0.37698522495441</v>
      </c>
      <c r="E1996" s="0" t="n">
        <f aca="false" t="array" ref="E1996:H1996">MMULT(A1996:D1996,'Root matrix of resiudals'!$B$19:E$22)</f>
        <v>0.00937552841688528</v>
      </c>
      <c r="F1996" s="0" t="n">
        <v>-0.00246776928342374</v>
      </c>
      <c r="G1996" s="0" t="n">
        <v>-0.0124353539253434</v>
      </c>
      <c r="H1996" s="0" t="n">
        <v>-0.00708055112528398</v>
      </c>
      <c r="I1996" s="3" t="n">
        <f aca="false" t="array" ref="I1996:L1996">MMULT('t+3'!I1996:L1996,'input - gretl'!$B$3:$E$6)+MMULT('Point forecasts'!$P$5:$T$5,'input - gretl'!$B$9:$E$13)+MMULT('t+3'!Q1996:S1996,'input - gretl'!$B$14:$E$16)+E1996:H1996</f>
        <v>-0.0436017421267207</v>
      </c>
      <c r="J1996" s="3" t="n">
        <v>-0.0270291346109203</v>
      </c>
      <c r="K1996" s="3" t="n">
        <v>-0.0164340109309516</v>
      </c>
      <c r="L1996" s="3" t="n">
        <v>-0.0876920170630215</v>
      </c>
      <c r="M1996" s="0" t="n">
        <f aca="false">'t+3'!M1996+I1996</f>
        <v>0.0416606169274002</v>
      </c>
      <c r="N1996" s="0" t="n">
        <f aca="false">'t+3'!N1996+J1996</f>
        <v>-0.199882792266168</v>
      </c>
      <c r="O1996" s="0" t="n">
        <f aca="false">'t+3'!O1996+K1996</f>
        <v>2.36399584235691</v>
      </c>
      <c r="P1996" s="0" t="n">
        <f aca="false">'t+3'!P1996+L1996</f>
        <v>1.52588424930097</v>
      </c>
      <c r="Q1996" s="0" t="n">
        <f aca="false" t="array" ref="Q1996:S1996">MMULT(M1996:P1996,'input - gretl'!$B$19:$D$22)+MMULT('Point forecasts'!$J$6:$O$6,'input - gretl'!$B$23:$D$28)</f>
        <v>14.1096475029463</v>
      </c>
      <c r="R1996" s="0" t="n">
        <v>6.72827982433461</v>
      </c>
      <c r="S1996" s="0" t="n">
        <v>9.69463538941029</v>
      </c>
      <c r="U1996" s="10" t="n">
        <f aca="false">NORMSDIST(-M1996/'rhos computation'!$B$11)-EXP(M1996+'rhos computation'!$B$11^2/2)*NORMSDIST(-M1996/'rhos computation'!$B$11-'rhos computation'!$B$11)</f>
        <v>0.033281304952419</v>
      </c>
      <c r="V1996" s="10" t="n">
        <f aca="false">NORMSDIST(-N1996/'rhos computation'!$B$23)-EXP(N1996+'rhos computation'!$B$23^2/2)*NORMSDIST(-N1996/'rhos computation'!$B$23-'rhos computation'!$B$23)</f>
        <v>0.179871152525917</v>
      </c>
      <c r="W1996" s="0" t="n">
        <f aca="false">NORMSDIST(-O1996)</f>
        <v>0.0090395077382481</v>
      </c>
      <c r="X1996" s="0" t="n">
        <f aca="false">NORMSDIST(-P1996)</f>
        <v>0.0635193469762214</v>
      </c>
    </row>
    <row r="1997" customFormat="false" ht="12.8" hidden="false" customHeight="false" outlineLevel="0" collapsed="false">
      <c r="A1997" s="0" t="n">
        <v>-0.526877622560017</v>
      </c>
      <c r="B1997" s="0" t="n">
        <v>-0.247606981439266</v>
      </c>
      <c r="C1997" s="0" t="n">
        <v>-0.848501495225146</v>
      </c>
      <c r="D1997" s="0" t="n">
        <v>0.548413685928368</v>
      </c>
      <c r="E1997" s="0" t="n">
        <f aca="false" t="array" ref="E1997:H1997">MMULT(A1997:D1997,'Root matrix of resiudals'!$B$19:E$22)</f>
        <v>-0.0244242635996646</v>
      </c>
      <c r="F1997" s="0" t="n">
        <v>-0.0112781051333734</v>
      </c>
      <c r="G1997" s="0" t="n">
        <v>-0.0145858935966014</v>
      </c>
      <c r="H1997" s="0" t="n">
        <v>0.00811288175640369</v>
      </c>
      <c r="I1997" s="3" t="n">
        <f aca="false" t="array" ref="I1997:L1997">MMULT('t+3'!I1997:L1997,'input - gretl'!$B$3:$E$6)+MMULT('Point forecasts'!$P$5:$T$5,'input - gretl'!$B$9:$E$13)+MMULT('t+3'!Q1997:S1997,'input - gretl'!$B$14:$E$16)+E1997:H1997</f>
        <v>-0.051383374714453</v>
      </c>
      <c r="J1997" s="3" t="n">
        <v>-0.0325023614889335</v>
      </c>
      <c r="K1997" s="3" t="n">
        <v>0.00787724403177762</v>
      </c>
      <c r="L1997" s="3" t="n">
        <v>-0.0571629627053237</v>
      </c>
      <c r="M1997" s="0" t="n">
        <f aca="false">'t+3'!M1997+I1997</f>
        <v>0.0462347630989703</v>
      </c>
      <c r="N1997" s="0" t="n">
        <f aca="false">'t+3'!N1997+J1997</f>
        <v>-0.144332471081364</v>
      </c>
      <c r="O1997" s="0" t="n">
        <f aca="false">'t+3'!O1997+K1997</f>
        <v>2.46474871241719</v>
      </c>
      <c r="P1997" s="0" t="n">
        <f aca="false">'t+3'!P1997+L1997</f>
        <v>1.6436269395255</v>
      </c>
      <c r="Q1997" s="0" t="n">
        <f aca="false" t="array" ref="Q1997:S1997">MMULT(M1997:P1997,'input - gretl'!$B$19:$D$22)+MMULT('Point forecasts'!$J$6:$O$6,'input - gretl'!$B$23:$D$28)</f>
        <v>14.1142216491178</v>
      </c>
      <c r="R1997" s="0" t="n">
        <v>6.78383014551942</v>
      </c>
      <c r="S1997" s="0" t="n">
        <v>9.68340907393253</v>
      </c>
      <c r="U1997" s="10" t="n">
        <f aca="false">NORMSDIST(-M1997/'rhos computation'!$B$11)-EXP(M1997+'rhos computation'!$B$11^2/2)*NORMSDIST(-M1997/'rhos computation'!$B$11-'rhos computation'!$B$11)</f>
        <v>0.0317234352527791</v>
      </c>
      <c r="V1997" s="10" t="n">
        <f aca="false">NORMSDIST(-N1997/'rhos computation'!$B$23)-EXP(N1997+'rhos computation'!$B$23^2/2)*NORMSDIST(-N1997/'rhos computation'!$B$23-'rhos computation'!$B$23)</f>
        <v>0.133116690353916</v>
      </c>
      <c r="W1997" s="0" t="n">
        <f aca="false">NORMSDIST(-O1997)</f>
        <v>0.00685546853669664</v>
      </c>
      <c r="X1997" s="0" t="n">
        <f aca="false">NORMSDIST(-P1997)</f>
        <v>0.0501266428835266</v>
      </c>
    </row>
    <row r="1998" customFormat="false" ht="12.8" hidden="false" customHeight="false" outlineLevel="0" collapsed="false">
      <c r="A1998" s="0" t="n">
        <v>1.09639132414909</v>
      </c>
      <c r="B1998" s="0" t="n">
        <v>1.33518038971086</v>
      </c>
      <c r="C1998" s="0" t="n">
        <v>-1.29785203368034</v>
      </c>
      <c r="D1998" s="0" t="n">
        <v>0.376750166839164</v>
      </c>
      <c r="E1998" s="0" t="n">
        <f aca="false" t="array" ref="E1998:H1998">MMULT(A1998:D1998,'Root matrix of resiudals'!$B$19:E$22)</f>
        <v>0.0483157876491971</v>
      </c>
      <c r="F1998" s="0" t="n">
        <v>0.0359963609779163</v>
      </c>
      <c r="G1998" s="0" t="n">
        <v>-0.0143358609013041</v>
      </c>
      <c r="H1998" s="0" t="n">
        <v>0.00429504946665483</v>
      </c>
      <c r="I1998" s="3" t="n">
        <f aca="false" t="array" ref="I1998:L1998">MMULT('t+3'!I1998:L1998,'input - gretl'!$B$3:$E$6)+MMULT('Point forecasts'!$P$5:$T$5,'input - gretl'!$B$9:$E$13)+MMULT('t+3'!Q1998:S1998,'input - gretl'!$B$14:$E$16)+E1998:H1998</f>
        <v>0.0427599633131524</v>
      </c>
      <c r="J1998" s="3" t="n">
        <v>-0.000368989413019959</v>
      </c>
      <c r="K1998" s="3" t="n">
        <v>-0.00461453696581534</v>
      </c>
      <c r="L1998" s="3" t="n">
        <v>-0.0514487592552156</v>
      </c>
      <c r="M1998" s="0" t="n">
        <f aca="false">'t+3'!M1998+I1998</f>
        <v>0.094654175995639</v>
      </c>
      <c r="N1998" s="0" t="n">
        <f aca="false">'t+3'!N1998+J1998</f>
        <v>-0.084763360635913</v>
      </c>
      <c r="O1998" s="0" t="n">
        <f aca="false">'t+3'!O1998+K1998</f>
        <v>2.4852676516021</v>
      </c>
      <c r="P1998" s="0" t="n">
        <f aca="false">'t+3'!P1998+L1998</f>
        <v>1.60281707769682</v>
      </c>
      <c r="Q1998" s="0" t="n">
        <f aca="false" t="array" ref="Q1998:S1998">MMULT(M1998:P1998,'input - gretl'!$B$19:$D$22)+MMULT('Point forecasts'!$J$6:$O$6,'input - gretl'!$B$23:$D$28)</f>
        <v>14.1626410620145</v>
      </c>
      <c r="R1998" s="0" t="n">
        <v>6.84339925596487</v>
      </c>
      <c r="S1998" s="0" t="n">
        <v>9.7427402322096</v>
      </c>
      <c r="U1998" s="10" t="n">
        <f aca="false">NORMSDIST(-M1998/'rhos computation'!$B$11)-EXP(M1998+'rhos computation'!$B$11^2/2)*NORMSDIST(-M1998/'rhos computation'!$B$11-'rhos computation'!$B$11)</f>
        <v>0.0182468145917484</v>
      </c>
      <c r="V1998" s="10" t="n">
        <f aca="false">NORMSDIST(-N1998/'rhos computation'!$B$23)-EXP(N1998+'rhos computation'!$B$23^2/2)*NORMSDIST(-N1998/'rhos computation'!$B$23-'rhos computation'!$B$23)</f>
        <v>0.0814895623978292</v>
      </c>
      <c r="W1998" s="0" t="n">
        <f aca="false">NORMSDIST(-O1998)</f>
        <v>0.00647270315067351</v>
      </c>
      <c r="X1998" s="0" t="n">
        <f aca="false">NORMSDIST(-P1998)</f>
        <v>0.0544875226528234</v>
      </c>
    </row>
    <row r="1999" customFormat="false" ht="12.8" hidden="false" customHeight="false" outlineLevel="0" collapsed="false">
      <c r="A1999" s="0" t="n">
        <v>0.750370009419883</v>
      </c>
      <c r="B1999" s="0" t="n">
        <v>1.81232292707335</v>
      </c>
      <c r="C1999" s="0" t="n">
        <v>0.161006094477823</v>
      </c>
      <c r="D1999" s="0" t="n">
        <v>0.912616958389912</v>
      </c>
      <c r="E1999" s="0" t="n">
        <f aca="false" t="array" ref="E1999:H1999">MMULT(A1999:D1999,'Root matrix of resiudals'!$B$19:E$22)</f>
        <v>0.0361472635364867</v>
      </c>
      <c r="F1999" s="0" t="n">
        <v>0.054118978411207</v>
      </c>
      <c r="G1999" s="0" t="n">
        <v>0.0110738400283957</v>
      </c>
      <c r="H1999" s="0" t="n">
        <v>0.0148251648036149</v>
      </c>
      <c r="I1999" s="3" t="n">
        <f aca="false" t="array" ref="I1999:L1999">MMULT('t+3'!I1999:L1999,'input - gretl'!$B$3:$E$6)+MMULT('Point forecasts'!$P$5:$T$5,'input - gretl'!$B$9:$E$13)+MMULT('t+3'!Q1999:S1999,'input - gretl'!$B$14:$E$16)+E1999:H1999</f>
        <v>-0.066055097260291</v>
      </c>
      <c r="J1999" s="3" t="n">
        <v>-0.0265998333920172</v>
      </c>
      <c r="K1999" s="3" t="n">
        <v>0.00899342835172206</v>
      </c>
      <c r="L1999" s="3" t="n">
        <v>-0.0839435750509238</v>
      </c>
      <c r="M1999" s="0" t="n">
        <f aca="false">'t+3'!M1999+I1999</f>
        <v>-0.055855906449437</v>
      </c>
      <c r="N1999" s="0" t="n">
        <f aca="false">'t+3'!N1999+J1999</f>
        <v>-0.184131685761783</v>
      </c>
      <c r="O1999" s="0" t="n">
        <f aca="false">'t+3'!O1999+K1999</f>
        <v>2.39454985406584</v>
      </c>
      <c r="P1999" s="0" t="n">
        <f aca="false">'t+3'!P1999+L1999</f>
        <v>1.66908888313674</v>
      </c>
      <c r="Q1999" s="0" t="n">
        <f aca="false" t="array" ref="Q1999:S1999">MMULT(M1999:P1999,'input - gretl'!$B$19:$D$22)+MMULT('Point forecasts'!$J$6:$O$6,'input - gretl'!$B$23:$D$28)</f>
        <v>14.0121309795694</v>
      </c>
      <c r="R1999" s="0" t="n">
        <v>6.744030930839</v>
      </c>
      <c r="S1999" s="0" t="n">
        <v>9.58899463410971</v>
      </c>
      <c r="U1999" s="10" t="n">
        <f aca="false">NORMSDIST(-M1999/'rhos computation'!$B$11)-EXP(M1999+'rhos computation'!$B$11^2/2)*NORMSDIST(-M1999/'rhos computation'!$B$11-'rhos computation'!$B$11)</f>
        <v>0.0787548877070335</v>
      </c>
      <c r="V1999" s="10" t="n">
        <f aca="false">NORMSDIST(-N1999/'rhos computation'!$B$23)-EXP(N1999+'rhos computation'!$B$23^2/2)*NORMSDIST(-N1999/'rhos computation'!$B$23-'rhos computation'!$B$23)</f>
        <v>0.166856456503069</v>
      </c>
      <c r="W1999" s="0" t="n">
        <f aca="false">NORMSDIST(-O1999)</f>
        <v>0.00832039051549572</v>
      </c>
      <c r="X1999" s="0" t="n">
        <f aca="false">NORMSDIST(-P1999)</f>
        <v>0.0475498830612094</v>
      </c>
    </row>
    <row r="2000" customFormat="false" ht="12.8" hidden="false" customHeight="false" outlineLevel="0" collapsed="false">
      <c r="A2000" s="0" t="n">
        <v>0.400981437369831</v>
      </c>
      <c r="B2000" s="0" t="n">
        <v>0.645225276237276</v>
      </c>
      <c r="C2000" s="0" t="n">
        <v>0.422310856897555</v>
      </c>
      <c r="D2000" s="0" t="n">
        <v>-0.143301013620347</v>
      </c>
      <c r="E2000" s="0" t="n">
        <f aca="false" t="array" ref="E2000:H2000">MMULT(A2000:D2000,'Root matrix of resiudals'!$B$19:E$22)</f>
        <v>0.0192414356171749</v>
      </c>
      <c r="F2000" s="0" t="n">
        <v>0.0208502532521774</v>
      </c>
      <c r="G2000" s="0" t="n">
        <v>0.00945363974223961</v>
      </c>
      <c r="H2000" s="0" t="n">
        <v>-0.0019528736713076</v>
      </c>
      <c r="I2000" s="3" t="n">
        <f aca="false" t="array" ref="I2000:L2000">MMULT('t+3'!I2000:L2000,'input - gretl'!$B$3:$E$6)+MMULT('Point forecasts'!$P$5:$T$5,'input - gretl'!$B$9:$E$13)+MMULT('t+3'!Q2000:S2000,'input - gretl'!$B$14:$E$16)+E2000:H2000</f>
        <v>-0.0339700996021814</v>
      </c>
      <c r="J2000" s="3" t="n">
        <v>0.000839151937431948</v>
      </c>
      <c r="K2000" s="3" t="n">
        <v>0.0121228719211907</v>
      </c>
      <c r="L2000" s="3" t="n">
        <v>-0.0852729688572175</v>
      </c>
      <c r="M2000" s="0" t="n">
        <f aca="false">'t+3'!M2000+I2000</f>
        <v>0.0710256193222203</v>
      </c>
      <c r="N2000" s="0" t="n">
        <f aca="false">'t+3'!N2000+J2000</f>
        <v>-0.163152957741246</v>
      </c>
      <c r="O2000" s="0" t="n">
        <f aca="false">'t+3'!O2000+K2000</f>
        <v>2.4164762767473</v>
      </c>
      <c r="P2000" s="0" t="n">
        <f aca="false">'t+3'!P2000+L2000</f>
        <v>1.55612343516896</v>
      </c>
      <c r="Q2000" s="0" t="n">
        <f aca="false" t="array" ref="Q2000:S2000">MMULT(M2000:P2000,'input - gretl'!$B$19:$D$22)+MMULT('Point forecasts'!$J$6:$O$6,'input - gretl'!$B$23:$D$28)</f>
        <v>14.1390125053411</v>
      </c>
      <c r="R2000" s="0" t="n">
        <v>6.76500965885954</v>
      </c>
      <c r="S2000" s="0" t="n">
        <v>9.71835684608092</v>
      </c>
      <c r="U2000" s="10" t="n">
        <f aca="false">NORMSDIST(-M2000/'rhos computation'!$B$11)-EXP(M2000+'rhos computation'!$B$11^2/2)*NORMSDIST(-M2000/'rhos computation'!$B$11-'rhos computation'!$B$11)</f>
        <v>0.0241543878367485</v>
      </c>
      <c r="V2000" s="10" t="n">
        <f aca="false">NORMSDIST(-N2000/'rhos computation'!$B$23)-EXP(N2000+'rhos computation'!$B$23^2/2)*NORMSDIST(-N2000/'rhos computation'!$B$23-'rhos computation'!$B$23)</f>
        <v>0.149216995417471</v>
      </c>
      <c r="W2000" s="0" t="n">
        <f aca="false">NORMSDIST(-O2000)</f>
        <v>0.00783577370596863</v>
      </c>
      <c r="X2000" s="0" t="n">
        <f aca="false">NORMSDIST(-P2000)</f>
        <v>0.0598393716513511</v>
      </c>
    </row>
    <row r="2001" customFormat="false" ht="12.8" hidden="false" customHeight="false" outlineLevel="0" collapsed="false">
      <c r="A2001" s="0" t="n">
        <v>1.65264317905292</v>
      </c>
      <c r="B2001" s="0" t="n">
        <v>-0.440104510694828</v>
      </c>
      <c r="C2001" s="0" t="n">
        <v>-0.0585140321304897</v>
      </c>
      <c r="D2001" s="0" t="n">
        <v>0.623672748902442</v>
      </c>
      <c r="E2001" s="0" t="n">
        <f aca="false" t="array" ref="E2001:H2001">MMULT(A2001:D2001,'Root matrix of resiudals'!$B$19:E$22)</f>
        <v>0.0695983284894665</v>
      </c>
      <c r="F2001" s="0" t="n">
        <v>-0.00900190630280919</v>
      </c>
      <c r="G2001" s="0" t="n">
        <v>0.000232690072038502</v>
      </c>
      <c r="H2001" s="0" t="n">
        <v>0.00939166913784339</v>
      </c>
      <c r="I2001" s="3" t="n">
        <f aca="false" t="array" ref="I2001:L2001">MMULT('t+3'!I2001:L2001,'input - gretl'!$B$3:$E$6)+MMULT('Point forecasts'!$P$5:$T$5,'input - gretl'!$B$9:$E$13)+MMULT('t+3'!Q2001:S2001,'input - gretl'!$B$14:$E$16)+E2001:H2001</f>
        <v>0.026637981051848</v>
      </c>
      <c r="J2001" s="3" t="n">
        <v>-0.0627050407612789</v>
      </c>
      <c r="K2001" s="3" t="n">
        <v>0.0127348617953698</v>
      </c>
      <c r="L2001" s="3" t="n">
        <v>-0.0728490558946796</v>
      </c>
      <c r="M2001" s="0" t="n">
        <f aca="false">'t+3'!M2001+I2001</f>
        <v>0.13953995006724</v>
      </c>
      <c r="N2001" s="0" t="n">
        <f aca="false">'t+3'!N2001+J2001</f>
        <v>-0.165197836949272</v>
      </c>
      <c r="O2001" s="0" t="n">
        <f aca="false">'t+3'!O2001+K2001</f>
        <v>2.4516166588863</v>
      </c>
      <c r="P2001" s="0" t="n">
        <f aca="false">'t+3'!P2001+L2001</f>
        <v>1.61122617611461</v>
      </c>
      <c r="Q2001" s="0" t="n">
        <f aca="false" t="array" ref="Q2001:S2001">MMULT(M2001:P2001,'input - gretl'!$B$19:$D$22)+MMULT('Point forecasts'!$J$6:$O$6,'input - gretl'!$B$23:$D$28)</f>
        <v>14.2075268360861</v>
      </c>
      <c r="R2001" s="0" t="n">
        <v>6.76296477965151</v>
      </c>
      <c r="S2001" s="0" t="n">
        <v>9.70109176644357</v>
      </c>
      <c r="U2001" s="10" t="n">
        <f aca="false">NORMSDIST(-M2001/'rhos computation'!$B$11)-EXP(M2001+'rhos computation'!$B$11^2/2)*NORMSDIST(-M2001/'rhos computation'!$B$11-'rhos computation'!$B$11)</f>
        <v>0.0101043617670954</v>
      </c>
      <c r="V2001" s="10" t="n">
        <f aca="false">NORMSDIST(-N2001/'rhos computation'!$B$23)-EXP(N2001+'rhos computation'!$B$23^2/2)*NORMSDIST(-N2001/'rhos computation'!$B$23-'rhos computation'!$B$23)</f>
        <v>0.150951262664725</v>
      </c>
      <c r="W2001" s="0" t="n">
        <f aca="false">NORMSDIST(-O2001)</f>
        <v>0.0071108039422939</v>
      </c>
      <c r="X2001" s="0" t="n">
        <f aca="false">NORMSDIST(-P2001)</f>
        <v>0.0535652172405917</v>
      </c>
    </row>
    <row r="2002" customFormat="false" ht="12.8" hidden="false" customHeight="false" outlineLevel="0" collapsed="false">
      <c r="A2002" s="0" t="n">
        <v>-1.18673497545102</v>
      </c>
      <c r="B2002" s="0" t="n">
        <v>1.61478020287036</v>
      </c>
      <c r="C2002" s="0" t="n">
        <v>-2.29772303514568</v>
      </c>
      <c r="D2002" s="0" t="n">
        <v>0.951241479206681</v>
      </c>
      <c r="E2002" s="0" t="n">
        <f aca="false" t="array" ref="E2002:H2002">MMULT(A2002:D2002,'Root matrix of resiudals'!$B$19:E$22)</f>
        <v>-0.0504627988546065</v>
      </c>
      <c r="F2002" s="0" t="n">
        <v>0.0352633678694335</v>
      </c>
      <c r="G2002" s="0" t="n">
        <v>-0.0316079650572003</v>
      </c>
      <c r="H2002" s="0" t="n">
        <v>0.0133648219894582</v>
      </c>
      <c r="I2002" s="3" t="n">
        <f aca="false" t="array" ref="I2002:L2002">MMULT('t+3'!I2002:L2002,'input - gretl'!$B$3:$E$6)+MMULT('Point forecasts'!$P$5:$T$5,'input - gretl'!$B$9:$E$13)+MMULT('t+3'!Q2002:S2002,'input - gretl'!$B$14:$E$16)+E2002:H2002</f>
        <v>-0.0579470877115365</v>
      </c>
      <c r="J2002" s="3" t="n">
        <v>0.00162310025524542</v>
      </c>
      <c r="K2002" s="3" t="n">
        <v>-0.0080880045268515</v>
      </c>
      <c r="L2002" s="3" t="n">
        <v>-0.048464568576261</v>
      </c>
      <c r="M2002" s="0" t="n">
        <f aca="false">'t+3'!M2002+I2002</f>
        <v>0.0641961348838385</v>
      </c>
      <c r="N2002" s="0" t="n">
        <f aca="false">'t+3'!N2002+J2002</f>
        <v>-0.0604148908713583</v>
      </c>
      <c r="O2002" s="0" t="n">
        <f aca="false">'t+3'!O2002+K2002</f>
        <v>2.47633362354721</v>
      </c>
      <c r="P2002" s="0" t="n">
        <f aca="false">'t+3'!P2002+L2002</f>
        <v>1.60724607517179</v>
      </c>
      <c r="Q2002" s="0" t="n">
        <f aca="false" t="array" ref="Q2002:S2002">MMULT(M2002:P2002,'input - gretl'!$B$19:$D$22)+MMULT('Point forecasts'!$J$6:$O$6,'input - gretl'!$B$23:$D$28)</f>
        <v>14.1321830209027</v>
      </c>
      <c r="R2002" s="0" t="n">
        <v>6.86774772572942</v>
      </c>
      <c r="S2002" s="0" t="n">
        <v>9.72959400610615</v>
      </c>
      <c r="U2002" s="10" t="n">
        <f aca="false">NORMSDIST(-M2002/'rhos computation'!$B$11)-EXP(M2002+'rhos computation'!$B$11^2/2)*NORMSDIST(-M2002/'rhos computation'!$B$11-'rhos computation'!$B$11)</f>
        <v>0.0260948821689829</v>
      </c>
      <c r="V2002" s="10" t="n">
        <f aca="false">NORMSDIST(-N2002/'rhos computation'!$B$23)-EXP(N2002+'rhos computation'!$B$23^2/2)*NORMSDIST(-N2002/'rhos computation'!$B$23-'rhos computation'!$B$23)</f>
        <v>0.061334175392363</v>
      </c>
      <c r="W2002" s="0" t="n">
        <f aca="false">NORMSDIST(-O2002)</f>
        <v>0.00663697379682497</v>
      </c>
      <c r="X2002" s="0" t="n">
        <f aca="false">NORMSDIST(-P2002)</f>
        <v>0.0540001991847188</v>
      </c>
    </row>
    <row r="2003" customFormat="false" ht="12.8" hidden="false" customHeight="false" outlineLevel="0" collapsed="false">
      <c r="A2003" s="0" t="n">
        <v>0.224159619640619</v>
      </c>
      <c r="B2003" s="0" t="n">
        <v>-0.912239380248977</v>
      </c>
      <c r="C2003" s="0" t="n">
        <v>0.774970277492484</v>
      </c>
      <c r="D2003" s="0" t="n">
        <v>-0.752852787220507</v>
      </c>
      <c r="E2003" s="0" t="n">
        <f aca="false" t="array" ref="E2003:H2003">MMULT(A2003:D2003,'Root matrix of resiudals'!$B$19:E$22)</f>
        <v>0.00879756696893096</v>
      </c>
      <c r="F2003" s="0" t="n">
        <v>-0.0228240555520461</v>
      </c>
      <c r="G2003" s="0" t="n">
        <v>0.00862846675585682</v>
      </c>
      <c r="H2003" s="0" t="n">
        <v>-0.0114747848205652</v>
      </c>
      <c r="I2003" s="3" t="n">
        <f aca="false" t="array" ref="I2003:L2003">MMULT('t+3'!I2003:L2003,'input - gretl'!$B$3:$E$6)+MMULT('Point forecasts'!$P$5:$T$5,'input - gretl'!$B$9:$E$13)+MMULT('t+3'!Q2003:S2003,'input - gretl'!$B$14:$E$16)+E2003:H2003</f>
        <v>-0.0491873284250554</v>
      </c>
      <c r="J2003" s="3" t="n">
        <v>-0.0782724839887082</v>
      </c>
      <c r="K2003" s="3" t="n">
        <v>0.0139487512870723</v>
      </c>
      <c r="L2003" s="3" t="n">
        <v>-0.0980195151712317</v>
      </c>
      <c r="M2003" s="0" t="n">
        <f aca="false">'t+3'!M2003+I2003</f>
        <v>-0.0199641650806672</v>
      </c>
      <c r="N2003" s="0" t="n">
        <f aca="false">'t+3'!N2003+J2003</f>
        <v>-0.203174912890992</v>
      </c>
      <c r="O2003" s="0" t="n">
        <f aca="false">'t+3'!O2003+K2003</f>
        <v>2.44549794602627</v>
      </c>
      <c r="P2003" s="0" t="n">
        <f aca="false">'t+3'!P2003+L2003</f>
        <v>1.60852756681665</v>
      </c>
      <c r="Q2003" s="0" t="n">
        <f aca="false" t="array" ref="Q2003:S2003">MMULT(M2003:P2003,'input - gretl'!$B$19:$D$22)+MMULT('Point forecasts'!$J$6:$O$6,'input - gretl'!$B$23:$D$28)</f>
        <v>14.0480227209382</v>
      </c>
      <c r="R2003" s="0" t="n">
        <v>6.72498770370979</v>
      </c>
      <c r="S2003" s="0" t="n">
        <v>9.69753956595636</v>
      </c>
      <c r="U2003" s="10" t="n">
        <f aca="false">NORMSDIST(-M2003/'rhos computation'!$B$11)-EXP(M2003+'rhos computation'!$B$11^2/2)*NORMSDIST(-M2003/'rhos computation'!$B$11-'rhos computation'!$B$11)</f>
        <v>0.0593425505121781</v>
      </c>
      <c r="V2003" s="10" t="n">
        <f aca="false">NORMSDIST(-N2003/'rhos computation'!$B$23)-EXP(N2003+'rhos computation'!$B$23^2/2)*NORMSDIST(-N2003/'rhos computation'!$B$23-'rhos computation'!$B$23)</f>
        <v>0.182566090744251</v>
      </c>
      <c r="W2003" s="0" t="n">
        <f aca="false">NORMSDIST(-O2003)</f>
        <v>0.00723261362684814</v>
      </c>
      <c r="X2003" s="0" t="n">
        <f aca="false">NORMSDIST(-P2003)</f>
        <v>0.0538598418464861</v>
      </c>
    </row>
    <row r="2004" customFormat="false" ht="12.8" hidden="false" customHeight="false" outlineLevel="0" collapsed="false">
      <c r="A2004" s="0" t="n">
        <v>1.16039015719206</v>
      </c>
      <c r="B2004" s="0" t="n">
        <v>-0.793518661820794</v>
      </c>
      <c r="C2004" s="0" t="n">
        <v>0.384729415262842</v>
      </c>
      <c r="D2004" s="0" t="n">
        <v>-0.0784145127066532</v>
      </c>
      <c r="E2004" s="0" t="n">
        <f aca="false" t="array" ref="E2004:H2004">MMULT(A2004:D2004,'Root matrix of resiudals'!$B$19:E$22)</f>
        <v>0.0484946074119596</v>
      </c>
      <c r="F2004" s="0" t="n">
        <v>-0.0186689522065403</v>
      </c>
      <c r="G2004" s="0" t="n">
        <v>0.00469473678763954</v>
      </c>
      <c r="H2004" s="0" t="n">
        <v>-0.0013282426122444</v>
      </c>
      <c r="I2004" s="3" t="n">
        <f aca="false" t="array" ref="I2004:L2004">MMULT('t+3'!I2004:L2004,'input - gretl'!$B$3:$E$6)+MMULT('Point forecasts'!$P$5:$T$5,'input - gretl'!$B$9:$E$13)+MMULT('t+3'!Q2004:S2004,'input - gretl'!$B$14:$E$16)+E2004:H2004</f>
        <v>-0.00898837723782306</v>
      </c>
      <c r="J2004" s="3" t="n">
        <v>-0.0861071890013966</v>
      </c>
      <c r="K2004" s="3" t="n">
        <v>-0.00105086433365032</v>
      </c>
      <c r="L2004" s="3" t="n">
        <v>-0.0936429906957347</v>
      </c>
      <c r="M2004" s="0" t="n">
        <f aca="false">'t+3'!M2004+I2004</f>
        <v>-0.0262211359225887</v>
      </c>
      <c r="N2004" s="0" t="n">
        <f aca="false">'t+3'!N2004+J2004</f>
        <v>-0.237575687402266</v>
      </c>
      <c r="O2004" s="0" t="n">
        <f aca="false">'t+3'!O2004+K2004</f>
        <v>2.36199025937152</v>
      </c>
      <c r="P2004" s="0" t="n">
        <f aca="false">'t+3'!P2004+L2004</f>
        <v>1.57556222283013</v>
      </c>
      <c r="Q2004" s="0" t="n">
        <f aca="false" t="array" ref="Q2004:S2004">MMULT(M2004:P2004,'input - gretl'!$B$19:$D$22)+MMULT('Point forecasts'!$J$6:$O$6,'input - gretl'!$B$23:$D$28)</f>
        <v>14.0417657500963</v>
      </c>
      <c r="R2004" s="0" t="n">
        <v>6.69058692919851</v>
      </c>
      <c r="S2004" s="0" t="n">
        <v>9.64538356969999</v>
      </c>
      <c r="U2004" s="10" t="n">
        <f aca="false">NORMSDIST(-M2004/'rhos computation'!$B$11)-EXP(M2004+'rhos computation'!$B$11^2/2)*NORMSDIST(-M2004/'rhos computation'!$B$11-'rhos computation'!$B$11)</f>
        <v>0.0625123929823305</v>
      </c>
      <c r="V2004" s="10" t="n">
        <f aca="false">NORMSDIST(-N2004/'rhos computation'!$B$23)-EXP(N2004+'rhos computation'!$B$23^2/2)*NORMSDIST(-N2004/'rhos computation'!$B$23-'rhos computation'!$B$23)</f>
        <v>0.210206266628564</v>
      </c>
      <c r="W2004" s="0" t="n">
        <f aca="false">NORMSDIST(-O2004)</f>
        <v>0.00908855989811674</v>
      </c>
      <c r="X2004" s="0" t="n">
        <f aca="false">NORMSDIST(-P2004)</f>
        <v>0.0575633640038935</v>
      </c>
    </row>
    <row r="2005" customFormat="false" ht="12.8" hidden="false" customHeight="false" outlineLevel="0" collapsed="false">
      <c r="A2005" s="0" t="n">
        <v>-1.25798873997462</v>
      </c>
      <c r="B2005" s="0" t="n">
        <v>0.00397904108751699</v>
      </c>
      <c r="C2005" s="0" t="n">
        <v>0.365697150518771</v>
      </c>
      <c r="D2005" s="0" t="n">
        <v>1.68267416105161</v>
      </c>
      <c r="E2005" s="0" t="n">
        <f aca="false" t="array" ref="E2005:H2005">MMULT(A2005:D2005,'Root matrix of resiudals'!$B$19:E$22)</f>
        <v>-0.0541569674844973</v>
      </c>
      <c r="F2005" s="0" t="n">
        <v>-0.00131119426457895</v>
      </c>
      <c r="G2005" s="0" t="n">
        <v>0.00628073107281246</v>
      </c>
      <c r="H2005" s="0" t="n">
        <v>0.0282056124783495</v>
      </c>
      <c r="I2005" s="3" t="n">
        <f aca="false" t="array" ref="I2005:L2005">MMULT('t+3'!I2005:L2005,'input - gretl'!$B$3:$E$6)+MMULT('Point forecasts'!$P$5:$T$5,'input - gretl'!$B$9:$E$13)+MMULT('t+3'!Q2005:S2005,'input - gretl'!$B$14:$E$16)+E2005:H2005</f>
        <v>-0.150313337226453</v>
      </c>
      <c r="J2005" s="3" t="n">
        <v>-0.0690839579738605</v>
      </c>
      <c r="K2005" s="3" t="n">
        <v>0.022972233642428</v>
      </c>
      <c r="L2005" s="3" t="n">
        <v>-0.0490410879435591</v>
      </c>
      <c r="M2005" s="0" t="n">
        <f aca="false">'t+3'!M2005+I2005</f>
        <v>-0.0565143108266249</v>
      </c>
      <c r="N2005" s="0" t="n">
        <f aca="false">'t+3'!N2005+J2005</f>
        <v>-0.16322934626533</v>
      </c>
      <c r="O2005" s="0" t="n">
        <f aca="false">'t+3'!O2005+K2005</f>
        <v>2.44371719153484</v>
      </c>
      <c r="P2005" s="0" t="n">
        <f aca="false">'t+3'!P2005+L2005</f>
        <v>1.66067393855256</v>
      </c>
      <c r="Q2005" s="0" t="n">
        <f aca="false" t="array" ref="Q2005:S2005">MMULT(M2005:P2005,'input - gretl'!$B$19:$D$22)+MMULT('Point forecasts'!$J$6:$O$6,'input - gretl'!$B$23:$D$28)</f>
        <v>14.0114725751922</v>
      </c>
      <c r="R2005" s="0" t="n">
        <v>6.76493327033545</v>
      </c>
      <c r="S2005" s="0" t="n">
        <v>9.64616500462549</v>
      </c>
      <c r="U2005" s="10" t="n">
        <f aca="false">NORMSDIST(-M2005/'rhos computation'!$B$11)-EXP(M2005+'rhos computation'!$B$11^2/2)*NORMSDIST(-M2005/'rhos computation'!$B$11-'rhos computation'!$B$11)</f>
        <v>0.0791377940721526</v>
      </c>
      <c r="V2005" s="10" t="n">
        <f aca="false">NORMSDIST(-N2005/'rhos computation'!$B$23)-EXP(N2005+'rhos computation'!$B$23^2/2)*NORMSDIST(-N2005/'rhos computation'!$B$23-'rhos computation'!$B$23)</f>
        <v>0.149281836649845</v>
      </c>
      <c r="W2005" s="0" t="n">
        <f aca="false">NORMSDIST(-O2005)</f>
        <v>0.00726840838515499</v>
      </c>
      <c r="X2005" s="0" t="n">
        <f aca="false">NORMSDIST(-P2005)</f>
        <v>0.0483894751452506</v>
      </c>
    </row>
    <row r="2006" customFormat="false" ht="12.8" hidden="false" customHeight="false" outlineLevel="0" collapsed="false">
      <c r="A2006" s="0" t="n">
        <v>-1.60559505893674</v>
      </c>
      <c r="B2006" s="0" t="n">
        <v>-0.457156208899883</v>
      </c>
      <c r="C2006" s="0" t="n">
        <v>-1.39111037540206</v>
      </c>
      <c r="D2006" s="0" t="n">
        <v>1.86660389650671</v>
      </c>
      <c r="E2006" s="0" t="n">
        <f aca="false" t="array" ref="E2006:H2006">MMULT(A2006:D2006,'Root matrix of resiudals'!$B$19:E$22)</f>
        <v>-0.0723556606353784</v>
      </c>
      <c r="F2006" s="0" t="n">
        <v>-0.0215694834504087</v>
      </c>
      <c r="G2006" s="0" t="n">
        <v>-0.0239056403654282</v>
      </c>
      <c r="H2006" s="0" t="n">
        <v>0.0292810938717362</v>
      </c>
      <c r="I2006" s="3" t="n">
        <f aca="false" t="array" ref="I2006:L2006">MMULT('t+3'!I2006:L2006,'input - gretl'!$B$3:$E$6)+MMULT('Point forecasts'!$P$5:$T$5,'input - gretl'!$B$9:$E$13)+MMULT('t+3'!Q2006:S2006,'input - gretl'!$B$14:$E$16)+E2006:H2006</f>
        <v>-0.143778140092455</v>
      </c>
      <c r="J2006" s="3" t="n">
        <v>-0.076765272172467</v>
      </c>
      <c r="K2006" s="3" t="n">
        <v>-0.0203390194470667</v>
      </c>
      <c r="L2006" s="3" t="n">
        <v>-0.0623210093881298</v>
      </c>
      <c r="M2006" s="0" t="n">
        <f aca="false">'t+3'!M2006+I2006</f>
        <v>-0.129570941628459</v>
      </c>
      <c r="N2006" s="0" t="n">
        <f aca="false">'t+3'!N2006+J2006</f>
        <v>-0.212184113790039</v>
      </c>
      <c r="O2006" s="0" t="n">
        <f aca="false">'t+3'!O2006+K2006</f>
        <v>2.35011485654007</v>
      </c>
      <c r="P2006" s="0" t="n">
        <f aca="false">'t+3'!P2006+L2006</f>
        <v>1.59516077346081</v>
      </c>
      <c r="Q2006" s="0" t="n">
        <f aca="false" t="array" ref="Q2006:S2006">MMULT(M2006:P2006,'input - gretl'!$B$19:$D$22)+MMULT('Point forecasts'!$J$6:$O$6,'input - gretl'!$B$23:$D$28)</f>
        <v>13.9384159443904</v>
      </c>
      <c r="R2006" s="0" t="n">
        <v>6.71597850281074</v>
      </c>
      <c r="S2006" s="0" t="n">
        <v>9.61486896529124</v>
      </c>
      <c r="U2006" s="10" t="n">
        <f aca="false">NORMSDIST(-M2006/'rhos computation'!$B$11)-EXP(M2006+'rhos computation'!$B$11^2/2)*NORMSDIST(-M2006/'rhos computation'!$B$11-'rhos computation'!$B$11)</f>
        <v>0.126534128601818</v>
      </c>
      <c r="V2006" s="10" t="n">
        <f aca="false">NORMSDIST(-N2006/'rhos computation'!$B$23)-EXP(N2006+'rhos computation'!$B$23^2/2)*NORMSDIST(-N2006/'rhos computation'!$B$23-'rhos computation'!$B$23)</f>
        <v>0.189896381221252</v>
      </c>
      <c r="W2006" s="0" t="n">
        <f aca="false">NORMSDIST(-O2006)</f>
        <v>0.00938380944822176</v>
      </c>
      <c r="X2006" s="0" t="n">
        <f aca="false">NORMSDIST(-P2006)</f>
        <v>0.0553381440582886</v>
      </c>
    </row>
    <row r="2007" customFormat="false" ht="12.8" hidden="false" customHeight="false" outlineLevel="0" collapsed="false">
      <c r="A2007" s="0" t="n">
        <v>-0.876982638673887</v>
      </c>
      <c r="B2007" s="0" t="n">
        <v>-0.842451313430186</v>
      </c>
      <c r="C2007" s="0" t="n">
        <v>-1.55490717283833</v>
      </c>
      <c r="D2007" s="0" t="n">
        <v>0.746464793607847</v>
      </c>
      <c r="E2007" s="0" t="n">
        <f aca="false" t="array" ref="E2007:H2007">MMULT(A2007:D2007,'Root matrix of resiudals'!$B$19:E$22)</f>
        <v>-0.0417407128633805</v>
      </c>
      <c r="F2007" s="0" t="n">
        <v>-0.0315900956370763</v>
      </c>
      <c r="G2007" s="0" t="n">
        <v>-0.0283114390837826</v>
      </c>
      <c r="H2007" s="0" t="n">
        <v>0.0106126575187042</v>
      </c>
      <c r="I2007" s="3" t="n">
        <f aca="false" t="array" ref="I2007:L2007">MMULT('t+3'!I2007:L2007,'input - gretl'!$B$3:$E$6)+MMULT('Point forecasts'!$P$5:$T$5,'input - gretl'!$B$9:$E$13)+MMULT('t+3'!Q2007:S2007,'input - gretl'!$B$14:$E$16)+E2007:H2007</f>
        <v>-0.123917276811204</v>
      </c>
      <c r="J2007" s="3" t="n">
        <v>-0.0955416994830958</v>
      </c>
      <c r="K2007" s="3" t="n">
        <v>-0.0290719085723223</v>
      </c>
      <c r="L2007" s="3" t="n">
        <v>-0.0699228136711344</v>
      </c>
      <c r="M2007" s="0" t="n">
        <f aca="false">'t+3'!M2007+I2007</f>
        <v>-0.118302195472495</v>
      </c>
      <c r="N2007" s="0" t="n">
        <f aca="false">'t+3'!N2007+J2007</f>
        <v>-0.225832049692121</v>
      </c>
      <c r="O2007" s="0" t="n">
        <f aca="false">'t+3'!O2007+K2007</f>
        <v>2.35768890990219</v>
      </c>
      <c r="P2007" s="0" t="n">
        <f aca="false">'t+3'!P2007+L2007</f>
        <v>1.59343623485573</v>
      </c>
      <c r="Q2007" s="0" t="n">
        <f aca="false" t="array" ref="Q2007:S2007">MMULT(M2007:P2007,'input - gretl'!$B$19:$D$22)+MMULT('Point forecasts'!$J$6:$O$6,'input - gretl'!$B$23:$D$28)</f>
        <v>13.9496846905464</v>
      </c>
      <c r="R2007" s="0" t="n">
        <v>6.70233056690866</v>
      </c>
      <c r="S2007" s="0" t="n">
        <v>9.62408314109372</v>
      </c>
      <c r="U2007" s="10" t="n">
        <f aca="false">NORMSDIST(-M2007/'rhos computation'!$B$11)-EXP(M2007+'rhos computation'!$B$11^2/2)*NORMSDIST(-M2007/'rhos computation'!$B$11-'rhos computation'!$B$11)</f>
        <v>0.118683242138924</v>
      </c>
      <c r="V2007" s="10" t="n">
        <f aca="false">NORMSDIST(-N2007/'rhos computation'!$B$23)-EXP(N2007+'rhos computation'!$B$23^2/2)*NORMSDIST(-N2007/'rhos computation'!$B$23-'rhos computation'!$B$23)</f>
        <v>0.200876785456123</v>
      </c>
      <c r="W2007" s="0" t="n">
        <f aca="false">NORMSDIST(-O2007)</f>
        <v>0.00919454808451489</v>
      </c>
      <c r="X2007" s="0" t="n">
        <f aca="false">NORMSDIST(-P2007)</f>
        <v>0.0555311812002999</v>
      </c>
    </row>
    <row r="2008" customFormat="false" ht="12.8" hidden="false" customHeight="false" outlineLevel="0" collapsed="false">
      <c r="A2008" s="0" t="n">
        <v>1.10127910558815</v>
      </c>
      <c r="B2008" s="0" t="n">
        <v>-3.27556866212529</v>
      </c>
      <c r="C2008" s="0" t="n">
        <v>1.36310322881757</v>
      </c>
      <c r="D2008" s="0" t="n">
        <v>-0.293031575188798</v>
      </c>
      <c r="E2008" s="0" t="n">
        <f aca="false" t="array" ref="E2008:H2008">MMULT(A2008:D2008,'Root matrix of resiudals'!$B$19:E$22)</f>
        <v>0.0416293425172642</v>
      </c>
      <c r="F2008" s="0" t="n">
        <v>-0.0862216188387082</v>
      </c>
      <c r="G2008" s="0" t="n">
        <v>0.0112313600537313</v>
      </c>
      <c r="H2008" s="0" t="n">
        <v>-0.00383070777024683</v>
      </c>
      <c r="I2008" s="3" t="n">
        <f aca="false" t="array" ref="I2008:L2008">MMULT('t+3'!I2008:L2008,'input - gretl'!$B$3:$E$6)+MMULT('Point forecasts'!$P$5:$T$5,'input - gretl'!$B$9:$E$13)+MMULT('t+3'!Q2008:S2008,'input - gretl'!$B$14:$E$16)+E2008:H2008</f>
        <v>0.0231892155533577</v>
      </c>
      <c r="J2008" s="3" t="n">
        <v>-0.18102423125857</v>
      </c>
      <c r="K2008" s="3" t="n">
        <v>0.0190237306620529</v>
      </c>
      <c r="L2008" s="3" t="n">
        <v>-0.0764460568860057</v>
      </c>
      <c r="M2008" s="0" t="n">
        <f aca="false">'t+3'!M2008+I2008</f>
        <v>0.0357078183321217</v>
      </c>
      <c r="N2008" s="0" t="n">
        <f aca="false">'t+3'!N2008+J2008</f>
        <v>-0.238215935709647</v>
      </c>
      <c r="O2008" s="0" t="n">
        <f aca="false">'t+3'!O2008+K2008</f>
        <v>2.44430896722294</v>
      </c>
      <c r="P2008" s="0" t="n">
        <f aca="false">'t+3'!P2008+L2008</f>
        <v>1.59530361439519</v>
      </c>
      <c r="Q2008" s="0" t="n">
        <f aca="false" t="array" ref="Q2008:S2008">MMULT(M2008:P2008,'input - gretl'!$B$19:$D$22)+MMULT('Point forecasts'!$J$6:$O$6,'input - gretl'!$B$23:$D$28)</f>
        <v>14.103694704351</v>
      </c>
      <c r="R2008" s="0" t="n">
        <v>6.68994668089113</v>
      </c>
      <c r="S2008" s="0" t="n">
        <v>9.70892722710346</v>
      </c>
      <c r="U2008" s="10" t="n">
        <f aca="false">NORMSDIST(-M2008/'rhos computation'!$B$11)-EXP(M2008+'rhos computation'!$B$11^2/2)*NORMSDIST(-M2008/'rhos computation'!$B$11-'rhos computation'!$B$11)</f>
        <v>0.035385756282079</v>
      </c>
      <c r="V2008" s="10" t="n">
        <f aca="false">NORMSDIST(-N2008/'rhos computation'!$B$23)-EXP(N2008+'rhos computation'!$B$23^2/2)*NORMSDIST(-N2008/'rhos computation'!$B$23-'rhos computation'!$B$23)</f>
        <v>0.210711760910036</v>
      </c>
      <c r="W2008" s="0" t="n">
        <f aca="false">NORMSDIST(-O2008)</f>
        <v>0.00725649587369347</v>
      </c>
      <c r="X2008" s="0" t="n">
        <f aca="false">NORMSDIST(-P2008)</f>
        <v>0.0553221788758109</v>
      </c>
    </row>
    <row r="2009" customFormat="false" ht="12.8" hidden="false" customHeight="false" outlineLevel="0" collapsed="false">
      <c r="A2009" s="0" t="n">
        <v>1.42902373330232</v>
      </c>
      <c r="B2009" s="0" t="n">
        <v>-0.669937961080953</v>
      </c>
      <c r="C2009" s="0" t="n">
        <v>2.08493860900642</v>
      </c>
      <c r="D2009" s="0" t="n">
        <v>0.308330878183486</v>
      </c>
      <c r="E2009" s="0" t="n">
        <f aca="false" t="array" ref="E2009:H2009">MMULT(A2009:D2009,'Root matrix of resiudals'!$B$19:E$22)</f>
        <v>0.0622522797948908</v>
      </c>
      <c r="F2009" s="0" t="n">
        <v>-0.00839987596947925</v>
      </c>
      <c r="G2009" s="0" t="n">
        <v>0.033313036690665</v>
      </c>
      <c r="H2009" s="0" t="n">
        <v>0.00679991115813553</v>
      </c>
      <c r="I2009" s="3" t="n">
        <f aca="false" t="array" ref="I2009:L2009">MMULT('t+3'!I2009:L2009,'input - gretl'!$B$3:$E$6)+MMULT('Point forecasts'!$P$5:$T$5,'input - gretl'!$B$9:$E$13)+MMULT('t+3'!Q2009:S2009,'input - gretl'!$B$14:$E$16)+E2009:H2009</f>
        <v>-0.0362458155084749</v>
      </c>
      <c r="J2009" s="3" t="n">
        <v>-0.070087415088195</v>
      </c>
      <c r="K2009" s="3" t="n">
        <v>0.052145456350634</v>
      </c>
      <c r="L2009" s="3" t="n">
        <v>-0.0688096910398955</v>
      </c>
      <c r="M2009" s="0" t="n">
        <f aca="false">'t+3'!M2009+I2009</f>
        <v>0.18908234748941</v>
      </c>
      <c r="N2009" s="0" t="n">
        <f aca="false">'t+3'!N2009+J2009</f>
        <v>-0.15812608919285</v>
      </c>
      <c r="O2009" s="0" t="n">
        <f aca="false">'t+3'!O2009+K2009</f>
        <v>2.47985432983183</v>
      </c>
      <c r="P2009" s="0" t="n">
        <f aca="false">'t+3'!P2009+L2009</f>
        <v>1.60330412861562</v>
      </c>
      <c r="Q2009" s="0" t="n">
        <f aca="false" t="array" ref="Q2009:S2009">MMULT(M2009:P2009,'input - gretl'!$B$19:$D$22)+MMULT('Point forecasts'!$J$6:$O$6,'input - gretl'!$B$23:$D$28)</f>
        <v>14.2570692335083</v>
      </c>
      <c r="R2009" s="0" t="n">
        <v>6.77003652740793</v>
      </c>
      <c r="S2009" s="0" t="n">
        <v>9.736863700663</v>
      </c>
      <c r="U2009" s="10" t="n">
        <f aca="false">NORMSDIST(-M2009/'rhos computation'!$B$11)-EXP(M2009+'rhos computation'!$B$11^2/2)*NORMSDIST(-M2009/'rhos computation'!$B$11-'rhos computation'!$B$11)</f>
        <v>0.00479447820332891</v>
      </c>
      <c r="V2009" s="10" t="n">
        <f aca="false">NORMSDIST(-N2009/'rhos computation'!$B$23)-EXP(N2009+'rhos computation'!$B$23^2/2)*NORMSDIST(-N2009/'rhos computation'!$B$23-'rhos computation'!$B$23)</f>
        <v>0.144940624007007</v>
      </c>
      <c r="W2009" s="0" t="n">
        <f aca="false">NORMSDIST(-O2009)</f>
        <v>0.00657180334712017</v>
      </c>
      <c r="X2009" s="0" t="n">
        <f aca="false">NORMSDIST(-P2009)</f>
        <v>0.0544337627167398</v>
      </c>
    </row>
    <row r="2010" customFormat="false" ht="12.8" hidden="false" customHeight="false" outlineLevel="0" collapsed="false">
      <c r="A2010" s="0" t="n">
        <v>-2.68731820587234</v>
      </c>
      <c r="B2010" s="0" t="n">
        <v>0.492904517508706</v>
      </c>
      <c r="C2010" s="0" t="n">
        <v>0.579365561664182</v>
      </c>
      <c r="D2010" s="0" t="n">
        <v>0.34688712131474</v>
      </c>
      <c r="E2010" s="0" t="n">
        <f aca="false" t="array" ref="E2010:H2010">MMULT(A2010:D2010,'Root matrix of resiudals'!$B$19:E$22)</f>
        <v>-0.113599242720596</v>
      </c>
      <c r="F2010" s="0" t="n">
        <v>0.0101015773594487</v>
      </c>
      <c r="G2010" s="0" t="n">
        <v>0.00818405071408834</v>
      </c>
      <c r="H2010" s="0" t="n">
        <v>0.00735381072571233</v>
      </c>
      <c r="I2010" s="3" t="n">
        <f aca="false" t="array" ref="I2010:L2010">MMULT('t+3'!I2010:L2010,'input - gretl'!$B$3:$E$6)+MMULT('Point forecasts'!$P$5:$T$5,'input - gretl'!$B$9:$E$13)+MMULT('t+3'!Q2010:S2010,'input - gretl'!$B$14:$E$16)+E2010:H2010</f>
        <v>-0.172346381555361</v>
      </c>
      <c r="J2010" s="3" t="n">
        <v>-0.0210420725236494</v>
      </c>
      <c r="K2010" s="3" t="n">
        <v>0.0164255332383435</v>
      </c>
      <c r="L2010" s="3" t="n">
        <v>-0.0680969398502904</v>
      </c>
      <c r="M2010" s="0" t="n">
        <f aca="false">'t+3'!M2010+I2010</f>
        <v>-0.0890857076461658</v>
      </c>
      <c r="N2010" s="0" t="n">
        <f aca="false">'t+3'!N2010+J2010</f>
        <v>-0.160967793247201</v>
      </c>
      <c r="O2010" s="0" t="n">
        <f aca="false">'t+3'!O2010+K2010</f>
        <v>2.44308863766218</v>
      </c>
      <c r="P2010" s="0" t="n">
        <f aca="false">'t+3'!P2010+L2010</f>
        <v>1.60916777614877</v>
      </c>
      <c r="Q2010" s="0" t="n">
        <f aca="false" t="array" ref="Q2010:S2010">MMULT(M2010:P2010,'input - gretl'!$B$19:$D$22)+MMULT('Point forecasts'!$J$6:$O$6,'input - gretl'!$B$23:$D$28)</f>
        <v>13.9789011783727</v>
      </c>
      <c r="R2010" s="0" t="n">
        <v>6.76719482335358</v>
      </c>
      <c r="S2010" s="0" t="n">
        <v>9.69452138650696</v>
      </c>
      <c r="U2010" s="10" t="n">
        <f aca="false">NORMSDIST(-M2010/'rhos computation'!$B$11)-EXP(M2010+'rhos computation'!$B$11^2/2)*NORMSDIST(-M2010/'rhos computation'!$B$11-'rhos computation'!$B$11)</f>
        <v>0.0991589875355847</v>
      </c>
      <c r="V2010" s="10" t="n">
        <f aca="false">NORMSDIST(-N2010/'rhos computation'!$B$23)-EXP(N2010+'rhos computation'!$B$23^2/2)*NORMSDIST(-N2010/'rhos computation'!$B$23-'rhos computation'!$B$23)</f>
        <v>0.147360330502047</v>
      </c>
      <c r="W2010" s="0" t="n">
        <f aca="false">NORMSDIST(-O2010)</f>
        <v>0.00728108012604832</v>
      </c>
      <c r="X2010" s="0" t="n">
        <f aca="false">NORMSDIST(-P2010)</f>
        <v>0.0537898302226393</v>
      </c>
    </row>
    <row r="2011" customFormat="false" ht="12.8" hidden="false" customHeight="false" outlineLevel="0" collapsed="false">
      <c r="A2011" s="0" t="n">
        <v>0.116381832600436</v>
      </c>
      <c r="B2011" s="0" t="n">
        <v>-0.399312523340237</v>
      </c>
      <c r="C2011" s="0" t="n">
        <v>-0.149460915041283</v>
      </c>
      <c r="D2011" s="0" t="n">
        <v>-1.23110623388761</v>
      </c>
      <c r="E2011" s="0" t="n">
        <f aca="false" t="array" ref="E2011:H2011">MMULT(A2011:D2011,'Root matrix of resiudals'!$B$19:E$22)</f>
        <v>0.00437592895574564</v>
      </c>
      <c r="F2011" s="0" t="n">
        <v>-0.0117631656350581</v>
      </c>
      <c r="G2011" s="0" t="n">
        <v>-0.00510849473908442</v>
      </c>
      <c r="H2011" s="0" t="n">
        <v>-0.0202191864265097</v>
      </c>
      <c r="I2011" s="3" t="n">
        <f aca="false" t="array" ref="I2011:L2011">MMULT('t+3'!I2011:L2011,'input - gretl'!$B$3:$E$6)+MMULT('Point forecasts'!$P$5:$T$5,'input - gretl'!$B$9:$E$13)+MMULT('t+3'!Q2011:S2011,'input - gretl'!$B$14:$E$16)+E2011:H2011</f>
        <v>-0.0533088939642419</v>
      </c>
      <c r="J2011" s="3" t="n">
        <v>-0.0733376706547682</v>
      </c>
      <c r="K2011" s="3" t="n">
        <v>0.0111894323109298</v>
      </c>
      <c r="L2011" s="3" t="n">
        <v>-0.0914142259844994</v>
      </c>
      <c r="M2011" s="0" t="n">
        <f aca="false">'t+3'!M2011+I2011</f>
        <v>0.10726812798541</v>
      </c>
      <c r="N2011" s="0" t="n">
        <f aca="false">'t+3'!N2011+J2011</f>
        <v>-0.145060749031799</v>
      </c>
      <c r="O2011" s="0" t="n">
        <f aca="false">'t+3'!O2011+K2011</f>
        <v>2.43562601393482</v>
      </c>
      <c r="P2011" s="0" t="n">
        <f aca="false">'t+3'!P2011+L2011</f>
        <v>1.54254452470709</v>
      </c>
      <c r="Q2011" s="0" t="n">
        <f aca="false" t="array" ref="Q2011:S2011">MMULT(M2011:P2011,'input - gretl'!$B$19:$D$22)+MMULT('Point forecasts'!$J$6:$O$6,'input - gretl'!$B$23:$D$28)</f>
        <v>14.1752550140043</v>
      </c>
      <c r="R2011" s="0" t="n">
        <v>6.78310186756898</v>
      </c>
      <c r="S2011" s="0" t="n">
        <v>9.75042080606321</v>
      </c>
      <c r="U2011" s="10" t="n">
        <f aca="false">NORMSDIST(-M2011/'rhos computation'!$B$11)-EXP(M2011+'rhos computation'!$B$11^2/2)*NORMSDIST(-M2011/'rhos computation'!$B$11-'rhos computation'!$B$11)</f>
        <v>0.0155760849356578</v>
      </c>
      <c r="V2011" s="10" t="n">
        <f aca="false">NORMSDIST(-N2011/'rhos computation'!$B$23)-EXP(N2011+'rhos computation'!$B$23^2/2)*NORMSDIST(-N2011/'rhos computation'!$B$23-'rhos computation'!$B$23)</f>
        <v>0.133744025584021</v>
      </c>
      <c r="W2011" s="0" t="n">
        <f aca="false">NORMSDIST(-O2011)</f>
        <v>0.00743302278561929</v>
      </c>
      <c r="X2011" s="0" t="n">
        <f aca="false">NORMSDIST(-P2011)</f>
        <v>0.0614706634623338</v>
      </c>
    </row>
    <row r="2012" customFormat="false" ht="12.8" hidden="false" customHeight="false" outlineLevel="0" collapsed="false">
      <c r="A2012" s="0" t="n">
        <v>1.37248145443218</v>
      </c>
      <c r="B2012" s="0" t="n">
        <v>-1.54657610211415</v>
      </c>
      <c r="C2012" s="0" t="n">
        <v>-0.667579431864346</v>
      </c>
      <c r="D2012" s="0" t="n">
        <v>0.458595440731543</v>
      </c>
      <c r="E2012" s="0" t="n">
        <f aca="false" t="array" ref="E2012:H2012">MMULT(A2012:D2012,'Root matrix of resiudals'!$B$19:E$22)</f>
        <v>0.054383612653666</v>
      </c>
      <c r="F2012" s="0" t="n">
        <v>-0.043448171180409</v>
      </c>
      <c r="G2012" s="0" t="n">
        <v>-0.0140905875245088</v>
      </c>
      <c r="H2012" s="0" t="n">
        <v>0.00605004164005351</v>
      </c>
      <c r="I2012" s="3" t="n">
        <f aca="false" t="array" ref="I2012:L2012">MMULT('t+3'!I2012:L2012,'input - gretl'!$B$3:$E$6)+MMULT('Point forecasts'!$P$5:$T$5,'input - gretl'!$B$9:$E$13)+MMULT('t+3'!Q2012:S2012,'input - gretl'!$B$14:$E$16)+E2012:H2012</f>
        <v>-0.0155148594049182</v>
      </c>
      <c r="J2012" s="3" t="n">
        <v>-0.103547825273148</v>
      </c>
      <c r="K2012" s="3" t="n">
        <v>-0.0060465921199423</v>
      </c>
      <c r="L2012" s="3" t="n">
        <v>-0.0807135279621936</v>
      </c>
      <c r="M2012" s="0" t="n">
        <f aca="false">'t+3'!M2012+I2012</f>
        <v>0.0794068009872758</v>
      </c>
      <c r="N2012" s="0" t="n">
        <f aca="false">'t+3'!N2012+J2012</f>
        <v>-0.229524893938908</v>
      </c>
      <c r="O2012" s="0" t="n">
        <f aca="false">'t+3'!O2012+K2012</f>
        <v>2.39868614053178</v>
      </c>
      <c r="P2012" s="0" t="n">
        <f aca="false">'t+3'!P2012+L2012</f>
        <v>1.612207187973</v>
      </c>
      <c r="Q2012" s="0" t="n">
        <f aca="false" t="array" ref="Q2012:S2012">MMULT(M2012:P2012,'input - gretl'!$B$19:$D$22)+MMULT('Point forecasts'!$J$6:$O$6,'input - gretl'!$B$23:$D$28)</f>
        <v>14.1473936870061</v>
      </c>
      <c r="R2012" s="0" t="n">
        <v>6.69863772266187</v>
      </c>
      <c r="S2012" s="0" t="n">
        <v>9.64722825676112</v>
      </c>
      <c r="U2012" s="10" t="n">
        <f aca="false">NORMSDIST(-M2012/'rhos computation'!$B$11)-EXP(M2012+'rhos computation'!$B$11^2/2)*NORMSDIST(-M2012/'rhos computation'!$B$11-'rhos computation'!$B$11)</f>
        <v>0.0219184635705842</v>
      </c>
      <c r="V2012" s="10" t="n">
        <f aca="false">NORMSDIST(-N2012/'rhos computation'!$B$23)-EXP(N2012+'rhos computation'!$B$23^2/2)*NORMSDIST(-N2012/'rhos computation'!$B$23-'rhos computation'!$B$23)</f>
        <v>0.203822279665623</v>
      </c>
      <c r="W2012" s="0" t="n">
        <f aca="false">NORMSDIST(-O2012)</f>
        <v>0.00822700562021656</v>
      </c>
      <c r="X2012" s="0" t="n">
        <f aca="false">NORMSDIST(-P2012)</f>
        <v>0.0534584308225196</v>
      </c>
    </row>
    <row r="2013" customFormat="false" ht="12.8" hidden="false" customHeight="false" outlineLevel="0" collapsed="false">
      <c r="A2013" s="0" t="n">
        <v>-0.998654956975848</v>
      </c>
      <c r="B2013" s="0" t="n">
        <v>1.18927409244377</v>
      </c>
      <c r="C2013" s="0" t="n">
        <v>-0.587335494068686</v>
      </c>
      <c r="D2013" s="0" t="n">
        <v>0.481003994844313</v>
      </c>
      <c r="E2013" s="0" t="n">
        <f aca="false" t="array" ref="E2013:H2013">MMULT(A2013:D2013,'Root matrix of resiudals'!$B$19:E$22)</f>
        <v>-0.0410637882885229</v>
      </c>
      <c r="F2013" s="0" t="n">
        <v>0.0296417351988875</v>
      </c>
      <c r="G2013" s="0" t="n">
        <v>-0.00587805589788529</v>
      </c>
      <c r="H2013" s="0" t="n">
        <v>0.00759310998752065</v>
      </c>
      <c r="I2013" s="3" t="n">
        <f aca="false" t="array" ref="I2013:L2013">MMULT('t+3'!I2013:L2013,'input - gretl'!$B$3:$E$6)+MMULT('Point forecasts'!$P$5:$T$5,'input - gretl'!$B$9:$E$13)+MMULT('t+3'!Q2013:S2013,'input - gretl'!$B$14:$E$16)+E2013:H2013</f>
        <v>-0.0679964619726167</v>
      </c>
      <c r="J2013" s="3" t="n">
        <v>-0.070560555476113</v>
      </c>
      <c r="K2013" s="3" t="n">
        <v>0.00301216575225091</v>
      </c>
      <c r="L2013" s="3" t="n">
        <v>-0.0611329231523007</v>
      </c>
      <c r="M2013" s="0" t="n">
        <f aca="false">'t+3'!M2013+I2013</f>
        <v>-0.0702340614457267</v>
      </c>
      <c r="N2013" s="0" t="n">
        <f aca="false">'t+3'!N2013+J2013</f>
        <v>-0.111983424636966</v>
      </c>
      <c r="O2013" s="0" t="n">
        <f aca="false">'t+3'!O2013+K2013</f>
        <v>2.42941185724537</v>
      </c>
      <c r="P2013" s="0" t="n">
        <f aca="false">'t+3'!P2013+L2013</f>
        <v>1.60114912417699</v>
      </c>
      <c r="Q2013" s="0" t="n">
        <f aca="false" t="array" ref="Q2013:S2013">MMULT(M2013:P2013,'input - gretl'!$B$19:$D$22)+MMULT('Point forecasts'!$J$6:$O$6,'input - gretl'!$B$23:$D$28)</f>
        <v>13.9977528245731</v>
      </c>
      <c r="R2013" s="0" t="n">
        <v>6.81617919196381</v>
      </c>
      <c r="S2013" s="0" t="n">
        <v>9.68847074504791</v>
      </c>
      <c r="U2013" s="10" t="n">
        <f aca="false">NORMSDIST(-M2013/'rhos computation'!$B$11)-EXP(M2013+'rhos computation'!$B$11^2/2)*NORMSDIST(-M2013/'rhos computation'!$B$11-'rhos computation'!$B$11)</f>
        <v>0.0873204958936454</v>
      </c>
      <c r="V2013" s="10" t="n">
        <f aca="false">NORMSDIST(-N2013/'rhos computation'!$B$23)-EXP(N2013+'rhos computation'!$B$23^2/2)*NORMSDIST(-N2013/'rhos computation'!$B$23-'rhos computation'!$B$23)</f>
        <v>0.105025553926731</v>
      </c>
      <c r="W2013" s="0" t="n">
        <f aca="false">NORMSDIST(-O2013)</f>
        <v>0.00756167085059175</v>
      </c>
      <c r="X2013" s="0" t="n">
        <f aca="false">NORMSDIST(-P2013)</f>
        <v>0.0546719470184895</v>
      </c>
    </row>
    <row r="2014" customFormat="false" ht="12.8" hidden="false" customHeight="false" outlineLevel="0" collapsed="false">
      <c r="A2014" s="0" t="n">
        <v>0.574164595217001</v>
      </c>
      <c r="B2014" s="0" t="n">
        <v>0.446589696179321</v>
      </c>
      <c r="C2014" s="0" t="n">
        <v>0.884248346500839</v>
      </c>
      <c r="D2014" s="0" t="n">
        <v>-0.142928521489206</v>
      </c>
      <c r="E2014" s="0" t="n">
        <f aca="false" t="array" ref="E2014:H2014">MMULT(A2014:D2014,'Root matrix of resiudals'!$B$19:E$22)</f>
        <v>0.0267925324011598</v>
      </c>
      <c r="F2014" s="0" t="n">
        <v>0.0172255087243111</v>
      </c>
      <c r="G2014" s="0" t="n">
        <v>0.0163992017264678</v>
      </c>
      <c r="H2014" s="0" t="n">
        <v>-0.00149715133019264</v>
      </c>
      <c r="I2014" s="3" t="n">
        <f aca="false" t="array" ref="I2014:L2014">MMULT('t+3'!I2014:L2014,'input - gretl'!$B$3:$E$6)+MMULT('Point forecasts'!$P$5:$T$5,'input - gretl'!$B$9:$E$13)+MMULT('t+3'!Q2014:S2014,'input - gretl'!$B$14:$E$16)+E2014:H2014</f>
        <v>-0.0246405569347993</v>
      </c>
      <c r="J2014" s="3" t="n">
        <v>0.00230005259391864</v>
      </c>
      <c r="K2014" s="3" t="n">
        <v>0.0235471409312027</v>
      </c>
      <c r="L2014" s="3" t="n">
        <v>-0.0870809218379828</v>
      </c>
      <c r="M2014" s="0" t="n">
        <f aca="false">'t+3'!M2014+I2014</f>
        <v>0.0477453869933089</v>
      </c>
      <c r="N2014" s="0" t="n">
        <f aca="false">'t+3'!N2014+J2014</f>
        <v>-0.157796540072634</v>
      </c>
      <c r="O2014" s="0" t="n">
        <f aca="false">'t+3'!O2014+K2014</f>
        <v>2.42008126888974</v>
      </c>
      <c r="P2014" s="0" t="n">
        <f aca="false">'t+3'!P2014+L2014</f>
        <v>1.55723568922144</v>
      </c>
      <c r="Q2014" s="0" t="n">
        <f aca="false" t="array" ref="Q2014:S2014">MMULT(M2014:P2014,'input - gretl'!$B$19:$D$22)+MMULT('Point forecasts'!$J$6:$O$6,'input - gretl'!$B$23:$D$28)</f>
        <v>14.1157322730122</v>
      </c>
      <c r="R2014" s="0" t="n">
        <v>6.77036607652815</v>
      </c>
      <c r="S2014" s="0" t="n">
        <v>9.72090402900675</v>
      </c>
      <c r="U2014" s="10" t="n">
        <f aca="false">NORMSDIST(-M2014/'rhos computation'!$B$11)-EXP(M2014+'rhos computation'!$B$11^2/2)*NORMSDIST(-M2014/'rhos computation'!$B$11-'rhos computation'!$B$11)</f>
        <v>0.0312201701824078</v>
      </c>
      <c r="V2014" s="10" t="n">
        <f aca="false">NORMSDIST(-N2014/'rhos computation'!$B$23)-EXP(N2014+'rhos computation'!$B$23^2/2)*NORMSDIST(-N2014/'rhos computation'!$B$23-'rhos computation'!$B$23)</f>
        <v>0.144659638246264</v>
      </c>
      <c r="W2014" s="0" t="n">
        <f aca="false">NORMSDIST(-O2014)</f>
        <v>0.0077585193848848</v>
      </c>
      <c r="X2014" s="0" t="n">
        <f aca="false">NORMSDIST(-P2014)</f>
        <v>0.0597072689284601</v>
      </c>
    </row>
    <row r="2015" customFormat="false" ht="12.8" hidden="false" customHeight="false" outlineLevel="0" collapsed="false">
      <c r="A2015" s="0" t="n">
        <v>-0.49444977848432</v>
      </c>
      <c r="B2015" s="0" t="n">
        <v>0.094755110767368</v>
      </c>
      <c r="C2015" s="0" t="n">
        <v>0.747623859650398</v>
      </c>
      <c r="D2015" s="0" t="n">
        <v>0.682820850780068</v>
      </c>
      <c r="E2015" s="0" t="n">
        <f aca="false" t="array" ref="E2015:H2015">MMULT(A2015:D2015,'Root matrix of resiudals'!$B$19:E$22)</f>
        <v>-0.0203374797481787</v>
      </c>
      <c r="F2015" s="0" t="n">
        <v>0.00431692823883054</v>
      </c>
      <c r="G2015" s="0" t="n">
        <v>0.012559770453801</v>
      </c>
      <c r="H2015" s="0" t="n">
        <v>0.0121319346208112</v>
      </c>
      <c r="I2015" s="3" t="n">
        <f aca="false" t="array" ref="I2015:L2015">MMULT('t+3'!I2015:L2015,'input - gretl'!$B$3:$E$6)+MMULT('Point forecasts'!$P$5:$T$5,'input - gretl'!$B$9:$E$13)+MMULT('t+3'!Q2015:S2015,'input - gretl'!$B$14:$E$16)+E2015:H2015</f>
        <v>-0.0946078597473201</v>
      </c>
      <c r="J2015" s="3" t="n">
        <v>-0.0330254594443534</v>
      </c>
      <c r="K2015" s="3" t="n">
        <v>0.0060394243435671</v>
      </c>
      <c r="L2015" s="3" t="n">
        <v>-0.0710376859792022</v>
      </c>
      <c r="M2015" s="0" t="n">
        <f aca="false">'t+3'!M2015+I2015</f>
        <v>-0.101162929633652</v>
      </c>
      <c r="N2015" s="0" t="n">
        <f aca="false">'t+3'!N2015+J2015</f>
        <v>-0.197849845794358</v>
      </c>
      <c r="O2015" s="0" t="n">
        <f aca="false">'t+3'!O2015+K2015</f>
        <v>2.39443608735547</v>
      </c>
      <c r="P2015" s="0" t="n">
        <f aca="false">'t+3'!P2015+L2015</f>
        <v>1.57174054646671</v>
      </c>
      <c r="Q2015" s="0" t="n">
        <f aca="false" t="array" ref="Q2015:S2015">MMULT(M2015:P2015,'input - gretl'!$B$19:$D$22)+MMULT('Point forecasts'!$J$6:$O$6,'input - gretl'!$B$23:$D$28)</f>
        <v>13.9668239563852</v>
      </c>
      <c r="R2015" s="0" t="n">
        <v>6.73031277080642</v>
      </c>
      <c r="S2015" s="0" t="n">
        <v>9.68146400298938</v>
      </c>
      <c r="U2015" s="10" t="n">
        <f aca="false">NORMSDIST(-M2015/'rhos computation'!$B$11)-EXP(M2015+'rhos computation'!$B$11^2/2)*NORMSDIST(-M2015/'rhos computation'!$B$11-'rhos computation'!$B$11)</f>
        <v>0.107070612530575</v>
      </c>
      <c r="V2015" s="10" t="n">
        <f aca="false">NORMSDIST(-N2015/'rhos computation'!$B$23)-EXP(N2015+'rhos computation'!$B$23^2/2)*NORMSDIST(-N2015/'rhos computation'!$B$23-'rhos computation'!$B$23)</f>
        <v>0.178202611663446</v>
      </c>
      <c r="W2015" s="0" t="n">
        <f aca="false">NORMSDIST(-O2015)</f>
        <v>0.00832297212521687</v>
      </c>
      <c r="X2015" s="0" t="n">
        <f aca="false">NORMSDIST(-P2015)</f>
        <v>0.058005367357315</v>
      </c>
    </row>
    <row r="2016" customFormat="false" ht="12.8" hidden="false" customHeight="false" outlineLevel="0" collapsed="false">
      <c r="A2016" s="0" t="n">
        <v>0.28569915746312</v>
      </c>
      <c r="B2016" s="0" t="n">
        <v>0.560927592496542</v>
      </c>
      <c r="C2016" s="0" t="n">
        <v>0.497405555588022</v>
      </c>
      <c r="D2016" s="0" t="n">
        <v>1.85953062649649</v>
      </c>
      <c r="E2016" s="0" t="n">
        <f aca="false" t="array" ref="E2016:H2016">MMULT(A2016:D2016,'Root matrix of resiudals'!$B$19:E$22)</f>
        <v>0.013430316783539</v>
      </c>
      <c r="F2016" s="0" t="n">
        <v>0.018581790701334</v>
      </c>
      <c r="G2016" s="0" t="n">
        <v>0.0125124908954953</v>
      </c>
      <c r="H2016" s="0" t="n">
        <v>0.0306718045927705</v>
      </c>
      <c r="I2016" s="3" t="n">
        <f aca="false" t="array" ref="I2016:L2016">MMULT('t+3'!I2016:L2016,'input - gretl'!$B$3:$E$6)+MMULT('Point forecasts'!$P$5:$T$5,'input - gretl'!$B$9:$E$13)+MMULT('t+3'!Q2016:S2016,'input - gretl'!$B$14:$E$16)+E2016:H2016</f>
        <v>-0.0343539871783343</v>
      </c>
      <c r="J2016" s="3" t="n">
        <v>-0.0232554702295011</v>
      </c>
      <c r="K2016" s="3" t="n">
        <v>0.00811092086079235</v>
      </c>
      <c r="L2016" s="3" t="n">
        <v>-0.0503198867360251</v>
      </c>
      <c r="M2016" s="0" t="n">
        <f aca="false">'t+3'!M2016+I2016</f>
        <v>0.00619564766580659</v>
      </c>
      <c r="N2016" s="0" t="n">
        <f aca="false">'t+3'!N2016+J2016</f>
        <v>-0.178533596670569</v>
      </c>
      <c r="O2016" s="0" t="n">
        <f aca="false">'t+3'!O2016+K2016</f>
        <v>2.38111635507682</v>
      </c>
      <c r="P2016" s="0" t="n">
        <f aca="false">'t+3'!P2016+L2016</f>
        <v>1.56869009373963</v>
      </c>
      <c r="Q2016" s="0" t="n">
        <f aca="false" t="array" ref="Q2016:S2016">MMULT(M2016:P2016,'input - gretl'!$B$19:$D$22)+MMULT('Point forecasts'!$J$6:$O$6,'input - gretl'!$B$23:$D$28)</f>
        <v>14.0741825336847</v>
      </c>
      <c r="R2016" s="0" t="n">
        <v>6.74962901993021</v>
      </c>
      <c r="S2016" s="0" t="n">
        <v>9.67104540377681</v>
      </c>
      <c r="U2016" s="10" t="n">
        <f aca="false">NORMSDIST(-M2016/'rhos computation'!$B$11)-EXP(M2016+'rhos computation'!$B$11^2/2)*NORMSDIST(-M2016/'rhos computation'!$B$11-'rhos computation'!$B$11)</f>
        <v>0.0471233500570055</v>
      </c>
      <c r="V2016" s="10" t="n">
        <f aca="false">NORMSDIST(-N2016/'rhos computation'!$B$23)-EXP(N2016+'rhos computation'!$B$23^2/2)*NORMSDIST(-N2016/'rhos computation'!$B$23-'rhos computation'!$B$23)</f>
        <v>0.162183066900859</v>
      </c>
      <c r="W2016" s="0" t="n">
        <f aca="false">NORMSDIST(-O2016)</f>
        <v>0.00863012955732966</v>
      </c>
      <c r="X2016" s="0" t="n">
        <f aca="false">NORMSDIST(-P2016)</f>
        <v>0.0583600839900124</v>
      </c>
    </row>
    <row r="2017" customFormat="false" ht="12.8" hidden="false" customHeight="false" outlineLevel="0" collapsed="false">
      <c r="A2017" s="0" t="n">
        <v>0.169961452704341</v>
      </c>
      <c r="B2017" s="0" t="n">
        <v>-0.411418614791694</v>
      </c>
      <c r="C2017" s="0" t="n">
        <v>-0.871854764492537</v>
      </c>
      <c r="D2017" s="0" t="n">
        <v>0.138245726282227</v>
      </c>
      <c r="E2017" s="0" t="n">
        <f aca="false" t="array" ref="E2017:H2017">MMULT(A2017:D2017,'Root matrix of resiudals'!$B$19:E$22)</f>
        <v>0.00523060107710349</v>
      </c>
      <c r="F2017" s="0" t="n">
        <v>-0.0144915315161552</v>
      </c>
      <c r="G2017" s="0" t="n">
        <v>-0.0151593066501351</v>
      </c>
      <c r="H2017" s="0" t="n">
        <v>0.00115274120243644</v>
      </c>
      <c r="I2017" s="3" t="n">
        <f aca="false" t="array" ref="I2017:L2017">MMULT('t+3'!I2017:L2017,'input - gretl'!$B$3:$E$6)+MMULT('Point forecasts'!$P$5:$T$5,'input - gretl'!$B$9:$E$13)+MMULT('t+3'!Q2017:S2017,'input - gretl'!$B$14:$E$16)+E2017:H2017</f>
        <v>-0.0392354932864374</v>
      </c>
      <c r="J2017" s="3" t="n">
        <v>-0.0794382424531762</v>
      </c>
      <c r="K2017" s="3" t="n">
        <v>0.00705753559159548</v>
      </c>
      <c r="L2017" s="3" t="n">
        <v>-0.0594312519374248</v>
      </c>
      <c r="M2017" s="0" t="n">
        <f aca="false">'t+3'!M2017+I2017</f>
        <v>0.063306181348622</v>
      </c>
      <c r="N2017" s="0" t="n">
        <f aca="false">'t+3'!N2017+J2017</f>
        <v>-0.128564217155729</v>
      </c>
      <c r="O2017" s="0" t="n">
        <f aca="false">'t+3'!O2017+K2017</f>
        <v>2.48963099173839</v>
      </c>
      <c r="P2017" s="0" t="n">
        <f aca="false">'t+3'!P2017+L2017</f>
        <v>1.64178091720295</v>
      </c>
      <c r="Q2017" s="0" t="n">
        <f aca="false" t="array" ref="Q2017:S2017">MMULT(M2017:P2017,'input - gretl'!$B$19:$D$22)+MMULT('Point forecasts'!$J$6:$O$6,'input - gretl'!$B$23:$D$28)</f>
        <v>14.1312930673675</v>
      </c>
      <c r="R2017" s="0" t="n">
        <v>6.79959839944505</v>
      </c>
      <c r="S2017" s="0" t="n">
        <v>9.71004701278359</v>
      </c>
      <c r="U2017" s="10" t="n">
        <f aca="false">NORMSDIST(-M2017/'rhos computation'!$B$11)-EXP(M2017+'rhos computation'!$B$11^2/2)*NORMSDIST(-M2017/'rhos computation'!$B$11-'rhos computation'!$B$11)</f>
        <v>0.026355724410642</v>
      </c>
      <c r="V2017" s="10" t="n">
        <f aca="false">NORMSDIST(-N2017/'rhos computation'!$B$23)-EXP(N2017+'rhos computation'!$B$23^2/2)*NORMSDIST(-N2017/'rhos computation'!$B$23-'rhos computation'!$B$23)</f>
        <v>0.119465754829721</v>
      </c>
      <c r="W2017" s="0" t="n">
        <f aca="false">NORMSDIST(-O2017)</f>
        <v>0.00639378930886734</v>
      </c>
      <c r="X2017" s="0" t="n">
        <f aca="false">NORMSDIST(-P2017)</f>
        <v>0.0503177075841137</v>
      </c>
    </row>
    <row r="2018" customFormat="false" ht="12.8" hidden="false" customHeight="false" outlineLevel="0" collapsed="false">
      <c r="A2018" s="0" t="n">
        <v>-0.543023739104289</v>
      </c>
      <c r="B2018" s="0" t="n">
        <v>-1.68538181291064</v>
      </c>
      <c r="C2018" s="0" t="n">
        <v>-0.0834735753027582</v>
      </c>
      <c r="D2018" s="0" t="n">
        <v>-0.659023517763409</v>
      </c>
      <c r="E2018" s="0" t="n">
        <f aca="false" t="array" ref="E2018:H2018">MMULT(A2018:D2018,'Root matrix of resiudals'!$B$19:E$22)</f>
        <v>-0.0269650623247604</v>
      </c>
      <c r="F2018" s="0" t="n">
        <v>-0.0497274923367062</v>
      </c>
      <c r="G2018" s="0" t="n">
        <v>-0.00882201781118456</v>
      </c>
      <c r="H2018" s="0" t="n">
        <v>-0.0106923525473739</v>
      </c>
      <c r="I2018" s="3" t="n">
        <f aca="false" t="array" ref="I2018:L2018">MMULT('t+3'!I2018:L2018,'input - gretl'!$B$3:$E$6)+MMULT('Point forecasts'!$P$5:$T$5,'input - gretl'!$B$9:$E$13)+MMULT('t+3'!Q2018:S2018,'input - gretl'!$B$14:$E$16)+E2018:H2018</f>
        <v>-0.103419655762357</v>
      </c>
      <c r="J2018" s="3" t="n">
        <v>-0.0630583766397403</v>
      </c>
      <c r="K2018" s="3" t="n">
        <v>-0.00607443520939169</v>
      </c>
      <c r="L2018" s="3" t="n">
        <v>-0.103026428393276</v>
      </c>
      <c r="M2018" s="0" t="n">
        <f aca="false">'t+3'!M2018+I2018</f>
        <v>-0.0855677857651975</v>
      </c>
      <c r="N2018" s="0" t="n">
        <f aca="false">'t+3'!N2018+J2018</f>
        <v>-0.253007458620751</v>
      </c>
      <c r="O2018" s="0" t="n">
        <f aca="false">'t+3'!O2018+K2018</f>
        <v>2.38547821556343</v>
      </c>
      <c r="P2018" s="0" t="n">
        <f aca="false">'t+3'!P2018+L2018</f>
        <v>1.58276416835378</v>
      </c>
      <c r="Q2018" s="0" t="n">
        <f aca="false" t="array" ref="Q2018:S2018">MMULT(M2018:P2018,'input - gretl'!$B$19:$D$22)+MMULT('Point forecasts'!$J$6:$O$6,'input - gretl'!$B$23:$D$28)</f>
        <v>13.9824191002537</v>
      </c>
      <c r="R2018" s="0" t="n">
        <v>6.67515515798003</v>
      </c>
      <c r="S2018" s="0" t="n">
        <v>9.66202211560163</v>
      </c>
      <c r="U2018" s="10" t="n">
        <f aca="false">NORMSDIST(-M2018/'rhos computation'!$B$11)-EXP(M2018+'rhos computation'!$B$11^2/2)*NORMSDIST(-M2018/'rhos computation'!$B$11-'rhos computation'!$B$11)</f>
        <v>0.0969007010501911</v>
      </c>
      <c r="V2018" s="10" t="n">
        <f aca="false">NORMSDIST(-N2018/'rhos computation'!$B$23)-EXP(N2018+'rhos computation'!$B$23^2/2)*NORMSDIST(-N2018/'rhos computation'!$B$23-'rhos computation'!$B$23)</f>
        <v>0.222300511765178</v>
      </c>
      <c r="W2018" s="0" t="n">
        <f aca="false">NORMSDIST(-O2018)</f>
        <v>0.0085284662785161</v>
      </c>
      <c r="X2018" s="0" t="n">
        <f aca="false">NORMSDIST(-P2018)</f>
        <v>0.0567376132510287</v>
      </c>
    </row>
    <row r="2019" customFormat="false" ht="12.8" hidden="false" customHeight="false" outlineLevel="0" collapsed="false">
      <c r="A2019" s="0" t="n">
        <v>0.179446127015735</v>
      </c>
      <c r="B2019" s="0" t="n">
        <v>-0.63243278885321</v>
      </c>
      <c r="C2019" s="0" t="n">
        <v>1.8293802333836</v>
      </c>
      <c r="D2019" s="0" t="n">
        <v>0.474094303371214</v>
      </c>
      <c r="E2019" s="0" t="n">
        <f aca="false" t="array" ref="E2019:H2019">MMULT(A2019:D2019,'Root matrix of resiudals'!$B$19:E$22)</f>
        <v>0.00834546036064831</v>
      </c>
      <c r="F2019" s="0" t="n">
        <v>-0.0110642825769225</v>
      </c>
      <c r="G2019" s="0" t="n">
        <v>0.0279754154487567</v>
      </c>
      <c r="H2019" s="0" t="n">
        <v>0.00967801177178572</v>
      </c>
      <c r="I2019" s="3" t="n">
        <f aca="false" t="array" ref="I2019:L2019">MMULT('t+3'!I2019:L2019,'input - gretl'!$B$3:$E$6)+MMULT('Point forecasts'!$P$5:$T$5,'input - gretl'!$B$9:$E$13)+MMULT('t+3'!Q2019:S2019,'input - gretl'!$B$14:$E$16)+E2019:H2019</f>
        <v>-0.0474921168572318</v>
      </c>
      <c r="J2019" s="3" t="n">
        <v>-0.0731182620577187</v>
      </c>
      <c r="K2019" s="3" t="n">
        <v>0.0255240004607999</v>
      </c>
      <c r="L2019" s="3" t="n">
        <v>-0.0780303417589791</v>
      </c>
      <c r="M2019" s="0" t="n">
        <f aca="false">'t+3'!M2019+I2019</f>
        <v>-0.0440020260190126</v>
      </c>
      <c r="N2019" s="0" t="n">
        <f aca="false">'t+3'!N2019+J2019</f>
        <v>-0.205366592771721</v>
      </c>
      <c r="O2019" s="0" t="n">
        <f aca="false">'t+3'!O2019+K2019</f>
        <v>2.39736087476664</v>
      </c>
      <c r="P2019" s="0" t="n">
        <f aca="false">'t+3'!P2019+L2019</f>
        <v>1.56014306341526</v>
      </c>
      <c r="Q2019" s="0" t="n">
        <f aca="false" t="array" ref="Q2019:S2019">MMULT(M2019:P2019,'input - gretl'!$B$19:$D$22)+MMULT('Point forecasts'!$J$6:$O$6,'input - gretl'!$B$23:$D$28)</f>
        <v>14.0239848599999</v>
      </c>
      <c r="R2019" s="0" t="n">
        <v>6.72279602382906</v>
      </c>
      <c r="S2019" s="0" t="n">
        <v>9.69541857665662</v>
      </c>
      <c r="U2019" s="10" t="n">
        <f aca="false">NORMSDIST(-M2019/'rhos computation'!$B$11)-EXP(M2019+'rhos computation'!$B$11^2/2)*NORMSDIST(-M2019/'rhos computation'!$B$11-'rhos computation'!$B$11)</f>
        <v>0.0720209821829469</v>
      </c>
      <c r="V2019" s="10" t="n">
        <f aca="false">NORMSDIST(-N2019/'rhos computation'!$B$23)-EXP(N2019+'rhos computation'!$B$23^2/2)*NORMSDIST(-N2019/'rhos computation'!$B$23-'rhos computation'!$B$23)</f>
        <v>0.184355359131502</v>
      </c>
      <c r="W2019" s="0" t="n">
        <f aca="false">NORMSDIST(-O2019)</f>
        <v>0.00825682539445779</v>
      </c>
      <c r="X2019" s="0" t="n">
        <f aca="false">NORMSDIST(-P2019)</f>
        <v>0.0593630384948475</v>
      </c>
    </row>
    <row r="2020" customFormat="false" ht="12.8" hidden="false" customHeight="false" outlineLevel="0" collapsed="false">
      <c r="A2020" s="0" t="n">
        <v>0.801652294352932</v>
      </c>
      <c r="B2020" s="0" t="n">
        <v>0.98609429958295</v>
      </c>
      <c r="C2020" s="0" t="n">
        <v>-0.643521539354034</v>
      </c>
      <c r="D2020" s="0" t="n">
        <v>0.678131252997915</v>
      </c>
      <c r="E2020" s="0" t="n">
        <f aca="false" t="array" ref="E2020:H2020">MMULT(A2020:D2020,'Root matrix of resiudals'!$B$19:E$22)</f>
        <v>0.0355726530283815</v>
      </c>
      <c r="F2020" s="0" t="n">
        <v>0.0277239743800971</v>
      </c>
      <c r="G2020" s="0" t="n">
        <v>-0.00506327355207157</v>
      </c>
      <c r="H2020" s="0" t="n">
        <v>0.0100248820612351</v>
      </c>
      <c r="I2020" s="3" t="n">
        <f aca="false" t="array" ref="I2020:L2020">MMULT('t+3'!I2020:L2020,'input - gretl'!$B$3:$E$6)+MMULT('Point forecasts'!$P$5:$T$5,'input - gretl'!$B$9:$E$13)+MMULT('t+3'!Q2020:S2020,'input - gretl'!$B$14:$E$16)+E2020:H2020</f>
        <v>-0.0454483173587688</v>
      </c>
      <c r="J2020" s="3" t="n">
        <v>-0.00997080828755277</v>
      </c>
      <c r="K2020" s="3" t="n">
        <v>0.00499198849558071</v>
      </c>
      <c r="L2020" s="3" t="n">
        <v>-0.0676843463108879</v>
      </c>
      <c r="M2020" s="0" t="n">
        <f aca="false">'t+3'!M2020+I2020</f>
        <v>0.0840921102097848</v>
      </c>
      <c r="N2020" s="0" t="n">
        <f aca="false">'t+3'!N2020+J2020</f>
        <v>-0.141090211890973</v>
      </c>
      <c r="O2020" s="0" t="n">
        <f aca="false">'t+3'!O2020+K2020</f>
        <v>2.40431608199065</v>
      </c>
      <c r="P2020" s="0" t="n">
        <f aca="false">'t+3'!P2020+L2020</f>
        <v>1.57840651584531</v>
      </c>
      <c r="Q2020" s="0" t="n">
        <f aca="false" t="array" ref="Q2020:S2020">MMULT(M2020:P2020,'input - gretl'!$B$19:$D$22)+MMULT('Point forecasts'!$J$6:$O$6,'input - gretl'!$B$23:$D$28)</f>
        <v>14.1520789962287</v>
      </c>
      <c r="R2020" s="0" t="n">
        <v>6.78707240470981</v>
      </c>
      <c r="S2020" s="0" t="n">
        <v>9.68500432744704</v>
      </c>
      <c r="U2020" s="10" t="n">
        <f aca="false">NORMSDIST(-M2020/'rhos computation'!$B$11)-EXP(M2020+'rhos computation'!$B$11^2/2)*NORMSDIST(-M2020/'rhos computation'!$B$11-'rhos computation'!$B$11)</f>
        <v>0.0207367570172935</v>
      </c>
      <c r="V2020" s="10" t="n">
        <f aca="false">NORMSDIST(-N2020/'rhos computation'!$B$23)-EXP(N2020+'rhos computation'!$B$23^2/2)*NORMSDIST(-N2020/'rhos computation'!$B$23-'rhos computation'!$B$23)</f>
        <v>0.130320070708849</v>
      </c>
      <c r="W2020" s="0" t="n">
        <f aca="false">NORMSDIST(-O2020)</f>
        <v>0.00810137848291264</v>
      </c>
      <c r="X2020" s="0" t="n">
        <f aca="false">NORMSDIST(-P2020)</f>
        <v>0.0572361246303464</v>
      </c>
    </row>
    <row r="2021" customFormat="false" ht="12.8" hidden="false" customHeight="false" outlineLevel="0" collapsed="false">
      <c r="A2021" s="0" t="n">
        <v>2.67244999030718</v>
      </c>
      <c r="B2021" s="0" t="n">
        <v>2.06362917575535</v>
      </c>
      <c r="C2021" s="0" t="n">
        <v>-0.0360654851152715</v>
      </c>
      <c r="D2021" s="0" t="n">
        <v>-0.0504615042257069</v>
      </c>
      <c r="E2021" s="0" t="n">
        <f aca="false" t="array" ref="E2021:H2021">MMULT(A2021:D2021,'Root matrix of resiudals'!$B$19:E$22)</f>
        <v>0.11930757053601</v>
      </c>
      <c r="F2021" s="0" t="n">
        <v>0.0648805644791532</v>
      </c>
      <c r="G2021" s="0" t="n">
        <v>0.0100716793934813</v>
      </c>
      <c r="H2021" s="0" t="n">
        <v>-0.00174792472707583</v>
      </c>
      <c r="I2021" s="3" t="n">
        <f aca="false" t="array" ref="I2021:L2021">MMULT('t+3'!I2021:L2021,'input - gretl'!$B$3:$E$6)+MMULT('Point forecasts'!$P$5:$T$5,'input - gretl'!$B$9:$E$13)+MMULT('t+3'!Q2021:S2021,'input - gretl'!$B$14:$E$16)+E2021:H2021</f>
        <v>0.0571017718673766</v>
      </c>
      <c r="J2021" s="3" t="n">
        <v>0.00604729277764735</v>
      </c>
      <c r="K2021" s="3" t="n">
        <v>0.0186396758854414</v>
      </c>
      <c r="L2021" s="3" t="n">
        <v>-0.0945277138346007</v>
      </c>
      <c r="M2021" s="0" t="n">
        <f aca="false">'t+3'!M2021+I2021</f>
        <v>0.142479967182682</v>
      </c>
      <c r="N2021" s="0" t="n">
        <f aca="false">'t+3'!N2021+J2021</f>
        <v>-0.132724407312178</v>
      </c>
      <c r="O2021" s="0" t="n">
        <f aca="false">'t+3'!O2021+K2021</f>
        <v>2.38108464581617</v>
      </c>
      <c r="P2021" s="0" t="n">
        <f aca="false">'t+3'!P2021+L2021</f>
        <v>1.58286027817521</v>
      </c>
      <c r="Q2021" s="0" t="n">
        <f aca="false" t="array" ref="Q2021:S2021">MMULT(M2021:P2021,'input - gretl'!$B$19:$D$22)+MMULT('Point forecasts'!$J$6:$O$6,'input - gretl'!$B$23:$D$28)</f>
        <v>14.2104668532016</v>
      </c>
      <c r="R2021" s="0" t="n">
        <v>6.7954382092886</v>
      </c>
      <c r="S2021" s="0" t="n">
        <v>9.6575371406087</v>
      </c>
      <c r="U2021" s="10" t="n">
        <f aca="false">NORMSDIST(-M2021/'rhos computation'!$B$11)-EXP(M2021+'rhos computation'!$B$11^2/2)*NORMSDIST(-M2021/'rhos computation'!$B$11-'rhos computation'!$B$11)</f>
        <v>0.00969399325549078</v>
      </c>
      <c r="V2021" s="10" t="n">
        <f aca="false">NORMSDIST(-N2021/'rhos computation'!$B$23)-EXP(N2021+'rhos computation'!$B$23^2/2)*NORMSDIST(-N2021/'rhos computation'!$B$23-'rhos computation'!$B$23)</f>
        <v>0.123078488236654</v>
      </c>
      <c r="W2021" s="0" t="n">
        <f aca="false">NORMSDIST(-O2021)</f>
        <v>0.00863087249022286</v>
      </c>
      <c r="X2021" s="0" t="n">
        <f aca="false">NORMSDIST(-P2021)</f>
        <v>0.0567266570487819</v>
      </c>
    </row>
    <row r="2022" customFormat="false" ht="12.8" hidden="false" customHeight="false" outlineLevel="0" collapsed="false">
      <c r="A2022" s="0" t="n">
        <v>0.688754801583365</v>
      </c>
      <c r="B2022" s="0" t="n">
        <v>0.0112553285792783</v>
      </c>
      <c r="C2022" s="0" t="n">
        <v>-0.394381847135547</v>
      </c>
      <c r="D2022" s="0" t="n">
        <v>0.392506946865448</v>
      </c>
      <c r="E2022" s="0" t="n">
        <f aca="false" t="array" ref="E2022:H2022">MMULT(A2022:D2022,'Root matrix of resiudals'!$B$19:E$22)</f>
        <v>0.0289387141543557</v>
      </c>
      <c r="F2022" s="0" t="n">
        <v>0.000490864080706752</v>
      </c>
      <c r="G2022" s="0" t="n">
        <v>-0.00501490802100846</v>
      </c>
      <c r="H2022" s="0" t="n">
        <v>0.00565458505329215</v>
      </c>
      <c r="I2022" s="3" t="n">
        <f aca="false" t="array" ref="I2022:L2022">MMULT('t+3'!I2022:L2022,'input - gretl'!$B$3:$E$6)+MMULT('Point forecasts'!$P$5:$T$5,'input - gretl'!$B$9:$E$13)+MMULT('t+3'!Q2022:S2022,'input - gretl'!$B$14:$E$16)+E2022:H2022</f>
        <v>0.0460374867031862</v>
      </c>
      <c r="J2022" s="3" t="n">
        <v>-0.0389868940688906</v>
      </c>
      <c r="K2022" s="3" t="n">
        <v>0.0172884622904141</v>
      </c>
      <c r="L2022" s="3" t="n">
        <v>-0.0554150014991872</v>
      </c>
      <c r="M2022" s="0" t="n">
        <f aca="false">'t+3'!M2022+I2022</f>
        <v>0.067070990346697</v>
      </c>
      <c r="N2022" s="0" t="n">
        <f aca="false">'t+3'!N2022+J2022</f>
        <v>-0.0997702515639047</v>
      </c>
      <c r="O2022" s="0" t="n">
        <f aca="false">'t+3'!O2022+K2022</f>
        <v>2.4975487872794</v>
      </c>
      <c r="P2022" s="0" t="n">
        <f aca="false">'t+3'!P2022+L2022</f>
        <v>1.62312685566399</v>
      </c>
      <c r="Q2022" s="0" t="n">
        <f aca="false" t="array" ref="Q2022:S2022">MMULT(M2022:P2022,'input - gretl'!$B$19:$D$22)+MMULT('Point forecasts'!$J$6:$O$6,'input - gretl'!$B$23:$D$28)</f>
        <v>14.1350578763656</v>
      </c>
      <c r="R2022" s="0" t="n">
        <v>6.82839236503688</v>
      </c>
      <c r="S2022" s="0" t="n">
        <v>9.73570575355123</v>
      </c>
      <c r="U2022" s="10" t="n">
        <f aca="false">NORMSDIST(-M2022/'rhos computation'!$B$11)-EXP(M2022+'rhos computation'!$B$11^2/2)*NORMSDIST(-M2022/'rhos computation'!$B$11-'rhos computation'!$B$11)</f>
        <v>0.0252648875927655</v>
      </c>
      <c r="V2022" s="10" t="n">
        <f aca="false">NORMSDIST(-N2022/'rhos computation'!$B$23)-EXP(N2022+'rhos computation'!$B$23^2/2)*NORMSDIST(-N2022/'rhos computation'!$B$23-'rhos computation'!$B$23)</f>
        <v>0.0944035389026777</v>
      </c>
      <c r="W2022" s="0" t="n">
        <f aca="false">NORMSDIST(-O2022)</f>
        <v>0.00625276279227817</v>
      </c>
      <c r="X2022" s="0" t="n">
        <f aca="false">NORMSDIST(-P2022)</f>
        <v>0.0522811448788345</v>
      </c>
    </row>
    <row r="2023" customFormat="false" ht="12.8" hidden="false" customHeight="false" outlineLevel="0" collapsed="false">
      <c r="A2023" s="0" t="n">
        <v>1.32877615623351</v>
      </c>
      <c r="B2023" s="0" t="n">
        <v>-0.366205607261508</v>
      </c>
      <c r="C2023" s="0" t="n">
        <v>-0.434204706861982</v>
      </c>
      <c r="D2023" s="0" t="n">
        <v>-1.11035416499716</v>
      </c>
      <c r="E2023" s="0" t="n">
        <f aca="false" t="array" ref="E2023:H2023">MMULT(A2023:D2023,'Root matrix of resiudals'!$B$19:E$22)</f>
        <v>0.0560701343339012</v>
      </c>
      <c r="F2023" s="0" t="n">
        <v>-0.00908651085907456</v>
      </c>
      <c r="G2023" s="0" t="n">
        <v>-0.00794242066987518</v>
      </c>
      <c r="H2023" s="0" t="n">
        <v>-0.0190478879245452</v>
      </c>
      <c r="I2023" s="3" t="n">
        <f aca="false" t="array" ref="I2023:L2023">MMULT('t+3'!I2023:L2023,'input - gretl'!$B$3:$E$6)+MMULT('Point forecasts'!$P$5:$T$5,'input - gretl'!$B$9:$E$13)+MMULT('t+3'!Q2023:S2023,'input - gretl'!$B$14:$E$16)+E2023:H2023</f>
        <v>-0.00274831483475893</v>
      </c>
      <c r="J2023" s="3" t="n">
        <v>-0.0742909650943358</v>
      </c>
      <c r="K2023" s="3" t="n">
        <v>-0.00294863483103382</v>
      </c>
      <c r="L2023" s="3" t="n">
        <v>-0.101393905652418</v>
      </c>
      <c r="M2023" s="0" t="n">
        <f aca="false">'t+3'!M2023+I2023</f>
        <v>0.129317263833362</v>
      </c>
      <c r="N2023" s="0" t="n">
        <f aca="false">'t+3'!N2023+J2023</f>
        <v>-0.180889056724851</v>
      </c>
      <c r="O2023" s="0" t="n">
        <f aca="false">'t+3'!O2023+K2023</f>
        <v>2.39426783357072</v>
      </c>
      <c r="P2023" s="0" t="n">
        <f aca="false">'t+3'!P2023+L2023</f>
        <v>1.5302163043511</v>
      </c>
      <c r="Q2023" s="0" t="n">
        <f aca="false" t="array" ref="Q2023:S2023">MMULT(M2023:P2023,'input - gretl'!$B$19:$D$22)+MMULT('Point forecasts'!$J$6:$O$6,'input - gretl'!$B$23:$D$28)</f>
        <v>14.1973041498522</v>
      </c>
      <c r="R2023" s="0" t="n">
        <v>6.74727355987593</v>
      </c>
      <c r="S2023" s="0" t="n">
        <v>9.72078737966868</v>
      </c>
      <c r="U2023" s="10" t="n">
        <f aca="false">NORMSDIST(-M2023/'rhos computation'!$B$11)-EXP(M2023+'rhos computation'!$B$11^2/2)*NORMSDIST(-M2023/'rhos computation'!$B$11-'rhos computation'!$B$11)</f>
        <v>0.0116401554169959</v>
      </c>
      <c r="V2023" s="10" t="n">
        <f aca="false">NORMSDIST(-N2023/'rhos computation'!$B$23)-EXP(N2023+'rhos computation'!$B$23^2/2)*NORMSDIST(-N2023/'rhos computation'!$B$23-'rhos computation'!$B$23)</f>
        <v>0.164152481363925</v>
      </c>
      <c r="W2023" s="0" t="n">
        <f aca="false">NORMSDIST(-O2023)</f>
        <v>0.00832679145241201</v>
      </c>
      <c r="X2023" s="0" t="n">
        <f aca="false">NORMSDIST(-P2023)</f>
        <v>0.0629815984636001</v>
      </c>
    </row>
    <row r="2024" customFormat="false" ht="12.8" hidden="false" customHeight="false" outlineLevel="0" collapsed="false">
      <c r="A2024" s="0" t="n">
        <v>0.358423003367305</v>
      </c>
      <c r="B2024" s="0" t="n">
        <v>-0.421205341635335</v>
      </c>
      <c r="C2024" s="0" t="n">
        <v>1.72427068041858</v>
      </c>
      <c r="D2024" s="0" t="n">
        <v>-2.57415357370991</v>
      </c>
      <c r="E2024" s="0" t="n">
        <f aca="false" t="array" ref="E2024:H2024">MMULT(A2024:D2024,'Root matrix of resiudals'!$B$19:E$22)</f>
        <v>0.0175399759372295</v>
      </c>
      <c r="F2024" s="0" t="n">
        <v>-0.00520135329489126</v>
      </c>
      <c r="G2024" s="0" t="n">
        <v>0.0237700150846703</v>
      </c>
      <c r="H2024" s="0" t="n">
        <v>-0.0399611275575597</v>
      </c>
      <c r="I2024" s="3" t="n">
        <f aca="false" t="array" ref="I2024:L2024">MMULT('t+3'!I2024:L2024,'input - gretl'!$B$3:$E$6)+MMULT('Point forecasts'!$P$5:$T$5,'input - gretl'!$B$9:$E$13)+MMULT('t+3'!Q2024:S2024,'input - gretl'!$B$14:$E$16)+E2024:H2024</f>
        <v>-0.000644568782327052</v>
      </c>
      <c r="J2024" s="3" t="n">
        <v>-0.0317647659664801</v>
      </c>
      <c r="K2024" s="3" t="n">
        <v>0.0155113248093277</v>
      </c>
      <c r="L2024" s="3" t="n">
        <v>-0.117260842428518</v>
      </c>
      <c r="M2024" s="0" t="n">
        <f aca="false">'t+3'!M2024+I2024</f>
        <v>-0.0560389361381285</v>
      </c>
      <c r="N2024" s="0" t="n">
        <f aca="false">'t+3'!N2024+J2024</f>
        <v>-0.198863284755633</v>
      </c>
      <c r="O2024" s="0" t="n">
        <f aca="false">'t+3'!O2024+K2024</f>
        <v>2.4306774561574</v>
      </c>
      <c r="P2024" s="0" t="n">
        <f aca="false">'t+3'!P2024+L2024</f>
        <v>1.53275227863447</v>
      </c>
      <c r="Q2024" s="0" t="n">
        <f aca="false" t="array" ref="Q2024:S2024">MMULT(M2024:P2024,'input - gretl'!$B$19:$D$22)+MMULT('Point forecasts'!$J$6:$O$6,'input - gretl'!$B$23:$D$28)</f>
        <v>14.0119479498807</v>
      </c>
      <c r="R2024" s="0" t="n">
        <v>6.72929933184515</v>
      </c>
      <c r="S2024" s="0" t="n">
        <v>9.75478516391315</v>
      </c>
      <c r="U2024" s="10" t="n">
        <f aca="false">NORMSDIST(-M2024/'rhos computation'!$B$11)-EXP(M2024+'rhos computation'!$B$11^2/2)*NORMSDIST(-M2024/'rhos computation'!$B$11-'rhos computation'!$B$11)</f>
        <v>0.0788612396926652</v>
      </c>
      <c r="V2024" s="10" t="n">
        <f aca="false">NORMSDIST(-N2024/'rhos computation'!$B$23)-EXP(N2024+'rhos computation'!$B$23^2/2)*NORMSDIST(-N2024/'rhos computation'!$B$23-'rhos computation'!$B$23)</f>
        <v>0.179034808367608</v>
      </c>
      <c r="W2024" s="0" t="n">
        <f aca="false">NORMSDIST(-O2024)</f>
        <v>0.00753531200236392</v>
      </c>
      <c r="X2024" s="0" t="n">
        <f aca="false">NORMSDIST(-P2024)</f>
        <v>0.0626684513991507</v>
      </c>
    </row>
    <row r="2025" customFormat="false" ht="12.8" hidden="false" customHeight="false" outlineLevel="0" collapsed="false">
      <c r="A2025" s="0" t="n">
        <v>0.991166938657655</v>
      </c>
      <c r="B2025" s="0" t="n">
        <v>0.810688742041782</v>
      </c>
      <c r="C2025" s="0" t="n">
        <v>-0.55836049467105</v>
      </c>
      <c r="D2025" s="0" t="n">
        <v>0.817504700750644</v>
      </c>
      <c r="E2025" s="0" t="n">
        <f aca="false" t="array" ref="E2025:H2025">MMULT(A2025:D2025,'Root matrix of resiudals'!$B$19:E$22)</f>
        <v>0.0433583722603462</v>
      </c>
      <c r="F2025" s="0" t="n">
        <v>0.0234562805642746</v>
      </c>
      <c r="G2025" s="0" t="n">
        <v>-0.00392690347733366</v>
      </c>
      <c r="H2025" s="0" t="n">
        <v>0.0122999515036715</v>
      </c>
      <c r="I2025" s="3" t="n">
        <f aca="false" t="array" ref="I2025:L2025">MMULT('t+3'!I2025:L2025,'input - gretl'!$B$3:$E$6)+MMULT('Point forecasts'!$P$5:$T$5,'input - gretl'!$B$9:$E$13)+MMULT('t+3'!Q2025:S2025,'input - gretl'!$B$14:$E$16)+E2025:H2025</f>
        <v>0.0283654506411711</v>
      </c>
      <c r="J2025" s="3" t="n">
        <v>-0.0818586822892611</v>
      </c>
      <c r="K2025" s="3" t="n">
        <v>-0.0097517816187121</v>
      </c>
      <c r="L2025" s="3" t="n">
        <v>-0.069442223900495</v>
      </c>
      <c r="M2025" s="0" t="n">
        <f aca="false">'t+3'!M2025+I2025</f>
        <v>-0.0539826632017901</v>
      </c>
      <c r="N2025" s="0" t="n">
        <f aca="false">'t+3'!N2025+J2025</f>
        <v>-0.16192372571502</v>
      </c>
      <c r="O2025" s="0" t="n">
        <f aca="false">'t+3'!O2025+K2025</f>
        <v>2.38026461294183</v>
      </c>
      <c r="P2025" s="0" t="n">
        <f aca="false">'t+3'!P2025+L2025</f>
        <v>1.58485747971211</v>
      </c>
      <c r="Q2025" s="0" t="n">
        <f aca="false" t="array" ref="Q2025:S2025">MMULT(M2025:P2025,'input - gretl'!$B$19:$D$22)+MMULT('Point forecasts'!$J$6:$O$6,'input - gretl'!$B$23:$D$28)</f>
        <v>14.0140042228171</v>
      </c>
      <c r="R2025" s="0" t="n">
        <v>6.76623889088576</v>
      </c>
      <c r="S2025" s="0" t="n">
        <v>9.65481766921269</v>
      </c>
      <c r="U2025" s="10" t="n">
        <f aca="false">NORMSDIST(-M2025/'rhos computation'!$B$11)-EXP(M2025+'rhos computation'!$B$11^2/2)*NORMSDIST(-M2025/'rhos computation'!$B$11-'rhos computation'!$B$11)</f>
        <v>0.0776705060150832</v>
      </c>
      <c r="V2025" s="10" t="n">
        <f aca="false">NORMSDIST(-N2025/'rhos computation'!$B$23)-EXP(N2025+'rhos computation'!$B$23^2/2)*NORMSDIST(-N2025/'rhos computation'!$B$23-'rhos computation'!$B$23)</f>
        <v>0.148172987782163</v>
      </c>
      <c r="W2025" s="0" t="n">
        <f aca="false">NORMSDIST(-O2025)</f>
        <v>0.00865010496379453</v>
      </c>
      <c r="X2025" s="0" t="n">
        <f aca="false">NORMSDIST(-P2025)</f>
        <v>0.0564993596034791</v>
      </c>
    </row>
    <row r="2026" customFormat="false" ht="12.8" hidden="false" customHeight="false" outlineLevel="0" collapsed="false">
      <c r="A2026" s="0" t="n">
        <v>1.10118840281575</v>
      </c>
      <c r="B2026" s="0" t="n">
        <v>0.776438802710732</v>
      </c>
      <c r="C2026" s="0" t="n">
        <v>1.01677288788371</v>
      </c>
      <c r="D2026" s="0" t="n">
        <v>0.863233432190174</v>
      </c>
      <c r="E2026" s="0" t="n">
        <f aca="false" t="array" ref="E2026:H2026">MMULT(A2026:D2026,'Root matrix of resiudals'!$B$19:E$22)</f>
        <v>0.0499295617348618</v>
      </c>
      <c r="F2026" s="0" t="n">
        <v>0.028385195166258</v>
      </c>
      <c r="G2026" s="0" t="n">
        <v>0.0215225633070241</v>
      </c>
      <c r="H2026" s="0" t="n">
        <v>0.014801533895786</v>
      </c>
      <c r="I2026" s="3" t="n">
        <f aca="false" t="array" ref="I2026:L2026">MMULT('t+3'!I2026:L2026,'input - gretl'!$B$3:$E$6)+MMULT('Point forecasts'!$P$5:$T$5,'input - gretl'!$B$9:$E$13)+MMULT('t+3'!Q2026:S2026,'input - gretl'!$B$14:$E$16)+E2026:H2026</f>
        <v>0.017467814861352</v>
      </c>
      <c r="J2026" s="3" t="n">
        <v>0.0102593569144299</v>
      </c>
      <c r="K2026" s="3" t="n">
        <v>0.0247939398103776</v>
      </c>
      <c r="L2026" s="3" t="n">
        <v>-0.0600430469174721</v>
      </c>
      <c r="M2026" s="0" t="n">
        <f aca="false">'t+3'!M2026+I2026</f>
        <v>0.0963971925346854</v>
      </c>
      <c r="N2026" s="0" t="n">
        <f aca="false">'t+3'!N2026+J2026</f>
        <v>-0.130543075996486</v>
      </c>
      <c r="O2026" s="0" t="n">
        <f aca="false">'t+3'!O2026+K2026</f>
        <v>2.46753266557082</v>
      </c>
      <c r="P2026" s="0" t="n">
        <f aca="false">'t+3'!P2026+L2026</f>
        <v>1.57700794649028</v>
      </c>
      <c r="Q2026" s="0" t="n">
        <f aca="false" t="array" ref="Q2026:S2026">MMULT(M2026:P2026,'input - gretl'!$B$19:$D$22)+MMULT('Point forecasts'!$J$6:$O$6,'input - gretl'!$B$23:$D$28)</f>
        <v>14.1643840785536</v>
      </c>
      <c r="R2026" s="0" t="n">
        <v>6.7976195406043</v>
      </c>
      <c r="S2026" s="0" t="n">
        <v>9.74955102041231</v>
      </c>
      <c r="U2026" s="10" t="n">
        <f aca="false">NORMSDIST(-M2026/'rhos computation'!$B$11)-EXP(M2026+'rhos computation'!$B$11^2/2)*NORMSDIST(-M2026/'rhos computation'!$B$11-'rhos computation'!$B$11)</f>
        <v>0.0178585155108732</v>
      </c>
      <c r="V2026" s="10" t="n">
        <f aca="false">NORMSDIST(-N2026/'rhos computation'!$B$23)-EXP(N2026+'rhos computation'!$B$23^2/2)*NORMSDIST(-N2026/'rhos computation'!$B$23-'rhos computation'!$B$23)</f>
        <v>0.121185033186226</v>
      </c>
      <c r="W2026" s="0" t="n">
        <f aca="false">NORMSDIST(-O2026)</f>
        <v>0.00680239038683223</v>
      </c>
      <c r="X2026" s="0" t="n">
        <f aca="false">NORMSDIST(-P2026)</f>
        <v>0.0573968483137482</v>
      </c>
    </row>
    <row r="2027" customFormat="false" ht="12.8" hidden="false" customHeight="false" outlineLevel="0" collapsed="false">
      <c r="A2027" s="0" t="n">
        <v>-0.213426698853958</v>
      </c>
      <c r="B2027" s="0" t="n">
        <v>-0.827464844477025</v>
      </c>
      <c r="C2027" s="0" t="n">
        <v>-1.88669699870534</v>
      </c>
      <c r="D2027" s="0" t="n">
        <v>-0.10305072124834</v>
      </c>
      <c r="E2027" s="0" t="n">
        <f aca="false" t="array" ref="E2027:H2027">MMULT(A2027:D2027,'Root matrix of resiudals'!$B$19:E$22)</f>
        <v>-0.0133218046376948</v>
      </c>
      <c r="F2027" s="0" t="n">
        <v>-0.03090650144369</v>
      </c>
      <c r="G2027" s="0" t="n">
        <v>-0.0337577960583812</v>
      </c>
      <c r="H2027" s="0" t="n">
        <v>-0.00380555400364588</v>
      </c>
      <c r="I2027" s="3" t="n">
        <f aca="false" t="array" ref="I2027:L2027">MMULT('t+3'!I2027:L2027,'input - gretl'!$B$3:$E$6)+MMULT('Point forecasts'!$P$5:$T$5,'input - gretl'!$B$9:$E$13)+MMULT('t+3'!Q2027:S2027,'input - gretl'!$B$14:$E$16)+E2027:H2027</f>
        <v>-0.0640469003421047</v>
      </c>
      <c r="J2027" s="3" t="n">
        <v>-0.0603455748564634</v>
      </c>
      <c r="K2027" s="3" t="n">
        <v>-0.0306998221904202</v>
      </c>
      <c r="L2027" s="3" t="n">
        <v>-0.0969896417232361</v>
      </c>
      <c r="M2027" s="0" t="n">
        <f aca="false">'t+3'!M2027+I2027</f>
        <v>-0.0524264456450472</v>
      </c>
      <c r="N2027" s="0" t="n">
        <f aca="false">'t+3'!N2027+J2027</f>
        <v>-0.233205340609652</v>
      </c>
      <c r="O2027" s="0" t="n">
        <f aca="false">'t+3'!O2027+K2027</f>
        <v>2.3587069438668</v>
      </c>
      <c r="P2027" s="0" t="n">
        <f aca="false">'t+3'!P2027+L2027</f>
        <v>1.59345527645589</v>
      </c>
      <c r="Q2027" s="0" t="n">
        <f aca="false" t="array" ref="Q2027:S2027">MMULT(M2027:P2027,'input - gretl'!$B$19:$D$22)+MMULT('Point forecasts'!$J$6:$O$6,'input - gretl'!$B$23:$D$28)</f>
        <v>14.0155604403738</v>
      </c>
      <c r="R2027" s="0" t="n">
        <v>6.69495727599113</v>
      </c>
      <c r="S2027" s="0" t="n">
        <v>9.6250830655445</v>
      </c>
      <c r="U2027" s="10" t="n">
        <f aca="false">NORMSDIST(-M2027/'rhos computation'!$B$11)-EXP(M2027+'rhos computation'!$B$11^2/2)*NORMSDIST(-M2027/'rhos computation'!$B$11-'rhos computation'!$B$11)</f>
        <v>0.0767753472701174</v>
      </c>
      <c r="V2027" s="10" t="n">
        <f aca="false">NORMSDIST(-N2027/'rhos computation'!$B$23)-EXP(N2027+'rhos computation'!$B$23^2/2)*NORMSDIST(-N2027/'rhos computation'!$B$23-'rhos computation'!$B$23)</f>
        <v>0.206747107313171</v>
      </c>
      <c r="W2027" s="0" t="n">
        <f aca="false">NORMSDIST(-O2027)</f>
        <v>0.00916936578133156</v>
      </c>
      <c r="X2027" s="0" t="n">
        <f aca="false">NORMSDIST(-P2027)</f>
        <v>0.0555290468701583</v>
      </c>
    </row>
    <row r="2028" customFormat="false" ht="12.8" hidden="false" customHeight="false" outlineLevel="0" collapsed="false">
      <c r="A2028" s="0" t="n">
        <v>1.66733068059869</v>
      </c>
      <c r="B2028" s="0" t="n">
        <v>0.884507922649975</v>
      </c>
      <c r="C2028" s="0" t="n">
        <v>-0.0976021226598407</v>
      </c>
      <c r="D2028" s="0" t="n">
        <v>0.300959627528837</v>
      </c>
      <c r="E2028" s="0" t="n">
        <f aca="false" t="array" ref="E2028:H2028">MMULT(A2028:D2028,'Root matrix of resiudals'!$B$19:E$22)</f>
        <v>0.0733029967486709</v>
      </c>
      <c r="F2028" s="0" t="n">
        <v>0.028716843940653</v>
      </c>
      <c r="G2028" s="0" t="n">
        <v>0.00400723849622388</v>
      </c>
      <c r="H2028" s="0" t="n">
        <v>0.0041915697340106</v>
      </c>
      <c r="I2028" s="3" t="n">
        <f aca="false" t="array" ref="I2028:L2028">MMULT('t+3'!I2028:L2028,'input - gretl'!$B$3:$E$6)+MMULT('Point forecasts'!$P$5:$T$5,'input - gretl'!$B$9:$E$13)+MMULT('t+3'!Q2028:S2028,'input - gretl'!$B$14:$E$16)+E2028:H2028</f>
        <v>-0.0403052150395924</v>
      </c>
      <c r="J2028" s="3" t="n">
        <v>-0.0365448733598425</v>
      </c>
      <c r="K2028" s="3" t="n">
        <v>0.0189953866315562</v>
      </c>
      <c r="L2028" s="3" t="n">
        <v>-0.073971612995691</v>
      </c>
      <c r="M2028" s="0" t="n">
        <f aca="false">'t+3'!M2028+I2028</f>
        <v>0.134510045680803</v>
      </c>
      <c r="N2028" s="0" t="n">
        <f aca="false">'t+3'!N2028+J2028</f>
        <v>-0.145637222649045</v>
      </c>
      <c r="O2028" s="0" t="n">
        <f aca="false">'t+3'!O2028+K2028</f>
        <v>2.45309341256722</v>
      </c>
      <c r="P2028" s="0" t="n">
        <f aca="false">'t+3'!P2028+L2028</f>
        <v>1.64799137750756</v>
      </c>
      <c r="Q2028" s="0" t="n">
        <f aca="false" t="array" ref="Q2028:S2028">MMULT(M2028:P2028,'input - gretl'!$B$19:$D$22)+MMULT('Point forecasts'!$J$6:$O$6,'input - gretl'!$B$23:$D$28)</f>
        <v>14.2024969316997</v>
      </c>
      <c r="R2028" s="0" t="n">
        <v>6.78252539395174</v>
      </c>
      <c r="S2028" s="0" t="n">
        <v>9.66760297533972</v>
      </c>
      <c r="U2028" s="10" t="n">
        <f aca="false">NORMSDIST(-M2028/'rhos computation'!$B$11)-EXP(M2028+'rhos computation'!$B$11^2/2)*NORMSDIST(-M2028/'rhos computation'!$B$11-'rhos computation'!$B$11)</f>
        <v>0.0108384845837421</v>
      </c>
      <c r="V2028" s="10" t="n">
        <f aca="false">NORMSDIST(-N2028/'rhos computation'!$B$23)-EXP(N2028+'rhos computation'!$B$23^2/2)*NORMSDIST(-N2028/'rhos computation'!$B$23-'rhos computation'!$B$23)</f>
        <v>0.134240371327797</v>
      </c>
      <c r="W2028" s="0" t="n">
        <f aca="false">NORMSDIST(-O2028)</f>
        <v>0.00708167766371746</v>
      </c>
      <c r="X2028" s="0" t="n">
        <f aca="false">NORMSDIST(-P2028)</f>
        <v>0.0496772202895952</v>
      </c>
    </row>
    <row r="2029" customFormat="false" ht="12.8" hidden="false" customHeight="false" outlineLevel="0" collapsed="false">
      <c r="A2029" s="0" t="n">
        <v>0.0444453264784527</v>
      </c>
      <c r="B2029" s="0" t="n">
        <v>0.302490445855241</v>
      </c>
      <c r="C2029" s="0" t="n">
        <v>-0.916807626812313</v>
      </c>
      <c r="D2029" s="0" t="n">
        <v>0.160180920868186</v>
      </c>
      <c r="E2029" s="0" t="n">
        <f aca="false" t="array" ref="E2029:H2029">MMULT(A2029:D2029,'Root matrix of resiudals'!$B$19:E$22)</f>
        <v>0.00139791164754646</v>
      </c>
      <c r="F2029" s="0" t="n">
        <v>0.00546222919015534</v>
      </c>
      <c r="G2029" s="0" t="n">
        <v>-0.0134504468485778</v>
      </c>
      <c r="H2029" s="0" t="n">
        <v>0.00155213874212433</v>
      </c>
      <c r="I2029" s="3" t="n">
        <f aca="false" t="array" ref="I2029:L2029">MMULT('t+3'!I2029:L2029,'input - gretl'!$B$3:$E$6)+MMULT('Point forecasts'!$P$5:$T$5,'input - gretl'!$B$9:$E$13)+MMULT('t+3'!Q2029:S2029,'input - gretl'!$B$14:$E$16)+E2029:H2029</f>
        <v>-0.0430022240049632</v>
      </c>
      <c r="J2029" s="3" t="n">
        <v>-0.0444615661640531</v>
      </c>
      <c r="K2029" s="3" t="n">
        <v>-0.0142221040334685</v>
      </c>
      <c r="L2029" s="3" t="n">
        <v>-0.0732350599680846</v>
      </c>
      <c r="M2029" s="0" t="n">
        <f aca="false">'t+3'!M2029+I2029</f>
        <v>-0.0124664293306147</v>
      </c>
      <c r="N2029" s="0" t="n">
        <f aca="false">'t+3'!N2029+J2029</f>
        <v>-0.184825506440481</v>
      </c>
      <c r="O2029" s="0" t="n">
        <f aca="false">'t+3'!O2029+K2029</f>
        <v>2.39006553226259</v>
      </c>
      <c r="P2029" s="0" t="n">
        <f aca="false">'t+3'!P2029+L2029</f>
        <v>1.58953148296668</v>
      </c>
      <c r="Q2029" s="0" t="n">
        <f aca="false" t="array" ref="Q2029:S2029">MMULT(M2029:P2029,'input - gretl'!$B$19:$D$22)+MMULT('Point forecasts'!$J$6:$O$6,'input - gretl'!$B$23:$D$28)</f>
        <v>14.0555204566883</v>
      </c>
      <c r="R2029" s="0" t="n">
        <v>6.7433371101603</v>
      </c>
      <c r="S2029" s="0" t="n">
        <v>9.6601733777382</v>
      </c>
      <c r="U2029" s="10" t="n">
        <f aca="false">NORMSDIST(-M2029/'rhos computation'!$B$11)-EXP(M2029+'rhos computation'!$B$11^2/2)*NORMSDIST(-M2029/'rhos computation'!$B$11-'rhos computation'!$B$11)</f>
        <v>0.0556683758156085</v>
      </c>
      <c r="V2029" s="10" t="n">
        <f aca="false">NORMSDIST(-N2029/'rhos computation'!$B$23)-EXP(N2029+'rhos computation'!$B$23^2/2)*NORMSDIST(-N2029/'rhos computation'!$B$23-'rhos computation'!$B$23)</f>
        <v>0.167433933794632</v>
      </c>
      <c r="W2029" s="0" t="n">
        <f aca="false">NORMSDIST(-O2029)</f>
        <v>0.00842268338036978</v>
      </c>
      <c r="X2029" s="0" t="n">
        <f aca="false">NORMSDIST(-P2029)</f>
        <v>0.0559702260308306</v>
      </c>
    </row>
    <row r="2030" customFormat="false" ht="12.8" hidden="false" customHeight="false" outlineLevel="0" collapsed="false">
      <c r="A2030" s="0" t="n">
        <v>-0.609929388803485</v>
      </c>
      <c r="B2030" s="0" t="n">
        <v>0.720234651277235</v>
      </c>
      <c r="C2030" s="0" t="n">
        <v>-0.502439776664122</v>
      </c>
      <c r="D2030" s="0" t="n">
        <v>-1.20512995461789</v>
      </c>
      <c r="E2030" s="0" t="n">
        <f aca="false" t="array" ref="E2030:H2030">MMULT(A2030:D2030,'Root matrix of resiudals'!$B$19:E$22)</f>
        <v>-0.02469721110747</v>
      </c>
      <c r="F2030" s="0" t="n">
        <v>0.0173145321068922</v>
      </c>
      <c r="G2030" s="0" t="n">
        <v>-0.00764479301658782</v>
      </c>
      <c r="H2030" s="0" t="n">
        <v>-0.0198503011084699</v>
      </c>
      <c r="I2030" s="3" t="n">
        <f aca="false" t="array" ref="I2030:L2030">MMULT('t+3'!I2030:L2030,'input - gretl'!$B$3:$E$6)+MMULT('Point forecasts'!$P$5:$T$5,'input - gretl'!$B$9:$E$13)+MMULT('t+3'!Q2030:S2030,'input - gretl'!$B$14:$E$16)+E2030:H2030</f>
        <v>-0.104295353788643</v>
      </c>
      <c r="J2030" s="3" t="n">
        <v>-0.0445101250074606</v>
      </c>
      <c r="K2030" s="3" t="n">
        <v>0.00964171324709284</v>
      </c>
      <c r="L2030" s="3" t="n">
        <v>-0.0909303109097117</v>
      </c>
      <c r="M2030" s="0" t="n">
        <f aca="false">'t+3'!M2030+I2030</f>
        <v>0.017893127105296</v>
      </c>
      <c r="N2030" s="0" t="n">
        <f aca="false">'t+3'!N2030+J2030</f>
        <v>-0.124251070708532</v>
      </c>
      <c r="O2030" s="0" t="n">
        <f aca="false">'t+3'!O2030+K2030</f>
        <v>2.43584788282746</v>
      </c>
      <c r="P2030" s="0" t="n">
        <f aca="false">'t+3'!P2030+L2030</f>
        <v>1.57636942753209</v>
      </c>
      <c r="Q2030" s="0" t="n">
        <f aca="false" t="array" ref="Q2030:S2030">MMULT(M2030:P2030,'input - gretl'!$B$19:$D$22)+MMULT('Point forecasts'!$J$6:$O$6,'input - gretl'!$B$23:$D$28)</f>
        <v>14.0858800131242</v>
      </c>
      <c r="R2030" s="0" t="n">
        <v>6.80391154589225</v>
      </c>
      <c r="S2030" s="0" t="n">
        <v>9.71847350112413</v>
      </c>
      <c r="U2030" s="10" t="n">
        <f aca="false">NORMSDIST(-M2030/'rhos computation'!$B$11)-EXP(M2030+'rhos computation'!$B$11^2/2)*NORMSDIST(-M2030/'rhos computation'!$B$11-'rhos computation'!$B$11)</f>
        <v>0.0422101174137171</v>
      </c>
      <c r="V2030" s="10" t="n">
        <f aca="false">NORMSDIST(-N2030/'rhos computation'!$B$23)-EXP(N2030+'rhos computation'!$B$23^2/2)*NORMSDIST(-N2030/'rhos computation'!$B$23-'rhos computation'!$B$23)</f>
        <v>0.115713993070668</v>
      </c>
      <c r="W2030" s="0" t="n">
        <f aca="false">NORMSDIST(-O2030)</f>
        <v>0.00742846543764501</v>
      </c>
      <c r="X2030" s="0" t="n">
        <f aca="false">NORMSDIST(-P2030)</f>
        <v>0.0574703449214152</v>
      </c>
    </row>
    <row r="2031" customFormat="false" ht="12.8" hidden="false" customHeight="false" outlineLevel="0" collapsed="false">
      <c r="A2031" s="0" t="n">
        <v>-2.10405858122556</v>
      </c>
      <c r="B2031" s="0" t="n">
        <v>-1.23708226565148</v>
      </c>
      <c r="C2031" s="0" t="n">
        <v>-0.919212018308541</v>
      </c>
      <c r="D2031" s="0" t="n">
        <v>1.1927075819336</v>
      </c>
      <c r="E2031" s="0" t="n">
        <f aca="false" t="array" ref="E2031:H2031">MMULT(A2031:D2031,'Root matrix of resiudals'!$B$19:E$22)</f>
        <v>-0.0946669575046044</v>
      </c>
      <c r="F2031" s="0" t="n">
        <v>-0.0433322197637209</v>
      </c>
      <c r="G2031" s="0" t="n">
        <v>-0.0204885477346497</v>
      </c>
      <c r="H2031" s="0" t="n">
        <v>0.0190258280960269</v>
      </c>
      <c r="I2031" s="3" t="n">
        <f aca="false" t="array" ref="I2031:L2031">MMULT('t+3'!I2031:L2031,'input - gretl'!$B$3:$E$6)+MMULT('Point forecasts'!$P$5:$T$5,'input - gretl'!$B$9:$E$13)+MMULT('t+3'!Q2031:S2031,'input - gretl'!$B$14:$E$16)+E2031:H2031</f>
        <v>-0.140188637221821</v>
      </c>
      <c r="J2031" s="3" t="n">
        <v>-0.0916202113196504</v>
      </c>
      <c r="K2031" s="3" t="n">
        <v>-0.00167461654068438</v>
      </c>
      <c r="L2031" s="3" t="n">
        <v>-0.0484388465818375</v>
      </c>
      <c r="M2031" s="0" t="n">
        <f aca="false">'t+3'!M2031+I2031</f>
        <v>-0.0382942743817967</v>
      </c>
      <c r="N2031" s="0" t="n">
        <f aca="false">'t+3'!N2031+J2031</f>
        <v>-0.178887940505738</v>
      </c>
      <c r="O2031" s="0" t="n">
        <f aca="false">'t+3'!O2031+K2031</f>
        <v>2.45594479654369</v>
      </c>
      <c r="P2031" s="0" t="n">
        <f aca="false">'t+3'!P2031+L2031</f>
        <v>1.64713942459023</v>
      </c>
      <c r="Q2031" s="0" t="n">
        <f aca="false" t="array" ref="Q2031:S2031">MMULT(M2031:P2031,'input - gretl'!$B$19:$D$22)+MMULT('Point forecasts'!$J$6:$O$6,'input - gretl'!$B$23:$D$28)</f>
        <v>14.0296926116371</v>
      </c>
      <c r="R2031" s="0" t="n">
        <v>6.74927467609504</v>
      </c>
      <c r="S2031" s="0" t="n">
        <v>9.67126460913821</v>
      </c>
      <c r="U2031" s="10" t="n">
        <f aca="false">NORMSDIST(-M2031/'rhos computation'!$B$11)-EXP(M2031+'rhos computation'!$B$11^2/2)*NORMSDIST(-M2031/'rhos computation'!$B$11-'rhos computation'!$B$11)</f>
        <v>0.0688895036058385</v>
      </c>
      <c r="V2031" s="10" t="n">
        <f aca="false">NORMSDIST(-N2031/'rhos computation'!$B$23)-EXP(N2031+'rhos computation'!$B$23^2/2)*NORMSDIST(-N2031/'rhos computation'!$B$23-'rhos computation'!$B$23)</f>
        <v>0.16247961645316</v>
      </c>
      <c r="W2031" s="0" t="n">
        <f aca="false">NORMSDIST(-O2031)</f>
        <v>0.00702573703578377</v>
      </c>
      <c r="X2031" s="0" t="n">
        <f aca="false">NORMSDIST(-P2031)</f>
        <v>0.0497646956280343</v>
      </c>
    </row>
    <row r="2032" customFormat="false" ht="12.8" hidden="false" customHeight="false" outlineLevel="0" collapsed="false">
      <c r="A2032" s="0" t="n">
        <v>-2.74667926579156</v>
      </c>
      <c r="B2032" s="0" t="n">
        <v>1.7663163363464</v>
      </c>
      <c r="C2032" s="0" t="n">
        <v>0.683713027408269</v>
      </c>
      <c r="D2032" s="0" t="n">
        <v>-0.228234788691913</v>
      </c>
      <c r="E2032" s="0" t="n">
        <f aca="false" t="array" ref="E2032:H2032">MMULT(A2032:D2032,'Root matrix of resiudals'!$B$19:E$22)</f>
        <v>-0.112913685874162</v>
      </c>
      <c r="F2032" s="0" t="n">
        <v>0.046688173574956</v>
      </c>
      <c r="G2032" s="0" t="n">
        <v>0.0137057659845873</v>
      </c>
      <c r="H2032" s="0" t="n">
        <v>-0.00175288105316003</v>
      </c>
      <c r="I2032" s="3" t="n">
        <f aca="false" t="array" ref="I2032:L2032">MMULT('t+3'!I2032:L2032,'input - gretl'!$B$3:$E$6)+MMULT('Point forecasts'!$P$5:$T$5,'input - gretl'!$B$9:$E$13)+MMULT('t+3'!Q2032:S2032,'input - gretl'!$B$14:$E$16)+E2032:H2032</f>
        <v>-0.158720232410229</v>
      </c>
      <c r="J2032" s="3" t="n">
        <v>0.0113690432489484</v>
      </c>
      <c r="K2032" s="3" t="n">
        <v>0.0248799476185805</v>
      </c>
      <c r="L2032" s="3" t="n">
        <v>-0.0804961277785213</v>
      </c>
      <c r="M2032" s="0" t="n">
        <f aca="false">'t+3'!M2032+I2032</f>
        <v>-0.0747063182418865</v>
      </c>
      <c r="N2032" s="0" t="n">
        <f aca="false">'t+3'!N2032+J2032</f>
        <v>-0.11293320211694</v>
      </c>
      <c r="O2032" s="0" t="n">
        <f aca="false">'t+3'!O2032+K2032</f>
        <v>2.47419726367239</v>
      </c>
      <c r="P2032" s="0" t="n">
        <f aca="false">'t+3'!P2032+L2032</f>
        <v>1.61401438197537</v>
      </c>
      <c r="Q2032" s="0" t="n">
        <f aca="false" t="array" ref="Q2032:S2032">MMULT(M2032:P2032,'input - gretl'!$B$19:$D$22)+MMULT('Point forecasts'!$J$6:$O$6,'input - gretl'!$B$23:$D$28)</f>
        <v>13.993280567777</v>
      </c>
      <c r="R2032" s="0" t="n">
        <v>6.81522941448384</v>
      </c>
      <c r="S2032" s="0" t="n">
        <v>9.72102064804578</v>
      </c>
      <c r="U2032" s="10" t="n">
        <f aca="false">NORMSDIST(-M2032/'rhos computation'!$B$11)-EXP(M2032+'rhos computation'!$B$11^2/2)*NORMSDIST(-M2032/'rhos computation'!$B$11-'rhos computation'!$B$11)</f>
        <v>0.0900690019349003</v>
      </c>
      <c r="V2032" s="10" t="n">
        <f aca="false">NORMSDIST(-N2032/'rhos computation'!$B$23)-EXP(N2032+'rhos computation'!$B$23^2/2)*NORMSDIST(-N2032/'rhos computation'!$B$23-'rhos computation'!$B$23)</f>
        <v>0.105853202906579</v>
      </c>
      <c r="W2032" s="0" t="n">
        <f aca="false">NORMSDIST(-O2032)</f>
        <v>0.006676797074209</v>
      </c>
      <c r="X2032" s="0" t="n">
        <f aca="false">NORMSDIST(-P2032)</f>
        <v>0.0532621533902976</v>
      </c>
    </row>
    <row r="2033" customFormat="false" ht="12.8" hidden="false" customHeight="false" outlineLevel="0" collapsed="false">
      <c r="A2033" s="0" t="n">
        <v>-0.128332046564425</v>
      </c>
      <c r="B2033" s="0" t="n">
        <v>1.89482598736912</v>
      </c>
      <c r="C2033" s="0" t="n">
        <v>-0.304895842888244</v>
      </c>
      <c r="D2033" s="0" t="n">
        <v>-1.64793847314574</v>
      </c>
      <c r="E2033" s="0" t="n">
        <f aca="false" t="array" ref="E2033:H2033">MMULT(A2033:D2033,'Root matrix of resiudals'!$B$19:E$22)</f>
        <v>-0.000961361998915483</v>
      </c>
      <c r="F2033" s="0" t="n">
        <v>0.0526457715761545</v>
      </c>
      <c r="G2033" s="0" t="n">
        <v>-0.000156172215368551</v>
      </c>
      <c r="H2033" s="0" t="n">
        <v>-0.026916823721546</v>
      </c>
      <c r="I2033" s="3" t="n">
        <f aca="false" t="array" ref="I2033:L2033">MMULT('t+3'!I2033:L2033,'input - gretl'!$B$3:$E$6)+MMULT('Point forecasts'!$P$5:$T$5,'input - gretl'!$B$9:$E$13)+MMULT('t+3'!Q2033:S2033,'input - gretl'!$B$14:$E$16)+E2033:H2033</f>
        <v>-0.0714038550140215</v>
      </c>
      <c r="J2033" s="3" t="n">
        <v>0.0369472724816573</v>
      </c>
      <c r="K2033" s="3" t="n">
        <v>0.00676504877881358</v>
      </c>
      <c r="L2033" s="3" t="n">
        <v>-0.123197801232455</v>
      </c>
      <c r="M2033" s="0" t="n">
        <f aca="false">'t+3'!M2033+I2033</f>
        <v>-0.0510211939507122</v>
      </c>
      <c r="N2033" s="0" t="n">
        <f aca="false">'t+3'!N2033+J2033</f>
        <v>-0.140147859970207</v>
      </c>
      <c r="O2033" s="0" t="n">
        <f aca="false">'t+3'!O2033+K2033</f>
        <v>2.36192273447141</v>
      </c>
      <c r="P2033" s="0" t="n">
        <f aca="false">'t+3'!P2033+L2033</f>
        <v>1.52562625500658</v>
      </c>
      <c r="Q2033" s="0" t="n">
        <f aca="false" t="array" ref="Q2033:S2033">MMULT(M2033:P2033,'input - gretl'!$B$19:$D$22)+MMULT('Point forecasts'!$J$6:$O$6,'input - gretl'!$B$23:$D$28)</f>
        <v>14.0169656920682</v>
      </c>
      <c r="R2033" s="0" t="n">
        <v>6.78801475663057</v>
      </c>
      <c r="S2033" s="0" t="n">
        <v>9.69280764699847</v>
      </c>
      <c r="U2033" s="10" t="n">
        <f aca="false">NORMSDIST(-M2033/'rhos computation'!$B$11)-EXP(M2033+'rhos computation'!$B$11^2/2)*NORMSDIST(-M2033/'rhos computation'!$B$11-'rhos computation'!$B$11)</f>
        <v>0.0759715071323142</v>
      </c>
      <c r="V2033" s="10" t="n">
        <f aca="false">NORMSDIST(-N2033/'rhos computation'!$B$23)-EXP(N2033+'rhos computation'!$B$23^2/2)*NORMSDIST(-N2033/'rhos computation'!$B$23-'rhos computation'!$B$23)</f>
        <v>0.129506132987646</v>
      </c>
      <c r="W2033" s="0" t="n">
        <f aca="false">NORMSDIST(-O2033)</f>
        <v>0.00909021545699297</v>
      </c>
      <c r="X2033" s="0" t="n">
        <f aca="false">NORMSDIST(-P2033)</f>
        <v>0.0635514848240495</v>
      </c>
    </row>
    <row r="2034" customFormat="false" ht="12.8" hidden="false" customHeight="false" outlineLevel="0" collapsed="false">
      <c r="A2034" s="0" t="n">
        <v>0.0245927040293049</v>
      </c>
      <c r="B2034" s="0" t="n">
        <v>0.762654832715286</v>
      </c>
      <c r="C2034" s="0" t="n">
        <v>0.742580490461154</v>
      </c>
      <c r="D2034" s="0" t="n">
        <v>-0.190378351389975</v>
      </c>
      <c r="E2034" s="0" t="n">
        <f aca="false" t="array" ref="E2034:H2034">MMULT(A2034:D2034,'Root matrix of resiudals'!$B$19:E$22)</f>
        <v>0.00377220138574032</v>
      </c>
      <c r="F2034" s="0" t="n">
        <v>0.0245000491449225</v>
      </c>
      <c r="G2034" s="0" t="n">
        <v>0.0145177016281712</v>
      </c>
      <c r="H2034" s="0" t="n">
        <v>-0.00219818346010481</v>
      </c>
      <c r="I2034" s="3" t="n">
        <f aca="false" t="array" ref="I2034:L2034">MMULT('t+3'!I2034:L2034,'input - gretl'!$B$3:$E$6)+MMULT('Point forecasts'!$P$5:$T$5,'input - gretl'!$B$9:$E$13)+MMULT('t+3'!Q2034:S2034,'input - gretl'!$B$14:$E$16)+E2034:H2034</f>
        <v>-0.0623945497763657</v>
      </c>
      <c r="J2034" s="3" t="n">
        <v>-0.0278386447686614</v>
      </c>
      <c r="K2034" s="3" t="n">
        <v>0.0411565373749788</v>
      </c>
      <c r="L2034" s="3" t="n">
        <v>-0.0665960891276476</v>
      </c>
      <c r="M2034" s="0" t="n">
        <f aca="false">'t+3'!M2034+I2034</f>
        <v>0.101578683421034</v>
      </c>
      <c r="N2034" s="0" t="n">
        <f aca="false">'t+3'!N2034+J2034</f>
        <v>-0.0864060674643596</v>
      </c>
      <c r="O2034" s="0" t="n">
        <f aca="false">'t+3'!O2034+K2034</f>
        <v>2.50618828102846</v>
      </c>
      <c r="P2034" s="0" t="n">
        <f aca="false">'t+3'!P2034+L2034</f>
        <v>1.61596826644885</v>
      </c>
      <c r="Q2034" s="0" t="n">
        <f aca="false" t="array" ref="Q2034:S2034">MMULT(M2034:P2034,'input - gretl'!$B$19:$D$22)+MMULT('Point forecasts'!$J$6:$O$6,'input - gretl'!$B$23:$D$28)</f>
        <v>14.1695655694399</v>
      </c>
      <c r="R2034" s="0" t="n">
        <v>6.84175654913642</v>
      </c>
      <c r="S2034" s="0" t="n">
        <v>9.75115342357335</v>
      </c>
      <c r="U2034" s="10" t="n">
        <f aca="false">NORMSDIST(-M2034/'rhos computation'!$B$11)-EXP(M2034+'rhos computation'!$B$11^2/2)*NORMSDIST(-M2034/'rhos computation'!$B$11-'rhos computation'!$B$11)</f>
        <v>0.0167410144909711</v>
      </c>
      <c r="V2034" s="10" t="n">
        <f aca="false">NORMSDIST(-N2034/'rhos computation'!$B$23)-EXP(N2034+'rhos computation'!$B$23^2/2)*NORMSDIST(-N2034/'rhos computation'!$B$23-'rhos computation'!$B$23)</f>
        <v>0.0828909737311579</v>
      </c>
      <c r="W2034" s="0" t="n">
        <f aca="false">NORMSDIST(-O2034)</f>
        <v>0.00610203070439188</v>
      </c>
      <c r="X2034" s="0" t="n">
        <f aca="false">NORMSDIST(-P2034)</f>
        <v>0.0530505871924432</v>
      </c>
    </row>
    <row r="2035" customFormat="false" ht="12.8" hidden="false" customHeight="false" outlineLevel="0" collapsed="false">
      <c r="A2035" s="0" t="n">
        <v>-0.474354278066214</v>
      </c>
      <c r="B2035" s="0" t="n">
        <v>0.399273477379848</v>
      </c>
      <c r="C2035" s="0" t="n">
        <v>0.905455875751552</v>
      </c>
      <c r="D2035" s="0" t="n">
        <v>-0.40310822034988</v>
      </c>
      <c r="E2035" s="0" t="n">
        <f aca="false" t="array" ref="E2035:H2035">MMULT(A2035:D2035,'Root matrix of resiudals'!$B$19:E$22)</f>
        <v>-0.0181750138190148</v>
      </c>
      <c r="F2035" s="0" t="n">
        <v>0.0135585542735668</v>
      </c>
      <c r="G2035" s="0" t="n">
        <v>0.0149778394070267</v>
      </c>
      <c r="H2035" s="0" t="n">
        <v>-0.00529644505895331</v>
      </c>
      <c r="I2035" s="3" t="n">
        <f aca="false" t="array" ref="I2035:L2035">MMULT('t+3'!I2035:L2035,'input - gretl'!$B$3:$E$6)+MMULT('Point forecasts'!$P$5:$T$5,'input - gretl'!$B$9:$E$13)+MMULT('t+3'!Q2035:S2035,'input - gretl'!$B$14:$E$16)+E2035:H2035</f>
        <v>-0.0837055572623516</v>
      </c>
      <c r="J2035" s="3" t="n">
        <v>-0.0157102253494497</v>
      </c>
      <c r="K2035" s="3" t="n">
        <v>0.0186260281164789</v>
      </c>
      <c r="L2035" s="3" t="n">
        <v>-0.0865322864332146</v>
      </c>
      <c r="M2035" s="0" t="n">
        <f aca="false">'t+3'!M2035+I2035</f>
        <v>-0.0656179592051288</v>
      </c>
      <c r="N2035" s="0" t="n">
        <f aca="false">'t+3'!N2035+J2035</f>
        <v>-0.171338204184044</v>
      </c>
      <c r="O2035" s="0" t="n">
        <f aca="false">'t+3'!O2035+K2035</f>
        <v>2.3900137371223</v>
      </c>
      <c r="P2035" s="0" t="n">
        <f aca="false">'t+3'!P2035+L2035</f>
        <v>1.54993945728203</v>
      </c>
      <c r="Q2035" s="0" t="n">
        <f aca="false" t="array" ref="Q2035:S2035">MMULT(M2035:P2035,'input - gretl'!$B$19:$D$22)+MMULT('Point forecasts'!$J$6:$O$6,'input - gretl'!$B$23:$D$28)</f>
        <v>14.0023689268137</v>
      </c>
      <c r="R2035" s="0" t="n">
        <v>6.75682441241674</v>
      </c>
      <c r="S2035" s="0" t="n">
        <v>9.6977755786253</v>
      </c>
      <c r="U2035" s="10" t="n">
        <f aca="false">NORMSDIST(-M2035/'rhos computation'!$B$11)-EXP(M2035+'rhos computation'!$B$11^2/2)*NORMSDIST(-M2035/'rhos computation'!$B$11-'rhos computation'!$B$11)</f>
        <v>0.0845247163886054</v>
      </c>
      <c r="V2035" s="10" t="n">
        <f aca="false">NORMSDIST(-N2035/'rhos computation'!$B$23)-EXP(N2035+'rhos computation'!$B$23^2/2)*NORMSDIST(-N2035/'rhos computation'!$B$23-'rhos computation'!$B$23)</f>
        <v>0.156139944436309</v>
      </c>
      <c r="W2035" s="0" t="n">
        <f aca="false">NORMSDIST(-O2035)</f>
        <v>0.00842387131128576</v>
      </c>
      <c r="X2035" s="0" t="n">
        <f aca="false">NORMSDIST(-P2035)</f>
        <v>0.0605780240140586</v>
      </c>
    </row>
    <row r="2036" customFormat="false" ht="12.8" hidden="false" customHeight="false" outlineLevel="0" collapsed="false">
      <c r="A2036" s="0" t="n">
        <v>0.301795730359692</v>
      </c>
      <c r="B2036" s="0" t="n">
        <v>0.0192994744260479</v>
      </c>
      <c r="C2036" s="0" t="n">
        <v>0.645849337058593</v>
      </c>
      <c r="D2036" s="0" t="n">
        <v>1.25213871627633</v>
      </c>
      <c r="E2036" s="0" t="n">
        <f aca="false" t="array" ref="E2036:H2036">MMULT(A2036:D2036,'Root matrix of resiudals'!$B$19:E$22)</f>
        <v>0.0133105105431499</v>
      </c>
      <c r="F2036" s="0" t="n">
        <v>0.00363585041853527</v>
      </c>
      <c r="G2036" s="0" t="n">
        <v>0.0122843436486546</v>
      </c>
      <c r="H2036" s="0" t="n">
        <v>0.0209438969347946</v>
      </c>
      <c r="I2036" s="3" t="n">
        <f aca="false" t="array" ref="I2036:L2036">MMULT('t+3'!I2036:L2036,'input - gretl'!$B$3:$E$6)+MMULT('Point forecasts'!$P$5:$T$5,'input - gretl'!$B$9:$E$13)+MMULT('t+3'!Q2036:S2036,'input - gretl'!$B$14:$E$16)+E2036:H2036</f>
        <v>-0.0262678808000794</v>
      </c>
      <c r="J2036" s="3" t="n">
        <v>-0.0278911942561183</v>
      </c>
      <c r="K2036" s="3" t="n">
        <v>0.0332494188866916</v>
      </c>
      <c r="L2036" s="3" t="n">
        <v>-0.0498874861280207</v>
      </c>
      <c r="M2036" s="0" t="n">
        <f aca="false">'t+3'!M2036+I2036</f>
        <v>0.0906449856356082</v>
      </c>
      <c r="N2036" s="0" t="n">
        <f aca="false">'t+3'!N2036+J2036</f>
        <v>-0.116977492759805</v>
      </c>
      <c r="O2036" s="0" t="n">
        <f aca="false">'t+3'!O2036+K2036</f>
        <v>2.46582705642996</v>
      </c>
      <c r="P2036" s="0" t="n">
        <f aca="false">'t+3'!P2036+L2036</f>
        <v>1.59026056325927</v>
      </c>
      <c r="Q2036" s="0" t="n">
        <f aca="false" t="array" ref="Q2036:S2036">MMULT(M2036:P2036,'input - gretl'!$B$19:$D$22)+MMULT('Point forecasts'!$J$6:$O$6,'input - gretl'!$B$23:$D$28)</f>
        <v>14.1586318716545</v>
      </c>
      <c r="R2036" s="0" t="n">
        <v>6.81118512384098</v>
      </c>
      <c r="S2036" s="0" t="n">
        <v>9.73524151009329</v>
      </c>
      <c r="U2036" s="10" t="n">
        <f aca="false">NORMSDIST(-M2036/'rhos computation'!$B$11)-EXP(M2036+'rhos computation'!$B$11^2/2)*NORMSDIST(-M2036/'rhos computation'!$B$11-'rhos computation'!$B$11)</f>
        <v>0.0191640265334287</v>
      </c>
      <c r="V2036" s="10" t="n">
        <f aca="false">NORMSDIST(-N2036/'rhos computation'!$B$23)-EXP(N2036+'rhos computation'!$B$23^2/2)*NORMSDIST(-N2036/'rhos computation'!$B$23-'rhos computation'!$B$23)</f>
        <v>0.109377948483022</v>
      </c>
      <c r="W2036" s="0" t="n">
        <f aca="false">NORMSDIST(-O2036)</f>
        <v>0.00683486585270554</v>
      </c>
      <c r="X2036" s="0" t="n">
        <f aca="false">NORMSDIST(-P2036)</f>
        <v>0.0558880420267838</v>
      </c>
    </row>
    <row r="2037" customFormat="false" ht="12.8" hidden="false" customHeight="false" outlineLevel="0" collapsed="false">
      <c r="A2037" s="0" t="n">
        <v>0.490355640883068</v>
      </c>
      <c r="B2037" s="0" t="n">
        <v>0.587779353505404</v>
      </c>
      <c r="C2037" s="0" t="n">
        <v>0.145212789669932</v>
      </c>
      <c r="D2037" s="0" t="n">
        <v>-1.02009106571946</v>
      </c>
      <c r="E2037" s="0" t="n">
        <f aca="false" t="array" ref="E2037:H2037">MMULT(A2037:D2037,'Root matrix of resiudals'!$B$19:E$22)</f>
        <v>0.0229393364277811</v>
      </c>
      <c r="F2037" s="0" t="n">
        <v>0.0183587938667361</v>
      </c>
      <c r="G2037" s="0" t="n">
        <v>0.00388806179416303</v>
      </c>
      <c r="H2037" s="0" t="n">
        <v>-0.0165359375320829</v>
      </c>
      <c r="I2037" s="3" t="n">
        <f aca="false" t="array" ref="I2037:L2037">MMULT('t+3'!I2037:L2037,'input - gretl'!$B$3:$E$6)+MMULT('Point forecasts'!$P$5:$T$5,'input - gretl'!$B$9:$E$13)+MMULT('t+3'!Q2037:S2037,'input - gretl'!$B$14:$E$16)+E2037:H2037</f>
        <v>-0.073815049481263</v>
      </c>
      <c r="J2037" s="3" t="n">
        <v>-0.0379237402676643</v>
      </c>
      <c r="K2037" s="3" t="n">
        <v>0.0220579363691093</v>
      </c>
      <c r="L2037" s="3" t="n">
        <v>-0.0827918799056967</v>
      </c>
      <c r="M2037" s="0" t="n">
        <f aca="false">'t+3'!M2037+I2037</f>
        <v>0.0797977448478484</v>
      </c>
      <c r="N2037" s="0" t="n">
        <f aca="false">'t+3'!N2037+J2037</f>
        <v>-0.125774202656324</v>
      </c>
      <c r="O2037" s="0" t="n">
        <f aca="false">'t+3'!O2037+K2037</f>
        <v>2.46810735864703</v>
      </c>
      <c r="P2037" s="0" t="n">
        <f aca="false">'t+3'!P2037+L2037</f>
        <v>1.60680509130575</v>
      </c>
      <c r="Q2037" s="0" t="n">
        <f aca="false" t="array" ref="Q2037:S2037">MMULT(M2037:P2037,'input - gretl'!$B$19:$D$22)+MMULT('Point forecasts'!$J$6:$O$6,'input - gretl'!$B$23:$D$28)</f>
        <v>14.1477846308667</v>
      </c>
      <c r="R2037" s="0" t="n">
        <v>6.80238841394446</v>
      </c>
      <c r="S2037" s="0" t="n">
        <v>9.72178713891177</v>
      </c>
      <c r="U2037" s="10" t="n">
        <f aca="false">NORMSDIST(-M2037/'rhos computation'!$B$11)-EXP(M2037+'rhos computation'!$B$11^2/2)*NORMSDIST(-M2037/'rhos computation'!$B$11-'rhos computation'!$B$11)</f>
        <v>0.0218180108517516</v>
      </c>
      <c r="V2037" s="10" t="n">
        <f aca="false">NORMSDIST(-N2037/'rhos computation'!$B$23)-EXP(N2037+'rhos computation'!$B$23^2/2)*NORMSDIST(-N2037/'rhos computation'!$B$23-'rhos computation'!$B$23)</f>
        <v>0.117039494339148</v>
      </c>
      <c r="W2037" s="0" t="n">
        <f aca="false">NORMSDIST(-O2037)</f>
        <v>0.00679147874967812</v>
      </c>
      <c r="X2037" s="0" t="n">
        <f aca="false">NORMSDIST(-P2037)</f>
        <v>0.0540485655266351</v>
      </c>
    </row>
    <row r="2038" customFormat="false" ht="12.8" hidden="false" customHeight="false" outlineLevel="0" collapsed="false">
      <c r="A2038" s="0" t="n">
        <v>1.04463874325247</v>
      </c>
      <c r="B2038" s="0" t="n">
        <v>-0.0804286057952237</v>
      </c>
      <c r="C2038" s="0" t="n">
        <v>0.283719390629878</v>
      </c>
      <c r="D2038" s="0" t="n">
        <v>0.829127639930228</v>
      </c>
      <c r="E2038" s="0" t="n">
        <f aca="false" t="array" ref="E2038:H2038">MMULT(A2038:D2038,'Root matrix of resiudals'!$B$19:E$22)</f>
        <v>0.0446706663456916</v>
      </c>
      <c r="F2038" s="0" t="n">
        <v>0.0011403982368996</v>
      </c>
      <c r="G2038" s="0" t="n">
        <v>0.00652356429904223</v>
      </c>
      <c r="H2038" s="0" t="n">
        <v>0.0133739605676587</v>
      </c>
      <c r="I2038" s="3" t="n">
        <f aca="false" t="array" ref="I2038:L2038">MMULT('t+3'!I2038:L2038,'input - gretl'!$B$3:$E$6)+MMULT('Point forecasts'!$P$5:$T$5,'input - gretl'!$B$9:$E$13)+MMULT('t+3'!Q2038:S2038,'input - gretl'!$B$14:$E$16)+E2038:H2038</f>
        <v>0.00807042354716144</v>
      </c>
      <c r="J2038" s="3" t="n">
        <v>-0.0709723709680052</v>
      </c>
      <c r="K2038" s="3" t="n">
        <v>0.0254767018523373</v>
      </c>
      <c r="L2038" s="3" t="n">
        <v>-0.0481787544325762</v>
      </c>
      <c r="M2038" s="0" t="n">
        <f aca="false">'t+3'!M2038+I2038</f>
        <v>0.119970015296915</v>
      </c>
      <c r="N2038" s="0" t="n">
        <f aca="false">'t+3'!N2038+J2038</f>
        <v>-0.121690486173251</v>
      </c>
      <c r="O2038" s="0" t="n">
        <f aca="false">'t+3'!O2038+K2038</f>
        <v>2.49097914662048</v>
      </c>
      <c r="P2038" s="0" t="n">
        <f aca="false">'t+3'!P2038+L2038</f>
        <v>1.63606844150325</v>
      </c>
      <c r="Q2038" s="0" t="n">
        <f aca="false" t="array" ref="Q2038:S2038">MMULT(M2038:P2038,'input - gretl'!$B$19:$D$22)+MMULT('Point forecasts'!$J$6:$O$6,'input - gretl'!$B$23:$D$28)</f>
        <v>14.1879569013158</v>
      </c>
      <c r="R2038" s="0" t="n">
        <v>6.80647213042753</v>
      </c>
      <c r="S2038" s="0" t="n">
        <v>9.71682801767988</v>
      </c>
      <c r="U2038" s="10" t="n">
        <f aca="false">NORMSDIST(-M2038/'rhos computation'!$B$11)-EXP(M2038+'rhos computation'!$B$11^2/2)*NORMSDIST(-M2038/'rhos computation'!$B$11-'rhos computation'!$B$11)</f>
        <v>0.0132003369161952</v>
      </c>
      <c r="V2038" s="10" t="n">
        <f aca="false">NORMSDIST(-N2038/'rhos computation'!$B$23)-EXP(N2038+'rhos computation'!$B$23^2/2)*NORMSDIST(-N2038/'rhos computation'!$B$23-'rhos computation'!$B$23)</f>
        <v>0.113484420422404</v>
      </c>
      <c r="W2038" s="0" t="n">
        <f aca="false">NORMSDIST(-O2038)</f>
        <v>0.0063695798268701</v>
      </c>
      <c r="X2038" s="0" t="n">
        <f aca="false">NORMSDIST(-P2038)</f>
        <v>0.0509126320731616</v>
      </c>
    </row>
    <row r="2039" customFormat="false" ht="12.8" hidden="false" customHeight="false" outlineLevel="0" collapsed="false">
      <c r="A2039" s="0" t="n">
        <v>-1.28832631449686</v>
      </c>
      <c r="B2039" s="0" t="n">
        <v>0.869332551345072</v>
      </c>
      <c r="C2039" s="0" t="n">
        <v>1.04212431297297</v>
      </c>
      <c r="D2039" s="0" t="n">
        <v>-1.38381577273019</v>
      </c>
      <c r="E2039" s="0" t="n">
        <f aca="false" t="array" ref="E2039:H2039">MMULT(A2039:D2039,'Root matrix of resiudals'!$B$19:E$22)</f>
        <v>-0.0514894529832192</v>
      </c>
      <c r="F2039" s="0" t="n">
        <v>0.0255724358661931</v>
      </c>
      <c r="G2039" s="0" t="n">
        <v>0.0167393529408307</v>
      </c>
      <c r="H2039" s="0" t="n">
        <v>-0.0207113930531333</v>
      </c>
      <c r="I2039" s="3" t="n">
        <f aca="false" t="array" ref="I2039:L2039">MMULT('t+3'!I2039:L2039,'input - gretl'!$B$3:$E$6)+MMULT('Point forecasts'!$P$5:$T$5,'input - gretl'!$B$9:$E$13)+MMULT('t+3'!Q2039:S2039,'input - gretl'!$B$14:$E$16)+E2039:H2039</f>
        <v>-0.115249987214885</v>
      </c>
      <c r="J2039" s="3" t="n">
        <v>-0.0028758986423893</v>
      </c>
      <c r="K2039" s="3" t="n">
        <v>0.0212462950743159</v>
      </c>
      <c r="L2039" s="3" t="n">
        <v>-0.114266482347288</v>
      </c>
      <c r="M2039" s="0" t="n">
        <f aca="false">'t+3'!M2039+I2039</f>
        <v>-0.0654905800147884</v>
      </c>
      <c r="N2039" s="0" t="n">
        <f aca="false">'t+3'!N2039+J2039</f>
        <v>-0.169783735441862</v>
      </c>
      <c r="O2039" s="0" t="n">
        <f aca="false">'t+3'!O2039+K2039</f>
        <v>2.41994777210007</v>
      </c>
      <c r="P2039" s="0" t="n">
        <f aca="false">'t+3'!P2039+L2039</f>
        <v>1.57059730886789</v>
      </c>
      <c r="Q2039" s="0" t="n">
        <f aca="false" t="array" ref="Q2039:S2039">MMULT(M2039:P2039,'input - gretl'!$B$19:$D$22)+MMULT('Point forecasts'!$J$6:$O$6,'input - gretl'!$B$23:$D$28)</f>
        <v>14.0024963060041</v>
      </c>
      <c r="R2039" s="0" t="n">
        <v>6.75837888115892</v>
      </c>
      <c r="S2039" s="0" t="n">
        <v>9.70806296385233</v>
      </c>
      <c r="U2039" s="10" t="n">
        <f aca="false">NORMSDIST(-M2039/'rhos computation'!$B$11)-EXP(M2039+'rhos computation'!$B$11^2/2)*NORMSDIST(-M2039/'rhos computation'!$B$11-'rhos computation'!$B$11)</f>
        <v>0.0844481713221128</v>
      </c>
      <c r="V2039" s="10" t="n">
        <f aca="false">NORMSDIST(-N2039/'rhos computation'!$B$23)-EXP(N2039+'rhos computation'!$B$23^2/2)*NORMSDIST(-N2039/'rhos computation'!$B$23-'rhos computation'!$B$23)</f>
        <v>0.154829122274815</v>
      </c>
      <c r="W2039" s="0" t="n">
        <f aca="false">NORMSDIST(-O2039)</f>
        <v>0.00776136820171503</v>
      </c>
      <c r="X2039" s="0" t="n">
        <f aca="false">NORMSDIST(-P2039)</f>
        <v>0.0581381077335788</v>
      </c>
    </row>
    <row r="2040" customFormat="false" ht="12.8" hidden="false" customHeight="false" outlineLevel="0" collapsed="false">
      <c r="A2040" s="0" t="n">
        <v>-0.474781298375867</v>
      </c>
      <c r="B2040" s="0" t="n">
        <v>-0.10215289777151</v>
      </c>
      <c r="C2040" s="0" t="n">
        <v>0.285213549587859</v>
      </c>
      <c r="D2040" s="0" t="n">
        <v>0.432593385042273</v>
      </c>
      <c r="E2040" s="0" t="n">
        <f aca="false" t="array" ref="E2040:H2040">MMULT(A2040:D2040,'Root matrix of resiudals'!$B$19:E$22)</f>
        <v>-0.0204148801990892</v>
      </c>
      <c r="F2040" s="0" t="n">
        <v>-0.00294130116301846</v>
      </c>
      <c r="G2040" s="0" t="n">
        <v>0.00413851267961458</v>
      </c>
      <c r="H2040" s="0" t="n">
        <v>0.0075214445868139</v>
      </c>
      <c r="I2040" s="3" t="n">
        <f aca="false" t="array" ref="I2040:L2040">MMULT('t+3'!I2040:L2040,'input - gretl'!$B$3:$E$6)+MMULT('Point forecasts'!$P$5:$T$5,'input - gretl'!$B$9:$E$13)+MMULT('t+3'!Q2040:S2040,'input - gretl'!$B$14:$E$16)+E2040:H2040</f>
        <v>-0.0790570854703031</v>
      </c>
      <c r="J2040" s="3" t="n">
        <v>-0.0186500720434547</v>
      </c>
      <c r="K2040" s="3" t="n">
        <v>0.00922112970480833</v>
      </c>
      <c r="L2040" s="3" t="n">
        <v>-0.0917510011572229</v>
      </c>
      <c r="M2040" s="0" t="n">
        <f aca="false">'t+3'!M2040+I2040</f>
        <v>-0.0145029328207574</v>
      </c>
      <c r="N2040" s="0" t="n">
        <f aca="false">'t+3'!N2040+J2040</f>
        <v>-0.198691009635355</v>
      </c>
      <c r="O2040" s="0" t="n">
        <f aca="false">'t+3'!O2040+K2040</f>
        <v>2.41851188672789</v>
      </c>
      <c r="P2040" s="0" t="n">
        <f aca="false">'t+3'!P2040+L2040</f>
        <v>1.60037376863159</v>
      </c>
      <c r="Q2040" s="0" t="n">
        <f aca="false" t="array" ref="Q2040:S2040">MMULT(M2040:P2040,'input - gretl'!$B$19:$D$22)+MMULT('Point forecasts'!$J$6:$O$6,'input - gretl'!$B$23:$D$28)</f>
        <v>14.0534839531981</v>
      </c>
      <c r="R2040" s="0" t="n">
        <v>6.72947160696543</v>
      </c>
      <c r="S2040" s="0" t="n">
        <v>9.67830817642188</v>
      </c>
      <c r="U2040" s="10" t="n">
        <f aca="false">NORMSDIST(-M2040/'rhos computation'!$B$11)-EXP(M2040+'rhos computation'!$B$11^2/2)*NORMSDIST(-M2040/'rhos computation'!$B$11-'rhos computation'!$B$11)</f>
        <v>0.0566528247659547</v>
      </c>
      <c r="V2040" s="10" t="n">
        <f aca="false">NORMSDIST(-N2040/'rhos computation'!$B$23)-EXP(N2040+'rhos computation'!$B$23^2/2)*NORMSDIST(-N2040/'rhos computation'!$B$23-'rhos computation'!$B$23)</f>
        <v>0.178893401166453</v>
      </c>
      <c r="W2040" s="0" t="n">
        <f aca="false">NORMSDIST(-O2040)</f>
        <v>0.0077920681915028</v>
      </c>
      <c r="X2040" s="0" t="n">
        <f aca="false">NORMSDIST(-P2040)</f>
        <v>0.0547578453662364</v>
      </c>
    </row>
    <row r="2041" customFormat="false" ht="12.8" hidden="false" customHeight="false" outlineLevel="0" collapsed="false">
      <c r="A2041" s="0" t="n">
        <v>0.647451684913575</v>
      </c>
      <c r="B2041" s="0" t="n">
        <v>-0.621103483716753</v>
      </c>
      <c r="C2041" s="0" t="n">
        <v>0.0828613269847927</v>
      </c>
      <c r="D2041" s="0" t="n">
        <v>-1.21698741127161</v>
      </c>
      <c r="E2041" s="0" t="n">
        <f aca="false" t="array" ref="E2041:H2041">MMULT(A2041:D2041,'Root matrix of resiudals'!$B$19:E$22)</f>
        <v>0.0269406482746091</v>
      </c>
      <c r="F2041" s="0" t="n">
        <v>-0.0160626840302132</v>
      </c>
      <c r="G2041" s="0" t="n">
        <v>-0.00148859312892305</v>
      </c>
      <c r="H2041" s="0" t="n">
        <v>-0.0199419224343529</v>
      </c>
      <c r="I2041" s="3" t="n">
        <f aca="false" t="array" ref="I2041:L2041">MMULT('t+3'!I2041:L2041,'input - gretl'!$B$3:$E$6)+MMULT('Point forecasts'!$P$5:$T$5,'input - gretl'!$B$9:$E$13)+MMULT('t+3'!Q2041:S2041,'input - gretl'!$B$14:$E$16)+E2041:H2041</f>
        <v>-0.0534646626064561</v>
      </c>
      <c r="J2041" s="3" t="n">
        <v>-0.060962606444068</v>
      </c>
      <c r="K2041" s="3" t="n">
        <v>0.0153019582489314</v>
      </c>
      <c r="L2041" s="3" t="n">
        <v>-0.0942322355877028</v>
      </c>
      <c r="M2041" s="0" t="n">
        <f aca="false">'t+3'!M2041+I2041</f>
        <v>0.136782501303819</v>
      </c>
      <c r="N2041" s="0" t="n">
        <f aca="false">'t+3'!N2041+J2041</f>
        <v>-0.161627085109735</v>
      </c>
      <c r="O2041" s="0" t="n">
        <f aca="false">'t+3'!O2041+K2041</f>
        <v>2.46808377685018</v>
      </c>
      <c r="P2041" s="0" t="n">
        <f aca="false">'t+3'!P2041+L2041</f>
        <v>1.58562630751854</v>
      </c>
      <c r="Q2041" s="0" t="n">
        <f aca="false" t="array" ref="Q2041:S2041">MMULT(M2041:P2041,'input - gretl'!$B$19:$D$22)+MMULT('Point forecasts'!$J$6:$O$6,'input - gretl'!$B$23:$D$28)</f>
        <v>14.2047693873227</v>
      </c>
      <c r="R2041" s="0" t="n">
        <v>6.76653553149105</v>
      </c>
      <c r="S2041" s="0" t="n">
        <v>9.74190563943574</v>
      </c>
      <c r="U2041" s="10" t="n">
        <f aca="false">NORMSDIST(-M2041/'rhos computation'!$B$11)-EXP(M2041+'rhos computation'!$B$11^2/2)*NORMSDIST(-M2041/'rhos computation'!$B$11-'rhos computation'!$B$11)</f>
        <v>0.0105017380888765</v>
      </c>
      <c r="V2041" s="10" t="n">
        <f aca="false">NORMSDIST(-N2041/'rhos computation'!$B$23)-EXP(N2041+'rhos computation'!$B$23^2/2)*NORMSDIST(-N2041/'rhos computation'!$B$23-'rhos computation'!$B$23)</f>
        <v>0.147920879292383</v>
      </c>
      <c r="W2041" s="0" t="n">
        <f aca="false">NORMSDIST(-O2041)</f>
        <v>0.00679192619036013</v>
      </c>
      <c r="X2041" s="0" t="n">
        <f aca="false">NORMSDIST(-P2041)</f>
        <v>0.0564120524326955</v>
      </c>
    </row>
    <row r="2042" customFormat="false" ht="12.8" hidden="false" customHeight="false" outlineLevel="0" collapsed="false">
      <c r="A2042" s="0" t="n">
        <v>0.493558327797778</v>
      </c>
      <c r="B2042" s="0" t="n">
        <v>-1.07710625233952</v>
      </c>
      <c r="C2042" s="0" t="n">
        <v>-1.06465866882866</v>
      </c>
      <c r="D2042" s="0" t="n">
        <v>0.15939156796677</v>
      </c>
      <c r="E2042" s="0" t="n">
        <f aca="false" t="array" ref="E2042:H2042">MMULT(A2042:D2042,'Root matrix of resiudals'!$B$19:E$22)</f>
        <v>0.0173608343075595</v>
      </c>
      <c r="F2042" s="0" t="n">
        <v>-0.0334698201428962</v>
      </c>
      <c r="G2042" s="0" t="n">
        <v>-0.0202325785563801</v>
      </c>
      <c r="H2042" s="0" t="n">
        <v>0.00110745352793944</v>
      </c>
      <c r="I2042" s="3" t="n">
        <f aca="false" t="array" ref="I2042:L2042">MMULT('t+3'!I2042:L2042,'input - gretl'!$B$3:$E$6)+MMULT('Point forecasts'!$P$5:$T$5,'input - gretl'!$B$9:$E$13)+MMULT('t+3'!Q2042:S2042,'input - gretl'!$B$14:$E$16)+E2042:H2042</f>
        <v>-0.0166625251645783</v>
      </c>
      <c r="J2042" s="3" t="n">
        <v>-0.103945581046912</v>
      </c>
      <c r="K2042" s="3" t="n">
        <v>-0.00734603875879349</v>
      </c>
      <c r="L2042" s="3" t="n">
        <v>-0.0727298525586195</v>
      </c>
      <c r="M2042" s="0" t="n">
        <f aca="false">'t+3'!M2042+I2042</f>
        <v>0.0226029871039545</v>
      </c>
      <c r="N2042" s="0" t="n">
        <f aca="false">'t+3'!N2042+J2042</f>
        <v>-0.179056443977305</v>
      </c>
      <c r="O2042" s="0" t="n">
        <f aca="false">'t+3'!O2042+K2042</f>
        <v>2.42101059000441</v>
      </c>
      <c r="P2042" s="0" t="n">
        <f aca="false">'t+3'!P2042+L2042</f>
        <v>1.60221893175444</v>
      </c>
      <c r="Q2042" s="0" t="n">
        <f aca="false" t="array" ref="Q2042:S2042">MMULT(M2042:P2042,'input - gretl'!$B$19:$D$22)+MMULT('Point forecasts'!$J$6:$O$6,'input - gretl'!$B$23:$D$28)</f>
        <v>14.0905898731228</v>
      </c>
      <c r="R2042" s="0" t="n">
        <v>6.74910617262348</v>
      </c>
      <c r="S2042" s="0" t="n">
        <v>9.67905203731042</v>
      </c>
      <c r="U2042" s="10" t="n">
        <f aca="false">NORMSDIST(-M2042/'rhos computation'!$B$11)-EXP(M2042+'rhos computation'!$B$11^2/2)*NORMSDIST(-M2042/'rhos computation'!$B$11-'rhos computation'!$B$11)</f>
        <v>0.0403287351139616</v>
      </c>
      <c r="V2042" s="10" t="n">
        <f aca="false">NORMSDIST(-N2042/'rhos computation'!$B$23)-EXP(N2042+'rhos computation'!$B$23^2/2)*NORMSDIST(-N2042/'rhos computation'!$B$23-'rhos computation'!$B$23)</f>
        <v>0.162620601820248</v>
      </c>
      <c r="W2042" s="0" t="n">
        <f aca="false">NORMSDIST(-O2042)</f>
        <v>0.0077387131916441</v>
      </c>
      <c r="X2042" s="0" t="n">
        <f aca="false">NORMSDIST(-P2042)</f>
        <v>0.0545536025311173</v>
      </c>
    </row>
    <row r="2043" customFormat="false" ht="12.8" hidden="false" customHeight="false" outlineLevel="0" collapsed="false">
      <c r="A2043" s="0" t="n">
        <v>-0.535197951924102</v>
      </c>
      <c r="B2043" s="0" t="n">
        <v>-0.522663185148528</v>
      </c>
      <c r="C2043" s="0" t="n">
        <v>0.630675329351816</v>
      </c>
      <c r="D2043" s="0" t="n">
        <v>-0.927602731472828</v>
      </c>
      <c r="E2043" s="0" t="n">
        <f aca="false" t="array" ref="E2043:H2043">MMULT(A2043:D2043,'Root matrix of resiudals'!$B$19:E$22)</f>
        <v>-0.0230115809324407</v>
      </c>
      <c r="F2043" s="0" t="n">
        <v>-0.0139419402378009</v>
      </c>
      <c r="G2043" s="0" t="n">
        <v>0.00656361841655624</v>
      </c>
      <c r="H2043" s="0" t="n">
        <v>-0.0141593787089383</v>
      </c>
      <c r="I2043" s="3" t="n">
        <f aca="false" t="array" ref="I2043:L2043">MMULT('t+3'!I2043:L2043,'input - gretl'!$B$3:$E$6)+MMULT('Point forecasts'!$P$5:$T$5,'input - gretl'!$B$9:$E$13)+MMULT('t+3'!Q2043:S2043,'input - gretl'!$B$14:$E$16)+E2043:H2043</f>
        <v>-0.0506704063395298</v>
      </c>
      <c r="J2043" s="3" t="n">
        <v>-0.0338486885205002</v>
      </c>
      <c r="K2043" s="3" t="n">
        <v>0.00307235241630261</v>
      </c>
      <c r="L2043" s="3" t="n">
        <v>-0.105184957188223</v>
      </c>
      <c r="M2043" s="0" t="n">
        <f aca="false">'t+3'!M2043+I2043</f>
        <v>-0.111699087586394</v>
      </c>
      <c r="N2043" s="0" t="n">
        <f aca="false">'t+3'!N2043+J2043</f>
        <v>-0.228059408853195</v>
      </c>
      <c r="O2043" s="0" t="n">
        <f aca="false">'t+3'!O2043+K2043</f>
        <v>2.37391621902594</v>
      </c>
      <c r="P2043" s="0" t="n">
        <f aca="false">'t+3'!P2043+L2043</f>
        <v>1.56678654587765</v>
      </c>
      <c r="Q2043" s="0" t="n">
        <f aca="false" t="array" ref="Q2043:S2043">MMULT(M2043:P2043,'input - gretl'!$B$19:$D$22)+MMULT('Point forecasts'!$J$6:$O$6,'input - gretl'!$B$23:$D$28)</f>
        <v>13.9562877984325</v>
      </c>
      <c r="R2043" s="0" t="n">
        <v>6.70010320774759</v>
      </c>
      <c r="S2043" s="0" t="n">
        <v>9.66565563692007</v>
      </c>
      <c r="U2043" s="10" t="n">
        <f aca="false">NORMSDIST(-M2043/'rhos computation'!$B$11)-EXP(M2043+'rhos computation'!$B$11^2/2)*NORMSDIST(-M2043/'rhos computation'!$B$11-'rhos computation'!$B$11)</f>
        <v>0.114159503131687</v>
      </c>
      <c r="V2043" s="10" t="n">
        <f aca="false">NORMSDIST(-N2043/'rhos computation'!$B$23)-EXP(N2043+'rhos computation'!$B$23^2/2)*NORMSDIST(-N2043/'rhos computation'!$B$23-'rhos computation'!$B$23)</f>
        <v>0.202654674637005</v>
      </c>
      <c r="W2043" s="0" t="n">
        <f aca="false">NORMSDIST(-O2043)</f>
        <v>0.00880027181039684</v>
      </c>
      <c r="X2043" s="0" t="n">
        <f aca="false">NORMSDIST(-P2043)</f>
        <v>0.0585822966134849</v>
      </c>
    </row>
    <row r="2044" customFormat="false" ht="12.8" hidden="false" customHeight="false" outlineLevel="0" collapsed="false">
      <c r="A2044" s="0" t="n">
        <v>-0.736120664162301</v>
      </c>
      <c r="B2044" s="0" t="n">
        <v>-1.44987908174293</v>
      </c>
      <c r="C2044" s="0" t="n">
        <v>-0.448727347028348</v>
      </c>
      <c r="D2044" s="0" t="n">
        <v>0.302501259722144</v>
      </c>
      <c r="E2044" s="0" t="n">
        <f aca="false" t="array" ref="E2044:H2044">MMULT(A2044:D2044,'Root matrix of resiudals'!$B$19:E$22)</f>
        <v>-0.035535946855626</v>
      </c>
      <c r="F2044" s="0" t="n">
        <v>-0.0446841690560688</v>
      </c>
      <c r="G2044" s="0" t="n">
        <v>-0.0130000902133055</v>
      </c>
      <c r="H2044" s="0" t="n">
        <v>0.00458146252323081</v>
      </c>
      <c r="I2044" s="3" t="n">
        <f aca="false" t="array" ref="I2044:L2044">MMULT('t+3'!I2044:L2044,'input - gretl'!$B$3:$E$6)+MMULT('Point forecasts'!$P$5:$T$5,'input - gretl'!$B$9:$E$13)+MMULT('t+3'!Q2044:S2044,'input - gretl'!$B$14:$E$16)+E2044:H2044</f>
        <v>-0.0529246701482431</v>
      </c>
      <c r="J2044" s="3" t="n">
        <v>-0.106610372578997</v>
      </c>
      <c r="K2044" s="3" t="n">
        <v>-0.00938835467590325</v>
      </c>
      <c r="L2044" s="3" t="n">
        <v>-0.067999254369548</v>
      </c>
      <c r="M2044" s="0" t="n">
        <f aca="false">'t+3'!M2044+I2044</f>
        <v>-0.0497027304364047</v>
      </c>
      <c r="N2044" s="0" t="n">
        <f aca="false">'t+3'!N2044+J2044</f>
        <v>-0.212512845883015</v>
      </c>
      <c r="O2044" s="0" t="n">
        <f aca="false">'t+3'!O2044+K2044</f>
        <v>2.44953976294498</v>
      </c>
      <c r="P2044" s="0" t="n">
        <f aca="false">'t+3'!P2044+L2044</f>
        <v>1.63940939847096</v>
      </c>
      <c r="Q2044" s="0" t="n">
        <f aca="false" t="array" ref="Q2044:S2044">MMULT(M2044:P2044,'input - gretl'!$B$19:$D$22)+MMULT('Point forecasts'!$J$6:$O$6,'input - gretl'!$B$23:$D$28)</f>
        <v>14.0182841555825</v>
      </c>
      <c r="R2044" s="0" t="n">
        <v>6.71564977071777</v>
      </c>
      <c r="S2044" s="0" t="n">
        <v>9.67221121688023</v>
      </c>
      <c r="U2044" s="10" t="n">
        <f aca="false">NORMSDIST(-M2044/'rhos computation'!$B$11)-EXP(M2044+'rhos computation'!$B$11^2/2)*NORMSDIST(-M2044/'rhos computation'!$B$11-'rhos computation'!$B$11)</f>
        <v>0.0752212038805932</v>
      </c>
      <c r="V2044" s="10" t="n">
        <f aca="false">NORMSDIST(-N2044/'rhos computation'!$B$23)-EXP(N2044+'rhos computation'!$B$23^2/2)*NORMSDIST(-N2044/'rhos computation'!$B$23-'rhos computation'!$B$23)</f>
        <v>0.190162616893388</v>
      </c>
      <c r="W2044" s="0" t="n">
        <f aca="false">NORMSDIST(-O2044)</f>
        <v>0.00715194576979057</v>
      </c>
      <c r="X2044" s="0" t="n">
        <f aca="false">NORMSDIST(-P2044)</f>
        <v>0.0505640127973992</v>
      </c>
    </row>
    <row r="2045" customFormat="false" ht="12.8" hidden="false" customHeight="false" outlineLevel="0" collapsed="false">
      <c r="A2045" s="0" t="n">
        <v>1.21315083555661</v>
      </c>
      <c r="B2045" s="0" t="n">
        <v>-0.113418018253781</v>
      </c>
      <c r="C2045" s="0" t="n">
        <v>0.398126149494101</v>
      </c>
      <c r="D2045" s="0" t="n">
        <v>-0.31460510665848</v>
      </c>
      <c r="E2045" s="0" t="n">
        <f aca="false" t="array" ref="E2045:H2045">MMULT(A2045:D2045,'Root matrix of resiudals'!$B$19:E$22)</f>
        <v>0.0524051721443617</v>
      </c>
      <c r="F2045" s="0" t="n">
        <v>0.00091503998134446</v>
      </c>
      <c r="G2045" s="0" t="n">
        <v>0.00714716154912382</v>
      </c>
      <c r="H2045" s="0" t="n">
        <v>-0.00512112509005206</v>
      </c>
      <c r="I2045" s="3" t="n">
        <f aca="false" t="array" ref="I2045:L2045">MMULT('t+3'!I2045:L2045,'input - gretl'!$B$3:$E$6)+MMULT('Point forecasts'!$P$5:$T$5,'input - gretl'!$B$9:$E$13)+MMULT('t+3'!Q2045:S2045,'input - gretl'!$B$14:$E$16)+E2045:H2045</f>
        <v>-0.00129008495226719</v>
      </c>
      <c r="J2045" s="3" t="n">
        <v>-0.0753776138931528</v>
      </c>
      <c r="K2045" s="3" t="n">
        <v>0.0102570820161145</v>
      </c>
      <c r="L2045" s="3" t="n">
        <v>-0.0853941632652564</v>
      </c>
      <c r="M2045" s="0" t="n">
        <f aca="false">'t+3'!M2045+I2045</f>
        <v>0.00334266290146144</v>
      </c>
      <c r="N2045" s="0" t="n">
        <f aca="false">'t+3'!N2045+J2045</f>
        <v>-0.188195157748913</v>
      </c>
      <c r="O2045" s="0" t="n">
        <f aca="false">'t+3'!O2045+K2045</f>
        <v>2.36598203818611</v>
      </c>
      <c r="P2045" s="0" t="n">
        <f aca="false">'t+3'!P2045+L2045</f>
        <v>1.5607020851282</v>
      </c>
      <c r="Q2045" s="0" t="n">
        <f aca="false" t="array" ref="Q2045:S2045">MMULT(M2045:P2045,'input - gretl'!$B$19:$D$22)+MMULT('Point forecasts'!$J$6:$O$6,'input - gretl'!$B$23:$D$28)</f>
        <v>14.0713295489203</v>
      </c>
      <c r="R2045" s="0" t="n">
        <v>6.73996745885187</v>
      </c>
      <c r="S2045" s="0" t="n">
        <v>9.66350808247601</v>
      </c>
      <c r="U2045" s="10" t="n">
        <f aca="false">NORMSDIST(-M2045/'rhos computation'!$B$11)-EXP(M2045+'rhos computation'!$B$11^2/2)*NORMSDIST(-M2045/'rhos computation'!$B$11-'rhos computation'!$B$11)</f>
        <v>0.0483736462735001</v>
      </c>
      <c r="V2045" s="10" t="n">
        <f aca="false">NORMSDIST(-N2045/'rhos computation'!$B$23)-EXP(N2045+'rhos computation'!$B$23^2/2)*NORMSDIST(-N2045/'rhos computation'!$B$23-'rhos computation'!$B$23)</f>
        <v>0.170233068976627</v>
      </c>
      <c r="W2045" s="0" t="n">
        <f aca="false">NORMSDIST(-O2045)</f>
        <v>0.0089911584102761</v>
      </c>
      <c r="X2045" s="0" t="n">
        <f aca="false">NORMSDIST(-P2045)</f>
        <v>0.0592970295345306</v>
      </c>
    </row>
    <row r="2046" customFormat="false" ht="12.8" hidden="false" customHeight="false" outlineLevel="0" collapsed="false">
      <c r="A2046" s="0" t="n">
        <v>-0.599091349279853</v>
      </c>
      <c r="B2046" s="0" t="n">
        <v>-0.0676471629168737</v>
      </c>
      <c r="C2046" s="0" t="n">
        <v>-0.173683555545376</v>
      </c>
      <c r="D2046" s="0" t="n">
        <v>0.848882304897085</v>
      </c>
      <c r="E2046" s="0" t="n">
        <f aca="false" t="array" ref="E2046:H2046">MMULT(A2046:D2046,'Root matrix of resiudals'!$B$19:E$22)</f>
        <v>-0.0263965094295767</v>
      </c>
      <c r="F2046" s="0" t="n">
        <v>-0.00385716477949314</v>
      </c>
      <c r="G2046" s="0" t="n">
        <v>-0.00280979225126767</v>
      </c>
      <c r="H2046" s="0" t="n">
        <v>0.0138009037401228</v>
      </c>
      <c r="I2046" s="3" t="n">
        <f aca="false" t="array" ref="I2046:L2046">MMULT('t+3'!I2046:L2046,'input - gretl'!$B$3:$E$6)+MMULT('Point forecasts'!$P$5:$T$5,'input - gretl'!$B$9:$E$13)+MMULT('t+3'!Q2046:S2046,'input - gretl'!$B$14:$E$16)+E2046:H2046</f>
        <v>-0.0898805242227437</v>
      </c>
      <c r="J2046" s="3" t="n">
        <v>-0.0570830602559098</v>
      </c>
      <c r="K2046" s="3" t="n">
        <v>-0.00516345866635128</v>
      </c>
      <c r="L2046" s="3" t="n">
        <v>-0.0830946628208171</v>
      </c>
      <c r="M2046" s="0" t="n">
        <f aca="false">'t+3'!M2046+I2046</f>
        <v>-0.128691907231045</v>
      </c>
      <c r="N2046" s="0" t="n">
        <f aca="false">'t+3'!N2046+J2046</f>
        <v>-0.22599585030331</v>
      </c>
      <c r="O2046" s="0" t="n">
        <f aca="false">'t+3'!O2046+K2046</f>
        <v>2.3572997794289</v>
      </c>
      <c r="P2046" s="0" t="n">
        <f aca="false">'t+3'!P2046+L2046</f>
        <v>1.61069832956066</v>
      </c>
      <c r="Q2046" s="0" t="n">
        <f aca="false" t="array" ref="Q2046:S2046">MMULT(M2046:P2046,'input - gretl'!$B$19:$D$22)+MMULT('Point forecasts'!$J$6:$O$6,'input - gretl'!$B$23:$D$28)</f>
        <v>13.9392949787878</v>
      </c>
      <c r="R2046" s="0" t="n">
        <v>6.70216676629747</v>
      </c>
      <c r="S2046" s="0" t="n">
        <v>9.6072768954513</v>
      </c>
      <c r="U2046" s="10" t="n">
        <f aca="false">NORMSDIST(-M2046/'rhos computation'!$B$11)-EXP(M2046+'rhos computation'!$B$11^2/2)*NORMSDIST(-M2046/'rhos computation'!$B$11-'rhos computation'!$B$11)</f>
        <v>0.125916148222494</v>
      </c>
      <c r="V2046" s="10" t="n">
        <f aca="false">NORMSDIST(-N2046/'rhos computation'!$B$23)-EXP(N2046+'rhos computation'!$B$23^2/2)*NORMSDIST(-N2046/'rhos computation'!$B$23-'rhos computation'!$B$23)</f>
        <v>0.201007666487819</v>
      </c>
      <c r="W2046" s="0" t="n">
        <f aca="false">NORMSDIST(-O2046)</f>
        <v>0.00920418967802925</v>
      </c>
      <c r="X2046" s="0" t="n">
        <f aca="false">NORMSDIST(-P2046)</f>
        <v>0.0536227449893918</v>
      </c>
    </row>
    <row r="2047" customFormat="false" ht="12.8" hidden="false" customHeight="false" outlineLevel="0" collapsed="false">
      <c r="A2047" s="0" t="n">
        <v>0.489951019779647</v>
      </c>
      <c r="B2047" s="0" t="n">
        <v>-0.553407737711953</v>
      </c>
      <c r="C2047" s="0" t="n">
        <v>-0.0596072906042821</v>
      </c>
      <c r="D2047" s="0" t="n">
        <v>-0.505900664691855</v>
      </c>
      <c r="E2047" s="0" t="n">
        <f aca="false" t="array" ref="E2047:H2047">MMULT(A2047:D2047,'Root matrix of resiudals'!$B$19:E$22)</f>
        <v>0.0198881597662602</v>
      </c>
      <c r="F2047" s="0" t="n">
        <v>-0.0149499205663764</v>
      </c>
      <c r="G2047" s="0" t="n">
        <v>-0.00292169585281354</v>
      </c>
      <c r="H2047" s="0" t="n">
        <v>-0.00850148468951739</v>
      </c>
      <c r="I2047" s="3" t="n">
        <f aca="false" t="array" ref="I2047:L2047">MMULT('t+3'!I2047:L2047,'input - gretl'!$B$3:$E$6)+MMULT('Point forecasts'!$P$5:$T$5,'input - gretl'!$B$9:$E$13)+MMULT('t+3'!Q2047:S2047,'input - gretl'!$B$14:$E$16)+E2047:H2047</f>
        <v>-0.0301052855014258</v>
      </c>
      <c r="J2047" s="3" t="n">
        <v>-0.0707092702129144</v>
      </c>
      <c r="K2047" s="3" t="n">
        <v>0.00590466661633982</v>
      </c>
      <c r="L2047" s="3" t="n">
        <v>-0.0892431198423674</v>
      </c>
      <c r="M2047" s="0" t="n">
        <f aca="false">'t+3'!M2047+I2047</f>
        <v>0.0278277637297983</v>
      </c>
      <c r="N2047" s="0" t="n">
        <f aca="false">'t+3'!N2047+J2047</f>
        <v>-0.176605724564574</v>
      </c>
      <c r="O2047" s="0" t="n">
        <f aca="false">'t+3'!O2047+K2047</f>
        <v>2.41505835102788</v>
      </c>
      <c r="P2047" s="0" t="n">
        <f aca="false">'t+3'!P2047+L2047</f>
        <v>1.56749584751212</v>
      </c>
      <c r="Q2047" s="0" t="n">
        <f aca="false" t="array" ref="Q2047:S2047">MMULT(M2047:P2047,'input - gretl'!$B$19:$D$22)+MMULT('Point forecasts'!$J$6:$O$6,'input - gretl'!$B$23:$D$28)</f>
        <v>14.0958146497487</v>
      </c>
      <c r="R2047" s="0" t="n">
        <v>6.75155689203621</v>
      </c>
      <c r="S2047" s="0" t="n">
        <v>9.70612318760255</v>
      </c>
      <c r="U2047" s="10" t="n">
        <f aca="false">NORMSDIST(-M2047/'rhos computation'!$B$11)-EXP(M2047+'rhos computation'!$B$11^2/2)*NORMSDIST(-M2047/'rhos computation'!$B$11-'rhos computation'!$B$11)</f>
        <v>0.0383066566344072</v>
      </c>
      <c r="V2047" s="10" t="n">
        <f aca="false">NORMSDIST(-N2047/'rhos computation'!$B$23)-EXP(N2047+'rhos computation'!$B$23^2/2)*NORMSDIST(-N2047/'rhos computation'!$B$23-'rhos computation'!$B$23)</f>
        <v>0.160567900297323</v>
      </c>
      <c r="W2047" s="0" t="n">
        <f aca="false">NORMSDIST(-O2047)</f>
        <v>0.00786634453749152</v>
      </c>
      <c r="X2047" s="0" t="n">
        <f aca="false">NORMSDIST(-P2047)</f>
        <v>0.05849941803684</v>
      </c>
    </row>
    <row r="2048" customFormat="false" ht="12.8" hidden="false" customHeight="false" outlineLevel="0" collapsed="false">
      <c r="A2048" s="0" t="n">
        <v>0.275423770218303</v>
      </c>
      <c r="B2048" s="0" t="n">
        <v>-0.534148379319657</v>
      </c>
      <c r="C2048" s="0" t="n">
        <v>0.416499961149352</v>
      </c>
      <c r="D2048" s="0" t="n">
        <v>-0.588556773091168</v>
      </c>
      <c r="E2048" s="0" t="n">
        <f aca="false" t="array" ref="E2048:H2048">MMULT(A2048:D2048,'Root matrix of resiudals'!$B$19:E$22)</f>
        <v>0.0113473757039214</v>
      </c>
      <c r="F2048" s="0" t="n">
        <v>-0.0131813800982606</v>
      </c>
      <c r="G2048" s="0" t="n">
        <v>0.0044605115780974</v>
      </c>
      <c r="H2048" s="0" t="n">
        <v>-0.00921408345615433</v>
      </c>
      <c r="I2048" s="3" t="n">
        <f aca="false" t="array" ref="I2048:L2048">MMULT('t+3'!I2048:L2048,'input - gretl'!$B$3:$E$6)+MMULT('Point forecasts'!$P$5:$T$5,'input - gretl'!$B$9:$E$13)+MMULT('t+3'!Q2048:S2048,'input - gretl'!$B$14:$E$16)+E2048:H2048</f>
        <v>-0.0850387569332872</v>
      </c>
      <c r="J2048" s="3" t="n">
        <v>-0.032963456713606</v>
      </c>
      <c r="K2048" s="3" t="n">
        <v>0.0169863760835744</v>
      </c>
      <c r="L2048" s="3" t="n">
        <v>-0.109118784558252</v>
      </c>
      <c r="M2048" s="0" t="n">
        <f aca="false">'t+3'!M2048+I2048</f>
        <v>0.0799839709645328</v>
      </c>
      <c r="N2048" s="0" t="n">
        <f aca="false">'t+3'!N2048+J2048</f>
        <v>-0.199608048667522</v>
      </c>
      <c r="O2048" s="0" t="n">
        <f aca="false">'t+3'!O2048+K2048</f>
        <v>2.36396975293453</v>
      </c>
      <c r="P2048" s="0" t="n">
        <f aca="false">'t+3'!P2048+L2048</f>
        <v>1.51860590633364</v>
      </c>
      <c r="Q2048" s="0" t="n">
        <f aca="false" t="array" ref="Q2048:S2048">MMULT(M2048:P2048,'input - gretl'!$B$19:$D$22)+MMULT('Point forecasts'!$J$6:$O$6,'input - gretl'!$B$23:$D$28)</f>
        <v>14.1479708569834</v>
      </c>
      <c r="R2048" s="0" t="n">
        <v>6.72855456793326</v>
      </c>
      <c r="S2048" s="0" t="n">
        <v>9.70153136806699</v>
      </c>
      <c r="U2048" s="10" t="n">
        <f aca="false">NORMSDIST(-M2048/'rhos computation'!$B$11)-EXP(M2048+'rhos computation'!$B$11^2/2)*NORMSDIST(-M2048/'rhos computation'!$B$11-'rhos computation'!$B$11)</f>
        <v>0.0217702793151289</v>
      </c>
      <c r="V2048" s="10" t="n">
        <f aca="false">NORMSDIST(-N2048/'rhos computation'!$B$23)-EXP(N2048+'rhos computation'!$B$23^2/2)*NORMSDIST(-N2048/'rhos computation'!$B$23-'rhos computation'!$B$23)</f>
        <v>0.179645851513254</v>
      </c>
      <c r="W2048" s="0" t="n">
        <f aca="false">NORMSDIST(-O2048)</f>
        <v>0.0090401443368836</v>
      </c>
      <c r="X2048" s="0" t="n">
        <f aca="false">NORMSDIST(-P2048)</f>
        <v>0.0644308617814453</v>
      </c>
    </row>
    <row r="2049" customFormat="false" ht="12.8" hidden="false" customHeight="false" outlineLevel="0" collapsed="false">
      <c r="A2049" s="0" t="n">
        <v>-0.333488862381706</v>
      </c>
      <c r="B2049" s="0" t="n">
        <v>0.941031654836722</v>
      </c>
      <c r="C2049" s="0" t="n">
        <v>0.182474864691563</v>
      </c>
      <c r="D2049" s="0" t="n">
        <v>1.84594471319201</v>
      </c>
      <c r="E2049" s="0" t="n">
        <f aca="false" t="array" ref="E2049:H2049">MMULT(A2049:D2049,'Root matrix of resiudals'!$B$19:E$22)</f>
        <v>-0.0126588693142752</v>
      </c>
      <c r="F2049" s="0" t="n">
        <v>0.0269085709727843</v>
      </c>
      <c r="G2049" s="0" t="n">
        <v>0.00802147306416528</v>
      </c>
      <c r="H2049" s="0" t="n">
        <v>0.0303527164850165</v>
      </c>
      <c r="I2049" s="3" t="n">
        <f aca="false" t="array" ref="I2049:L2049">MMULT('t+3'!I2049:L2049,'input - gretl'!$B$3:$E$6)+MMULT('Point forecasts'!$P$5:$T$5,'input - gretl'!$B$9:$E$13)+MMULT('t+3'!Q2049:S2049,'input - gretl'!$B$14:$E$16)+E2049:H2049</f>
        <v>-0.0421729536441677</v>
      </c>
      <c r="J2049" s="3" t="n">
        <v>-0.014275964007328</v>
      </c>
      <c r="K2049" s="3" t="n">
        <v>0.040379934263793</v>
      </c>
      <c r="L2049" s="3" t="n">
        <v>-0.0388752193053555</v>
      </c>
      <c r="M2049" s="0" t="n">
        <f aca="false">'t+3'!M2049+I2049</f>
        <v>0.084051523665269</v>
      </c>
      <c r="N2049" s="0" t="n">
        <f aca="false">'t+3'!N2049+J2049</f>
        <v>-0.0779976485125343</v>
      </c>
      <c r="O2049" s="0" t="n">
        <f aca="false">'t+3'!O2049+K2049</f>
        <v>2.51575489194943</v>
      </c>
      <c r="P2049" s="0" t="n">
        <f aca="false">'t+3'!P2049+L2049</f>
        <v>1.67780982013072</v>
      </c>
      <c r="Q2049" s="0" t="n">
        <f aca="false" t="array" ref="Q2049:S2049">MMULT(M2049:P2049,'input - gretl'!$B$19:$D$22)+MMULT('Point forecasts'!$J$6:$O$6,'input - gretl'!$B$23:$D$28)</f>
        <v>14.1520384096841</v>
      </c>
      <c r="R2049" s="0" t="n">
        <v>6.85016496808825</v>
      </c>
      <c r="S2049" s="0" t="n">
        <v>9.70190562486517</v>
      </c>
      <c r="U2049" s="10" t="n">
        <f aca="false">NORMSDIST(-M2049/'rhos computation'!$B$11)-EXP(M2049+'rhos computation'!$B$11^2/2)*NORMSDIST(-M2049/'rhos computation'!$B$11-'rhos computation'!$B$11)</f>
        <v>0.0207467869143794</v>
      </c>
      <c r="V2049" s="10" t="n">
        <f aca="false">NORMSDIST(-N2049/'rhos computation'!$B$23)-EXP(N2049+'rhos computation'!$B$23^2/2)*NORMSDIST(-N2049/'rhos computation'!$B$23-'rhos computation'!$B$23)</f>
        <v>0.0757616234091217</v>
      </c>
      <c r="W2049" s="0" t="n">
        <f aca="false">NORMSDIST(-O2049)</f>
        <v>0.00593888775148076</v>
      </c>
      <c r="X2049" s="0" t="n">
        <f aca="false">NORMSDIST(-P2049)</f>
        <v>0.0466921158298455</v>
      </c>
    </row>
    <row r="2050" customFormat="false" ht="12.8" hidden="false" customHeight="false" outlineLevel="0" collapsed="false">
      <c r="A2050" s="0" t="n">
        <v>-0.589742820810108</v>
      </c>
      <c r="B2050" s="0" t="n">
        <v>1.2418020729221</v>
      </c>
      <c r="C2050" s="0" t="n">
        <v>-0.160207075349946</v>
      </c>
      <c r="D2050" s="0" t="n">
        <v>1.66243214904824</v>
      </c>
      <c r="E2050" s="0" t="n">
        <f aca="false" t="array" ref="E2050:H2050">MMULT(A2050:D2050,'Root matrix of resiudals'!$B$19:E$22)</f>
        <v>-0.0233253792844724</v>
      </c>
      <c r="F2050" s="0" t="n">
        <v>0.0336795886050134</v>
      </c>
      <c r="G2050" s="0" t="n">
        <v>0.00305212668785154</v>
      </c>
      <c r="H2050" s="0" t="n">
        <v>0.0271002601019312</v>
      </c>
      <c r="I2050" s="3" t="n">
        <f aca="false" t="array" ref="I2050:L2050">MMULT('t+3'!I2050:L2050,'input - gretl'!$B$3:$E$6)+MMULT('Point forecasts'!$P$5:$T$5,'input - gretl'!$B$9:$E$13)+MMULT('t+3'!Q2050:S2050,'input - gretl'!$B$14:$E$16)+E2050:H2050</f>
        <v>-0.0992242199217739</v>
      </c>
      <c r="J2050" s="3" t="n">
        <v>0.00619607702926216</v>
      </c>
      <c r="K2050" s="3" t="n">
        <v>0.0126105040994972</v>
      </c>
      <c r="L2050" s="3" t="n">
        <v>-0.0658855350393763</v>
      </c>
      <c r="M2050" s="0" t="n">
        <f aca="false">'t+3'!M2050+I2050</f>
        <v>0.0112632227236036</v>
      </c>
      <c r="N2050" s="0" t="n">
        <f aca="false">'t+3'!N2050+J2050</f>
        <v>-0.157665158289586</v>
      </c>
      <c r="O2050" s="0" t="n">
        <f aca="false">'t+3'!O2050+K2050</f>
        <v>2.37755101618617</v>
      </c>
      <c r="P2050" s="0" t="n">
        <f aca="false">'t+3'!P2050+L2050</f>
        <v>1.58940243525169</v>
      </c>
      <c r="Q2050" s="0" t="n">
        <f aca="false" t="array" ref="Q2050:S2050">MMULT(M2050:P2050,'input - gretl'!$B$19:$D$22)+MMULT('Point forecasts'!$J$6:$O$6,'input - gretl'!$B$23:$D$28)</f>
        <v>14.0792501087425</v>
      </c>
      <c r="R2050" s="0" t="n">
        <v>6.7704974583112</v>
      </c>
      <c r="S2050" s="0" t="n">
        <v>9.64778159249112</v>
      </c>
      <c r="U2050" s="10" t="n">
        <f aca="false">NORMSDIST(-M2050/'rhos computation'!$B$11)-EXP(M2050+'rhos computation'!$B$11^2/2)*NORMSDIST(-M2050/'rhos computation'!$B$11-'rhos computation'!$B$11)</f>
        <v>0.0449527367701718</v>
      </c>
      <c r="V2050" s="10" t="n">
        <f aca="false">NORMSDIST(-N2050/'rhos computation'!$B$23)-EXP(N2050+'rhos computation'!$B$23^2/2)*NORMSDIST(-N2050/'rhos computation'!$B$23-'rhos computation'!$B$23)</f>
        <v>0.144547595742259</v>
      </c>
      <c r="W2050" s="0" t="n">
        <f aca="false">NORMSDIST(-O2050)</f>
        <v>0.00871401599323751</v>
      </c>
      <c r="X2050" s="0" t="n">
        <f aca="false">NORMSDIST(-P2050)</f>
        <v>0.0559847825810677</v>
      </c>
    </row>
    <row r="2051" customFormat="false" ht="12.8" hidden="false" customHeight="false" outlineLevel="0" collapsed="false">
      <c r="A2051" s="0" t="n">
        <v>-0.575750740132592</v>
      </c>
      <c r="B2051" s="0" t="n">
        <v>-0.486645698345245</v>
      </c>
      <c r="C2051" s="0" t="n">
        <v>0.625839183597421</v>
      </c>
      <c r="D2051" s="0" t="n">
        <v>-1.25242596150273</v>
      </c>
      <c r="E2051" s="0" t="n">
        <f aca="false" t="array" ref="E2051:H2051">MMULT(A2051:D2051,'Root matrix of resiudals'!$B$19:E$22)</f>
        <v>-0.0245515280095176</v>
      </c>
      <c r="F2051" s="0" t="n">
        <v>-0.0130433560076306</v>
      </c>
      <c r="G2051" s="0" t="n">
        <v>0.00619290008487221</v>
      </c>
      <c r="H2051" s="0" t="n">
        <v>-0.0194179508821923</v>
      </c>
      <c r="I2051" s="3" t="n">
        <f aca="false" t="array" ref="I2051:L2051">MMULT('t+3'!I2051:L2051,'input - gretl'!$B$3:$E$6)+MMULT('Point forecasts'!$P$5:$T$5,'input - gretl'!$B$9:$E$13)+MMULT('t+3'!Q2051:S2051,'input - gretl'!$B$14:$E$16)+E2051:H2051</f>
        <v>-0.0640579850231143</v>
      </c>
      <c r="J2051" s="3" t="n">
        <v>-0.0173838642235986</v>
      </c>
      <c r="K2051" s="3" t="n">
        <v>0.0200907514653308</v>
      </c>
      <c r="L2051" s="3" t="n">
        <v>-0.096586156124264</v>
      </c>
      <c r="M2051" s="0" t="n">
        <f aca="false">'t+3'!M2051+I2051</f>
        <v>0.0269290341260187</v>
      </c>
      <c r="N2051" s="0" t="n">
        <f aca="false">'t+3'!N2051+J2051</f>
        <v>-0.167131081117015</v>
      </c>
      <c r="O2051" s="0" t="n">
        <f aca="false">'t+3'!O2051+K2051</f>
        <v>2.45880125431951</v>
      </c>
      <c r="P2051" s="0" t="n">
        <f aca="false">'t+3'!P2051+L2051</f>
        <v>1.57731665227337</v>
      </c>
      <c r="Q2051" s="0" t="n">
        <f aca="false" t="array" ref="Q2051:S2051">MMULT(M2051:P2051,'input - gretl'!$B$19:$D$22)+MMULT('Point forecasts'!$J$6:$O$6,'input - gretl'!$B$23:$D$28)</f>
        <v>14.0949159201449</v>
      </c>
      <c r="R2051" s="0" t="n">
        <v>6.76103153548377</v>
      </c>
      <c r="S2051" s="0" t="n">
        <v>9.74052601452599</v>
      </c>
      <c r="U2051" s="10" t="n">
        <f aca="false">NORMSDIST(-M2051/'rhos computation'!$B$11)-EXP(M2051+'rhos computation'!$B$11^2/2)*NORMSDIST(-M2051/'rhos computation'!$B$11-'rhos computation'!$B$11)</f>
        <v>0.0386496196993868</v>
      </c>
      <c r="V2051" s="10" t="n">
        <f aca="false">NORMSDIST(-N2051/'rhos computation'!$B$23)-EXP(N2051+'rhos computation'!$B$23^2/2)*NORMSDIST(-N2051/'rhos computation'!$B$23-'rhos computation'!$B$23)</f>
        <v>0.15258796919393</v>
      </c>
      <c r="W2051" s="0" t="n">
        <f aca="false">NORMSDIST(-O2051)</f>
        <v>0.00697008828203524</v>
      </c>
      <c r="X2051" s="0" t="n">
        <f aca="false">NORMSDIST(-P2051)</f>
        <v>0.0573613413202006</v>
      </c>
    </row>
    <row r="2052" customFormat="false" ht="12.8" hidden="false" customHeight="false" outlineLevel="0" collapsed="false">
      <c r="A2052" s="0" t="n">
        <v>-0.31702958987556</v>
      </c>
      <c r="B2052" s="0" t="n">
        <v>-0.649265788327928</v>
      </c>
      <c r="C2052" s="0" t="n">
        <v>1.12892366908007</v>
      </c>
      <c r="D2052" s="0" t="n">
        <v>0.739967173646149</v>
      </c>
      <c r="E2052" s="0" t="n">
        <f aca="false" t="array" ref="E2052:H2052">MMULT(A2052:D2052,'Root matrix of resiudals'!$B$19:E$22)</f>
        <v>-0.013960826939523</v>
      </c>
      <c r="F2052" s="0" t="n">
        <v>-0.0151668498838273</v>
      </c>
      <c r="G2052" s="0" t="n">
        <v>0.0163179023194478</v>
      </c>
      <c r="H2052" s="0" t="n">
        <v>0.0133791465102257</v>
      </c>
      <c r="I2052" s="3" t="n">
        <f aca="false" t="array" ref="I2052:L2052">MMULT('t+3'!I2052:L2052,'input - gretl'!$B$3:$E$6)+MMULT('Point forecasts'!$P$5:$T$5,'input - gretl'!$B$9:$E$13)+MMULT('t+3'!Q2052:S2052,'input - gretl'!$B$14:$E$16)+E2052:H2052</f>
        <v>-0.0779159846505292</v>
      </c>
      <c r="J2052" s="3" t="n">
        <v>-0.0896458041790366</v>
      </c>
      <c r="K2052" s="3" t="n">
        <v>0.0097402199873668</v>
      </c>
      <c r="L2052" s="3" t="n">
        <v>-0.0744318641836981</v>
      </c>
      <c r="M2052" s="0" t="n">
        <f aca="false">'t+3'!M2052+I2052</f>
        <v>-0.0718825256006012</v>
      </c>
      <c r="N2052" s="0" t="n">
        <f aca="false">'t+3'!N2052+J2052</f>
        <v>-0.221989834822961</v>
      </c>
      <c r="O2052" s="0" t="n">
        <f aca="false">'t+3'!O2052+K2052</f>
        <v>2.37271655727496</v>
      </c>
      <c r="P2052" s="0" t="n">
        <f aca="false">'t+3'!P2052+L2052</f>
        <v>1.56199865812906</v>
      </c>
      <c r="Q2052" s="0" t="n">
        <f aca="false" t="array" ref="Q2052:S2052">MMULT(M2052:P2052,'input - gretl'!$B$19:$D$22)+MMULT('Point forecasts'!$J$6:$O$6,'input - gretl'!$B$23:$D$28)</f>
        <v>13.9961043604183</v>
      </c>
      <c r="R2052" s="0" t="n">
        <v>6.70617278177782</v>
      </c>
      <c r="S2052" s="0" t="n">
        <v>9.66900949581238</v>
      </c>
      <c r="U2052" s="10" t="n">
        <f aca="false">NORMSDIST(-M2052/'rhos computation'!$B$11)-EXP(M2052+'rhos computation'!$B$11^2/2)*NORMSDIST(-M2052/'rhos computation'!$B$11-'rhos computation'!$B$11)</f>
        <v>0.0883290829992698</v>
      </c>
      <c r="V2052" s="10" t="n">
        <f aca="false">NORMSDIST(-N2052/'rhos computation'!$B$23)-EXP(N2052+'rhos computation'!$B$23^2/2)*NORMSDIST(-N2052/'rhos computation'!$B$23-'rhos computation'!$B$23)</f>
        <v>0.197800616382822</v>
      </c>
      <c r="W2052" s="0" t="n">
        <f aca="false">NORMSDIST(-O2052)</f>
        <v>0.00882890427864456</v>
      </c>
      <c r="X2052" s="0" t="n">
        <f aca="false">NORMSDIST(-P2052)</f>
        <v>0.0591441524872904</v>
      </c>
    </row>
    <row r="2053" customFormat="false" ht="12.8" hidden="false" customHeight="false" outlineLevel="0" collapsed="false">
      <c r="A2053" s="0" t="n">
        <v>0.0200967858887467</v>
      </c>
      <c r="B2053" s="0" t="n">
        <v>-0.128710266679805</v>
      </c>
      <c r="C2053" s="0" t="n">
        <v>1.2790379905389</v>
      </c>
      <c r="D2053" s="0" t="n">
        <v>-1.40854137290773</v>
      </c>
      <c r="E2053" s="0" t="n">
        <f aca="false" t="array" ref="E2053:H2053">MMULT(A2053:D2053,'Root matrix of resiudals'!$B$19:E$22)</f>
        <v>0.00269019135673519</v>
      </c>
      <c r="F2053" s="0" t="n">
        <v>0.000867773770845899</v>
      </c>
      <c r="G2053" s="0" t="n">
        <v>0.0185619869150063</v>
      </c>
      <c r="H2053" s="0" t="n">
        <v>-0.0214078187678</v>
      </c>
      <c r="I2053" s="3" t="n">
        <f aca="false" t="array" ref="I2053:L2053">MMULT('t+3'!I2053:L2053,'input - gretl'!$B$3:$E$6)+MMULT('Point forecasts'!$P$5:$T$5,'input - gretl'!$B$9:$E$13)+MMULT('t+3'!Q2053:S2053,'input - gretl'!$B$14:$E$16)+E2053:H2053</f>
        <v>-0.00788102703190787</v>
      </c>
      <c r="J2053" s="3" t="n">
        <v>-0.0699054841854042</v>
      </c>
      <c r="K2053" s="3" t="n">
        <v>0.0349265206818067</v>
      </c>
      <c r="L2053" s="3" t="n">
        <v>-0.0903646515868364</v>
      </c>
      <c r="M2053" s="0" t="n">
        <f aca="false">'t+3'!M2053+I2053</f>
        <v>0.0715588991681269</v>
      </c>
      <c r="N2053" s="0" t="n">
        <f aca="false">'t+3'!N2053+J2053</f>
        <v>-0.12386561445457</v>
      </c>
      <c r="O2053" s="0" t="n">
        <f aca="false">'t+3'!O2053+K2053</f>
        <v>2.5007131233545</v>
      </c>
      <c r="P2053" s="0" t="n">
        <f aca="false">'t+3'!P2053+L2053</f>
        <v>1.59044361767589</v>
      </c>
      <c r="Q2053" s="0" t="n">
        <f aca="false" t="array" ref="Q2053:S2053">MMULT(M2053:P2053,'input - gretl'!$B$19:$D$22)+MMULT('Point forecasts'!$J$6:$O$6,'input - gretl'!$B$23:$D$28)</f>
        <v>14.139545785187</v>
      </c>
      <c r="R2053" s="0" t="n">
        <v>6.80429700214621</v>
      </c>
      <c r="S2053" s="0" t="n">
        <v>9.76995348311491</v>
      </c>
      <c r="U2053" s="10" t="n">
        <f aca="false">NORMSDIST(-M2053/'rhos computation'!$B$11)-EXP(M2053+'rhos computation'!$B$11^2/2)*NORMSDIST(-M2053/'rhos computation'!$B$11-'rhos computation'!$B$11)</f>
        <v>0.0240073838361299</v>
      </c>
      <c r="V2053" s="10" t="n">
        <f aca="false">NORMSDIST(-N2053/'rhos computation'!$B$23)-EXP(N2053+'rhos computation'!$B$23^2/2)*NORMSDIST(-N2053/'rhos computation'!$B$23-'rhos computation'!$B$23)</f>
        <v>0.115378457709294</v>
      </c>
      <c r="W2053" s="0" t="n">
        <f aca="false">NORMSDIST(-O2053)</f>
        <v>0.00619717662217911</v>
      </c>
      <c r="X2053" s="0" t="n">
        <f aca="false">NORMSDIST(-P2053)</f>
        <v>0.0558674225717275</v>
      </c>
    </row>
    <row r="2054" customFormat="false" ht="12.8" hidden="false" customHeight="false" outlineLevel="0" collapsed="false">
      <c r="A2054" s="0" t="n">
        <v>-0.117297644236689</v>
      </c>
      <c r="B2054" s="0" t="n">
        <v>-0.821544170637823</v>
      </c>
      <c r="C2054" s="0" t="n">
        <v>0.976937002749372</v>
      </c>
      <c r="D2054" s="0" t="n">
        <v>0.479590956344027</v>
      </c>
      <c r="E2054" s="0" t="n">
        <f aca="false" t="array" ref="E2054:H2054">MMULT(A2054:D2054,'Root matrix of resiudals'!$B$19:E$22)</f>
        <v>-0.00586955286711273</v>
      </c>
      <c r="F2054" s="0" t="n">
        <v>-0.0201997673604785</v>
      </c>
      <c r="G2054" s="0" t="n">
        <v>0.0131985425886083</v>
      </c>
      <c r="H2054" s="0" t="n">
        <v>0.00889215463167766</v>
      </c>
      <c r="I2054" s="3" t="n">
        <f aca="false" t="array" ref="I2054:L2054">MMULT('t+3'!I2054:L2054,'input - gretl'!$B$3:$E$6)+MMULT('Point forecasts'!$P$5:$T$5,'input - gretl'!$B$9:$E$13)+MMULT('t+3'!Q2054:S2054,'input - gretl'!$B$14:$E$16)+E2054:H2054</f>
        <v>-0.0863559216368962</v>
      </c>
      <c r="J2054" s="3" t="n">
        <v>-0.0933491098582453</v>
      </c>
      <c r="K2054" s="3" t="n">
        <v>-0.00277372759405872</v>
      </c>
      <c r="L2054" s="3" t="n">
        <v>-0.0805443016585511</v>
      </c>
      <c r="M2054" s="0" t="n">
        <f aca="false">'t+3'!M2054+I2054</f>
        <v>-0.110123330747977</v>
      </c>
      <c r="N2054" s="0" t="n">
        <f aca="false">'t+3'!N2054+J2054</f>
        <v>-0.251391385887501</v>
      </c>
      <c r="O2054" s="0" t="n">
        <f aca="false">'t+3'!O2054+K2054</f>
        <v>2.32702552405716</v>
      </c>
      <c r="P2054" s="0" t="n">
        <f aca="false">'t+3'!P2054+L2054</f>
        <v>1.52642951875878</v>
      </c>
      <c r="Q2054" s="0" t="n">
        <f aca="false" t="array" ref="Q2054:S2054">MMULT(M2054:P2054,'input - gretl'!$B$19:$D$22)+MMULT('Point forecasts'!$J$6:$O$6,'input - gretl'!$B$23:$D$28)</f>
        <v>13.9578635552709</v>
      </c>
      <c r="R2054" s="0" t="n">
        <v>6.67677123071328</v>
      </c>
      <c r="S2054" s="0" t="n">
        <v>9.65714649259268</v>
      </c>
      <c r="U2054" s="10" t="n">
        <f aca="false">NORMSDIST(-M2054/'rhos computation'!$B$11)-EXP(M2054+'rhos computation'!$B$11^2/2)*NORMSDIST(-M2054/'rhos computation'!$B$11-'rhos computation'!$B$11)</f>
        <v>0.11308892488911</v>
      </c>
      <c r="V2054" s="10" t="n">
        <f aca="false">NORMSDIST(-N2054/'rhos computation'!$B$23)-EXP(N2054+'rhos computation'!$B$23^2/2)*NORMSDIST(-N2054/'rhos computation'!$B$23-'rhos computation'!$B$23)</f>
        <v>0.221042683087672</v>
      </c>
      <c r="W2054" s="0" t="n">
        <f aca="false">NORMSDIST(-O2054)</f>
        <v>0.00998195340529435</v>
      </c>
      <c r="X2054" s="0" t="n">
        <f aca="false">NORMSDIST(-P2054)</f>
        <v>0.0634514654342388</v>
      </c>
    </row>
    <row r="2055" customFormat="false" ht="12.8" hidden="false" customHeight="false" outlineLevel="0" collapsed="false">
      <c r="A2055" s="0" t="n">
        <v>-0.417448703411457</v>
      </c>
      <c r="B2055" s="0" t="n">
        <v>0.277221994858232</v>
      </c>
      <c r="C2055" s="0" t="n">
        <v>-1.38193111298996</v>
      </c>
      <c r="D2055" s="0" t="n">
        <v>0.143649940508133</v>
      </c>
      <c r="E2055" s="0" t="n">
        <f aca="false" t="array" ref="E2055:H2055">MMULT(A2055:D2055,'Root matrix of resiudals'!$B$19:E$22)</f>
        <v>-0.0190449148555717</v>
      </c>
      <c r="F2055" s="0" t="n">
        <v>0.00202334582126014</v>
      </c>
      <c r="G2055" s="0" t="n">
        <v>-0.0216264246242167</v>
      </c>
      <c r="H2055" s="0" t="n">
        <v>0.000926408284455847</v>
      </c>
      <c r="I2055" s="3" t="n">
        <f aca="false" t="array" ref="I2055:L2055">MMULT('t+3'!I2055:L2055,'input - gretl'!$B$3:$E$6)+MMULT('Point forecasts'!$P$5:$T$5,'input - gretl'!$B$9:$E$13)+MMULT('t+3'!Q2055:S2055,'input - gretl'!$B$14:$E$16)+E2055:H2055</f>
        <v>-0.0728826960207693</v>
      </c>
      <c r="J2055" s="3" t="n">
        <v>-0.0552054578789603</v>
      </c>
      <c r="K2055" s="3" t="n">
        <v>0.00618297126410115</v>
      </c>
      <c r="L2055" s="3" t="n">
        <v>-0.0740795056248062</v>
      </c>
      <c r="M2055" s="0" t="n">
        <f aca="false">'t+3'!M2055+I2055</f>
        <v>0.116152794444397</v>
      </c>
      <c r="N2055" s="0" t="n">
        <f aca="false">'t+3'!N2055+J2055</f>
        <v>-0.119519028026054</v>
      </c>
      <c r="O2055" s="0" t="n">
        <f aca="false">'t+3'!O2055+K2055</f>
        <v>2.45486337114966</v>
      </c>
      <c r="P2055" s="0" t="n">
        <f aca="false">'t+3'!P2055+L2055</f>
        <v>1.61660821750587</v>
      </c>
      <c r="Q2055" s="0" t="n">
        <f aca="false" t="array" ref="Q2055:S2055">MMULT(M2055:P2055,'input - gretl'!$B$19:$D$22)+MMULT('Point forecasts'!$J$6:$O$6,'input - gretl'!$B$23:$D$28)</f>
        <v>14.1841396804633</v>
      </c>
      <c r="R2055" s="0" t="n">
        <v>6.80864358857473</v>
      </c>
      <c r="S2055" s="0" t="n">
        <v>9.69921988824177</v>
      </c>
      <c r="U2055" s="10" t="n">
        <f aca="false">NORMSDIST(-M2055/'rhos computation'!$B$11)-EXP(M2055+'rhos computation'!$B$11^2/2)*NORMSDIST(-M2055/'rhos computation'!$B$11-'rhos computation'!$B$11)</f>
        <v>0.0138825272429068</v>
      </c>
      <c r="V2055" s="10" t="n">
        <f aca="false">NORMSDIST(-N2055/'rhos computation'!$B$23)-EXP(N2055+'rhos computation'!$B$23^2/2)*NORMSDIST(-N2055/'rhos computation'!$B$23-'rhos computation'!$B$23)</f>
        <v>0.111592732595151</v>
      </c>
      <c r="W2055" s="0" t="n">
        <f aca="false">NORMSDIST(-O2055)</f>
        <v>0.00704690718986899</v>
      </c>
      <c r="X2055" s="0" t="n">
        <f aca="false">NORMSDIST(-P2055)</f>
        <v>0.0529814384858373</v>
      </c>
    </row>
    <row r="2056" customFormat="false" ht="12.8" hidden="false" customHeight="false" outlineLevel="0" collapsed="false">
      <c r="A2056" s="0" t="n">
        <v>1.24081051543978</v>
      </c>
      <c r="B2056" s="0" t="n">
        <v>0.774737656678215</v>
      </c>
      <c r="C2056" s="0" t="n">
        <v>0.987344966735357</v>
      </c>
      <c r="D2056" s="0" t="n">
        <v>0.105218820202408</v>
      </c>
      <c r="E2056" s="0" t="n">
        <f aca="false" t="array" ref="E2056:H2056">MMULT(A2056:D2056,'Root matrix of resiudals'!$B$19:E$22)</f>
        <v>0.0561700237254015</v>
      </c>
      <c r="F2056" s="0" t="n">
        <v>0.0284972958993518</v>
      </c>
      <c r="G2056" s="0" t="n">
        <v>0.0203465756935966</v>
      </c>
      <c r="H2056" s="0" t="n">
        <v>0.00241390993490269</v>
      </c>
      <c r="I2056" s="3" t="n">
        <f aca="false" t="array" ref="I2056:L2056">MMULT('t+3'!I2056:L2056,'input - gretl'!$B$3:$E$6)+MMULT('Point forecasts'!$P$5:$T$5,'input - gretl'!$B$9:$E$13)+MMULT('t+3'!Q2056:S2056,'input - gretl'!$B$14:$E$16)+E2056:H2056</f>
        <v>0.0258089536506672</v>
      </c>
      <c r="J2056" s="3" t="n">
        <v>-0.0166472610516045</v>
      </c>
      <c r="K2056" s="3" t="n">
        <v>0.0421536353546705</v>
      </c>
      <c r="L2056" s="3" t="n">
        <v>-0.054526833769967</v>
      </c>
      <c r="M2056" s="0" t="n">
        <f aca="false">'t+3'!M2056+I2056</f>
        <v>0.153754575923544</v>
      </c>
      <c r="N2056" s="0" t="n">
        <f aca="false">'t+3'!N2056+J2056</f>
        <v>-0.0717808221776751</v>
      </c>
      <c r="O2056" s="0" t="n">
        <f aca="false">'t+3'!O2056+K2056</f>
        <v>2.55273965255023</v>
      </c>
      <c r="P2056" s="0" t="n">
        <f aca="false">'t+3'!P2056+L2056</f>
        <v>1.63185942346271</v>
      </c>
      <c r="Q2056" s="0" t="n">
        <f aca="false" t="array" ref="Q2056:S2056">MMULT(M2056:P2056,'input - gretl'!$B$19:$D$22)+MMULT('Point forecasts'!$J$6:$O$6,'input - gretl'!$B$23:$D$28)</f>
        <v>14.2217414619424</v>
      </c>
      <c r="R2056" s="0" t="n">
        <v>6.85638179442311</v>
      </c>
      <c r="S2056" s="0" t="n">
        <v>9.78259151021709</v>
      </c>
      <c r="U2056" s="10" t="n">
        <f aca="false">NORMSDIST(-M2056/'rhos computation'!$B$11)-EXP(M2056+'rhos computation'!$B$11^2/2)*NORMSDIST(-M2056/'rhos computation'!$B$11-'rhos computation'!$B$11)</f>
        <v>0.00824246970899448</v>
      </c>
      <c r="V2056" s="10" t="n">
        <f aca="false">NORMSDIST(-N2056/'rhos computation'!$B$23)-EXP(N2056+'rhos computation'!$B$23^2/2)*NORMSDIST(-N2056/'rhos computation'!$B$23-'rhos computation'!$B$23)</f>
        <v>0.0705738316169416</v>
      </c>
      <c r="W2056" s="0" t="n">
        <f aca="false">NORMSDIST(-O2056)</f>
        <v>0.00534396766635392</v>
      </c>
      <c r="X2056" s="0" t="n">
        <f aca="false">NORMSDIST(-P2056)</f>
        <v>0.0513545518158745</v>
      </c>
    </row>
    <row r="2057" customFormat="false" ht="12.8" hidden="false" customHeight="false" outlineLevel="0" collapsed="false">
      <c r="A2057" s="0" t="n">
        <v>0.969862128738852</v>
      </c>
      <c r="B2057" s="0" t="n">
        <v>0.29096793954542</v>
      </c>
      <c r="C2057" s="0" t="n">
        <v>0.518790560880338</v>
      </c>
      <c r="D2057" s="0" t="n">
        <v>-0.429562703250814</v>
      </c>
      <c r="E2057" s="0" t="n">
        <f aca="false" t="array" ref="E2057:H2057">MMULT(A2057:D2057,'Root matrix of resiudals'!$B$19:E$22)</f>
        <v>0.043075681157215</v>
      </c>
      <c r="F2057" s="0" t="n">
        <v>0.0123440427974711</v>
      </c>
      <c r="G2057" s="0" t="n">
        <v>0.0101114525624322</v>
      </c>
      <c r="H2057" s="0" t="n">
        <v>-0.00672865112796443</v>
      </c>
      <c r="I2057" s="3" t="n">
        <f aca="false" t="array" ref="I2057:L2057">MMULT('t+3'!I2057:L2057,'input - gretl'!$B$3:$E$6)+MMULT('Point forecasts'!$P$5:$T$5,'input - gretl'!$B$9:$E$13)+MMULT('t+3'!Q2057:S2057,'input - gretl'!$B$14:$E$16)+E2057:H2057</f>
        <v>-0.0275304175482201</v>
      </c>
      <c r="J2057" s="3" t="n">
        <v>-0.0432392265873526</v>
      </c>
      <c r="K2057" s="3" t="n">
        <v>0.0128801822163967</v>
      </c>
      <c r="L2057" s="3" t="n">
        <v>-0.0807263286305068</v>
      </c>
      <c r="M2057" s="0" t="n">
        <f aca="false">'t+3'!M2057+I2057</f>
        <v>0.00943123540254708</v>
      </c>
      <c r="N2057" s="0" t="n">
        <f aca="false">'t+3'!N2057+J2057</f>
        <v>-0.15986646007124</v>
      </c>
      <c r="O2057" s="0" t="n">
        <f aca="false">'t+3'!O2057+K2057</f>
        <v>2.42066564925519</v>
      </c>
      <c r="P2057" s="0" t="n">
        <f aca="false">'t+3'!P2057+L2057</f>
        <v>1.56779170033354</v>
      </c>
      <c r="Q2057" s="0" t="n">
        <f aca="false" t="array" ref="Q2057:S2057">MMULT(M2057:P2057,'input - gretl'!$B$19:$D$22)+MMULT('Point forecasts'!$J$6:$O$6,'input - gretl'!$B$23:$D$28)</f>
        <v>14.0774181214214</v>
      </c>
      <c r="R2057" s="0" t="n">
        <v>6.76829615652954</v>
      </c>
      <c r="S2057" s="0" t="n">
        <v>9.71144911500404</v>
      </c>
      <c r="U2057" s="10" t="n">
        <f aca="false">NORMSDIST(-M2057/'rhos computation'!$B$11)-EXP(M2057+'rhos computation'!$B$11^2/2)*NORMSDIST(-M2057/'rhos computation'!$B$11-'rhos computation'!$B$11)</f>
        <v>0.0457300161874373</v>
      </c>
      <c r="V2057" s="10" t="n">
        <f aca="false">NORMSDIST(-N2057/'rhos computation'!$B$23)-EXP(N2057+'rhos computation'!$B$23^2/2)*NORMSDIST(-N2057/'rhos computation'!$B$23-'rhos computation'!$B$23)</f>
        <v>0.146423239094475</v>
      </c>
      <c r="W2057" s="0" t="n">
        <f aca="false">NORMSDIST(-O2057)</f>
        <v>0.00774605955604179</v>
      </c>
      <c r="X2057" s="0" t="n">
        <f aca="false">NORMSDIST(-P2057)</f>
        <v>0.05846487624057</v>
      </c>
    </row>
    <row r="2058" customFormat="false" ht="12.8" hidden="false" customHeight="false" outlineLevel="0" collapsed="false">
      <c r="A2058" s="0" t="n">
        <v>-0.671486060889395</v>
      </c>
      <c r="B2058" s="0" t="n">
        <v>1.17109808093868</v>
      </c>
      <c r="C2058" s="0" t="n">
        <v>0.475257462840881</v>
      </c>
      <c r="D2058" s="0" t="n">
        <v>-1.43415766468992</v>
      </c>
      <c r="E2058" s="0" t="n">
        <f aca="false" t="array" ref="E2058:H2058">MMULT(A2058:D2058,'Root matrix of resiudals'!$B$19:E$22)</f>
        <v>-0.0250219295736484</v>
      </c>
      <c r="F2058" s="0" t="n">
        <v>0.0335525985239896</v>
      </c>
      <c r="G2058" s="0" t="n">
        <v>0.00939179687698149</v>
      </c>
      <c r="H2058" s="0" t="n">
        <v>-0.0223938694622702</v>
      </c>
      <c r="I2058" s="3" t="n">
        <f aca="false" t="array" ref="I2058:L2058">MMULT('t+3'!I2058:L2058,'input - gretl'!$B$3:$E$6)+MMULT('Point forecasts'!$P$5:$T$5,'input - gretl'!$B$9:$E$13)+MMULT('t+3'!Q2058:S2058,'input - gretl'!$B$14:$E$16)+E2058:H2058</f>
        <v>-0.0547819961281213</v>
      </c>
      <c r="J2058" s="3" t="n">
        <v>-0.00604936916249491</v>
      </c>
      <c r="K2058" s="3" t="n">
        <v>0.0134397393985727</v>
      </c>
      <c r="L2058" s="3" t="n">
        <v>-0.101528137386778</v>
      </c>
      <c r="M2058" s="0" t="n">
        <f aca="false">'t+3'!M2058+I2058</f>
        <v>-0.0584737366988137</v>
      </c>
      <c r="N2058" s="0" t="n">
        <f aca="false">'t+3'!N2058+J2058</f>
        <v>-0.14920394849692</v>
      </c>
      <c r="O2058" s="0" t="n">
        <f aca="false">'t+3'!O2058+K2058</f>
        <v>2.44313073723683</v>
      </c>
      <c r="P2058" s="0" t="n">
        <f aca="false">'t+3'!P2058+L2058</f>
        <v>1.60248935497251</v>
      </c>
      <c r="Q2058" s="0" t="n">
        <f aca="false" t="array" ref="Q2058:S2058">MMULT(M2058:P2058,'input - gretl'!$B$19:$D$22)+MMULT('Point forecasts'!$J$6:$O$6,'input - gretl'!$B$23:$D$28)</f>
        <v>14.0095131493201</v>
      </c>
      <c r="R2058" s="0" t="n">
        <v>6.77895866810386</v>
      </c>
      <c r="S2058" s="0" t="n">
        <v>9.70091499854129</v>
      </c>
      <c r="U2058" s="10" t="n">
        <f aca="false">NORMSDIST(-M2058/'rhos computation'!$B$11)-EXP(M2058+'rhos computation'!$B$11^2/2)*NORMSDIST(-M2058/'rhos computation'!$B$11-'rhos computation'!$B$11)</f>
        <v>0.080282738117707</v>
      </c>
      <c r="V2058" s="10" t="n">
        <f aca="false">NORMSDIST(-N2058/'rhos computation'!$B$23)-EXP(N2058+'rhos computation'!$B$23^2/2)*NORMSDIST(-N2058/'rhos computation'!$B$23-'rhos computation'!$B$23)</f>
        <v>0.137306766014492</v>
      </c>
      <c r="W2058" s="0" t="n">
        <f aca="false">NORMSDIST(-O2058)</f>
        <v>0.00728023078406621</v>
      </c>
      <c r="X2058" s="0" t="n">
        <f aca="false">NORMSDIST(-P2058)</f>
        <v>0.0545237198143927</v>
      </c>
    </row>
    <row r="2059" customFormat="false" ht="12.8" hidden="false" customHeight="false" outlineLevel="0" collapsed="false">
      <c r="A2059" s="0" t="n">
        <v>2.07168069052474</v>
      </c>
      <c r="B2059" s="0" t="n">
        <v>-0.166940679039976</v>
      </c>
      <c r="C2059" s="0" t="n">
        <v>0.109227781683528</v>
      </c>
      <c r="D2059" s="0" t="n">
        <v>0.616849759747083</v>
      </c>
      <c r="E2059" s="0" t="n">
        <f aca="false" t="array" ref="E2059:H2059">MMULT(A2059:D2059,'Root matrix of resiudals'!$B$19:E$22)</f>
        <v>0.0884052819977618</v>
      </c>
      <c r="F2059" s="0" t="n">
        <v>0.000353585373378906</v>
      </c>
      <c r="G2059" s="0" t="n">
        <v>0.00442655657462537</v>
      </c>
      <c r="H2059" s="0" t="n">
        <v>0.00933054484539669</v>
      </c>
      <c r="I2059" s="3" t="n">
        <f aca="false" t="array" ref="I2059:L2059">MMULT('t+3'!I2059:L2059,'input - gretl'!$B$3:$E$6)+MMULT('Point forecasts'!$P$5:$T$5,'input - gretl'!$B$9:$E$13)+MMULT('t+3'!Q2059:S2059,'input - gretl'!$B$14:$E$16)+E2059:H2059</f>
        <v>0.0268665187292463</v>
      </c>
      <c r="J2059" s="3" t="n">
        <v>-0.0823303548658787</v>
      </c>
      <c r="K2059" s="3" t="n">
        <v>0.0142667340281943</v>
      </c>
      <c r="L2059" s="3" t="n">
        <v>-0.0581287643972632</v>
      </c>
      <c r="M2059" s="0" t="n">
        <f aca="false">'t+3'!M2059+I2059</f>
        <v>0.119465943476146</v>
      </c>
      <c r="N2059" s="0" t="n">
        <f aca="false">'t+3'!N2059+J2059</f>
        <v>-0.149800947329185</v>
      </c>
      <c r="O2059" s="0" t="n">
        <f aca="false">'t+3'!O2059+K2059</f>
        <v>2.45473532399776</v>
      </c>
      <c r="P2059" s="0" t="n">
        <f aca="false">'t+3'!P2059+L2059</f>
        <v>1.61510221304641</v>
      </c>
      <c r="Q2059" s="0" t="n">
        <f aca="false" t="array" ref="Q2059:S2059">MMULT(M2059:P2059,'input - gretl'!$B$19:$D$22)+MMULT('Point forecasts'!$J$6:$O$6,'input - gretl'!$B$23:$D$28)</f>
        <v>14.187452829495</v>
      </c>
      <c r="R2059" s="0" t="n">
        <v>6.7783616692716</v>
      </c>
      <c r="S2059" s="0" t="n">
        <v>9.70052412663105</v>
      </c>
      <c r="U2059" s="10" t="n">
        <f aca="false">NORMSDIST(-M2059/'rhos computation'!$B$11)-EXP(M2059+'rhos computation'!$B$11^2/2)*NORMSDIST(-M2059/'rhos computation'!$B$11-'rhos computation'!$B$11)</f>
        <v>0.0132888938929576</v>
      </c>
      <c r="V2059" s="10" t="n">
        <f aca="false">NORMSDIST(-N2059/'rhos computation'!$B$23)-EXP(N2059+'rhos computation'!$B$23^2/2)*NORMSDIST(-N2059/'rhos computation'!$B$23-'rhos computation'!$B$23)</f>
        <v>0.137819230966729</v>
      </c>
      <c r="W2059" s="0" t="n">
        <f aca="false">NORMSDIST(-O2059)</f>
        <v>0.00704941758489606</v>
      </c>
      <c r="X2059" s="0" t="n">
        <f aca="false">NORMSDIST(-P2059)</f>
        <v>0.0531442809002056</v>
      </c>
    </row>
    <row r="2060" customFormat="false" ht="12.8" hidden="false" customHeight="false" outlineLevel="0" collapsed="false">
      <c r="A2060" s="0" t="n">
        <v>-0.787681696350067</v>
      </c>
      <c r="B2060" s="0" t="n">
        <v>0.182814260410818</v>
      </c>
      <c r="C2060" s="0" t="n">
        <v>0.804251674912806</v>
      </c>
      <c r="D2060" s="0" t="n">
        <v>3.02753965637785</v>
      </c>
      <c r="E2060" s="0" t="n">
        <f aca="false" t="array" ref="E2060:H2060">MMULT(A2060:D2060,'Root matrix of resiudals'!$B$19:E$22)</f>
        <v>-0.0335469136258195</v>
      </c>
      <c r="F2060" s="0" t="n">
        <v>0.00652629687171628</v>
      </c>
      <c r="G2060" s="0" t="n">
        <v>0.0161115675823272</v>
      </c>
      <c r="H2060" s="0" t="n">
        <v>0.0503627412864367</v>
      </c>
      <c r="I2060" s="3" t="n">
        <f aca="false" t="array" ref="I2060:L2060">MMULT('t+3'!I2060:L2060,'input - gretl'!$B$3:$E$6)+MMULT('Point forecasts'!$P$5:$T$5,'input - gretl'!$B$9:$E$13)+MMULT('t+3'!Q2060:S2060,'input - gretl'!$B$14:$E$16)+E2060:H2060</f>
        <v>-0.107289404179828</v>
      </c>
      <c r="J2060" s="3" t="n">
        <v>-0.0967507353848912</v>
      </c>
      <c r="K2060" s="3" t="n">
        <v>0.0263344768600547</v>
      </c>
      <c r="L2060" s="3" t="n">
        <v>-0.0180384607767141</v>
      </c>
      <c r="M2060" s="0" t="n">
        <f aca="false">'t+3'!M2060+I2060</f>
        <v>-0.0885853400014868</v>
      </c>
      <c r="N2060" s="0" t="n">
        <f aca="false">'t+3'!N2060+J2060</f>
        <v>-0.154130500585458</v>
      </c>
      <c r="O2060" s="0" t="n">
        <f aca="false">'t+3'!O2060+K2060</f>
        <v>2.46082859853421</v>
      </c>
      <c r="P2060" s="0" t="n">
        <f aca="false">'t+3'!P2060+L2060</f>
        <v>1.69697496019802</v>
      </c>
      <c r="Q2060" s="0" t="n">
        <f aca="false" t="array" ref="Q2060:S2060">MMULT(M2060:P2060,'input - gretl'!$B$19:$D$22)+MMULT('Point forecasts'!$J$6:$O$6,'input - gretl'!$B$23:$D$28)</f>
        <v>13.9794015460174</v>
      </c>
      <c r="R2060" s="0" t="n">
        <v>6.77403211601532</v>
      </c>
      <c r="S2060" s="0" t="n">
        <v>9.62875232498896</v>
      </c>
      <c r="U2060" s="10" t="n">
        <f aca="false">NORMSDIST(-M2060/'rhos computation'!$B$11)-EXP(M2060+'rhos computation'!$B$11^2/2)*NORMSDIST(-M2060/'rhos computation'!$B$11-'rhos computation'!$B$11)</f>
        <v>0.098836467604804</v>
      </c>
      <c r="V2060" s="10" t="n">
        <f aca="false">NORMSDIST(-N2060/'rhos computation'!$B$23)-EXP(N2060+'rhos computation'!$B$23^2/2)*NORMSDIST(-N2060/'rhos computation'!$B$23-'rhos computation'!$B$23)</f>
        <v>0.141528684256269</v>
      </c>
      <c r="W2060" s="0" t="n">
        <f aca="false">NORMSDIST(-O2060)</f>
        <v>0.00693082854296984</v>
      </c>
      <c r="X2060" s="0" t="n">
        <f aca="false">NORMSDIST(-P2060)</f>
        <v>0.0448506973168826</v>
      </c>
    </row>
    <row r="2061" customFormat="false" ht="12.8" hidden="false" customHeight="false" outlineLevel="0" collapsed="false">
      <c r="A2061" s="0" t="n">
        <v>2.13879605969978</v>
      </c>
      <c r="B2061" s="0" t="n">
        <v>0.448461132042549</v>
      </c>
      <c r="C2061" s="0" t="n">
        <v>0.180739837194985</v>
      </c>
      <c r="D2061" s="0" t="n">
        <v>0.222941853019584</v>
      </c>
      <c r="E2061" s="0" t="n">
        <f aca="false" t="array" ref="E2061:H2061">MMULT(A2061:D2061,'Root matrix of resiudals'!$B$19:E$22)</f>
        <v>0.0929174172902866</v>
      </c>
      <c r="F2061" s="0" t="n">
        <v>0.018319797701894</v>
      </c>
      <c r="G2061" s="0" t="n">
        <v>0.00742035390321457</v>
      </c>
      <c r="H2061" s="0" t="n">
        <v>0.00303518578260146</v>
      </c>
      <c r="I2061" s="3" t="n">
        <f aca="false" t="array" ref="I2061:L2061">MMULT('t+3'!I2061:L2061,'input - gretl'!$B$3:$E$6)+MMULT('Point forecasts'!$P$5:$T$5,'input - gretl'!$B$9:$E$13)+MMULT('t+3'!Q2061:S2061,'input - gretl'!$B$14:$E$16)+E2061:H2061</f>
        <v>0.0937215659179539</v>
      </c>
      <c r="J2061" s="3" t="n">
        <v>-0.0209700845017531</v>
      </c>
      <c r="K2061" s="3" t="n">
        <v>0.0106098211014522</v>
      </c>
      <c r="L2061" s="3" t="n">
        <v>-0.0866401266160657</v>
      </c>
      <c r="M2061" s="0" t="n">
        <f aca="false">'t+3'!M2061+I2061</f>
        <v>0.0620319929158732</v>
      </c>
      <c r="N2061" s="0" t="n">
        <f aca="false">'t+3'!N2061+J2061</f>
        <v>-0.164525151721235</v>
      </c>
      <c r="O2061" s="0" t="n">
        <f aca="false">'t+3'!O2061+K2061</f>
        <v>2.43291768173418</v>
      </c>
      <c r="P2061" s="0" t="n">
        <f aca="false">'t+3'!P2061+L2061</f>
        <v>1.6110462536583</v>
      </c>
      <c r="Q2061" s="0" t="n">
        <f aca="false" t="array" ref="Q2061:S2061">MMULT(M2061:P2061,'input - gretl'!$B$19:$D$22)+MMULT('Point forecasts'!$J$6:$O$6,'input - gretl'!$B$23:$D$28)</f>
        <v>14.1300188789347</v>
      </c>
      <c r="R2061" s="0" t="n">
        <v>6.76363746487955</v>
      </c>
      <c r="S2061" s="0" t="n">
        <v>9.68256390454351</v>
      </c>
      <c r="U2061" s="10" t="n">
        <f aca="false">NORMSDIST(-M2061/'rhos computation'!$B$11)-EXP(M2061+'rhos computation'!$B$11^2/2)*NORMSDIST(-M2061/'rhos computation'!$B$11-'rhos computation'!$B$11)</f>
        <v>0.026732414440565</v>
      </c>
      <c r="V2061" s="10" t="n">
        <f aca="false">NORMSDIST(-N2061/'rhos computation'!$B$23)-EXP(N2061+'rhos computation'!$B$23^2/2)*NORMSDIST(-N2061/'rhos computation'!$B$23-'rhos computation'!$B$23)</f>
        <v>0.150381100866075</v>
      </c>
      <c r="W2061" s="0" t="n">
        <f aca="false">NORMSDIST(-O2061)</f>
        <v>0.00748885279670839</v>
      </c>
      <c r="X2061" s="0" t="n">
        <f aca="false">NORMSDIST(-P2061)</f>
        <v>0.053584820727958</v>
      </c>
    </row>
    <row r="2062" customFormat="false" ht="12.8" hidden="false" customHeight="false" outlineLevel="0" collapsed="false">
      <c r="A2062" s="0" t="n">
        <v>-1.164312381197</v>
      </c>
      <c r="B2062" s="0" t="n">
        <v>0.264986071215661</v>
      </c>
      <c r="C2062" s="0" t="n">
        <v>-0.212339920289226</v>
      </c>
      <c r="D2062" s="0" t="n">
        <v>-1.03148413270308</v>
      </c>
      <c r="E2062" s="0" t="n">
        <f aca="false" t="array" ref="E2062:H2062">MMULT(A2062:D2062,'Root matrix of resiudals'!$B$19:E$22)</f>
        <v>-0.0492216693668522</v>
      </c>
      <c r="F2062" s="0" t="n">
        <v>0.00410483230641142</v>
      </c>
      <c r="G2062" s="0" t="n">
        <v>-0.00509019100080294</v>
      </c>
      <c r="H2062" s="0" t="n">
        <v>-0.0165179233911421</v>
      </c>
      <c r="I2062" s="3" t="n">
        <f aca="false" t="array" ref="I2062:L2062">MMULT('t+3'!I2062:L2062,'input - gretl'!$B$3:$E$6)+MMULT('Point forecasts'!$P$5:$T$5,'input - gretl'!$B$9:$E$13)+MMULT('t+3'!Q2062:S2062,'input - gretl'!$B$14:$E$16)+E2062:H2062</f>
        <v>-0.126176247477604</v>
      </c>
      <c r="J2062" s="3" t="n">
        <v>-0.0495009491133389</v>
      </c>
      <c r="K2062" s="3" t="n">
        <v>-0.00472199524747469</v>
      </c>
      <c r="L2062" s="3" t="n">
        <v>-0.100135893783279</v>
      </c>
      <c r="M2062" s="0" t="n">
        <f aca="false">'t+3'!M2062+I2062</f>
        <v>-0.1226008196241</v>
      </c>
      <c r="N2062" s="0" t="n">
        <f aca="false">'t+3'!N2062+J2062</f>
        <v>-0.189463590552332</v>
      </c>
      <c r="O2062" s="0" t="n">
        <f aca="false">'t+3'!O2062+K2062</f>
        <v>2.36950421914554</v>
      </c>
      <c r="P2062" s="0" t="n">
        <f aca="false">'t+3'!P2062+L2062</f>
        <v>1.55154393009105</v>
      </c>
      <c r="Q2062" s="0" t="n">
        <f aca="false" t="array" ref="Q2062:S2062">MMULT(M2062:P2062,'input - gretl'!$B$19:$D$22)+MMULT('Point forecasts'!$J$6:$O$6,'input - gretl'!$B$23:$D$28)</f>
        <v>13.9453860663948</v>
      </c>
      <c r="R2062" s="0" t="n">
        <v>6.73869902604845</v>
      </c>
      <c r="S2062" s="0" t="n">
        <v>9.67574012678352</v>
      </c>
      <c r="U2062" s="10" t="n">
        <f aca="false">NORMSDIST(-M2062/'rhos computation'!$B$11)-EXP(M2062+'rhos computation'!$B$11^2/2)*NORMSDIST(-M2062/'rhos computation'!$B$11-'rhos computation'!$B$11)</f>
        <v>0.121659397455189</v>
      </c>
      <c r="V2062" s="10" t="n">
        <f aca="false">NORMSDIST(-N2062/'rhos computation'!$B$23)-EXP(N2062+'rhos computation'!$B$23^2/2)*NORMSDIST(-N2062/'rhos computation'!$B$23-'rhos computation'!$B$23)</f>
        <v>0.171284385561272</v>
      </c>
      <c r="W2062" s="0" t="n">
        <f aca="false">NORMSDIST(-O2062)</f>
        <v>0.00890597593243245</v>
      </c>
      <c r="X2062" s="0" t="n">
        <f aca="false">NORMSDIST(-P2062)</f>
        <v>0.0603856940940192</v>
      </c>
    </row>
    <row r="2063" customFormat="false" ht="12.8" hidden="false" customHeight="false" outlineLevel="0" collapsed="false">
      <c r="A2063" s="0" t="n">
        <v>0.0344882490021695</v>
      </c>
      <c r="B2063" s="0" t="n">
        <v>0.485997928633111</v>
      </c>
      <c r="C2063" s="0" t="n">
        <v>-1.30325930796449</v>
      </c>
      <c r="D2063" s="0" t="n">
        <v>-1.99875467342077</v>
      </c>
      <c r="E2063" s="0" t="n">
        <f aca="false" t="array" ref="E2063:H2063">MMULT(A2063:D2063,'Root matrix of resiudals'!$B$19:E$22)</f>
        <v>0.00173546580442323</v>
      </c>
      <c r="F2063" s="0" t="n">
        <v>0.00915360564713746</v>
      </c>
      <c r="G2063" s="0" t="n">
        <v>-0.021504275407654</v>
      </c>
      <c r="H2063" s="0" t="n">
        <v>-0.0339077599681423</v>
      </c>
      <c r="I2063" s="3" t="n">
        <f aca="false" t="array" ref="I2063:L2063">MMULT('t+3'!I2063:L2063,'input - gretl'!$B$3:$E$6)+MMULT('Point forecasts'!$P$5:$T$5,'input - gretl'!$B$9:$E$13)+MMULT('t+3'!Q2063:S2063,'input - gretl'!$B$14:$E$16)+E2063:H2063</f>
        <v>-0.0432026186388353</v>
      </c>
      <c r="J2063" s="3" t="n">
        <v>-0.061334674601989</v>
      </c>
      <c r="K2063" s="3" t="n">
        <v>-0.000728437551835184</v>
      </c>
      <c r="L2063" s="3" t="n">
        <v>-0.104291809572256</v>
      </c>
      <c r="M2063" s="0" t="n">
        <f aca="false">'t+3'!M2063+I2063</f>
        <v>0.0463902275132526</v>
      </c>
      <c r="N2063" s="0" t="n">
        <f aca="false">'t+3'!N2063+J2063</f>
        <v>-0.124798573213651</v>
      </c>
      <c r="O2063" s="0" t="n">
        <f aca="false">'t+3'!O2063+K2063</f>
        <v>2.47442351960567</v>
      </c>
      <c r="P2063" s="0" t="n">
        <f aca="false">'t+3'!P2063+L2063</f>
        <v>1.62804677968555</v>
      </c>
      <c r="Q2063" s="0" t="n">
        <f aca="false" t="array" ref="Q2063:S2063">MMULT(M2063:P2063,'input - gretl'!$B$19:$D$22)+MMULT('Point forecasts'!$J$6:$O$6,'input - gretl'!$B$23:$D$28)</f>
        <v>14.1143771135321</v>
      </c>
      <c r="R2063" s="0" t="n">
        <v>6.80336404338713</v>
      </c>
      <c r="S2063" s="0" t="n">
        <v>9.70790139213679</v>
      </c>
      <c r="U2063" s="10" t="n">
        <f aca="false">NORMSDIST(-M2063/'rhos computation'!$B$11)-EXP(M2063+'rhos computation'!$B$11^2/2)*NORMSDIST(-M2063/'rhos computation'!$B$11-'rhos computation'!$B$11)</f>
        <v>0.0316713856499835</v>
      </c>
      <c r="V2063" s="10" t="n">
        <f aca="false">NORMSDIST(-N2063/'rhos computation'!$B$23)-EXP(N2063+'rhos computation'!$B$23^2/2)*NORMSDIST(-N2063/'rhos computation'!$B$23-'rhos computation'!$B$23)</f>
        <v>0.11619052519066</v>
      </c>
      <c r="W2063" s="0" t="n">
        <f aca="false">NORMSDIST(-O2063)</f>
        <v>0.00667256952548453</v>
      </c>
      <c r="X2063" s="0" t="n">
        <f aca="false">NORMSDIST(-P2063)</f>
        <v>0.0517574835066686</v>
      </c>
    </row>
    <row r="2064" customFormat="false" ht="12.8" hidden="false" customHeight="false" outlineLevel="0" collapsed="false">
      <c r="A2064" s="0" t="n">
        <v>-0.439230054552132</v>
      </c>
      <c r="B2064" s="0" t="n">
        <v>-1.89985647498294</v>
      </c>
      <c r="C2064" s="0" t="n">
        <v>1.08657733387336</v>
      </c>
      <c r="D2064" s="0" t="n">
        <v>1.13536250062656</v>
      </c>
      <c r="E2064" s="0" t="n">
        <f aca="false" t="array" ref="E2064:H2064">MMULT(A2064:D2064,'Root matrix of resiudals'!$B$19:E$22)</f>
        <v>-0.0222391176500479</v>
      </c>
      <c r="F2064" s="0" t="n">
        <v>-0.0513016852644712</v>
      </c>
      <c r="G2064" s="0" t="n">
        <v>0.0114471857506578</v>
      </c>
      <c r="H2064" s="0" t="n">
        <v>0.0197114289356539</v>
      </c>
      <c r="I2064" s="3" t="n">
        <f aca="false" t="array" ref="I2064:L2064">MMULT('t+3'!I2064:L2064,'input - gretl'!$B$3:$E$6)+MMULT('Point forecasts'!$P$5:$T$5,'input - gretl'!$B$9:$E$13)+MMULT('t+3'!Q2064:S2064,'input - gretl'!$B$14:$E$16)+E2064:H2064</f>
        <v>-0.0555431329182921</v>
      </c>
      <c r="J2064" s="3" t="n">
        <v>-0.0923377267851402</v>
      </c>
      <c r="K2064" s="3" t="n">
        <v>0.0029391933652718</v>
      </c>
      <c r="L2064" s="3" t="n">
        <v>-0.0815390825764484</v>
      </c>
      <c r="M2064" s="0" t="n">
        <f aca="false">'t+3'!M2064+I2064</f>
        <v>-0.144503416974732</v>
      </c>
      <c r="N2064" s="0" t="n">
        <f aca="false">'t+3'!N2064+J2064</f>
        <v>-0.279049178033759</v>
      </c>
      <c r="O2064" s="0" t="n">
        <f aca="false">'t+3'!O2064+K2064</f>
        <v>2.34496033678296</v>
      </c>
      <c r="P2064" s="0" t="n">
        <f aca="false">'t+3'!P2064+L2064</f>
        <v>1.57495909593966</v>
      </c>
      <c r="Q2064" s="0" t="n">
        <f aca="false" t="array" ref="Q2064:S2064">MMULT(M2064:P2064,'input - gretl'!$B$19:$D$22)+MMULT('Point forecasts'!$J$6:$O$6,'input - gretl'!$B$23:$D$28)</f>
        <v>13.9234834690441</v>
      </c>
      <c r="R2064" s="0" t="n">
        <v>6.64911343856702</v>
      </c>
      <c r="S2064" s="0" t="n">
        <v>9.62892725094061</v>
      </c>
      <c r="U2064" s="10" t="n">
        <f aca="false">NORMSDIST(-M2064/'rhos computation'!$B$11)-EXP(M2064+'rhos computation'!$B$11^2/2)*NORMSDIST(-M2064/'rhos computation'!$B$11-'rhos computation'!$B$11)</f>
        <v>0.137161059858274</v>
      </c>
      <c r="V2064" s="10" t="n">
        <f aca="false">NORMSDIST(-N2064/'rhos computation'!$B$23)-EXP(N2064+'rhos computation'!$B$23^2/2)*NORMSDIST(-N2064/'rhos computation'!$B$23-'rhos computation'!$B$23)</f>
        <v>0.242291673440778</v>
      </c>
      <c r="W2064" s="0" t="n">
        <f aca="false">NORMSDIST(-O2064)</f>
        <v>0.00951455189178114</v>
      </c>
      <c r="X2064" s="0" t="n">
        <f aca="false">NORMSDIST(-P2064)</f>
        <v>0.0576329432283296</v>
      </c>
    </row>
    <row r="2065" customFormat="false" ht="12.8" hidden="false" customHeight="false" outlineLevel="0" collapsed="false">
      <c r="A2065" s="0" t="n">
        <v>-0.77375673118043</v>
      </c>
      <c r="B2065" s="0" t="n">
        <v>-0.487214327092419</v>
      </c>
      <c r="C2065" s="0" t="n">
        <v>0.832143988871571</v>
      </c>
      <c r="D2065" s="0" t="n">
        <v>-0.458058682856324</v>
      </c>
      <c r="E2065" s="0" t="n">
        <f aca="false" t="array" ref="E2065:H2065">MMULT(A2065:D2065,'Root matrix of resiudals'!$B$19:E$22)</f>
        <v>-0.0330974795477667</v>
      </c>
      <c r="F2065" s="0" t="n">
        <v>-0.012715054175384</v>
      </c>
      <c r="G2065" s="0" t="n">
        <v>0.0101807167268319</v>
      </c>
      <c r="H2065" s="0" t="n">
        <v>-0.00621565632803015</v>
      </c>
      <c r="I2065" s="3" t="n">
        <f aca="false" t="array" ref="I2065:L2065">MMULT('t+3'!I2065:L2065,'input - gretl'!$B$3:$E$6)+MMULT('Point forecasts'!$P$5:$T$5,'input - gretl'!$B$9:$E$13)+MMULT('t+3'!Q2065:S2065,'input - gretl'!$B$14:$E$16)+E2065:H2065</f>
        <v>-0.108074592338591</v>
      </c>
      <c r="J2065" s="3" t="n">
        <v>-0.0566234761382314</v>
      </c>
      <c r="K2065" s="3" t="n">
        <v>0.0259654278626537</v>
      </c>
      <c r="L2065" s="3" t="n">
        <v>-0.0839511052212333</v>
      </c>
      <c r="M2065" s="0" t="n">
        <f aca="false">'t+3'!M2065+I2065</f>
        <v>0.0210363192711582</v>
      </c>
      <c r="N2065" s="0" t="n">
        <f aca="false">'t+3'!N2065+J2065</f>
        <v>-0.16180410734923</v>
      </c>
      <c r="O2065" s="0" t="n">
        <f aca="false">'t+3'!O2065+K2065</f>
        <v>2.47236908171564</v>
      </c>
      <c r="P2065" s="0" t="n">
        <f aca="false">'t+3'!P2065+L2065</f>
        <v>1.60408981478559</v>
      </c>
      <c r="Q2065" s="0" t="n">
        <f aca="false" t="array" ref="Q2065:S2065">MMULT(M2065:P2065,'input - gretl'!$B$19:$D$22)+MMULT('Point forecasts'!$J$6:$O$6,'input - gretl'!$B$23:$D$28)</f>
        <v>14.08902320529</v>
      </c>
      <c r="R2065" s="0" t="n">
        <v>6.76635850925155</v>
      </c>
      <c r="S2065" s="0" t="n">
        <v>9.72863122571488</v>
      </c>
      <c r="U2065" s="10" t="n">
        <f aca="false">NORMSDIST(-M2065/'rhos computation'!$B$11)-EXP(M2065+'rhos computation'!$B$11^2/2)*NORMSDIST(-M2065/'rhos computation'!$B$11-'rhos computation'!$B$11)</f>
        <v>0.0409483788822936</v>
      </c>
      <c r="V2065" s="10" t="n">
        <f aca="false">NORMSDIST(-N2065/'rhos computation'!$B$23)-EXP(N2065+'rhos computation'!$B$23^2/2)*NORMSDIST(-N2065/'rhos computation'!$B$23-'rhos computation'!$B$23)</f>
        <v>0.148071334467016</v>
      </c>
      <c r="W2065" s="0" t="n">
        <f aca="false">NORMSDIST(-O2065)</f>
        <v>0.00671104324096821</v>
      </c>
      <c r="X2065" s="0" t="n">
        <f aca="false">NORMSDIST(-P2065)</f>
        <v>0.0543471283175011</v>
      </c>
    </row>
    <row r="2066" customFormat="false" ht="12.8" hidden="false" customHeight="false" outlineLevel="0" collapsed="false">
      <c r="A2066" s="0" t="n">
        <v>-1.30343255099592</v>
      </c>
      <c r="B2066" s="0" t="n">
        <v>-0.52465619017975</v>
      </c>
      <c r="C2066" s="0" t="n">
        <v>-0.332069270618761</v>
      </c>
      <c r="D2066" s="0" t="n">
        <v>0.319058039484801</v>
      </c>
      <c r="E2066" s="0" t="n">
        <f aca="false" t="array" ref="E2066:H2066">MMULT(A2066:D2066,'Root matrix of resiudals'!$B$19:E$22)</f>
        <v>-0.0576435181563588</v>
      </c>
      <c r="F2066" s="0" t="n">
        <v>-0.0191131469474474</v>
      </c>
      <c r="G2066" s="0" t="n">
        <v>-0.00848000232599885</v>
      </c>
      <c r="H2066" s="0" t="n">
        <v>0.00526170676367938</v>
      </c>
      <c r="I2066" s="3" t="n">
        <f aca="false" t="array" ref="I2066:L2066">MMULT('t+3'!I2066:L2066,'input - gretl'!$B$3:$E$6)+MMULT('Point forecasts'!$P$5:$T$5,'input - gretl'!$B$9:$E$13)+MMULT('t+3'!Q2066:S2066,'input - gretl'!$B$14:$E$16)+E2066:H2066</f>
        <v>-0.13502949701079</v>
      </c>
      <c r="J2066" s="3" t="n">
        <v>-0.0846497497818872</v>
      </c>
      <c r="K2066" s="3" t="n">
        <v>-0.0117297523420162</v>
      </c>
      <c r="L2066" s="3" t="n">
        <v>-0.0822730246563045</v>
      </c>
      <c r="M2066" s="0" t="n">
        <f aca="false">'t+3'!M2066+I2066</f>
        <v>-0.092587790751406</v>
      </c>
      <c r="N2066" s="0" t="n">
        <f aca="false">'t+3'!N2066+J2066</f>
        <v>-0.224666550829663</v>
      </c>
      <c r="O2066" s="0" t="n">
        <f aca="false">'t+3'!O2066+K2066</f>
        <v>2.38289020174805</v>
      </c>
      <c r="P2066" s="0" t="n">
        <f aca="false">'t+3'!P2066+L2066</f>
        <v>1.59198340045099</v>
      </c>
      <c r="Q2066" s="0" t="n">
        <f aca="false" t="array" ref="Q2066:S2066">MMULT(M2066:P2066,'input - gretl'!$B$19:$D$22)+MMULT('Point forecasts'!$J$6:$O$6,'input - gretl'!$B$23:$D$28)</f>
        <v>13.9753990952675</v>
      </c>
      <c r="R2066" s="0" t="n">
        <v>6.70349606577112</v>
      </c>
      <c r="S2066" s="0" t="n">
        <v>9.65066615110021</v>
      </c>
      <c r="U2066" s="10" t="n">
        <f aca="false">NORMSDIST(-M2066/'rhos computation'!$B$11)-EXP(M2066+'rhos computation'!$B$11^2/2)*NORMSDIST(-M2066/'rhos computation'!$B$11-'rhos computation'!$B$11)</f>
        <v>0.101428303649609</v>
      </c>
      <c r="V2066" s="10" t="n">
        <f aca="false">NORMSDIST(-N2066/'rhos computation'!$B$23)-EXP(N2066+'rhos computation'!$B$23^2/2)*NORMSDIST(-N2066/'rhos computation'!$B$23-'rhos computation'!$B$23)</f>
        <v>0.199944903607999</v>
      </c>
      <c r="W2066" s="0" t="n">
        <f aca="false">NORMSDIST(-O2066)</f>
        <v>0.00858865840759251</v>
      </c>
      <c r="X2066" s="0" t="n">
        <f aca="false">NORMSDIST(-P2066)</f>
        <v>0.0556942171961015</v>
      </c>
    </row>
    <row r="2067" customFormat="false" ht="12.8" hidden="false" customHeight="false" outlineLevel="0" collapsed="false">
      <c r="A2067" s="0" t="n">
        <v>-0.196747684232851</v>
      </c>
      <c r="B2067" s="0" t="n">
        <v>1.12011440155048</v>
      </c>
      <c r="C2067" s="0" t="n">
        <v>-0.216624936183584</v>
      </c>
      <c r="D2067" s="0" t="n">
        <v>0.943348059493177</v>
      </c>
      <c r="E2067" s="0" t="n">
        <f aca="false" t="array" ref="E2067:H2067">MMULT(A2067:D2067,'Root matrix of resiudals'!$B$19:E$22)</f>
        <v>-0.006533986640596</v>
      </c>
      <c r="F2067" s="0" t="n">
        <v>0.0308427621364174</v>
      </c>
      <c r="G2067" s="0" t="n">
        <v>0.00136796610836773</v>
      </c>
      <c r="H2067" s="0" t="n">
        <v>0.0152085592295892</v>
      </c>
      <c r="I2067" s="3" t="n">
        <f aca="false" t="array" ref="I2067:L2067">MMULT('t+3'!I2067:L2067,'input - gretl'!$B$3:$E$6)+MMULT('Point forecasts'!$P$5:$T$5,'input - gretl'!$B$9:$E$13)+MMULT('t+3'!Q2067:S2067,'input - gretl'!$B$14:$E$16)+E2067:H2067</f>
        <v>-0.107686667578739</v>
      </c>
      <c r="J2067" s="3" t="n">
        <v>-0.036779560490471</v>
      </c>
      <c r="K2067" s="3" t="n">
        <v>0.00862414742459924</v>
      </c>
      <c r="L2067" s="3" t="n">
        <v>-0.0757641011826471</v>
      </c>
      <c r="M2067" s="0" t="n">
        <f aca="false">'t+3'!M2067+I2067</f>
        <v>-0.0183194568285854</v>
      </c>
      <c r="N2067" s="0" t="n">
        <f aca="false">'t+3'!N2067+J2067</f>
        <v>-0.165011976946375</v>
      </c>
      <c r="O2067" s="0" t="n">
        <f aca="false">'t+3'!O2067+K2067</f>
        <v>2.35733276516998</v>
      </c>
      <c r="P2067" s="0" t="n">
        <f aca="false">'t+3'!P2067+L2067</f>
        <v>1.57853678809507</v>
      </c>
      <c r="Q2067" s="0" t="n">
        <f aca="false" t="array" ref="Q2067:S2067">MMULT(M2067:P2067,'input - gretl'!$B$19:$D$22)+MMULT('Point forecasts'!$J$6:$O$6,'input - gretl'!$B$23:$D$28)</f>
        <v>14.0496674291903</v>
      </c>
      <c r="R2067" s="0" t="n">
        <v>6.76315063965441</v>
      </c>
      <c r="S2067" s="0" t="n">
        <v>9.63789711520323</v>
      </c>
      <c r="U2067" s="10" t="n">
        <f aca="false">NORMSDIST(-M2067/'rhos computation'!$B$11)-EXP(M2067+'rhos computation'!$B$11^2/2)*NORMSDIST(-M2067/'rhos computation'!$B$11-'rhos computation'!$B$11)</f>
        <v>0.0585249139012385</v>
      </c>
      <c r="V2067" s="10" t="n">
        <f aca="false">NORMSDIST(-N2067/'rhos computation'!$B$23)-EXP(N2067+'rhos computation'!$B$23^2/2)*NORMSDIST(-N2067/'rhos computation'!$B$23-'rhos computation'!$B$23)</f>
        <v>0.150793763309791</v>
      </c>
      <c r="W2067" s="0" t="n">
        <f aca="false">NORMSDIST(-O2067)</f>
        <v>0.00920337203804569</v>
      </c>
      <c r="X2067" s="0" t="n">
        <f aca="false">NORMSDIST(-P2067)</f>
        <v>0.0572211717853962</v>
      </c>
    </row>
    <row r="2068" customFormat="false" ht="12.8" hidden="false" customHeight="false" outlineLevel="0" collapsed="false">
      <c r="A2068" s="0" t="n">
        <v>0.1941615353407</v>
      </c>
      <c r="B2068" s="0" t="n">
        <v>1.85679962299648</v>
      </c>
      <c r="C2068" s="0" t="n">
        <v>-0.856974129299717</v>
      </c>
      <c r="D2068" s="0" t="n">
        <v>-0.588334461873452</v>
      </c>
      <c r="E2068" s="0" t="n">
        <f aca="false" t="array" ref="E2068:H2068">MMULT(A2068:D2068,'Root matrix of resiudals'!$B$19:E$22)</f>
        <v>0.0117012537304691</v>
      </c>
      <c r="F2068" s="0" t="n">
        <v>0.0503768572956743</v>
      </c>
      <c r="G2068" s="0" t="n">
        <v>-0.00757785562063199</v>
      </c>
      <c r="H2068" s="0" t="n">
        <v>-0.0104808103691778</v>
      </c>
      <c r="I2068" s="3" t="n">
        <f aca="false" t="array" ref="I2068:L2068">MMULT('t+3'!I2068:L2068,'input - gretl'!$B$3:$E$6)+MMULT('Point forecasts'!$P$5:$T$5,'input - gretl'!$B$9:$E$13)+MMULT('t+3'!Q2068:S2068,'input - gretl'!$B$14:$E$16)+E2068:H2068</f>
        <v>0.0144021202250494</v>
      </c>
      <c r="J2068" s="3" t="n">
        <v>0.0288792654218918</v>
      </c>
      <c r="K2068" s="3" t="n">
        <v>0.00118841484572615</v>
      </c>
      <c r="L2068" s="3" t="n">
        <v>-0.0904101900460623</v>
      </c>
      <c r="M2068" s="0" t="n">
        <f aca="false">'t+3'!M2068+I2068</f>
        <v>0.0171611461922813</v>
      </c>
      <c r="N2068" s="0" t="n">
        <f aca="false">'t+3'!N2068+J2068</f>
        <v>-0.106949168959184</v>
      </c>
      <c r="O2068" s="0" t="n">
        <f aca="false">'t+3'!O2068+K2068</f>
        <v>2.44281067035539</v>
      </c>
      <c r="P2068" s="0" t="n">
        <f aca="false">'t+3'!P2068+L2068</f>
        <v>1.59049854042344</v>
      </c>
      <c r="Q2068" s="0" t="n">
        <f aca="false" t="array" ref="Q2068:S2068">MMULT(M2068:P2068,'input - gretl'!$B$19:$D$22)+MMULT('Point forecasts'!$J$6:$O$6,'input - gretl'!$B$23:$D$28)</f>
        <v>14.0851480322111</v>
      </c>
      <c r="R2068" s="0" t="n">
        <v>6.8212134476416</v>
      </c>
      <c r="S2068" s="0" t="n">
        <v>9.71199879583674</v>
      </c>
      <c r="U2068" s="10" t="n">
        <f aca="false">NORMSDIST(-M2068/'rhos computation'!$B$11)-EXP(M2068+'rhos computation'!$B$11^2/2)*NORMSDIST(-M2068/'rhos computation'!$B$11-'rhos computation'!$B$11)</f>
        <v>0.0425075051481138</v>
      </c>
      <c r="V2068" s="10" t="n">
        <f aca="false">NORMSDIST(-N2068/'rhos computation'!$B$23)-EXP(N2068+'rhos computation'!$B$23^2/2)*NORMSDIST(-N2068/'rhos computation'!$B$23-'rhos computation'!$B$23)</f>
        <v>0.100641118075753</v>
      </c>
      <c r="W2068" s="0" t="n">
        <f aca="false">NORMSDIST(-O2068)</f>
        <v>0.00728669019764667</v>
      </c>
      <c r="X2068" s="0" t="n">
        <f aca="false">NORMSDIST(-P2068)</f>
        <v>0.0558612371824169</v>
      </c>
    </row>
    <row r="2069" customFormat="false" ht="12.8" hidden="false" customHeight="false" outlineLevel="0" collapsed="false">
      <c r="A2069" s="0" t="n">
        <v>-0.952270468496158</v>
      </c>
      <c r="B2069" s="0" t="n">
        <v>-1.52526235842347</v>
      </c>
      <c r="C2069" s="0" t="n">
        <v>0.0156654125315763</v>
      </c>
      <c r="D2069" s="0" t="n">
        <v>-1.70992637214091</v>
      </c>
      <c r="E2069" s="0" t="n">
        <f aca="false" t="array" ref="E2069:H2069">MMULT(A2069:D2069,'Root matrix of resiudals'!$B$19:E$22)</f>
        <v>-0.0436362022793847</v>
      </c>
      <c r="F2069" s="0" t="n">
        <v>-0.045792216557905</v>
      </c>
      <c r="G2069" s="0" t="n">
        <v>-0.00835854319487754</v>
      </c>
      <c r="H2069" s="0" t="n">
        <v>-0.0274646642666314</v>
      </c>
      <c r="I2069" s="3" t="n">
        <f aca="false" t="array" ref="I2069:L2069">MMULT('t+3'!I2069:L2069,'input - gretl'!$B$3:$E$6)+MMULT('Point forecasts'!$P$5:$T$5,'input - gretl'!$B$9:$E$13)+MMULT('t+3'!Q2069:S2069,'input - gretl'!$B$14:$E$16)+E2069:H2069</f>
        <v>-0.130901696899124</v>
      </c>
      <c r="J2069" s="3" t="n">
        <v>-0.128995800948504</v>
      </c>
      <c r="K2069" s="3" t="n">
        <v>0.00360664383367178</v>
      </c>
      <c r="L2069" s="3" t="n">
        <v>-0.0915335752335429</v>
      </c>
      <c r="M2069" s="0" t="n">
        <f aca="false">'t+3'!M2069+I2069</f>
        <v>-0.0102263183182486</v>
      </c>
      <c r="N2069" s="0" t="n">
        <f aca="false">'t+3'!N2069+J2069</f>
        <v>-0.200152379487801</v>
      </c>
      <c r="O2069" s="0" t="n">
        <f aca="false">'t+3'!O2069+K2069</f>
        <v>2.43913527736074</v>
      </c>
      <c r="P2069" s="0" t="n">
        <f aca="false">'t+3'!P2069+L2069</f>
        <v>1.5912515155922</v>
      </c>
      <c r="Q2069" s="0" t="n">
        <f aca="false" t="array" ref="Q2069:S2069">MMULT(M2069:P2069,'input - gretl'!$B$19:$D$22)+MMULT('Point forecasts'!$J$6:$O$6,'input - gretl'!$B$23:$D$28)</f>
        <v>14.0577605677006</v>
      </c>
      <c r="R2069" s="0" t="n">
        <v>6.72801023711298</v>
      </c>
      <c r="S2069" s="0" t="n">
        <v>9.70760728580784</v>
      </c>
      <c r="U2069" s="10" t="n">
        <f aca="false">NORMSDIST(-M2069/'rhos computation'!$B$11)-EXP(M2069+'rhos computation'!$B$11^2/2)*NORMSDIST(-M2069/'rhos computation'!$B$11-'rhos computation'!$B$11)</f>
        <v>0.054597217265338</v>
      </c>
      <c r="V2069" s="10" t="n">
        <f aca="false">NORMSDIST(-N2069/'rhos computation'!$B$23)-EXP(N2069+'rhos computation'!$B$23^2/2)*NORMSDIST(-N2069/'rhos computation'!$B$23-'rhos computation'!$B$23)</f>
        <v>0.18009216591704</v>
      </c>
      <c r="W2069" s="0" t="n">
        <f aca="false">NORMSDIST(-O2069)</f>
        <v>0.00736122790015561</v>
      </c>
      <c r="X2069" s="0" t="n">
        <f aca="false">NORMSDIST(-P2069)</f>
        <v>0.0557764917308126</v>
      </c>
    </row>
    <row r="2070" customFormat="false" ht="12.8" hidden="false" customHeight="false" outlineLevel="0" collapsed="false">
      <c r="A2070" s="0" t="n">
        <v>2.14911419149194</v>
      </c>
      <c r="B2070" s="0" t="n">
        <v>0.247809608924155</v>
      </c>
      <c r="C2070" s="0" t="n">
        <v>0.614018736210686</v>
      </c>
      <c r="D2070" s="0" t="n">
        <v>-0.143650093847703</v>
      </c>
      <c r="E2070" s="0" t="n">
        <f aca="false" t="array" ref="E2070:H2070">MMULT(A2070:D2070,'Root matrix of resiudals'!$B$19:E$22)</f>
        <v>0.093581405756321</v>
      </c>
      <c r="F2070" s="0" t="n">
        <v>0.0141416977288307</v>
      </c>
      <c r="G2070" s="0" t="n">
        <v>0.0132753701195781</v>
      </c>
      <c r="H2070" s="0" t="n">
        <v>-0.00243443861815951</v>
      </c>
      <c r="I2070" s="3" t="n">
        <f aca="false" t="array" ref="I2070:L2070">MMULT('t+3'!I2070:L2070,'input - gretl'!$B$3:$E$6)+MMULT('Point forecasts'!$P$5:$T$5,'input - gretl'!$B$9:$E$13)+MMULT('t+3'!Q2070:S2070,'input - gretl'!$B$14:$E$16)+E2070:H2070</f>
        <v>0.0195603061990225</v>
      </c>
      <c r="J2070" s="3" t="n">
        <v>-0.0701223316776267</v>
      </c>
      <c r="K2070" s="3" t="n">
        <v>0.0260676390345217</v>
      </c>
      <c r="L2070" s="3" t="n">
        <v>-0.0707835394339668</v>
      </c>
      <c r="M2070" s="0" t="n">
        <f aca="false">'t+3'!M2070+I2070</f>
        <v>0.101085217274173</v>
      </c>
      <c r="N2070" s="0" t="n">
        <f aca="false">'t+3'!N2070+J2070</f>
        <v>-0.138398161136158</v>
      </c>
      <c r="O2070" s="0" t="n">
        <f aca="false">'t+3'!O2070+K2070</f>
        <v>2.4677918673821</v>
      </c>
      <c r="P2070" s="0" t="n">
        <f aca="false">'t+3'!P2070+L2070</f>
        <v>1.62821356427308</v>
      </c>
      <c r="Q2070" s="0" t="n">
        <f aca="false" t="array" ref="Q2070:S2070">MMULT(M2070:P2070,'input - gretl'!$B$19:$D$22)+MMULT('Point forecasts'!$J$6:$O$6,'input - gretl'!$B$23:$D$28)</f>
        <v>14.169072103293</v>
      </c>
      <c r="R2070" s="0" t="n">
        <v>6.78976445546462</v>
      </c>
      <c r="S2070" s="0" t="n">
        <v>9.70111111943125</v>
      </c>
      <c r="U2070" s="10" t="n">
        <f aca="false">NORMSDIST(-M2070/'rhos computation'!$B$11)-EXP(M2070+'rhos computation'!$B$11^2/2)*NORMSDIST(-M2070/'rhos computation'!$B$11-'rhos computation'!$B$11)</f>
        <v>0.0168450931979985</v>
      </c>
      <c r="V2070" s="10" t="n">
        <f aca="false">NORMSDIST(-N2070/'rhos computation'!$B$23)-EXP(N2070+'rhos computation'!$B$23^2/2)*NORMSDIST(-N2070/'rhos computation'!$B$23-'rhos computation'!$B$23)</f>
        <v>0.127993601991729</v>
      </c>
      <c r="W2070" s="0" t="n">
        <f aca="false">NORMSDIST(-O2070)</f>
        <v>0.00679746703333852</v>
      </c>
      <c r="X2070" s="0" t="n">
        <f aca="false">NORMSDIST(-P2070)</f>
        <v>0.0517398048049027</v>
      </c>
    </row>
    <row r="2071" customFormat="false" ht="12.8" hidden="false" customHeight="false" outlineLevel="0" collapsed="false">
      <c r="A2071" s="0" t="n">
        <v>-1.21104329780686</v>
      </c>
      <c r="B2071" s="0" t="n">
        <v>-1.57167929306262</v>
      </c>
      <c r="C2071" s="0" t="n">
        <v>1.57950169873429</v>
      </c>
      <c r="D2071" s="0" t="n">
        <v>1.55393355547377</v>
      </c>
      <c r="E2071" s="0" t="n">
        <f aca="false" t="array" ref="E2071:H2071">MMULT(A2071:D2071,'Root matrix of resiudals'!$B$19:E$22)</f>
        <v>-0.054161690926201</v>
      </c>
      <c r="F2071" s="0" t="n">
        <v>-0.0418752305659976</v>
      </c>
      <c r="G2071" s="0" t="n">
        <v>0.0200951456606547</v>
      </c>
      <c r="H2071" s="0" t="n">
        <v>0.0273852014591634</v>
      </c>
      <c r="I2071" s="3" t="n">
        <f aca="false" t="array" ref="I2071:L2071">MMULT('t+3'!I2071:L2071,'input - gretl'!$B$3:$E$6)+MMULT('Point forecasts'!$P$5:$T$5,'input - gretl'!$B$9:$E$13)+MMULT('t+3'!Q2071:S2071,'input - gretl'!$B$14:$E$16)+E2071:H2071</f>
        <v>-0.0842130786421038</v>
      </c>
      <c r="J2071" s="3" t="n">
        <v>-0.109616754536885</v>
      </c>
      <c r="K2071" s="3" t="n">
        <v>0.0363612774176182</v>
      </c>
      <c r="L2071" s="3" t="n">
        <v>-0.0523788732402681</v>
      </c>
      <c r="M2071" s="0" t="n">
        <f aca="false">'t+3'!M2071+I2071</f>
        <v>-0.047928622543439</v>
      </c>
      <c r="N2071" s="0" t="n">
        <f aca="false">'t+3'!N2071+J2071</f>
        <v>-0.193058227880038</v>
      </c>
      <c r="O2071" s="0" t="n">
        <f aca="false">'t+3'!O2071+K2071</f>
        <v>2.48939528476278</v>
      </c>
      <c r="P2071" s="0" t="n">
        <f aca="false">'t+3'!P2071+L2071</f>
        <v>1.67878168487325</v>
      </c>
      <c r="Q2071" s="0" t="n">
        <f aca="false" t="array" ref="Q2071:S2071">MMULT(M2071:P2071,'input - gretl'!$B$19:$D$22)+MMULT('Point forecasts'!$J$6:$O$6,'input - gretl'!$B$23:$D$28)</f>
        <v>14.0200582634754</v>
      </c>
      <c r="R2071" s="0" t="n">
        <v>6.73510438872074</v>
      </c>
      <c r="S2071" s="0" t="n">
        <v>9.67462172571515</v>
      </c>
      <c r="U2071" s="10" t="n">
        <f aca="false">NORMSDIST(-M2071/'rhos computation'!$B$11)-EXP(M2071+'rhos computation'!$B$11^2/2)*NORMSDIST(-M2071/'rhos computation'!$B$11-'rhos computation'!$B$11)</f>
        <v>0.0742175909651377</v>
      </c>
      <c r="V2071" s="10" t="n">
        <f aca="false">NORMSDIST(-N2071/'rhos computation'!$B$23)-EXP(N2071+'rhos computation'!$B$23^2/2)*NORMSDIST(-N2071/'rhos computation'!$B$23-'rhos computation'!$B$23)</f>
        <v>0.174256709275565</v>
      </c>
      <c r="W2071" s="0" t="n">
        <f aca="false">NORMSDIST(-O2071)</f>
        <v>0.00639803036807357</v>
      </c>
      <c r="X2071" s="0" t="n">
        <f aca="false">NORMSDIST(-P2071)</f>
        <v>0.0465972996694676</v>
      </c>
    </row>
    <row r="2072" customFormat="false" ht="12.8" hidden="false" customHeight="false" outlineLevel="0" collapsed="false">
      <c r="A2072" s="0" t="n">
        <v>-0.908852375542264</v>
      </c>
      <c r="B2072" s="0" t="n">
        <v>-0.238916792300357</v>
      </c>
      <c r="C2072" s="0" t="n">
        <v>-1.28942144097086</v>
      </c>
      <c r="D2072" s="0" t="n">
        <v>-1.3927934120896</v>
      </c>
      <c r="E2072" s="0" t="n">
        <f aca="false" t="array" ref="E2072:H2072">MMULT(A2072:D2072,'Root matrix of resiudals'!$B$19:E$22)</f>
        <v>-0.0405944427547051</v>
      </c>
      <c r="F2072" s="0" t="n">
        <v>-0.0136052364375176</v>
      </c>
      <c r="G2072" s="0" t="n">
        <v>-0.0243553924017346</v>
      </c>
      <c r="H2072" s="0" t="n">
        <v>-0.023745336498154</v>
      </c>
      <c r="I2072" s="3" t="n">
        <f aca="false" t="array" ref="I2072:L2072">MMULT('t+3'!I2072:L2072,'input - gretl'!$B$3:$E$6)+MMULT('Point forecasts'!$P$5:$T$5,'input - gretl'!$B$9:$E$13)+MMULT('t+3'!Q2072:S2072,'input - gretl'!$B$14:$E$16)+E2072:H2072</f>
        <v>-0.121186603997931</v>
      </c>
      <c r="J2072" s="3" t="n">
        <v>-0.0685756280748501</v>
      </c>
      <c r="K2072" s="3" t="n">
        <v>-0.004282308542106</v>
      </c>
      <c r="L2072" s="3" t="n">
        <v>-0.0862575449850204</v>
      </c>
      <c r="M2072" s="0" t="n">
        <f aca="false">'t+3'!M2072+I2072</f>
        <v>0.0480557835068371</v>
      </c>
      <c r="N2072" s="0" t="n">
        <f aca="false">'t+3'!N2072+J2072</f>
        <v>-0.134468081992127</v>
      </c>
      <c r="O2072" s="0" t="n">
        <f aca="false">'t+3'!O2072+K2072</f>
        <v>2.46028767608532</v>
      </c>
      <c r="P2072" s="0" t="n">
        <f aca="false">'t+3'!P2072+L2072</f>
        <v>1.58023721456399</v>
      </c>
      <c r="Q2072" s="0" t="n">
        <f aca="false" t="array" ref="Q2072:S2072">MMULT(M2072:P2072,'input - gretl'!$B$19:$D$22)+MMULT('Point forecasts'!$J$6:$O$6,'input - gretl'!$B$23:$D$28)</f>
        <v>14.1160426695257</v>
      </c>
      <c r="R2072" s="0" t="n">
        <v>6.79369453460865</v>
      </c>
      <c r="S2072" s="0" t="n">
        <v>9.7392348355253</v>
      </c>
      <c r="U2072" s="10" t="n">
        <f aca="false">NORMSDIST(-M2072/'rhos computation'!$B$11)-EXP(M2072+'rhos computation'!$B$11^2/2)*NORMSDIST(-M2072/'rhos computation'!$B$11-'rhos computation'!$B$11)</f>
        <v>0.0311174490397301</v>
      </c>
      <c r="V2072" s="10" t="n">
        <f aca="false">NORMSDIST(-N2072/'rhos computation'!$B$23)-EXP(N2072+'rhos computation'!$B$23^2/2)*NORMSDIST(-N2072/'rhos computation'!$B$23-'rhos computation'!$B$23)</f>
        <v>0.124590608910447</v>
      </c>
      <c r="W2072" s="0" t="n">
        <f aca="false">NORMSDIST(-O2072)</f>
        <v>0.00694128442062934</v>
      </c>
      <c r="X2072" s="0" t="n">
        <f aca="false">NORMSDIST(-P2072)</f>
        <v>0.0570262761212885</v>
      </c>
    </row>
    <row r="2073" customFormat="false" ht="12.8" hidden="false" customHeight="false" outlineLevel="0" collapsed="false">
      <c r="A2073" s="0" t="n">
        <v>1.06909858313279</v>
      </c>
      <c r="B2073" s="0" t="n">
        <v>1.19146325875096</v>
      </c>
      <c r="C2073" s="0" t="n">
        <v>1.99488364774004</v>
      </c>
      <c r="D2073" s="0" t="n">
        <v>0.268866618844788</v>
      </c>
      <c r="E2073" s="0" t="n">
        <f aca="false" t="array" ref="E2073:H2073">MMULT(A2073:D2073,'Root matrix of resiudals'!$B$19:E$22)</f>
        <v>0.0509283565168522</v>
      </c>
      <c r="F2073" s="0" t="n">
        <v>0.0436434809893038</v>
      </c>
      <c r="G2073" s="0" t="n">
        <v>0.0380551386959847</v>
      </c>
      <c r="H2073" s="0" t="n">
        <v>0.00631642339234878</v>
      </c>
      <c r="I2073" s="3" t="n">
        <f aca="false" t="array" ref="I2073:L2073">MMULT('t+3'!I2073:L2073,'input - gretl'!$B$3:$E$6)+MMULT('Point forecasts'!$P$5:$T$5,'input - gretl'!$B$9:$E$13)+MMULT('t+3'!Q2073:S2073,'input - gretl'!$B$14:$E$16)+E2073:H2073</f>
        <v>0.0389644008241195</v>
      </c>
      <c r="J2073" s="3" t="n">
        <v>0.0100684667401301</v>
      </c>
      <c r="K2073" s="3" t="n">
        <v>0.0429480405709951</v>
      </c>
      <c r="L2073" s="3" t="n">
        <v>-0.0772540132754122</v>
      </c>
      <c r="M2073" s="0" t="n">
        <f aca="false">'t+3'!M2073+I2073</f>
        <v>0.07930184008868</v>
      </c>
      <c r="N2073" s="0" t="n">
        <f aca="false">'t+3'!N2073+J2073</f>
        <v>-0.134863227440501</v>
      </c>
      <c r="O2073" s="0" t="n">
        <f aca="false">'t+3'!O2073+K2073</f>
        <v>2.46778045067454</v>
      </c>
      <c r="P2073" s="0" t="n">
        <f aca="false">'t+3'!P2073+L2073</f>
        <v>1.60551118738073</v>
      </c>
      <c r="Q2073" s="0" t="n">
        <f aca="false" t="array" ref="Q2073:S2073">MMULT(M2073:P2073,'input - gretl'!$B$19:$D$22)+MMULT('Point forecasts'!$J$6:$O$6,'input - gretl'!$B$23:$D$28)</f>
        <v>14.1472887261075</v>
      </c>
      <c r="R2073" s="0" t="n">
        <v>6.79329938916028</v>
      </c>
      <c r="S2073" s="0" t="n">
        <v>9.72269079826717</v>
      </c>
      <c r="U2073" s="10" t="n">
        <f aca="false">NORMSDIST(-M2073/'rhos computation'!$B$11)-EXP(M2073+'rhos computation'!$B$11^2/2)*NORMSDIST(-M2073/'rhos computation'!$B$11-'rhos computation'!$B$11)</f>
        <v>0.0219454909259988</v>
      </c>
      <c r="V2073" s="10" t="n">
        <f aca="false">NORMSDIST(-N2073/'rhos computation'!$B$23)-EXP(N2073+'rhos computation'!$B$23^2/2)*NORMSDIST(-N2073/'rhos computation'!$B$23-'rhos computation'!$B$23)</f>
        <v>0.124933092150788</v>
      </c>
      <c r="W2073" s="0" t="n">
        <f aca="false">NORMSDIST(-O2073)</f>
        <v>0.00679768381926217</v>
      </c>
      <c r="X2073" s="0" t="n">
        <f aca="false">NORMSDIST(-P2073)</f>
        <v>0.0541906765800861</v>
      </c>
    </row>
    <row r="2074" customFormat="false" ht="12.8" hidden="false" customHeight="false" outlineLevel="0" collapsed="false">
      <c r="A2074" s="0" t="n">
        <v>2.09887141892033</v>
      </c>
      <c r="B2074" s="0" t="n">
        <v>-2.28102318128772</v>
      </c>
      <c r="C2074" s="0" t="n">
        <v>1.38693783090594</v>
      </c>
      <c r="D2074" s="0" t="n">
        <v>-0.272112153224325</v>
      </c>
      <c r="E2074" s="0" t="n">
        <f aca="false" t="array" ref="E2074:H2074">MMULT(A2074:D2074,'Root matrix of resiudals'!$B$19:E$22)</f>
        <v>0.0867039080265361</v>
      </c>
      <c r="F2074" s="0" t="n">
        <v>-0.0554595860090778</v>
      </c>
      <c r="G2074" s="0" t="n">
        <v>0.0164426300065302</v>
      </c>
      <c r="H2074" s="0" t="n">
        <v>-0.00378062502941156</v>
      </c>
      <c r="I2074" s="3" t="n">
        <f aca="false" t="array" ref="I2074:L2074">MMULT('t+3'!I2074:L2074,'input - gretl'!$B$3:$E$6)+MMULT('Point forecasts'!$P$5:$T$5,'input - gretl'!$B$9:$E$13)+MMULT('t+3'!Q2074:S2074,'input - gretl'!$B$14:$E$16)+E2074:H2074</f>
        <v>0.00260203625706502</v>
      </c>
      <c r="J2074" s="3" t="n">
        <v>-0.0944410677264147</v>
      </c>
      <c r="K2074" s="3" t="n">
        <v>0.0257386578640609</v>
      </c>
      <c r="L2074" s="3" t="n">
        <v>-0.09074953559695</v>
      </c>
      <c r="M2074" s="0" t="n">
        <f aca="false">'t+3'!M2074+I2074</f>
        <v>0.0973970047864326</v>
      </c>
      <c r="N2074" s="0" t="n">
        <f aca="false">'t+3'!N2074+J2074</f>
        <v>-0.246288457292398</v>
      </c>
      <c r="O2074" s="0" t="n">
        <f aca="false">'t+3'!O2074+K2074</f>
        <v>2.39699260729004</v>
      </c>
      <c r="P2074" s="0" t="n">
        <f aca="false">'t+3'!P2074+L2074</f>
        <v>1.57627317935654</v>
      </c>
      <c r="Q2074" s="0" t="n">
        <f aca="false" t="array" ref="Q2074:S2074">MMULT(M2074:P2074,'input - gretl'!$B$19:$D$22)+MMULT('Point forecasts'!$J$6:$O$6,'input - gretl'!$B$23:$D$28)</f>
        <v>14.1653838908053</v>
      </c>
      <c r="R2074" s="0" t="n">
        <v>6.68187415930838</v>
      </c>
      <c r="S2074" s="0" t="n">
        <v>9.67970976241407</v>
      </c>
      <c r="U2074" s="10" t="n">
        <f aca="false">NORMSDIST(-M2074/'rhos computation'!$B$11)-EXP(M2074+'rhos computation'!$B$11^2/2)*NORMSDIST(-M2074/'rhos computation'!$B$11-'rhos computation'!$B$11)</f>
        <v>0.017638614982481</v>
      </c>
      <c r="V2074" s="10" t="n">
        <f aca="false">NORMSDIST(-N2074/'rhos computation'!$B$23)-EXP(N2074+'rhos computation'!$B$23^2/2)*NORMSDIST(-N2074/'rhos computation'!$B$23-'rhos computation'!$B$23)</f>
        <v>0.217057586969333</v>
      </c>
      <c r="W2074" s="0" t="n">
        <f aca="false">NORMSDIST(-O2074)</f>
        <v>0.0082651286099002</v>
      </c>
      <c r="X2074" s="0" t="n">
        <f aca="false">NORMSDIST(-P2074)</f>
        <v>0.0574814299681502</v>
      </c>
    </row>
    <row r="2075" customFormat="false" ht="12.8" hidden="false" customHeight="false" outlineLevel="0" collapsed="false">
      <c r="A2075" s="0" t="n">
        <v>-0.829302345582854</v>
      </c>
      <c r="B2075" s="0" t="n">
        <v>0.0709497362263168</v>
      </c>
      <c r="C2075" s="0" t="n">
        <v>1.06047537951852</v>
      </c>
      <c r="D2075" s="0" t="n">
        <v>0.572833185743478</v>
      </c>
      <c r="E2075" s="0" t="n">
        <f aca="false" t="array" ref="E2075:H2075">MMULT(A2075:D2075,'Root matrix of resiudals'!$B$19:E$22)</f>
        <v>-0.0343294874379503</v>
      </c>
      <c r="F2075" s="0" t="n">
        <v>0.00399462089377052</v>
      </c>
      <c r="G2075" s="0" t="n">
        <v>0.0169764559118515</v>
      </c>
      <c r="H2075" s="0" t="n">
        <v>0.0108321018171922</v>
      </c>
      <c r="I2075" s="3" t="n">
        <f aca="false" t="array" ref="I2075:L2075">MMULT('t+3'!I2075:L2075,'input - gretl'!$B$3:$E$6)+MMULT('Point forecasts'!$P$5:$T$5,'input - gretl'!$B$9:$E$13)+MMULT('t+3'!Q2075:S2075,'input - gretl'!$B$14:$E$16)+E2075:H2075</f>
        <v>-0.110360781756645</v>
      </c>
      <c r="J2075" s="3" t="n">
        <v>-0.0318617135779755</v>
      </c>
      <c r="K2075" s="3" t="n">
        <v>0.027167942682467</v>
      </c>
      <c r="L2075" s="3" t="n">
        <v>-0.0607717549834379</v>
      </c>
      <c r="M2075" s="0" t="n">
        <f aca="false">'t+3'!M2075+I2075</f>
        <v>-0.0365985105267187</v>
      </c>
      <c r="N2075" s="0" t="n">
        <f aca="false">'t+3'!N2075+J2075</f>
        <v>-0.176589513495362</v>
      </c>
      <c r="O2075" s="0" t="n">
        <f aca="false">'t+3'!O2075+K2075</f>
        <v>2.45680350408647</v>
      </c>
      <c r="P2075" s="0" t="n">
        <f aca="false">'t+3'!P2075+L2075</f>
        <v>1.65438872565139</v>
      </c>
      <c r="Q2075" s="0" t="n">
        <f aca="false" t="array" ref="Q2075:S2075">MMULT(M2075:P2075,'input - gretl'!$B$19:$D$22)+MMULT('Point forecasts'!$J$6:$O$6,'input - gretl'!$B$23:$D$28)</f>
        <v>14.0313883754921</v>
      </c>
      <c r="R2075" s="0" t="n">
        <v>6.75157310310542</v>
      </c>
      <c r="S2075" s="0" t="n">
        <v>9.66522886890677</v>
      </c>
      <c r="U2075" s="10" t="n">
        <f aca="false">NORMSDIST(-M2075/'rhos computation'!$B$11)-EXP(M2075+'rhos computation'!$B$11^2/2)*NORMSDIST(-M2075/'rhos computation'!$B$11-'rhos computation'!$B$11)</f>
        <v>0.0679734001044876</v>
      </c>
      <c r="V2075" s="10" t="n">
        <f aca="false">NORMSDIST(-N2075/'rhos computation'!$B$23)-EXP(N2075+'rhos computation'!$B$23^2/2)*NORMSDIST(-N2075/'rhos computation'!$B$23-'rhos computation'!$B$23)</f>
        <v>0.160554306300326</v>
      </c>
      <c r="W2075" s="0" t="n">
        <f aca="false">NORMSDIST(-O2075)</f>
        <v>0.00700896684353077</v>
      </c>
      <c r="X2075" s="0" t="n">
        <f aca="false">NORMSDIST(-P2075)</f>
        <v>0.0490242778690908</v>
      </c>
    </row>
    <row r="2076" customFormat="false" ht="12.8" hidden="false" customHeight="false" outlineLevel="0" collapsed="false">
      <c r="A2076" s="0" t="n">
        <v>0.20311443640437</v>
      </c>
      <c r="B2076" s="0" t="n">
        <v>0.00422563758900358</v>
      </c>
      <c r="C2076" s="0" t="n">
        <v>-0.597790063119783</v>
      </c>
      <c r="D2076" s="0" t="n">
        <v>0.0575948953010036</v>
      </c>
      <c r="E2076" s="0" t="n">
        <f aca="false" t="array" ref="E2076:H2076">MMULT(A2076:D2076,'Root matrix of resiudals'!$B$19:E$22)</f>
        <v>0.00796357400663904</v>
      </c>
      <c r="F2076" s="0" t="n">
        <v>-0.00156190295620755</v>
      </c>
      <c r="G2076" s="0" t="n">
        <v>-0.00930167281346315</v>
      </c>
      <c r="H2076" s="0" t="n">
        <v>0.000172484173932924</v>
      </c>
      <c r="I2076" s="3" t="n">
        <f aca="false" t="array" ref="I2076:L2076">MMULT('t+3'!I2076:L2076,'input - gretl'!$B$3:$E$6)+MMULT('Point forecasts'!$P$5:$T$5,'input - gretl'!$B$9:$E$13)+MMULT('t+3'!Q2076:S2076,'input - gretl'!$B$14:$E$16)+E2076:H2076</f>
        <v>-0.0806417162468587</v>
      </c>
      <c r="J2076" s="3" t="n">
        <v>-0.0367262579429406</v>
      </c>
      <c r="K2076" s="3" t="n">
        <v>0.00546940402637831</v>
      </c>
      <c r="L2076" s="3" t="n">
        <v>-0.0762082859050853</v>
      </c>
      <c r="M2076" s="0" t="n">
        <f aca="false">'t+3'!M2076+I2076</f>
        <v>0.0721999068985442</v>
      </c>
      <c r="N2076" s="0" t="n">
        <f aca="false">'t+3'!N2076+J2076</f>
        <v>-0.162603206512817</v>
      </c>
      <c r="O2076" s="0" t="n">
        <f aca="false">'t+3'!O2076+K2076</f>
        <v>2.44874316018649</v>
      </c>
      <c r="P2076" s="0" t="n">
        <f aca="false">'t+3'!P2076+L2076</f>
        <v>1.61981018224349</v>
      </c>
      <c r="Q2076" s="0" t="n">
        <f aca="false" t="array" ref="Q2076:S2076">MMULT(M2076:P2076,'input - gretl'!$B$19:$D$22)+MMULT('Point forecasts'!$J$6:$O$6,'input - gretl'!$B$23:$D$28)</f>
        <v>14.1401867929174</v>
      </c>
      <c r="R2076" s="0" t="n">
        <v>6.76555941008796</v>
      </c>
      <c r="S2076" s="0" t="n">
        <v>9.69005444871488</v>
      </c>
      <c r="U2076" s="10" t="n">
        <f aca="false">NORMSDIST(-M2076/'rhos computation'!$B$11)-EXP(M2076+'rhos computation'!$B$11^2/2)*NORMSDIST(-M2076/'rhos computation'!$B$11-'rhos computation'!$B$11)</f>
        <v>0.0238315424747361</v>
      </c>
      <c r="V2076" s="10" t="n">
        <f aca="false">NORMSDIST(-N2076/'rhos computation'!$B$23)-EXP(N2076+'rhos computation'!$B$23^2/2)*NORMSDIST(-N2076/'rhos computation'!$B$23-'rhos computation'!$B$23)</f>
        <v>0.148750220145998</v>
      </c>
      <c r="W2076" s="0" t="n">
        <f aca="false">NORMSDIST(-O2076)</f>
        <v>0.00716778153152236</v>
      </c>
      <c r="X2076" s="0" t="n">
        <f aca="false">NORMSDIST(-P2076)</f>
        <v>0.0526365291693031</v>
      </c>
    </row>
    <row r="2077" customFormat="false" ht="12.8" hidden="false" customHeight="false" outlineLevel="0" collapsed="false">
      <c r="A2077" s="0" t="n">
        <v>0.36355806293789</v>
      </c>
      <c r="B2077" s="0" t="n">
        <v>-0.499908578894352</v>
      </c>
      <c r="C2077" s="0" t="n">
        <v>-1.06193757737712</v>
      </c>
      <c r="D2077" s="0" t="n">
        <v>-1.3664531816268</v>
      </c>
      <c r="E2077" s="0" t="n">
        <f aca="false" t="array" ref="E2077:H2077">MMULT(A2077:D2077,'Root matrix of resiudals'!$B$19:E$22)</f>
        <v>0.0136777459425673</v>
      </c>
      <c r="F2077" s="0" t="n">
        <v>-0.0173628099930711</v>
      </c>
      <c r="G2077" s="0" t="n">
        <v>-0.0200244063818247</v>
      </c>
      <c r="H2077" s="0" t="n">
        <v>-0.0235617287213857</v>
      </c>
      <c r="I2077" s="3" t="n">
        <f aca="false" t="array" ref="I2077:L2077">MMULT('t+3'!I2077:L2077,'input - gretl'!$B$3:$E$6)+MMULT('Point forecasts'!$P$5:$T$5,'input - gretl'!$B$9:$E$13)+MMULT('t+3'!Q2077:S2077,'input - gretl'!$B$14:$E$16)+E2077:H2077</f>
        <v>-0.0499593835714557</v>
      </c>
      <c r="J2077" s="3" t="n">
        <v>-0.0779093779824289</v>
      </c>
      <c r="K2077" s="3" t="n">
        <v>-0.00637639971103536</v>
      </c>
      <c r="L2077" s="3" t="n">
        <v>-0.111600416614462</v>
      </c>
      <c r="M2077" s="0" t="n">
        <f aca="false">'t+3'!M2077+I2077</f>
        <v>0.0423726895186585</v>
      </c>
      <c r="N2077" s="0" t="n">
        <f aca="false">'t+3'!N2077+J2077</f>
        <v>-0.183096308792054</v>
      </c>
      <c r="O2077" s="0" t="n">
        <f aca="false">'t+3'!O2077+K2077</f>
        <v>2.36786078851733</v>
      </c>
      <c r="P2077" s="0" t="n">
        <f aca="false">'t+3'!P2077+L2077</f>
        <v>1.5380585519178</v>
      </c>
      <c r="Q2077" s="0" t="n">
        <f aca="false" t="array" ref="Q2077:S2077">MMULT(M2077:P2077,'input - gretl'!$B$19:$D$22)+MMULT('Point forecasts'!$J$6:$O$6,'input - gretl'!$B$23:$D$28)</f>
        <v>14.1103595755375</v>
      </c>
      <c r="R2077" s="0" t="n">
        <v>6.74506630780873</v>
      </c>
      <c r="S2077" s="0" t="n">
        <v>9.68692196506697</v>
      </c>
      <c r="U2077" s="10" t="n">
        <f aca="false">NORMSDIST(-M2077/'rhos computation'!$B$11)-EXP(M2077+'rhos computation'!$B$11^2/2)*NORMSDIST(-M2077/'rhos computation'!$B$11-'rhos computation'!$B$11)</f>
        <v>0.0330354171003623</v>
      </c>
      <c r="V2077" s="10" t="n">
        <f aca="false">NORMSDIST(-N2077/'rhos computation'!$B$23)-EXP(N2077+'rhos computation'!$B$23^2/2)*NORMSDIST(-N2077/'rhos computation'!$B$23-'rhos computation'!$B$23)</f>
        <v>0.165993982500315</v>
      </c>
      <c r="W2077" s="0" t="n">
        <f aca="false">NORMSDIST(-O2077)</f>
        <v>0.00894563322148716</v>
      </c>
      <c r="X2077" s="0" t="n">
        <f aca="false">NORMSDIST(-P2077)</f>
        <v>0.0620171495513217</v>
      </c>
    </row>
    <row r="2078" customFormat="false" ht="12.8" hidden="false" customHeight="false" outlineLevel="0" collapsed="false">
      <c r="A2078" s="0" t="n">
        <v>1.10012435269559</v>
      </c>
      <c r="B2078" s="0" t="n">
        <v>-0.268938937394689</v>
      </c>
      <c r="C2078" s="0" t="n">
        <v>1.93248474362927</v>
      </c>
      <c r="D2078" s="0" t="n">
        <v>0.491073314527959</v>
      </c>
      <c r="E2078" s="0" t="n">
        <f aca="false" t="array" ref="E2078:H2078">MMULT(A2078:D2078,'Root matrix of resiudals'!$B$19:E$22)</f>
        <v>0.048790649080846</v>
      </c>
      <c r="F2078" s="0" t="n">
        <v>0.00177745009805599</v>
      </c>
      <c r="G2078" s="0" t="n">
        <v>0.0320988951214693</v>
      </c>
      <c r="H2078" s="0" t="n">
        <v>0.00974295171995503</v>
      </c>
      <c r="I2078" s="3" t="n">
        <f aca="false" t="array" ref="I2078:L2078">MMULT('t+3'!I2078:L2078,'input - gretl'!$B$3:$E$6)+MMULT('Point forecasts'!$P$5:$T$5,'input - gretl'!$B$9:$E$13)+MMULT('t+3'!Q2078:S2078,'input - gretl'!$B$14:$E$16)+E2078:H2078</f>
        <v>0.00072787882386862</v>
      </c>
      <c r="J2078" s="3" t="n">
        <v>-0.040447292894077</v>
      </c>
      <c r="K2078" s="3" t="n">
        <v>0.042161991046964</v>
      </c>
      <c r="L2078" s="3" t="n">
        <v>-0.071508960323479</v>
      </c>
      <c r="M2078" s="0" t="n">
        <f aca="false">'t+3'!M2078+I2078</f>
        <v>-0.0136151264450756</v>
      </c>
      <c r="N2078" s="0" t="n">
        <f aca="false">'t+3'!N2078+J2078</f>
        <v>-0.171116811637587</v>
      </c>
      <c r="O2078" s="0" t="n">
        <f aca="false">'t+3'!O2078+K2078</f>
        <v>2.45633084080496</v>
      </c>
      <c r="P2078" s="0" t="n">
        <f aca="false">'t+3'!P2078+L2078</f>
        <v>1.63201563366282</v>
      </c>
      <c r="Q2078" s="0" t="n">
        <f aca="false" t="array" ref="Q2078:S2078">MMULT(M2078:P2078,'input - gretl'!$B$19:$D$22)+MMULT('Point forecasts'!$J$6:$O$6,'input - gretl'!$B$23:$D$28)</f>
        <v>14.0543717595738</v>
      </c>
      <c r="R2078" s="0" t="n">
        <v>6.75704580496319</v>
      </c>
      <c r="S2078" s="0" t="n">
        <v>9.686034134761</v>
      </c>
      <c r="U2078" s="10" t="n">
        <f aca="false">NORMSDIST(-M2078/'rhos computation'!$B$11)-EXP(M2078+'rhos computation'!$B$11^2/2)*NORMSDIST(-M2078/'rhos computation'!$B$11-'rhos computation'!$B$11)</f>
        <v>0.0562224133116324</v>
      </c>
      <c r="V2078" s="10" t="n">
        <f aca="false">NORMSDIST(-N2078/'rhos computation'!$B$23)-EXP(N2078+'rhos computation'!$B$23^2/2)*NORMSDIST(-N2078/'rhos computation'!$B$23-'rhos computation'!$B$23)</f>
        <v>0.155953366521575</v>
      </c>
      <c r="W2078" s="0" t="n">
        <f aca="false">NORMSDIST(-O2078)</f>
        <v>0.00701819337910383</v>
      </c>
      <c r="X2078" s="0" t="n">
        <f aca="false">NORMSDIST(-P2078)</f>
        <v>0.0513380964114974</v>
      </c>
    </row>
    <row r="2079" customFormat="false" ht="12.8" hidden="false" customHeight="false" outlineLevel="0" collapsed="false">
      <c r="A2079" s="0" t="n">
        <v>-0.197209567813151</v>
      </c>
      <c r="B2079" s="0" t="n">
        <v>0.245554031564704</v>
      </c>
      <c r="C2079" s="0" t="n">
        <v>-1.61648938437417</v>
      </c>
      <c r="D2079" s="0" t="n">
        <v>0.96893678109876</v>
      </c>
      <c r="E2079" s="0" t="n">
        <f aca="false" t="array" ref="E2079:H2079">MMULT(A2079:D2079,'Root matrix of resiudals'!$B$19:E$22)</f>
        <v>-0.0102731180671164</v>
      </c>
      <c r="F2079" s="0" t="n">
        <v>0.000829222240758508</v>
      </c>
      <c r="G2079" s="0" t="n">
        <v>-0.0243029363627268</v>
      </c>
      <c r="H2079" s="0" t="n">
        <v>0.0139633519851595</v>
      </c>
      <c r="I2079" s="3" t="n">
        <f aca="false" t="array" ref="I2079:L2079">MMULT('t+3'!I2079:L2079,'input - gretl'!$B$3:$E$6)+MMULT('Point forecasts'!$P$5:$T$5,'input - gretl'!$B$9:$E$13)+MMULT('t+3'!Q2079:S2079,'input - gretl'!$B$14:$E$16)+E2079:H2079</f>
        <v>-0.0615404931530742</v>
      </c>
      <c r="J2079" s="3" t="n">
        <v>-0.092467280642843</v>
      </c>
      <c r="K2079" s="3" t="n">
        <v>-0.0302424302094567</v>
      </c>
      <c r="L2079" s="3" t="n">
        <v>-0.0610014421109192</v>
      </c>
      <c r="M2079" s="0" t="n">
        <f aca="false">'t+3'!M2079+I2079</f>
        <v>-0.115006211187128</v>
      </c>
      <c r="N2079" s="0" t="n">
        <f aca="false">'t+3'!N2079+J2079</f>
        <v>-0.195828434119722</v>
      </c>
      <c r="O2079" s="0" t="n">
        <f aca="false">'t+3'!O2079+K2079</f>
        <v>2.34994411902936</v>
      </c>
      <c r="P2079" s="0" t="n">
        <f aca="false">'t+3'!P2079+L2079</f>
        <v>1.59546986711223</v>
      </c>
      <c r="Q2079" s="0" t="n">
        <f aca="false" t="array" ref="Q2079:S2079">MMULT(M2079:P2079,'input - gretl'!$B$19:$D$22)+MMULT('Point forecasts'!$J$6:$O$6,'input - gretl'!$B$23:$D$28)</f>
        <v>13.9529806748317</v>
      </c>
      <c r="R2079" s="0" t="n">
        <v>6.73233418248106</v>
      </c>
      <c r="S2079" s="0" t="n">
        <v>9.61440426426335</v>
      </c>
      <c r="U2079" s="10" t="n">
        <f aca="false">NORMSDIST(-M2079/'rhos computation'!$B$11)-EXP(M2079+'rhos computation'!$B$11^2/2)*NORMSDIST(-M2079/'rhos computation'!$B$11-'rhos computation'!$B$11)</f>
        <v>0.116417735124389</v>
      </c>
      <c r="V2079" s="10" t="n">
        <f aca="false">NORMSDIST(-N2079/'rhos computation'!$B$23)-EXP(N2079+'rhos computation'!$B$23^2/2)*NORMSDIST(-N2079/'rhos computation'!$B$23-'rhos computation'!$B$23)</f>
        <v>0.176540233545001</v>
      </c>
      <c r="W2079" s="0" t="n">
        <f aca="false">NORMSDIST(-O2079)</f>
        <v>0.00938811484597795</v>
      </c>
      <c r="X2079" s="0" t="n">
        <f aca="false">NORMSDIST(-P2079)</f>
        <v>0.0553036015635591</v>
      </c>
    </row>
    <row r="2080" customFormat="false" ht="12.8" hidden="false" customHeight="false" outlineLevel="0" collapsed="false">
      <c r="A2080" s="0" t="n">
        <v>0.291034303476882</v>
      </c>
      <c r="B2080" s="0" t="n">
        <v>1.36745698709643</v>
      </c>
      <c r="C2080" s="0" t="n">
        <v>0.706242116302419</v>
      </c>
      <c r="D2080" s="0" t="n">
        <v>0.605285661035292</v>
      </c>
      <c r="E2080" s="0" t="n">
        <f aca="false" t="array" ref="E2080:H2080">MMULT(A2080:D2080,'Root matrix of resiudals'!$B$19:E$22)</f>
        <v>0.0162236211237642</v>
      </c>
      <c r="F2080" s="0" t="n">
        <v>0.0423056069058515</v>
      </c>
      <c r="G2080" s="0" t="n">
        <v>0.0173439604469524</v>
      </c>
      <c r="H2080" s="0" t="n">
        <v>0.0106091797069754</v>
      </c>
      <c r="I2080" s="3" t="n">
        <f aca="false" t="array" ref="I2080:L2080">MMULT('t+3'!I2080:L2080,'input - gretl'!$B$3:$E$6)+MMULT('Point forecasts'!$P$5:$T$5,'input - gretl'!$B$9:$E$13)+MMULT('t+3'!Q2080:S2080,'input - gretl'!$B$14:$E$16)+E2080:H2080</f>
        <v>-0.019854873776881</v>
      </c>
      <c r="J2080" s="3" t="n">
        <v>-0.0379379006945816</v>
      </c>
      <c r="K2080" s="3" t="n">
        <v>0.0357614524095823</v>
      </c>
      <c r="L2080" s="3" t="n">
        <v>-0.0589642148253928</v>
      </c>
      <c r="M2080" s="0" t="n">
        <f aca="false">'t+3'!M2080+I2080</f>
        <v>0.0642113563549744</v>
      </c>
      <c r="N2080" s="0" t="n">
        <f aca="false">'t+3'!N2080+J2080</f>
        <v>-0.0875500194113269</v>
      </c>
      <c r="O2080" s="0" t="n">
        <f aca="false">'t+3'!O2080+K2080</f>
        <v>2.49078002464662</v>
      </c>
      <c r="P2080" s="0" t="n">
        <f aca="false">'t+3'!P2080+L2080</f>
        <v>1.63521954370287</v>
      </c>
      <c r="Q2080" s="0" t="n">
        <f aca="false" t="array" ref="Q2080:S2080">MMULT(M2080:P2080,'input - gretl'!$B$19:$D$22)+MMULT('Point forecasts'!$J$6:$O$6,'input - gretl'!$B$23:$D$28)</f>
        <v>14.1321982423738</v>
      </c>
      <c r="R2080" s="0" t="n">
        <v>6.84061259718945</v>
      </c>
      <c r="S2080" s="0" t="n">
        <v>9.71743623995907</v>
      </c>
      <c r="U2080" s="10" t="n">
        <f aca="false">NORMSDIST(-M2080/'rhos computation'!$B$11)-EXP(M2080+'rhos computation'!$B$11^2/2)*NORMSDIST(-M2080/'rhos computation'!$B$11-'rhos computation'!$B$11)</f>
        <v>0.0260904369141365</v>
      </c>
      <c r="V2080" s="10" t="n">
        <f aca="false">NORMSDIST(-N2080/'rhos computation'!$B$23)-EXP(N2080+'rhos computation'!$B$23^2/2)*NORMSDIST(-N2080/'rhos computation'!$B$23-'rhos computation'!$B$23)</f>
        <v>0.083869036243616</v>
      </c>
      <c r="W2080" s="0" t="n">
        <f aca="false">NORMSDIST(-O2080)</f>
        <v>0.00637315044416028</v>
      </c>
      <c r="X2080" s="0" t="n">
        <f aca="false">NORMSDIST(-P2080)</f>
        <v>0.0510015162985373</v>
      </c>
    </row>
    <row r="2081" customFormat="false" ht="12.8" hidden="false" customHeight="false" outlineLevel="0" collapsed="false">
      <c r="A2081" s="0" t="n">
        <v>1.63866435407248</v>
      </c>
      <c r="B2081" s="0" t="n">
        <v>-2.7464333611191</v>
      </c>
      <c r="C2081" s="0" t="n">
        <v>-0.135599851062576</v>
      </c>
      <c r="D2081" s="0" t="n">
        <v>-0.78118343049402</v>
      </c>
      <c r="E2081" s="0" t="n">
        <f aca="false" t="array" ref="E2081:H2081">MMULT(A2081:D2081,'Root matrix of resiudals'!$B$19:E$22)</f>
        <v>0.0642192035395354</v>
      </c>
      <c r="F2081" s="0" t="n">
        <v>-0.0752993488156906</v>
      </c>
      <c r="G2081" s="0" t="n">
        <v>-0.0109164580182351</v>
      </c>
      <c r="H2081" s="0" t="n">
        <v>-0.01363938222738</v>
      </c>
      <c r="I2081" s="3" t="n">
        <f aca="false" t="array" ref="I2081:L2081">MMULT('t+3'!I2081:L2081,'input - gretl'!$B$3:$E$6)+MMULT('Point forecasts'!$P$5:$T$5,'input - gretl'!$B$9:$E$13)+MMULT('t+3'!Q2081:S2081,'input - gretl'!$B$14:$E$16)+E2081:H2081</f>
        <v>0.00608651839631408</v>
      </c>
      <c r="J2081" s="3" t="n">
        <v>-0.0807751632280251</v>
      </c>
      <c r="K2081" s="3" t="n">
        <v>0.00172122689455226</v>
      </c>
      <c r="L2081" s="3" t="n">
        <v>-0.0983996163718076</v>
      </c>
      <c r="M2081" s="0" t="n">
        <f aca="false">'t+3'!M2081+I2081</f>
        <v>0.0953749290227676</v>
      </c>
      <c r="N2081" s="0" t="n">
        <f aca="false">'t+3'!N2081+J2081</f>
        <v>-0.249695261422462</v>
      </c>
      <c r="O2081" s="0" t="n">
        <f aca="false">'t+3'!O2081+K2081</f>
        <v>2.4306936868356</v>
      </c>
      <c r="P2081" s="0" t="n">
        <f aca="false">'t+3'!P2081+L2081</f>
        <v>1.60202965554124</v>
      </c>
      <c r="Q2081" s="0" t="n">
        <f aca="false" t="array" ref="Q2081:S2081">MMULT(M2081:P2081,'input - gretl'!$B$19:$D$22)+MMULT('Point forecasts'!$J$6:$O$6,'input - gretl'!$B$23:$D$28)</f>
        <v>14.1633618150416</v>
      </c>
      <c r="R2081" s="0" t="n">
        <v>6.67846735517832</v>
      </c>
      <c r="S2081" s="0" t="n">
        <v>9.68891514528417</v>
      </c>
      <c r="U2081" s="10" t="n">
        <f aca="false">NORMSDIST(-M2081/'rhos computation'!$B$11)-EXP(M2081+'rhos computation'!$B$11^2/2)*NORMSDIST(-M2081/'rhos computation'!$B$11-'rhos computation'!$B$11)</f>
        <v>0.0180854861312025</v>
      </c>
      <c r="V2081" s="10" t="n">
        <f aca="false">NORMSDIST(-N2081/'rhos computation'!$B$23)-EXP(N2081+'rhos computation'!$B$23^2/2)*NORMSDIST(-N2081/'rhos computation'!$B$23-'rhos computation'!$B$23)</f>
        <v>0.219720361081821</v>
      </c>
      <c r="W2081" s="0" t="n">
        <f aca="false">NORMSDIST(-O2081)</f>
        <v>0.00753497448946131</v>
      </c>
      <c r="X2081" s="0" t="n">
        <f aca="false">NORMSDIST(-P2081)</f>
        <v>0.0545745259224713</v>
      </c>
    </row>
    <row r="2082" customFormat="false" ht="12.8" hidden="false" customHeight="false" outlineLevel="0" collapsed="false">
      <c r="A2082" s="0" t="n">
        <v>0.614521352979609</v>
      </c>
      <c r="B2082" s="0" t="n">
        <v>-0.00972432236505029</v>
      </c>
      <c r="C2082" s="0" t="n">
        <v>-0.300040372315906</v>
      </c>
      <c r="D2082" s="0" t="n">
        <v>0.5262006692472</v>
      </c>
      <c r="E2082" s="0" t="n">
        <f aca="false" t="array" ref="E2082:H2082">MMULT(A2082:D2082,'Root matrix of resiudals'!$B$19:E$22)</f>
        <v>0.0257716112319683</v>
      </c>
      <c r="F2082" s="0" t="n">
        <v>7.08527581848506E-005</v>
      </c>
      <c r="G2082" s="0" t="n">
        <v>-0.00350845968126908</v>
      </c>
      <c r="H2082" s="0" t="n">
        <v>0.00795913174988183</v>
      </c>
      <c r="I2082" s="3" t="n">
        <f aca="false" t="array" ref="I2082:L2082">MMULT('t+3'!I2082:L2082,'input - gretl'!$B$3:$E$6)+MMULT('Point forecasts'!$P$5:$T$5,'input - gretl'!$B$9:$E$13)+MMULT('t+3'!Q2082:S2082,'input - gretl'!$B$14:$E$16)+E2082:H2082</f>
        <v>-0.0465313951272713</v>
      </c>
      <c r="J2082" s="3" t="n">
        <v>-0.0559069341941271</v>
      </c>
      <c r="K2082" s="3" t="n">
        <v>-0.0112414591729701</v>
      </c>
      <c r="L2082" s="3" t="n">
        <v>-0.085630108765116</v>
      </c>
      <c r="M2082" s="0" t="n">
        <f aca="false">'t+3'!M2082+I2082</f>
        <v>-0.090968311914389</v>
      </c>
      <c r="N2082" s="0" t="n">
        <f aca="false">'t+3'!N2082+J2082</f>
        <v>-0.230651077397585</v>
      </c>
      <c r="O2082" s="0" t="n">
        <f aca="false">'t+3'!O2082+K2082</f>
        <v>2.30875079987956</v>
      </c>
      <c r="P2082" s="0" t="n">
        <f aca="false">'t+3'!P2082+L2082</f>
        <v>1.55403277028027</v>
      </c>
      <c r="Q2082" s="0" t="n">
        <f aca="false" t="array" ref="Q2082:S2082">MMULT(M2082:P2082,'input - gretl'!$B$19:$D$22)+MMULT('Point forecasts'!$J$6:$O$6,'input - gretl'!$B$23:$D$28)</f>
        <v>13.9770185741045</v>
      </c>
      <c r="R2082" s="0" t="n">
        <v>6.6975115392032</v>
      </c>
      <c r="S2082" s="0" t="n">
        <v>9.61261969605557</v>
      </c>
      <c r="U2082" s="10" t="n">
        <f aca="false">NORMSDIST(-M2082/'rhos computation'!$B$11)-EXP(M2082+'rhos computation'!$B$11^2/2)*NORMSDIST(-M2082/'rhos computation'!$B$11-'rhos computation'!$B$11)</f>
        <v>0.10037630446032</v>
      </c>
      <c r="V2082" s="10" t="n">
        <f aca="false">NORMSDIST(-N2082/'rhos computation'!$B$23)-EXP(N2082+'rhos computation'!$B$23^2/2)*NORMSDIST(-N2082/'rhos computation'!$B$23-'rhos computation'!$B$23)</f>
        <v>0.204718391470189</v>
      </c>
      <c r="W2082" s="0" t="n">
        <f aca="false">NORMSDIST(-O2082)</f>
        <v>0.0104787068106432</v>
      </c>
      <c r="X2082" s="0" t="n">
        <f aca="false">NORMSDIST(-P2082)</f>
        <v>0.060088300024047</v>
      </c>
    </row>
    <row r="2083" customFormat="false" ht="12.8" hidden="false" customHeight="false" outlineLevel="0" collapsed="false">
      <c r="A2083" s="0" t="n">
        <v>-1.439121231779</v>
      </c>
      <c r="B2083" s="0" t="n">
        <v>0.184421560481805</v>
      </c>
      <c r="C2083" s="0" t="n">
        <v>0.414681796669119</v>
      </c>
      <c r="D2083" s="0" t="n">
        <v>-0.687048956399755</v>
      </c>
      <c r="E2083" s="0" t="n">
        <f aca="false" t="array" ref="E2083:H2083">MMULT(A2083:D2083,'Root matrix of resiudals'!$B$19:E$22)</f>
        <v>-0.0605519348007747</v>
      </c>
      <c r="F2083" s="0" t="n">
        <v>0.00345458834506407</v>
      </c>
      <c r="G2083" s="0" t="n">
        <v>0.00478033386291739</v>
      </c>
      <c r="H2083" s="0" t="n">
        <v>-0.0101107246351498</v>
      </c>
      <c r="I2083" s="3" t="n">
        <f aca="false" t="array" ref="I2083:L2083">MMULT('t+3'!I2083:L2083,'input - gretl'!$B$3:$E$6)+MMULT('Point forecasts'!$P$5:$T$5,'input - gretl'!$B$9:$E$13)+MMULT('t+3'!Q2083:S2083,'input - gretl'!$B$14:$E$16)+E2083:H2083</f>
        <v>-0.14245125017377</v>
      </c>
      <c r="J2083" s="3" t="n">
        <v>-0.0578847660629667</v>
      </c>
      <c r="K2083" s="3" t="n">
        <v>0.018114236019885</v>
      </c>
      <c r="L2083" s="3" t="n">
        <v>-0.0945225213774205</v>
      </c>
      <c r="M2083" s="0" t="n">
        <f aca="false">'t+3'!M2083+I2083</f>
        <v>-0.0580210428074833</v>
      </c>
      <c r="N2083" s="0" t="n">
        <f aca="false">'t+3'!N2083+J2083</f>
        <v>-0.162765937986883</v>
      </c>
      <c r="O2083" s="0" t="n">
        <f aca="false">'t+3'!O2083+K2083</f>
        <v>2.42255497469492</v>
      </c>
      <c r="P2083" s="0" t="n">
        <f aca="false">'t+3'!P2083+L2083</f>
        <v>1.58820033361033</v>
      </c>
      <c r="Q2083" s="0" t="n">
        <f aca="false" t="array" ref="Q2083:S2083">MMULT(M2083:P2083,'input - gretl'!$B$19:$D$22)+MMULT('Point forecasts'!$J$6:$O$6,'input - gretl'!$B$23:$D$28)</f>
        <v>14.0099658432114</v>
      </c>
      <c r="R2083" s="0" t="n">
        <v>6.7653966786139</v>
      </c>
      <c r="S2083" s="0" t="n">
        <v>9.69392880976588</v>
      </c>
      <c r="U2083" s="10" t="n">
        <f aca="false">NORMSDIST(-M2083/'rhos computation'!$B$11)-EXP(M2083+'rhos computation'!$B$11^2/2)*NORMSDIST(-M2083/'rhos computation'!$B$11-'rhos computation'!$B$11)</f>
        <v>0.0800175008460907</v>
      </c>
      <c r="V2083" s="10" t="n">
        <f aca="false">NORMSDIST(-N2083/'rhos computation'!$B$23)-EXP(N2083+'rhos computation'!$B$23^2/2)*NORMSDIST(-N2083/'rhos computation'!$B$23-'rhos computation'!$B$23)</f>
        <v>0.14888841323959</v>
      </c>
      <c r="W2083" s="0" t="n">
        <f aca="false">NORMSDIST(-O2083)</f>
        <v>0.00770589684123489</v>
      </c>
      <c r="X2083" s="0" t="n">
        <f aca="false">NORMSDIST(-P2083)</f>
        <v>0.0561205228551854</v>
      </c>
    </row>
    <row r="2084" customFormat="false" ht="12.8" hidden="false" customHeight="false" outlineLevel="0" collapsed="false">
      <c r="A2084" s="0" t="n">
        <v>1.73842326127072</v>
      </c>
      <c r="B2084" s="0" t="n">
        <v>-0.429861564676729</v>
      </c>
      <c r="C2084" s="0" t="n">
        <v>-0.683245548887849</v>
      </c>
      <c r="D2084" s="0" t="n">
        <v>0.627113183897509</v>
      </c>
      <c r="E2084" s="0" t="n">
        <f aca="false" t="array" ref="E2084:H2084">MMULT(A2084:D2084,'Root matrix of resiudals'!$B$19:E$22)</f>
        <v>0.0725288029809906</v>
      </c>
      <c r="F2084" s="0" t="n">
        <v>-0.0107578408598655</v>
      </c>
      <c r="G2084" s="0" t="n">
        <v>-0.00968852278151049</v>
      </c>
      <c r="H2084" s="0" t="n">
        <v>0.00869985333854251</v>
      </c>
      <c r="I2084" s="3" t="n">
        <f aca="false" t="array" ref="I2084:L2084">MMULT('t+3'!I2084:L2084,'input - gretl'!$B$3:$E$6)+MMULT('Point forecasts'!$P$5:$T$5,'input - gretl'!$B$9:$E$13)+MMULT('t+3'!Q2084:S2084,'input - gretl'!$B$14:$E$16)+E2084:H2084</f>
        <v>0.031203418074265</v>
      </c>
      <c r="J2084" s="3" t="n">
        <v>-0.0358532250064555</v>
      </c>
      <c r="K2084" s="3" t="n">
        <v>-0.00519464135530861</v>
      </c>
      <c r="L2084" s="3" t="n">
        <v>-0.0748640682392781</v>
      </c>
      <c r="M2084" s="0" t="n">
        <f aca="false">'t+3'!M2084+I2084</f>
        <v>0.0657756078910249</v>
      </c>
      <c r="N2084" s="0" t="n">
        <f aca="false">'t+3'!N2084+J2084</f>
        <v>-0.188877612947672</v>
      </c>
      <c r="O2084" s="0" t="n">
        <f aca="false">'t+3'!O2084+K2084</f>
        <v>2.40549087912715</v>
      </c>
      <c r="P2084" s="0" t="n">
        <f aca="false">'t+3'!P2084+L2084</f>
        <v>1.58814729311994</v>
      </c>
      <c r="Q2084" s="0" t="n">
        <f aca="false" t="array" ref="Q2084:S2084">MMULT(M2084:P2084,'input - gretl'!$B$19:$D$22)+MMULT('Point forecasts'!$J$6:$O$6,'input - gretl'!$B$23:$D$28)</f>
        <v>14.1337624939099</v>
      </c>
      <c r="R2084" s="0" t="n">
        <v>6.73928500365311</v>
      </c>
      <c r="S2084" s="0" t="n">
        <v>9.67691515835651</v>
      </c>
      <c r="U2084" s="10" t="n">
        <f aca="false">NORMSDIST(-M2084/'rhos computation'!$B$11)-EXP(M2084+'rhos computation'!$B$11^2/2)*NORMSDIST(-M2084/'rhos computation'!$B$11-'rhos computation'!$B$11)</f>
        <v>0.0256364962568648</v>
      </c>
      <c r="V2084" s="10" t="n">
        <f aca="false">NORMSDIST(-N2084/'rhos computation'!$B$23)-EXP(N2084+'rhos computation'!$B$23^2/2)*NORMSDIST(-N2084/'rhos computation'!$B$23-'rhos computation'!$B$23)</f>
        <v>0.170798869575187</v>
      </c>
      <c r="W2084" s="0" t="n">
        <f aca="false">NORMSDIST(-O2084)</f>
        <v>0.0080753775575473</v>
      </c>
      <c r="X2084" s="0" t="n">
        <f aca="false">NORMSDIST(-P2084)</f>
        <v>0.0561265181144108</v>
      </c>
    </row>
    <row r="2085" customFormat="false" ht="12.8" hidden="false" customHeight="false" outlineLevel="0" collapsed="false">
      <c r="A2085" s="0" t="n">
        <v>-0.687862789832058</v>
      </c>
      <c r="B2085" s="0" t="n">
        <v>0.894190995043018</v>
      </c>
      <c r="C2085" s="0" t="n">
        <v>0.551884967875751</v>
      </c>
      <c r="D2085" s="0" t="n">
        <v>0.096708196947598</v>
      </c>
      <c r="E2085" s="0" t="n">
        <f aca="false" t="array" ref="E2085:H2085">MMULT(A2085:D2085,'Root matrix of resiudals'!$B$19:E$22)</f>
        <v>-0.0268430533684915</v>
      </c>
      <c r="F2085" s="0" t="n">
        <v>0.0259793297363672</v>
      </c>
      <c r="G2085" s="0" t="n">
        <v>0.0113654662440372</v>
      </c>
      <c r="H2085" s="0" t="n">
        <v>0.00252342931596958</v>
      </c>
      <c r="I2085" s="3" t="n">
        <f aca="false" t="array" ref="I2085:L2085">MMULT('t+3'!I2085:L2085,'input - gretl'!$B$3:$E$6)+MMULT('Point forecasts'!$P$5:$T$5,'input - gretl'!$B$9:$E$13)+MMULT('t+3'!Q2085:S2085,'input - gretl'!$B$14:$E$16)+E2085:H2085</f>
        <v>-0.0690469375645325</v>
      </c>
      <c r="J2085" s="3" t="n">
        <v>-0.032462005380412</v>
      </c>
      <c r="K2085" s="3" t="n">
        <v>0.030584558928188</v>
      </c>
      <c r="L2085" s="3" t="n">
        <v>-0.0718476182712226</v>
      </c>
      <c r="M2085" s="0" t="n">
        <f aca="false">'t+3'!M2085+I2085</f>
        <v>-0.0438743896353108</v>
      </c>
      <c r="N2085" s="0" t="n">
        <f aca="false">'t+3'!N2085+J2085</f>
        <v>-0.107327739176019</v>
      </c>
      <c r="O2085" s="0" t="n">
        <f aca="false">'t+3'!O2085+K2085</f>
        <v>2.45210304676978</v>
      </c>
      <c r="P2085" s="0" t="n">
        <f aca="false">'t+3'!P2085+L2085</f>
        <v>1.60377174497326</v>
      </c>
      <c r="Q2085" s="0" t="n">
        <f aca="false" t="array" ref="Q2085:S2085">MMULT(M2085:P2085,'input - gretl'!$B$19:$D$22)+MMULT('Point forecasts'!$J$6:$O$6,'input - gretl'!$B$23:$D$28)</f>
        <v>14.0241124963836</v>
      </c>
      <c r="R2085" s="0" t="n">
        <v>6.82083487742476</v>
      </c>
      <c r="S2085" s="0" t="n">
        <v>9.70866769106402</v>
      </c>
      <c r="U2085" s="10" t="n">
        <f aca="false">NORMSDIST(-M2085/'rhos computation'!$B$11)-EXP(M2085+'rhos computation'!$B$11^2/2)*NORMSDIST(-M2085/'rhos computation'!$B$11-'rhos computation'!$B$11)</f>
        <v>0.0719501549472278</v>
      </c>
      <c r="V2085" s="10" t="n">
        <f aca="false">NORMSDIST(-N2085/'rhos computation'!$B$23)-EXP(N2085+'rhos computation'!$B$23^2/2)*NORMSDIST(-N2085/'rhos computation'!$B$23-'rhos computation'!$B$23)</f>
        <v>0.10097061653607</v>
      </c>
      <c r="W2085" s="0" t="n">
        <f aca="false">NORMSDIST(-O2085)</f>
        <v>0.00710119917501316</v>
      </c>
      <c r="X2085" s="0" t="n">
        <f aca="false">NORMSDIST(-P2085)</f>
        <v>0.054382187424005</v>
      </c>
    </row>
    <row r="2086" customFormat="false" ht="12.8" hidden="false" customHeight="false" outlineLevel="0" collapsed="false">
      <c r="A2086" s="0" t="n">
        <v>1.08460185487275</v>
      </c>
      <c r="B2086" s="0" t="n">
        <v>0.148789003842643</v>
      </c>
      <c r="C2086" s="0" t="n">
        <v>0.808823180683043</v>
      </c>
      <c r="D2086" s="0" t="n">
        <v>1.93400155822668</v>
      </c>
      <c r="E2086" s="0" t="n">
        <f aca="false" t="array" ref="E2086:H2086">MMULT(A2086:D2086,'Root matrix of resiudals'!$B$19:E$22)</f>
        <v>0.0471298943930262</v>
      </c>
      <c r="F2086" s="0" t="n">
        <v>0.00973801497050379</v>
      </c>
      <c r="G2086" s="0" t="n">
        <v>0.0171236135379167</v>
      </c>
      <c r="H2086" s="0" t="n">
        <v>0.0319039382412237</v>
      </c>
      <c r="I2086" s="3" t="n">
        <f aca="false" t="array" ref="I2086:L2086">MMULT('t+3'!I2086:L2086,'input - gretl'!$B$3:$E$6)+MMULT('Point forecasts'!$P$5:$T$5,'input - gretl'!$B$9:$E$13)+MMULT('t+3'!Q2086:S2086,'input - gretl'!$B$14:$E$16)+E2086:H2086</f>
        <v>-0.0165173578206078</v>
      </c>
      <c r="J2086" s="3" t="n">
        <v>-0.0558277251722634</v>
      </c>
      <c r="K2086" s="3" t="n">
        <v>0.03926569699675</v>
      </c>
      <c r="L2086" s="3" t="n">
        <v>-0.029284774806518</v>
      </c>
      <c r="M2086" s="0" t="n">
        <f aca="false">'t+3'!M2086+I2086</f>
        <v>0.111665673588307</v>
      </c>
      <c r="N2086" s="0" t="n">
        <f aca="false">'t+3'!N2086+J2086</f>
        <v>-0.106665287500225</v>
      </c>
      <c r="O2086" s="0" t="n">
        <f aca="false">'t+3'!O2086+K2086</f>
        <v>2.48514093096614</v>
      </c>
      <c r="P2086" s="0" t="n">
        <f aca="false">'t+3'!P2086+L2086</f>
        <v>1.63247254725428</v>
      </c>
      <c r="Q2086" s="0" t="n">
        <f aca="false" t="array" ref="Q2086:S2086">MMULT(M2086:P2086,'input - gretl'!$B$19:$D$22)+MMULT('Point forecasts'!$J$6:$O$6,'input - gretl'!$B$23:$D$28)</f>
        <v>14.1796525596072</v>
      </c>
      <c r="R2086" s="0" t="n">
        <v>6.82149732910056</v>
      </c>
      <c r="S2086" s="0" t="n">
        <v>9.71440967725103</v>
      </c>
      <c r="U2086" s="10" t="n">
        <f aca="false">NORMSDIST(-M2086/'rhos computation'!$B$11)-EXP(M2086+'rhos computation'!$B$11^2/2)*NORMSDIST(-M2086/'rhos computation'!$B$11-'rhos computation'!$B$11)</f>
        <v>0.0147190565294807</v>
      </c>
      <c r="V2086" s="10" t="n">
        <f aca="false">NORMSDIST(-N2086/'rhos computation'!$B$23)-EXP(N2086+'rhos computation'!$B$23^2/2)*NORMSDIST(-N2086/'rhos computation'!$B$23-'rhos computation'!$B$23)</f>
        <v>0.100394062839732</v>
      </c>
      <c r="W2086" s="0" t="n">
        <f aca="false">NORMSDIST(-O2086)</f>
        <v>0.00647500779470705</v>
      </c>
      <c r="X2086" s="0" t="n">
        <f aca="false">NORMSDIST(-P2086)</f>
        <v>0.0512899885602643</v>
      </c>
    </row>
    <row r="2087" customFormat="false" ht="12.8" hidden="false" customHeight="false" outlineLevel="0" collapsed="false">
      <c r="A2087" s="0" t="n">
        <v>0.166090743618357</v>
      </c>
      <c r="B2087" s="0" t="n">
        <v>-0.675869486557979</v>
      </c>
      <c r="C2087" s="0" t="n">
        <v>0.295777234748131</v>
      </c>
      <c r="D2087" s="0" t="n">
        <v>-2.01817421726123</v>
      </c>
      <c r="E2087" s="0" t="n">
        <f aca="false" t="array" ref="E2087:H2087">MMULT(A2087:D2087,'Root matrix of resiudals'!$B$19:E$22)</f>
        <v>0.00673386737839638</v>
      </c>
      <c r="F2087" s="0" t="n">
        <v>-0.0180055275822753</v>
      </c>
      <c r="G2087" s="0" t="n">
        <v>0.000233831440983033</v>
      </c>
      <c r="H2087" s="0" t="n">
        <v>-0.0325182712790368</v>
      </c>
      <c r="I2087" s="3" t="n">
        <f aca="false" t="array" ref="I2087:L2087">MMULT('t+3'!I2087:L2087,'input - gretl'!$B$3:$E$6)+MMULT('Point forecasts'!$P$5:$T$5,'input - gretl'!$B$9:$E$13)+MMULT('t+3'!Q2087:S2087,'input - gretl'!$B$14:$E$16)+E2087:H2087</f>
        <v>-0.0457647179702167</v>
      </c>
      <c r="J2087" s="3" t="n">
        <v>-0.105477324157899</v>
      </c>
      <c r="K2087" s="3" t="n">
        <v>0.0106771630832778</v>
      </c>
      <c r="L2087" s="3" t="n">
        <v>-0.121301039508845</v>
      </c>
      <c r="M2087" s="0" t="n">
        <f aca="false">'t+3'!M2087+I2087</f>
        <v>0.00358882919428736</v>
      </c>
      <c r="N2087" s="0" t="n">
        <f aca="false">'t+3'!N2087+J2087</f>
        <v>-0.185580143999506</v>
      </c>
      <c r="O2087" s="0" t="n">
        <f aca="false">'t+3'!O2087+K2087</f>
        <v>2.42098342408436</v>
      </c>
      <c r="P2087" s="0" t="n">
        <f aca="false">'t+3'!P2087+L2087</f>
        <v>1.57164772265368</v>
      </c>
      <c r="Q2087" s="0" t="n">
        <f aca="false" t="array" ref="Q2087:S2087">MMULT(M2087:P2087,'input - gretl'!$B$19:$D$22)+MMULT('Point forecasts'!$J$6:$O$6,'input - gretl'!$B$23:$D$28)</f>
        <v>14.0715757152132</v>
      </c>
      <c r="R2087" s="0" t="n">
        <v>6.74258247260128</v>
      </c>
      <c r="S2087" s="0" t="n">
        <v>9.70809961980564</v>
      </c>
      <c r="U2087" s="10" t="n">
        <f aca="false">NORMSDIST(-M2087/'rhos computation'!$B$11)-EXP(M2087+'rhos computation'!$B$11^2/2)*NORMSDIST(-M2087/'rhos computation'!$B$11-'rhos computation'!$B$11)</f>
        <v>0.0482649645436443</v>
      </c>
      <c r="V2087" s="10" t="n">
        <f aca="false">NORMSDIST(-N2087/'rhos computation'!$B$23)-EXP(N2087+'rhos computation'!$B$23^2/2)*NORMSDIST(-N2087/'rhos computation'!$B$23-'rhos computation'!$B$23)</f>
        <v>0.168061593246086</v>
      </c>
      <c r="W2087" s="0" t="n">
        <f aca="false">NORMSDIST(-O2087)</f>
        <v>0.00773929153442551</v>
      </c>
      <c r="X2087" s="0" t="n">
        <f aca="false">NORMSDIST(-P2087)</f>
        <v>0.0580161361615083</v>
      </c>
    </row>
    <row r="2088" customFormat="false" ht="12.8" hidden="false" customHeight="false" outlineLevel="0" collapsed="false">
      <c r="A2088" s="0" t="n">
        <v>-0.113707873330681</v>
      </c>
      <c r="B2088" s="0" t="n">
        <v>-0.929925306367337</v>
      </c>
      <c r="C2088" s="0" t="n">
        <v>0.0170900617654789</v>
      </c>
      <c r="D2088" s="0" t="n">
        <v>-0.254515470725555</v>
      </c>
      <c r="E2088" s="0" t="n">
        <f aca="false" t="array" ref="E2088:H2088">MMULT(A2088:D2088,'Root matrix of resiudals'!$B$19:E$22)</f>
        <v>-0.00686558499526254</v>
      </c>
      <c r="F2088" s="0" t="n">
        <v>-0.0267827784794074</v>
      </c>
      <c r="G2088" s="0" t="n">
        <v>-0.0034953586504093</v>
      </c>
      <c r="H2088" s="0" t="n">
        <v>-0.00412798664876448</v>
      </c>
      <c r="I2088" s="3" t="n">
        <f aca="false" t="array" ref="I2088:L2088">MMULT('t+3'!I2088:L2088,'input - gretl'!$B$3:$E$6)+MMULT('Point forecasts'!$P$5:$T$5,'input - gretl'!$B$9:$E$13)+MMULT('t+3'!Q2088:S2088,'input - gretl'!$B$14:$E$16)+E2088:H2088</f>
        <v>-0.0669022380434449</v>
      </c>
      <c r="J2088" s="3" t="n">
        <v>-0.100050210403254</v>
      </c>
      <c r="K2088" s="3" t="n">
        <v>-0.00594713335536314</v>
      </c>
      <c r="L2088" s="3" t="n">
        <v>-0.0898342701042578</v>
      </c>
      <c r="M2088" s="0" t="n">
        <f aca="false">'t+3'!M2088+I2088</f>
        <v>-0.130584275089971</v>
      </c>
      <c r="N2088" s="0" t="n">
        <f aca="false">'t+3'!N2088+J2088</f>
        <v>-0.234136119249614</v>
      </c>
      <c r="O2088" s="0" t="n">
        <f aca="false">'t+3'!O2088+K2088</f>
        <v>2.36556579807927</v>
      </c>
      <c r="P2088" s="0" t="n">
        <f aca="false">'t+3'!P2088+L2088</f>
        <v>1.59442260496734</v>
      </c>
      <c r="Q2088" s="0" t="n">
        <f aca="false" t="array" ref="Q2088:S2088">MMULT(M2088:P2088,'input - gretl'!$B$19:$D$22)+MMULT('Point forecasts'!$J$6:$O$6,'input - gretl'!$B$23:$D$28)</f>
        <v>13.9374026109289</v>
      </c>
      <c r="R2088" s="0" t="n">
        <v>6.69402649735117</v>
      </c>
      <c r="S2088" s="0" t="n">
        <v>9.63102194197615</v>
      </c>
      <c r="U2088" s="10" t="n">
        <f aca="false">NORMSDIST(-M2088/'rhos computation'!$B$11)-EXP(M2088+'rhos computation'!$B$11^2/2)*NORMSDIST(-M2088/'rhos computation'!$B$11-'rhos computation'!$B$11)</f>
        <v>0.127247635760788</v>
      </c>
      <c r="V2088" s="10" t="n">
        <f aca="false">NORMSDIST(-N2088/'rhos computation'!$B$23)-EXP(N2088+'rhos computation'!$B$23^2/2)*NORMSDIST(-N2088/'rhos computation'!$B$23-'rhos computation'!$B$23)</f>
        <v>0.207485090532662</v>
      </c>
      <c r="W2088" s="0" t="n">
        <f aca="false">NORMSDIST(-O2088)</f>
        <v>0.00900127200628167</v>
      </c>
      <c r="X2088" s="0" t="n">
        <f aca="false">NORMSDIST(-P2088)</f>
        <v>0.0554207063736002</v>
      </c>
    </row>
    <row r="2089" customFormat="false" ht="12.8" hidden="false" customHeight="false" outlineLevel="0" collapsed="false">
      <c r="A2089" s="0" t="n">
        <v>-1.28263861782168</v>
      </c>
      <c r="B2089" s="0" t="n">
        <v>0.197203952733125</v>
      </c>
      <c r="C2089" s="0" t="n">
        <v>-0.286529299859114</v>
      </c>
      <c r="D2089" s="0" t="n">
        <v>1.26196837996453</v>
      </c>
      <c r="E2089" s="0" t="n">
        <f aca="false" t="array" ref="E2089:H2089">MMULT(A2089:D2089,'Root matrix of resiudals'!$B$19:E$22)</f>
        <v>-0.0554216879867724</v>
      </c>
      <c r="F2089" s="0" t="n">
        <v>0.00178445244674465</v>
      </c>
      <c r="G2089" s="0" t="n">
        <v>-0.00404876614840331</v>
      </c>
      <c r="H2089" s="0" t="n">
        <v>0.0206539602478857</v>
      </c>
      <c r="I2089" s="3" t="n">
        <f aca="false" t="array" ref="I2089:L2089">MMULT('t+3'!I2089:L2089,'input - gretl'!$B$3:$E$6)+MMULT('Point forecasts'!$P$5:$T$5,'input - gretl'!$B$9:$E$13)+MMULT('t+3'!Q2089:S2089,'input - gretl'!$B$14:$E$16)+E2089:H2089</f>
        <v>-0.153729263924291</v>
      </c>
      <c r="J2089" s="3" t="n">
        <v>-0.0423787171423665</v>
      </c>
      <c r="K2089" s="3" t="n">
        <v>0.00717480861970245</v>
      </c>
      <c r="L2089" s="3" t="n">
        <v>-0.0597326311749884</v>
      </c>
      <c r="M2089" s="0" t="n">
        <f aca="false">'t+3'!M2089+I2089</f>
        <v>-0.0464162686370861</v>
      </c>
      <c r="N2089" s="0" t="n">
        <f aca="false">'t+3'!N2089+J2089</f>
        <v>-0.172132156472089</v>
      </c>
      <c r="O2089" s="0" t="n">
        <f aca="false">'t+3'!O2089+K2089</f>
        <v>2.40090941421219</v>
      </c>
      <c r="P2089" s="0" t="n">
        <f aca="false">'t+3'!P2089+L2089</f>
        <v>1.60500100259156</v>
      </c>
      <c r="Q2089" s="0" t="n">
        <f aca="false" t="array" ref="Q2089:S2089">MMULT(M2089:P2089,'input - gretl'!$B$19:$D$22)+MMULT('Point forecasts'!$J$6:$O$6,'input - gretl'!$B$23:$D$28)</f>
        <v>14.0215706173818</v>
      </c>
      <c r="R2089" s="0" t="n">
        <v>6.75603046012869</v>
      </c>
      <c r="S2089" s="0" t="n">
        <v>9.65630497304855</v>
      </c>
      <c r="U2089" s="10" t="n">
        <f aca="false">NORMSDIST(-M2089/'rhos computation'!$B$11)-EXP(M2089+'rhos computation'!$B$11^2/2)*NORMSDIST(-M2089/'rhos computation'!$B$11-'rhos computation'!$B$11)</f>
        <v>0.0733675109095651</v>
      </c>
      <c r="V2089" s="10" t="n">
        <f aca="false">NORMSDIST(-N2089/'rhos computation'!$B$23)-EXP(N2089+'rhos computation'!$B$23^2/2)*NORMSDIST(-N2089/'rhos computation'!$B$23-'rhos computation'!$B$23)</f>
        <v>0.156808733893275</v>
      </c>
      <c r="W2089" s="0" t="n">
        <f aca="false">NORMSDIST(-O2089)</f>
        <v>0.0081771922323637</v>
      </c>
      <c r="X2089" s="0" t="n">
        <f aca="false">NORMSDIST(-P2089)</f>
        <v>0.0542467920152022</v>
      </c>
    </row>
    <row r="2090" customFormat="false" ht="12.8" hidden="false" customHeight="false" outlineLevel="0" collapsed="false">
      <c r="A2090" s="0" t="n">
        <v>-1.16645233997755</v>
      </c>
      <c r="B2090" s="0" t="n">
        <v>-1.00054375636986</v>
      </c>
      <c r="C2090" s="0" t="n">
        <v>0.809906250427534</v>
      </c>
      <c r="D2090" s="0" t="n">
        <v>0.477235013406904</v>
      </c>
      <c r="E2090" s="0" t="n">
        <f aca="false" t="array" ref="E2090:H2090">MMULT(A2090:D2090,'Root matrix of resiudals'!$B$19:E$22)</f>
        <v>-0.0514937992697028</v>
      </c>
      <c r="F2090" s="0" t="n">
        <v>-0.0282895643323904</v>
      </c>
      <c r="G2090" s="0" t="n">
        <v>0.00856530272387571</v>
      </c>
      <c r="H2090" s="0" t="n">
        <v>0.00905260038914967</v>
      </c>
      <c r="I2090" s="3" t="n">
        <f aca="false" t="array" ref="I2090:L2090">MMULT('t+3'!I2090:L2090,'input - gretl'!$B$3:$E$6)+MMULT('Point forecasts'!$P$5:$T$5,'input - gretl'!$B$9:$E$13)+MMULT('t+3'!Q2090:S2090,'input - gretl'!$B$14:$E$16)+E2090:H2090</f>
        <v>-0.129362430364626</v>
      </c>
      <c r="J2090" s="3" t="n">
        <v>-0.0738199451257218</v>
      </c>
      <c r="K2090" s="3" t="n">
        <v>0.0345900055908368</v>
      </c>
      <c r="L2090" s="3" t="n">
        <v>-0.071230798213365</v>
      </c>
      <c r="M2090" s="0" t="n">
        <f aca="false">'t+3'!M2090+I2090</f>
        <v>0.0390601829247421</v>
      </c>
      <c r="N2090" s="0" t="n">
        <f aca="false">'t+3'!N2090+J2090</f>
        <v>-0.168063894680605</v>
      </c>
      <c r="O2090" s="0" t="n">
        <f aca="false">'t+3'!O2090+K2090</f>
        <v>2.48346320067026</v>
      </c>
      <c r="P2090" s="0" t="n">
        <f aca="false">'t+3'!P2090+L2090</f>
        <v>1.64855749491187</v>
      </c>
      <c r="Q2090" s="0" t="n">
        <f aca="false" t="array" ref="Q2090:S2090">MMULT(M2090:P2090,'input - gretl'!$B$19:$D$22)+MMULT('Point forecasts'!$J$6:$O$6,'input - gretl'!$B$23:$D$28)</f>
        <v>14.1070470689436</v>
      </c>
      <c r="R2090" s="0" t="n">
        <v>6.76009872192018</v>
      </c>
      <c r="S2090" s="0" t="n">
        <v>9.69743435748539</v>
      </c>
      <c r="U2090" s="10" t="n">
        <f aca="false">NORMSDIST(-M2090/'rhos computation'!$B$11)-EXP(M2090+'rhos computation'!$B$11^2/2)*NORMSDIST(-M2090/'rhos computation'!$B$11-'rhos computation'!$B$11)</f>
        <v>0.0341898621303094</v>
      </c>
      <c r="V2090" s="10" t="n">
        <f aca="false">NORMSDIST(-N2090/'rhos computation'!$B$23)-EXP(N2090+'rhos computation'!$B$23^2/2)*NORMSDIST(-N2090/'rhos computation'!$B$23-'rhos computation'!$B$23)</f>
        <v>0.153376688579588</v>
      </c>
      <c r="W2090" s="0" t="n">
        <f aca="false">NORMSDIST(-O2090)</f>
        <v>0.00650558885402681</v>
      </c>
      <c r="X2090" s="0" t="n">
        <f aca="false">NORMSDIST(-P2090)</f>
        <v>0.0496191613516541</v>
      </c>
    </row>
    <row r="2091" customFormat="false" ht="12.8" hidden="false" customHeight="false" outlineLevel="0" collapsed="false">
      <c r="A2091" s="0" t="n">
        <v>0.332108680017296</v>
      </c>
      <c r="B2091" s="0" t="n">
        <v>0.179052393751148</v>
      </c>
      <c r="C2091" s="0" t="n">
        <v>1.00150158979476</v>
      </c>
      <c r="D2091" s="0" t="n">
        <v>0.252738438780545</v>
      </c>
      <c r="E2091" s="0" t="n">
        <f aca="false" t="array" ref="E2091:H2091">MMULT(A2091:D2091,'Root matrix of resiudals'!$B$19:E$22)</f>
        <v>0.0157948128665291</v>
      </c>
      <c r="F2091" s="0" t="n">
        <v>0.00948029042285058</v>
      </c>
      <c r="G2091" s="0" t="n">
        <v>0.0174823460094088</v>
      </c>
      <c r="H2091" s="0" t="n">
        <v>0.0051327604067591</v>
      </c>
      <c r="I2091" s="3" t="n">
        <f aca="false" t="array" ref="I2091:L2091">MMULT('t+3'!I2091:L2091,'input - gretl'!$B$3:$E$6)+MMULT('Point forecasts'!$P$5:$T$5,'input - gretl'!$B$9:$E$13)+MMULT('t+3'!Q2091:S2091,'input - gretl'!$B$14:$E$16)+E2091:H2091</f>
        <v>-0.0528272744708137</v>
      </c>
      <c r="J2091" s="3" t="n">
        <v>0.00432010299231899</v>
      </c>
      <c r="K2091" s="3" t="n">
        <v>0.0121504878037989</v>
      </c>
      <c r="L2091" s="3" t="n">
        <v>-0.0884804474329441</v>
      </c>
      <c r="M2091" s="0" t="n">
        <f aca="false">'t+3'!M2091+I2091</f>
        <v>-0.0572762011534096</v>
      </c>
      <c r="N2091" s="0" t="n">
        <f aca="false">'t+3'!N2091+J2091</f>
        <v>-0.199077346860998</v>
      </c>
      <c r="O2091" s="0" t="n">
        <f aca="false">'t+3'!O2091+K2091</f>
        <v>2.39423530826265</v>
      </c>
      <c r="P2091" s="0" t="n">
        <f aca="false">'t+3'!P2091+L2091</f>
        <v>1.5555393250953</v>
      </c>
      <c r="Q2091" s="0" t="n">
        <f aca="false" t="array" ref="Q2091:S2091">MMULT(M2091:P2091,'input - gretl'!$B$19:$D$22)+MMULT('Point forecasts'!$J$6:$O$6,'input - gretl'!$B$23:$D$28)</f>
        <v>14.0107106848655</v>
      </c>
      <c r="R2091" s="0" t="n">
        <v>6.72908526973978</v>
      </c>
      <c r="S2091" s="0" t="n">
        <v>9.69667139548184</v>
      </c>
      <c r="U2091" s="10" t="n">
        <f aca="false">NORMSDIST(-M2091/'rhos computation'!$B$11)-EXP(M2091+'rhos computation'!$B$11^2/2)*NORMSDIST(-M2091/'rhos computation'!$B$11-'rhos computation'!$B$11)</f>
        <v>0.0795820272351714</v>
      </c>
      <c r="V2091" s="10" t="n">
        <f aca="false">NORMSDIST(-N2091/'rhos computation'!$B$23)-EXP(N2091+'rhos computation'!$B$23^2/2)*NORMSDIST(-N2091/'rhos computation'!$B$23-'rhos computation'!$B$23)</f>
        <v>0.17921048189353</v>
      </c>
      <c r="W2091" s="0" t="n">
        <f aca="false">NORMSDIST(-O2091)</f>
        <v>0.00832752994786853</v>
      </c>
      <c r="X2091" s="0" t="n">
        <f aca="false">NORMSDIST(-P2091)</f>
        <v>0.0599088381979407</v>
      </c>
    </row>
    <row r="2092" customFormat="false" ht="12.8" hidden="false" customHeight="false" outlineLevel="0" collapsed="false">
      <c r="A2092" s="0" t="n">
        <v>-0.957754197170013</v>
      </c>
      <c r="B2092" s="0" t="n">
        <v>0.311783831264501</v>
      </c>
      <c r="C2092" s="0" t="n">
        <v>0.512845336975755</v>
      </c>
      <c r="D2092" s="0" t="n">
        <v>-1.30944403531558</v>
      </c>
      <c r="E2092" s="0" t="n">
        <f aca="false" t="array" ref="E2092:H2092">MMULT(A2092:D2092,'Root matrix of resiudals'!$B$19:E$22)</f>
        <v>-0.0392511403054499</v>
      </c>
      <c r="F2092" s="0" t="n">
        <v>0.00849510988258009</v>
      </c>
      <c r="G2092" s="0" t="n">
        <v>0.00670143524640646</v>
      </c>
      <c r="H2092" s="0" t="n">
        <v>-0.0202738980166751</v>
      </c>
      <c r="I2092" s="3" t="n">
        <f aca="false" t="array" ref="I2092:L2092">MMULT('t+3'!I2092:L2092,'input - gretl'!$B$3:$E$6)+MMULT('Point forecasts'!$P$5:$T$5,'input - gretl'!$B$9:$E$13)+MMULT('t+3'!Q2092:S2092,'input - gretl'!$B$14:$E$16)+E2092:H2092</f>
        <v>-0.0882477910407724</v>
      </c>
      <c r="J2092" s="3" t="n">
        <v>-0.0467305479080238</v>
      </c>
      <c r="K2092" s="3" t="n">
        <v>0.0165887090165522</v>
      </c>
      <c r="L2092" s="3" t="n">
        <v>-0.10500020242487</v>
      </c>
      <c r="M2092" s="0" t="n">
        <f aca="false">'t+3'!M2092+I2092</f>
        <v>-0.0312522999213941</v>
      </c>
      <c r="N2092" s="0" t="n">
        <f aca="false">'t+3'!N2092+J2092</f>
        <v>-0.161444792685646</v>
      </c>
      <c r="O2092" s="0" t="n">
        <f aca="false">'t+3'!O2092+K2092</f>
        <v>2.42630792670533</v>
      </c>
      <c r="P2092" s="0" t="n">
        <f aca="false">'t+3'!P2092+L2092</f>
        <v>1.57576650364865</v>
      </c>
      <c r="Q2092" s="0" t="n">
        <f aca="false" t="array" ref="Q2092:S2092">MMULT(M2092:P2092,'input - gretl'!$B$19:$D$22)+MMULT('Point forecasts'!$J$6:$O$6,'input - gretl'!$B$23:$D$28)</f>
        <v>14.0367345860975</v>
      </c>
      <c r="R2092" s="0" t="n">
        <v>6.76671782391513</v>
      </c>
      <c r="S2092" s="0" t="n">
        <v>9.70950695576135</v>
      </c>
      <c r="U2092" s="10" t="n">
        <f aca="false">NORMSDIST(-M2092/'rhos computation'!$B$11)-EXP(M2092+'rhos computation'!$B$11^2/2)*NORMSDIST(-M2092/'rhos computation'!$B$11-'rhos computation'!$B$11)</f>
        <v>0.065128600499223</v>
      </c>
      <c r="V2092" s="10" t="n">
        <f aca="false">NORMSDIST(-N2092/'rhos computation'!$B$23)-EXP(N2092+'rhos computation'!$B$23^2/2)*NORMSDIST(-N2092/'rhos computation'!$B$23-'rhos computation'!$B$23)</f>
        <v>0.147765920864927</v>
      </c>
      <c r="W2092" s="0" t="n">
        <f aca="false">NORMSDIST(-O2092)</f>
        <v>0.00762666102578272</v>
      </c>
      <c r="X2092" s="0" t="n">
        <f aca="false">NORMSDIST(-P2092)</f>
        <v>0.0575398123043532</v>
      </c>
    </row>
    <row r="2093" customFormat="false" ht="12.8" hidden="false" customHeight="false" outlineLevel="0" collapsed="false">
      <c r="A2093" s="0" t="n">
        <v>0.0948742485228309</v>
      </c>
      <c r="B2093" s="0" t="n">
        <v>2.14780473386991</v>
      </c>
      <c r="C2093" s="0" t="n">
        <v>-0.398612815081618</v>
      </c>
      <c r="D2093" s="0" t="n">
        <v>0.595845761900072</v>
      </c>
      <c r="E2093" s="0" t="n">
        <f aca="false" t="array" ref="E2093:H2093">MMULT(A2093:D2093,'Root matrix of resiudals'!$B$19:E$22)</f>
        <v>0.00821309093824438</v>
      </c>
      <c r="F2093" s="0" t="n">
        <v>0.0601901545402128</v>
      </c>
      <c r="G2093" s="0" t="n">
        <v>0.00208724801749102</v>
      </c>
      <c r="H2093" s="0" t="n">
        <v>0.00931701481822387</v>
      </c>
      <c r="I2093" s="3" t="n">
        <f aca="false" t="array" ref="I2093:L2093">MMULT('t+3'!I2093:L2093,'input - gretl'!$B$3:$E$6)+MMULT('Point forecasts'!$P$5:$T$5,'input - gretl'!$B$9:$E$13)+MMULT('t+3'!Q2093:S2093,'input - gretl'!$B$14:$E$16)+E2093:H2093</f>
        <v>-0.074145441461876</v>
      </c>
      <c r="J2093" s="3" t="n">
        <v>-0.000809216364066487</v>
      </c>
      <c r="K2093" s="3" t="n">
        <v>0.0193511071240453</v>
      </c>
      <c r="L2093" s="3" t="n">
        <v>-0.0560363083175409</v>
      </c>
      <c r="M2093" s="0" t="n">
        <f aca="false">'t+3'!M2093+I2093</f>
        <v>0.0688199842903546</v>
      </c>
      <c r="N2093" s="0" t="n">
        <f aca="false">'t+3'!N2093+J2093</f>
        <v>-0.0748037680195249</v>
      </c>
      <c r="O2093" s="0" t="n">
        <f aca="false">'t+3'!O2093+K2093</f>
        <v>2.46693573599533</v>
      </c>
      <c r="P2093" s="0" t="n">
        <f aca="false">'t+3'!P2093+L2093</f>
        <v>1.61486002649399</v>
      </c>
      <c r="Q2093" s="0" t="n">
        <f aca="false" t="array" ref="Q2093:S2093">MMULT(M2093:P2093,'input - gretl'!$B$19:$D$22)+MMULT('Point forecasts'!$J$6:$O$6,'input - gretl'!$B$23:$D$28)</f>
        <v>14.1368068703092</v>
      </c>
      <c r="R2093" s="0" t="n">
        <v>6.85335884858126</v>
      </c>
      <c r="S2093" s="0" t="n">
        <v>9.71295487014928</v>
      </c>
      <c r="U2093" s="10" t="n">
        <f aca="false">NORMSDIST(-M2093/'rhos computation'!$B$11)-EXP(M2093+'rhos computation'!$B$11^2/2)*NORMSDIST(-M2093/'rhos computation'!$B$11-'rhos computation'!$B$11)</f>
        <v>0.0247693126249848</v>
      </c>
      <c r="V2093" s="10" t="n">
        <f aca="false">NORMSDIST(-N2093/'rhos computation'!$B$23)-EXP(N2093+'rhos computation'!$B$23^2/2)*NORMSDIST(-N2093/'rhos computation'!$B$23-'rhos computation'!$B$23)</f>
        <v>0.073086275234164</v>
      </c>
      <c r="W2093" s="0" t="n">
        <f aca="false">NORMSDIST(-O2093)</f>
        <v>0.00681374062109963</v>
      </c>
      <c r="X2093" s="0" t="n">
        <f aca="false">NORMSDIST(-P2093)</f>
        <v>0.0531705052344864</v>
      </c>
    </row>
    <row r="2094" customFormat="false" ht="12.8" hidden="false" customHeight="false" outlineLevel="0" collapsed="false">
      <c r="A2094" s="0" t="n">
        <v>-0.855517641964721</v>
      </c>
      <c r="B2094" s="0" t="n">
        <v>-0.408901921650173</v>
      </c>
      <c r="C2094" s="0" t="n">
        <v>-0.874693085035371</v>
      </c>
      <c r="D2094" s="0" t="n">
        <v>0.424116567518612</v>
      </c>
      <c r="E2094" s="0" t="n">
        <f aca="false" t="array" ref="E2094:H2094">MMULT(A2094:D2094,'Root matrix of resiudals'!$B$19:E$22)</f>
        <v>-0.0388743876428784</v>
      </c>
      <c r="F2094" s="0" t="n">
        <v>-0.0167329656731863</v>
      </c>
      <c r="G2094" s="0" t="n">
        <v>-0.0161354358251638</v>
      </c>
      <c r="H2094" s="0" t="n">
        <v>0.00618115429453251</v>
      </c>
      <c r="I2094" s="3" t="n">
        <f aca="false" t="array" ref="I2094:L2094">MMULT('t+3'!I2094:L2094,'input - gretl'!$B$3:$E$6)+MMULT('Point forecasts'!$P$5:$T$5,'input - gretl'!$B$9:$E$13)+MMULT('t+3'!Q2094:S2094,'input - gretl'!$B$14:$E$16)+E2094:H2094</f>
        <v>-0.106722167626312</v>
      </c>
      <c r="J2094" s="3" t="n">
        <v>-0.0415691533963974</v>
      </c>
      <c r="K2094" s="3" t="n">
        <v>-0.00277027417863263</v>
      </c>
      <c r="L2094" s="3" t="n">
        <v>-0.0760027617932493</v>
      </c>
      <c r="M2094" s="0" t="n">
        <f aca="false">'t+3'!M2094+I2094</f>
        <v>0.00696351411361812</v>
      </c>
      <c r="N2094" s="0" t="n">
        <f aca="false">'t+3'!N2094+J2094</f>
        <v>-0.179300442483764</v>
      </c>
      <c r="O2094" s="0" t="n">
        <f aca="false">'t+3'!O2094+K2094</f>
        <v>2.39613385938473</v>
      </c>
      <c r="P2094" s="0" t="n">
        <f aca="false">'t+3'!P2094+L2094</f>
        <v>1.57357032487024</v>
      </c>
      <c r="Q2094" s="0" t="n">
        <f aca="false" t="array" ref="Q2094:S2094">MMULT(M2094:P2094,'input - gretl'!$B$19:$D$22)+MMULT('Point forecasts'!$J$6:$O$6,'input - gretl'!$B$23:$D$28)</f>
        <v>14.0749504001325</v>
      </c>
      <c r="R2094" s="0" t="n">
        <v>6.74886217411702</v>
      </c>
      <c r="S2094" s="0" t="n">
        <v>9.68142156426795</v>
      </c>
      <c r="U2094" s="10" t="n">
        <f aca="false">NORMSDIST(-M2094/'rhos computation'!$B$11)-EXP(M2094+'rhos computation'!$B$11^2/2)*NORMSDIST(-M2094/'rhos computation'!$B$11-'rhos computation'!$B$11)</f>
        <v>0.0467903142431045</v>
      </c>
      <c r="V2094" s="10" t="n">
        <f aca="false">NORMSDIST(-N2094/'rhos computation'!$B$23)-EXP(N2094+'rhos computation'!$B$23^2/2)*NORMSDIST(-N2094/'rhos computation'!$B$23-'rhos computation'!$B$23)</f>
        <v>0.162824713429527</v>
      </c>
      <c r="W2094" s="0" t="n">
        <f aca="false">NORMSDIST(-O2094)</f>
        <v>0.00828451903419514</v>
      </c>
      <c r="X2094" s="0" t="n">
        <f aca="false">NORMSDIST(-P2094)</f>
        <v>0.0577934091202709</v>
      </c>
    </row>
    <row r="2095" customFormat="false" ht="12.8" hidden="false" customHeight="false" outlineLevel="0" collapsed="false">
      <c r="A2095" s="0" t="n">
        <v>-0.687539477208261</v>
      </c>
      <c r="B2095" s="0" t="n">
        <v>-1.49411854503678</v>
      </c>
      <c r="C2095" s="0" t="n">
        <v>0.419406241390631</v>
      </c>
      <c r="D2095" s="0" t="n">
        <v>0.301110261537879</v>
      </c>
      <c r="E2095" s="0" t="n">
        <f aca="false" t="array" ref="E2095:H2095">MMULT(A2095:D2095,'Root matrix of resiudals'!$B$19:E$22)</f>
        <v>-0.0324787873791742</v>
      </c>
      <c r="F2095" s="0" t="n">
        <v>-0.0427213126627796</v>
      </c>
      <c r="G2095" s="0" t="n">
        <v>0.000889950202897127</v>
      </c>
      <c r="H2095" s="0" t="n">
        <v>0.00553161090273212</v>
      </c>
      <c r="I2095" s="3" t="n">
        <f aca="false" t="array" ref="I2095:L2095">MMULT('t+3'!I2095:L2095,'input - gretl'!$B$3:$E$6)+MMULT('Point forecasts'!$P$5:$T$5,'input - gretl'!$B$9:$E$13)+MMULT('t+3'!Q2095:S2095,'input - gretl'!$B$14:$E$16)+E2095:H2095</f>
        <v>-0.0613668929672278</v>
      </c>
      <c r="J2095" s="3" t="n">
        <v>-0.120682264988357</v>
      </c>
      <c r="K2095" s="3" t="n">
        <v>0.00292542394340296</v>
      </c>
      <c r="L2095" s="3" t="n">
        <v>-0.0726073250221562</v>
      </c>
      <c r="M2095" s="0" t="n">
        <f aca="false">'t+3'!M2095+I2095</f>
        <v>-0.0888017878507623</v>
      </c>
      <c r="N2095" s="0" t="n">
        <f aca="false">'t+3'!N2095+J2095</f>
        <v>-0.212785696670074</v>
      </c>
      <c r="O2095" s="0" t="n">
        <f aca="false">'t+3'!O2095+K2095</f>
        <v>2.40612519887834</v>
      </c>
      <c r="P2095" s="0" t="n">
        <f aca="false">'t+3'!P2095+L2095</f>
        <v>1.58476307478894</v>
      </c>
      <c r="Q2095" s="0" t="n">
        <f aca="false" t="array" ref="Q2095:S2095">MMULT(M2095:P2095,'input - gretl'!$B$19:$D$22)+MMULT('Point forecasts'!$J$6:$O$6,'input - gretl'!$B$23:$D$28)</f>
        <v>13.9791850981681</v>
      </c>
      <c r="R2095" s="0" t="n">
        <v>6.71537691993071</v>
      </c>
      <c r="S2095" s="0" t="n">
        <v>9.68076803895139</v>
      </c>
      <c r="U2095" s="10" t="n">
        <f aca="false">NORMSDIST(-M2095/'rhos computation'!$B$11)-EXP(M2095+'rhos computation'!$B$11^2/2)*NORMSDIST(-M2095/'rhos computation'!$B$11-'rhos computation'!$B$11)</f>
        <v>0.098975929420037</v>
      </c>
      <c r="V2095" s="10" t="n">
        <f aca="false">NORMSDIST(-N2095/'rhos computation'!$B$23)-EXP(N2095+'rhos computation'!$B$23^2/2)*NORMSDIST(-N2095/'rhos computation'!$B$23-'rhos computation'!$B$23)</f>
        <v>0.190383529077674</v>
      </c>
      <c r="W2095" s="0" t="n">
        <f aca="false">NORMSDIST(-O2095)</f>
        <v>0.00806136913788198</v>
      </c>
      <c r="X2095" s="0" t="n">
        <f aca="false">NORMSDIST(-P2095)</f>
        <v>0.0565100874504773</v>
      </c>
    </row>
    <row r="2096" customFormat="false" ht="12.8" hidden="false" customHeight="false" outlineLevel="0" collapsed="false">
      <c r="A2096" s="0" t="n">
        <v>1.94503501376046</v>
      </c>
      <c r="B2096" s="0" t="n">
        <v>-0.567692958849038</v>
      </c>
      <c r="C2096" s="0" t="n">
        <v>-1.4402742110663</v>
      </c>
      <c r="D2096" s="0" t="n">
        <v>-0.611815139998906</v>
      </c>
      <c r="E2096" s="0" t="n">
        <f aca="false" t="array" ref="E2096:H2096">MMULT(A2096:D2096,'Root matrix of resiudals'!$B$19:E$22)</f>
        <v>0.0806205014512764</v>
      </c>
      <c r="F2096" s="0" t="n">
        <v>-0.0170275645862377</v>
      </c>
      <c r="G2096" s="0" t="n">
        <v>-0.0235469770116811</v>
      </c>
      <c r="H2096" s="0" t="n">
        <v>-0.0123594571377609</v>
      </c>
      <c r="I2096" s="3" t="n">
        <f aca="false" t="array" ref="I2096:L2096">MMULT('t+3'!I2096:L2096,'input - gretl'!$B$3:$E$6)+MMULT('Point forecasts'!$P$5:$T$5,'input - gretl'!$B$9:$E$13)+MMULT('t+3'!Q2096:S2096,'input - gretl'!$B$14:$E$16)+E2096:H2096</f>
        <v>0.0577479359754352</v>
      </c>
      <c r="J2096" s="3" t="n">
        <v>-0.068975417464552</v>
      </c>
      <c r="K2096" s="3" t="n">
        <v>-0.0133509616113569</v>
      </c>
      <c r="L2096" s="3" t="n">
        <v>-0.0974635172146949</v>
      </c>
      <c r="M2096" s="0" t="n">
        <f aca="false">'t+3'!M2096+I2096</f>
        <v>0.0544776255049649</v>
      </c>
      <c r="N2096" s="0" t="n">
        <f aca="false">'t+3'!N2096+J2096</f>
        <v>-0.184686799558145</v>
      </c>
      <c r="O2096" s="0" t="n">
        <f aca="false">'t+3'!O2096+K2096</f>
        <v>2.39820834078832</v>
      </c>
      <c r="P2096" s="0" t="n">
        <f aca="false">'t+3'!P2096+L2096</f>
        <v>1.59411459770053</v>
      </c>
      <c r="Q2096" s="0" t="n">
        <f aca="false" t="array" ref="Q2096:S2096">MMULT(M2096:P2096,'input - gretl'!$B$19:$D$22)+MMULT('Point forecasts'!$J$6:$O$6,'input - gretl'!$B$23:$D$28)</f>
        <v>14.1224645115238</v>
      </c>
      <c r="R2096" s="0" t="n">
        <v>6.74347581704264</v>
      </c>
      <c r="S2096" s="0" t="n">
        <v>9.6639574149963</v>
      </c>
      <c r="U2096" s="10" t="n">
        <f aca="false">NORMSDIST(-M2096/'rhos computation'!$B$11)-EXP(M2096+'rhos computation'!$B$11^2/2)*NORMSDIST(-M2096/'rhos computation'!$B$11-'rhos computation'!$B$11)</f>
        <v>0.0290445362679241</v>
      </c>
      <c r="V2096" s="10" t="n">
        <f aca="false">NORMSDIST(-N2096/'rhos computation'!$B$23)-EXP(N2096+'rhos computation'!$B$23^2/2)*NORMSDIST(-N2096/'rhos computation'!$B$23-'rhos computation'!$B$23)</f>
        <v>0.167318516734066</v>
      </c>
      <c r="W2096" s="0" t="n">
        <f aca="false">NORMSDIST(-O2096)</f>
        <v>0.00823774565821248</v>
      </c>
      <c r="X2096" s="0" t="n">
        <f aca="false">NORMSDIST(-P2096)</f>
        <v>0.0554551849674218</v>
      </c>
    </row>
    <row r="2097" customFormat="false" ht="12.8" hidden="false" customHeight="false" outlineLevel="0" collapsed="false">
      <c r="A2097" s="0" t="n">
        <v>1.76868956816695</v>
      </c>
      <c r="B2097" s="0" t="n">
        <v>-0.905152805391618</v>
      </c>
      <c r="C2097" s="0" t="n">
        <v>0.951207305068626</v>
      </c>
      <c r="D2097" s="0" t="n">
        <v>-0.317551882862456</v>
      </c>
      <c r="E2097" s="0" t="n">
        <f aca="false" t="array" ref="E2097:H2097">MMULT(A2097:D2097,'Root matrix of resiudals'!$B$19:E$22)</f>
        <v>0.0751320145857864</v>
      </c>
      <c r="F2097" s="0" t="n">
        <v>-0.0184630573024506</v>
      </c>
      <c r="G2097" s="0" t="n">
        <v>0.013900616754535</v>
      </c>
      <c r="H2097" s="0" t="n">
        <v>-0.00480022980025509</v>
      </c>
      <c r="I2097" s="3" t="n">
        <f aca="false" t="array" ref="I2097:L2097">MMULT('t+3'!I2097:L2097,'input - gretl'!$B$3:$E$6)+MMULT('Point forecasts'!$P$5:$T$5,'input - gretl'!$B$9:$E$13)+MMULT('t+3'!Q2097:S2097,'input - gretl'!$B$14:$E$16)+E2097:H2097</f>
        <v>0.0641461705854745</v>
      </c>
      <c r="J2097" s="3" t="n">
        <v>-0.0783138415109156</v>
      </c>
      <c r="K2097" s="3" t="n">
        <v>0.0305384877748864</v>
      </c>
      <c r="L2097" s="3" t="n">
        <v>-0.0748850271776113</v>
      </c>
      <c r="M2097" s="0" t="n">
        <f aca="false">'t+3'!M2097+I2097</f>
        <v>0.0799373054550547</v>
      </c>
      <c r="N2097" s="0" t="n">
        <f aca="false">'t+3'!N2097+J2097</f>
        <v>-0.150875534501218</v>
      </c>
      <c r="O2097" s="0" t="n">
        <f aca="false">'t+3'!O2097+K2097</f>
        <v>2.48689585312873</v>
      </c>
      <c r="P2097" s="0" t="n">
        <f aca="false">'t+3'!P2097+L2097</f>
        <v>1.62370654287226</v>
      </c>
      <c r="Q2097" s="0" t="n">
        <f aca="false" t="array" ref="Q2097:S2097">MMULT(M2097:P2097,'input - gretl'!$B$19:$D$22)+MMULT('Point forecasts'!$J$6:$O$6,'input - gretl'!$B$23:$D$28)</f>
        <v>14.1479241914739</v>
      </c>
      <c r="R2097" s="0" t="n">
        <v>6.77728708209956</v>
      </c>
      <c r="S2097" s="0" t="n">
        <v>9.72450150788113</v>
      </c>
      <c r="U2097" s="10" t="n">
        <f aca="false">NORMSDIST(-M2097/'rhos computation'!$B$11)-EXP(M2097+'rhos computation'!$B$11^2/2)*NORMSDIST(-M2097/'rhos computation'!$B$11-'rhos computation'!$B$11)</f>
        <v>0.0217822329192687</v>
      </c>
      <c r="V2097" s="10" t="n">
        <f aca="false">NORMSDIST(-N2097/'rhos computation'!$B$23)-EXP(N2097+'rhos computation'!$B$23^2/2)*NORMSDIST(-N2097/'rhos computation'!$B$23-'rhos computation'!$B$23)</f>
        <v>0.138741073971761</v>
      </c>
      <c r="W2097" s="0" t="n">
        <f aca="false">NORMSDIST(-O2097)</f>
        <v>0.00644315585785464</v>
      </c>
      <c r="X2097" s="0" t="n">
        <f aca="false">NORMSDIST(-P2097)</f>
        <v>0.0522192269820562</v>
      </c>
    </row>
    <row r="2098" customFormat="false" ht="12.8" hidden="false" customHeight="false" outlineLevel="0" collapsed="false">
      <c r="A2098" s="0" t="n">
        <v>-0.744022918937455</v>
      </c>
      <c r="B2098" s="0" t="n">
        <v>-0.256192434405175</v>
      </c>
      <c r="C2098" s="0" t="n">
        <v>0.930025666629098</v>
      </c>
      <c r="D2098" s="0" t="n">
        <v>1.15516400198689</v>
      </c>
      <c r="E2098" s="0" t="n">
        <f aca="false" t="array" ref="E2098:H2098">MMULT(A2098:D2098,'Root matrix of resiudals'!$B$19:E$22)</f>
        <v>-0.0317954610396104</v>
      </c>
      <c r="F2098" s="0" t="n">
        <v>-0.0055895754419317</v>
      </c>
      <c r="G2098" s="0" t="n">
        <v>0.0144718690744752</v>
      </c>
      <c r="H2098" s="0" t="n">
        <v>0.0200780882301135</v>
      </c>
      <c r="I2098" s="3" t="n">
        <f aca="false" t="array" ref="I2098:L2098">MMULT('t+3'!I2098:L2098,'input - gretl'!$B$3:$E$6)+MMULT('Point forecasts'!$P$5:$T$5,'input - gretl'!$B$9:$E$13)+MMULT('t+3'!Q2098:S2098,'input - gretl'!$B$14:$E$16)+E2098:H2098</f>
        <v>-0.101081456482724</v>
      </c>
      <c r="J2098" s="3" t="n">
        <v>-0.0802037317733277</v>
      </c>
      <c r="K2098" s="3" t="n">
        <v>0.0461415194474868</v>
      </c>
      <c r="L2098" s="3" t="n">
        <v>-0.0384927662430609</v>
      </c>
      <c r="M2098" s="0" t="n">
        <f aca="false">'t+3'!M2098+I2098</f>
        <v>0.0689546221304239</v>
      </c>
      <c r="N2098" s="0" t="n">
        <f aca="false">'t+3'!N2098+J2098</f>
        <v>-0.106000251702257</v>
      </c>
      <c r="O2098" s="0" t="n">
        <f aca="false">'t+3'!O2098+K2098</f>
        <v>2.54408641878187</v>
      </c>
      <c r="P2098" s="0" t="n">
        <f aca="false">'t+3'!P2098+L2098</f>
        <v>1.69123979468002</v>
      </c>
      <c r="Q2098" s="0" t="n">
        <f aca="false" t="array" ref="Q2098:S2098">MMULT(M2098:P2098,'input - gretl'!$B$19:$D$22)+MMULT('Point forecasts'!$J$6:$O$6,'input - gretl'!$B$23:$D$28)</f>
        <v>14.1369415081493</v>
      </c>
      <c r="R2098" s="0" t="n">
        <v>6.82216236489852</v>
      </c>
      <c r="S2098" s="0" t="n">
        <v>9.7174645744025</v>
      </c>
      <c r="U2098" s="10" t="n">
        <f aca="false">NORMSDIST(-M2098/'rhos computation'!$B$11)-EXP(M2098+'rhos computation'!$B$11^2/2)*NORMSDIST(-M2098/'rhos computation'!$B$11-'rhos computation'!$B$11)</f>
        <v>0.0247314557078829</v>
      </c>
      <c r="V2098" s="10" t="n">
        <f aca="false">NORMSDIST(-N2098/'rhos computation'!$B$23)-EXP(N2098+'rhos computation'!$B$23^2/2)*NORMSDIST(-N2098/'rhos computation'!$B$23-'rhos computation'!$B$23)</f>
        <v>0.0998153989674441</v>
      </c>
      <c r="W2098" s="0" t="n">
        <f aca="false">NORMSDIST(-O2098)</f>
        <v>0.00547819870507127</v>
      </c>
      <c r="X2098" s="0" t="n">
        <f aca="false">NORMSDIST(-P2098)</f>
        <v>0.0453955067212067</v>
      </c>
    </row>
    <row r="2099" customFormat="false" ht="12.8" hidden="false" customHeight="false" outlineLevel="0" collapsed="false">
      <c r="A2099" s="0" t="n">
        <v>1.34736346985504</v>
      </c>
      <c r="B2099" s="0" t="n">
        <v>-0.870360892610766</v>
      </c>
      <c r="C2099" s="0" t="n">
        <v>2.13303285938016</v>
      </c>
      <c r="D2099" s="0" t="n">
        <v>-1.51097497806467</v>
      </c>
      <c r="E2099" s="0" t="n">
        <f aca="false" t="array" ref="E2099:H2099">MMULT(A2099:D2099,'Root matrix of resiudals'!$B$19:E$22)</f>
        <v>0.0590509024033391</v>
      </c>
      <c r="F2099" s="0" t="n">
        <v>-0.0142580665416877</v>
      </c>
      <c r="G2099" s="0" t="n">
        <v>0.0311840682305912</v>
      </c>
      <c r="H2099" s="0" t="n">
        <v>-0.0226488873408047</v>
      </c>
      <c r="I2099" s="3" t="n">
        <f aca="false" t="array" ref="I2099:L2099">MMULT('t+3'!I2099:L2099,'input - gretl'!$B$3:$E$6)+MMULT('Point forecasts'!$P$5:$T$5,'input - gretl'!$B$9:$E$13)+MMULT('t+3'!Q2099:S2099,'input - gretl'!$B$14:$E$16)+E2099:H2099</f>
        <v>0.0378346677162749</v>
      </c>
      <c r="J2099" s="3" t="n">
        <v>-0.0452353065911605</v>
      </c>
      <c r="K2099" s="3" t="n">
        <v>0.0506386415664768</v>
      </c>
      <c r="L2099" s="3" t="n">
        <v>-0.09548107638713</v>
      </c>
      <c r="M2099" s="0" t="n">
        <f aca="false">'t+3'!M2099+I2099</f>
        <v>0.14126895489526</v>
      </c>
      <c r="N2099" s="0" t="n">
        <f aca="false">'t+3'!N2099+J2099</f>
        <v>-0.14273702046514</v>
      </c>
      <c r="O2099" s="0" t="n">
        <f aca="false">'t+3'!O2099+K2099</f>
        <v>2.51463004082434</v>
      </c>
      <c r="P2099" s="0" t="n">
        <f aca="false">'t+3'!P2099+L2099</f>
        <v>1.58870227054376</v>
      </c>
      <c r="Q2099" s="0" t="n">
        <f aca="false" t="array" ref="Q2099:S2099">MMULT(M2099:P2099,'input - gretl'!$B$19:$D$22)+MMULT('Point forecasts'!$J$6:$O$6,'input - gretl'!$B$23:$D$28)</f>
        <v>14.2092558409141</v>
      </c>
      <c r="R2099" s="0" t="n">
        <v>6.78542559613564</v>
      </c>
      <c r="S2099" s="0" t="n">
        <v>9.78552650877476</v>
      </c>
      <c r="U2099" s="10" t="n">
        <f aca="false">NORMSDIST(-M2099/'rhos computation'!$B$11)-EXP(M2099+'rhos computation'!$B$11^2/2)*NORMSDIST(-M2099/'rhos computation'!$B$11-'rhos computation'!$B$11)</f>
        <v>0.00986138005120099</v>
      </c>
      <c r="V2099" s="10" t="n">
        <f aca="false">NORMSDIST(-N2099/'rhos computation'!$B$23)-EXP(N2099+'rhos computation'!$B$23^2/2)*NORMSDIST(-N2099/'rhos computation'!$B$23-'rhos computation'!$B$23)</f>
        <v>0.131741283616009</v>
      </c>
      <c r="W2099" s="0" t="n">
        <f aca="false">NORMSDIST(-O2099)</f>
        <v>0.00595786747353125</v>
      </c>
      <c r="X2099" s="0" t="n">
        <f aca="false">NORMSDIST(-P2099)</f>
        <v>0.0560638130461618</v>
      </c>
    </row>
    <row r="2100" customFormat="false" ht="12.8" hidden="false" customHeight="false" outlineLevel="0" collapsed="false">
      <c r="A2100" s="0" t="n">
        <v>-0.586813342141052</v>
      </c>
      <c r="B2100" s="0" t="n">
        <v>-1.02420087818105</v>
      </c>
      <c r="C2100" s="0" t="n">
        <v>0.656148296665234</v>
      </c>
      <c r="D2100" s="0" t="n">
        <v>0.958974976970752</v>
      </c>
      <c r="E2100" s="0" t="n">
        <f aca="false" t="array" ref="E2100:H2100">MMULT(A2100:D2100,'Root matrix of resiudals'!$B$19:E$22)</f>
        <v>-0.0270526142721794</v>
      </c>
      <c r="F2100" s="0" t="n">
        <v>-0.0281734871405112</v>
      </c>
      <c r="G2100" s="0" t="n">
        <v>0.00727023119844654</v>
      </c>
      <c r="H2100" s="0" t="n">
        <v>0.0164702365492954</v>
      </c>
      <c r="I2100" s="3" t="n">
        <f aca="false" t="array" ref="I2100:L2100">MMULT('t+3'!I2100:L2100,'input - gretl'!$B$3:$E$6)+MMULT('Point forecasts'!$P$5:$T$5,'input - gretl'!$B$9:$E$13)+MMULT('t+3'!Q2100:S2100,'input - gretl'!$B$14:$E$16)+E2100:H2100</f>
        <v>-0.12078669830973</v>
      </c>
      <c r="J2100" s="3" t="n">
        <v>-0.122157732401242</v>
      </c>
      <c r="K2100" s="3" t="n">
        <v>0.0150312981751885</v>
      </c>
      <c r="L2100" s="3" t="n">
        <v>-0.060328131566579</v>
      </c>
      <c r="M2100" s="0" t="n">
        <f aca="false">'t+3'!M2100+I2100</f>
        <v>-0.00979374854135424</v>
      </c>
      <c r="N2100" s="0" t="n">
        <f aca="false">'t+3'!N2100+J2100</f>
        <v>-0.209102320441076</v>
      </c>
      <c r="O2100" s="0" t="n">
        <f aca="false">'t+3'!O2100+K2100</f>
        <v>2.40793596043957</v>
      </c>
      <c r="P2100" s="0" t="n">
        <f aca="false">'t+3'!P2100+L2100</f>
        <v>1.61658277428531</v>
      </c>
      <c r="Q2100" s="0" t="n">
        <f aca="false" t="array" ref="Q2100:S2100">MMULT(M2100:P2100,'input - gretl'!$B$19:$D$22)+MMULT('Point forecasts'!$J$6:$O$6,'input - gretl'!$B$23:$D$28)</f>
        <v>14.0581931374775</v>
      </c>
      <c r="R2100" s="0" t="n">
        <v>6.7190602961597</v>
      </c>
      <c r="S2100" s="0" t="n">
        <v>9.65231667530659</v>
      </c>
      <c r="U2100" s="10" t="n">
        <f aca="false">NORMSDIST(-M2100/'rhos computation'!$B$11)-EXP(M2100+'rhos computation'!$B$11^2/2)*NORMSDIST(-M2100/'rhos computation'!$B$11-'rhos computation'!$B$11)</f>
        <v>0.0543917921003058</v>
      </c>
      <c r="V2100" s="10" t="n">
        <f aca="false">NORMSDIST(-N2100/'rhos computation'!$B$23)-EXP(N2100+'rhos computation'!$B$23^2/2)*NORMSDIST(-N2100/'rhos computation'!$B$23-'rhos computation'!$B$23)</f>
        <v>0.187396251437622</v>
      </c>
      <c r="W2100" s="0" t="n">
        <f aca="false">NORMSDIST(-O2100)</f>
        <v>0.00802149743769123</v>
      </c>
      <c r="X2100" s="0" t="n">
        <f aca="false">NORMSDIST(-P2100)</f>
        <v>0.0529841863399725</v>
      </c>
    </row>
    <row r="2101" customFormat="false" ht="12.8" hidden="false" customHeight="false" outlineLevel="0" collapsed="false">
      <c r="A2101" s="0" t="n">
        <v>-0.0503208145727627</v>
      </c>
      <c r="B2101" s="0" t="n">
        <v>-0.598043654461666</v>
      </c>
      <c r="C2101" s="0" t="n">
        <v>-1.02894883009257</v>
      </c>
      <c r="D2101" s="0" t="n">
        <v>0.0779849193714719</v>
      </c>
      <c r="E2101" s="0" t="n">
        <f aca="false" t="array" ref="E2101:H2101">MMULT(A2101:D2101,'Root matrix of resiudals'!$B$19:E$22)</f>
        <v>-0.00481406401011107</v>
      </c>
      <c r="F2101" s="0" t="n">
        <v>-0.0208905708966016</v>
      </c>
      <c r="G2101" s="0" t="n">
        <v>-0.0187021649499449</v>
      </c>
      <c r="H2101" s="0" t="n">
        <v>6.70659886510441E-005</v>
      </c>
      <c r="I2101" s="3" t="n">
        <f aca="false" t="array" ref="I2101:L2101">MMULT('t+3'!I2101:L2101,'input - gretl'!$B$3:$E$6)+MMULT('Point forecasts'!$P$5:$T$5,'input - gretl'!$B$9:$E$13)+MMULT('t+3'!Q2101:S2101,'input - gretl'!$B$14:$E$16)+E2101:H2101</f>
        <v>-0.104961591796843</v>
      </c>
      <c r="J2101" s="3" t="n">
        <v>-0.105716748875266</v>
      </c>
      <c r="K2101" s="3" t="n">
        <v>-0.00582822778613377</v>
      </c>
      <c r="L2101" s="3" t="n">
        <v>-0.0692108133757205</v>
      </c>
      <c r="M2101" s="0" t="n">
        <f aca="false">'t+3'!M2101+I2101</f>
        <v>0.0348603884744736</v>
      </c>
      <c r="N2101" s="0" t="n">
        <f aca="false">'t+3'!N2101+J2101</f>
        <v>-0.177419133566144</v>
      </c>
      <c r="O2101" s="0" t="n">
        <f aca="false">'t+3'!O2101+K2101</f>
        <v>2.42306929102307</v>
      </c>
      <c r="P2101" s="0" t="n">
        <f aca="false">'t+3'!P2101+L2101</f>
        <v>1.61264198277904</v>
      </c>
      <c r="Q2101" s="0" t="n">
        <f aca="false" t="array" ref="Q2101:S2101">MMULT(M2101:P2101,'input - gretl'!$B$19:$D$22)+MMULT('Point forecasts'!$J$6:$O$6,'input - gretl'!$B$23:$D$28)</f>
        <v>14.1028472744933</v>
      </c>
      <c r="R2101" s="0" t="n">
        <v>6.75074348303464</v>
      </c>
      <c r="S2101" s="0" t="n">
        <v>9.67119789565213</v>
      </c>
      <c r="U2101" s="10" t="n">
        <f aca="false">NORMSDIST(-M2101/'rhos computation'!$B$11)-EXP(M2101+'rhos computation'!$B$11^2/2)*NORMSDIST(-M2101/'rhos computation'!$B$11-'rhos computation'!$B$11)</f>
        <v>0.0356924659265604</v>
      </c>
      <c r="V2101" s="10" t="n">
        <f aca="false">NORMSDIST(-N2101/'rhos computation'!$B$23)-EXP(N2101+'rhos computation'!$B$23^2/2)*NORMSDIST(-N2101/'rhos computation'!$B$23-'rhos computation'!$B$23)</f>
        <v>0.161249729392887</v>
      </c>
      <c r="W2101" s="0" t="n">
        <f aca="false">NORMSDIST(-O2101)</f>
        <v>0.00769499544685862</v>
      </c>
      <c r="X2101" s="0" t="n">
        <f aca="false">NORMSDIST(-P2101)</f>
        <v>0.0534111559382191</v>
      </c>
    </row>
    <row r="2102" customFormat="false" ht="12.8" hidden="false" customHeight="false" outlineLevel="0" collapsed="false">
      <c r="A2102" s="0" t="n">
        <v>0.535799876663084</v>
      </c>
      <c r="B2102" s="0" t="n">
        <v>-0.254242140811565</v>
      </c>
      <c r="C2102" s="0" t="n">
        <v>-0.276103935731583</v>
      </c>
      <c r="D2102" s="0" t="n">
        <v>0.713798131527131</v>
      </c>
      <c r="E2102" s="0" t="n">
        <f aca="false" t="array" ref="E2102:H2102">MMULT(A2102:D2102,'Root matrix of resiudals'!$B$19:E$22)</f>
        <v>0.0217981955726214</v>
      </c>
      <c r="F2102" s="0" t="n">
        <v>-0.00699553119292649</v>
      </c>
      <c r="G2102" s="0" t="n">
        <v>-0.0038830352323436</v>
      </c>
      <c r="H2102" s="0" t="n">
        <v>0.0110447873352618</v>
      </c>
      <c r="I2102" s="3" t="n">
        <f aca="false" t="array" ref="I2102:L2102">MMULT('t+3'!I2102:L2102,'input - gretl'!$B$3:$E$6)+MMULT('Point forecasts'!$P$5:$T$5,'input - gretl'!$B$9:$E$13)+MMULT('t+3'!Q2102:S2102,'input - gretl'!$B$14:$E$16)+E2102:H2102</f>
        <v>-0.0571655615848279</v>
      </c>
      <c r="J2102" s="3" t="n">
        <v>-0.0896241269151384</v>
      </c>
      <c r="K2102" s="3" t="n">
        <v>-0.00625995058438314</v>
      </c>
      <c r="L2102" s="3" t="n">
        <v>-0.0883077598021825</v>
      </c>
      <c r="M2102" s="0" t="n">
        <f aca="false">'t+3'!M2102+I2102</f>
        <v>-0.0807727101515862</v>
      </c>
      <c r="N2102" s="0" t="n">
        <f aca="false">'t+3'!N2102+J2102</f>
        <v>-0.236417269716115</v>
      </c>
      <c r="O2102" s="0" t="n">
        <f aca="false">'t+3'!O2102+K2102</f>
        <v>2.3291805879371</v>
      </c>
      <c r="P2102" s="0" t="n">
        <f aca="false">'t+3'!P2102+L2102</f>
        <v>1.59979619458797</v>
      </c>
      <c r="Q2102" s="0" t="n">
        <f aca="false" t="array" ref="Q2102:S2102">MMULT(M2102:P2102,'input - gretl'!$B$19:$D$22)+MMULT('Point forecasts'!$J$6:$O$6,'input - gretl'!$B$23:$D$28)</f>
        <v>13.9872141758673</v>
      </c>
      <c r="R2102" s="0" t="n">
        <v>6.69174534688467</v>
      </c>
      <c r="S2102" s="0" t="n">
        <v>9.58952617942527</v>
      </c>
      <c r="U2102" s="10" t="n">
        <f aca="false">NORMSDIST(-M2102/'rhos computation'!$B$11)-EXP(M2102+'rhos computation'!$B$11^2/2)*NORMSDIST(-M2102/'rhos computation'!$B$11-'rhos computation'!$B$11)</f>
        <v>0.0938579544901447</v>
      </c>
      <c r="V2102" s="10" t="n">
        <f aca="false">NORMSDIST(-N2102/'rhos computation'!$B$23)-EXP(N2102+'rhos computation'!$B$23^2/2)*NORMSDIST(-N2102/'rhos computation'!$B$23-'rhos computation'!$B$23)</f>
        <v>0.209290840978095</v>
      </c>
      <c r="W2102" s="0" t="n">
        <f aca="false">NORMSDIST(-O2102)</f>
        <v>0.00992475042230308</v>
      </c>
      <c r="X2102" s="0" t="n">
        <f aca="false">NORMSDIST(-P2102)</f>
        <v>0.0548219016520404</v>
      </c>
    </row>
    <row r="2103" customFormat="false" ht="12.8" hidden="false" customHeight="false" outlineLevel="0" collapsed="false">
      <c r="A2103" s="0" t="n">
        <v>0.270035994130583</v>
      </c>
      <c r="B2103" s="0" t="n">
        <v>0.993125416137996</v>
      </c>
      <c r="C2103" s="0" t="n">
        <v>0.155607981420698</v>
      </c>
      <c r="D2103" s="0" t="n">
        <v>-0.151943793256377</v>
      </c>
      <c r="E2103" s="0" t="n">
        <f aca="false" t="array" ref="E2103:H2103">MMULT(A2103:D2103,'Root matrix of resiudals'!$B$19:E$22)</f>
        <v>0.0140848464954885</v>
      </c>
      <c r="F2103" s="0" t="n">
        <v>0.0295358747659972</v>
      </c>
      <c r="G2103" s="0" t="n">
        <v>0.00623302168708989</v>
      </c>
      <c r="H2103" s="0" t="n">
        <v>-0.00232557870961414</v>
      </c>
      <c r="I2103" s="3" t="n">
        <f aca="false" t="array" ref="I2103:L2103">MMULT('t+3'!I2103:L2103,'input - gretl'!$B$3:$E$6)+MMULT('Point forecasts'!$P$5:$T$5,'input - gretl'!$B$9:$E$13)+MMULT('t+3'!Q2103:S2103,'input - gretl'!$B$14:$E$16)+E2103:H2103</f>
        <v>-0.0931048095863166</v>
      </c>
      <c r="J2103" s="3" t="n">
        <v>-0.0376707634683119</v>
      </c>
      <c r="K2103" s="3" t="n">
        <v>0.00781311262381196</v>
      </c>
      <c r="L2103" s="3" t="n">
        <v>-0.0971304473614893</v>
      </c>
      <c r="M2103" s="0" t="n">
        <f aca="false">'t+3'!M2103+I2103</f>
        <v>-0.0399779365088256</v>
      </c>
      <c r="N2103" s="0" t="n">
        <f aca="false">'t+3'!N2103+J2103</f>
        <v>-0.168586150027969</v>
      </c>
      <c r="O2103" s="0" t="n">
        <f aca="false">'t+3'!O2103+K2103</f>
        <v>2.35906784159666</v>
      </c>
      <c r="P2103" s="0" t="n">
        <f aca="false">'t+3'!P2103+L2103</f>
        <v>1.54089993323835</v>
      </c>
      <c r="Q2103" s="0" t="n">
        <f aca="false" t="array" ref="Q2103:S2103">MMULT(M2103:P2103,'input - gretl'!$B$19:$D$22)+MMULT('Point forecasts'!$J$6:$O$6,'input - gretl'!$B$23:$D$28)</f>
        <v>14.02800894951</v>
      </c>
      <c r="R2103" s="0" t="n">
        <v>6.75957646657281</v>
      </c>
      <c r="S2103" s="0" t="n">
        <v>9.67542672244139</v>
      </c>
      <c r="U2103" s="10" t="n">
        <f aca="false">NORMSDIST(-M2103/'rhos computation'!$B$11)-EXP(M2103+'rhos computation'!$B$11^2/2)*NORMSDIST(-M2103/'rhos computation'!$B$11-'rhos computation'!$B$11)</f>
        <v>0.0698055610709333</v>
      </c>
      <c r="V2103" s="10" t="n">
        <f aca="false">NORMSDIST(-N2103/'rhos computation'!$B$23)-EXP(N2103+'rhos computation'!$B$23^2/2)*NORMSDIST(-N2103/'rhos computation'!$B$23-'rhos computation'!$B$23)</f>
        <v>0.153817980689445</v>
      </c>
      <c r="W2103" s="0" t="n">
        <f aca="false">NORMSDIST(-O2103)</f>
        <v>0.0091604530454909</v>
      </c>
      <c r="X2103" s="0" t="n">
        <f aca="false">NORMSDIST(-P2103)</f>
        <v>0.0616705710486611</v>
      </c>
    </row>
    <row r="2104" customFormat="false" ht="12.8" hidden="false" customHeight="false" outlineLevel="0" collapsed="false">
      <c r="A2104" s="0" t="n">
        <v>0.000500626211554413</v>
      </c>
      <c r="B2104" s="0" t="n">
        <v>0.0883373072172091</v>
      </c>
      <c r="C2104" s="0" t="n">
        <v>-0.830606461709604</v>
      </c>
      <c r="D2104" s="0" t="n">
        <v>-0.224201200351277</v>
      </c>
      <c r="E2104" s="0" t="n">
        <f aca="false" t="array" ref="E2104:H2104">MMULT(A2104:D2104,'Root matrix of resiudals'!$B$19:E$22)</f>
        <v>-0.000718740726216273</v>
      </c>
      <c r="F2104" s="0" t="n">
        <v>-0.000471827967604694</v>
      </c>
      <c r="G2104" s="0" t="n">
        <v>-0.0133246658023671</v>
      </c>
      <c r="H2104" s="0" t="n">
        <v>-0.0045837666830106</v>
      </c>
      <c r="I2104" s="3" t="n">
        <f aca="false" t="array" ref="I2104:L2104">MMULT('t+3'!I2104:L2104,'input - gretl'!$B$3:$E$6)+MMULT('Point forecasts'!$P$5:$T$5,'input - gretl'!$B$9:$E$13)+MMULT('t+3'!Q2104:S2104,'input - gretl'!$B$14:$E$16)+E2104:H2104</f>
        <v>-0.0599731884610281</v>
      </c>
      <c r="J2104" s="3" t="n">
        <v>-0.0941438141434793</v>
      </c>
      <c r="K2104" s="3" t="n">
        <v>0.0020100747154186</v>
      </c>
      <c r="L2104" s="3" t="n">
        <v>-0.0619308193396448</v>
      </c>
      <c r="M2104" s="0" t="n">
        <f aca="false">'t+3'!M2104+I2104</f>
        <v>0.0221830892569172</v>
      </c>
      <c r="N2104" s="0" t="n">
        <f aca="false">'t+3'!N2104+J2104</f>
        <v>-0.128937948187029</v>
      </c>
      <c r="O2104" s="0" t="n">
        <f aca="false">'t+3'!O2104+K2104</f>
        <v>2.45494715066868</v>
      </c>
      <c r="P2104" s="0" t="n">
        <f aca="false">'t+3'!P2104+L2104</f>
        <v>1.61533838461965</v>
      </c>
      <c r="Q2104" s="0" t="n">
        <f aca="false" t="array" ref="Q2104:S2104">MMULT(M2104:P2104,'input - gretl'!$B$19:$D$22)+MMULT('Point forecasts'!$J$6:$O$6,'input - gretl'!$B$23:$D$28)</f>
        <v>14.0901699752758</v>
      </c>
      <c r="R2104" s="0" t="n">
        <v>6.79922466841375</v>
      </c>
      <c r="S2104" s="0" t="n">
        <v>9.70051134232722</v>
      </c>
      <c r="U2104" s="10" t="n">
        <f aca="false">NORMSDIST(-M2104/'rhos computation'!$B$11)-EXP(M2104+'rhos computation'!$B$11^2/2)*NORMSDIST(-M2104/'rhos computation'!$B$11-'rhos computation'!$B$11)</f>
        <v>0.0404942086694132</v>
      </c>
      <c r="V2104" s="10" t="n">
        <f aca="false">NORMSDIST(-N2104/'rhos computation'!$B$23)-EXP(N2104+'rhos computation'!$B$23^2/2)*NORMSDIST(-N2104/'rhos computation'!$B$23-'rhos computation'!$B$23)</f>
        <v>0.119790568258125</v>
      </c>
      <c r="W2104" s="0" t="n">
        <f aca="false">NORMSDIST(-O2104)</f>
        <v>0.00704526509937307</v>
      </c>
      <c r="X2104" s="0" t="n">
        <f aca="false">NORMSDIST(-P2104)</f>
        <v>0.0531187177540792</v>
      </c>
    </row>
    <row r="2105" customFormat="false" ht="12.8" hidden="false" customHeight="false" outlineLevel="0" collapsed="false">
      <c r="A2105" s="0" t="n">
        <v>-0.247433025014951</v>
      </c>
      <c r="B2105" s="0" t="n">
        <v>0.239555879506415</v>
      </c>
      <c r="C2105" s="0" t="n">
        <v>-0.976822843895046</v>
      </c>
      <c r="D2105" s="0" t="n">
        <v>-1.34466680529441</v>
      </c>
      <c r="E2105" s="0" t="n">
        <f aca="false" t="array" ref="E2105:H2105">MMULT(A2105:D2105,'Root matrix of resiudals'!$B$19:E$22)</f>
        <v>-0.0107654310591693</v>
      </c>
      <c r="F2105" s="0" t="n">
        <v>0.00268888378187345</v>
      </c>
      <c r="G2105" s="0" t="n">
        <v>-0.0167275776536886</v>
      </c>
      <c r="H2105" s="0" t="n">
        <v>-0.0228282207300684</v>
      </c>
      <c r="I2105" s="3" t="n">
        <f aca="false" t="array" ref="I2105:L2105">MMULT('t+3'!I2105:L2105,'input - gretl'!$B$3:$E$6)+MMULT('Point forecasts'!$P$5:$T$5,'input - gretl'!$B$9:$E$13)+MMULT('t+3'!Q2105:S2105,'input - gretl'!$B$14:$E$16)+E2105:H2105</f>
        <v>-0.0149474922708634</v>
      </c>
      <c r="J2105" s="3" t="n">
        <v>-0.0271324018545654</v>
      </c>
      <c r="K2105" s="3" t="n">
        <v>-0.0143602283717051</v>
      </c>
      <c r="L2105" s="3" t="n">
        <v>-0.102529815858098</v>
      </c>
      <c r="M2105" s="0" t="n">
        <f aca="false">'t+3'!M2105+I2105</f>
        <v>0.0154980397580597</v>
      </c>
      <c r="N2105" s="0" t="n">
        <f aca="false">'t+3'!N2105+J2105</f>
        <v>-0.166225108711107</v>
      </c>
      <c r="O2105" s="0" t="n">
        <f aca="false">'t+3'!O2105+K2105</f>
        <v>2.40861823289024</v>
      </c>
      <c r="P2105" s="0" t="n">
        <f aca="false">'t+3'!P2105+L2105</f>
        <v>1.54474883161714</v>
      </c>
      <c r="Q2105" s="0" t="n">
        <f aca="false" t="array" ref="Q2105:S2105">MMULT(M2105:P2105,'input - gretl'!$B$19:$D$22)+MMULT('Point forecasts'!$J$6:$O$6,'input - gretl'!$B$23:$D$28)</f>
        <v>14.0834849257769</v>
      </c>
      <c r="R2105" s="0" t="n">
        <v>6.76193750788967</v>
      </c>
      <c r="S2105" s="0" t="n">
        <v>9.72131661893183</v>
      </c>
      <c r="U2105" s="10" t="n">
        <f aca="false">NORMSDIST(-M2105/'rhos computation'!$B$11)-EXP(M2105+'rhos computation'!$B$11^2/2)*NORMSDIST(-M2105/'rhos computation'!$B$11-'rhos computation'!$B$11)</f>
        <v>0.0431881839356416</v>
      </c>
      <c r="V2105" s="10" t="n">
        <f aca="false">NORMSDIST(-N2105/'rhos computation'!$B$23)-EXP(N2105+'rhos computation'!$B$23^2/2)*NORMSDIST(-N2105/'rhos computation'!$B$23-'rhos computation'!$B$23)</f>
        <v>0.151821313517261</v>
      </c>
      <c r="W2105" s="0" t="n">
        <f aca="false">NORMSDIST(-O2105)</f>
        <v>0.00800651930467464</v>
      </c>
      <c r="X2105" s="0" t="n">
        <f aca="false">NORMSDIST(-P2105)</f>
        <v>0.0612035141764738</v>
      </c>
    </row>
    <row r="2106" customFormat="false" ht="12.8" hidden="false" customHeight="false" outlineLevel="0" collapsed="false">
      <c r="A2106" s="0" t="n">
        <v>0.319620125036361</v>
      </c>
      <c r="B2106" s="0" t="n">
        <v>0.319839890700184</v>
      </c>
      <c r="C2106" s="0" t="n">
        <v>0.538406457650135</v>
      </c>
      <c r="D2106" s="0" t="n">
        <v>1.83885154465101</v>
      </c>
      <c r="E2106" s="0" t="n">
        <f aca="false" t="array" ref="E2106:H2106">MMULT(A2106:D2106,'Root matrix of resiudals'!$B$19:E$22)</f>
        <v>0.0143983706254697</v>
      </c>
      <c r="F2106" s="0" t="n">
        <v>0.0119160540422542</v>
      </c>
      <c r="G2106" s="0" t="n">
        <v>0.0123258582245461</v>
      </c>
      <c r="H2106" s="0" t="n">
        <v>0.0303543816722087</v>
      </c>
      <c r="I2106" s="3" t="n">
        <f aca="false" t="array" ref="I2106:L2106">MMULT('t+3'!I2106:L2106,'input - gretl'!$B$3:$E$6)+MMULT('Point forecasts'!$P$5:$T$5,'input - gretl'!$B$9:$E$13)+MMULT('t+3'!Q2106:S2106,'input - gretl'!$B$14:$E$16)+E2106:H2106</f>
        <v>-0.0390583359266564</v>
      </c>
      <c r="J2106" s="3" t="n">
        <v>-0.0316820036892696</v>
      </c>
      <c r="K2106" s="3" t="n">
        <v>0.0186605812902944</v>
      </c>
      <c r="L2106" s="3" t="n">
        <v>-0.0578630742433932</v>
      </c>
      <c r="M2106" s="0" t="n">
        <f aca="false">'t+3'!M2106+I2106</f>
        <v>0.00238367066632884</v>
      </c>
      <c r="N2106" s="0" t="n">
        <f aca="false">'t+3'!N2106+J2106</f>
        <v>-0.175917155534585</v>
      </c>
      <c r="O2106" s="0" t="n">
        <f aca="false">'t+3'!O2106+K2106</f>
        <v>2.37385073465492</v>
      </c>
      <c r="P2106" s="0" t="n">
        <f aca="false">'t+3'!P2106+L2106</f>
        <v>1.58284936695562</v>
      </c>
      <c r="Q2106" s="0" t="n">
        <f aca="false" t="array" ref="Q2106:S2106">MMULT(M2106:P2106,'input - gretl'!$B$19:$D$22)+MMULT('Point forecasts'!$J$6:$O$6,'input - gretl'!$B$23:$D$28)</f>
        <v>14.0703705566852</v>
      </c>
      <c r="R2106" s="0" t="n">
        <v>6.7522454610662</v>
      </c>
      <c r="S2106" s="0" t="n">
        <v>9.65031360656285</v>
      </c>
      <c r="U2106" s="10" t="n">
        <f aca="false">NORMSDIST(-M2106/'rhos computation'!$B$11)-EXP(M2106+'rhos computation'!$B$11^2/2)*NORMSDIST(-M2106/'rhos computation'!$B$11-'rhos computation'!$B$11)</f>
        <v>0.0487984807222197</v>
      </c>
      <c r="V2106" s="10" t="n">
        <f aca="false">NORMSDIST(-N2106/'rhos computation'!$B$23)-EXP(N2106+'rhos computation'!$B$23^2/2)*NORMSDIST(-N2106/'rhos computation'!$B$23-'rhos computation'!$B$23)</f>
        <v>0.159990310268006</v>
      </c>
      <c r="W2106" s="0" t="n">
        <f aca="false">NORMSDIST(-O2106)</f>
        <v>0.00880183263081268</v>
      </c>
      <c r="X2106" s="0" t="n">
        <f aca="false">NORMSDIST(-P2106)</f>
        <v>0.0567279008079142</v>
      </c>
    </row>
    <row r="2107" customFormat="false" ht="12.8" hidden="false" customHeight="false" outlineLevel="0" collapsed="false">
      <c r="A2107" s="0" t="n">
        <v>-1.10812846104946</v>
      </c>
      <c r="B2107" s="0" t="n">
        <v>1.15044611054313</v>
      </c>
      <c r="C2107" s="0" t="n">
        <v>-2.07266660373065</v>
      </c>
      <c r="D2107" s="0" t="n">
        <v>1.23762107836622</v>
      </c>
      <c r="E2107" s="0" t="n">
        <f aca="false" t="array" ref="E2107:H2107">MMULT(A2107:D2107,'Root matrix of resiudals'!$B$19:E$22)</f>
        <v>-0.0479732141007562</v>
      </c>
      <c r="F2107" s="0" t="n">
        <v>0.0230011786178834</v>
      </c>
      <c r="G2107" s="0" t="n">
        <v>-0.0292231290413818</v>
      </c>
      <c r="H2107" s="0" t="n">
        <v>0.0182090791055204</v>
      </c>
      <c r="I2107" s="3" t="n">
        <f aca="false" t="array" ref="I2107:L2107">MMULT('t+3'!I2107:L2107,'input - gretl'!$B$3:$E$6)+MMULT('Point forecasts'!$P$5:$T$5,'input - gretl'!$B$9:$E$13)+MMULT('t+3'!Q2107:S2107,'input - gretl'!$B$14:$E$16)+E2107:H2107</f>
        <v>-0.0948475321876629</v>
      </c>
      <c r="J2107" s="3" t="n">
        <v>-0.0298148305320049</v>
      </c>
      <c r="K2107" s="3" t="n">
        <v>-0.015143418450937</v>
      </c>
      <c r="L2107" s="3" t="n">
        <v>-0.0565126548542865</v>
      </c>
      <c r="M2107" s="0" t="n">
        <f aca="false">'t+3'!M2107+I2107</f>
        <v>-0.0528328487435955</v>
      </c>
      <c r="N2107" s="0" t="n">
        <f aca="false">'t+3'!N2107+J2107</f>
        <v>-0.127275273825653</v>
      </c>
      <c r="O2107" s="0" t="n">
        <f aca="false">'t+3'!O2107+K2107</f>
        <v>2.42070228599639</v>
      </c>
      <c r="P2107" s="0" t="n">
        <f aca="false">'t+3'!P2107+L2107</f>
        <v>1.63579300989437</v>
      </c>
      <c r="Q2107" s="0" t="n">
        <f aca="false" t="array" ref="Q2107:S2107">MMULT(M2107:P2107,'input - gretl'!$B$19:$D$22)+MMULT('Point forecasts'!$J$6:$O$6,'input - gretl'!$B$23:$D$28)</f>
        <v>14.0151540372753</v>
      </c>
      <c r="R2107" s="0" t="n">
        <v>6.80088734277513</v>
      </c>
      <c r="S2107" s="0" t="n">
        <v>9.64681310628741</v>
      </c>
      <c r="U2107" s="10" t="n">
        <f aca="false">NORMSDIST(-M2107/'rhos computation'!$B$11)-EXP(M2107+'rhos computation'!$B$11^2/2)*NORMSDIST(-M2107/'rhos computation'!$B$11-'rhos computation'!$B$11)</f>
        <v>0.0770086144482589</v>
      </c>
      <c r="V2107" s="10" t="n">
        <f aca="false">NORMSDIST(-N2107/'rhos computation'!$B$23)-EXP(N2107+'rhos computation'!$B$23^2/2)*NORMSDIST(-N2107/'rhos computation'!$B$23-'rhos computation'!$B$23)</f>
        <v>0.118345162177037</v>
      </c>
      <c r="W2107" s="0" t="n">
        <f aca="false">NORMSDIST(-O2107)</f>
        <v>0.00774527899503132</v>
      </c>
      <c r="X2107" s="0" t="n">
        <f aca="false">NORMSDIST(-P2107)</f>
        <v>0.0509414577387514</v>
      </c>
    </row>
    <row r="2108" customFormat="false" ht="12.8" hidden="false" customHeight="false" outlineLevel="0" collapsed="false">
      <c r="A2108" s="0" t="n">
        <v>1.17686470094656</v>
      </c>
      <c r="B2108" s="0" t="n">
        <v>-1.51726748008404</v>
      </c>
      <c r="C2108" s="0" t="n">
        <v>1.29258177426674</v>
      </c>
      <c r="D2108" s="0" t="n">
        <v>0.0444766110760666</v>
      </c>
      <c r="E2108" s="0" t="n">
        <f aca="false" t="array" ref="E2108:H2108">MMULT(A2108:D2108,'Root matrix of resiudals'!$B$19:E$22)</f>
        <v>0.048637158517546</v>
      </c>
      <c r="F2108" s="0" t="n">
        <v>-0.0360430690808052</v>
      </c>
      <c r="G2108" s="0" t="n">
        <v>0.0168878134585219</v>
      </c>
      <c r="H2108" s="0" t="n">
        <v>0.00165180345746084</v>
      </c>
      <c r="I2108" s="3" t="n">
        <f aca="false" t="array" ref="I2108:L2108">MMULT('t+3'!I2108:L2108,'input - gretl'!$B$3:$E$6)+MMULT('Point forecasts'!$P$5:$T$5,'input - gretl'!$B$9:$E$13)+MMULT('t+3'!Q2108:S2108,'input - gretl'!$B$14:$E$16)+E2108:H2108</f>
        <v>-0.00960508642572712</v>
      </c>
      <c r="J2108" s="3" t="n">
        <v>-0.0532365198754704</v>
      </c>
      <c r="K2108" s="3" t="n">
        <v>0.0217801572213376</v>
      </c>
      <c r="L2108" s="3" t="n">
        <v>-0.0857523884913207</v>
      </c>
      <c r="M2108" s="0" t="n">
        <f aca="false">'t+3'!M2108+I2108</f>
        <v>0.0516264600929683</v>
      </c>
      <c r="N2108" s="0" t="n">
        <f aca="false">'t+3'!N2108+J2108</f>
        <v>-0.226975134650358</v>
      </c>
      <c r="O2108" s="0" t="n">
        <f aca="false">'t+3'!O2108+K2108</f>
        <v>2.39803143425887</v>
      </c>
      <c r="P2108" s="0" t="n">
        <f aca="false">'t+3'!P2108+L2108</f>
        <v>1.56165118523303</v>
      </c>
      <c r="Q2108" s="0" t="n">
        <f aca="false" t="array" ref="Q2108:S2108">MMULT(M2108:P2108,'input - gretl'!$B$19:$D$22)+MMULT('Point forecasts'!$J$6:$O$6,'input - gretl'!$B$23:$D$28)</f>
        <v>14.1196133461118</v>
      </c>
      <c r="R2108" s="0" t="n">
        <v>6.70118748195042</v>
      </c>
      <c r="S2108" s="0" t="n">
        <v>9.69465483689406</v>
      </c>
      <c r="U2108" s="10" t="n">
        <f aca="false">NORMSDIST(-M2108/'rhos computation'!$B$11)-EXP(M2108+'rhos computation'!$B$11^2/2)*NORMSDIST(-M2108/'rhos computation'!$B$11-'rhos computation'!$B$11)</f>
        <v>0.0299525844887668</v>
      </c>
      <c r="V2108" s="10" t="n">
        <f aca="false">NORMSDIST(-N2108/'rhos computation'!$B$23)-EXP(N2108+'rhos computation'!$B$23^2/2)*NORMSDIST(-N2108/'rhos computation'!$B$23-'rhos computation'!$B$23)</f>
        <v>0.201789694866898</v>
      </c>
      <c r="W2108" s="0" t="n">
        <f aca="false">NORMSDIST(-O2108)</f>
        <v>0.00824172530666307</v>
      </c>
      <c r="X2108" s="0" t="n">
        <f aca="false">NORMSDIST(-P2108)</f>
        <v>0.0591850921604165</v>
      </c>
    </row>
    <row r="2109" customFormat="false" ht="12.8" hidden="false" customHeight="false" outlineLevel="0" collapsed="false">
      <c r="A2109" s="0" t="n">
        <v>-1.29826725506784</v>
      </c>
      <c r="B2109" s="0" t="n">
        <v>0.411379787846852</v>
      </c>
      <c r="C2109" s="0" t="n">
        <v>0.400073888996565</v>
      </c>
      <c r="D2109" s="0" t="n">
        <v>0.84082862448074</v>
      </c>
      <c r="E2109" s="0" t="n">
        <f aca="false" t="array" ref="E2109:H2109">MMULT(A2109:D2109,'Root matrix of resiudals'!$B$19:E$22)</f>
        <v>-0.0545978409486646</v>
      </c>
      <c r="F2109" s="0" t="n">
        <v>0.0103060722670651</v>
      </c>
      <c r="G2109" s="0" t="n">
        <v>0.007283593629777</v>
      </c>
      <c r="H2109" s="0" t="n">
        <v>0.0146264768650651</v>
      </c>
      <c r="I2109" s="3" t="n">
        <f aca="false" t="array" ref="I2109:L2109">MMULT('t+3'!I2109:L2109,'input - gretl'!$B$3:$E$6)+MMULT('Point forecasts'!$P$5:$T$5,'input - gretl'!$B$9:$E$13)+MMULT('t+3'!Q2109:S2109,'input - gretl'!$B$14:$E$16)+E2109:H2109</f>
        <v>-0.06805666642846</v>
      </c>
      <c r="J2109" s="3" t="n">
        <v>-0.0632342277039347</v>
      </c>
      <c r="K2109" s="3" t="n">
        <v>0.0187817223143189</v>
      </c>
      <c r="L2109" s="3" t="n">
        <v>-0.0505219480190079</v>
      </c>
      <c r="M2109" s="0" t="n">
        <f aca="false">'t+3'!M2109+I2109</f>
        <v>-0.088285466012227</v>
      </c>
      <c r="N2109" s="0" t="n">
        <f aca="false">'t+3'!N2109+J2109</f>
        <v>-0.115487561775423</v>
      </c>
      <c r="O2109" s="0" t="n">
        <f aca="false">'t+3'!O2109+K2109</f>
        <v>2.46332034065657</v>
      </c>
      <c r="P2109" s="0" t="n">
        <f aca="false">'t+3'!P2109+L2109</f>
        <v>1.60598609717684</v>
      </c>
      <c r="Q2109" s="0" t="n">
        <f aca="false" t="array" ref="Q2109:S2109">MMULT(M2109:P2109,'input - gretl'!$B$19:$D$22)+MMULT('Point forecasts'!$J$6:$O$6,'input - gretl'!$B$23:$D$28)</f>
        <v>13.9797014200066</v>
      </c>
      <c r="R2109" s="0" t="n">
        <v>6.81267505482536</v>
      </c>
      <c r="S2109" s="0" t="n">
        <v>9.7177790252876</v>
      </c>
      <c r="U2109" s="10" t="n">
        <f aca="false">NORMSDIST(-M2109/'rhos computation'!$B$11)-EXP(M2109+'rhos computation'!$B$11^2/2)*NORMSDIST(-M2109/'rhos computation'!$B$11-'rhos computation'!$B$11)</f>
        <v>0.0986433866411159</v>
      </c>
      <c r="V2109" s="10" t="n">
        <f aca="false">NORMSDIST(-N2109/'rhos computation'!$B$23)-EXP(N2109+'rhos computation'!$B$23^2/2)*NORMSDIST(-N2109/'rhos computation'!$B$23-'rhos computation'!$B$23)</f>
        <v>0.108079398826151</v>
      </c>
      <c r="W2109" s="0" t="n">
        <f aca="false">NORMSDIST(-O2109)</f>
        <v>0.00688284323780133</v>
      </c>
      <c r="X2109" s="0" t="n">
        <f aca="false">NORMSDIST(-P2109)</f>
        <v>0.05413848234689</v>
      </c>
    </row>
    <row r="2110" customFormat="false" ht="12.8" hidden="false" customHeight="false" outlineLevel="0" collapsed="false">
      <c r="A2110" s="0" t="n">
        <v>-0.715144829485839</v>
      </c>
      <c r="B2110" s="0" t="n">
        <v>0.00235610300196438</v>
      </c>
      <c r="C2110" s="0" t="n">
        <v>-1.50114120693279</v>
      </c>
      <c r="D2110" s="0" t="n">
        <v>-0.353643316938388</v>
      </c>
      <c r="E2110" s="0" t="n">
        <f aca="false" t="array" ref="E2110:H2110">MMULT(A2110:D2110,'Root matrix of resiudals'!$B$19:E$22)</f>
        <v>-0.0323966455566485</v>
      </c>
      <c r="F2110" s="0" t="n">
        <v>-0.0069648838787423</v>
      </c>
      <c r="G2110" s="0" t="n">
        <v>-0.0254717256843454</v>
      </c>
      <c r="H2110" s="0" t="n">
        <v>-0.00718378468635313</v>
      </c>
      <c r="I2110" s="3" t="n">
        <f aca="false" t="array" ref="I2110:L2110">MMULT('t+3'!I2110:L2110,'input - gretl'!$B$3:$E$6)+MMULT('Point forecasts'!$P$5:$T$5,'input - gretl'!$B$9:$E$13)+MMULT('t+3'!Q2110:S2110,'input - gretl'!$B$14:$E$16)+E2110:H2110</f>
        <v>-0.040401628075474</v>
      </c>
      <c r="J2110" s="3" t="n">
        <v>-0.0879921376655019</v>
      </c>
      <c r="K2110" s="3" t="n">
        <v>0.00588886921351369</v>
      </c>
      <c r="L2110" s="3" t="n">
        <v>-0.0553454742937633</v>
      </c>
      <c r="M2110" s="0" t="n">
        <f aca="false">'t+3'!M2110+I2110</f>
        <v>0.122085426400013</v>
      </c>
      <c r="N2110" s="0" t="n">
        <f aca="false">'t+3'!N2110+J2110</f>
        <v>-0.0763227324716248</v>
      </c>
      <c r="O2110" s="0" t="n">
        <f aca="false">'t+3'!O2110+K2110</f>
        <v>2.54211914888525</v>
      </c>
      <c r="P2110" s="0" t="n">
        <f aca="false">'t+3'!P2110+L2110</f>
        <v>1.65121194911096</v>
      </c>
      <c r="Q2110" s="0" t="n">
        <f aca="false" t="array" ref="Q2110:S2110">MMULT(M2110:P2110,'input - gretl'!$B$19:$D$22)+MMULT('Point forecasts'!$J$6:$O$6,'input - gretl'!$B$23:$D$28)</f>
        <v>14.1900723124189</v>
      </c>
      <c r="R2110" s="0" t="n">
        <v>6.85183988412916</v>
      </c>
      <c r="S2110" s="0" t="n">
        <v>9.75356578703434</v>
      </c>
      <c r="U2110" s="10" t="n">
        <f aca="false">NORMSDIST(-M2110/'rhos computation'!$B$11)-EXP(M2110+'rhos computation'!$B$11^2/2)*NORMSDIST(-M2110/'rhos computation'!$B$11-'rhos computation'!$B$11)</f>
        <v>0.0128337024847892</v>
      </c>
      <c r="V2110" s="10" t="n">
        <f aca="false">NORMSDIST(-N2110/'rhos computation'!$B$23)-EXP(N2110+'rhos computation'!$B$23^2/2)*NORMSDIST(-N2110/'rhos computation'!$B$23-'rhos computation'!$B$23)</f>
        <v>0.0743560994557655</v>
      </c>
      <c r="W2110" s="0" t="n">
        <f aca="false">NORMSDIST(-O2110)</f>
        <v>0.00550913031033237</v>
      </c>
      <c r="X2110" s="0" t="n">
        <f aca="false">NORMSDIST(-P2110)</f>
        <v>0.0493476520192611</v>
      </c>
    </row>
    <row r="2111" customFormat="false" ht="12.8" hidden="false" customHeight="false" outlineLevel="0" collapsed="false">
      <c r="A2111" s="0" t="n">
        <v>1.43113052613928</v>
      </c>
      <c r="B2111" s="0" t="n">
        <v>1.23747137220304</v>
      </c>
      <c r="C2111" s="0" t="n">
        <v>-0.705843417261338</v>
      </c>
      <c r="D2111" s="0" t="n">
        <v>-0.955528598054523</v>
      </c>
      <c r="E2111" s="0" t="n">
        <f aca="false" t="array" ref="E2111:H2111">MMULT(A2111:D2111,'Root matrix of resiudals'!$B$19:E$22)</f>
        <v>0.0636978483311629</v>
      </c>
      <c r="F2111" s="0" t="n">
        <v>0.0360006127045652</v>
      </c>
      <c r="G2111" s="0" t="n">
        <v>-0.00625839815793733</v>
      </c>
      <c r="H2111" s="0" t="n">
        <v>-0.0167805098600592</v>
      </c>
      <c r="I2111" s="3" t="n">
        <f aca="false" t="array" ref="I2111:L2111">MMULT('t+3'!I2111:L2111,'input - gretl'!$B$3:$E$6)+MMULT('Point forecasts'!$P$5:$T$5,'input - gretl'!$B$9:$E$13)+MMULT('t+3'!Q2111:S2111,'input - gretl'!$B$14:$E$16)+E2111:H2111</f>
        <v>-0.0226796383158815</v>
      </c>
      <c r="J2111" s="3" t="n">
        <v>-0.0437468958149548</v>
      </c>
      <c r="K2111" s="3" t="n">
        <v>0.00435052573506795</v>
      </c>
      <c r="L2111" s="3" t="n">
        <v>-0.0942574874755361</v>
      </c>
      <c r="M2111" s="0" t="n">
        <f aca="false">'t+3'!M2111+I2111</f>
        <v>0.0265716040374708</v>
      </c>
      <c r="N2111" s="0" t="n">
        <f aca="false">'t+3'!N2111+J2111</f>
        <v>-0.13113687578018</v>
      </c>
      <c r="O2111" s="0" t="n">
        <f aca="false">'t+3'!O2111+K2111</f>
        <v>2.42848540074616</v>
      </c>
      <c r="P2111" s="0" t="n">
        <f aca="false">'t+3'!P2111+L2111</f>
        <v>1.61041974824777</v>
      </c>
      <c r="Q2111" s="0" t="n">
        <f aca="false" t="array" ref="Q2111:S2111">MMULT(M2111:P2111,'input - gretl'!$B$19:$D$22)+MMULT('Point forecasts'!$J$6:$O$6,'input - gretl'!$B$23:$D$28)</f>
        <v>14.0945584900563</v>
      </c>
      <c r="R2111" s="0" t="n">
        <v>6.7970257408206</v>
      </c>
      <c r="S2111" s="0" t="n">
        <v>9.67872746152618</v>
      </c>
      <c r="U2111" s="10" t="n">
        <f aca="false">NORMSDIST(-M2111/'rhos computation'!$B$11)-EXP(M2111+'rhos computation'!$B$11^2/2)*NORMSDIST(-M2111/'rhos computation'!$B$11-'rhos computation'!$B$11)</f>
        <v>0.0387865790090526</v>
      </c>
      <c r="V2111" s="10" t="n">
        <f aca="false">NORMSDIST(-N2111/'rhos computation'!$B$23)-EXP(N2111+'rhos computation'!$B$23^2/2)*NORMSDIST(-N2111/'rhos computation'!$B$23-'rhos computation'!$B$23)</f>
        <v>0.121700655788054</v>
      </c>
      <c r="W2111" s="0" t="n">
        <f aca="false">NORMSDIST(-O2111)</f>
        <v>0.00758101776633702</v>
      </c>
      <c r="X2111" s="0" t="n">
        <f aca="false">NORMSDIST(-P2111)</f>
        <v>0.053653126105875</v>
      </c>
    </row>
    <row r="2112" customFormat="false" ht="12.8" hidden="false" customHeight="false" outlineLevel="0" collapsed="false">
      <c r="A2112" s="0" t="n">
        <v>0.421924875592705</v>
      </c>
      <c r="B2112" s="0" t="n">
        <v>1.40063422438476</v>
      </c>
      <c r="C2112" s="0" t="n">
        <v>0.879241649826896</v>
      </c>
      <c r="D2112" s="0" t="n">
        <v>-0.519274558526072</v>
      </c>
      <c r="E2112" s="0" t="n">
        <f aca="false" t="array" ref="E2112:H2112">MMULT(A2112:D2112,'Root matrix of resiudals'!$B$19:E$22)</f>
        <v>0.0225588499375417</v>
      </c>
      <c r="F2112" s="0" t="n">
        <v>0.0440972200005156</v>
      </c>
      <c r="G2112" s="0" t="n">
        <v>0.0191248609719274</v>
      </c>
      <c r="H2112" s="0" t="n">
        <v>-0.00748893923876709</v>
      </c>
      <c r="I2112" s="3" t="n">
        <f aca="false" t="array" ref="I2112:L2112">MMULT('t+3'!I2112:L2112,'input - gretl'!$B$3:$E$6)+MMULT('Point forecasts'!$P$5:$T$5,'input - gretl'!$B$9:$E$13)+MMULT('t+3'!Q2112:S2112,'input - gretl'!$B$14:$E$16)+E2112:H2112</f>
        <v>-0.0291131298801624</v>
      </c>
      <c r="J2112" s="3" t="n">
        <v>-0.0214687808883343</v>
      </c>
      <c r="K2112" s="3" t="n">
        <v>0.0406802711160744</v>
      </c>
      <c r="L2112" s="3" t="n">
        <v>-0.0760358403153635</v>
      </c>
      <c r="M2112" s="0" t="n">
        <f aca="false">'t+3'!M2112+I2112</f>
        <v>0.0568038706901638</v>
      </c>
      <c r="N2112" s="0" t="n">
        <f aca="false">'t+3'!N2112+J2112</f>
        <v>-0.0804547844147494</v>
      </c>
      <c r="O2112" s="0" t="n">
        <f aca="false">'t+3'!O2112+K2112</f>
        <v>2.50166661811447</v>
      </c>
      <c r="P2112" s="0" t="n">
        <f aca="false">'t+3'!P2112+L2112</f>
        <v>1.62484639766806</v>
      </c>
      <c r="Q2112" s="0" t="n">
        <f aca="false" t="array" ref="Q2112:S2112">MMULT(M2112:P2112,'input - gretl'!$B$19:$D$22)+MMULT('Point forecasts'!$J$6:$O$6,'input - gretl'!$B$23:$D$28)</f>
        <v>14.124790756709</v>
      </c>
      <c r="R2112" s="0" t="n">
        <v>6.84770783218603</v>
      </c>
      <c r="S2112" s="0" t="n">
        <v>9.73818821396333</v>
      </c>
      <c r="U2112" s="10" t="n">
        <f aca="false">NORMSDIST(-M2112/'rhos computation'!$B$11)-EXP(M2112+'rhos computation'!$B$11^2/2)*NORMSDIST(-M2112/'rhos computation'!$B$11-'rhos computation'!$B$11)</f>
        <v>0.0283181019475155</v>
      </c>
      <c r="V2112" s="10" t="n">
        <f aca="false">NORMSDIST(-N2112/'rhos computation'!$B$23)-EXP(N2112+'rhos computation'!$B$23^2/2)*NORMSDIST(-N2112/'rhos computation'!$B$23-'rhos computation'!$B$23)</f>
        <v>0.0778330068212776</v>
      </c>
      <c r="W2112" s="0" t="n">
        <f aca="false">NORMSDIST(-O2112)</f>
        <v>0.00618051313031237</v>
      </c>
      <c r="X2112" s="0" t="n">
        <f aca="false">NORMSDIST(-P2112)</f>
        <v>0.0520976459840749</v>
      </c>
    </row>
    <row r="2113" customFormat="false" ht="12.8" hidden="false" customHeight="false" outlineLevel="0" collapsed="false">
      <c r="A2113" s="0" t="n">
        <v>0.227874882173879</v>
      </c>
      <c r="B2113" s="0" t="n">
        <v>-2.5351694953687</v>
      </c>
      <c r="C2113" s="0" t="n">
        <v>-1.26099149661319</v>
      </c>
      <c r="D2113" s="0" t="n">
        <v>1.45143283194172</v>
      </c>
      <c r="E2113" s="0" t="n">
        <f aca="false" t="array" ref="E2113:H2113">MMULT(A2113:D2113,'Root matrix of resiudals'!$B$19:E$22)</f>
        <v>0.00192315407590297</v>
      </c>
      <c r="F2113" s="0" t="n">
        <v>-0.0763514731670294</v>
      </c>
      <c r="G2113" s="0" t="n">
        <v>-0.0274801573957997</v>
      </c>
      <c r="H2113" s="0" t="n">
        <v>0.0218546279289297</v>
      </c>
      <c r="I2113" s="3" t="n">
        <f aca="false" t="array" ref="I2113:L2113">MMULT('t+3'!I2113:L2113,'input - gretl'!$B$3:$E$6)+MMULT('Point forecasts'!$P$5:$T$5,'input - gretl'!$B$9:$E$13)+MMULT('t+3'!Q2113:S2113,'input - gretl'!$B$14:$E$16)+E2113:H2113</f>
        <v>-0.0595879434724547</v>
      </c>
      <c r="J2113" s="3" t="n">
        <v>-0.128640186909575</v>
      </c>
      <c r="K2113" s="3" t="n">
        <v>0.000235871847752436</v>
      </c>
      <c r="L2113" s="3" t="n">
        <v>-0.0403389980215042</v>
      </c>
      <c r="M2113" s="0" t="n">
        <f aca="false">'t+3'!M2113+I2113</f>
        <v>0.0234947742175459</v>
      </c>
      <c r="N2113" s="0" t="n">
        <f aca="false">'t+3'!N2113+J2113</f>
        <v>-0.188303601003622</v>
      </c>
      <c r="O2113" s="0" t="n">
        <f aca="false">'t+3'!O2113+K2113</f>
        <v>2.44407408691069</v>
      </c>
      <c r="P2113" s="0" t="n">
        <f aca="false">'t+3'!P2113+L2113</f>
        <v>1.64582132685397</v>
      </c>
      <c r="Q2113" s="0" t="n">
        <f aca="false" t="array" ref="Q2113:S2113">MMULT(M2113:P2113,'input - gretl'!$B$19:$D$22)+MMULT('Point forecasts'!$J$6:$O$6,'input - gretl'!$B$23:$D$28)</f>
        <v>14.0914816602364</v>
      </c>
      <c r="R2113" s="0" t="n">
        <v>6.73985901559716</v>
      </c>
      <c r="S2113" s="0" t="n">
        <v>9.66064747635729</v>
      </c>
      <c r="U2113" s="10" t="n">
        <f aca="false">NORMSDIST(-M2113/'rhos computation'!$B$11)-EXP(M2113+'rhos computation'!$B$11^2/2)*NORMSDIST(-M2113/'rhos computation'!$B$11-'rhos computation'!$B$11)</f>
        <v>0.0399787639932436</v>
      </c>
      <c r="V2113" s="10" t="n">
        <f aca="false">NORMSDIST(-N2113/'rhos computation'!$B$23)-EXP(N2113+'rhos computation'!$B$23^2/2)*NORMSDIST(-N2113/'rhos computation'!$B$23-'rhos computation'!$B$23)</f>
        <v>0.170323000595502</v>
      </c>
      <c r="W2113" s="0" t="n">
        <f aca="false">NORMSDIST(-O2113)</f>
        <v>0.00726122197891347</v>
      </c>
      <c r="X2113" s="0" t="n">
        <f aca="false">NORMSDIST(-P2113)</f>
        <v>0.0499002750548197</v>
      </c>
    </row>
    <row r="2114" customFormat="false" ht="12.8" hidden="false" customHeight="false" outlineLevel="0" collapsed="false">
      <c r="A2114" s="0" t="n">
        <v>-0.554429077286561</v>
      </c>
      <c r="B2114" s="0" t="n">
        <v>-1.44682772920217</v>
      </c>
      <c r="C2114" s="0" t="n">
        <v>1.15049232584583</v>
      </c>
      <c r="D2114" s="0" t="n">
        <v>-0.173944825726317</v>
      </c>
      <c r="E2114" s="0" t="n">
        <f aca="false" t="array" ref="E2114:H2114">MMULT(A2114:D2114,'Root matrix of resiudals'!$B$19:E$22)</f>
        <v>-0.0255756290924809</v>
      </c>
      <c r="F2114" s="0" t="n">
        <v>-0.0384750051375455</v>
      </c>
      <c r="G2114" s="0" t="n">
        <v>0.0124619862720092</v>
      </c>
      <c r="H2114" s="0" t="n">
        <v>-0.00138772581703436</v>
      </c>
      <c r="I2114" s="3" t="n">
        <f aca="false" t="array" ref="I2114:L2114">MMULT('t+3'!I2114:L2114,'input - gretl'!$B$3:$E$6)+MMULT('Point forecasts'!$P$5:$T$5,'input - gretl'!$B$9:$E$13)+MMULT('t+3'!Q2114:S2114,'input - gretl'!$B$14:$E$16)+E2114:H2114</f>
        <v>-0.0940312555796394</v>
      </c>
      <c r="J2114" s="3" t="n">
        <v>-0.126632830949696</v>
      </c>
      <c r="K2114" s="3" t="n">
        <v>0.0300339232729804</v>
      </c>
      <c r="L2114" s="3" t="n">
        <v>-0.0634682361496287</v>
      </c>
      <c r="M2114" s="0" t="n">
        <f aca="false">'t+3'!M2114+I2114</f>
        <v>0.0128538368273295</v>
      </c>
      <c r="N2114" s="0" t="n">
        <f aca="false">'t+3'!N2114+J2114</f>
        <v>-0.173171159296715</v>
      </c>
      <c r="O2114" s="0" t="n">
        <f aca="false">'t+3'!O2114+K2114</f>
        <v>2.5155663851961</v>
      </c>
      <c r="P2114" s="0" t="n">
        <f aca="false">'t+3'!P2114+L2114</f>
        <v>1.66625226853235</v>
      </c>
      <c r="Q2114" s="0" t="n">
        <f aca="false" t="array" ref="Q2114:S2114">MMULT(M2114:P2114,'input - gretl'!$B$19:$D$22)+MMULT('Point forecasts'!$J$6:$O$6,'input - gretl'!$B$23:$D$28)</f>
        <v>14.0808407228462</v>
      </c>
      <c r="R2114" s="0" t="n">
        <v>6.75499145730407</v>
      </c>
      <c r="S2114" s="0" t="n">
        <v>9.71270892755947</v>
      </c>
      <c r="U2114" s="10" t="n">
        <f aca="false">NORMSDIST(-M2114/'rhos computation'!$B$11)-EXP(M2114+'rhos computation'!$B$11^2/2)*NORMSDIST(-M2114/'rhos computation'!$B$11-'rhos computation'!$B$11)</f>
        <v>0.0442846903445723</v>
      </c>
      <c r="V2114" s="10" t="n">
        <f aca="false">NORMSDIST(-N2114/'rhos computation'!$B$23)-EXP(N2114+'rhos computation'!$B$23^2/2)*NORMSDIST(-N2114/'rhos computation'!$B$23-'rhos computation'!$B$23)</f>
        <v>0.157683205056133</v>
      </c>
      <c r="W2114" s="0" t="n">
        <f aca="false">NORMSDIST(-O2114)</f>
        <v>0.00594206469978536</v>
      </c>
      <c r="X2114" s="0" t="n">
        <f aca="false">NORMSDIST(-P2114)</f>
        <v>0.0478315896512956</v>
      </c>
    </row>
    <row r="2115" customFormat="false" ht="12.8" hidden="false" customHeight="false" outlineLevel="0" collapsed="false">
      <c r="A2115" s="0" t="n">
        <v>-1.13842652738749</v>
      </c>
      <c r="B2115" s="0" t="n">
        <v>-0.701753771494171</v>
      </c>
      <c r="C2115" s="0" t="n">
        <v>1.25178425985656</v>
      </c>
      <c r="D2115" s="0" t="n">
        <v>-1.33551185526129</v>
      </c>
      <c r="E2115" s="0" t="n">
        <f aca="false" t="array" ref="E2115:H2115">MMULT(A2115:D2115,'Root matrix of resiudals'!$B$19:E$22)</f>
        <v>-0.0483748656399263</v>
      </c>
      <c r="F2115" s="0" t="n">
        <v>-0.0182215331343769</v>
      </c>
      <c r="G2115" s="0" t="n">
        <v>0.0147177754544976</v>
      </c>
      <c r="H2115" s="0" t="n">
        <v>-0.0198480056135558</v>
      </c>
      <c r="I2115" s="3" t="n">
        <f aca="false" t="array" ref="I2115:L2115">MMULT('t+3'!I2115:L2115,'input - gretl'!$B$3:$E$6)+MMULT('Point forecasts'!$P$5:$T$5,'input - gretl'!$B$9:$E$13)+MMULT('t+3'!Q2115:S2115,'input - gretl'!$B$14:$E$16)+E2115:H2115</f>
        <v>-0.10689579389435</v>
      </c>
      <c r="J2115" s="3" t="n">
        <v>-0.0682486990516951</v>
      </c>
      <c r="K2115" s="3" t="n">
        <v>0.0310109715009827</v>
      </c>
      <c r="L2115" s="3" t="n">
        <v>-0.0973647086195156</v>
      </c>
      <c r="M2115" s="0" t="n">
        <f aca="false">'t+3'!M2115+I2115</f>
        <v>-0.0207982262726063</v>
      </c>
      <c r="N2115" s="0" t="n">
        <f aca="false">'t+3'!N2115+J2115</f>
        <v>-0.174975490688872</v>
      </c>
      <c r="O2115" s="0" t="n">
        <f aca="false">'t+3'!O2115+K2115</f>
        <v>2.47453841136474</v>
      </c>
      <c r="P2115" s="0" t="n">
        <f aca="false">'t+3'!P2115+L2115</f>
        <v>1.61835092554207</v>
      </c>
      <c r="Q2115" s="0" t="n">
        <f aca="false" t="array" ref="Q2115:S2115">MMULT(M2115:P2115,'input - gretl'!$B$19:$D$22)+MMULT('Point forecasts'!$J$6:$O$6,'input - gretl'!$B$23:$D$28)</f>
        <v>14.0471886597463</v>
      </c>
      <c r="R2115" s="0" t="n">
        <v>6.75318712591191</v>
      </c>
      <c r="S2115" s="0" t="n">
        <v>9.71723752597902</v>
      </c>
      <c r="U2115" s="10" t="n">
        <f aca="false">NORMSDIST(-M2115/'rhos computation'!$B$11)-EXP(M2115+'rhos computation'!$B$11^2/2)*NORMSDIST(-M2115/'rhos computation'!$B$11-'rhos computation'!$B$11)</f>
        <v>0.059759679429487</v>
      </c>
      <c r="V2115" s="10" t="n">
        <f aca="false">NORMSDIST(-N2115/'rhos computation'!$B$23)-EXP(N2115+'rhos computation'!$B$23^2/2)*NORMSDIST(-N2115/'rhos computation'!$B$23-'rhos computation'!$B$23)</f>
        <v>0.159199814940987</v>
      </c>
      <c r="W2115" s="0" t="n">
        <f aca="false">NORMSDIST(-O2115)</f>
        <v>0.0066704237008898</v>
      </c>
      <c r="X2115" s="0" t="n">
        <f aca="false">NORMSDIST(-P2115)</f>
        <v>0.0527934957886486</v>
      </c>
    </row>
    <row r="2116" customFormat="false" ht="12.8" hidden="false" customHeight="false" outlineLevel="0" collapsed="false">
      <c r="A2116" s="0" t="n">
        <v>1.22423833048417</v>
      </c>
      <c r="B2116" s="0" t="n">
        <v>0.00880490959597393</v>
      </c>
      <c r="C2116" s="0" t="n">
        <v>-1.05545732754745</v>
      </c>
      <c r="D2116" s="0" t="n">
        <v>-0.757440721972525</v>
      </c>
      <c r="E2116" s="0" t="n">
        <f aca="false" t="array" ref="E2116:H2116">MMULT(A2116:D2116,'Root matrix of resiudals'!$B$19:E$22)</f>
        <v>0.0515315069110383</v>
      </c>
      <c r="F2116" s="0" t="n">
        <v>-0.000815737483489842</v>
      </c>
      <c r="G2116" s="0" t="n">
        <v>-0.0163327748216499</v>
      </c>
      <c r="H2116" s="0" t="n">
        <v>-0.0139679764195684</v>
      </c>
      <c r="I2116" s="3" t="n">
        <f aca="false" t="array" ref="I2116:L2116">MMULT('t+3'!I2116:L2116,'input - gretl'!$B$3:$E$6)+MMULT('Point forecasts'!$P$5:$T$5,'input - gretl'!$B$9:$E$13)+MMULT('t+3'!Q2116:S2116,'input - gretl'!$B$14:$E$16)+E2116:H2116</f>
        <v>-0.00247616840096347</v>
      </c>
      <c r="J2116" s="3" t="n">
        <v>-0.01966332727691</v>
      </c>
      <c r="K2116" s="3" t="n">
        <v>-0.00517854728768791</v>
      </c>
      <c r="L2116" s="3" t="n">
        <v>-0.0919676674687172</v>
      </c>
      <c r="M2116" s="0" t="n">
        <f aca="false">'t+3'!M2116+I2116</f>
        <v>0.0603258673375766</v>
      </c>
      <c r="N2116" s="0" t="n">
        <f aca="false">'t+3'!N2116+J2116</f>
        <v>-0.16884878065006</v>
      </c>
      <c r="O2116" s="0" t="n">
        <f aca="false">'t+3'!O2116+K2116</f>
        <v>2.39774402155652</v>
      </c>
      <c r="P2116" s="0" t="n">
        <f aca="false">'t+3'!P2116+L2116</f>
        <v>1.5700601376814</v>
      </c>
      <c r="Q2116" s="0" t="n">
        <f aca="false" t="array" ref="Q2116:S2116">MMULT(M2116:P2116,'input - gretl'!$B$19:$D$22)+MMULT('Point forecasts'!$J$6:$O$6,'input - gretl'!$B$23:$D$28)</f>
        <v>14.1283127533564</v>
      </c>
      <c r="R2116" s="0" t="n">
        <v>6.75931383595072</v>
      </c>
      <c r="S2116" s="0" t="n">
        <v>9.68637008996569</v>
      </c>
      <c r="U2116" s="10" t="n">
        <f aca="false">NORMSDIST(-M2116/'rhos computation'!$B$11)-EXP(M2116+'rhos computation'!$B$11^2/2)*NORMSDIST(-M2116/'rhos computation'!$B$11-'rhos computation'!$B$11)</f>
        <v>0.0272427761396556</v>
      </c>
      <c r="V2116" s="10" t="n">
        <f aca="false">NORMSDIST(-N2116/'rhos computation'!$B$23)-EXP(N2116+'rhos computation'!$B$23^2/2)*NORMSDIST(-N2116/'rhos computation'!$B$23-'rhos computation'!$B$23)</f>
        <v>0.154039818067522</v>
      </c>
      <c r="W2116" s="0" t="n">
        <f aca="false">NORMSDIST(-O2116)</f>
        <v>0.00824819447704821</v>
      </c>
      <c r="X2116" s="0" t="n">
        <f aca="false">NORMSDIST(-P2116)</f>
        <v>0.0582005606016622</v>
      </c>
    </row>
    <row r="2117" customFormat="false" ht="12.8" hidden="false" customHeight="false" outlineLevel="0" collapsed="false">
      <c r="A2117" s="0" t="n">
        <v>0.23159341160255</v>
      </c>
      <c r="B2117" s="0" t="n">
        <v>-1.10364429838653</v>
      </c>
      <c r="C2117" s="0" t="n">
        <v>1.71962597693816</v>
      </c>
      <c r="D2117" s="0" t="n">
        <v>-0.511461873507408</v>
      </c>
      <c r="E2117" s="0" t="n">
        <f aca="false" t="array" ref="E2117:H2117">MMULT(A2117:D2117,'Root matrix of resiudals'!$B$19:E$22)</f>
        <v>0.00975766929429514</v>
      </c>
      <c r="F2117" s="0" t="n">
        <v>-0.0248685120850126</v>
      </c>
      <c r="G2117" s="0" t="n">
        <v>0.0234505317131568</v>
      </c>
      <c r="H2117" s="0" t="n">
        <v>-0.0064912707574158</v>
      </c>
      <c r="I2117" s="3" t="n">
        <f aca="false" t="array" ref="I2117:L2117">MMULT('t+3'!I2117:L2117,'input - gretl'!$B$3:$E$6)+MMULT('Point forecasts'!$P$5:$T$5,'input - gretl'!$B$9:$E$13)+MMULT('t+3'!Q2117:S2117,'input - gretl'!$B$14:$E$16)+E2117:H2117</f>
        <v>0.0162877066619352</v>
      </c>
      <c r="J2117" s="3" t="n">
        <v>-0.0532726241884437</v>
      </c>
      <c r="K2117" s="3" t="n">
        <v>0.0462070339469745</v>
      </c>
      <c r="L2117" s="3" t="n">
        <v>-0.0836573178367869</v>
      </c>
      <c r="M2117" s="0" t="n">
        <f aca="false">'t+3'!M2117+I2117</f>
        <v>0.0542519325773273</v>
      </c>
      <c r="N2117" s="0" t="n">
        <f aca="false">'t+3'!N2117+J2117</f>
        <v>-0.136666569671161</v>
      </c>
      <c r="O2117" s="0" t="n">
        <f aca="false">'t+3'!O2117+K2117</f>
        <v>2.51363994913932</v>
      </c>
      <c r="P2117" s="0" t="n">
        <f aca="false">'t+3'!P2117+L2117</f>
        <v>1.60056781328845</v>
      </c>
      <c r="Q2117" s="0" t="n">
        <f aca="false" t="array" ref="Q2117:S2117">MMULT(M2117:P2117,'input - gretl'!$B$19:$D$22)+MMULT('Point forecasts'!$J$6:$O$6,'input - gretl'!$B$23:$D$28)</f>
        <v>14.1222388185962</v>
      </c>
      <c r="R2117" s="0" t="n">
        <v>6.79149604692962</v>
      </c>
      <c r="S2117" s="0" t="n">
        <v>9.7732516926624</v>
      </c>
      <c r="U2117" s="10" t="n">
        <f aca="false">NORMSDIST(-M2117/'rhos computation'!$B$11)-EXP(M2117+'rhos computation'!$B$11^2/2)*NORMSDIST(-M2117/'rhos computation'!$B$11-'rhos computation'!$B$11)</f>
        <v>0.0291157040383025</v>
      </c>
      <c r="V2117" s="10" t="n">
        <f aca="false">NORMSDIST(-N2117/'rhos computation'!$B$23)-EXP(N2117+'rhos computation'!$B$23^2/2)*NORMSDIST(-N2117/'rhos computation'!$B$23-'rhos computation'!$B$23)</f>
        <v>0.126495170545539</v>
      </c>
      <c r="W2117" s="0" t="n">
        <f aca="false">NORMSDIST(-O2117)</f>
        <v>0.00597461786865711</v>
      </c>
      <c r="X2117" s="0" t="n">
        <f aca="false">NORMSDIST(-P2117)</f>
        <v>0.054736337980141</v>
      </c>
    </row>
    <row r="2118" customFormat="false" ht="12.8" hidden="false" customHeight="false" outlineLevel="0" collapsed="false">
      <c r="A2118" s="0" t="n">
        <v>-0.631492945738987</v>
      </c>
      <c r="B2118" s="0" t="n">
        <v>0.509959836882184</v>
      </c>
      <c r="C2118" s="0" t="n">
        <v>-0.524881027845412</v>
      </c>
      <c r="D2118" s="0" t="n">
        <v>2.58022997910746</v>
      </c>
      <c r="E2118" s="0" t="n">
        <f aca="false" t="array" ref="E2118:H2118">MMULT(A2118:D2118,'Root matrix of resiudals'!$B$19:E$22)</f>
        <v>-0.0275756300613379</v>
      </c>
      <c r="F2118" s="0" t="n">
        <v>0.0114256799637733</v>
      </c>
      <c r="G2118" s="0" t="n">
        <v>-0.00445289078663433</v>
      </c>
      <c r="H2118" s="0" t="n">
        <v>0.0415437121195555</v>
      </c>
      <c r="I2118" s="3" t="n">
        <f aca="false" t="array" ref="I2118:L2118">MMULT('t+3'!I2118:L2118,'input - gretl'!$B$3:$E$6)+MMULT('Point forecasts'!$P$5:$T$5,'input - gretl'!$B$9:$E$13)+MMULT('t+3'!Q2118:S2118,'input - gretl'!$B$14:$E$16)+E2118:H2118</f>
        <v>-0.0895157106611409</v>
      </c>
      <c r="J2118" s="3" t="n">
        <v>-0.0683159880122526</v>
      </c>
      <c r="K2118" s="3" t="n">
        <v>0.00423242634423173</v>
      </c>
      <c r="L2118" s="3" t="n">
        <v>-0.0360545456841305</v>
      </c>
      <c r="M2118" s="0" t="n">
        <f aca="false">'t+3'!M2118+I2118</f>
        <v>-0.0576803306099441</v>
      </c>
      <c r="N2118" s="0" t="n">
        <f aca="false">'t+3'!N2118+J2118</f>
        <v>-0.164320903988716</v>
      </c>
      <c r="O2118" s="0" t="n">
        <f aca="false">'t+3'!O2118+K2118</f>
        <v>2.43497338056583</v>
      </c>
      <c r="P2118" s="0" t="n">
        <f aca="false">'t+3'!P2118+L2118</f>
        <v>1.68691338012852</v>
      </c>
      <c r="Q2118" s="0" t="n">
        <f aca="false" t="array" ref="Q2118:S2118">MMULT(M2118:P2118,'input - gretl'!$B$19:$D$22)+MMULT('Point forecasts'!$J$6:$O$6,'input - gretl'!$B$23:$D$28)</f>
        <v>14.0103065554089</v>
      </c>
      <c r="R2118" s="0" t="n">
        <v>6.76384171261207</v>
      </c>
      <c r="S2118" s="0" t="n">
        <v>9.61246617274567</v>
      </c>
      <c r="U2118" s="10" t="n">
        <f aca="false">NORMSDIST(-M2118/'rhos computation'!$B$11)-EXP(M2118+'rhos computation'!$B$11^2/2)*NORMSDIST(-M2118/'rhos computation'!$B$11-'rhos computation'!$B$11)</f>
        <v>0.0798181579609257</v>
      </c>
      <c r="V2118" s="10" t="n">
        <f aca="false">NORMSDIST(-N2118/'rhos computation'!$B$23)-EXP(N2118+'rhos computation'!$B$23^2/2)*NORMSDIST(-N2118/'rhos computation'!$B$23-'rhos computation'!$B$23)</f>
        <v>0.150207915413911</v>
      </c>
      <c r="W2118" s="0" t="n">
        <f aca="false">NORMSDIST(-O2118)</f>
        <v>0.00744644263303845</v>
      </c>
      <c r="X2118" s="0" t="n">
        <f aca="false">NORMSDIST(-P2118)</f>
        <v>0.0458100044448378</v>
      </c>
    </row>
    <row r="2119" customFormat="false" ht="12.8" hidden="false" customHeight="false" outlineLevel="0" collapsed="false">
      <c r="A2119" s="0" t="n">
        <v>-0.00896359724436928</v>
      </c>
      <c r="B2119" s="0" t="n">
        <v>0.949193676665849</v>
      </c>
      <c r="C2119" s="0" t="n">
        <v>-0.481996517340663</v>
      </c>
      <c r="D2119" s="0" t="n">
        <v>-1.05779842877641</v>
      </c>
      <c r="E2119" s="0" t="n">
        <f aca="false" t="array" ref="E2119:H2119">MMULT(A2119:D2119,'Root matrix of resiudals'!$B$19:E$22)</f>
        <v>0.00157421427648549</v>
      </c>
      <c r="F2119" s="0" t="n">
        <v>0.0253001830246987</v>
      </c>
      <c r="G2119" s="0" t="n">
        <v>-0.00558215046578525</v>
      </c>
      <c r="H2119" s="0" t="n">
        <v>-0.0176512065901213</v>
      </c>
      <c r="I2119" s="3" t="n">
        <f aca="false" t="array" ref="I2119:L2119">MMULT('t+3'!I2119:L2119,'input - gretl'!$B$3:$E$6)+MMULT('Point forecasts'!$P$5:$T$5,'input - gretl'!$B$9:$E$13)+MMULT('t+3'!Q2119:S2119,'input - gretl'!$B$14:$E$16)+E2119:H2119</f>
        <v>-0.0747870415272186</v>
      </c>
      <c r="J2119" s="3" t="n">
        <v>-0.0081590999391829</v>
      </c>
      <c r="K2119" s="3" t="n">
        <v>0.0144725033687292</v>
      </c>
      <c r="L2119" s="3" t="n">
        <v>-0.0845211412352968</v>
      </c>
      <c r="M2119" s="0" t="n">
        <f aca="false">'t+3'!M2119+I2119</f>
        <v>0.0987744242382408</v>
      </c>
      <c r="N2119" s="0" t="n">
        <f aca="false">'t+3'!N2119+J2119</f>
        <v>-0.110486607360356</v>
      </c>
      <c r="O2119" s="0" t="n">
        <f aca="false">'t+3'!O2119+K2119</f>
        <v>2.45514843611723</v>
      </c>
      <c r="P2119" s="0" t="n">
        <f aca="false">'t+3'!P2119+L2119</f>
        <v>1.57950678643264</v>
      </c>
      <c r="Q2119" s="0" t="n">
        <f aca="false" t="array" ref="Q2119:S2119">MMULT(M2119:P2119,'input - gretl'!$B$19:$D$22)+MMULT('Point forecasts'!$J$6:$O$6,'input - gretl'!$B$23:$D$28)</f>
        <v>14.1667613102571</v>
      </c>
      <c r="R2119" s="0" t="n">
        <v>6.81767600924042</v>
      </c>
      <c r="S2119" s="0" t="n">
        <v>9.73479026923154</v>
      </c>
      <c r="U2119" s="10" t="n">
        <f aca="false">NORMSDIST(-M2119/'rhos computation'!$B$11)-EXP(M2119+'rhos computation'!$B$11^2/2)*NORMSDIST(-M2119/'rhos computation'!$B$11-'rhos computation'!$B$11)</f>
        <v>0.017339021879549</v>
      </c>
      <c r="V2119" s="10" t="n">
        <f aca="false">NORMSDIST(-N2119/'rhos computation'!$B$23)-EXP(N2119+'rhos computation'!$B$23^2/2)*NORMSDIST(-N2119/'rhos computation'!$B$23-'rhos computation'!$B$23)</f>
        <v>0.103721430801541</v>
      </c>
      <c r="W2119" s="0" t="n">
        <f aca="false">NORMSDIST(-O2119)</f>
        <v>0.00704132125615463</v>
      </c>
      <c r="X2119" s="0" t="n">
        <f aca="false">NORMSDIST(-P2119)</f>
        <v>0.0571099305671682</v>
      </c>
    </row>
    <row r="2120" customFormat="false" ht="12.8" hidden="false" customHeight="false" outlineLevel="0" collapsed="false">
      <c r="A2120" s="0" t="n">
        <v>-0.605764104345444</v>
      </c>
      <c r="B2120" s="0" t="n">
        <v>-0.321877142095598</v>
      </c>
      <c r="C2120" s="0" t="n">
        <v>-0.574840934829454</v>
      </c>
      <c r="D2120" s="0" t="n">
        <v>0.353958933661114</v>
      </c>
      <c r="E2120" s="0" t="n">
        <f aca="false" t="array" ref="E2120:H2120">MMULT(A2120:D2120,'Root matrix of resiudals'!$B$19:E$22)</f>
        <v>-0.0275644968316086</v>
      </c>
      <c r="F2120" s="0" t="n">
        <v>-0.0126089919449661</v>
      </c>
      <c r="G2120" s="0" t="n">
        <v>-0.0107625123421461</v>
      </c>
      <c r="H2120" s="0" t="n">
        <v>0.00529619038654632</v>
      </c>
      <c r="I2120" s="3" t="n">
        <f aca="false" t="array" ref="I2120:L2120">MMULT('t+3'!I2120:L2120,'input - gretl'!$B$3:$E$6)+MMULT('Point forecasts'!$P$5:$T$5,'input - gretl'!$B$9:$E$13)+MMULT('t+3'!Q2120:S2120,'input - gretl'!$B$14:$E$16)+E2120:H2120</f>
        <v>-0.096890310676281</v>
      </c>
      <c r="J2120" s="3" t="n">
        <v>-0.0456023495879374</v>
      </c>
      <c r="K2120" s="3" t="n">
        <v>0.00988590670336926</v>
      </c>
      <c r="L2120" s="3" t="n">
        <v>-0.0707373740428909</v>
      </c>
      <c r="M2120" s="0" t="n">
        <f aca="false">'t+3'!M2120+I2120</f>
        <v>0.0488092683307886</v>
      </c>
      <c r="N2120" s="0" t="n">
        <f aca="false">'t+3'!N2120+J2120</f>
        <v>-0.152595604308427</v>
      </c>
      <c r="O2120" s="0" t="n">
        <f aca="false">'t+3'!O2120+K2120</f>
        <v>2.42565389526807</v>
      </c>
      <c r="P2120" s="0" t="n">
        <f aca="false">'t+3'!P2120+L2120</f>
        <v>1.58521293265468</v>
      </c>
      <c r="Q2120" s="0" t="n">
        <f aca="false" t="array" ref="Q2120:S2120">MMULT(M2120:P2120,'input - gretl'!$B$19:$D$22)+MMULT('Point forecasts'!$J$6:$O$6,'input - gretl'!$B$23:$D$28)</f>
        <v>14.1167961543497</v>
      </c>
      <c r="R2120" s="0" t="n">
        <v>6.77556701229235</v>
      </c>
      <c r="S2120" s="0" t="n">
        <v>9.69986889801791</v>
      </c>
      <c r="U2120" s="10" t="n">
        <f aca="false">NORMSDIST(-M2120/'rhos computation'!$B$11)-EXP(M2120+'rhos computation'!$B$11^2/2)*NORMSDIST(-M2120/'rhos computation'!$B$11-'rhos computation'!$B$11)</f>
        <v>0.0308690678963041</v>
      </c>
      <c r="V2120" s="10" t="n">
        <f aca="false">NORMSDIST(-N2120/'rhos computation'!$B$23)-EXP(N2120+'rhos computation'!$B$23^2/2)*NORMSDIST(-N2120/'rhos computation'!$B$23-'rhos computation'!$B$23)</f>
        <v>0.140215060558885</v>
      </c>
      <c r="W2120" s="0" t="n">
        <f aca="false">NORMSDIST(-O2120)</f>
        <v>0.00764041771622155</v>
      </c>
      <c r="X2120" s="0" t="n">
        <f aca="false">NORMSDIST(-P2120)</f>
        <v>0.0564589815646794</v>
      </c>
    </row>
    <row r="2121" customFormat="false" ht="12.8" hidden="false" customHeight="false" outlineLevel="0" collapsed="false">
      <c r="A2121" s="0" t="n">
        <v>-0.297967691568628</v>
      </c>
      <c r="B2121" s="0" t="n">
        <v>-1.15512865880777</v>
      </c>
      <c r="C2121" s="0" t="n">
        <v>1.30418751383196</v>
      </c>
      <c r="D2121" s="0" t="n">
        <v>1.81164698228993</v>
      </c>
      <c r="E2121" s="0" t="n">
        <f aca="false" t="array" ref="E2121:H2121">MMULT(A2121:D2121,'Root matrix of resiudals'!$B$19:E$22)</f>
        <v>-0.0144822095714407</v>
      </c>
      <c r="F2121" s="0" t="n">
        <v>-0.0288776412747607</v>
      </c>
      <c r="G2121" s="0" t="n">
        <v>0.0185770013521541</v>
      </c>
      <c r="H2121" s="0" t="n">
        <v>0.0309295655238788</v>
      </c>
      <c r="I2121" s="3" t="n">
        <f aca="false" t="array" ref="I2121:L2121">MMULT('t+3'!I2121:L2121,'input - gretl'!$B$3:$E$6)+MMULT('Point forecasts'!$P$5:$T$5,'input - gretl'!$B$9:$E$13)+MMULT('t+3'!Q2121:S2121,'input - gretl'!$B$14:$E$16)+E2121:H2121</f>
        <v>-0.0613845004084119</v>
      </c>
      <c r="J2121" s="3" t="n">
        <v>-0.0896656928027205</v>
      </c>
      <c r="K2121" s="3" t="n">
        <v>0.0412235337278829</v>
      </c>
      <c r="L2121" s="3" t="n">
        <v>-0.0428653151456238</v>
      </c>
      <c r="M2121" s="0" t="n">
        <f aca="false">'t+3'!M2121+I2121</f>
        <v>0.032740940033824</v>
      </c>
      <c r="N2121" s="0" t="n">
        <f aca="false">'t+3'!N2121+J2121</f>
        <v>-0.162468676249875</v>
      </c>
      <c r="O2121" s="0" t="n">
        <f aca="false">'t+3'!O2121+K2121</f>
        <v>2.49715727295763</v>
      </c>
      <c r="P2121" s="0" t="n">
        <f aca="false">'t+3'!P2121+L2121</f>
        <v>1.67434683270069</v>
      </c>
      <c r="Q2121" s="0" t="n">
        <f aca="false" t="array" ref="Q2121:S2121">MMULT(M2121:P2121,'input - gretl'!$B$19:$D$22)+MMULT('Point forecasts'!$J$6:$O$6,'input - gretl'!$B$23:$D$28)</f>
        <v>14.1007278260527</v>
      </c>
      <c r="R2121" s="0" t="n">
        <v>6.76569394035091</v>
      </c>
      <c r="S2121" s="0" t="n">
        <v>9.68660148006871</v>
      </c>
      <c r="U2121" s="10" t="n">
        <f aca="false">NORMSDIST(-M2121/'rhos computation'!$B$11)-EXP(M2121+'rhos computation'!$B$11^2/2)*NORMSDIST(-M2121/'rhos computation'!$B$11-'rhos computation'!$B$11)</f>
        <v>0.0364673584656757</v>
      </c>
      <c r="V2121" s="10" t="n">
        <f aca="false">NORMSDIST(-N2121/'rhos computation'!$B$23)-EXP(N2121+'rhos computation'!$B$23^2/2)*NORMSDIST(-N2121/'rhos computation'!$B$23-'rhos computation'!$B$23)</f>
        <v>0.148635961029298</v>
      </c>
      <c r="W2121" s="0" t="n">
        <f aca="false">NORMSDIST(-O2121)</f>
        <v>0.00625967091218806</v>
      </c>
      <c r="X2121" s="0" t="n">
        <f aca="false">NORMSDIST(-P2121)</f>
        <v>0.0470312276843664</v>
      </c>
    </row>
    <row r="2122" customFormat="false" ht="12.8" hidden="false" customHeight="false" outlineLevel="0" collapsed="false">
      <c r="A2122" s="0" t="n">
        <v>-1.92966487415876</v>
      </c>
      <c r="B2122" s="0" t="n">
        <v>-0.111368956625862</v>
      </c>
      <c r="C2122" s="0" t="n">
        <v>-0.13176138935831</v>
      </c>
      <c r="D2122" s="0" t="n">
        <v>1.03927670654649</v>
      </c>
      <c r="E2122" s="0" t="n">
        <f aca="false" t="array" ref="E2122:H2122">MMULT(A2122:D2122,'Root matrix of resiudals'!$B$19:E$22)</f>
        <v>-0.0836042802738425</v>
      </c>
      <c r="F2122" s="0" t="n">
        <v>-0.00795609621187692</v>
      </c>
      <c r="G2122" s="0" t="n">
        <v>-0.00371683658012924</v>
      </c>
      <c r="H2122" s="0" t="n">
        <v>0.0174450609836176</v>
      </c>
      <c r="I2122" s="3" t="n">
        <f aca="false" t="array" ref="I2122:L2122">MMULT('t+3'!I2122:L2122,'input - gretl'!$B$3:$E$6)+MMULT('Point forecasts'!$P$5:$T$5,'input - gretl'!$B$9:$E$13)+MMULT('t+3'!Q2122:S2122,'input - gretl'!$B$14:$E$16)+E2122:H2122</f>
        <v>-0.0938745428760161</v>
      </c>
      <c r="J2122" s="3" t="n">
        <v>-0.0677445447264162</v>
      </c>
      <c r="K2122" s="3" t="n">
        <v>0.0147447085165069</v>
      </c>
      <c r="L2122" s="3" t="n">
        <v>-0.0436715235269652</v>
      </c>
      <c r="M2122" s="0" t="n">
        <f aca="false">'t+3'!M2122+I2122</f>
        <v>-0.0456997756990188</v>
      </c>
      <c r="N2122" s="0" t="n">
        <f aca="false">'t+3'!N2122+J2122</f>
        <v>-0.12251674195696</v>
      </c>
      <c r="O2122" s="0" t="n">
        <f aca="false">'t+3'!O2122+K2122</f>
        <v>2.47682565875514</v>
      </c>
      <c r="P2122" s="0" t="n">
        <f aca="false">'t+3'!P2122+L2122</f>
        <v>1.62617816112239</v>
      </c>
      <c r="Q2122" s="0" t="n">
        <f aca="false" t="array" ref="Q2122:S2122">MMULT(M2122:P2122,'input - gretl'!$B$19:$D$22)+MMULT('Point forecasts'!$J$6:$O$6,'input - gretl'!$B$23:$D$28)</f>
        <v>14.0222871103198</v>
      </c>
      <c r="R2122" s="0" t="n">
        <v>6.80564587464382</v>
      </c>
      <c r="S2122" s="0" t="n">
        <v>9.71208068097076</v>
      </c>
      <c r="U2122" s="10" t="n">
        <f aca="false">NORMSDIST(-M2122/'rhos computation'!$B$11)-EXP(M2122+'rhos computation'!$B$11^2/2)*NORMSDIST(-M2122/'rhos computation'!$B$11-'rhos computation'!$B$11)</f>
        <v>0.0729665406758402</v>
      </c>
      <c r="V2122" s="10" t="n">
        <f aca="false">NORMSDIST(-N2122/'rhos computation'!$B$23)-EXP(N2122+'rhos computation'!$B$23^2/2)*NORMSDIST(-N2122/'rhos computation'!$B$23-'rhos computation'!$B$23)</f>
        <v>0.114204013947761</v>
      </c>
      <c r="W2122" s="0" t="n">
        <f aca="false">NORMSDIST(-O2122)</f>
        <v>0.00662783171222496</v>
      </c>
      <c r="X2122" s="0" t="n">
        <f aca="false">NORMSDIST(-P2122)</f>
        <v>0.0519558802760556</v>
      </c>
    </row>
    <row r="2123" customFormat="false" ht="12.8" hidden="false" customHeight="false" outlineLevel="0" collapsed="false">
      <c r="A2123" s="0" t="n">
        <v>0.213016104907071</v>
      </c>
      <c r="B2123" s="0" t="n">
        <v>0.0947674268062751</v>
      </c>
      <c r="C2123" s="0" t="n">
        <v>0.13766708419116</v>
      </c>
      <c r="D2123" s="0" t="n">
        <v>0.0528856479916304</v>
      </c>
      <c r="E2123" s="0" t="n">
        <f aca="false" t="array" ref="E2123:H2123">MMULT(A2123:D2123,'Root matrix of resiudals'!$B$19:E$22)</f>
        <v>0.00950375181020422</v>
      </c>
      <c r="F2123" s="0" t="n">
        <v>0.00368778220362992</v>
      </c>
      <c r="G2123" s="0" t="n">
        <v>0.00288255155522382</v>
      </c>
      <c r="H2123" s="0" t="n">
        <v>0.000940500143866148</v>
      </c>
      <c r="I2123" s="3" t="n">
        <f aca="false" t="array" ref="I2123:L2123">MMULT('t+3'!I2123:L2123,'input - gretl'!$B$3:$E$6)+MMULT('Point forecasts'!$P$5:$T$5,'input - gretl'!$B$9:$E$13)+MMULT('t+3'!Q2123:S2123,'input - gretl'!$B$14:$E$16)+E2123:H2123</f>
        <v>-0.0037148757066582</v>
      </c>
      <c r="J2123" s="3" t="n">
        <v>-0.0608989677491547</v>
      </c>
      <c r="K2123" s="3" t="n">
        <v>0.00913224179508515</v>
      </c>
      <c r="L2123" s="3" t="n">
        <v>-0.0713112571342044</v>
      </c>
      <c r="M2123" s="0" t="n">
        <f aca="false">'t+3'!M2123+I2123</f>
        <v>0.00123382487951566</v>
      </c>
      <c r="N2123" s="0" t="n">
        <f aca="false">'t+3'!N2123+J2123</f>
        <v>-0.14708940000954</v>
      </c>
      <c r="O2123" s="0" t="n">
        <f aca="false">'t+3'!O2123+K2123</f>
        <v>2.43405282773972</v>
      </c>
      <c r="P2123" s="0" t="n">
        <f aca="false">'t+3'!P2123+L2123</f>
        <v>1.57950187804232</v>
      </c>
      <c r="Q2123" s="0" t="n">
        <f aca="false" t="array" ref="Q2123:S2123">MMULT(M2123:P2123,'input - gretl'!$B$19:$D$22)+MMULT('Point forecasts'!$J$6:$O$6,'input - gretl'!$B$23:$D$28)</f>
        <v>14.0692207108984</v>
      </c>
      <c r="R2123" s="0" t="n">
        <v>6.78107321659124</v>
      </c>
      <c r="S2123" s="0" t="n">
        <v>9.71369932897863</v>
      </c>
      <c r="U2123" s="10" t="n">
        <f aca="false">NORMSDIST(-M2123/'rhos computation'!$B$11)-EXP(M2123+'rhos computation'!$B$11^2/2)*NORMSDIST(-M2123/'rhos computation'!$B$11-'rhos computation'!$B$11)</f>
        <v>0.0493108870624262</v>
      </c>
      <c r="V2123" s="10" t="n">
        <f aca="false">NORMSDIST(-N2123/'rhos computation'!$B$23)-EXP(N2123+'rhos computation'!$B$23^2/2)*NORMSDIST(-N2123/'rhos computation'!$B$23-'rhos computation'!$B$23)</f>
        <v>0.135489801115808</v>
      </c>
      <c r="W2123" s="0" t="n">
        <f aca="false">NORMSDIST(-O2123)</f>
        <v>0.00746540789525031</v>
      </c>
      <c r="X2123" s="0" t="n">
        <f aca="false">NORMSDIST(-P2123)</f>
        <v>0.0571104930416842</v>
      </c>
    </row>
    <row r="2124" customFormat="false" ht="12.8" hidden="false" customHeight="false" outlineLevel="0" collapsed="false">
      <c r="A2124" s="0" t="n">
        <v>-0.151742048192071</v>
      </c>
      <c r="B2124" s="0" t="n">
        <v>-0.682374598854767</v>
      </c>
      <c r="C2124" s="0" t="n">
        <v>-1.22586750787188</v>
      </c>
      <c r="D2124" s="0" t="n">
        <v>0.70229148945659</v>
      </c>
      <c r="E2124" s="0" t="n">
        <f aca="false" t="array" ref="E2124:H2124">MMULT(A2124:D2124,'Root matrix of resiudals'!$B$19:E$22)</f>
        <v>-0.00983874948470161</v>
      </c>
      <c r="F2124" s="0" t="n">
        <v>-0.024195756961836</v>
      </c>
      <c r="G2124" s="0" t="n">
        <v>-0.0215887080983231</v>
      </c>
      <c r="H2124" s="0" t="n">
        <v>0.0100055028771705</v>
      </c>
      <c r="I2124" s="3" t="n">
        <f aca="false" t="array" ref="I2124:L2124">MMULT('t+3'!I2124:L2124,'input - gretl'!$B$3:$E$6)+MMULT('Point forecasts'!$P$5:$T$5,'input - gretl'!$B$9:$E$13)+MMULT('t+3'!Q2124:S2124,'input - gretl'!$B$14:$E$16)+E2124:H2124</f>
        <v>-0.0713089862195004</v>
      </c>
      <c r="J2124" s="3" t="n">
        <v>-0.0659963231584179</v>
      </c>
      <c r="K2124" s="3" t="n">
        <v>-0.0152476830320564</v>
      </c>
      <c r="L2124" s="3" t="n">
        <v>-0.075934742997947</v>
      </c>
      <c r="M2124" s="0" t="n">
        <f aca="false">'t+3'!M2124+I2124</f>
        <v>0.0443584680879071</v>
      </c>
      <c r="N2124" s="0" t="n">
        <f aca="false">'t+3'!N2124+J2124</f>
        <v>-0.206326240122871</v>
      </c>
      <c r="O2124" s="0" t="n">
        <f aca="false">'t+3'!O2124+K2124</f>
        <v>2.35810001374908</v>
      </c>
      <c r="P2124" s="0" t="n">
        <f aca="false">'t+3'!P2124+L2124</f>
        <v>1.55493438434699</v>
      </c>
      <c r="Q2124" s="0" t="n">
        <f aca="false" t="array" ref="Q2124:S2124">MMULT(M2124:P2124,'input - gretl'!$B$19:$D$22)+MMULT('Point forecasts'!$J$6:$O$6,'input - gretl'!$B$23:$D$28)</f>
        <v>14.1123453541068</v>
      </c>
      <c r="R2124" s="0" t="n">
        <v>6.72183637647791</v>
      </c>
      <c r="S2124" s="0" t="n">
        <v>9.66111142986695</v>
      </c>
      <c r="U2124" s="10" t="n">
        <f aca="false">NORMSDIST(-M2124/'rhos computation'!$B$11)-EXP(M2124+'rhos computation'!$B$11^2/2)*NORMSDIST(-M2124/'rhos computation'!$B$11-'rhos computation'!$B$11)</f>
        <v>0.0323562723074314</v>
      </c>
      <c r="V2124" s="10" t="n">
        <f aca="false">NORMSDIST(-N2124/'rhos computation'!$B$23)-EXP(N2124+'rhos computation'!$B$23^2/2)*NORMSDIST(-N2124/'rhos computation'!$B$23-'rhos computation'!$B$23)</f>
        <v>0.185137587894224</v>
      </c>
      <c r="W2124" s="0" t="n">
        <f aca="false">NORMSDIST(-O2124)</f>
        <v>0.00918437165510741</v>
      </c>
      <c r="X2124" s="0" t="n">
        <f aca="false">NORMSDIST(-P2124)</f>
        <v>0.0599808486422137</v>
      </c>
    </row>
    <row r="2125" customFormat="false" ht="12.8" hidden="false" customHeight="false" outlineLevel="0" collapsed="false">
      <c r="A2125" s="0" t="n">
        <v>0.129181617326521</v>
      </c>
      <c r="B2125" s="0" t="n">
        <v>0.660930019559761</v>
      </c>
      <c r="C2125" s="0" t="n">
        <v>1.04088746396592</v>
      </c>
      <c r="D2125" s="0" t="n">
        <v>-1.16651830210736</v>
      </c>
      <c r="E2125" s="0" t="n">
        <f aca="false" t="array" ref="E2125:H2125">MMULT(A2125:D2125,'Root matrix of resiudals'!$B$19:E$22)</f>
        <v>0.00877148739758326</v>
      </c>
      <c r="F2125" s="0" t="n">
        <v>0.0228373193463854</v>
      </c>
      <c r="G2125" s="0" t="n">
        <v>0.0179711325306242</v>
      </c>
      <c r="H2125" s="0" t="n">
        <v>-0.0177431567811069</v>
      </c>
      <c r="I2125" s="3" t="n">
        <f aca="false" t="array" ref="I2125:L2125">MMULT('t+3'!I2125:L2125,'input - gretl'!$B$3:$E$6)+MMULT('Point forecasts'!$P$5:$T$5,'input - gretl'!$B$9:$E$13)+MMULT('t+3'!Q2125:S2125,'input - gretl'!$B$14:$E$16)+E2125:H2125</f>
        <v>-0.0889161843033881</v>
      </c>
      <c r="J2125" s="3" t="n">
        <v>-0.0475218797970604</v>
      </c>
      <c r="K2125" s="3" t="n">
        <v>0.0152443159238155</v>
      </c>
      <c r="L2125" s="3" t="n">
        <v>-0.113158538302369</v>
      </c>
      <c r="M2125" s="0" t="n">
        <f aca="false">'t+3'!M2125+I2125</f>
        <v>-0.0749225470782731</v>
      </c>
      <c r="N2125" s="0" t="n">
        <f aca="false">'t+3'!N2125+J2125</f>
        <v>-0.206532447527093</v>
      </c>
      <c r="O2125" s="0" t="n">
        <f aca="false">'t+3'!O2125+K2125</f>
        <v>2.34761488108058</v>
      </c>
      <c r="P2125" s="0" t="n">
        <f aca="false">'t+3'!P2125+L2125</f>
        <v>1.55694196828443</v>
      </c>
      <c r="Q2125" s="0" t="n">
        <f aca="false" t="array" ref="Q2125:S2125">MMULT(M2125:P2125,'input - gretl'!$B$19:$D$22)+MMULT('Point forecasts'!$J$6:$O$6,'input - gretl'!$B$23:$D$28)</f>
        <v>13.9930643389406</v>
      </c>
      <c r="R2125" s="0" t="n">
        <v>6.72163016907369</v>
      </c>
      <c r="S2125" s="0" t="n">
        <v>9.64871698449474</v>
      </c>
      <c r="U2125" s="10" t="n">
        <f aca="false">NORMSDIST(-M2125/'rhos computation'!$B$11)-EXP(M2125+'rhos computation'!$B$11^2/2)*NORMSDIST(-M2125/'rhos computation'!$B$11-'rhos computation'!$B$11)</f>
        <v>0.0902028645127415</v>
      </c>
      <c r="V2125" s="10" t="n">
        <f aca="false">NORMSDIST(-N2125/'rhos computation'!$B$23)-EXP(N2125+'rhos computation'!$B$23^2/2)*NORMSDIST(-N2125/'rhos computation'!$B$23-'rhos computation'!$B$23)</f>
        <v>0.185305575013942</v>
      </c>
      <c r="W2125" s="0" t="n">
        <f aca="false">NORMSDIST(-O2125)</f>
        <v>0.0094470228133129</v>
      </c>
      <c r="X2125" s="0" t="n">
        <f aca="false">NORMSDIST(-P2125)</f>
        <v>0.0597421320222212</v>
      </c>
    </row>
    <row r="2126" customFormat="false" ht="12.8" hidden="false" customHeight="false" outlineLevel="0" collapsed="false">
      <c r="A2126" s="0" t="n">
        <v>2.06364260767207</v>
      </c>
      <c r="B2126" s="0" t="n">
        <v>-0.707420979405837</v>
      </c>
      <c r="C2126" s="0" t="n">
        <v>-0.0858951141614155</v>
      </c>
      <c r="D2126" s="0" t="n">
        <v>-0.418366038930602</v>
      </c>
      <c r="E2126" s="0" t="n">
        <f aca="false" t="array" ref="E2126:H2126">MMULT(A2126:D2126,'Root matrix of resiudals'!$B$19:E$22)</f>
        <v>0.0869919794131907</v>
      </c>
      <c r="F2126" s="0" t="n">
        <v>-0.0158758461325713</v>
      </c>
      <c r="G2126" s="0" t="n">
        <v>-0.00185401654092983</v>
      </c>
      <c r="H2126" s="0" t="n">
        <v>-0.00772383880017586</v>
      </c>
      <c r="I2126" s="3" t="n">
        <f aca="false" t="array" ref="I2126:L2126">MMULT('t+3'!I2126:L2126,'input - gretl'!$B$3:$E$6)+MMULT('Point forecasts'!$P$5:$T$5,'input - gretl'!$B$9:$E$13)+MMULT('t+3'!Q2126:S2126,'input - gretl'!$B$14:$E$16)+E2126:H2126</f>
        <v>0.035067085732758</v>
      </c>
      <c r="J2126" s="3" t="n">
        <v>-0.0870411034645377</v>
      </c>
      <c r="K2126" s="3" t="n">
        <v>0.00717339802033871</v>
      </c>
      <c r="L2126" s="3" t="n">
        <v>-0.078246597684878</v>
      </c>
      <c r="M2126" s="0" t="n">
        <f aca="false">'t+3'!M2126+I2126</f>
        <v>0.0748692487780634</v>
      </c>
      <c r="N2126" s="0" t="n">
        <f aca="false">'t+3'!N2126+J2126</f>
        <v>-0.183323917477961</v>
      </c>
      <c r="O2126" s="0" t="n">
        <f aca="false">'t+3'!O2126+K2126</f>
        <v>2.46480526402762</v>
      </c>
      <c r="P2126" s="0" t="n">
        <f aca="false">'t+3'!P2126+L2126</f>
        <v>1.65245015972283</v>
      </c>
      <c r="Q2126" s="0" t="n">
        <f aca="false" t="array" ref="Q2126:S2126">MMULT(M2126:P2126,'input - gretl'!$B$19:$D$22)+MMULT('Point forecasts'!$J$6:$O$6,'input - gretl'!$B$23:$D$28)</f>
        <v>14.1428561347969</v>
      </c>
      <c r="R2126" s="0" t="n">
        <v>6.74483869912282</v>
      </c>
      <c r="S2126" s="0" t="n">
        <v>9.67507430197429</v>
      </c>
      <c r="U2126" s="10" t="n">
        <f aca="false">NORMSDIST(-M2126/'rhos computation'!$B$11)-EXP(M2126+'rhos computation'!$B$11^2/2)*NORMSDIST(-M2126/'rhos computation'!$B$11-'rhos computation'!$B$11)</f>
        <v>0.0231093274186077</v>
      </c>
      <c r="V2126" s="10" t="n">
        <f aca="false">NORMSDIST(-N2126/'rhos computation'!$B$23)-EXP(N2126+'rhos computation'!$B$23^2/2)*NORMSDIST(-N2126/'rhos computation'!$B$23-'rhos computation'!$B$23)</f>
        <v>0.166183654929735</v>
      </c>
      <c r="W2126" s="0" t="n">
        <f aca="false">NORMSDIST(-O2126)</f>
        <v>0.00685438670854096</v>
      </c>
      <c r="X2126" s="0" t="n">
        <f aca="false">NORMSDIST(-P2126)</f>
        <v>0.0492214086908485</v>
      </c>
    </row>
    <row r="2127" customFormat="false" ht="12.8" hidden="false" customHeight="false" outlineLevel="0" collapsed="false">
      <c r="A2127" s="0" t="n">
        <v>0.451942331670187</v>
      </c>
      <c r="B2127" s="0" t="n">
        <v>0.724670871241532</v>
      </c>
      <c r="C2127" s="0" t="n">
        <v>0.0137446734380435</v>
      </c>
      <c r="D2127" s="0" t="n">
        <v>1.13235941856829</v>
      </c>
      <c r="E2127" s="0" t="n">
        <f aca="false" t="array" ref="E2127:H2127">MMULT(A2127:D2127,'Root matrix of resiudals'!$B$19:E$22)</f>
        <v>0.0206146052562645</v>
      </c>
      <c r="F2127" s="0" t="n">
        <v>0.0218524082723505</v>
      </c>
      <c r="G2127" s="0" t="n">
        <v>0.0046785101085369</v>
      </c>
      <c r="H2127" s="0" t="n">
        <v>0.018265139888484</v>
      </c>
      <c r="I2127" s="3" t="n">
        <f aca="false" t="array" ref="I2127:L2127">MMULT('t+3'!I2127:L2127,'input - gretl'!$B$3:$E$6)+MMULT('Point forecasts'!$P$5:$T$5,'input - gretl'!$B$9:$E$13)+MMULT('t+3'!Q2127:S2127,'input - gretl'!$B$14:$E$16)+E2127:H2127</f>
        <v>-0.0283923769864794</v>
      </c>
      <c r="J2127" s="3" t="n">
        <v>-0.0487930135253299</v>
      </c>
      <c r="K2127" s="3" t="n">
        <v>0.0119541145039931</v>
      </c>
      <c r="L2127" s="3" t="n">
        <v>-0.0759501694560306</v>
      </c>
      <c r="M2127" s="0" t="n">
        <f aca="false">'t+3'!M2127+I2127</f>
        <v>-0.0108565629945662</v>
      </c>
      <c r="N2127" s="0" t="n">
        <f aca="false">'t+3'!N2127+J2127</f>
        <v>-0.148855321435908</v>
      </c>
      <c r="O2127" s="0" t="n">
        <f aca="false">'t+3'!O2127+K2127</f>
        <v>2.39551354667771</v>
      </c>
      <c r="P2127" s="0" t="n">
        <f aca="false">'t+3'!P2127+L2127</f>
        <v>1.57871297865686</v>
      </c>
      <c r="Q2127" s="0" t="n">
        <f aca="false" t="array" ref="Q2127:S2127">MMULT(M2127:P2127,'input - gretl'!$B$19:$D$22)+MMULT('Point forecasts'!$J$6:$O$6,'input - gretl'!$B$23:$D$28)</f>
        <v>14.0571303230243</v>
      </c>
      <c r="R2127" s="0" t="n">
        <v>6.77930729516487</v>
      </c>
      <c r="S2127" s="0" t="n">
        <v>9.67591033067717</v>
      </c>
      <c r="U2127" s="10" t="n">
        <f aca="false">NORMSDIST(-M2127/'rhos computation'!$B$11)-EXP(M2127+'rhos computation'!$B$11^2/2)*NORMSDIST(-M2127/'rhos computation'!$B$11-'rhos computation'!$B$11)</f>
        <v>0.0548973393191629</v>
      </c>
      <c r="V2127" s="10" t="n">
        <f aca="false">NORMSDIST(-N2127/'rhos computation'!$B$23)-EXP(N2127+'rhos computation'!$B$23^2/2)*NORMSDIST(-N2127/'rhos computation'!$B$23-'rhos computation'!$B$23)</f>
        <v>0.137007397582454</v>
      </c>
      <c r="W2127" s="0" t="n">
        <f aca="false">NORMSDIST(-O2127)</f>
        <v>0.00829855046192863</v>
      </c>
      <c r="X2127" s="0" t="n">
        <f aca="false">NORMSDIST(-P2127)</f>
        <v>0.057200953258559</v>
      </c>
    </row>
    <row r="2128" customFormat="false" ht="12.8" hidden="false" customHeight="false" outlineLevel="0" collapsed="false">
      <c r="A2128" s="0" t="n">
        <v>0.309878842995539</v>
      </c>
      <c r="B2128" s="0" t="n">
        <v>0.418765112009114</v>
      </c>
      <c r="C2128" s="0" t="n">
        <v>0.300675333635643</v>
      </c>
      <c r="D2128" s="0" t="n">
        <v>0.797498816792858</v>
      </c>
      <c r="E2128" s="0" t="n">
        <f aca="false" t="array" ref="E2128:H2128">MMULT(A2128:D2128,'Root matrix of resiudals'!$B$19:E$22)</f>
        <v>0.014309468787168</v>
      </c>
      <c r="F2128" s="0" t="n">
        <v>0.0137985728798771</v>
      </c>
      <c r="G2128" s="0" t="n">
        <v>0.00764523261626058</v>
      </c>
      <c r="H2128" s="0" t="n">
        <v>0.013194252876637</v>
      </c>
      <c r="I2128" s="3" t="n">
        <f aca="false" t="array" ref="I2128:L2128">MMULT('t+3'!I2128:L2128,'input - gretl'!$B$3:$E$6)+MMULT('Point forecasts'!$P$5:$T$5,'input - gretl'!$B$9:$E$13)+MMULT('t+3'!Q2128:S2128,'input - gretl'!$B$14:$E$16)+E2128:H2128</f>
        <v>-0.052119631081876</v>
      </c>
      <c r="J2128" s="3" t="n">
        <v>-0.0715267938740427</v>
      </c>
      <c r="K2128" s="3" t="n">
        <v>0.0165573392182027</v>
      </c>
      <c r="L2128" s="3" t="n">
        <v>-0.0601974353717275</v>
      </c>
      <c r="M2128" s="0" t="n">
        <f aca="false">'t+3'!M2128+I2128</f>
        <v>-0.0418110743794368</v>
      </c>
      <c r="N2128" s="0" t="n">
        <f aca="false">'t+3'!N2128+J2128</f>
        <v>-0.147284418393477</v>
      </c>
      <c r="O2128" s="0" t="n">
        <f aca="false">'t+3'!O2128+K2128</f>
        <v>2.41795928162647</v>
      </c>
      <c r="P2128" s="0" t="n">
        <f aca="false">'t+3'!P2128+L2128</f>
        <v>1.60890520813969</v>
      </c>
      <c r="Q2128" s="0" t="n">
        <f aca="false" t="array" ref="Q2128:S2128">MMULT(M2128:P2128,'input - gretl'!$B$19:$D$22)+MMULT('Point forecasts'!$J$6:$O$6,'input - gretl'!$B$23:$D$28)</f>
        <v>14.0261758116394</v>
      </c>
      <c r="R2128" s="0" t="n">
        <v>6.7808781982073</v>
      </c>
      <c r="S2128" s="0" t="n">
        <v>9.66964174577629</v>
      </c>
      <c r="U2128" s="10" t="n">
        <f aca="false">NORMSDIST(-M2128/'rhos computation'!$B$11)-EXP(M2128+'rhos computation'!$B$11^2/2)*NORMSDIST(-M2128/'rhos computation'!$B$11-'rhos computation'!$B$11)</f>
        <v>0.0708102552817534</v>
      </c>
      <c r="V2128" s="10" t="n">
        <f aca="false">NORMSDIST(-N2128/'rhos computation'!$B$23)-EXP(N2128+'rhos computation'!$B$23^2/2)*NORMSDIST(-N2128/'rhos computation'!$B$23-'rhos computation'!$B$23)</f>
        <v>0.135657492369087</v>
      </c>
      <c r="W2128" s="0" t="n">
        <f aca="false">NORMSDIST(-O2128)</f>
        <v>0.00780391162409475</v>
      </c>
      <c r="X2128" s="0" t="n">
        <f aca="false">NORMSDIST(-P2128)</f>
        <v>0.0538185352531209</v>
      </c>
    </row>
    <row r="2129" customFormat="false" ht="12.8" hidden="false" customHeight="false" outlineLevel="0" collapsed="false">
      <c r="A2129" s="0" t="n">
        <v>1.30661024362822</v>
      </c>
      <c r="B2129" s="0" t="n">
        <v>0.358889420790779</v>
      </c>
      <c r="C2129" s="0" t="n">
        <v>-0.916543548526895</v>
      </c>
      <c r="D2129" s="0" t="n">
        <v>0.0701948764792657</v>
      </c>
      <c r="E2129" s="0" t="n">
        <f aca="false" t="array" ref="E2129:H2129">MMULT(A2129:D2129,'Root matrix of resiudals'!$B$19:E$22)</f>
        <v>0.0557130140239354</v>
      </c>
      <c r="F2129" s="0" t="n">
        <v>0.00992654138308877</v>
      </c>
      <c r="G2129" s="0" t="n">
        <v>-0.0117875468974633</v>
      </c>
      <c r="H2129" s="0" t="n">
        <v>-0.000387346401972313</v>
      </c>
      <c r="I2129" s="3" t="n">
        <f aca="false" t="array" ref="I2129:L2129">MMULT('t+3'!I2129:L2129,'input - gretl'!$B$3:$E$6)+MMULT('Point forecasts'!$P$5:$T$5,'input - gretl'!$B$9:$E$13)+MMULT('t+3'!Q2129:S2129,'input - gretl'!$B$14:$E$16)+E2129:H2129</f>
        <v>-0.030174846019663</v>
      </c>
      <c r="J2129" s="3" t="n">
        <v>-0.0608321802631517</v>
      </c>
      <c r="K2129" s="3" t="n">
        <v>-0.00690809295859421</v>
      </c>
      <c r="L2129" s="3" t="n">
        <v>-0.0903347347027936</v>
      </c>
      <c r="M2129" s="0" t="n">
        <f aca="false">'t+3'!M2129+I2129</f>
        <v>0.0388148735786898</v>
      </c>
      <c r="N2129" s="0" t="n">
        <f aca="false">'t+3'!N2129+J2129</f>
        <v>-0.189406994431742</v>
      </c>
      <c r="O2129" s="0" t="n">
        <f aca="false">'t+3'!O2129+K2129</f>
        <v>2.36652278529433</v>
      </c>
      <c r="P2129" s="0" t="n">
        <f aca="false">'t+3'!P2129+L2129</f>
        <v>1.5897308321854</v>
      </c>
      <c r="Q2129" s="0" t="n">
        <f aca="false" t="array" ref="Q2129:S2129">MMULT(M2129:P2129,'input - gretl'!$B$19:$D$22)+MMULT('Point forecasts'!$J$6:$O$6,'input - gretl'!$B$23:$D$28)</f>
        <v>14.1068017595976</v>
      </c>
      <c r="R2129" s="0" t="n">
        <v>6.73875562216904</v>
      </c>
      <c r="S2129" s="0" t="n">
        <v>9.63644103969548</v>
      </c>
      <c r="U2129" s="10" t="n">
        <f aca="false">NORMSDIST(-M2129/'rhos computation'!$B$11)-EXP(M2129+'rhos computation'!$B$11^2/2)*NORMSDIST(-M2129/'rhos computation'!$B$11-'rhos computation'!$B$11)</f>
        <v>0.0342764300356386</v>
      </c>
      <c r="V2129" s="10" t="n">
        <f aca="false">NORMSDIST(-N2129/'rhos computation'!$B$23)-EXP(N2129+'rhos computation'!$B$23^2/2)*NORMSDIST(-N2129/'rhos computation'!$B$23-'rhos computation'!$B$23)</f>
        <v>0.171237504464309</v>
      </c>
      <c r="W2129" s="0" t="n">
        <f aca="false">NORMSDIST(-O2129)</f>
        <v>0.00897803447081958</v>
      </c>
      <c r="X2129" s="0" t="n">
        <f aca="false">NORMSDIST(-P2129)</f>
        <v>0.0559477453566362</v>
      </c>
    </row>
    <row r="2130" customFormat="false" ht="12.8" hidden="false" customHeight="false" outlineLevel="0" collapsed="false">
      <c r="A2130" s="0" t="n">
        <v>-0.406282766963039</v>
      </c>
      <c r="B2130" s="0" t="n">
        <v>0.0987205694548511</v>
      </c>
      <c r="C2130" s="0" t="n">
        <v>-0.445146998912271</v>
      </c>
      <c r="D2130" s="0" t="n">
        <v>0.255667688015777</v>
      </c>
      <c r="E2130" s="0" t="n">
        <f aca="false" t="array" ref="E2130:H2130">MMULT(A2130:D2130,'Root matrix of resiudals'!$B$19:E$22)</f>
        <v>-0.0178556572831471</v>
      </c>
      <c r="F2130" s="0" t="n">
        <v>0.000319263205919826</v>
      </c>
      <c r="G2130" s="0" t="n">
        <v>-0.00702843933826898</v>
      </c>
      <c r="H2130" s="0" t="n">
        <v>0.00380097948671047</v>
      </c>
      <c r="I2130" s="3" t="n">
        <f aca="false" t="array" ref="I2130:L2130">MMULT('t+3'!I2130:L2130,'input - gretl'!$B$3:$E$6)+MMULT('Point forecasts'!$P$5:$T$5,'input - gretl'!$B$9:$E$13)+MMULT('t+3'!Q2130:S2130,'input - gretl'!$B$14:$E$16)+E2130:H2130</f>
        <v>-0.082233405981626</v>
      </c>
      <c r="J2130" s="3" t="n">
        <v>-0.0334074941439454</v>
      </c>
      <c r="K2130" s="3" t="n">
        <v>0.00977750458635888</v>
      </c>
      <c r="L2130" s="3" t="n">
        <v>-0.0718916472055828</v>
      </c>
      <c r="M2130" s="0" t="n">
        <f aca="false">'t+3'!M2130+I2130</f>
        <v>0.0215378032826908</v>
      </c>
      <c r="N2130" s="0" t="n">
        <f aca="false">'t+3'!N2130+J2130</f>
        <v>-0.142653755816545</v>
      </c>
      <c r="O2130" s="0" t="n">
        <f aca="false">'t+3'!O2130+K2130</f>
        <v>2.46263733426905</v>
      </c>
      <c r="P2130" s="0" t="n">
        <f aca="false">'t+3'!P2130+L2130</f>
        <v>1.61748312914558</v>
      </c>
      <c r="Q2130" s="0" t="n">
        <f aca="false" t="array" ref="Q2130:S2130">MMULT(M2130:P2130,'input - gretl'!$B$19:$D$22)+MMULT('Point forecasts'!$J$6:$O$6,'input - gretl'!$B$23:$D$28)</f>
        <v>14.0895246893016</v>
      </c>
      <c r="R2130" s="0" t="n">
        <v>6.78550886078424</v>
      </c>
      <c r="S2130" s="0" t="n">
        <v>9.70616176664622</v>
      </c>
      <c r="U2130" s="10" t="n">
        <f aca="false">NORMSDIST(-M2130/'rhos computation'!$B$11)-EXP(M2130+'rhos computation'!$B$11^2/2)*NORMSDIST(-M2130/'rhos computation'!$B$11-'rhos computation'!$B$11)</f>
        <v>0.0407493642440022</v>
      </c>
      <c r="V2130" s="10" t="n">
        <f aca="false">NORMSDIST(-N2130/'rhos computation'!$B$23)-EXP(N2130+'rhos computation'!$B$23^2/2)*NORMSDIST(-N2130/'rhos computation'!$B$23-'rhos computation'!$B$23)</f>
        <v>0.13166946224987</v>
      </c>
      <c r="W2130" s="0" t="n">
        <f aca="false">NORMSDIST(-O2130)</f>
        <v>0.00689596711686353</v>
      </c>
      <c r="X2130" s="0" t="n">
        <f aca="false">NORMSDIST(-P2130)</f>
        <v>0.052887017244542</v>
      </c>
    </row>
    <row r="2131" customFormat="false" ht="12.8" hidden="false" customHeight="false" outlineLevel="0" collapsed="false">
      <c r="A2131" s="0" t="n">
        <v>0.453482679259426</v>
      </c>
      <c r="B2131" s="0" t="n">
        <v>0.635499217749203</v>
      </c>
      <c r="C2131" s="0" t="n">
        <v>-0.269127407232932</v>
      </c>
      <c r="D2131" s="0" t="n">
        <v>-0.297201007248053</v>
      </c>
      <c r="E2131" s="0" t="n">
        <f aca="false" t="array" ref="E2131:H2131">MMULT(A2131:D2131,'Root matrix of resiudals'!$B$19:E$22)</f>
        <v>0.0206767218588014</v>
      </c>
      <c r="F2131" s="0" t="n">
        <v>0.0181985738686754</v>
      </c>
      <c r="G2131" s="0" t="n">
        <v>-0.00183559097253718</v>
      </c>
      <c r="H2131" s="0" t="n">
        <v>-0.00526282649645541</v>
      </c>
      <c r="I2131" s="3" t="n">
        <f aca="false" t="array" ref="I2131:L2131">MMULT('t+3'!I2131:L2131,'input - gretl'!$B$3:$E$6)+MMULT('Point forecasts'!$P$5:$T$5,'input - gretl'!$B$9:$E$13)+MMULT('t+3'!Q2131:S2131,'input - gretl'!$B$14:$E$16)+E2131:H2131</f>
        <v>-0.0455834157674945</v>
      </c>
      <c r="J2131" s="3" t="n">
        <v>-0.0340211623454468</v>
      </c>
      <c r="K2131" s="3" t="n">
        <v>0.0115980127138884</v>
      </c>
      <c r="L2131" s="3" t="n">
        <v>-0.0833318614537828</v>
      </c>
      <c r="M2131" s="0" t="n">
        <f aca="false">'t+3'!M2131+I2131</f>
        <v>0.0481009975060521</v>
      </c>
      <c r="N2131" s="0" t="n">
        <f aca="false">'t+3'!N2131+J2131</f>
        <v>-0.137590159041017</v>
      </c>
      <c r="O2131" s="0" t="n">
        <f aca="false">'t+3'!O2131+K2131</f>
        <v>2.41005466309886</v>
      </c>
      <c r="P2131" s="0" t="n">
        <f aca="false">'t+3'!P2131+L2131</f>
        <v>1.56621129590924</v>
      </c>
      <c r="Q2131" s="0" t="n">
        <f aca="false" t="array" ref="Q2131:S2131">MMULT(M2131:P2131,'input - gretl'!$B$19:$D$22)+MMULT('Point forecasts'!$J$6:$O$6,'input - gretl'!$B$23:$D$28)</f>
        <v>14.1160878835249</v>
      </c>
      <c r="R2131" s="0" t="n">
        <v>6.79057245755976</v>
      </c>
      <c r="S2131" s="0" t="n">
        <v>9.70234117247544</v>
      </c>
      <c r="U2131" s="10" t="n">
        <f aca="false">NORMSDIST(-M2131/'rhos computation'!$B$11)-EXP(M2131+'rhos computation'!$B$11^2/2)*NORMSDIST(-M2131/'rhos computation'!$B$11-'rhos computation'!$B$11)</f>
        <v>0.0311025056701911</v>
      </c>
      <c r="V2131" s="10" t="n">
        <f aca="false">NORMSDIST(-N2131/'rhos computation'!$B$23)-EXP(N2131+'rhos computation'!$B$23^2/2)*NORMSDIST(-N2131/'rhos computation'!$B$23-'rhos computation'!$B$23)</f>
        <v>0.127294585553188</v>
      </c>
      <c r="W2131" s="0" t="n">
        <f aca="false">NORMSDIST(-O2131)</f>
        <v>0.0079750652747332</v>
      </c>
      <c r="X2131" s="0" t="n">
        <f aca="false">NORMSDIST(-P2131)</f>
        <v>0.0586495795543979</v>
      </c>
    </row>
    <row r="2132" customFormat="false" ht="12.8" hidden="false" customHeight="false" outlineLevel="0" collapsed="false">
      <c r="A2132" s="0" t="n">
        <v>-1.48099545137044</v>
      </c>
      <c r="B2132" s="0" t="n">
        <v>0.38149922474836</v>
      </c>
      <c r="C2132" s="0" t="n">
        <v>0.945008294101476</v>
      </c>
      <c r="D2132" s="0" t="n">
        <v>-1.03481152189825</v>
      </c>
      <c r="E2132" s="0" t="n">
        <f aca="false" t="array" ref="E2132:H2132">MMULT(A2132:D2132,'Root matrix of resiudals'!$B$19:E$22)</f>
        <v>-0.0611140080073797</v>
      </c>
      <c r="F2132" s="0" t="n">
        <v>0.0108719694355073</v>
      </c>
      <c r="G2132" s="0" t="n">
        <v>0.0135844305774114</v>
      </c>
      <c r="H2132" s="0" t="n">
        <v>-0.0151175604833729</v>
      </c>
      <c r="I2132" s="3" t="n">
        <f aca="false" t="array" ref="I2132:L2132">MMULT('t+3'!I2132:L2132,'input - gretl'!$B$3:$E$6)+MMULT('Point forecasts'!$P$5:$T$5,'input - gretl'!$B$9:$E$13)+MMULT('t+3'!Q2132:S2132,'input - gretl'!$B$14:$E$16)+E2132:H2132</f>
        <v>-0.101601585509123</v>
      </c>
      <c r="J2132" s="3" t="n">
        <v>-0.0590642745367001</v>
      </c>
      <c r="K2132" s="3" t="n">
        <v>0.0426092138070274</v>
      </c>
      <c r="L2132" s="3" t="n">
        <v>-0.0913392922820828</v>
      </c>
      <c r="M2132" s="0" t="n">
        <f aca="false">'t+3'!M2132+I2132</f>
        <v>0.0482951965528545</v>
      </c>
      <c r="N2132" s="0" t="n">
        <f aca="false">'t+3'!N2132+J2132</f>
        <v>-0.119330631928364</v>
      </c>
      <c r="O2132" s="0" t="n">
        <f aca="false">'t+3'!O2132+K2132</f>
        <v>2.51660645345554</v>
      </c>
      <c r="P2132" s="0" t="n">
        <f aca="false">'t+3'!P2132+L2132</f>
        <v>1.66426476539946</v>
      </c>
      <c r="Q2132" s="0" t="n">
        <f aca="false" t="array" ref="Q2132:S2132">MMULT(M2132:P2132,'input - gretl'!$B$19:$D$22)+MMULT('Point forecasts'!$J$6:$O$6,'input - gretl'!$B$23:$D$28)</f>
        <v>14.1162820825717</v>
      </c>
      <c r="R2132" s="0" t="n">
        <v>6.80883198467242</v>
      </c>
      <c r="S2132" s="0" t="n">
        <v>9.71563921067345</v>
      </c>
      <c r="U2132" s="10" t="n">
        <f aca="false">NORMSDIST(-M2132/'rhos computation'!$B$11)-EXP(M2132+'rhos computation'!$B$11^2/2)*NORMSDIST(-M2132/'rhos computation'!$B$11-'rhos computation'!$B$11)</f>
        <v>0.0310383787426317</v>
      </c>
      <c r="V2132" s="10" t="n">
        <f aca="false">NORMSDIST(-N2132/'rhos computation'!$B$23)-EXP(N2132+'rhos computation'!$B$23^2/2)*NORMSDIST(-N2132/'rhos computation'!$B$23-'rhos computation'!$B$23)</f>
        <v>0.111428578533195</v>
      </c>
      <c r="W2132" s="0" t="n">
        <f aca="false">NORMSDIST(-O2132)</f>
        <v>0.00592455494929979</v>
      </c>
      <c r="X2132" s="0" t="n">
        <f aca="false">NORMSDIST(-P2132)</f>
        <v>0.0480297651940114</v>
      </c>
    </row>
    <row r="2133" customFormat="false" ht="12.8" hidden="false" customHeight="false" outlineLevel="0" collapsed="false">
      <c r="A2133" s="0" t="n">
        <v>-1.09560664838781</v>
      </c>
      <c r="B2133" s="0" t="n">
        <v>-0.74526476250234</v>
      </c>
      <c r="C2133" s="0" t="n">
        <v>2.31207267356563</v>
      </c>
      <c r="D2133" s="0" t="n">
        <v>-0.924549959919259</v>
      </c>
      <c r="E2133" s="0" t="n">
        <f aca="false" t="array" ref="E2133:H2133">MMULT(A2133:D2133,'Root matrix of resiudals'!$B$19:E$22)</f>
        <v>-0.0454837558574077</v>
      </c>
      <c r="F2133" s="0" t="n">
        <v>-0.0155339154166217</v>
      </c>
      <c r="G2133" s="0" t="n">
        <v>0.0321722420754899</v>
      </c>
      <c r="H2133" s="0" t="n">
        <v>-0.0119842635255379</v>
      </c>
      <c r="I2133" s="3" t="n">
        <f aca="false" t="array" ref="I2133:L2133">MMULT('t+3'!I2133:L2133,'input - gretl'!$B$3:$E$6)+MMULT('Point forecasts'!$P$5:$T$5,'input - gretl'!$B$9:$E$13)+MMULT('t+3'!Q2133:S2133,'input - gretl'!$B$14:$E$16)+E2133:H2133</f>
        <v>-0.12107916677535</v>
      </c>
      <c r="J2133" s="3" t="n">
        <v>-0.0616427115363015</v>
      </c>
      <c r="K2133" s="3" t="n">
        <v>0.0575770590084745</v>
      </c>
      <c r="L2133" s="3" t="n">
        <v>-0.0817217264915701</v>
      </c>
      <c r="M2133" s="0" t="n">
        <f aca="false">'t+3'!M2133+I2133</f>
        <v>0.0537703342644024</v>
      </c>
      <c r="N2133" s="0" t="n">
        <f aca="false">'t+3'!N2133+J2133</f>
        <v>-0.151069442511655</v>
      </c>
      <c r="O2133" s="0" t="n">
        <f aca="false">'t+3'!O2133+K2133</f>
        <v>2.52293315333787</v>
      </c>
      <c r="P2133" s="0" t="n">
        <f aca="false">'t+3'!P2133+L2133</f>
        <v>1.64179005304985</v>
      </c>
      <c r="Q2133" s="0" t="n">
        <f aca="false" t="array" ref="Q2133:S2133">MMULT(M2133:P2133,'input - gretl'!$B$19:$D$22)+MMULT('Point forecasts'!$J$6:$O$6,'input - gretl'!$B$23:$D$28)</f>
        <v>14.1217572202833</v>
      </c>
      <c r="R2133" s="0" t="n">
        <v>6.77709317408913</v>
      </c>
      <c r="S2133" s="0" t="n">
        <v>9.74334048573588</v>
      </c>
      <c r="U2133" s="10" t="n">
        <f aca="false">NORMSDIST(-M2133/'rhos computation'!$B$11)-EXP(M2133+'rhos computation'!$B$11^2/2)*NORMSDIST(-M2133/'rhos computation'!$B$11-'rhos computation'!$B$11)</f>
        <v>0.0292679748909158</v>
      </c>
      <c r="V2133" s="10" t="n">
        <f aca="false">NORMSDIST(-N2133/'rhos computation'!$B$23)-EXP(N2133+'rhos computation'!$B$23^2/2)*NORMSDIST(-N2133/'rhos computation'!$B$23-'rhos computation'!$B$23)</f>
        <v>0.138907338720743</v>
      </c>
      <c r="W2133" s="0" t="n">
        <f aca="false">NORMSDIST(-O2133)</f>
        <v>0.0058190260871123</v>
      </c>
      <c r="X2133" s="0" t="n">
        <f aca="false">NORMSDIST(-P2133)</f>
        <v>0.0503167605900246</v>
      </c>
    </row>
    <row r="2134" customFormat="false" ht="12.8" hidden="false" customHeight="false" outlineLevel="0" collapsed="false">
      <c r="A2134" s="0" t="n">
        <v>-0.800719042429587</v>
      </c>
      <c r="B2134" s="0" t="n">
        <v>1.38078561998777</v>
      </c>
      <c r="C2134" s="0" t="n">
        <v>1.77372285974546</v>
      </c>
      <c r="D2134" s="0" t="n">
        <v>0.415182254893274</v>
      </c>
      <c r="E2134" s="0" t="n">
        <f aca="false" t="array" ref="E2134:H2134">MMULT(A2134:D2134,'Root matrix of resiudals'!$B$19:E$22)</f>
        <v>-0.0291958946202619</v>
      </c>
      <c r="F2134" s="0" t="n">
        <v>0.0440346764313873</v>
      </c>
      <c r="G2134" s="0" t="n">
        <v>0.0330284609216545</v>
      </c>
      <c r="H2134" s="0" t="n">
        <v>0.00916579505887495</v>
      </c>
      <c r="I2134" s="3" t="n">
        <f aca="false" t="array" ref="I2134:L2134">MMULT('t+3'!I2134:L2134,'input - gretl'!$B$3:$E$6)+MMULT('Point forecasts'!$P$5:$T$5,'input - gretl'!$B$9:$E$13)+MMULT('t+3'!Q2134:S2134,'input - gretl'!$B$14:$E$16)+E2134:H2134</f>
        <v>-0.133240227444826</v>
      </c>
      <c r="J2134" s="3" t="n">
        <v>-0.000830557111657269</v>
      </c>
      <c r="K2134" s="3" t="n">
        <v>0.0465581163584657</v>
      </c>
      <c r="L2134" s="3" t="n">
        <v>-0.061321576624184</v>
      </c>
      <c r="M2134" s="0" t="n">
        <f aca="false">'t+3'!M2134+I2134</f>
        <v>0.095226807076243</v>
      </c>
      <c r="N2134" s="0" t="n">
        <f aca="false">'t+3'!N2134+J2134</f>
        <v>-0.105142482374413</v>
      </c>
      <c r="O2134" s="0" t="n">
        <f aca="false">'t+3'!O2134+K2134</f>
        <v>2.49215617185813</v>
      </c>
      <c r="P2134" s="0" t="n">
        <f aca="false">'t+3'!P2134+L2134</f>
        <v>1.59214131905959</v>
      </c>
      <c r="Q2134" s="0" t="n">
        <f aca="false" t="array" ref="Q2134:S2134">MMULT(M2134:P2134,'input - gretl'!$B$19:$D$22)+MMULT('Point forecasts'!$J$6:$O$6,'input - gretl'!$B$23:$D$28)</f>
        <v>14.1632136930951</v>
      </c>
      <c r="R2134" s="0" t="n">
        <v>6.82302013422637</v>
      </c>
      <c r="S2134" s="0" t="n">
        <v>9.75978193271758</v>
      </c>
      <c r="U2134" s="10" t="n">
        <f aca="false">NORMSDIST(-M2134/'rhos computation'!$B$11)-EXP(M2134+'rhos computation'!$B$11^2/2)*NORMSDIST(-M2134/'rhos computation'!$B$11-'rhos computation'!$B$11)</f>
        <v>0.0181185527095595</v>
      </c>
      <c r="V2134" s="10" t="n">
        <f aca="false">NORMSDIST(-N2134/'rhos computation'!$B$23)-EXP(N2134+'rhos computation'!$B$23^2/2)*NORMSDIST(-N2134/'rhos computation'!$B$23-'rhos computation'!$B$23)</f>
        <v>0.0990692576286669</v>
      </c>
      <c r="W2134" s="0" t="n">
        <f aca="false">NORMSDIST(-O2134)</f>
        <v>0.00634850977653996</v>
      </c>
      <c r="X2134" s="0" t="n">
        <f aca="false">NORMSDIST(-P2134)</f>
        <v>0.0556764774093758</v>
      </c>
    </row>
    <row r="2135" customFormat="false" ht="12.8" hidden="false" customHeight="false" outlineLevel="0" collapsed="false">
      <c r="A2135" s="0" t="n">
        <v>-1.1686935783877</v>
      </c>
      <c r="B2135" s="0" t="n">
        <v>0.919401620415422</v>
      </c>
      <c r="C2135" s="0" t="n">
        <v>1.74031888878157</v>
      </c>
      <c r="D2135" s="0" t="n">
        <v>-1.06983535719145</v>
      </c>
      <c r="E2135" s="0" t="n">
        <f aca="false" t="array" ref="E2135:H2135">MMULT(A2135:D2135,'Root matrix of resiudals'!$B$19:E$22)</f>
        <v>-0.0455010104359871</v>
      </c>
      <c r="F2135" s="0" t="n">
        <v>0.0298013219124494</v>
      </c>
      <c r="G2135" s="0" t="n">
        <v>0.0286782894772459</v>
      </c>
      <c r="H2135" s="0" t="n">
        <v>-0.0148593289059018</v>
      </c>
      <c r="I2135" s="3" t="n">
        <f aca="false" t="array" ref="I2135:L2135">MMULT('t+3'!I2135:L2135,'input - gretl'!$B$3:$E$6)+MMULT('Point forecasts'!$P$5:$T$5,'input - gretl'!$B$9:$E$13)+MMULT('t+3'!Q2135:S2135,'input - gretl'!$B$14:$E$16)+E2135:H2135</f>
        <v>-0.101372815868755</v>
      </c>
      <c r="J2135" s="3" t="n">
        <v>-0.0184555343936771</v>
      </c>
      <c r="K2135" s="3" t="n">
        <v>0.0481064194821654</v>
      </c>
      <c r="L2135" s="3" t="n">
        <v>-0.0909563402537772</v>
      </c>
      <c r="M2135" s="0" t="n">
        <f aca="false">'t+3'!M2135+I2135</f>
        <v>0.0351834055552583</v>
      </c>
      <c r="N2135" s="0" t="n">
        <f aca="false">'t+3'!N2135+J2135</f>
        <v>-0.111592298672765</v>
      </c>
      <c r="O2135" s="0" t="n">
        <f aca="false">'t+3'!O2135+K2135</f>
        <v>2.46479368358602</v>
      </c>
      <c r="P2135" s="0" t="n">
        <f aca="false">'t+3'!P2135+L2135</f>
        <v>1.5697517226656</v>
      </c>
      <c r="Q2135" s="0" t="n">
        <f aca="false" t="array" ref="Q2135:S2135">MMULT(M2135:P2135,'input - gretl'!$B$19:$D$22)+MMULT('Point forecasts'!$J$6:$O$6,'input - gretl'!$B$23:$D$28)</f>
        <v>14.1031702915741</v>
      </c>
      <c r="R2135" s="0" t="n">
        <v>6.81657031792802</v>
      </c>
      <c r="S2135" s="0" t="n">
        <v>9.75371307009597</v>
      </c>
      <c r="U2135" s="10" t="n">
        <f aca="false">NORMSDIST(-M2135/'rhos computation'!$B$11)-EXP(M2135+'rhos computation'!$B$11^2/2)*NORMSDIST(-M2135/'rhos computation'!$B$11-'rhos computation'!$B$11)</f>
        <v>0.0355753466171252</v>
      </c>
      <c r="V2135" s="10" t="n">
        <f aca="false">NORMSDIST(-N2135/'rhos computation'!$B$23)-EXP(N2135+'rhos computation'!$B$23^2/2)*NORMSDIST(-N2135/'rhos computation'!$B$23-'rhos computation'!$B$23)</f>
        <v>0.104684750113321</v>
      </c>
      <c r="W2135" s="0" t="n">
        <f aca="false">NORMSDIST(-O2135)</f>
        <v>0.00685460822926091</v>
      </c>
      <c r="X2135" s="0" t="n">
        <f aca="false">NORMSDIST(-P2135)</f>
        <v>0.0582364415148376</v>
      </c>
    </row>
    <row r="2136" customFormat="false" ht="12.8" hidden="false" customHeight="false" outlineLevel="0" collapsed="false">
      <c r="A2136" s="0" t="n">
        <v>0.325232773933094</v>
      </c>
      <c r="B2136" s="0" t="n">
        <v>-0.389293208003554</v>
      </c>
      <c r="C2136" s="0" t="n">
        <v>-0.0519552312262371</v>
      </c>
      <c r="D2136" s="0" t="n">
        <v>0.392581395099535</v>
      </c>
      <c r="E2136" s="0" t="n">
        <f aca="false" t="array" ref="E2136:H2136">MMULT(A2136:D2136,'Root matrix of resiudals'!$B$19:E$22)</f>
        <v>0.0128580153168166</v>
      </c>
      <c r="F2136" s="0" t="n">
        <v>-0.0105473062864417</v>
      </c>
      <c r="G2136" s="0" t="n">
        <v>-0.00138363840968709</v>
      </c>
      <c r="H2136" s="0" t="n">
        <v>0.00616084779560694</v>
      </c>
      <c r="I2136" s="3" t="n">
        <f aca="false" t="array" ref="I2136:L2136">MMULT('t+3'!I2136:L2136,'input - gretl'!$B$3:$E$6)+MMULT('Point forecasts'!$P$5:$T$5,'input - gretl'!$B$9:$E$13)+MMULT('t+3'!Q2136:S2136,'input - gretl'!$B$14:$E$16)+E2136:H2136</f>
        <v>-0.0890324375338065</v>
      </c>
      <c r="J2136" s="3" t="n">
        <v>-0.0660283798919504</v>
      </c>
      <c r="K2136" s="3" t="n">
        <v>-0.00026598458958733</v>
      </c>
      <c r="L2136" s="3" t="n">
        <v>-0.0793381003059861</v>
      </c>
      <c r="M2136" s="0" t="n">
        <f aca="false">'t+3'!M2136+I2136</f>
        <v>0.0639146483196084</v>
      </c>
      <c r="N2136" s="0" t="n">
        <f aca="false">'t+3'!N2136+J2136</f>
        <v>-0.20906888794095</v>
      </c>
      <c r="O2136" s="0" t="n">
        <f aca="false">'t+3'!O2136+K2136</f>
        <v>2.37613618673886</v>
      </c>
      <c r="P2136" s="0" t="n">
        <f aca="false">'t+3'!P2136+L2136</f>
        <v>1.55727196194291</v>
      </c>
      <c r="Q2136" s="0" t="n">
        <f aca="false" t="array" ref="Q2136:S2136">MMULT(M2136:P2136,'input - gretl'!$B$19:$D$22)+MMULT('Point forecasts'!$J$6:$O$6,'input - gretl'!$B$23:$D$28)</f>
        <v>14.1319015343385</v>
      </c>
      <c r="R2136" s="0" t="n">
        <v>6.71909372865983</v>
      </c>
      <c r="S2136" s="0" t="n">
        <v>9.67692444968412</v>
      </c>
      <c r="U2136" s="10" t="n">
        <f aca="false">NORMSDIST(-M2136/'rhos computation'!$B$11)-EXP(M2136+'rhos computation'!$B$11^2/2)*NORMSDIST(-M2136/'rhos computation'!$B$11-'rhos computation'!$B$11)</f>
        <v>0.0261771846338994</v>
      </c>
      <c r="V2136" s="10" t="n">
        <f aca="false">NORMSDIST(-N2136/'rhos computation'!$B$23)-EXP(N2136+'rhos computation'!$B$23^2/2)*NORMSDIST(-N2136/'rhos computation'!$B$23-'rhos computation'!$B$23)</f>
        <v>0.187369087143255</v>
      </c>
      <c r="W2136" s="0" t="n">
        <f aca="false">NORMSDIST(-O2136)</f>
        <v>0.00874750219186103</v>
      </c>
      <c r="X2136" s="0" t="n">
        <f aca="false">NORMSDIST(-P2136)</f>
        <v>0.0597029646577756</v>
      </c>
    </row>
    <row r="2137" customFormat="false" ht="12.8" hidden="false" customHeight="false" outlineLevel="0" collapsed="false">
      <c r="A2137" s="0" t="n">
        <v>-0.116115979445902</v>
      </c>
      <c r="B2137" s="0" t="n">
        <v>-1.31873096292547</v>
      </c>
      <c r="C2137" s="0" t="n">
        <v>-1.31455173166258</v>
      </c>
      <c r="D2137" s="0" t="n">
        <v>0.148119233311876</v>
      </c>
      <c r="E2137" s="0" t="n">
        <f aca="false" t="array" ref="E2137:H2137">MMULT(A2137:D2137,'Root matrix of resiudals'!$B$19:E$22)</f>
        <v>-0.00964844980213526</v>
      </c>
      <c r="F2137" s="0" t="n">
        <v>-0.0426519627221559</v>
      </c>
      <c r="G2137" s="0" t="n">
        <v>-0.025893344647543</v>
      </c>
      <c r="H2137" s="0" t="n">
        <v>0.000855926047411505</v>
      </c>
      <c r="I2137" s="3" t="n">
        <f aca="false" t="array" ref="I2137:L2137">MMULT('t+3'!I2137:L2137,'input - gretl'!$B$3:$E$6)+MMULT('Point forecasts'!$P$5:$T$5,'input - gretl'!$B$9:$E$13)+MMULT('t+3'!Q2137:S2137,'input - gretl'!$B$14:$E$16)+E2137:H2137</f>
        <v>-0.0635877499301859</v>
      </c>
      <c r="J2137" s="3" t="n">
        <v>-0.113381860088958</v>
      </c>
      <c r="K2137" s="3" t="n">
        <v>-0.009661063503989</v>
      </c>
      <c r="L2137" s="3" t="n">
        <v>-0.0827100872875597</v>
      </c>
      <c r="M2137" s="0" t="n">
        <f aca="false">'t+3'!M2137+I2137</f>
        <v>0.0205398826261725</v>
      </c>
      <c r="N2137" s="0" t="n">
        <f aca="false">'t+3'!N2137+J2137</f>
        <v>-0.200407419364682</v>
      </c>
      <c r="O2137" s="0" t="n">
        <f aca="false">'t+3'!O2137+K2137</f>
        <v>2.42365346946494</v>
      </c>
      <c r="P2137" s="0" t="n">
        <f aca="false">'t+3'!P2137+L2137</f>
        <v>1.63206123691258</v>
      </c>
      <c r="Q2137" s="0" t="n">
        <f aca="false" t="array" ref="Q2137:S2137">MMULT(M2137:P2137,'input - gretl'!$B$19:$D$22)+MMULT('Point forecasts'!$J$6:$O$6,'input - gretl'!$B$23:$D$28)</f>
        <v>14.088526768645</v>
      </c>
      <c r="R2137" s="0" t="n">
        <v>6.7277551972361</v>
      </c>
      <c r="S2137" s="0" t="n">
        <v>9.65331339245029</v>
      </c>
      <c r="U2137" s="10" t="n">
        <f aca="false">NORMSDIST(-M2137/'rhos computation'!$B$11)-EXP(M2137+'rhos computation'!$B$11^2/2)*NORMSDIST(-M2137/'rhos computation'!$B$11-'rhos computation'!$B$11)</f>
        <v>0.0411460112313493</v>
      </c>
      <c r="V2137" s="10" t="n">
        <f aca="false">NORMSDIST(-N2137/'rhos computation'!$B$23)-EXP(N2137+'rhos computation'!$B$23^2/2)*NORMSDIST(-N2137/'rhos computation'!$B$23-'rhos computation'!$B$23)</f>
        <v>0.18030119912134</v>
      </c>
      <c r="W2137" s="0" t="n">
        <f aca="false">NORMSDIST(-O2137)</f>
        <v>0.00768262973049899</v>
      </c>
      <c r="X2137" s="0" t="n">
        <f aca="false">NORMSDIST(-P2137)</f>
        <v>0.0513332932914313</v>
      </c>
    </row>
    <row r="2138" customFormat="false" ht="12.8" hidden="false" customHeight="false" outlineLevel="0" collapsed="false">
      <c r="A2138" s="0" t="n">
        <v>1.61653847289817</v>
      </c>
      <c r="B2138" s="0" t="n">
        <v>0.100155901260955</v>
      </c>
      <c r="C2138" s="0" t="n">
        <v>0.514278565219741</v>
      </c>
      <c r="D2138" s="0" t="n">
        <v>-0.169425096646064</v>
      </c>
      <c r="E2138" s="0" t="n">
        <f aca="false" t="array" ref="E2138:H2138">MMULT(A2138:D2138,'Root matrix of resiudals'!$B$19:E$22)</f>
        <v>0.0702838171871729</v>
      </c>
      <c r="F2138" s="0" t="n">
        <v>0.00835723772938816</v>
      </c>
      <c r="G2138" s="0" t="n">
        <v>0.0104504311322271</v>
      </c>
      <c r="H2138" s="0" t="n">
        <v>-0.00277269050424391</v>
      </c>
      <c r="I2138" s="3" t="n">
        <f aca="false" t="array" ref="I2138:L2138">MMULT('t+3'!I2138:L2138,'input - gretl'!$B$3:$E$6)+MMULT('Point forecasts'!$P$5:$T$5,'input - gretl'!$B$9:$E$13)+MMULT('t+3'!Q2138:S2138,'input - gretl'!$B$14:$E$16)+E2138:H2138</f>
        <v>0.0103898570970852</v>
      </c>
      <c r="J2138" s="3" t="n">
        <v>-0.0435410032344319</v>
      </c>
      <c r="K2138" s="3" t="n">
        <v>-0.00174436990957358</v>
      </c>
      <c r="L2138" s="3" t="n">
        <v>-0.100292996875673</v>
      </c>
      <c r="M2138" s="0" t="n">
        <f aca="false">'t+3'!M2138+I2138</f>
        <v>-0.0544010995224214</v>
      </c>
      <c r="N2138" s="0" t="n">
        <f aca="false">'t+3'!N2138+J2138</f>
        <v>-0.223246003815636</v>
      </c>
      <c r="O2138" s="0" t="n">
        <f aca="false">'t+3'!O2138+K2138</f>
        <v>2.34882669978905</v>
      </c>
      <c r="P2138" s="0" t="n">
        <f aca="false">'t+3'!P2138+L2138</f>
        <v>1.55156745375274</v>
      </c>
      <c r="Q2138" s="0" t="n">
        <f aca="false" t="array" ref="Q2138:S2138">MMULT(M2138:P2138,'input - gretl'!$B$19:$D$22)+MMULT('Point forecasts'!$J$6:$O$6,'input - gretl'!$B$23:$D$28)</f>
        <v>14.0135857864964</v>
      </c>
      <c r="R2138" s="0" t="n">
        <v>6.70491661278514</v>
      </c>
      <c r="S2138" s="0" t="n">
        <v>9.65504023524858</v>
      </c>
      <c r="U2138" s="10" t="n">
        <f aca="false">NORMSDIST(-M2138/'rhos computation'!$B$11)-EXP(M2138+'rhos computation'!$B$11^2/2)*NORMSDIST(-M2138/'rhos computation'!$B$11-'rhos computation'!$B$11)</f>
        <v>0.0779120816233334</v>
      </c>
      <c r="V2138" s="10" t="n">
        <f aca="false">NORMSDIST(-N2138/'rhos computation'!$B$23)-EXP(N2138+'rhos computation'!$B$23^2/2)*NORMSDIST(-N2138/'rhos computation'!$B$23-'rhos computation'!$B$23)</f>
        <v>0.198807631554707</v>
      </c>
      <c r="W2138" s="0" t="n">
        <f aca="false">NORMSDIST(-O2138)</f>
        <v>0.0094163348998848</v>
      </c>
      <c r="X2138" s="0" t="n">
        <f aca="false">NORMSDIST(-P2138)</f>
        <v>0.0603828778453814</v>
      </c>
    </row>
    <row r="2139" customFormat="false" ht="12.8" hidden="false" customHeight="false" outlineLevel="0" collapsed="false">
      <c r="A2139" s="0" t="n">
        <v>-0.132612971401685</v>
      </c>
      <c r="B2139" s="0" t="n">
        <v>-0.304240516656445</v>
      </c>
      <c r="C2139" s="0" t="n">
        <v>1.44089528632008</v>
      </c>
      <c r="D2139" s="0" t="n">
        <v>1.7022828395394</v>
      </c>
      <c r="E2139" s="0" t="n">
        <f aca="false" t="array" ref="E2139:H2139">MMULT(A2139:D2139,'Root matrix of resiudals'!$B$19:E$22)</f>
        <v>-0.00525037615471347</v>
      </c>
      <c r="F2139" s="0" t="n">
        <v>-0.00370787785469174</v>
      </c>
      <c r="G2139" s="0" t="n">
        <v>0.0239141909759017</v>
      </c>
      <c r="H2139" s="0" t="n">
        <v>0.0293040269223446</v>
      </c>
      <c r="I2139" s="3" t="n">
        <f aca="false" t="array" ref="I2139:L2139">MMULT('t+3'!I2139:L2139,'input - gretl'!$B$3:$E$6)+MMULT('Point forecasts'!$P$5:$T$5,'input - gretl'!$B$9:$E$13)+MMULT('t+3'!Q2139:S2139,'input - gretl'!$B$14:$E$16)+E2139:H2139</f>
        <v>-0.0487670868366835</v>
      </c>
      <c r="J2139" s="3" t="n">
        <v>-0.10538793504902</v>
      </c>
      <c r="K2139" s="3" t="n">
        <v>0.0443840534255897</v>
      </c>
      <c r="L2139" s="3" t="n">
        <v>-0.0416258385536965</v>
      </c>
      <c r="M2139" s="0" t="n">
        <f aca="false">'t+3'!M2139+I2139</f>
        <v>0.0878753077232205</v>
      </c>
      <c r="N2139" s="0" t="n">
        <f aca="false">'t+3'!N2139+J2139</f>
        <v>-0.121454061043706</v>
      </c>
      <c r="O2139" s="0" t="n">
        <f aca="false">'t+3'!O2139+K2139</f>
        <v>2.48488032666384</v>
      </c>
      <c r="P2139" s="0" t="n">
        <f aca="false">'t+3'!P2139+L2139</f>
        <v>1.61940517140108</v>
      </c>
      <c r="Q2139" s="0" t="n">
        <f aca="false" t="array" ref="Q2139:S2139">MMULT(M2139:P2139,'input - gretl'!$B$19:$D$22)+MMULT('Point forecasts'!$J$6:$O$6,'input - gretl'!$B$23:$D$28)</f>
        <v>14.1558621937421</v>
      </c>
      <c r="R2139" s="0" t="n">
        <v>6.80670855555707</v>
      </c>
      <c r="S2139" s="0" t="n">
        <v>9.72657680075391</v>
      </c>
      <c r="U2139" s="10" t="n">
        <f aca="false">NORMSDIST(-M2139/'rhos computation'!$B$11)-EXP(M2139+'rhos computation'!$B$11^2/2)*NORMSDIST(-M2139/'rhos computation'!$B$11-'rhos computation'!$B$11)</f>
        <v>0.019817516072894</v>
      </c>
      <c r="V2139" s="10" t="n">
        <f aca="false">NORMSDIST(-N2139/'rhos computation'!$B$23)-EXP(N2139+'rhos computation'!$B$23^2/2)*NORMSDIST(-N2139/'rhos computation'!$B$23-'rhos computation'!$B$23)</f>
        <v>0.113278492460179</v>
      </c>
      <c r="W2139" s="0" t="n">
        <f aca="false">NORMSDIST(-O2139)</f>
        <v>0.00647974963706133</v>
      </c>
      <c r="X2139" s="0" t="n">
        <f aca="false">NORMSDIST(-P2139)</f>
        <v>0.0526800574475976</v>
      </c>
    </row>
    <row r="2140" customFormat="false" ht="12.8" hidden="false" customHeight="false" outlineLevel="0" collapsed="false">
      <c r="A2140" s="0" t="n">
        <v>-0.817314615744061</v>
      </c>
      <c r="B2140" s="0" t="n">
        <v>1.04248123892358</v>
      </c>
      <c r="C2140" s="0" t="n">
        <v>1.6818401658622</v>
      </c>
      <c r="D2140" s="0" t="n">
        <v>1.45617812679992</v>
      </c>
      <c r="E2140" s="0" t="n">
        <f aca="false" t="array" ref="E2140:H2140">MMULT(A2140:D2140,'Root matrix of resiudals'!$B$19:E$22)</f>
        <v>-0.0311860222827362</v>
      </c>
      <c r="F2140" s="0" t="n">
        <v>0.0340694714258877</v>
      </c>
      <c r="G2140" s="0" t="n">
        <v>0.0315047601151149</v>
      </c>
      <c r="H2140" s="0" t="n">
        <v>0.025937010674239</v>
      </c>
      <c r="I2140" s="3" t="n">
        <f aca="false" t="array" ref="I2140:L2140">MMULT('t+3'!I2140:L2140,'input - gretl'!$B$3:$E$6)+MMULT('Point forecasts'!$P$5:$T$5,'input - gretl'!$B$9:$E$13)+MMULT('t+3'!Q2140:S2140,'input - gretl'!$B$14:$E$16)+E2140:H2140</f>
        <v>-0.0895654131319283</v>
      </c>
      <c r="J2140" s="3" t="n">
        <v>-0.00668986811398873</v>
      </c>
      <c r="K2140" s="3" t="n">
        <v>0.0382816438669052</v>
      </c>
      <c r="L2140" s="3" t="n">
        <v>-0.041387290664258</v>
      </c>
      <c r="M2140" s="0" t="n">
        <f aca="false">'t+3'!M2140+I2140</f>
        <v>0.058083054473997</v>
      </c>
      <c r="N2140" s="0" t="n">
        <f aca="false">'t+3'!N2140+J2140</f>
        <v>-0.111917619101712</v>
      </c>
      <c r="O2140" s="0" t="n">
        <f aca="false">'t+3'!O2140+K2140</f>
        <v>2.45327455497223</v>
      </c>
      <c r="P2140" s="0" t="n">
        <f aca="false">'t+3'!P2140+L2140</f>
        <v>1.55182285967784</v>
      </c>
      <c r="Q2140" s="0" t="n">
        <f aca="false" t="array" ref="Q2140:S2140">MMULT(M2140:P2140,'input - gretl'!$B$19:$D$22)+MMULT('Point forecasts'!$J$6:$O$6,'input - gretl'!$B$23:$D$28)</f>
        <v>14.1260699404929</v>
      </c>
      <c r="R2140" s="0" t="n">
        <v>6.81624499749907</v>
      </c>
      <c r="S2140" s="0" t="n">
        <v>9.75924518662668</v>
      </c>
      <c r="U2140" s="10" t="n">
        <f aca="false">NORMSDIST(-M2140/'rhos computation'!$B$11)-EXP(M2140+'rhos computation'!$B$11^2/2)*NORMSDIST(-M2140/'rhos computation'!$B$11-'rhos computation'!$B$11)</f>
        <v>0.0279241409726645</v>
      </c>
      <c r="V2140" s="10" t="n">
        <f aca="false">NORMSDIST(-N2140/'rhos computation'!$B$23)-EXP(N2140+'rhos computation'!$B$23^2/2)*NORMSDIST(-N2140/'rhos computation'!$B$23-'rhos computation'!$B$23)</f>
        <v>0.104968213616643</v>
      </c>
      <c r="W2140" s="0" t="n">
        <f aca="false">NORMSDIST(-O2140)</f>
        <v>0.00707811221777729</v>
      </c>
      <c r="X2140" s="0" t="n">
        <f aca="false">NORMSDIST(-P2140)</f>
        <v>0.060352307308944</v>
      </c>
    </row>
    <row r="2141" customFormat="false" ht="12.8" hidden="false" customHeight="false" outlineLevel="0" collapsed="false">
      <c r="A2141" s="0" t="n">
        <v>-1.73639926196824</v>
      </c>
      <c r="B2141" s="0" t="n">
        <v>0.585684841829592</v>
      </c>
      <c r="C2141" s="0" t="n">
        <v>0.168480167552301</v>
      </c>
      <c r="D2141" s="0" t="n">
        <v>-1.21045251862891</v>
      </c>
      <c r="E2141" s="0" t="n">
        <f aca="false" t="array" ref="E2141:H2141">MMULT(A2141:D2141,'Root matrix of resiudals'!$B$19:E$22)</f>
        <v>-0.0725016951062611</v>
      </c>
      <c r="F2141" s="0" t="n">
        <v>0.0133281027192604</v>
      </c>
      <c r="G2141" s="0" t="n">
        <v>0.00128669568184607</v>
      </c>
      <c r="H2141" s="0" t="n">
        <v>-0.0187458125232874</v>
      </c>
      <c r="I2141" s="3" t="n">
        <f aca="false" t="array" ref="I2141:L2141">MMULT('t+3'!I2141:L2141,'input - gretl'!$B$3:$E$6)+MMULT('Point forecasts'!$P$5:$T$5,'input - gretl'!$B$9:$E$13)+MMULT('t+3'!Q2141:S2141,'input - gretl'!$B$14:$E$16)+E2141:H2141</f>
        <v>-0.174453049505549</v>
      </c>
      <c r="J2141" s="3" t="n">
        <v>-0.0506003511084226</v>
      </c>
      <c r="K2141" s="3" t="n">
        <v>-0.00716259634979939</v>
      </c>
      <c r="L2141" s="3" t="n">
        <v>-0.127980416505362</v>
      </c>
      <c r="M2141" s="0" t="n">
        <f aca="false">'t+3'!M2141+I2141</f>
        <v>-0.196699299798232</v>
      </c>
      <c r="N2141" s="0" t="n">
        <f aca="false">'t+3'!N2141+J2141</f>
        <v>-0.236881654184769</v>
      </c>
      <c r="O2141" s="0" t="n">
        <f aca="false">'t+3'!O2141+K2141</f>
        <v>2.30926200977707</v>
      </c>
      <c r="P2141" s="0" t="n">
        <f aca="false">'t+3'!P2141+L2141</f>
        <v>1.54324945191862</v>
      </c>
      <c r="Q2141" s="0" t="n">
        <f aca="false" t="array" ref="Q2141:S2141">MMULT(M2141:P2141,'input - gretl'!$B$19:$D$22)+MMULT('Point forecasts'!$J$6:$O$6,'input - gretl'!$B$23:$D$28)</f>
        <v>13.8712875862206</v>
      </c>
      <c r="R2141" s="0" t="n">
        <v>6.69128096241601</v>
      </c>
      <c r="S2141" s="0" t="n">
        <v>9.62338638088093</v>
      </c>
      <c r="U2141" s="10" t="n">
        <f aca="false">NORMSDIST(-M2141/'rhos computation'!$B$11)-EXP(M2141+'rhos computation'!$B$11^2/2)*NORMSDIST(-M2141/'rhos computation'!$B$11-'rhos computation'!$B$11)</f>
        <v>0.175675470684866</v>
      </c>
      <c r="V2141" s="10" t="n">
        <f aca="false">NORMSDIST(-N2141/'rhos computation'!$B$23)-EXP(N2141+'rhos computation'!$B$23^2/2)*NORMSDIST(-N2141/'rhos computation'!$B$23-'rhos computation'!$B$23)</f>
        <v>0.209657942403664</v>
      </c>
      <c r="W2141" s="0" t="n">
        <f aca="false">NORMSDIST(-O2141)</f>
        <v>0.0104645232089155</v>
      </c>
      <c r="X2141" s="0" t="n">
        <f aca="false">NORMSDIST(-P2141)</f>
        <v>0.0613851314697241</v>
      </c>
    </row>
    <row r="2142" customFormat="false" ht="12.8" hidden="false" customHeight="false" outlineLevel="0" collapsed="false">
      <c r="A2142" s="0" t="n">
        <v>-0.340553082556381</v>
      </c>
      <c r="B2142" s="0" t="n">
        <v>0.542093160720537</v>
      </c>
      <c r="C2142" s="0" t="n">
        <v>0.402966499162787</v>
      </c>
      <c r="D2142" s="0" t="n">
        <v>0.345013125577566</v>
      </c>
      <c r="E2142" s="0" t="n">
        <f aca="false" t="array" ref="E2142:H2142">MMULT(A2142:D2142,'Root matrix of resiudals'!$B$19:E$22)</f>
        <v>-0.0130181575596727</v>
      </c>
      <c r="F2142" s="0" t="n">
        <v>0.0161871503654893</v>
      </c>
      <c r="G2142" s="0" t="n">
        <v>0.00841479866474476</v>
      </c>
      <c r="H2142" s="0" t="n">
        <v>0.00622603644547243</v>
      </c>
      <c r="I2142" s="3" t="n">
        <f aca="false" t="array" ref="I2142:L2142">MMULT('t+3'!I2142:L2142,'input - gretl'!$B$3:$E$6)+MMULT('Point forecasts'!$P$5:$T$5,'input - gretl'!$B$9:$E$13)+MMULT('t+3'!Q2142:S2142,'input - gretl'!$B$14:$E$16)+E2142:H2142</f>
        <v>-0.0936750400277336</v>
      </c>
      <c r="J2142" s="3" t="n">
        <v>-0.0292050687009219</v>
      </c>
      <c r="K2142" s="3" t="n">
        <v>0.0288312769723357</v>
      </c>
      <c r="L2142" s="3" t="n">
        <v>-0.0732471868508882</v>
      </c>
      <c r="M2142" s="0" t="n">
        <f aca="false">'t+3'!M2142+I2142</f>
        <v>0.00949452286430999</v>
      </c>
      <c r="N2142" s="0" t="n">
        <f aca="false">'t+3'!N2142+J2142</f>
        <v>-0.13676996247065</v>
      </c>
      <c r="O2142" s="0" t="n">
        <f aca="false">'t+3'!O2142+K2142</f>
        <v>2.44020734365159</v>
      </c>
      <c r="P2142" s="0" t="n">
        <f aca="false">'t+3'!P2142+L2142</f>
        <v>1.61809400174753</v>
      </c>
      <c r="Q2142" s="0" t="n">
        <f aca="false" t="array" ref="Q2142:S2142">MMULT(M2142:P2142,'input - gretl'!$B$19:$D$22)+MMULT('Point forecasts'!$J$6:$O$6,'input - gretl'!$B$23:$D$28)</f>
        <v>14.0774814088832</v>
      </c>
      <c r="R2142" s="0" t="n">
        <v>6.79139265413013</v>
      </c>
      <c r="S2142" s="0" t="n">
        <v>9.68315080564067</v>
      </c>
      <c r="U2142" s="10" t="n">
        <f aca="false">NORMSDIST(-M2142/'rhos computation'!$B$11)-EXP(M2142+'rhos computation'!$B$11^2/2)*NORMSDIST(-M2142/'rhos computation'!$B$11-'rhos computation'!$B$11)</f>
        <v>0.0457030242177552</v>
      </c>
      <c r="V2142" s="10" t="n">
        <f aca="false">NORMSDIST(-N2142/'rhos computation'!$B$23)-EXP(N2142+'rhos computation'!$B$23^2/2)*NORMSDIST(-N2142/'rhos computation'!$B$23-'rhos computation'!$B$23)</f>
        <v>0.126584683399574</v>
      </c>
      <c r="W2142" s="0" t="n">
        <f aca="false">NORMSDIST(-O2142)</f>
        <v>0.00733941706590116</v>
      </c>
      <c r="X2142" s="0" t="n">
        <f aca="false">NORMSDIST(-P2142)</f>
        <v>0.0528211704992624</v>
      </c>
    </row>
    <row r="2143" customFormat="false" ht="12.8" hidden="false" customHeight="false" outlineLevel="0" collapsed="false">
      <c r="A2143" s="0" t="n">
        <v>0.727432425705558</v>
      </c>
      <c r="B2143" s="0" t="n">
        <v>0.231020515042042</v>
      </c>
      <c r="C2143" s="0" t="n">
        <v>0.160597891325975</v>
      </c>
      <c r="D2143" s="0" t="n">
        <v>0.0641689715795171</v>
      </c>
      <c r="E2143" s="0" t="n">
        <f aca="false" t="array" ref="E2143:H2143">MMULT(A2143:D2143,'Root matrix of resiudals'!$B$19:E$22)</f>
        <v>0.0319070690024517</v>
      </c>
      <c r="F2143" s="0" t="n">
        <v>0.00882865540116996</v>
      </c>
      <c r="G2143" s="0" t="n">
        <v>0.0043897021451898</v>
      </c>
      <c r="H2143" s="0" t="n">
        <v>0.000961833687582363</v>
      </c>
      <c r="I2143" s="3" t="n">
        <f aca="false" t="array" ref="I2143:L2143">MMULT('t+3'!I2143:L2143,'input - gretl'!$B$3:$E$6)+MMULT('Point forecasts'!$P$5:$T$5,'input - gretl'!$B$9:$E$13)+MMULT('t+3'!Q2143:S2143,'input - gretl'!$B$14:$E$16)+E2143:H2143</f>
        <v>0.0173513921389639</v>
      </c>
      <c r="J2143" s="3" t="n">
        <v>-0.0251254153878849</v>
      </c>
      <c r="K2143" s="3" t="n">
        <v>0.0245078965744501</v>
      </c>
      <c r="L2143" s="3" t="n">
        <v>-0.0735101915400413</v>
      </c>
      <c r="M2143" s="0" t="n">
        <f aca="false">'t+3'!M2143+I2143</f>
        <v>0.0980803514451965</v>
      </c>
      <c r="N2143" s="0" t="n">
        <f aca="false">'t+3'!N2143+J2143</f>
        <v>-0.12969005448482</v>
      </c>
      <c r="O2143" s="0" t="n">
        <f aca="false">'t+3'!O2143+K2143</f>
        <v>2.46506132977501</v>
      </c>
      <c r="P2143" s="0" t="n">
        <f aca="false">'t+3'!P2143+L2143</f>
        <v>1.61702023834345</v>
      </c>
      <c r="Q2143" s="0" t="n">
        <f aca="false" t="array" ref="Q2143:S2143">MMULT(M2143:P2143,'input - gretl'!$B$19:$D$22)+MMULT('Point forecasts'!$J$6:$O$6,'input - gretl'!$B$23:$D$28)</f>
        <v>14.1660672374641</v>
      </c>
      <c r="R2143" s="0" t="n">
        <v>6.79847256211596</v>
      </c>
      <c r="S2143" s="0" t="n">
        <v>9.70902599444955</v>
      </c>
      <c r="U2143" s="10" t="n">
        <f aca="false">NORMSDIST(-M2143/'rhos computation'!$B$11)-EXP(M2143+'rhos computation'!$B$11^2/2)*NORMSDIST(-M2143/'rhos computation'!$B$11-'rhos computation'!$B$11)</f>
        <v>0.0174894996961049</v>
      </c>
      <c r="V2143" s="10" t="n">
        <f aca="false">NORMSDIST(-N2143/'rhos computation'!$B$23)-EXP(N2143+'rhos computation'!$B$23^2/2)*NORMSDIST(-N2143/'rhos computation'!$B$23-'rhos computation'!$B$23)</f>
        <v>0.120444082517783</v>
      </c>
      <c r="W2143" s="0" t="n">
        <f aca="false">NORMSDIST(-O2143)</f>
        <v>0.00684949007645775</v>
      </c>
      <c r="X2143" s="0" t="n">
        <f aca="false">NORMSDIST(-P2143)</f>
        <v>0.052936956189312</v>
      </c>
    </row>
    <row r="2144" customFormat="false" ht="12.8" hidden="false" customHeight="false" outlineLevel="0" collapsed="false">
      <c r="A2144" s="0" t="n">
        <v>-0.145717127918059</v>
      </c>
      <c r="B2144" s="0" t="n">
        <v>1.07227894767511</v>
      </c>
      <c r="C2144" s="0" t="n">
        <v>0.0045117606268392</v>
      </c>
      <c r="D2144" s="0" t="n">
        <v>0.352843838077656</v>
      </c>
      <c r="E2144" s="0" t="n">
        <f aca="false" t="array" ref="E2144:H2144">MMULT(A2144:D2144,'Root matrix of resiudals'!$B$19:E$22)</f>
        <v>-0.00395357119004302</v>
      </c>
      <c r="F2144" s="0" t="n">
        <v>0.0303467461550176</v>
      </c>
      <c r="G2144" s="0" t="n">
        <v>0.00414672543246259</v>
      </c>
      <c r="H2144" s="0" t="n">
        <v>0.00585698707071502</v>
      </c>
      <c r="I2144" s="3" t="n">
        <f aca="false" t="array" ref="I2144:L2144">MMULT('t+3'!I2144:L2144,'input - gretl'!$B$3:$E$6)+MMULT('Point forecasts'!$P$5:$T$5,'input - gretl'!$B$9:$E$13)+MMULT('t+3'!Q2144:S2144,'input - gretl'!$B$14:$E$16)+E2144:H2144</f>
        <v>-0.038630488902904</v>
      </c>
      <c r="J2144" s="3" t="n">
        <v>-0.0336399005975853</v>
      </c>
      <c r="K2144" s="3" t="n">
        <v>0.0250550986290021</v>
      </c>
      <c r="L2144" s="3" t="n">
        <v>-0.0525248676052112</v>
      </c>
      <c r="M2144" s="0" t="n">
        <f aca="false">'t+3'!M2144+I2144</f>
        <v>0.0503701921354596</v>
      </c>
      <c r="N2144" s="0" t="n">
        <f aca="false">'t+3'!N2144+J2144</f>
        <v>-0.0760134138369662</v>
      </c>
      <c r="O2144" s="0" t="n">
        <f aca="false">'t+3'!O2144+K2144</f>
        <v>2.51583588127727</v>
      </c>
      <c r="P2144" s="0" t="n">
        <f aca="false">'t+3'!P2144+L2144</f>
        <v>1.63634010266258</v>
      </c>
      <c r="Q2144" s="0" t="n">
        <f aca="false" t="array" ref="Q2144:S2144">MMULT(M2144:P2144,'input - gretl'!$B$19:$D$22)+MMULT('Point forecasts'!$J$6:$O$6,'input - gretl'!$B$23:$D$28)</f>
        <v>14.1183570781543</v>
      </c>
      <c r="R2144" s="0" t="n">
        <v>6.85214920276381</v>
      </c>
      <c r="S2144" s="0" t="n">
        <v>9.74142638899108</v>
      </c>
      <c r="U2144" s="10" t="n">
        <f aca="false">NORMSDIST(-M2144/'rhos computation'!$B$11)-EXP(M2144+'rhos computation'!$B$11^2/2)*NORMSDIST(-M2144/'rhos computation'!$B$11-'rhos computation'!$B$11)</f>
        <v>0.0303588996803454</v>
      </c>
      <c r="V2144" s="10" t="n">
        <f aca="false">NORMSDIST(-N2144/'rhos computation'!$B$23)-EXP(N2144+'rhos computation'!$B$23^2/2)*NORMSDIST(-N2144/'rhos computation'!$B$23-'rhos computation'!$B$23)</f>
        <v>0.0740971339346815</v>
      </c>
      <c r="W2144" s="0" t="n">
        <f aca="false">NORMSDIST(-O2144)</f>
        <v>0.00593752328206656</v>
      </c>
      <c r="X2144" s="0" t="n">
        <f aca="false">NORMSDIST(-P2144)</f>
        <v>0.0508842137302477</v>
      </c>
    </row>
    <row r="2145" customFormat="false" ht="12.8" hidden="false" customHeight="false" outlineLevel="0" collapsed="false">
      <c r="A2145" s="0" t="n">
        <v>-0.158281927175011</v>
      </c>
      <c r="B2145" s="0" t="n">
        <v>2.64134894872323</v>
      </c>
      <c r="C2145" s="0" t="n">
        <v>-0.483646326812166</v>
      </c>
      <c r="D2145" s="0" t="n">
        <v>-1.33424904821923</v>
      </c>
      <c r="E2145" s="0" t="n">
        <f aca="false" t="array" ref="E2145:H2145">MMULT(A2145:D2145,'Root matrix of resiudals'!$B$19:E$22)</f>
        <v>-0.000896977222762622</v>
      </c>
      <c r="F2145" s="0" t="n">
        <v>0.0732865326175186</v>
      </c>
      <c r="G2145" s="0" t="n">
        <v>-3.42507977474863E-005</v>
      </c>
      <c r="H2145" s="0" t="n">
        <v>-0.021970794663007</v>
      </c>
      <c r="I2145" s="3" t="n">
        <f aca="false" t="array" ref="I2145:L2145">MMULT('t+3'!I2145:L2145,'input - gretl'!$B$3:$E$6)+MMULT('Point forecasts'!$P$5:$T$5,'input - gretl'!$B$9:$E$13)+MMULT('t+3'!Q2145:S2145,'input - gretl'!$B$14:$E$16)+E2145:H2145</f>
        <v>-0.0295143471542382</v>
      </c>
      <c r="J2145" s="3" t="n">
        <v>0.00193370255549451</v>
      </c>
      <c r="K2145" s="3" t="n">
        <v>0.0183256019145214</v>
      </c>
      <c r="L2145" s="3" t="n">
        <v>-0.0772590550299231</v>
      </c>
      <c r="M2145" s="0" t="n">
        <f aca="false">'t+3'!M2145+I2145</f>
        <v>0.0399432163964757</v>
      </c>
      <c r="N2145" s="0" t="n">
        <f aca="false">'t+3'!N2145+J2145</f>
        <v>-0.0366079081196037</v>
      </c>
      <c r="O2145" s="0" t="n">
        <f aca="false">'t+3'!O2145+K2145</f>
        <v>2.48312344304443</v>
      </c>
      <c r="P2145" s="0" t="n">
        <f aca="false">'t+3'!P2145+L2145</f>
        <v>1.58458540971962</v>
      </c>
      <c r="Q2145" s="0" t="n">
        <f aca="false" t="array" ref="Q2145:S2145">MMULT(M2145:P2145,'input - gretl'!$B$19:$D$22)+MMULT('Point forecasts'!$J$6:$O$6,'input - gretl'!$B$23:$D$28)</f>
        <v>14.1079301024153</v>
      </c>
      <c r="R2145" s="0" t="n">
        <v>6.89155470848118</v>
      </c>
      <c r="S2145" s="0" t="n">
        <v>9.75793525148166</v>
      </c>
      <c r="U2145" s="10" t="n">
        <f aca="false">NORMSDIST(-M2145/'rhos computation'!$B$11)-EXP(M2145+'rhos computation'!$B$11^2/2)*NORMSDIST(-M2145/'rhos computation'!$B$11-'rhos computation'!$B$11)</f>
        <v>0.0338794745574272</v>
      </c>
      <c r="V2145" s="10" t="n">
        <f aca="false">NORMSDIST(-N2145/'rhos computation'!$B$23)-EXP(N2145+'rhos computation'!$B$23^2/2)*NORMSDIST(-N2145/'rhos computation'!$B$23-'rhos computation'!$B$23)</f>
        <v>0.0434539572926942</v>
      </c>
      <c r="W2145" s="0" t="n">
        <f aca="false">NORMSDIST(-O2145)</f>
        <v>0.00651179736525029</v>
      </c>
      <c r="X2145" s="0" t="n">
        <f aca="false">NORMSDIST(-P2145)</f>
        <v>0.0565302810436923</v>
      </c>
    </row>
    <row r="2146" customFormat="false" ht="12.8" hidden="false" customHeight="false" outlineLevel="0" collapsed="false">
      <c r="A2146" s="0" t="n">
        <v>0.330417892498864</v>
      </c>
      <c r="B2146" s="0" t="n">
        <v>0.322860995970335</v>
      </c>
      <c r="C2146" s="0" t="n">
        <v>0.724056247058411</v>
      </c>
      <c r="D2146" s="0" t="n">
        <v>-0.00156269629620881</v>
      </c>
      <c r="E2146" s="0" t="n">
        <f aca="false" t="array" ref="E2146:H2146">MMULT(A2146:D2146,'Root matrix of resiudals'!$B$19:E$22)</f>
        <v>0.0158025182627424</v>
      </c>
      <c r="F2146" s="0" t="n">
        <v>0.0125725399028136</v>
      </c>
      <c r="G2146" s="0" t="n">
        <v>0.0132341667895403</v>
      </c>
      <c r="H2146" s="0" t="n">
        <v>0.000698547314976122</v>
      </c>
      <c r="I2146" s="3" t="n">
        <f aca="false" t="array" ref="I2146:L2146">MMULT('t+3'!I2146:L2146,'input - gretl'!$B$3:$E$6)+MMULT('Point forecasts'!$P$5:$T$5,'input - gretl'!$B$9:$E$13)+MMULT('t+3'!Q2146:S2146,'input - gretl'!$B$14:$E$16)+E2146:H2146</f>
        <v>-0.0330313506239237</v>
      </c>
      <c r="J2146" s="3" t="n">
        <v>-0.0287624629107182</v>
      </c>
      <c r="K2146" s="3" t="n">
        <v>0.0266922676349455</v>
      </c>
      <c r="L2146" s="3" t="n">
        <v>-0.074334888929435</v>
      </c>
      <c r="M2146" s="0" t="n">
        <f aca="false">'t+3'!M2146+I2146</f>
        <v>0.0159361639179567</v>
      </c>
      <c r="N2146" s="0" t="n">
        <f aca="false">'t+3'!N2146+J2146</f>
        <v>-0.13410833917205</v>
      </c>
      <c r="O2146" s="0" t="n">
        <f aca="false">'t+3'!O2146+K2146</f>
        <v>2.45587733465794</v>
      </c>
      <c r="P2146" s="0" t="n">
        <f aca="false">'t+3'!P2146+L2146</f>
        <v>1.59417952904682</v>
      </c>
      <c r="Q2146" s="0" t="n">
        <f aca="false" t="array" ref="Q2146:S2146">MMULT(M2146:P2146,'input - gretl'!$B$19:$D$22)+MMULT('Point forecasts'!$J$6:$O$6,'input - gretl'!$B$23:$D$28)</f>
        <v>14.0839230499368</v>
      </c>
      <c r="R2146" s="0" t="n">
        <v>6.79405427742873</v>
      </c>
      <c r="S2146" s="0" t="n">
        <v>9.72156465590902</v>
      </c>
      <c r="U2146" s="10" t="n">
        <f aca="false">NORMSDIST(-M2146/'rhos computation'!$B$11)-EXP(M2146+'rhos computation'!$B$11^2/2)*NORMSDIST(-M2146/'rhos computation'!$B$11-'rhos computation'!$B$11)</f>
        <v>0.0430081947340671</v>
      </c>
      <c r="V2146" s="10" t="n">
        <f aca="false">NORMSDIST(-N2146/'rhos computation'!$B$23)-EXP(N2146+'rhos computation'!$B$23^2/2)*NORMSDIST(-N2146/'rhos computation'!$B$23-'rhos computation'!$B$23)</f>
        <v>0.124278748513395</v>
      </c>
      <c r="W2146" s="0" t="n">
        <f aca="false">NORMSDIST(-O2146)</f>
        <v>0.00702705603683353</v>
      </c>
      <c r="X2146" s="0" t="n">
        <f aca="false">NORMSDIST(-P2146)</f>
        <v>0.0554479150892184</v>
      </c>
    </row>
    <row r="2147" customFormat="false" ht="12.8" hidden="false" customHeight="false" outlineLevel="0" collapsed="false">
      <c r="A2147" s="0" t="n">
        <v>-0.733947141168182</v>
      </c>
      <c r="B2147" s="0" t="n">
        <v>0.245467308583493</v>
      </c>
      <c r="C2147" s="0" t="n">
        <v>-0.402014055034696</v>
      </c>
      <c r="D2147" s="0" t="n">
        <v>0.12575401205421</v>
      </c>
      <c r="E2147" s="0" t="n">
        <f aca="false" t="array" ref="E2147:H2147">MMULT(A2147:D2147,'Root matrix of resiudals'!$B$19:E$22)</f>
        <v>-0.0314786542513451</v>
      </c>
      <c r="F2147" s="0" t="n">
        <v>0.00391656067747886</v>
      </c>
      <c r="G2147" s="0" t="n">
        <v>-0.00636000567844354</v>
      </c>
      <c r="H2147" s="0" t="n">
        <v>0.0018773581779943</v>
      </c>
      <c r="I2147" s="3" t="n">
        <f aca="false" t="array" ref="I2147:L2147">MMULT('t+3'!I2147:L2147,'input - gretl'!$B$3:$E$6)+MMULT('Point forecasts'!$P$5:$T$5,'input - gretl'!$B$9:$E$13)+MMULT('t+3'!Q2147:S2147,'input - gretl'!$B$14:$E$16)+E2147:H2147</f>
        <v>-0.0941940684863623</v>
      </c>
      <c r="J2147" s="3" t="n">
        <v>-0.0506336193229014</v>
      </c>
      <c r="K2147" s="3" t="n">
        <v>0.0211842597158835</v>
      </c>
      <c r="L2147" s="3" t="n">
        <v>-0.0650148166240161</v>
      </c>
      <c r="M2147" s="0" t="n">
        <f aca="false">'t+3'!M2147+I2147</f>
        <v>0.12443155657416</v>
      </c>
      <c r="N2147" s="0" t="n">
        <f aca="false">'t+3'!N2147+J2147</f>
        <v>-0.109441549373046</v>
      </c>
      <c r="O2147" s="0" t="n">
        <f aca="false">'t+3'!O2147+K2147</f>
        <v>2.50775021901968</v>
      </c>
      <c r="P2147" s="0" t="n">
        <f aca="false">'t+3'!P2147+L2147</f>
        <v>1.63925939913803</v>
      </c>
      <c r="Q2147" s="0" t="n">
        <f aca="false" t="array" ref="Q2147:S2147">MMULT(M2147:P2147,'input - gretl'!$B$19:$D$22)+MMULT('Point forecasts'!$J$6:$O$6,'input - gretl'!$B$23:$D$28)</f>
        <v>14.192418442593</v>
      </c>
      <c r="R2147" s="0" t="n">
        <v>6.81872106722773</v>
      </c>
      <c r="S2147" s="0" t="n">
        <v>9.73056432982052</v>
      </c>
      <c r="U2147" s="10" t="n">
        <f aca="false">NORMSDIST(-M2147/'rhos computation'!$B$11)-EXP(M2147+'rhos computation'!$B$11^2/2)*NORMSDIST(-M2147/'rhos computation'!$B$11-'rhos computation'!$B$11)</f>
        <v>0.0124364436459492</v>
      </c>
      <c r="V2147" s="10" t="n">
        <f aca="false">NORMSDIST(-N2147/'rhos computation'!$B$23)-EXP(N2147+'rhos computation'!$B$23^2/2)*NORMSDIST(-N2147/'rhos computation'!$B$23-'rhos computation'!$B$23)</f>
        <v>0.102811126591337</v>
      </c>
      <c r="W2147" s="0" t="n">
        <f aca="false">NORMSDIST(-O2147)</f>
        <v>0.00607512610575548</v>
      </c>
      <c r="X2147" s="0" t="n">
        <f aca="false">NORMSDIST(-P2147)</f>
        <v>0.0505796239205054</v>
      </c>
    </row>
    <row r="2148" customFormat="false" ht="12.8" hidden="false" customHeight="false" outlineLevel="0" collapsed="false">
      <c r="A2148" s="0" t="n">
        <v>0.958225317890815</v>
      </c>
      <c r="B2148" s="0" t="n">
        <v>0.478029290290178</v>
      </c>
      <c r="C2148" s="0" t="n">
        <v>1.31015173864479</v>
      </c>
      <c r="D2148" s="0" t="n">
        <v>0.296415374835369</v>
      </c>
      <c r="E2148" s="0" t="n">
        <f aca="false" t="array" ref="E2148:H2148">MMULT(A2148:D2148,'Root matrix of resiudals'!$B$19:E$22)</f>
        <v>0.0436995837400929</v>
      </c>
      <c r="F2148" s="0" t="n">
        <v>0.0205514279681904</v>
      </c>
      <c r="G2148" s="0" t="n">
        <v>0.0243533569889972</v>
      </c>
      <c r="H2148" s="0" t="n">
        <v>0.00597488068056436</v>
      </c>
      <c r="I2148" s="3" t="n">
        <f aca="false" t="array" ref="I2148:L2148">MMULT('t+3'!I2148:L2148,'input - gretl'!$B$3:$E$6)+MMULT('Point forecasts'!$P$5:$T$5,'input - gretl'!$B$9:$E$13)+MMULT('t+3'!Q2148:S2148,'input - gretl'!$B$14:$E$16)+E2148:H2148</f>
        <v>-0.0494335507509618</v>
      </c>
      <c r="J2148" s="3" t="n">
        <v>-0.0518941784585345</v>
      </c>
      <c r="K2148" s="3" t="n">
        <v>0.028518793487555</v>
      </c>
      <c r="L2148" s="3" t="n">
        <v>-0.0840750320770177</v>
      </c>
      <c r="M2148" s="0" t="n">
        <f aca="false">'t+3'!M2148+I2148</f>
        <v>-0.0250515392552538</v>
      </c>
      <c r="N2148" s="0" t="n">
        <f aca="false">'t+3'!N2148+J2148</f>
        <v>-0.173557257958637</v>
      </c>
      <c r="O2148" s="0" t="n">
        <f aca="false">'t+3'!O2148+K2148</f>
        <v>2.36917785880061</v>
      </c>
      <c r="P2148" s="0" t="n">
        <f aca="false">'t+3'!P2148+L2148</f>
        <v>1.55688923541007</v>
      </c>
      <c r="Q2148" s="0" t="n">
        <f aca="false" t="array" ref="Q2148:S2148">MMULT(M2148:P2148,'input - gretl'!$B$19:$D$22)+MMULT('Point forecasts'!$J$6:$O$6,'input - gretl'!$B$23:$D$28)</f>
        <v>14.0429353467636</v>
      </c>
      <c r="R2148" s="0" t="n">
        <v>6.75460535864214</v>
      </c>
      <c r="S2148" s="0" t="n">
        <v>9.67033011381493</v>
      </c>
      <c r="U2148" s="10" t="n">
        <f aca="false">NORMSDIST(-M2148/'rhos computation'!$B$11)-EXP(M2148+'rhos computation'!$B$11^2/2)*NORMSDIST(-M2148/'rhos computation'!$B$11-'rhos computation'!$B$11)</f>
        <v>0.0619127661604939</v>
      </c>
      <c r="V2148" s="10" t="n">
        <f aca="false">NORMSDIST(-N2148/'rhos computation'!$B$23)-EXP(N2148+'rhos computation'!$B$23^2/2)*NORMSDIST(-N2148/'rhos computation'!$B$23-'rhos computation'!$B$23)</f>
        <v>0.158007949201992</v>
      </c>
      <c r="W2148" s="0" t="n">
        <f aca="false">NORMSDIST(-O2148)</f>
        <v>0.00891383898683081</v>
      </c>
      <c r="X2148" s="0" t="n">
        <f aca="false">NORMSDIST(-P2148)</f>
        <v>0.0597483928188526</v>
      </c>
    </row>
    <row r="2149" customFormat="false" ht="12.8" hidden="false" customHeight="false" outlineLevel="0" collapsed="false">
      <c r="A2149" s="0" t="n">
        <v>-0.319891084476045</v>
      </c>
      <c r="B2149" s="0" t="n">
        <v>1.12510718959855</v>
      </c>
      <c r="C2149" s="0" t="n">
        <v>-1.2083352049914</v>
      </c>
      <c r="D2149" s="0" t="n">
        <v>2.92796276114906</v>
      </c>
      <c r="E2149" s="0" t="n">
        <f aca="false" t="array" ref="E2149:H2149">MMULT(A2149:D2149,'Root matrix of resiudals'!$B$19:E$22)</f>
        <v>-0.0137911019302178</v>
      </c>
      <c r="F2149" s="0" t="n">
        <v>0.0272762456132316</v>
      </c>
      <c r="G2149" s="0" t="n">
        <v>-0.0124753239781969</v>
      </c>
      <c r="H2149" s="0" t="n">
        <v>0.0463247487142743</v>
      </c>
      <c r="I2149" s="3" t="n">
        <f aca="false" t="array" ref="I2149:L2149">MMULT('t+3'!I2149:L2149,'input - gretl'!$B$3:$E$6)+MMULT('Point forecasts'!$P$5:$T$5,'input - gretl'!$B$9:$E$13)+MMULT('t+3'!Q2149:S2149,'input - gretl'!$B$14:$E$16)+E2149:H2149</f>
        <v>-0.0622904952924932</v>
      </c>
      <c r="J2149" s="3" t="n">
        <v>-0.0491341071530369</v>
      </c>
      <c r="K2149" s="3" t="n">
        <v>-0.000964651975567523</v>
      </c>
      <c r="L2149" s="3" t="n">
        <v>-0.0307587765290399</v>
      </c>
      <c r="M2149" s="0" t="n">
        <f aca="false">'t+3'!M2149+I2149</f>
        <v>-0.0919311355731928</v>
      </c>
      <c r="N2149" s="0" t="n">
        <f aca="false">'t+3'!N2149+J2149</f>
        <v>-0.133618732207685</v>
      </c>
      <c r="O2149" s="0" t="n">
        <f aca="false">'t+3'!O2149+K2149</f>
        <v>2.37829973143327</v>
      </c>
      <c r="P2149" s="0" t="n">
        <f aca="false">'t+3'!P2149+L2149</f>
        <v>1.63457887127836</v>
      </c>
      <c r="Q2149" s="0" t="n">
        <f aca="false" t="array" ref="Q2149:S2149">MMULT(M2149:P2149,'input - gretl'!$B$19:$D$22)+MMULT('Point forecasts'!$J$6:$O$6,'input - gretl'!$B$23:$D$28)</f>
        <v>13.9760557504457</v>
      </c>
      <c r="R2149" s="0" t="n">
        <v>6.7945438843931</v>
      </c>
      <c r="S2149" s="0" t="n">
        <v>9.60556525825505</v>
      </c>
      <c r="U2149" s="10" t="n">
        <f aca="false">NORMSDIST(-M2149/'rhos computation'!$B$11)-EXP(M2149+'rhos computation'!$B$11^2/2)*NORMSDIST(-M2149/'rhos computation'!$B$11-'rhos computation'!$B$11)</f>
        <v>0.101001212603686</v>
      </c>
      <c r="V2149" s="10" t="n">
        <f aca="false">NORMSDIST(-N2149/'rhos computation'!$B$23)-EXP(N2149+'rhos computation'!$B$23^2/2)*NORMSDIST(-N2149/'rhos computation'!$B$23-'rhos computation'!$B$23)</f>
        <v>0.123854216319299</v>
      </c>
      <c r="W2149" s="0" t="n">
        <f aca="false">NORMSDIST(-O2149)</f>
        <v>0.00869634091271329</v>
      </c>
      <c r="X2149" s="0" t="n">
        <f aca="false">NORMSDIST(-P2149)</f>
        <v>0.0510686799415258</v>
      </c>
    </row>
    <row r="2150" customFormat="false" ht="12.8" hidden="false" customHeight="false" outlineLevel="0" collapsed="false">
      <c r="A2150" s="0" t="n">
        <v>-1.22661398503177</v>
      </c>
      <c r="B2150" s="0" t="n">
        <v>-0.597536890408718</v>
      </c>
      <c r="C2150" s="0" t="n">
        <v>-1.4708313269764</v>
      </c>
      <c r="D2150" s="0" t="n">
        <v>0.251377153738632</v>
      </c>
      <c r="E2150" s="0" t="n">
        <f aca="false" t="array" ref="E2150:H2150">MMULT(A2150:D2150,'Root matrix of resiudals'!$B$19:E$22)</f>
        <v>-0.0558935154112655</v>
      </c>
      <c r="F2150" s="0" t="n">
        <v>-0.025114649928734</v>
      </c>
      <c r="G2150" s="0" t="n">
        <v>-0.0270760751525818</v>
      </c>
      <c r="H2150" s="0" t="n">
        <v>0.00282508286665835</v>
      </c>
      <c r="I2150" s="3" t="n">
        <f aca="false" t="array" ref="I2150:L2150">MMULT('t+3'!I2150:L2150,'input - gretl'!$B$3:$E$6)+MMULT('Point forecasts'!$P$5:$T$5,'input - gretl'!$B$9:$E$13)+MMULT('t+3'!Q2150:S2150,'input - gretl'!$B$14:$E$16)+E2150:H2150</f>
        <v>-0.141885602616588</v>
      </c>
      <c r="J2150" s="3" t="n">
        <v>-0.0980514555811909</v>
      </c>
      <c r="K2150" s="3" t="n">
        <v>-0.0360829436499938</v>
      </c>
      <c r="L2150" s="3" t="n">
        <v>-0.085777328719909</v>
      </c>
      <c r="M2150" s="0" t="n">
        <f aca="false">'t+3'!M2150+I2150</f>
        <v>-0.240338889791456</v>
      </c>
      <c r="N2150" s="0" t="n">
        <f aca="false">'t+3'!N2150+J2150</f>
        <v>-0.262414451548428</v>
      </c>
      <c r="O2150" s="0" t="n">
        <f aca="false">'t+3'!O2150+K2150</f>
        <v>2.31409140856188</v>
      </c>
      <c r="P2150" s="0" t="n">
        <f aca="false">'t+3'!P2150+L2150</f>
        <v>1.61049861468606</v>
      </c>
      <c r="Q2150" s="0" t="n">
        <f aca="false" t="array" ref="Q2150:S2150">MMULT(M2150:P2150,'input - gretl'!$B$19:$D$22)+MMULT('Point forecasts'!$J$6:$O$6,'input - gretl'!$B$23:$D$28)</f>
        <v>13.8276479962274</v>
      </c>
      <c r="R2150" s="0" t="n">
        <v>6.66574816505235</v>
      </c>
      <c r="S2150" s="0" t="n">
        <v>9.56425846341577</v>
      </c>
      <c r="U2150" s="10" t="n">
        <f aca="false">NORMSDIST(-M2150/'rhos computation'!$B$11)-EXP(M2150+'rhos computation'!$B$11^2/2)*NORMSDIST(-M2150/'rhos computation'!$B$11-'rhos computation'!$B$11)</f>
        <v>0.20855347962707</v>
      </c>
      <c r="V2150" s="10" t="n">
        <f aca="false">NORMSDIST(-N2150/'rhos computation'!$B$23)-EXP(N2150+'rhos computation'!$B$23^2/2)*NORMSDIST(-N2150/'rhos computation'!$B$23-'rhos computation'!$B$23)</f>
        <v>0.229581999307269</v>
      </c>
      <c r="W2150" s="0" t="n">
        <f aca="false">NORMSDIST(-O2150)</f>
        <v>0.0103313542955182</v>
      </c>
      <c r="X2150" s="0" t="n">
        <f aca="false">NORMSDIST(-P2150)</f>
        <v>0.0536445238210383</v>
      </c>
    </row>
    <row r="2151" customFormat="false" ht="12.8" hidden="false" customHeight="false" outlineLevel="0" collapsed="false">
      <c r="A2151" s="0" t="n">
        <v>-0.0282372645653727</v>
      </c>
      <c r="B2151" s="0" t="n">
        <v>-0.408006707363745</v>
      </c>
      <c r="C2151" s="0" t="n">
        <v>-0.550324381398215</v>
      </c>
      <c r="D2151" s="0" t="n">
        <v>0.709620938351721</v>
      </c>
      <c r="E2151" s="0" t="n">
        <f aca="false" t="array" ref="E2151:H2151">MMULT(A2151:D2151,'Root matrix of resiudals'!$B$19:E$22)</f>
        <v>-0.00308688008040478</v>
      </c>
      <c r="F2151" s="0" t="n">
        <v>-0.0136508670627366</v>
      </c>
      <c r="G2151" s="0" t="n">
        <v>-0.00955589259111343</v>
      </c>
      <c r="H2151" s="0" t="n">
        <v>0.0108688268456835</v>
      </c>
      <c r="I2151" s="3" t="n">
        <f aca="false" t="array" ref="I2151:L2151">MMULT('t+3'!I2151:L2151,'input - gretl'!$B$3:$E$6)+MMULT('Point forecasts'!$P$5:$T$5,'input - gretl'!$B$9:$E$13)+MMULT('t+3'!Q2151:S2151,'input - gretl'!$B$14:$E$16)+E2151:H2151</f>
        <v>-0.0810963836272579</v>
      </c>
      <c r="J2151" s="3" t="n">
        <v>-0.0564936131383357</v>
      </c>
      <c r="K2151" s="3" t="n">
        <v>0.00561722379671005</v>
      </c>
      <c r="L2151" s="3" t="n">
        <v>-0.0713760951883458</v>
      </c>
      <c r="M2151" s="0" t="n">
        <f aca="false">'t+3'!M2151+I2151</f>
        <v>0.0262066465768219</v>
      </c>
      <c r="N2151" s="0" t="n">
        <f aca="false">'t+3'!N2151+J2151</f>
        <v>-0.170475593475028</v>
      </c>
      <c r="O2151" s="0" t="n">
        <f aca="false">'t+3'!O2151+K2151</f>
        <v>2.42383584741983</v>
      </c>
      <c r="P2151" s="0" t="n">
        <f aca="false">'t+3'!P2151+L2151</f>
        <v>1.60438517314128</v>
      </c>
      <c r="Q2151" s="0" t="n">
        <f aca="false" t="array" ref="Q2151:S2151">MMULT(M2151:P2151,'input - gretl'!$B$19:$D$22)+MMULT('Point forecasts'!$J$6:$O$6,'input - gretl'!$B$23:$D$28)</f>
        <v>14.0941935325957</v>
      </c>
      <c r="R2151" s="0" t="n">
        <v>6.75768702312575</v>
      </c>
      <c r="S2151" s="0" t="n">
        <v>9.67981709085488</v>
      </c>
      <c r="U2151" s="10" t="n">
        <f aca="false">NORMSDIST(-M2151/'rhos computation'!$B$11)-EXP(M2151+'rhos computation'!$B$11^2/2)*NORMSDIST(-M2151/'rhos computation'!$B$11-'rhos computation'!$B$11)</f>
        <v>0.0389267520964133</v>
      </c>
      <c r="V2151" s="10" t="n">
        <f aca="false">NORMSDIST(-N2151/'rhos computation'!$B$23)-EXP(N2151+'rhos computation'!$B$23^2/2)*NORMSDIST(-N2151/'rhos computation'!$B$23-'rhos computation'!$B$23)</f>
        <v>0.155412768546321</v>
      </c>
      <c r="W2151" s="0" t="n">
        <f aca="false">NORMSDIST(-O2151)</f>
        <v>0.00767877279252422</v>
      </c>
      <c r="X2151" s="0" t="n">
        <f aca="false">NORMSDIST(-P2151)</f>
        <v>0.0543145885847711</v>
      </c>
    </row>
    <row r="2152" customFormat="false" ht="12.8" hidden="false" customHeight="false" outlineLevel="0" collapsed="false">
      <c r="A2152" s="0" t="n">
        <v>1.97810122713389</v>
      </c>
      <c r="B2152" s="0" t="n">
        <v>0.504831510292807</v>
      </c>
      <c r="C2152" s="0" t="n">
        <v>-0.883374440778923</v>
      </c>
      <c r="D2152" s="0" t="n">
        <v>-2.4685510722379</v>
      </c>
      <c r="E2152" s="0" t="n">
        <f aca="false" t="array" ref="E2152:H2152">MMULT(A2152:D2152,'Root matrix of resiudals'!$B$19:E$22)</f>
        <v>0.0858665390869009</v>
      </c>
      <c r="F2152" s="0" t="n">
        <v>0.0155692261166662</v>
      </c>
      <c r="G2152" s="0" t="n">
        <v>-0.012806983296518</v>
      </c>
      <c r="H2152" s="0" t="n">
        <v>-0.041793273976331</v>
      </c>
      <c r="I2152" s="3" t="n">
        <f aca="false" t="array" ref="I2152:L2152">MMULT('t+3'!I2152:L2152,'input - gretl'!$B$3:$E$6)+MMULT('Point forecasts'!$P$5:$T$5,'input - gretl'!$B$9:$E$13)+MMULT('t+3'!Q2152:S2152,'input - gretl'!$B$14:$E$16)+E2152:H2152</f>
        <v>0.032703936133893</v>
      </c>
      <c r="J2152" s="3" t="n">
        <v>-0.037481351657958</v>
      </c>
      <c r="K2152" s="3" t="n">
        <v>0.00532542144559689</v>
      </c>
      <c r="L2152" s="3" t="n">
        <v>-0.106088595349668</v>
      </c>
      <c r="M2152" s="0" t="n">
        <f aca="false">'t+3'!M2152+I2152</f>
        <v>0.164410793074282</v>
      </c>
      <c r="N2152" s="0" t="n">
        <f aca="false">'t+3'!N2152+J2152</f>
        <v>-0.111187612211426</v>
      </c>
      <c r="O2152" s="0" t="n">
        <f aca="false">'t+3'!O2152+K2152</f>
        <v>2.45161975394327</v>
      </c>
      <c r="P2152" s="0" t="n">
        <f aca="false">'t+3'!P2152+L2152</f>
        <v>1.55039593674185</v>
      </c>
      <c r="Q2152" s="0" t="n">
        <f aca="false" t="array" ref="Q2152:S2152">MMULT(M2152:P2152,'input - gretl'!$B$19:$D$22)+MMULT('Point forecasts'!$J$6:$O$6,'input - gretl'!$B$23:$D$28)</f>
        <v>14.2323976790932</v>
      </c>
      <c r="R2152" s="0" t="n">
        <v>6.81697500438936</v>
      </c>
      <c r="S2152" s="0" t="n">
        <v>9.758947460656</v>
      </c>
      <c r="U2152" s="10" t="n">
        <f aca="false">NORMSDIST(-M2152/'rhos computation'!$B$11)-EXP(M2152+'rhos computation'!$B$11^2/2)*NORMSDIST(-M2152/'rhos computation'!$B$11-'rhos computation'!$B$11)</f>
        <v>0.0070375910510658</v>
      </c>
      <c r="V2152" s="10" t="n">
        <f aca="false">NORMSDIST(-N2152/'rhos computation'!$B$23)-EXP(N2152+'rhos computation'!$B$23^2/2)*NORMSDIST(-N2152/'rhos computation'!$B$23-'rhos computation'!$B$23)</f>
        <v>0.104332151357929</v>
      </c>
      <c r="W2152" s="0" t="n">
        <f aca="false">NORMSDIST(-O2152)</f>
        <v>0.00711074278756813</v>
      </c>
      <c r="X2152" s="0" t="n">
        <f aca="false">NORMSDIST(-P2152)</f>
        <v>0.0605232566079121</v>
      </c>
    </row>
    <row r="2153" customFormat="false" ht="12.8" hidden="false" customHeight="false" outlineLevel="0" collapsed="false">
      <c r="A2153" s="0" t="n">
        <v>0.420002635649662</v>
      </c>
      <c r="B2153" s="0" t="n">
        <v>1.40485895186286</v>
      </c>
      <c r="C2153" s="0" t="n">
        <v>0.627332809819358</v>
      </c>
      <c r="D2153" s="0" t="n">
        <v>0.128809958200441</v>
      </c>
      <c r="E2153" s="0" t="n">
        <f aca="false" t="array" ref="E2153:H2153">MMULT(A2153:D2153,'Root matrix of resiudals'!$B$19:E$22)</f>
        <v>0.0219265985146276</v>
      </c>
      <c r="F2153" s="0" t="n">
        <v>0.0433516720862244</v>
      </c>
      <c r="G2153" s="0" t="n">
        <v>0.0158202196378896</v>
      </c>
      <c r="H2153" s="0" t="n">
        <v>0.00274008311944223</v>
      </c>
      <c r="I2153" s="3" t="n">
        <f aca="false" t="array" ref="I2153:L2153">MMULT('t+3'!I2153:L2153,'input - gretl'!$B$3:$E$6)+MMULT('Point forecasts'!$P$5:$T$5,'input - gretl'!$B$9:$E$13)+MMULT('t+3'!Q2153:S2153,'input - gretl'!$B$14:$E$16)+E2153:H2153</f>
        <v>-0.0153601371899578</v>
      </c>
      <c r="J2153" s="3" t="n">
        <v>-0.00318709661689696</v>
      </c>
      <c r="K2153" s="3" t="n">
        <v>0.0143087434399263</v>
      </c>
      <c r="L2153" s="3" t="n">
        <v>-0.100485095738402</v>
      </c>
      <c r="M2153" s="0" t="n">
        <f aca="false">'t+3'!M2153+I2153</f>
        <v>-0.070714200637178</v>
      </c>
      <c r="N2153" s="0" t="n">
        <f aca="false">'t+3'!N2153+J2153</f>
        <v>-0.19041362184482</v>
      </c>
      <c r="O2153" s="0" t="n">
        <f aca="false">'t+3'!O2153+K2153</f>
        <v>2.34011339262864</v>
      </c>
      <c r="P2153" s="0" t="n">
        <f aca="false">'t+3'!P2153+L2153</f>
        <v>1.58521589696994</v>
      </c>
      <c r="Q2153" s="0" t="n">
        <f aca="false" t="array" ref="Q2153:S2153">MMULT(M2153:P2153,'input - gretl'!$B$19:$D$22)+MMULT('Point forecasts'!$J$6:$O$6,'input - gretl'!$B$23:$D$28)</f>
        <v>13.9972726853817</v>
      </c>
      <c r="R2153" s="0" t="n">
        <v>6.73774899475596</v>
      </c>
      <c r="S2153" s="0" t="n">
        <v>9.61432557616644</v>
      </c>
      <c r="U2153" s="10" t="n">
        <f aca="false">NORMSDIST(-M2153/'rhos computation'!$B$11)-EXP(M2153+'rhos computation'!$B$11^2/2)*NORMSDIST(-M2153/'rhos computation'!$B$11-'rhos computation'!$B$11)</f>
        <v>0.0876137140898247</v>
      </c>
      <c r="V2153" s="10" t="n">
        <f aca="false">NORMSDIST(-N2153/'rhos computation'!$B$23)-EXP(N2153+'rhos computation'!$B$23^2/2)*NORMSDIST(-N2153/'rhos computation'!$B$23-'rhos computation'!$B$23)</f>
        <v>0.172070954847796</v>
      </c>
      <c r="W2153" s="0" t="n">
        <f aca="false">NORMSDIST(-O2153)</f>
        <v>0.00963894292435262</v>
      </c>
      <c r="X2153" s="0" t="n">
        <f aca="false">NORMSDIST(-P2153)</f>
        <v>0.056458644925914</v>
      </c>
    </row>
    <row r="2154" customFormat="false" ht="12.8" hidden="false" customHeight="false" outlineLevel="0" collapsed="false">
      <c r="A2154" s="0" t="n">
        <v>-0.409508854851888</v>
      </c>
      <c r="B2154" s="0" t="n">
        <v>-0.139045586582164</v>
      </c>
      <c r="C2154" s="0" t="n">
        <v>-0.215599021468402</v>
      </c>
      <c r="D2154" s="0" t="n">
        <v>-0.614718271928734</v>
      </c>
      <c r="E2154" s="0" t="n">
        <f aca="false" t="array" ref="E2154:H2154">MMULT(A2154:D2154,'Root matrix of resiudals'!$B$19:E$22)</f>
        <v>-0.0179155885050815</v>
      </c>
      <c r="F2154" s="0" t="n">
        <v>-0.00571450830945098</v>
      </c>
      <c r="G2154" s="0" t="n">
        <v>-0.00518361773452751</v>
      </c>
      <c r="H2154" s="0" t="n">
        <v>-0.0100743137476371</v>
      </c>
      <c r="I2154" s="3" t="n">
        <f aca="false" t="array" ref="I2154:L2154">MMULT('t+3'!I2154:L2154,'input - gretl'!$B$3:$E$6)+MMULT('Point forecasts'!$P$5:$T$5,'input - gretl'!$B$9:$E$13)+MMULT('t+3'!Q2154:S2154,'input - gretl'!$B$14:$E$16)+E2154:H2154</f>
        <v>-0.0723798486290764</v>
      </c>
      <c r="J2154" s="3" t="n">
        <v>-0.0438070558664065</v>
      </c>
      <c r="K2154" s="3" t="n">
        <v>-0.00268177834961207</v>
      </c>
      <c r="L2154" s="3" t="n">
        <v>-0.10936019463888</v>
      </c>
      <c r="M2154" s="0" t="n">
        <f aca="false">'t+3'!M2154+I2154</f>
        <v>-0.0272794930724641</v>
      </c>
      <c r="N2154" s="0" t="n">
        <f aca="false">'t+3'!N2154+J2154</f>
        <v>-0.215913100104634</v>
      </c>
      <c r="O2154" s="0" t="n">
        <f aca="false">'t+3'!O2154+K2154</f>
        <v>2.35512733796287</v>
      </c>
      <c r="P2154" s="0" t="n">
        <f aca="false">'t+3'!P2154+L2154</f>
        <v>1.55733216865862</v>
      </c>
      <c r="Q2154" s="0" t="n">
        <f aca="false" t="array" ref="Q2154:S2154">MMULT(M2154:P2154,'input - gretl'!$B$19:$D$22)+MMULT('Point forecasts'!$J$6:$O$6,'input - gretl'!$B$23:$D$28)</f>
        <v>14.0407073929464</v>
      </c>
      <c r="R2154" s="0" t="n">
        <v>6.71224951649615</v>
      </c>
      <c r="S2154" s="0" t="n">
        <v>9.65585834131116</v>
      </c>
      <c r="U2154" s="10" t="n">
        <f aca="false">NORMSDIST(-M2154/'rhos computation'!$B$11)-EXP(M2154+'rhos computation'!$B$11^2/2)*NORMSDIST(-M2154/'rhos computation'!$B$11-'rhos computation'!$B$11)</f>
        <v>0.0630577845052756</v>
      </c>
      <c r="V2154" s="10" t="n">
        <f aca="false">NORMSDIST(-N2154/'rhos computation'!$B$23)-EXP(N2154+'rhos computation'!$B$23^2/2)*NORMSDIST(-N2154/'rhos computation'!$B$23-'rhos computation'!$B$23)</f>
        <v>0.192911343259744</v>
      </c>
      <c r="W2154" s="0" t="n">
        <f aca="false">NORMSDIST(-O2154)</f>
        <v>0.00925817963830294</v>
      </c>
      <c r="X2154" s="0" t="n">
        <f aca="false">NORMSDIST(-P2154)</f>
        <v>0.0596958208173359</v>
      </c>
    </row>
    <row r="2155" customFormat="false" ht="12.8" hidden="false" customHeight="false" outlineLevel="0" collapsed="false">
      <c r="A2155" s="0" t="n">
        <v>-1.62950156552516</v>
      </c>
      <c r="B2155" s="0" t="n">
        <v>0.113050247129078</v>
      </c>
      <c r="C2155" s="0" t="n">
        <v>-0.708091477803867</v>
      </c>
      <c r="D2155" s="0" t="n">
        <v>-0.396204561305125</v>
      </c>
      <c r="E2155" s="0" t="n">
        <f aca="false" t="array" ref="E2155:H2155">MMULT(A2155:D2155,'Root matrix of resiudals'!$B$19:E$22)</f>
        <v>-0.0703800909415739</v>
      </c>
      <c r="F2155" s="0" t="n">
        <v>-0.00302784061233821</v>
      </c>
      <c r="G2155" s="0" t="n">
        <v>-0.0134721335695318</v>
      </c>
      <c r="H2155" s="0" t="n">
        <v>-0.00660881674017944</v>
      </c>
      <c r="I2155" s="3" t="n">
        <f aca="false" t="array" ref="I2155:L2155">MMULT('t+3'!I2155:L2155,'input - gretl'!$B$3:$E$6)+MMULT('Point forecasts'!$P$5:$T$5,'input - gretl'!$B$9:$E$13)+MMULT('t+3'!Q2155:S2155,'input - gretl'!$B$14:$E$16)+E2155:H2155</f>
        <v>-0.121538970185098</v>
      </c>
      <c r="J2155" s="3" t="n">
        <v>-0.0674585395040722</v>
      </c>
      <c r="K2155" s="3" t="n">
        <v>-0.0208422260701422</v>
      </c>
      <c r="L2155" s="3" t="n">
        <v>-0.0821396497179139</v>
      </c>
      <c r="M2155" s="0" t="n">
        <f aca="false">'t+3'!M2155+I2155</f>
        <v>-0.169634108102979</v>
      </c>
      <c r="N2155" s="0" t="n">
        <f aca="false">'t+3'!N2155+J2155</f>
        <v>-0.194072628735042</v>
      </c>
      <c r="O2155" s="0" t="n">
        <f aca="false">'t+3'!O2155+K2155</f>
        <v>2.40838670509934</v>
      </c>
      <c r="P2155" s="0" t="n">
        <f aca="false">'t+3'!P2155+L2155</f>
        <v>1.59432765622803</v>
      </c>
      <c r="Q2155" s="0" t="n">
        <f aca="false" t="array" ref="Q2155:S2155">MMULT(M2155:P2155,'input - gretl'!$B$19:$D$22)+MMULT('Point forecasts'!$J$6:$O$6,'input - gretl'!$B$23:$D$28)</f>
        <v>13.8983527779159</v>
      </c>
      <c r="R2155" s="0" t="n">
        <v>6.73408998786574</v>
      </c>
      <c r="S2155" s="0" t="n">
        <v>9.67393314999474</v>
      </c>
      <c r="U2155" s="10" t="n">
        <f aca="false">NORMSDIST(-M2155/'rhos computation'!$B$11)-EXP(M2155+'rhos computation'!$B$11^2/2)*NORMSDIST(-M2155/'rhos computation'!$B$11-'rhos computation'!$B$11)</f>
        <v>0.155499774077397</v>
      </c>
      <c r="V2155" s="10" t="n">
        <f aca="false">NORMSDIST(-N2155/'rhos computation'!$B$23)-EXP(N2155+'rhos computation'!$B$23^2/2)*NORMSDIST(-N2155/'rhos computation'!$B$23-'rhos computation'!$B$23)</f>
        <v>0.175093613145374</v>
      </c>
      <c r="W2155" s="0" t="n">
        <f aca="false">NORMSDIST(-O2155)</f>
        <v>0.00801159934560824</v>
      </c>
      <c r="X2155" s="0" t="n">
        <f aca="false">NORMSDIST(-P2155)</f>
        <v>0.0554313332106486</v>
      </c>
    </row>
    <row r="2156" customFormat="false" ht="12.8" hidden="false" customHeight="false" outlineLevel="0" collapsed="false">
      <c r="A2156" s="0" t="n">
        <v>0.285993586837686</v>
      </c>
      <c r="B2156" s="0" t="n">
        <v>-0.670848134373012</v>
      </c>
      <c r="C2156" s="0" t="n">
        <v>0.982844613626033</v>
      </c>
      <c r="D2156" s="0" t="n">
        <v>-1.00937269456771</v>
      </c>
      <c r="E2156" s="0" t="n">
        <f aca="false" t="array" ref="E2156:H2156">MMULT(A2156:D2156,'Root matrix of resiudals'!$B$19:E$22)</f>
        <v>0.0123521080653564</v>
      </c>
      <c r="F2156" s="0" t="n">
        <v>-0.0150574688893231</v>
      </c>
      <c r="G2156" s="0" t="n">
        <v>0.0126277816049035</v>
      </c>
      <c r="H2156" s="0" t="n">
        <v>-0.015407107759436</v>
      </c>
      <c r="I2156" s="3" t="n">
        <f aca="false" t="array" ref="I2156:L2156">MMULT('t+3'!I2156:L2156,'input - gretl'!$B$3:$E$6)+MMULT('Point forecasts'!$P$5:$T$5,'input - gretl'!$B$9:$E$13)+MMULT('t+3'!Q2156:S2156,'input - gretl'!$B$14:$E$16)+E2156:H2156</f>
        <v>-0.0130815939969939</v>
      </c>
      <c r="J2156" s="3" t="n">
        <v>-0.0568241251672016</v>
      </c>
      <c r="K2156" s="3" t="n">
        <v>0.0279863943983147</v>
      </c>
      <c r="L2156" s="3" t="n">
        <v>-0.0820368652142685</v>
      </c>
      <c r="M2156" s="0" t="n">
        <f aca="false">'t+3'!M2156+I2156</f>
        <v>0.0525681002039997</v>
      </c>
      <c r="N2156" s="0" t="n">
        <f aca="false">'t+3'!N2156+J2156</f>
        <v>-0.138039625345887</v>
      </c>
      <c r="O2156" s="0" t="n">
        <f aca="false">'t+3'!O2156+K2156</f>
        <v>2.48673052609801</v>
      </c>
      <c r="P2156" s="0" t="n">
        <f aca="false">'t+3'!P2156+L2156</f>
        <v>1.57446833184105</v>
      </c>
      <c r="Q2156" s="0" t="n">
        <f aca="false" t="array" ref="Q2156:S2156">MMULT(M2156:P2156,'input - gretl'!$B$19:$D$22)+MMULT('Point forecasts'!$J$6:$O$6,'input - gretl'!$B$23:$D$28)</f>
        <v>14.1205549862229</v>
      </c>
      <c r="R2156" s="0" t="n">
        <v>6.79012299125489</v>
      </c>
      <c r="S2156" s="0" t="n">
        <v>9.77116418145165</v>
      </c>
      <c r="U2156" s="10" t="n">
        <f aca="false">NORMSDIST(-M2156/'rhos computation'!$B$11)-EXP(M2156+'rhos computation'!$B$11^2/2)*NORMSDIST(-M2156/'rhos computation'!$B$11-'rhos computation'!$B$11)</f>
        <v>0.0296505257689376</v>
      </c>
      <c r="V2156" s="10" t="n">
        <f aca="false">NORMSDIST(-N2156/'rhos computation'!$B$23)-EXP(N2156+'rhos computation'!$B$23^2/2)*NORMSDIST(-N2156/'rhos computation'!$B$23-'rhos computation'!$B$23)</f>
        <v>0.127683467611959</v>
      </c>
      <c r="W2156" s="0" t="n">
        <f aca="false">NORMSDIST(-O2156)</f>
        <v>0.00644615062676277</v>
      </c>
      <c r="X2156" s="0" t="n">
        <f aca="false">NORMSDIST(-P2156)</f>
        <v>0.0576896086060912</v>
      </c>
    </row>
    <row r="2157" customFormat="false" ht="12.8" hidden="false" customHeight="false" outlineLevel="0" collapsed="false">
      <c r="A2157" s="0" t="n">
        <v>-1.53848251917555</v>
      </c>
      <c r="B2157" s="0" t="n">
        <v>-0.673869432751244</v>
      </c>
      <c r="C2157" s="0" t="n">
        <v>-0.640580300168972</v>
      </c>
      <c r="D2157" s="0" t="n">
        <v>-0.916351344211509</v>
      </c>
      <c r="E2157" s="0" t="n">
        <f aca="false" t="array" ref="E2157:H2157">MMULT(A2157:D2157,'Root matrix of resiudals'!$B$19:E$22)</f>
        <v>-0.0679741641704145</v>
      </c>
      <c r="F2157" s="0" t="n">
        <v>-0.025097500270275</v>
      </c>
      <c r="G2157" s="0" t="n">
        <v>-0.0156927829970109</v>
      </c>
      <c r="H2157" s="0" t="n">
        <v>-0.0150584740139097</v>
      </c>
      <c r="I2157" s="3" t="n">
        <f aca="false" t="array" ref="I2157:L2157">MMULT('t+3'!I2157:L2157,'input - gretl'!$B$3:$E$6)+MMULT('Point forecasts'!$P$5:$T$5,'input - gretl'!$B$9:$E$13)+MMULT('t+3'!Q2157:S2157,'input - gretl'!$B$14:$E$16)+E2157:H2157</f>
        <v>-0.177091370966273</v>
      </c>
      <c r="J2157" s="3" t="n">
        <v>-0.0516897630797185</v>
      </c>
      <c r="K2157" s="3" t="n">
        <v>-0.00485045789949147</v>
      </c>
      <c r="L2157" s="3" t="n">
        <v>-0.101992425332821</v>
      </c>
      <c r="M2157" s="0" t="n">
        <f aca="false">'t+3'!M2157+I2157</f>
        <v>-0.0301266535408785</v>
      </c>
      <c r="N2157" s="0" t="n">
        <f aca="false">'t+3'!N2157+J2157</f>
        <v>-0.203711738466592</v>
      </c>
      <c r="O2157" s="0" t="n">
        <f aca="false">'t+3'!O2157+K2157</f>
        <v>2.38406076767734</v>
      </c>
      <c r="P2157" s="0" t="n">
        <f aca="false">'t+3'!P2157+L2157</f>
        <v>1.55038088285301</v>
      </c>
      <c r="Q2157" s="0" t="n">
        <f aca="false" t="array" ref="Q2157:S2157">MMULT(M2157:P2157,'input - gretl'!$B$19:$D$22)+MMULT('Point forecasts'!$J$6:$O$6,'input - gretl'!$B$23:$D$28)</f>
        <v>14.037860232478</v>
      </c>
      <c r="R2157" s="0" t="n">
        <v>6.72445087813419</v>
      </c>
      <c r="S2157" s="0" t="n">
        <v>9.69140279139105</v>
      </c>
      <c r="U2157" s="10" t="n">
        <f aca="false">NORMSDIST(-M2157/'rhos computation'!$B$11)-EXP(M2157+'rhos computation'!$B$11^2/2)*NORMSDIST(-M2157/'rhos computation'!$B$11-'rhos computation'!$B$11)</f>
        <v>0.0645380977086172</v>
      </c>
      <c r="V2157" s="10" t="n">
        <f aca="false">NORMSDIST(-N2157/'rhos computation'!$B$23)-EXP(N2157+'rhos computation'!$B$23^2/2)*NORMSDIST(-N2157/'rhos computation'!$B$23-'rhos computation'!$B$23)</f>
        <v>0.183004708625805</v>
      </c>
      <c r="W2157" s="0" t="n">
        <f aca="false">NORMSDIST(-O2157)</f>
        <v>0.00856138733162902</v>
      </c>
      <c r="X2157" s="0" t="n">
        <f aca="false">NORMSDIST(-P2157)</f>
        <v>0.0605250621226214</v>
      </c>
    </row>
    <row r="2158" customFormat="false" ht="12.8" hidden="false" customHeight="false" outlineLevel="0" collapsed="false">
      <c r="A2158" s="0" t="n">
        <v>0.292727838608542</v>
      </c>
      <c r="B2158" s="0" t="n">
        <v>-0.982700322464346</v>
      </c>
      <c r="C2158" s="0" t="n">
        <v>-1.37589433452288</v>
      </c>
      <c r="D2158" s="0" t="n">
        <v>0.180200348711856</v>
      </c>
      <c r="E2158" s="0" t="n">
        <f aca="false" t="array" ref="E2158:H2158">MMULT(A2158:D2158,'Root matrix of resiudals'!$B$19:E$22)</f>
        <v>0.00856559906027458</v>
      </c>
      <c r="F2158" s="0" t="n">
        <v>-0.0323432670508563</v>
      </c>
      <c r="G2158" s="0" t="n">
        <v>-0.0251336209897132</v>
      </c>
      <c r="H2158" s="0" t="n">
        <v>0.00117177399821594</v>
      </c>
      <c r="I2158" s="3" t="n">
        <f aca="false" t="array" ref="I2158:L2158">MMULT('t+3'!I2158:L2158,'input - gretl'!$B$3:$E$6)+MMULT('Point forecasts'!$P$5:$T$5,'input - gretl'!$B$9:$E$13)+MMULT('t+3'!Q2158:S2158,'input - gretl'!$B$14:$E$16)+E2158:H2158</f>
        <v>-0.0644359443269288</v>
      </c>
      <c r="J2158" s="3" t="n">
        <v>-0.0806827204617284</v>
      </c>
      <c r="K2158" s="3" t="n">
        <v>-0.0171639019643969</v>
      </c>
      <c r="L2158" s="3" t="n">
        <v>-0.0825153635153849</v>
      </c>
      <c r="M2158" s="0" t="n">
        <f aca="false">'t+3'!M2158+I2158</f>
        <v>0.0430290969895965</v>
      </c>
      <c r="N2158" s="0" t="n">
        <f aca="false">'t+3'!N2158+J2158</f>
        <v>-0.214319189244488</v>
      </c>
      <c r="O2158" s="0" t="n">
        <f aca="false">'t+3'!O2158+K2158</f>
        <v>2.39255073639379</v>
      </c>
      <c r="P2158" s="0" t="n">
        <f aca="false">'t+3'!P2158+L2158</f>
        <v>1.59950083686306</v>
      </c>
      <c r="Q2158" s="0" t="n">
        <f aca="false" t="array" ref="Q2158:S2158">MMULT(M2158:P2158,'input - gretl'!$B$19:$D$22)+MMULT('Point forecasts'!$J$6:$O$6,'input - gretl'!$B$23:$D$28)</f>
        <v>14.1110159830085</v>
      </c>
      <c r="R2158" s="0" t="n">
        <v>6.71384342735629</v>
      </c>
      <c r="S2158" s="0" t="n">
        <v>9.65317722784624</v>
      </c>
      <c r="U2158" s="10" t="n">
        <f aca="false">NORMSDIST(-M2158/'rhos computation'!$B$11)-EXP(M2158+'rhos computation'!$B$11^2/2)*NORMSDIST(-M2158/'rhos computation'!$B$11-'rhos computation'!$B$11)</f>
        <v>0.0328098535776442</v>
      </c>
      <c r="V2158" s="10" t="n">
        <f aca="false">NORMSDIST(-N2158/'rhos computation'!$B$23)-EXP(N2158+'rhos computation'!$B$23^2/2)*NORMSDIST(-N2158/'rhos computation'!$B$23-'rhos computation'!$B$23)</f>
        <v>0.191624000208577</v>
      </c>
      <c r="W2158" s="0" t="n">
        <f aca="false">NORMSDIST(-O2158)</f>
        <v>0.00836585729527751</v>
      </c>
      <c r="X2158" s="0" t="n">
        <f aca="false">NORMSDIST(-P2158)</f>
        <v>0.0548546814049035</v>
      </c>
    </row>
    <row r="2159" customFormat="false" ht="12.8" hidden="false" customHeight="false" outlineLevel="0" collapsed="false">
      <c r="A2159" s="0" t="n">
        <v>-0.268877255836753</v>
      </c>
      <c r="B2159" s="0" t="n">
        <v>1.00656586801958</v>
      </c>
      <c r="C2159" s="0" t="n">
        <v>-1.85321465897864</v>
      </c>
      <c r="D2159" s="0" t="n">
        <v>-0.56620264680821</v>
      </c>
      <c r="E2159" s="0" t="n">
        <f aca="false" t="array" ref="E2159:H2159">MMULT(A2159:D2159,'Root matrix of resiudals'!$B$19:E$22)</f>
        <v>-0.0113295147129837</v>
      </c>
      <c r="F2159" s="0" t="n">
        <v>0.0214599532211479</v>
      </c>
      <c r="G2159" s="0" t="n">
        <v>-0.0272321898229082</v>
      </c>
      <c r="H2159" s="0" t="n">
        <v>-0.0111411467008542</v>
      </c>
      <c r="I2159" s="3" t="n">
        <f aca="false" t="array" ref="I2159:L2159">MMULT('t+3'!I2159:L2159,'input - gretl'!$B$3:$E$6)+MMULT('Point forecasts'!$P$5:$T$5,'input - gretl'!$B$9:$E$13)+MMULT('t+3'!Q2159:S2159,'input - gretl'!$B$14:$E$16)+E2159:H2159</f>
        <v>-0.0682235517652156</v>
      </c>
      <c r="J2159" s="3" t="n">
        <v>-0.00714052745007649</v>
      </c>
      <c r="K2159" s="3" t="n">
        <v>-0.00967583675721531</v>
      </c>
      <c r="L2159" s="3" t="n">
        <v>-0.0729459567704065</v>
      </c>
      <c r="M2159" s="0" t="n">
        <f aca="false">'t+3'!M2159+I2159</f>
        <v>0.0462636021297046</v>
      </c>
      <c r="N2159" s="0" t="n">
        <f aca="false">'t+3'!N2159+J2159</f>
        <v>-0.101205715938128</v>
      </c>
      <c r="O2159" s="0" t="n">
        <f aca="false">'t+3'!O2159+K2159</f>
        <v>2.48150749380461</v>
      </c>
      <c r="P2159" s="0" t="n">
        <f aca="false">'t+3'!P2159+L2159</f>
        <v>1.6136947007314</v>
      </c>
      <c r="Q2159" s="0" t="n">
        <f aca="false" t="array" ref="Q2159:S2159">MMULT(M2159:P2159,'input - gretl'!$B$19:$D$22)+MMULT('Point forecasts'!$J$6:$O$6,'input - gretl'!$B$23:$D$28)</f>
        <v>14.1142504881486</v>
      </c>
      <c r="R2159" s="0" t="n">
        <v>6.82695690066265</v>
      </c>
      <c r="S2159" s="0" t="n">
        <v>9.72863491102508</v>
      </c>
      <c r="U2159" s="10" t="n">
        <f aca="false">NORMSDIST(-M2159/'rhos computation'!$B$11)-EXP(M2159+'rhos computation'!$B$11^2/2)*NORMSDIST(-M2159/'rhos computation'!$B$11-'rhos computation'!$B$11)</f>
        <v>0.0317137754724745</v>
      </c>
      <c r="V2159" s="10" t="n">
        <f aca="false">NORMSDIST(-N2159/'rhos computation'!$B$23)-EXP(N2159+'rhos computation'!$B$23^2/2)*NORMSDIST(-N2159/'rhos computation'!$B$23-'rhos computation'!$B$23)</f>
        <v>0.0956487788598264</v>
      </c>
      <c r="W2159" s="0" t="n">
        <f aca="false">NORMSDIST(-O2159)</f>
        <v>0.00654139797064437</v>
      </c>
      <c r="X2159" s="0" t="n">
        <f aca="false">NORMSDIST(-P2159)</f>
        <v>0.0532968319846806</v>
      </c>
    </row>
    <row r="2160" customFormat="false" ht="12.8" hidden="false" customHeight="false" outlineLevel="0" collapsed="false">
      <c r="A2160" s="0" t="n">
        <v>0.184487178073117</v>
      </c>
      <c r="B2160" s="0" t="n">
        <v>1.60229886941023</v>
      </c>
      <c r="C2160" s="0" t="n">
        <v>-2.7206439033244</v>
      </c>
      <c r="D2160" s="0" t="n">
        <v>1.27260995000099</v>
      </c>
      <c r="E2160" s="0" t="n">
        <f aca="false" t="array" ref="E2160:H2160">MMULT(A2160:D2160,'Root matrix of resiudals'!$B$19:E$22)</f>
        <v>0.00769510942119646</v>
      </c>
      <c r="F2160" s="0" t="n">
        <v>0.0365141498658263</v>
      </c>
      <c r="G2160" s="0" t="n">
        <v>-0.0364064110096611</v>
      </c>
      <c r="H2160" s="0" t="n">
        <v>0.0175694797873082</v>
      </c>
      <c r="I2160" s="3" t="n">
        <f aca="false" t="array" ref="I2160:L2160">MMULT('t+3'!I2160:L2160,'input - gretl'!$B$3:$E$6)+MMULT('Point forecasts'!$P$5:$T$5,'input - gretl'!$B$9:$E$13)+MMULT('t+3'!Q2160:S2160,'input - gretl'!$B$14:$E$16)+E2160:H2160</f>
        <v>-0.0566072961009664</v>
      </c>
      <c r="J2160" s="3" t="n">
        <v>-0.00782109056066927</v>
      </c>
      <c r="K2160" s="3" t="n">
        <v>-0.0121344197702176</v>
      </c>
      <c r="L2160" s="3" t="n">
        <v>-0.0689677993538956</v>
      </c>
      <c r="M2160" s="0" t="n">
        <f aca="false">'t+3'!M2160+I2160</f>
        <v>0.116010295449595</v>
      </c>
      <c r="N2160" s="0" t="n">
        <f aca="false">'t+3'!N2160+J2160</f>
        <v>-0.107547721766739</v>
      </c>
      <c r="O2160" s="0" t="n">
        <f aca="false">'t+3'!O2160+K2160</f>
        <v>2.41156216216714</v>
      </c>
      <c r="P2160" s="0" t="n">
        <f aca="false">'t+3'!P2160+L2160</f>
        <v>1.62233137830216</v>
      </c>
      <c r="Q2160" s="0" t="n">
        <f aca="false" t="array" ref="Q2160:S2160">MMULT(M2160:P2160,'input - gretl'!$B$19:$D$22)+MMULT('Point forecasts'!$J$6:$O$6,'input - gretl'!$B$23:$D$28)</f>
        <v>14.1839971814685</v>
      </c>
      <c r="R2160" s="0" t="n">
        <v>6.82061489483404</v>
      </c>
      <c r="S2160" s="0" t="n">
        <v>9.65047566718394</v>
      </c>
      <c r="U2160" s="10" t="n">
        <f aca="false">NORMSDIST(-M2160/'rhos computation'!$B$11)-EXP(M2160+'rhos computation'!$B$11^2/2)*NORMSDIST(-M2160/'rhos computation'!$B$11-'rhos computation'!$B$11)</f>
        <v>0.0139085135227875</v>
      </c>
      <c r="V2160" s="10" t="n">
        <f aca="false">NORMSDIST(-N2160/'rhos computation'!$B$23)-EXP(N2160+'rhos computation'!$B$23^2/2)*NORMSDIST(-N2160/'rhos computation'!$B$23-'rhos computation'!$B$23)</f>
        <v>0.101162103235673</v>
      </c>
      <c r="W2160" s="0" t="n">
        <f aca="false">NORMSDIST(-O2160)</f>
        <v>0.00794217192071706</v>
      </c>
      <c r="X2160" s="0" t="n">
        <f aca="false">NORMSDIST(-P2160)</f>
        <v>0.0523662067600479</v>
      </c>
    </row>
    <row r="2161" customFormat="false" ht="12.8" hidden="false" customHeight="false" outlineLevel="0" collapsed="false">
      <c r="A2161" s="0" t="n">
        <v>1.39589746909631</v>
      </c>
      <c r="B2161" s="0" t="n">
        <v>-1.24413851313573</v>
      </c>
      <c r="C2161" s="0" t="n">
        <v>-0.52653333200486</v>
      </c>
      <c r="D2161" s="0" t="n">
        <v>0.669541000857505</v>
      </c>
      <c r="E2161" s="0" t="n">
        <f aca="false" t="array" ref="E2161:H2161">MMULT(A2161:D2161,'Root matrix of resiudals'!$B$19:E$22)</f>
        <v>0.0561665239360514</v>
      </c>
      <c r="F2161" s="0" t="n">
        <v>-0.0342335936132589</v>
      </c>
      <c r="G2161" s="0" t="n">
        <v>-0.0104611611507648</v>
      </c>
      <c r="H2161" s="0" t="n">
        <v>0.0096454928332769</v>
      </c>
      <c r="I2161" s="3" t="n">
        <f aca="false" t="array" ref="I2161:L2161">MMULT('t+3'!I2161:L2161,'input - gretl'!$B$3:$E$6)+MMULT('Point forecasts'!$P$5:$T$5,'input - gretl'!$B$9:$E$13)+MMULT('t+3'!Q2161:S2161,'input - gretl'!$B$14:$E$16)+E2161:H2161</f>
        <v>-0.0165442595172236</v>
      </c>
      <c r="J2161" s="3" t="n">
        <v>-0.0657030132933458</v>
      </c>
      <c r="K2161" s="3" t="n">
        <v>-0.011368156525248</v>
      </c>
      <c r="L2161" s="3" t="n">
        <v>-0.0685714084204612</v>
      </c>
      <c r="M2161" s="0" t="n">
        <f aca="false">'t+3'!M2161+I2161</f>
        <v>0.0197209804847503</v>
      </c>
      <c r="N2161" s="0" t="n">
        <f aca="false">'t+3'!N2161+J2161</f>
        <v>-0.231369712311448</v>
      </c>
      <c r="O2161" s="0" t="n">
        <f aca="false">'t+3'!O2161+K2161</f>
        <v>2.35978223418061</v>
      </c>
      <c r="P2161" s="0" t="n">
        <f aca="false">'t+3'!P2161+L2161</f>
        <v>1.5650810485012</v>
      </c>
      <c r="Q2161" s="0" t="n">
        <f aca="false" t="array" ref="Q2161:S2161">MMULT(M2161:P2161,'input - gretl'!$B$19:$D$22)+MMULT('Point forecasts'!$J$6:$O$6,'input - gretl'!$B$23:$D$28)</f>
        <v>14.0877078665036</v>
      </c>
      <c r="R2161" s="0" t="n">
        <v>6.69679290428933</v>
      </c>
      <c r="S2161" s="0" t="n">
        <v>9.65314366535461</v>
      </c>
      <c r="U2161" s="10" t="n">
        <f aca="false">NORMSDIST(-M2161/'rhos computation'!$B$11)-EXP(M2161+'rhos computation'!$B$11^2/2)*NORMSDIST(-M2161/'rhos computation'!$B$11-'rhos computation'!$B$11)</f>
        <v>0.0414733676395552</v>
      </c>
      <c r="V2161" s="10" t="n">
        <f aca="false">NORMSDIST(-N2161/'rhos computation'!$B$23)-EXP(N2161+'rhos computation'!$B$23^2/2)*NORMSDIST(-N2161/'rhos computation'!$B$23-'rhos computation'!$B$23)</f>
        <v>0.20528968802487</v>
      </c>
      <c r="W2161" s="0" t="n">
        <f aca="false">NORMSDIST(-O2161)</f>
        <v>0.00914283275762363</v>
      </c>
      <c r="X2161" s="0" t="n">
        <f aca="false">NORMSDIST(-P2161)</f>
        <v>0.0587819533107087</v>
      </c>
    </row>
    <row r="2162" customFormat="false" ht="12.8" hidden="false" customHeight="false" outlineLevel="0" collapsed="false">
      <c r="A2162" s="0" t="n">
        <v>-1.60366717422275</v>
      </c>
      <c r="B2162" s="0" t="n">
        <v>-0.632854270917326</v>
      </c>
      <c r="C2162" s="0" t="n">
        <v>-0.572053262614992</v>
      </c>
      <c r="D2162" s="0" t="n">
        <v>-1.50415125487488</v>
      </c>
      <c r="E2162" s="0" t="n">
        <f aca="false" t="array" ref="E2162:H2162">MMULT(A2162:D2162,'Root matrix of resiudals'!$B$19:E$22)</f>
        <v>-0.0703682924747537</v>
      </c>
      <c r="F2162" s="0" t="n">
        <v>-0.0238657564851315</v>
      </c>
      <c r="G2162" s="0" t="n">
        <v>-0.0151948707156832</v>
      </c>
      <c r="H2162" s="0" t="n">
        <v>-0.0244906060807496</v>
      </c>
      <c r="I2162" s="3" t="n">
        <f aca="false" t="array" ref="I2162:L2162">MMULT('t+3'!I2162:L2162,'input - gretl'!$B$3:$E$6)+MMULT('Point forecasts'!$P$5:$T$5,'input - gretl'!$B$9:$E$13)+MMULT('t+3'!Q2162:S2162,'input - gretl'!$B$14:$E$16)+E2162:H2162</f>
        <v>-0.147710895551853</v>
      </c>
      <c r="J2162" s="3" t="n">
        <v>-0.096883242409613</v>
      </c>
      <c r="K2162" s="3" t="n">
        <v>-0.0120120258657445</v>
      </c>
      <c r="L2162" s="3" t="n">
        <v>-0.123206703369024</v>
      </c>
      <c r="M2162" s="0" t="n">
        <f aca="false">'t+3'!M2162+I2162</f>
        <v>-0.237496150333605</v>
      </c>
      <c r="N2162" s="0" t="n">
        <f aca="false">'t+3'!N2162+J2162</f>
        <v>-0.240003022296316</v>
      </c>
      <c r="O2162" s="0" t="n">
        <f aca="false">'t+3'!O2162+K2162</f>
        <v>2.35838631651797</v>
      </c>
      <c r="P2162" s="0" t="n">
        <f aca="false">'t+3'!P2162+L2162</f>
        <v>1.61538231096862</v>
      </c>
      <c r="Q2162" s="0" t="n">
        <f aca="false" t="array" ref="Q2162:S2162">MMULT(M2162:P2162,'input - gretl'!$B$19:$D$22)+MMULT('Point forecasts'!$J$6:$O$6,'input - gretl'!$B$23:$D$28)</f>
        <v>13.8304907356853</v>
      </c>
      <c r="R2162" s="0" t="n">
        <v>6.68815959430447</v>
      </c>
      <c r="S2162" s="0" t="n">
        <v>9.60390873202233</v>
      </c>
      <c r="U2162" s="10" t="n">
        <f aca="false">NORMSDIST(-M2162/'rhos computation'!$B$11)-EXP(M2162+'rhos computation'!$B$11^2/2)*NORMSDIST(-M2162/'rhos computation'!$B$11-'rhos computation'!$B$11)</f>
        <v>0.206412040460013</v>
      </c>
      <c r="V2162" s="10" t="n">
        <f aca="false">NORMSDIST(-N2162/'rhos computation'!$B$23)-EXP(N2162+'rhos computation'!$B$23^2/2)*NORMSDIST(-N2162/'rhos computation'!$B$23-'rhos computation'!$B$23)</f>
        <v>0.212121007475501</v>
      </c>
      <c r="W2162" s="0" t="n">
        <f aca="false">NORMSDIST(-O2162)</f>
        <v>0.00917729036611118</v>
      </c>
      <c r="X2162" s="0" t="n">
        <f aca="false">NORMSDIST(-P2162)</f>
        <v>0.0531139642536239</v>
      </c>
    </row>
    <row r="2163" customFormat="false" ht="12.8" hidden="false" customHeight="false" outlineLevel="0" collapsed="false">
      <c r="A2163" s="0" t="n">
        <v>-2.02598689156211</v>
      </c>
      <c r="B2163" s="0" t="n">
        <v>-0.437706849158653</v>
      </c>
      <c r="C2163" s="0" t="n">
        <v>-0.533564528010434</v>
      </c>
      <c r="D2163" s="0" t="n">
        <v>1.58758517348252</v>
      </c>
      <c r="E2163" s="0" t="n">
        <f aca="false" t="array" ref="E2163:H2163">MMULT(A2163:D2163,'Root matrix of resiudals'!$B$19:E$22)</f>
        <v>-0.0891821483276543</v>
      </c>
      <c r="F2163" s="0" t="n">
        <v>-0.01890500722124</v>
      </c>
      <c r="G2163" s="0" t="n">
        <v>-0.0108548513676816</v>
      </c>
      <c r="H2163" s="0" t="n">
        <v>0.0258977860422576</v>
      </c>
      <c r="I2163" s="3" t="n">
        <f aca="false" t="array" ref="I2163:L2163">MMULT('t+3'!I2163:L2163,'input - gretl'!$B$3:$E$6)+MMULT('Point forecasts'!$P$5:$T$5,'input - gretl'!$B$9:$E$13)+MMULT('t+3'!Q2163:S2163,'input - gretl'!$B$14:$E$16)+E2163:H2163</f>
        <v>-0.154860536966339</v>
      </c>
      <c r="J2163" s="3" t="n">
        <v>-0.114877817055553</v>
      </c>
      <c r="K2163" s="3" t="n">
        <v>-0.00403566955301717</v>
      </c>
      <c r="L2163" s="3" t="n">
        <v>-0.0499631853484769</v>
      </c>
      <c r="M2163" s="0" t="n">
        <f aca="false">'t+3'!M2163+I2163</f>
        <v>-0.0532795446867903</v>
      </c>
      <c r="N2163" s="0" t="n">
        <f aca="false">'t+3'!N2163+J2163</f>
        <v>-0.186530267754869</v>
      </c>
      <c r="O2163" s="0" t="n">
        <f aca="false">'t+3'!O2163+K2163</f>
        <v>2.37636696893651</v>
      </c>
      <c r="P2163" s="0" t="n">
        <f aca="false">'t+3'!P2163+L2163</f>
        <v>1.58320550971831</v>
      </c>
      <c r="Q2163" s="0" t="n">
        <f aca="false" t="array" ref="Q2163:S2163">MMULT(M2163:P2163,'input - gretl'!$B$19:$D$22)+MMULT('Point forecasts'!$J$6:$O$6,'input - gretl'!$B$23:$D$28)</f>
        <v>14.0147073413321</v>
      </c>
      <c r="R2163" s="0" t="n">
        <v>6.74163234884591</v>
      </c>
      <c r="S2163" s="0" t="n">
        <v>9.65249113126997</v>
      </c>
      <c r="U2163" s="10" t="n">
        <f aca="false">NORMSDIST(-M2163/'rhos computation'!$B$11)-EXP(M2163+'rhos computation'!$B$11^2/2)*NORMSDIST(-M2163/'rhos computation'!$B$11-'rhos computation'!$B$11)</f>
        <v>0.0772654185203681</v>
      </c>
      <c r="V2163" s="10" t="n">
        <f aca="false">NORMSDIST(-N2163/'rhos computation'!$B$23)-EXP(N2163+'rhos computation'!$B$23^2/2)*NORMSDIST(-N2163/'rhos computation'!$B$23-'rhos computation'!$B$23)</f>
        <v>0.16885119794242</v>
      </c>
      <c r="W2163" s="0" t="n">
        <f aca="false">NORMSDIST(-O2163)</f>
        <v>0.00874203234787132</v>
      </c>
      <c r="X2163" s="0" t="n">
        <f aca="false">NORMSDIST(-P2163)</f>
        <v>0.0566873155372709</v>
      </c>
    </row>
    <row r="2164" customFormat="false" ht="12.8" hidden="false" customHeight="false" outlineLevel="0" collapsed="false">
      <c r="A2164" s="0" t="n">
        <v>-1.00874692070893</v>
      </c>
      <c r="B2164" s="0" t="n">
        <v>-0.436308517336687</v>
      </c>
      <c r="C2164" s="0" t="n">
        <v>-0.336070705965511</v>
      </c>
      <c r="D2164" s="0" t="n">
        <v>-2.01602767379024</v>
      </c>
      <c r="E2164" s="0" t="n">
        <f aca="false" t="array" ref="E2164:H2164">MMULT(A2164:D2164,'Root matrix of resiudals'!$B$19:E$22)</f>
        <v>-0.0439109646229082</v>
      </c>
      <c r="F2164" s="0" t="n">
        <v>-0.0160893182461138</v>
      </c>
      <c r="G2164" s="0" t="n">
        <v>-0.0105374930531754</v>
      </c>
      <c r="H2164" s="0" t="n">
        <v>-0.0327414865685098</v>
      </c>
      <c r="I2164" s="3" t="n">
        <f aca="false" t="array" ref="I2164:L2164">MMULT('t+3'!I2164:L2164,'input - gretl'!$B$3:$E$6)+MMULT('Point forecasts'!$P$5:$T$5,'input - gretl'!$B$9:$E$13)+MMULT('t+3'!Q2164:S2164,'input - gretl'!$B$14:$E$16)+E2164:H2164</f>
        <v>-0.139591886926637</v>
      </c>
      <c r="J2164" s="3" t="n">
        <v>-0.0627389841710538</v>
      </c>
      <c r="K2164" s="3" t="n">
        <v>0.00995661033169712</v>
      </c>
      <c r="L2164" s="3" t="n">
        <v>-0.102161819502888</v>
      </c>
      <c r="M2164" s="0" t="n">
        <f aca="false">'t+3'!M2164+I2164</f>
        <v>0.10027444238215</v>
      </c>
      <c r="N2164" s="0" t="n">
        <f aca="false">'t+3'!N2164+J2164</f>
        <v>-0.15363494912694</v>
      </c>
      <c r="O2164" s="0" t="n">
        <f aca="false">'t+3'!O2164+K2164</f>
        <v>2.45047518787687</v>
      </c>
      <c r="P2164" s="0" t="n">
        <f aca="false">'t+3'!P2164+L2164</f>
        <v>1.55818382754759</v>
      </c>
      <c r="Q2164" s="0" t="n">
        <f aca="false" t="array" ref="Q2164:S2164">MMULT(M2164:P2164,'input - gretl'!$B$19:$D$22)+MMULT('Point forecasts'!$J$6:$O$6,'input - gretl'!$B$23:$D$28)</f>
        <v>14.168261328401</v>
      </c>
      <c r="R2164" s="0" t="n">
        <v>6.77452766747384</v>
      </c>
      <c r="S2164" s="0" t="n">
        <v>9.7503962210388</v>
      </c>
      <c r="U2164" s="10" t="n">
        <f aca="false">NORMSDIST(-M2164/'rhos computation'!$B$11)-EXP(M2164+'rhos computation'!$B$11^2/2)*NORMSDIST(-M2164/'rhos computation'!$B$11-'rhos computation'!$B$11)</f>
        <v>0.0170171629736461</v>
      </c>
      <c r="V2164" s="10" t="n">
        <f aca="false">NORMSDIST(-N2164/'rhos computation'!$B$23)-EXP(N2164+'rhos computation'!$B$23^2/2)*NORMSDIST(-N2164/'rhos computation'!$B$23-'rhos computation'!$B$23)</f>
        <v>0.141104747350045</v>
      </c>
      <c r="W2164" s="0" t="n">
        <f aca="false">NORMSDIST(-O2164)</f>
        <v>0.00713338975037789</v>
      </c>
      <c r="X2164" s="0" t="n">
        <f aca="false">NORMSDIST(-P2164)</f>
        <v>0.0595948387852189</v>
      </c>
    </row>
    <row r="2165" customFormat="false" ht="12.8" hidden="false" customHeight="false" outlineLevel="0" collapsed="false">
      <c r="A2165" s="0" t="n">
        <v>-2.81676647928904</v>
      </c>
      <c r="B2165" s="0" t="n">
        <v>0.0514054411441693</v>
      </c>
      <c r="C2165" s="0" t="n">
        <v>0.359536613115109</v>
      </c>
      <c r="D2165" s="0" t="n">
        <v>0.067715245526719</v>
      </c>
      <c r="E2165" s="0" t="n">
        <f aca="false" t="array" ref="E2165:H2165">MMULT(A2165:D2165,'Root matrix of resiudals'!$B$19:E$22)</f>
        <v>-0.120317487750326</v>
      </c>
      <c r="F2165" s="0" t="n">
        <v>-0.00361371096356889</v>
      </c>
      <c r="G2165" s="0" t="n">
        <v>0.00257658348114482</v>
      </c>
      <c r="H2165" s="0" t="n">
        <v>0.00259248998944295</v>
      </c>
      <c r="I2165" s="3" t="n">
        <f aca="false" t="array" ref="I2165:L2165">MMULT('t+3'!I2165:L2165,'input - gretl'!$B$3:$E$6)+MMULT('Point forecasts'!$P$5:$T$5,'input - gretl'!$B$9:$E$13)+MMULT('t+3'!Q2165:S2165,'input - gretl'!$B$14:$E$16)+E2165:H2165</f>
        <v>-0.243684469631422</v>
      </c>
      <c r="J2165" s="3" t="n">
        <v>-0.0882684402235386</v>
      </c>
      <c r="K2165" s="3" t="n">
        <v>0.0209120001035293</v>
      </c>
      <c r="L2165" s="3" t="n">
        <v>-0.070629344733584</v>
      </c>
      <c r="M2165" s="0" t="n">
        <f aca="false">'t+3'!M2165+I2165</f>
        <v>-0.0613440568148129</v>
      </c>
      <c r="N2165" s="0" t="n">
        <f aca="false">'t+3'!N2165+J2165</f>
        <v>-0.174892523299927</v>
      </c>
      <c r="O2165" s="0" t="n">
        <f aca="false">'t+3'!O2165+K2165</f>
        <v>2.44443539039809</v>
      </c>
      <c r="P2165" s="0" t="n">
        <f aca="false">'t+3'!P2165+L2165</f>
        <v>1.65775274543473</v>
      </c>
      <c r="Q2165" s="0" t="n">
        <f aca="false" t="array" ref="Q2165:S2165">MMULT(M2165:P2165,'input - gretl'!$B$19:$D$22)+MMULT('Point forecasts'!$J$6:$O$6,'input - gretl'!$B$23:$D$28)</f>
        <v>14.0066428292041</v>
      </c>
      <c r="R2165" s="0" t="n">
        <v>6.75327009330085</v>
      </c>
      <c r="S2165" s="0" t="n">
        <v>9.64966140420346</v>
      </c>
      <c r="U2165" s="10" t="n">
        <f aca="false">NORMSDIST(-M2165/'rhos computation'!$B$11)-EXP(M2165+'rhos computation'!$B$11^2/2)*NORMSDIST(-M2165/'rhos computation'!$B$11-'rhos computation'!$B$11)</f>
        <v>0.0819744190855889</v>
      </c>
      <c r="V2165" s="10" t="n">
        <f aca="false">NORMSDIST(-N2165/'rhos computation'!$B$23)-EXP(N2165+'rhos computation'!$B$23^2/2)*NORMSDIST(-N2165/'rhos computation'!$B$23-'rhos computation'!$B$23)</f>
        <v>0.159130133395165</v>
      </c>
      <c r="W2165" s="0" t="n">
        <f aca="false">NORMSDIST(-O2165)</f>
        <v>0.00725395319378113</v>
      </c>
      <c r="X2165" s="0" t="n">
        <f aca="false">NORMSDIST(-P2165)</f>
        <v>0.0486836913968944</v>
      </c>
    </row>
    <row r="2166" customFormat="false" ht="12.8" hidden="false" customHeight="false" outlineLevel="0" collapsed="false">
      <c r="A2166" s="0" t="n">
        <v>-1.05830054382303</v>
      </c>
      <c r="B2166" s="0" t="n">
        <v>0.787232484736299</v>
      </c>
      <c r="C2166" s="0" t="n">
        <v>0.252605120615637</v>
      </c>
      <c r="D2166" s="0" t="n">
        <v>0.72485165580315</v>
      </c>
      <c r="E2166" s="0" t="n">
        <f aca="false" t="array" ref="E2166:H2166">MMULT(A2166:D2166,'Root matrix of resiudals'!$B$19:E$22)</f>
        <v>-0.0435889262591552</v>
      </c>
      <c r="F2166" s="0" t="n">
        <v>0.0210512421786313</v>
      </c>
      <c r="G2166" s="0" t="n">
        <v>0.00642014021150321</v>
      </c>
      <c r="H2166" s="0" t="n">
        <v>0.012508419328341</v>
      </c>
      <c r="I2166" s="3" t="n">
        <f aca="false" t="array" ref="I2166:L2166">MMULT('t+3'!I2166:L2166,'input - gretl'!$B$3:$E$6)+MMULT('Point forecasts'!$P$5:$T$5,'input - gretl'!$B$9:$E$13)+MMULT('t+3'!Q2166:S2166,'input - gretl'!$B$14:$E$16)+E2166:H2166</f>
        <v>-0.0917085807356132</v>
      </c>
      <c r="J2166" s="3" t="n">
        <v>-0.06706449479734</v>
      </c>
      <c r="K2166" s="3" t="n">
        <v>0.00785970447342081</v>
      </c>
      <c r="L2166" s="3" t="n">
        <v>-0.0781486995070265</v>
      </c>
      <c r="M2166" s="0" t="n">
        <f aca="false">'t+3'!M2166+I2166</f>
        <v>-0.146420656015163</v>
      </c>
      <c r="N2166" s="0" t="n">
        <f aca="false">'t+3'!N2166+J2166</f>
        <v>-0.175293737461524</v>
      </c>
      <c r="O2166" s="0" t="n">
        <f aca="false">'t+3'!O2166+K2166</f>
        <v>2.38324364176694</v>
      </c>
      <c r="P2166" s="0" t="n">
        <f aca="false">'t+3'!P2166+L2166</f>
        <v>1.61196915233352</v>
      </c>
      <c r="Q2166" s="0" t="n">
        <f aca="false" t="array" ref="Q2166:S2166">MMULT(M2166:P2166,'input - gretl'!$B$19:$D$22)+MMULT('Point forecasts'!$J$6:$O$6,'input - gretl'!$B$23:$D$28)</f>
        <v>13.9215662300037</v>
      </c>
      <c r="R2166" s="0" t="n">
        <v>6.75286887913926</v>
      </c>
      <c r="S2166" s="0" t="n">
        <v>9.63201214179121</v>
      </c>
      <c r="U2166" s="10" t="n">
        <f aca="false">NORMSDIST(-M2166/'rhos computation'!$B$11)-EXP(M2166+'rhos computation'!$B$11^2/2)*NORMSDIST(-M2166/'rhos computation'!$B$11-'rhos computation'!$B$11)</f>
        <v>0.138541801404275</v>
      </c>
      <c r="V2166" s="10" t="n">
        <f aca="false">NORMSDIST(-N2166/'rhos computation'!$B$23)-EXP(N2166+'rhos computation'!$B$23^2/2)*NORMSDIST(-N2166/'rhos computation'!$B$23-'rhos computation'!$B$23)</f>
        <v>0.159467049863328</v>
      </c>
      <c r="W2166" s="0" t="n">
        <f aca="false">NORMSDIST(-O2166)</f>
        <v>0.00858041617455044</v>
      </c>
      <c r="X2166" s="0" t="n">
        <f aca="false">NORMSDIST(-P2166)</f>
        <v>0.0534843262846126</v>
      </c>
    </row>
    <row r="2167" customFormat="false" ht="12.8" hidden="false" customHeight="false" outlineLevel="0" collapsed="false">
      <c r="A2167" s="0" t="n">
        <v>0.109875718796848</v>
      </c>
      <c r="B2167" s="0" t="n">
        <v>-0.318349875680062</v>
      </c>
      <c r="C2167" s="0" t="n">
        <v>0.0619825049369209</v>
      </c>
      <c r="D2167" s="0" t="n">
        <v>-0.738099843285818</v>
      </c>
      <c r="E2167" s="0" t="n">
        <f aca="false" t="array" ref="E2167:H2167">MMULT(A2167:D2167,'Root matrix of resiudals'!$B$19:E$22)</f>
        <v>0.00435253822788535</v>
      </c>
      <c r="F2167" s="0" t="n">
        <v>-0.00867307777374635</v>
      </c>
      <c r="G2167" s="0" t="n">
        <v>-0.000853699547850798</v>
      </c>
      <c r="H2167" s="0" t="n">
        <v>-0.0119691799308173</v>
      </c>
      <c r="I2167" s="3" t="n">
        <f aca="false" t="array" ref="I2167:L2167">MMULT('t+3'!I2167:L2167,'input - gretl'!$B$3:$E$6)+MMULT('Point forecasts'!$P$5:$T$5,'input - gretl'!$B$9:$E$13)+MMULT('t+3'!Q2167:S2167,'input - gretl'!$B$14:$E$16)+E2167:H2167</f>
        <v>-0.0742965585141281</v>
      </c>
      <c r="J2167" s="3" t="n">
        <v>-0.059943784926547</v>
      </c>
      <c r="K2167" s="3" t="n">
        <v>0.0257946372133669</v>
      </c>
      <c r="L2167" s="3" t="n">
        <v>-0.081041836589628</v>
      </c>
      <c r="M2167" s="0" t="n">
        <f aca="false">'t+3'!M2167+I2167</f>
        <v>0.113621381670276</v>
      </c>
      <c r="N2167" s="0" t="n">
        <f aca="false">'t+3'!N2167+J2167</f>
        <v>-0.13575692110574</v>
      </c>
      <c r="O2167" s="0" t="n">
        <f aca="false">'t+3'!O2167+K2167</f>
        <v>2.48952033233114</v>
      </c>
      <c r="P2167" s="0" t="n">
        <f aca="false">'t+3'!P2167+L2167</f>
        <v>1.6288067384764</v>
      </c>
      <c r="Q2167" s="0" t="n">
        <f aca="false" t="array" ref="Q2167:S2167">MMULT(M2167:P2167,'input - gretl'!$B$19:$D$22)+MMULT('Point forecasts'!$J$6:$O$6,'input - gretl'!$B$23:$D$28)</f>
        <v>14.1816082676891</v>
      </c>
      <c r="R2167" s="0" t="n">
        <v>6.79240569549504</v>
      </c>
      <c r="S2167" s="0" t="n">
        <v>9.72227544605423</v>
      </c>
      <c r="U2167" s="10" t="n">
        <f aca="false">NORMSDIST(-M2167/'rhos computation'!$B$11)-EXP(M2167+'rhos computation'!$B$11^2/2)*NORMSDIST(-M2167/'rhos computation'!$B$11-'rhos computation'!$B$11)</f>
        <v>0.0143497991054328</v>
      </c>
      <c r="V2167" s="10" t="n">
        <f aca="false">NORMSDIST(-N2167/'rhos computation'!$B$23)-EXP(N2167+'rhos computation'!$B$23^2/2)*NORMSDIST(-N2167/'rhos computation'!$B$23-'rhos computation'!$B$23)</f>
        <v>0.125707414136642</v>
      </c>
      <c r="W2167" s="0" t="n">
        <f aca="false">NORMSDIST(-O2167)</f>
        <v>0.0063957800859611</v>
      </c>
      <c r="X2167" s="0" t="n">
        <f aca="false">NORMSDIST(-P2167)</f>
        <v>0.0516769688803806</v>
      </c>
    </row>
    <row r="2168" customFormat="false" ht="12.8" hidden="false" customHeight="false" outlineLevel="0" collapsed="false">
      <c r="A2168" s="0" t="n">
        <v>1.2392282690635</v>
      </c>
      <c r="B2168" s="0" t="n">
        <v>-0.689582338084841</v>
      </c>
      <c r="C2168" s="0" t="n">
        <v>-0.755019233434203</v>
      </c>
      <c r="D2168" s="0" t="n">
        <v>-0.652474543388517</v>
      </c>
      <c r="E2168" s="0" t="n">
        <f aca="false" t="array" ref="E2168:H2168">MMULT(A2168:D2168,'Root matrix of resiudals'!$B$19:E$22)</f>
        <v>0.0509242857456034</v>
      </c>
      <c r="F2168" s="0" t="n">
        <v>-0.0196506313125413</v>
      </c>
      <c r="G2168" s="0" t="n">
        <v>-0.0138598218715036</v>
      </c>
      <c r="H2168" s="0" t="n">
        <v>-0.0119722046741312</v>
      </c>
      <c r="I2168" s="3" t="n">
        <f aca="false" t="array" ref="I2168:L2168">MMULT('t+3'!I2168:L2168,'input - gretl'!$B$3:$E$6)+MMULT('Point forecasts'!$P$5:$T$5,'input - gretl'!$B$9:$E$13)+MMULT('t+3'!Q2168:S2168,'input - gretl'!$B$14:$E$16)+E2168:H2168</f>
        <v>-0.0608359665169955</v>
      </c>
      <c r="J2168" s="3" t="n">
        <v>-0.112521685451606</v>
      </c>
      <c r="K2168" s="3" t="n">
        <v>-0.00750631235240106</v>
      </c>
      <c r="L2168" s="3" t="n">
        <v>-0.0968995304060358</v>
      </c>
      <c r="M2168" s="0" t="n">
        <f aca="false">'t+3'!M2168+I2168</f>
        <v>-0.00350078402349815</v>
      </c>
      <c r="N2168" s="0" t="n">
        <f aca="false">'t+3'!N2168+J2168</f>
        <v>-0.216897863805631</v>
      </c>
      <c r="O2168" s="0" t="n">
        <f aca="false">'t+3'!O2168+K2168</f>
        <v>2.37953425765211</v>
      </c>
      <c r="P2168" s="0" t="n">
        <f aca="false">'t+3'!P2168+L2168</f>
        <v>1.61189667181134</v>
      </c>
      <c r="Q2168" s="0" t="n">
        <f aca="false" t="array" ref="Q2168:S2168">MMULT(M2168:P2168,'input - gretl'!$B$19:$D$22)+MMULT('Point forecasts'!$J$6:$O$6,'input - gretl'!$B$23:$D$28)</f>
        <v>14.0644861019954</v>
      </c>
      <c r="R2168" s="0" t="n">
        <v>6.71126475279515</v>
      </c>
      <c r="S2168" s="0" t="n">
        <v>9.628371690277</v>
      </c>
      <c r="U2168" s="10" t="n">
        <f aca="false">NORMSDIST(-M2168/'rhos computation'!$B$11)-EXP(M2168+'rhos computation'!$B$11^2/2)*NORMSDIST(-M2168/'rhos computation'!$B$11-'rhos computation'!$B$11)</f>
        <v>0.0514554384460322</v>
      </c>
      <c r="V2168" s="10" t="n">
        <f aca="false">NORMSDIST(-N2168/'rhos computation'!$B$23)-EXP(N2168+'rhos computation'!$B$23^2/2)*NORMSDIST(-N2168/'rhos computation'!$B$23-'rhos computation'!$B$23)</f>
        <v>0.193705681761125</v>
      </c>
      <c r="W2168" s="0" t="n">
        <f aca="false">NORMSDIST(-O2168)</f>
        <v>0.00866726583776397</v>
      </c>
      <c r="X2168" s="0" t="n">
        <f aca="false">NORMSDIST(-P2168)</f>
        <v>0.0534922132817917</v>
      </c>
    </row>
    <row r="2169" customFormat="false" ht="12.8" hidden="false" customHeight="false" outlineLevel="0" collapsed="false">
      <c r="A2169" s="0" t="n">
        <v>0.277724885382383</v>
      </c>
      <c r="B2169" s="0" t="n">
        <v>-1.25965960646151</v>
      </c>
      <c r="C2169" s="0" t="n">
        <v>-1.118760703799</v>
      </c>
      <c r="D2169" s="0" t="n">
        <v>-1.42443600389029</v>
      </c>
      <c r="E2169" s="0" t="n">
        <f aca="false" t="array" ref="E2169:H2169">MMULT(A2169:D2169,'Root matrix of resiudals'!$B$19:E$22)</f>
        <v>0.0082268659308895</v>
      </c>
      <c r="F2169" s="0" t="n">
        <v>-0.039472703491094</v>
      </c>
      <c r="G2169" s="0" t="n">
        <v>-0.0238404069378038</v>
      </c>
      <c r="H2169" s="0" t="n">
        <v>-0.0245847164205119</v>
      </c>
      <c r="I2169" s="3" t="n">
        <f aca="false" t="array" ref="I2169:L2169">MMULT('t+3'!I2169:L2169,'input - gretl'!$B$3:$E$6)+MMULT('Point forecasts'!$P$5:$T$5,'input - gretl'!$B$9:$E$13)+MMULT('t+3'!Q2169:S2169,'input - gretl'!$B$14:$E$16)+E2169:H2169</f>
        <v>-0.100949149410277</v>
      </c>
      <c r="J2169" s="3" t="n">
        <v>-0.108744391695091</v>
      </c>
      <c r="K2169" s="3" t="n">
        <v>-0.0296859889652821</v>
      </c>
      <c r="L2169" s="3" t="n">
        <v>-0.111370087462219</v>
      </c>
      <c r="M2169" s="0" t="n">
        <f aca="false">'t+3'!M2169+I2169</f>
        <v>-0.0963468107795713</v>
      </c>
      <c r="N2169" s="0" t="n">
        <f aca="false">'t+3'!N2169+J2169</f>
        <v>-0.258366973065425</v>
      </c>
      <c r="O2169" s="0" t="n">
        <f aca="false">'t+3'!O2169+K2169</f>
        <v>2.33921741389627</v>
      </c>
      <c r="P2169" s="0" t="n">
        <f aca="false">'t+3'!P2169+L2169</f>
        <v>1.55931046980614</v>
      </c>
      <c r="Q2169" s="0" t="n">
        <f aca="false" t="array" ref="Q2169:S2169">MMULT(M2169:P2169,'input - gretl'!$B$19:$D$22)+MMULT('Point forecasts'!$J$6:$O$6,'input - gretl'!$B$23:$D$28)</f>
        <v>13.9716400752393</v>
      </c>
      <c r="R2169" s="0" t="n">
        <v>6.66979564353536</v>
      </c>
      <c r="S2169" s="0" t="n">
        <v>9.63806695393821</v>
      </c>
      <c r="U2169" s="10" t="n">
        <f aca="false">NORMSDIST(-M2169/'rhos computation'!$B$11)-EXP(M2169+'rhos computation'!$B$11^2/2)*NORMSDIST(-M2169/'rhos computation'!$B$11-'rhos computation'!$B$11)</f>
        <v>0.103886994906058</v>
      </c>
      <c r="V2169" s="10" t="n">
        <f aca="false">NORMSDIST(-N2169/'rhos computation'!$B$23)-EXP(N2169+'rhos computation'!$B$23^2/2)*NORMSDIST(-N2169/'rhos computation'!$B$23-'rhos computation'!$B$23)</f>
        <v>0.22645743802408</v>
      </c>
      <c r="W2169" s="0" t="n">
        <f aca="false">NORMSDIST(-O2169)</f>
        <v>0.00966209214682207</v>
      </c>
      <c r="X2169" s="0" t="n">
        <f aca="false">NORMSDIST(-P2169)</f>
        <v>0.0594614574455411</v>
      </c>
    </row>
    <row r="2170" customFormat="false" ht="12.8" hidden="false" customHeight="false" outlineLevel="0" collapsed="false">
      <c r="A2170" s="0" t="n">
        <v>-0.967437766350476</v>
      </c>
      <c r="B2170" s="0" t="n">
        <v>2.70816246270899</v>
      </c>
      <c r="C2170" s="0" t="n">
        <v>-0.32062759052752</v>
      </c>
      <c r="D2170" s="0" t="n">
        <v>1.77161727829218</v>
      </c>
      <c r="E2170" s="0" t="n">
        <f aca="false" t="array" ref="E2170:H2170">MMULT(A2170:D2170,'Root matrix of resiudals'!$B$19:E$22)</f>
        <v>-0.0364500144324302</v>
      </c>
      <c r="F2170" s="0" t="n">
        <v>0.0741526627959891</v>
      </c>
      <c r="G2170" s="0" t="n">
        <v>0.0053901738771437</v>
      </c>
      <c r="H2170" s="0" t="n">
        <v>0.028929194366233</v>
      </c>
      <c r="I2170" s="3" t="n">
        <f aca="false" t="array" ref="I2170:L2170">MMULT('t+3'!I2170:L2170,'input - gretl'!$B$3:$E$6)+MMULT('Point forecasts'!$P$5:$T$5,'input - gretl'!$B$9:$E$13)+MMULT('t+3'!Q2170:S2170,'input - gretl'!$B$14:$E$16)+E2170:H2170</f>
        <v>-0.0933458082304678</v>
      </c>
      <c r="J2170" s="3" t="n">
        <v>0.0293170393249224</v>
      </c>
      <c r="K2170" s="3" t="n">
        <v>0.0158605254115686</v>
      </c>
      <c r="L2170" s="3" t="n">
        <v>-0.0517715727374354</v>
      </c>
      <c r="M2170" s="0" t="n">
        <f aca="false">'t+3'!M2170+I2170</f>
        <v>0.027523572945416</v>
      </c>
      <c r="N2170" s="0" t="n">
        <f aca="false">'t+3'!N2170+J2170</f>
        <v>-0.098717768494791</v>
      </c>
      <c r="O2170" s="0" t="n">
        <f aca="false">'t+3'!O2170+K2170</f>
        <v>2.44868835680801</v>
      </c>
      <c r="P2170" s="0" t="n">
        <f aca="false">'t+3'!P2170+L2170</f>
        <v>1.64494963742251</v>
      </c>
      <c r="Q2170" s="0" t="n">
        <f aca="false" t="array" ref="Q2170:S2170">MMULT(M2170:P2170,'input - gretl'!$B$19:$D$22)+MMULT('Point forecasts'!$J$6:$O$6,'input - gretl'!$B$23:$D$28)</f>
        <v>14.0955104589643</v>
      </c>
      <c r="R2170" s="0" t="n">
        <v>6.82944484810599</v>
      </c>
      <c r="S2170" s="0" t="n">
        <v>9.6660907664884</v>
      </c>
      <c r="U2170" s="10" t="n">
        <f aca="false">NORMSDIST(-M2170/'rhos computation'!$B$11)-EXP(M2170+'rhos computation'!$B$11^2/2)*NORMSDIST(-M2170/'rhos computation'!$B$11-'rhos computation'!$B$11)</f>
        <v>0.0384225126269183</v>
      </c>
      <c r="V2170" s="10" t="n">
        <f aca="false">NORMSDIST(-N2170/'rhos computation'!$B$23)-EXP(N2170+'rhos computation'!$B$23^2/2)*NORMSDIST(-N2170/'rhos computation'!$B$23-'rhos computation'!$B$23)</f>
        <v>0.093491325156294</v>
      </c>
      <c r="W2170" s="0" t="n">
        <f aca="false">NORMSDIST(-O2170)</f>
        <v>0.00716887211066379</v>
      </c>
      <c r="X2170" s="0" t="n">
        <f aca="false">NORMSDIST(-P2170)</f>
        <v>0.0499900986804466</v>
      </c>
    </row>
    <row r="2171" customFormat="false" ht="12.8" hidden="false" customHeight="false" outlineLevel="0" collapsed="false">
      <c r="A2171" s="0" t="n">
        <v>-1.19159020838674</v>
      </c>
      <c r="B2171" s="0" t="n">
        <v>-0.172225534805451</v>
      </c>
      <c r="C2171" s="0" t="n">
        <v>0.188471524750227</v>
      </c>
      <c r="D2171" s="0" t="n">
        <v>1.37496171886643</v>
      </c>
      <c r="E2171" s="0" t="n">
        <f aca="false" t="array" ref="E2171:H2171">MMULT(A2171:D2171,'Root matrix of resiudals'!$B$19:E$22)</f>
        <v>-0.0518082473402907</v>
      </c>
      <c r="F2171" s="0" t="n">
        <v>-0.00685191578463094</v>
      </c>
      <c r="G2171" s="0" t="n">
        <v>0.00252161084568254</v>
      </c>
      <c r="H2171" s="0" t="n">
        <v>0.0229723834459051</v>
      </c>
      <c r="I2171" s="3" t="n">
        <f aca="false" t="array" ref="I2171:L2171">MMULT('t+3'!I2171:L2171,'input - gretl'!$B$3:$E$6)+MMULT('Point forecasts'!$P$5:$T$5,'input - gretl'!$B$9:$E$13)+MMULT('t+3'!Q2171:S2171,'input - gretl'!$B$14:$E$16)+E2171:H2171</f>
        <v>-0.149174089799477</v>
      </c>
      <c r="J2171" s="3" t="n">
        <v>-0.0829968497276108</v>
      </c>
      <c r="K2171" s="3" t="n">
        <v>0.00618454178447487</v>
      </c>
      <c r="L2171" s="3" t="n">
        <v>-0.0609168671035358</v>
      </c>
      <c r="M2171" s="0" t="n">
        <f aca="false">'t+3'!M2171+I2171</f>
        <v>-0.0971102187957985</v>
      </c>
      <c r="N2171" s="0" t="n">
        <f aca="false">'t+3'!N2171+J2171</f>
        <v>-0.199612575288659</v>
      </c>
      <c r="O2171" s="0" t="n">
        <f aca="false">'t+3'!O2171+K2171</f>
        <v>2.38942659459921</v>
      </c>
      <c r="P2171" s="0" t="n">
        <f aca="false">'t+3'!P2171+L2171</f>
        <v>1.61447530881351</v>
      </c>
      <c r="Q2171" s="0" t="n">
        <f aca="false" t="array" ref="Q2171:S2171">MMULT(M2171:P2171,'input - gretl'!$B$19:$D$22)+MMULT('Point forecasts'!$J$6:$O$6,'input - gretl'!$B$23:$D$28)</f>
        <v>13.9708766672231</v>
      </c>
      <c r="R2171" s="0" t="n">
        <v>6.72855004131212</v>
      </c>
      <c r="S2171" s="0" t="n">
        <v>9.63581161450319</v>
      </c>
      <c r="U2171" s="10" t="n">
        <f aca="false">NORMSDIST(-M2171/'rhos computation'!$B$11)-EXP(M2171+'rhos computation'!$B$11^2/2)*NORMSDIST(-M2171/'rhos computation'!$B$11-'rhos computation'!$B$11)</f>
        <v>0.104389155399834</v>
      </c>
      <c r="V2171" s="10" t="n">
        <f aca="false">NORMSDIST(-N2171/'rhos computation'!$B$23)-EXP(N2171+'rhos computation'!$B$23^2/2)*NORMSDIST(-N2171/'rhos computation'!$B$23-'rhos computation'!$B$23)</f>
        <v>0.179649564021425</v>
      </c>
      <c r="W2171" s="0" t="n">
        <f aca="false">NORMSDIST(-O2171)</f>
        <v>0.00843734781749214</v>
      </c>
      <c r="X2171" s="0" t="n">
        <f aca="false">NORMSDIST(-P2171)</f>
        <v>0.0532121841511797</v>
      </c>
    </row>
    <row r="2172" customFormat="false" ht="12.8" hidden="false" customHeight="false" outlineLevel="0" collapsed="false">
      <c r="A2172" s="0" t="n">
        <v>-0.867484667025337</v>
      </c>
      <c r="B2172" s="0" t="n">
        <v>-0.399037580055308</v>
      </c>
      <c r="C2172" s="0" t="n">
        <v>0.40220146418671</v>
      </c>
      <c r="D2172" s="0" t="n">
        <v>0.255654524769846</v>
      </c>
      <c r="E2172" s="0" t="n">
        <f aca="false" t="array" ref="E2172:H2172">MMULT(A2172:D2172,'Root matrix of resiudals'!$B$19:E$22)</f>
        <v>-0.0377235879863829</v>
      </c>
      <c r="F2172" s="0" t="n">
        <v>-0.0119046882712671</v>
      </c>
      <c r="G2172" s="0" t="n">
        <v>0.00427013594891493</v>
      </c>
      <c r="H2172" s="0" t="n">
        <v>0.00491509904139335</v>
      </c>
      <c r="I2172" s="3" t="n">
        <f aca="false" t="array" ref="I2172:L2172">MMULT('t+3'!I2172:L2172,'input - gretl'!$B$3:$E$6)+MMULT('Point forecasts'!$P$5:$T$5,'input - gretl'!$B$9:$E$13)+MMULT('t+3'!Q2172:S2172,'input - gretl'!$B$14:$E$16)+E2172:H2172</f>
        <v>-0.0507380114449881</v>
      </c>
      <c r="J2172" s="3" t="n">
        <v>-0.046137950120844</v>
      </c>
      <c r="K2172" s="3" t="n">
        <v>0.0418511679770678</v>
      </c>
      <c r="L2172" s="3" t="n">
        <v>-0.0482828192030804</v>
      </c>
      <c r="M2172" s="0" t="n">
        <f aca="false">'t+3'!M2172+I2172</f>
        <v>0.109947160892662</v>
      </c>
      <c r="N2172" s="0" t="n">
        <f aca="false">'t+3'!N2172+J2172</f>
        <v>-0.0764831305235832</v>
      </c>
      <c r="O2172" s="0" t="n">
        <f aca="false">'t+3'!O2172+K2172</f>
        <v>2.54718869342511</v>
      </c>
      <c r="P2172" s="0" t="n">
        <f aca="false">'t+3'!P2172+L2172</f>
        <v>1.6334819910297</v>
      </c>
      <c r="Q2172" s="0" t="n">
        <f aca="false" t="array" ref="Q2172:S2172">MMULT(M2172:P2172,'input - gretl'!$B$19:$D$22)+MMULT('Point forecasts'!$J$6:$O$6,'input - gretl'!$B$23:$D$28)</f>
        <v>14.1779340469115</v>
      </c>
      <c r="R2172" s="0" t="n">
        <v>6.8516794860772</v>
      </c>
      <c r="S2172" s="0" t="n">
        <v>9.77549740820738</v>
      </c>
      <c r="U2172" s="10" t="n">
        <f aca="false">NORMSDIST(-M2172/'rhos computation'!$B$11)-EXP(M2172+'rhos computation'!$B$11^2/2)*NORMSDIST(-M2172/'rhos computation'!$B$11-'rhos computation'!$B$11)</f>
        <v>0.0150495392309614</v>
      </c>
      <c r="V2172" s="10" t="n">
        <f aca="false">NORMSDIST(-N2172/'rhos computation'!$B$23)-EXP(N2172+'rhos computation'!$B$23^2/2)*NORMSDIST(-N2172/'rhos computation'!$B$23-'rhos computation'!$B$23)</f>
        <v>0.0744904620486792</v>
      </c>
      <c r="W2172" s="0" t="n">
        <f aca="false">NORMSDIST(-O2172)</f>
        <v>0.0054297348018106</v>
      </c>
      <c r="X2172" s="0" t="n">
        <f aca="false">NORMSDIST(-P2172)</f>
        <v>0.0511838326465493</v>
      </c>
    </row>
    <row r="2173" customFormat="false" ht="12.8" hidden="false" customHeight="false" outlineLevel="0" collapsed="false">
      <c r="A2173" s="0" t="n">
        <v>-0.749053282297923</v>
      </c>
      <c r="B2173" s="0" t="n">
        <v>-1.89690036433375</v>
      </c>
      <c r="C2173" s="0" t="n">
        <v>-1.74988049223127</v>
      </c>
      <c r="D2173" s="0" t="n">
        <v>-2.58586600037764</v>
      </c>
      <c r="E2173" s="0" t="n">
        <f aca="false" t="array" ref="E2173:H2173">MMULT(A2173:D2173,'Root matrix of resiudals'!$B$19:E$22)</f>
        <v>-0.0376043891718596</v>
      </c>
      <c r="F2173" s="0" t="n">
        <v>-0.0623471518751944</v>
      </c>
      <c r="G2173" s="0" t="n">
        <v>-0.0388977620767207</v>
      </c>
      <c r="H2173" s="0" t="n">
        <v>-0.0438027879686727</v>
      </c>
      <c r="I2173" s="3" t="n">
        <f aca="false" t="array" ref="I2173:L2173">MMULT('t+3'!I2173:L2173,'input - gretl'!$B$3:$E$6)+MMULT('Point forecasts'!$P$5:$T$5,'input - gretl'!$B$9:$E$13)+MMULT('t+3'!Q2173:S2173,'input - gretl'!$B$14:$E$16)+E2173:H2173</f>
        <v>-0.117928463485603</v>
      </c>
      <c r="J2173" s="3" t="n">
        <v>-0.0747888238062347</v>
      </c>
      <c r="K2173" s="3" t="n">
        <v>-0.0464699599530442</v>
      </c>
      <c r="L2173" s="3" t="n">
        <v>-0.122033495847071</v>
      </c>
      <c r="M2173" s="0" t="n">
        <f aca="false">'t+3'!M2173+I2173</f>
        <v>-0.0535594311188701</v>
      </c>
      <c r="N2173" s="0" t="n">
        <f aca="false">'t+3'!N2173+J2173</f>
        <v>-0.267542456523441</v>
      </c>
      <c r="O2173" s="0" t="n">
        <f aca="false">'t+3'!O2173+K2173</f>
        <v>2.35349624479664</v>
      </c>
      <c r="P2173" s="0" t="n">
        <f aca="false">'t+3'!P2173+L2173</f>
        <v>1.50883619913328</v>
      </c>
      <c r="Q2173" s="0" t="n">
        <f aca="false" t="array" ref="Q2173:S2173">MMULT(M2173:P2173,'input - gretl'!$B$19:$D$22)+MMULT('Point forecasts'!$J$6:$O$6,'input - gretl'!$B$23:$D$28)</f>
        <v>14.0144274549</v>
      </c>
      <c r="R2173" s="0" t="n">
        <v>6.66062016007734</v>
      </c>
      <c r="S2173" s="0" t="n">
        <v>9.700349339962</v>
      </c>
      <c r="U2173" s="10" t="n">
        <f aca="false">NORMSDIST(-M2173/'rhos computation'!$B$11)-EXP(M2173+'rhos computation'!$B$11^2/2)*NORMSDIST(-M2173/'rhos computation'!$B$11-'rhos computation'!$B$11)</f>
        <v>0.0774265425435661</v>
      </c>
      <c r="V2173" s="10" t="n">
        <f aca="false">NORMSDIST(-N2173/'rhos computation'!$B$23)-EXP(N2173+'rhos computation'!$B$23^2/2)*NORMSDIST(-N2173/'rhos computation'!$B$23-'rhos computation'!$B$23)</f>
        <v>0.233522587457147</v>
      </c>
      <c r="W2173" s="0" t="n">
        <f aca="false">NORMSDIST(-O2173)</f>
        <v>0.00929889785951958</v>
      </c>
      <c r="X2173" s="0" t="n">
        <f aca="false">NORMSDIST(-P2173)</f>
        <v>0.065670323746146</v>
      </c>
    </row>
    <row r="2174" customFormat="false" ht="12.8" hidden="false" customHeight="false" outlineLevel="0" collapsed="false">
      <c r="A2174" s="0" t="n">
        <v>0.766641364281496</v>
      </c>
      <c r="B2174" s="0" t="n">
        <v>0.388129635526184</v>
      </c>
      <c r="C2174" s="0" t="n">
        <v>0.685802245241964</v>
      </c>
      <c r="D2174" s="0" t="n">
        <v>-1.5118805420863</v>
      </c>
      <c r="E2174" s="0" t="n">
        <f aca="false" t="array" ref="E2174:H2174">MMULT(A2174:D2174,'Root matrix of resiudals'!$B$19:E$22)</f>
        <v>0.0351973167372366</v>
      </c>
      <c r="F2174" s="0" t="n">
        <v>0.0151885991406153</v>
      </c>
      <c r="G2174" s="0" t="n">
        <v>0.0116612231591179</v>
      </c>
      <c r="H2174" s="0" t="n">
        <v>-0.0240160257674022</v>
      </c>
      <c r="I2174" s="3" t="n">
        <f aca="false" t="array" ref="I2174:L2174">MMULT('t+3'!I2174:L2174,'input - gretl'!$B$3:$E$6)+MMULT('Point forecasts'!$P$5:$T$5,'input - gretl'!$B$9:$E$13)+MMULT('t+3'!Q2174:S2174,'input - gretl'!$B$14:$E$16)+E2174:H2174</f>
        <v>-0.0545018948532851</v>
      </c>
      <c r="J2174" s="3" t="n">
        <v>-0.0200806035629857</v>
      </c>
      <c r="K2174" s="3" t="n">
        <v>0.0121373931588982</v>
      </c>
      <c r="L2174" s="3" t="n">
        <v>-0.122028894224726</v>
      </c>
      <c r="M2174" s="0" t="n">
        <f aca="false">'t+3'!M2174+I2174</f>
        <v>0.0460308106813036</v>
      </c>
      <c r="N2174" s="0" t="n">
        <f aca="false">'t+3'!N2174+J2174</f>
        <v>-0.198737756482717</v>
      </c>
      <c r="O2174" s="0" t="n">
        <f aca="false">'t+3'!O2174+K2174</f>
        <v>2.37508058245098</v>
      </c>
      <c r="P2174" s="0" t="n">
        <f aca="false">'t+3'!P2174+L2174</f>
        <v>1.53353523276495</v>
      </c>
      <c r="Q2174" s="0" t="n">
        <f aca="false" t="array" ref="Q2174:S2174">MMULT(M2174:P2174,'input - gretl'!$B$19:$D$22)+MMULT('Point forecasts'!$J$6:$O$6,'input - gretl'!$B$23:$D$28)</f>
        <v>14.1140176967002</v>
      </c>
      <c r="R2174" s="0" t="n">
        <v>6.72942486011806</v>
      </c>
      <c r="S2174" s="0" t="n">
        <v>9.69844366168094</v>
      </c>
      <c r="U2174" s="10" t="n">
        <f aca="false">NORMSDIST(-M2174/'rhos computation'!$B$11)-EXP(M2174+'rhos computation'!$B$11^2/2)*NORMSDIST(-M2174/'rhos computation'!$B$11-'rhos computation'!$B$11)</f>
        <v>0.0317918080387485</v>
      </c>
      <c r="V2174" s="10" t="n">
        <f aca="false">NORMSDIST(-N2174/'rhos computation'!$B$23)-EXP(N2174+'rhos computation'!$B$23^2/2)*NORMSDIST(-N2174/'rhos computation'!$B$23-'rhos computation'!$B$23)</f>
        <v>0.178931774371481</v>
      </c>
      <c r="W2174" s="0" t="n">
        <f aca="false">NORMSDIST(-O2174)</f>
        <v>0.00877255968100218</v>
      </c>
      <c r="X2174" s="0" t="n">
        <f aca="false">NORMSDIST(-P2174)</f>
        <v>0.062572016252596</v>
      </c>
    </row>
    <row r="2175" customFormat="false" ht="12.8" hidden="false" customHeight="false" outlineLevel="0" collapsed="false">
      <c r="A2175" s="0" t="n">
        <v>0.369780547033296</v>
      </c>
      <c r="B2175" s="0" t="n">
        <v>-0.159700643774012</v>
      </c>
      <c r="C2175" s="0" t="n">
        <v>-0.199971768344303</v>
      </c>
      <c r="D2175" s="0" t="n">
        <v>-0.11587782824123</v>
      </c>
      <c r="E2175" s="0" t="n">
        <f aca="false" t="array" ref="E2175:H2175">MMULT(A2175:D2175,'Root matrix of resiudals'!$B$19:E$22)</f>
        <v>0.0153010057555397</v>
      </c>
      <c r="F2175" s="0" t="n">
        <v>-0.00445131400673244</v>
      </c>
      <c r="G2175" s="0" t="n">
        <v>-0.00347195279099173</v>
      </c>
      <c r="H2175" s="0" t="n">
        <v>-0.00226144814298712</v>
      </c>
      <c r="I2175" s="3" t="n">
        <f aca="false" t="array" ref="I2175:L2175">MMULT('t+3'!I2175:L2175,'input - gretl'!$B$3:$E$6)+MMULT('Point forecasts'!$P$5:$T$5,'input - gretl'!$B$9:$E$13)+MMULT('t+3'!Q2175:S2175,'input - gretl'!$B$14:$E$16)+E2175:H2175</f>
        <v>-0.0121871059266122</v>
      </c>
      <c r="J2175" s="3" t="n">
        <v>-0.0267588994047111</v>
      </c>
      <c r="K2175" s="3" t="n">
        <v>0.00650292870410389</v>
      </c>
      <c r="L2175" s="3" t="n">
        <v>-0.0716741063611345</v>
      </c>
      <c r="M2175" s="0" t="n">
        <f aca="false">'t+3'!M2175+I2175</f>
        <v>0.113018168738287</v>
      </c>
      <c r="N2175" s="0" t="n">
        <f aca="false">'t+3'!N2175+J2175</f>
        <v>-0.151478527675871</v>
      </c>
      <c r="O2175" s="0" t="n">
        <f aca="false">'t+3'!O2175+K2175</f>
        <v>2.46012374288838</v>
      </c>
      <c r="P2175" s="0" t="n">
        <f aca="false">'t+3'!P2175+L2175</f>
        <v>1.58026855150511</v>
      </c>
      <c r="Q2175" s="0" t="n">
        <f aca="false" t="array" ref="Q2175:S2175">MMULT(M2175:P2175,'input - gretl'!$B$19:$D$22)+MMULT('Point forecasts'!$J$6:$O$6,'input - gretl'!$B$23:$D$28)</f>
        <v>14.1810050547572</v>
      </c>
      <c r="R2175" s="0" t="n">
        <v>6.77668408892491</v>
      </c>
      <c r="S2175" s="0" t="n">
        <v>9.73904109933052</v>
      </c>
      <c r="U2175" s="10" t="n">
        <f aca="false">NORMSDIST(-M2175/'rhos computation'!$B$11)-EXP(M2175+'rhos computation'!$B$11^2/2)*NORMSDIST(-M2175/'rhos computation'!$B$11-'rhos computation'!$B$11)</f>
        <v>0.0144629197495138</v>
      </c>
      <c r="V2175" s="10" t="n">
        <f aca="false">NORMSDIST(-N2175/'rhos computation'!$B$23)-EXP(N2175+'rhos computation'!$B$23^2/2)*NORMSDIST(-N2175/'rhos computation'!$B$23-'rhos computation'!$B$23)</f>
        <v>0.139258023672997</v>
      </c>
      <c r="W2175" s="0" t="n">
        <f aca="false">NORMSDIST(-O2175)</f>
        <v>0.00694445595156104</v>
      </c>
      <c r="X2175" s="0" t="n">
        <f aca="false">NORMSDIST(-P2175)</f>
        <v>0.0570226893246298</v>
      </c>
    </row>
    <row r="2176" customFormat="false" ht="12.8" hidden="false" customHeight="false" outlineLevel="0" collapsed="false">
      <c r="A2176" s="0" t="n">
        <v>1.38135982596825</v>
      </c>
      <c r="B2176" s="0" t="n">
        <v>0.370630862255557</v>
      </c>
      <c r="C2176" s="0" t="n">
        <v>0.106552231344504</v>
      </c>
      <c r="D2176" s="0" t="n">
        <v>1.31893691200403</v>
      </c>
      <c r="E2176" s="0" t="n">
        <f aca="false" t="array" ref="E2176:H2176">MMULT(A2176:D2176,'Root matrix of resiudals'!$B$19:E$22)</f>
        <v>0.0597324268241491</v>
      </c>
      <c r="F2176" s="0" t="n">
        <v>0.0141866083229607</v>
      </c>
      <c r="G2176" s="0" t="n">
        <v>0.00626482776912917</v>
      </c>
      <c r="H2176" s="0" t="n">
        <v>0.0210199119396964</v>
      </c>
      <c r="I2176" s="3" t="n">
        <f aca="false" t="array" ref="I2176:L2176">MMULT('t+3'!I2176:L2176,'input - gretl'!$B$3:$E$6)+MMULT('Point forecasts'!$P$5:$T$5,'input - gretl'!$B$9:$E$13)+MMULT('t+3'!Q2176:S2176,'input - gretl'!$B$14:$E$16)+E2176:H2176</f>
        <v>0.0264568389875547</v>
      </c>
      <c r="J2176" s="3" t="n">
        <v>0.0155414154661119</v>
      </c>
      <c r="K2176" s="3" t="n">
        <v>0.0167285807691136</v>
      </c>
      <c r="L2176" s="3" t="n">
        <v>-0.056758330970063</v>
      </c>
      <c r="M2176" s="0" t="n">
        <f aca="false">'t+3'!M2176+I2176</f>
        <v>0.0567272081330587</v>
      </c>
      <c r="N2176" s="0" t="n">
        <f aca="false">'t+3'!N2176+J2176</f>
        <v>-0.140297566893687</v>
      </c>
      <c r="O2176" s="0" t="n">
        <f aca="false">'t+3'!O2176+K2176</f>
        <v>2.47405615656027</v>
      </c>
      <c r="P2176" s="0" t="n">
        <f aca="false">'t+3'!P2176+L2176</f>
        <v>1.62968768565237</v>
      </c>
      <c r="Q2176" s="0" t="n">
        <f aca="false" t="array" ref="Q2176:S2176">MMULT(M2176:P2176,'input - gretl'!$B$19:$D$22)+MMULT('Point forecasts'!$J$6:$O$6,'input - gretl'!$B$23:$D$28)</f>
        <v>14.1247140941519</v>
      </c>
      <c r="R2176" s="0" t="n">
        <v>6.78786504970709</v>
      </c>
      <c r="S2176" s="0" t="n">
        <v>9.70597344547164</v>
      </c>
      <c r="U2176" s="10" t="n">
        <f aca="false">NORMSDIST(-M2176/'rhos computation'!$B$11)-EXP(M2176+'rhos computation'!$B$11^2/2)*NORMSDIST(-M2176/'rhos computation'!$B$11-'rhos computation'!$B$11)</f>
        <v>0.0283418360744626</v>
      </c>
      <c r="V2176" s="10" t="n">
        <f aca="false">NORMSDIST(-N2176/'rhos computation'!$B$23)-EXP(N2176+'rhos computation'!$B$23^2/2)*NORMSDIST(-N2176/'rhos computation'!$B$23-'rhos computation'!$B$23)</f>
        <v>0.129635471711742</v>
      </c>
      <c r="W2176" s="0" t="n">
        <f aca="false">NORMSDIST(-O2176)</f>
        <v>0.00667943483202617</v>
      </c>
      <c r="X2176" s="0" t="n">
        <f aca="false">NORMSDIST(-P2176)</f>
        <v>0.0515837606574883</v>
      </c>
    </row>
    <row r="2177" customFormat="false" ht="12.8" hidden="false" customHeight="false" outlineLevel="0" collapsed="false">
      <c r="A2177" s="0" t="n">
        <v>0.461127769086525</v>
      </c>
      <c r="B2177" s="0" t="n">
        <v>-0.533515983912192</v>
      </c>
      <c r="C2177" s="0" t="n">
        <v>-0.351973609703547</v>
      </c>
      <c r="D2177" s="0" t="n">
        <v>-0.41947862973925</v>
      </c>
      <c r="E2177" s="0" t="n">
        <f aca="false" t="array" ref="E2177:H2177">MMULT(A2177:D2177,'Root matrix of resiudals'!$B$19:E$22)</f>
        <v>0.0183022875611626</v>
      </c>
      <c r="F2177" s="0" t="n">
        <v>-0.0154908765779449</v>
      </c>
      <c r="G2177" s="0" t="n">
        <v>-0.00749855456693624</v>
      </c>
      <c r="H2177" s="0" t="n">
        <v>-0.00742159801815229</v>
      </c>
      <c r="I2177" s="3" t="n">
        <f aca="false" t="array" ref="I2177:L2177">MMULT('t+3'!I2177:L2177,'input - gretl'!$B$3:$E$6)+MMULT('Point forecasts'!$P$5:$T$5,'input - gretl'!$B$9:$E$13)+MMULT('t+3'!Q2177:S2177,'input - gretl'!$B$14:$E$16)+E2177:H2177</f>
        <v>-0.0655946630700697</v>
      </c>
      <c r="J2177" s="3" t="n">
        <v>-0.100963047608868</v>
      </c>
      <c r="K2177" s="3" t="n">
        <v>0.000656298558969226</v>
      </c>
      <c r="L2177" s="3" t="n">
        <v>-0.0800740671365068</v>
      </c>
      <c r="M2177" s="0" t="n">
        <f aca="false">'t+3'!M2177+I2177</f>
        <v>0.0429069245130985</v>
      </c>
      <c r="N2177" s="0" t="n">
        <f aca="false">'t+3'!N2177+J2177</f>
        <v>-0.181063223901927</v>
      </c>
      <c r="O2177" s="0" t="n">
        <f aca="false">'t+3'!O2177+K2177</f>
        <v>2.4197431371642</v>
      </c>
      <c r="P2177" s="0" t="n">
        <f aca="false">'t+3'!P2177+L2177</f>
        <v>1.5914834050844</v>
      </c>
      <c r="Q2177" s="0" t="n">
        <f aca="false" t="array" ref="Q2177:S2177">MMULT(M2177:P2177,'input - gretl'!$B$19:$D$22)+MMULT('Point forecasts'!$J$6:$O$6,'input - gretl'!$B$23:$D$28)</f>
        <v>14.110893810532</v>
      </c>
      <c r="R2177" s="0" t="n">
        <v>6.74709939269885</v>
      </c>
      <c r="S2177" s="0" t="n">
        <v>9.68799460710974</v>
      </c>
      <c r="U2177" s="10" t="n">
        <f aca="false">NORMSDIST(-M2177/'rhos computation'!$B$11)-EXP(M2177+'rhos computation'!$B$11^2/2)*NORMSDIST(-M2177/'rhos computation'!$B$11-'rhos computation'!$B$11)</f>
        <v>0.0328517560704217</v>
      </c>
      <c r="V2177" s="10" t="n">
        <f aca="false">NORMSDIST(-N2177/'rhos computation'!$B$23)-EXP(N2177+'rhos computation'!$B$23^2/2)*NORMSDIST(-N2177/'rhos computation'!$B$23-'rhos computation'!$B$23)</f>
        <v>0.16429792903176</v>
      </c>
      <c r="W2177" s="0" t="n">
        <f aca="false">NORMSDIST(-O2177)</f>
        <v>0.00776573689110838</v>
      </c>
      <c r="X2177" s="0" t="n">
        <f aca="false">NORMSDIST(-P2177)</f>
        <v>0.0557504135963075</v>
      </c>
    </row>
    <row r="2178" customFormat="false" ht="12.8" hidden="false" customHeight="false" outlineLevel="0" collapsed="false">
      <c r="A2178" s="0" t="n">
        <v>0.478859936679669</v>
      </c>
      <c r="B2178" s="0" t="n">
        <v>-1.59740975236953</v>
      </c>
      <c r="C2178" s="0" t="n">
        <v>-0.794200753103488</v>
      </c>
      <c r="D2178" s="0" t="n">
        <v>-1.10955878191755</v>
      </c>
      <c r="E2178" s="0" t="n">
        <f aca="false" t="array" ref="E2178:H2178">MMULT(A2178:D2178,'Root matrix of resiudals'!$B$19:E$22)</f>
        <v>0.0163721070015691</v>
      </c>
      <c r="F2178" s="0" t="n">
        <v>-0.0474815534773778</v>
      </c>
      <c r="G2178" s="0" t="n">
        <v>-0.0192135251205298</v>
      </c>
      <c r="H2178" s="0" t="n">
        <v>-0.019202675085753</v>
      </c>
      <c r="I2178" s="3" t="n">
        <f aca="false" t="array" ref="I2178:L2178">MMULT('t+3'!I2178:L2178,'input - gretl'!$B$3:$E$6)+MMULT('Point forecasts'!$P$5:$T$5,'input - gretl'!$B$9:$E$13)+MMULT('t+3'!Q2178:S2178,'input - gretl'!$B$14:$E$16)+E2178:H2178</f>
        <v>-0.0345266917061045</v>
      </c>
      <c r="J2178" s="3" t="n">
        <v>-0.0915758647184815</v>
      </c>
      <c r="K2178" s="3" t="n">
        <v>-0.0210152837451363</v>
      </c>
      <c r="L2178" s="3" t="n">
        <v>-0.103605973895048</v>
      </c>
      <c r="M2178" s="0" t="n">
        <f aca="false">'t+3'!M2178+I2178</f>
        <v>-0.0340076192752745</v>
      </c>
      <c r="N2178" s="0" t="n">
        <f aca="false">'t+3'!N2178+J2178</f>
        <v>-0.242153517482035</v>
      </c>
      <c r="O2178" s="0" t="n">
        <f aca="false">'t+3'!O2178+K2178</f>
        <v>2.33156328927057</v>
      </c>
      <c r="P2178" s="0" t="n">
        <f aca="false">'t+3'!P2178+L2178</f>
        <v>1.51278107763909</v>
      </c>
      <c r="Q2178" s="0" t="n">
        <f aca="false" t="array" ref="Q2178:S2178">MMULT(M2178:P2178,'input - gretl'!$B$19:$D$22)+MMULT('Point forecasts'!$J$6:$O$6,'input - gretl'!$B$23:$D$28)</f>
        <v>14.0339792667436</v>
      </c>
      <c r="R2178" s="0" t="n">
        <v>6.68600909911875</v>
      </c>
      <c r="S2178" s="0" t="n">
        <v>9.67466460773298</v>
      </c>
      <c r="U2178" s="10" t="n">
        <f aca="false">NORMSDIST(-M2178/'rhos computation'!$B$11)-EXP(M2178+'rhos computation'!$B$11^2/2)*NORMSDIST(-M2178/'rhos computation'!$B$11-'rhos computation'!$B$11)</f>
        <v>0.066586481362459</v>
      </c>
      <c r="V2178" s="10" t="n">
        <f aca="false">NORMSDIST(-N2178/'rhos computation'!$B$23)-EXP(N2178+'rhos computation'!$B$23^2/2)*NORMSDIST(-N2178/'rhos computation'!$B$23-'rhos computation'!$B$23)</f>
        <v>0.213813496089296</v>
      </c>
      <c r="W2178" s="0" t="n">
        <f aca="false">NORMSDIST(-O2178)</f>
        <v>0.00986183848261547</v>
      </c>
      <c r="X2178" s="0" t="n">
        <f aca="false">NORMSDIST(-P2178)</f>
        <v>0.0651676384284869</v>
      </c>
    </row>
    <row r="2179" customFormat="false" ht="12.8" hidden="false" customHeight="false" outlineLevel="0" collapsed="false">
      <c r="A2179" s="0" t="n">
        <v>0.73438594948512</v>
      </c>
      <c r="B2179" s="0" t="n">
        <v>0.828292942098418</v>
      </c>
      <c r="C2179" s="0" t="n">
        <v>1.0825582793759</v>
      </c>
      <c r="D2179" s="0" t="n">
        <v>-0.678699173644222</v>
      </c>
      <c r="E2179" s="0" t="n">
        <f aca="false" t="array" ref="E2179:H2179">MMULT(A2179:D2179,'Root matrix of resiudals'!$B$19:E$22)</f>
        <v>0.0349811485565668</v>
      </c>
      <c r="F2179" s="0" t="n">
        <v>0.0291712067204996</v>
      </c>
      <c r="G2179" s="0" t="n">
        <v>0.0205498912111486</v>
      </c>
      <c r="H2179" s="0" t="n">
        <v>-0.0100003059912862</v>
      </c>
      <c r="I2179" s="3" t="n">
        <f aca="false" t="array" ref="I2179:L2179">MMULT('t+3'!I2179:L2179,'input - gretl'!$B$3:$E$6)+MMULT('Point forecasts'!$P$5:$T$5,'input - gretl'!$B$9:$E$13)+MMULT('t+3'!Q2179:S2179,'input - gretl'!$B$14:$E$16)+E2179:H2179</f>
        <v>-0.0077744723187755</v>
      </c>
      <c r="J2179" s="3" t="n">
        <v>-0.00108203446765389</v>
      </c>
      <c r="K2179" s="3" t="n">
        <v>0.0361500623495037</v>
      </c>
      <c r="L2179" s="3" t="n">
        <v>-0.0820674372361027</v>
      </c>
      <c r="M2179" s="0" t="n">
        <f aca="false">'t+3'!M2179+I2179</f>
        <v>0.1010458507414</v>
      </c>
      <c r="N2179" s="0" t="n">
        <f aca="false">'t+3'!N2179+J2179</f>
        <v>-0.113258430114011</v>
      </c>
      <c r="O2179" s="0" t="n">
        <f aca="false">'t+3'!O2179+K2179</f>
        <v>2.48845465839418</v>
      </c>
      <c r="P2179" s="0" t="n">
        <f aca="false">'t+3'!P2179+L2179</f>
        <v>1.59649975496042</v>
      </c>
      <c r="Q2179" s="0" t="n">
        <f aca="false" t="array" ref="Q2179:S2179">MMULT(M2179:P2179,'input - gretl'!$B$19:$D$22)+MMULT('Point forecasts'!$J$6:$O$6,'input - gretl'!$B$23:$D$28)</f>
        <v>14.1690327367603</v>
      </c>
      <c r="R2179" s="0" t="n">
        <v>6.81490418648677</v>
      </c>
      <c r="S2179" s="0" t="n">
        <v>9.75193532879013</v>
      </c>
      <c r="U2179" s="10" t="n">
        <f aca="false">NORMSDIST(-M2179/'rhos computation'!$B$11)-EXP(M2179+'rhos computation'!$B$11^2/2)*NORMSDIST(-M2179/'rhos computation'!$B$11-'rhos computation'!$B$11)</f>
        <v>0.0168534172588612</v>
      </c>
      <c r="V2179" s="10" t="n">
        <f aca="false">NORMSDIST(-N2179/'rhos computation'!$B$23)-EXP(N2179+'rhos computation'!$B$23^2/2)*NORMSDIST(-N2179/'rhos computation'!$B$23-'rhos computation'!$B$23)</f>
        <v>0.106136629692978</v>
      </c>
      <c r="W2179" s="0" t="n">
        <f aca="false">NORMSDIST(-O2179)</f>
        <v>0.0064149797929755</v>
      </c>
      <c r="X2179" s="0" t="n">
        <f aca="false">NORMSDIST(-P2179)</f>
        <v>0.055188630213582</v>
      </c>
    </row>
    <row r="2180" customFormat="false" ht="12.8" hidden="false" customHeight="false" outlineLevel="0" collapsed="false">
      <c r="A2180" s="0" t="n">
        <v>-1.74484060356531</v>
      </c>
      <c r="B2180" s="0" t="n">
        <v>0.58072895612912</v>
      </c>
      <c r="C2180" s="0" t="n">
        <v>0.845628632869898</v>
      </c>
      <c r="D2180" s="0" t="n">
        <v>0.503604187820167</v>
      </c>
      <c r="E2180" s="0" t="n">
        <f aca="false" t="array" ref="E2180:H2180">MMULT(A2180:D2180,'Root matrix of resiudals'!$B$19:E$22)</f>
        <v>-0.072694889752507</v>
      </c>
      <c r="F2180" s="0" t="n">
        <v>0.0157111840142136</v>
      </c>
      <c r="G2180" s="0" t="n">
        <v>0.0141341164875798</v>
      </c>
      <c r="H2180" s="0" t="n">
        <v>0.00984669759651015</v>
      </c>
      <c r="I2180" s="3" t="n">
        <f aca="false" t="array" ref="I2180:L2180">MMULT('t+3'!I2180:L2180,'input - gretl'!$B$3:$E$6)+MMULT('Point forecasts'!$P$5:$T$5,'input - gretl'!$B$9:$E$13)+MMULT('t+3'!Q2180:S2180,'input - gretl'!$B$14:$E$16)+E2180:H2180</f>
        <v>-0.066834416448561</v>
      </c>
      <c r="J2180" s="3" t="n">
        <v>-0.0188562245381926</v>
      </c>
      <c r="K2180" s="3" t="n">
        <v>0.0144395846165856</v>
      </c>
      <c r="L2180" s="3" t="n">
        <v>-0.0725973149869949</v>
      </c>
      <c r="M2180" s="0" t="n">
        <f aca="false">'t+3'!M2180+I2180</f>
        <v>-0.0593086416847225</v>
      </c>
      <c r="N2180" s="0" t="n">
        <f aca="false">'t+3'!N2180+J2180</f>
        <v>-0.148993228282782</v>
      </c>
      <c r="O2180" s="0" t="n">
        <f aca="false">'t+3'!O2180+K2180</f>
        <v>2.40275267796414</v>
      </c>
      <c r="P2180" s="0" t="n">
        <f aca="false">'t+3'!P2180+L2180</f>
        <v>1.52462578434625</v>
      </c>
      <c r="Q2180" s="0" t="n">
        <f aca="false" t="array" ref="Q2180:S2180">MMULT(M2180:P2180,'input - gretl'!$B$19:$D$22)+MMULT('Point forecasts'!$J$6:$O$6,'input - gretl'!$B$23:$D$28)</f>
        <v>14.0086782443341</v>
      </c>
      <c r="R2180" s="0" t="n">
        <v>6.779169388318</v>
      </c>
      <c r="S2180" s="0" t="n">
        <v>9.7345890881127</v>
      </c>
      <c r="U2180" s="10" t="n">
        <f aca="false">NORMSDIST(-M2180/'rhos computation'!$B$11)-EXP(M2180+'rhos computation'!$B$11^2/2)*NORMSDIST(-M2180/'rhos computation'!$B$11-'rhos computation'!$B$11)</f>
        <v>0.08077303989075</v>
      </c>
      <c r="V2180" s="10" t="n">
        <f aca="false">NORMSDIST(-N2180/'rhos computation'!$B$23)-EXP(N2180+'rhos computation'!$B$23^2/2)*NORMSDIST(-N2180/'rhos computation'!$B$23-'rhos computation'!$B$23)</f>
        <v>0.137125828463569</v>
      </c>
      <c r="W2180" s="0" t="n">
        <f aca="false">NORMSDIST(-O2180)</f>
        <v>0.0081360942506953</v>
      </c>
      <c r="X2180" s="0" t="n">
        <f aca="false">NORMSDIST(-P2180)</f>
        <v>0.0636762311973829</v>
      </c>
    </row>
    <row r="2181" customFormat="false" ht="12.8" hidden="false" customHeight="false" outlineLevel="0" collapsed="false">
      <c r="A2181" s="0" t="n">
        <v>0.888512970913119</v>
      </c>
      <c r="B2181" s="0" t="n">
        <v>-0.21862936731898</v>
      </c>
      <c r="C2181" s="0" t="n">
        <v>0.977281277969286</v>
      </c>
      <c r="D2181" s="0" t="n">
        <v>0.0389801440074143</v>
      </c>
      <c r="E2181" s="0" t="n">
        <f aca="false" t="array" ref="E2181:H2181">MMULT(A2181:D2181,'Root matrix of resiudals'!$B$19:E$22)</f>
        <v>0.0388185739365188</v>
      </c>
      <c r="F2181" s="0" t="n">
        <v>-0.000723501972527233</v>
      </c>
      <c r="G2181" s="0" t="n">
        <v>0.0161067203391889</v>
      </c>
      <c r="H2181" s="0" t="n">
        <v>0.0013971945984</v>
      </c>
      <c r="I2181" s="3" t="n">
        <f aca="false" t="array" ref="I2181:L2181">MMULT('t+3'!I2181:L2181,'input - gretl'!$B$3:$E$6)+MMULT('Point forecasts'!$P$5:$T$5,'input - gretl'!$B$9:$E$13)+MMULT('t+3'!Q2181:S2181,'input - gretl'!$B$14:$E$16)+E2181:H2181</f>
        <v>-0.0350942498232256</v>
      </c>
      <c r="J2181" s="3" t="n">
        <v>-0.0700434049180419</v>
      </c>
      <c r="K2181" s="3" t="n">
        <v>0.0311798349889401</v>
      </c>
      <c r="L2181" s="3" t="n">
        <v>-0.0748957611258176</v>
      </c>
      <c r="M2181" s="0" t="n">
        <f aca="false">'t+3'!M2181+I2181</f>
        <v>0.0445110639220117</v>
      </c>
      <c r="N2181" s="0" t="n">
        <f aca="false">'t+3'!N2181+J2181</f>
        <v>-0.152654925357906</v>
      </c>
      <c r="O2181" s="0" t="n">
        <f aca="false">'t+3'!O2181+K2181</f>
        <v>2.47211258950288</v>
      </c>
      <c r="P2181" s="0" t="n">
        <f aca="false">'t+3'!P2181+L2181</f>
        <v>1.62959620210302</v>
      </c>
      <c r="Q2181" s="0" t="n">
        <f aca="false" t="array" ref="Q2181:S2181">MMULT(M2181:P2181,'input - gretl'!$B$19:$D$22)+MMULT('Point forecasts'!$J$6:$O$6,'input - gretl'!$B$23:$D$28)</f>
        <v>14.1124979499409</v>
      </c>
      <c r="R2181" s="0" t="n">
        <v>6.77550769124287</v>
      </c>
      <c r="S2181" s="0" t="n">
        <v>9.70411688384387</v>
      </c>
      <c r="U2181" s="10" t="n">
        <f aca="false">NORMSDIST(-M2181/'rhos computation'!$B$11)-EXP(M2181+'rhos computation'!$B$11^2/2)*NORMSDIST(-M2181/'rhos computation'!$B$11-'rhos computation'!$B$11)</f>
        <v>0.0323044834202679</v>
      </c>
      <c r="V2181" s="10" t="n">
        <f aca="false">NORMSDIST(-N2181/'rhos computation'!$B$23)-EXP(N2181+'rhos computation'!$B$23^2/2)*NORMSDIST(-N2181/'rhos computation'!$B$23-'rhos computation'!$B$23)</f>
        <v>0.140265859479514</v>
      </c>
      <c r="W2181" s="0" t="n">
        <f aca="false">NORMSDIST(-O2181)</f>
        <v>0.00671586034252643</v>
      </c>
      <c r="X2181" s="0" t="n">
        <f aca="false">NORMSDIST(-P2181)</f>
        <v>0.0515934338093859</v>
      </c>
    </row>
    <row r="2182" customFormat="false" ht="12.8" hidden="false" customHeight="false" outlineLevel="0" collapsed="false">
      <c r="A2182" s="0" t="n">
        <v>-0.88334708914486</v>
      </c>
      <c r="B2182" s="0" t="n">
        <v>0.601705814206718</v>
      </c>
      <c r="C2182" s="0" t="n">
        <v>-2.88621727128184</v>
      </c>
      <c r="D2182" s="0" t="n">
        <v>-0.53229248312989</v>
      </c>
      <c r="E2182" s="0" t="n">
        <f aca="false" t="array" ref="E2182:H2182">MMULT(A2182:D2182,'Root matrix of resiudals'!$B$19:E$22)</f>
        <v>-0.0398988589951888</v>
      </c>
      <c r="F2182" s="0" t="n">
        <v>0.00479424106055564</v>
      </c>
      <c r="G2182" s="0" t="n">
        <v>-0.0460534661677739</v>
      </c>
      <c r="H2182" s="0" t="n">
        <v>-0.0115652302557807</v>
      </c>
      <c r="I2182" s="3" t="n">
        <f aca="false" t="array" ref="I2182:L2182">MMULT('t+3'!I2182:L2182,'input - gretl'!$B$3:$E$6)+MMULT('Point forecasts'!$P$5:$T$5,'input - gretl'!$B$9:$E$13)+MMULT('t+3'!Q2182:S2182,'input - gretl'!$B$14:$E$16)+E2182:H2182</f>
        <v>-0.0802845729716198</v>
      </c>
      <c r="J2182" s="3" t="n">
        <v>-0.0592643844376886</v>
      </c>
      <c r="K2182" s="3" t="n">
        <v>-0.0306880764829609</v>
      </c>
      <c r="L2182" s="3" t="n">
        <v>-0.0946249769183862</v>
      </c>
      <c r="M2182" s="0" t="n">
        <f aca="false">'t+3'!M2182+I2182</f>
        <v>-0.0531223337272589</v>
      </c>
      <c r="N2182" s="0" t="n">
        <f aca="false">'t+3'!N2182+J2182</f>
        <v>-0.153446981820944</v>
      </c>
      <c r="O2182" s="0" t="n">
        <f aca="false">'t+3'!O2182+K2182</f>
        <v>2.38747793504037</v>
      </c>
      <c r="P2182" s="0" t="n">
        <f aca="false">'t+3'!P2182+L2182</f>
        <v>1.61045476073973</v>
      </c>
      <c r="Q2182" s="0" t="n">
        <f aca="false" t="array" ref="Q2182:S2182">MMULT(M2182:P2182,'input - gretl'!$B$19:$D$22)+MMULT('Point forecasts'!$J$6:$O$6,'input - gretl'!$B$23:$D$28)</f>
        <v>14.0148645522916</v>
      </c>
      <c r="R2182" s="0" t="n">
        <v>6.77471563477984</v>
      </c>
      <c r="S2182" s="0" t="n">
        <v>9.63768669718991</v>
      </c>
      <c r="U2182" s="10" t="n">
        <f aca="false">NORMSDIST(-M2182/'rhos computation'!$B$11)-EXP(M2182+'rhos computation'!$B$11^2/2)*NORMSDIST(-M2182/'rhos computation'!$B$11-'rhos computation'!$B$11)</f>
        <v>0.07717498957568</v>
      </c>
      <c r="V2182" s="10" t="n">
        <f aca="false">NORMSDIST(-N2182/'rhos computation'!$B$23)-EXP(N2182+'rhos computation'!$B$23^2/2)*NORMSDIST(-N2182/'rhos computation'!$B$23-'rhos computation'!$B$23)</f>
        <v>0.140943900261102</v>
      </c>
      <c r="W2182" s="0" t="n">
        <f aca="false">NORMSDIST(-O2182)</f>
        <v>0.00848221053523283</v>
      </c>
      <c r="X2182" s="0" t="n">
        <f aca="false">NORMSDIST(-P2182)</f>
        <v>0.0536493070153858</v>
      </c>
    </row>
    <row r="2183" customFormat="false" ht="12.8" hidden="false" customHeight="false" outlineLevel="0" collapsed="false">
      <c r="A2183" s="0" t="n">
        <v>-0.243642408871069</v>
      </c>
      <c r="B2183" s="0" t="n">
        <v>0.679970979020022</v>
      </c>
      <c r="C2183" s="0" t="n">
        <v>-1.7274529504677</v>
      </c>
      <c r="D2183" s="0" t="n">
        <v>0.881776311235175</v>
      </c>
      <c r="E2183" s="0" t="n">
        <f aca="false" t="array" ref="E2183:H2183">MMULT(A2183:D2183,'Root matrix of resiudals'!$B$19:E$22)</f>
        <v>-0.0113853823115861</v>
      </c>
      <c r="F2183" s="0" t="n">
        <v>0.0127321852846723</v>
      </c>
      <c r="G2183" s="0" t="n">
        <v>-0.0246886169028397</v>
      </c>
      <c r="H2183" s="0" t="n">
        <v>0.0124682164689633</v>
      </c>
      <c r="I2183" s="3" t="n">
        <f aca="false" t="array" ref="I2183:L2183">MMULT('t+3'!I2183:L2183,'input - gretl'!$B$3:$E$6)+MMULT('Point forecasts'!$P$5:$T$5,'input - gretl'!$B$9:$E$13)+MMULT('t+3'!Q2183:S2183,'input - gretl'!$B$14:$E$16)+E2183:H2183</f>
        <v>-0.0761057855485804</v>
      </c>
      <c r="J2183" s="3" t="n">
        <v>-0.0560246744253261</v>
      </c>
      <c r="K2183" s="3" t="n">
        <v>-0.0178199288245916</v>
      </c>
      <c r="L2183" s="3" t="n">
        <v>-0.0588978720832883</v>
      </c>
      <c r="M2183" s="0" t="n">
        <f aca="false">'t+3'!M2183+I2183</f>
        <v>-0.0122155080184767</v>
      </c>
      <c r="N2183" s="0" t="n">
        <f aca="false">'t+3'!N2183+J2183</f>
        <v>-0.134893689463465</v>
      </c>
      <c r="O2183" s="0" t="n">
        <f aca="false">'t+3'!O2183+K2183</f>
        <v>2.38996446197929</v>
      </c>
      <c r="P2183" s="0" t="n">
        <f aca="false">'t+3'!P2183+L2183</f>
        <v>1.55929425905714</v>
      </c>
      <c r="Q2183" s="0" t="n">
        <f aca="false" t="array" ref="Q2183:S2183">MMULT(M2183:P2183,'input - gretl'!$B$19:$D$22)+MMULT('Point forecasts'!$J$6:$O$6,'input - gretl'!$B$23:$D$28)</f>
        <v>14.0557713780004</v>
      </c>
      <c r="R2183" s="0" t="n">
        <v>6.79326892713732</v>
      </c>
      <c r="S2183" s="0" t="n">
        <v>9.68882941925406</v>
      </c>
      <c r="U2183" s="10" t="n">
        <f aca="false">NORMSDIST(-M2183/'rhos computation'!$B$11)-EXP(M2183+'rhos computation'!$B$11^2/2)*NORMSDIST(-M2183/'rhos computation'!$B$11-'rhos computation'!$B$11)</f>
        <v>0.0555477810710738</v>
      </c>
      <c r="V2183" s="10" t="n">
        <f aca="false">NORMSDIST(-N2183/'rhos computation'!$B$23)-EXP(N2183+'rhos computation'!$B$23^2/2)*NORMSDIST(-N2183/'rhos computation'!$B$23-'rhos computation'!$B$23)</f>
        <v>0.1249594914412</v>
      </c>
      <c r="W2183" s="0" t="n">
        <f aca="false">NORMSDIST(-O2183)</f>
        <v>0.00842500158211347</v>
      </c>
      <c r="X2183" s="0" t="n">
        <f aca="false">NORMSDIST(-P2183)</f>
        <v>0.0594633749490332</v>
      </c>
    </row>
    <row r="2184" customFormat="false" ht="12.8" hidden="false" customHeight="false" outlineLevel="0" collapsed="false">
      <c r="A2184" s="0" t="n">
        <v>0.193184688484368</v>
      </c>
      <c r="B2184" s="0" t="n">
        <v>-0.340353885905423</v>
      </c>
      <c r="C2184" s="0" t="n">
        <v>0.528030138992987</v>
      </c>
      <c r="D2184" s="0" t="n">
        <v>-0.96953054582627</v>
      </c>
      <c r="E2184" s="0" t="n">
        <f aca="false" t="array" ref="E2184:H2184">MMULT(A2184:D2184,'Root matrix of resiudals'!$B$19:E$22)</f>
        <v>0.00854139252499055</v>
      </c>
      <c r="F2184" s="0" t="n">
        <v>-0.00745503753410327</v>
      </c>
      <c r="G2184" s="0" t="n">
        <v>0.00641578445318826</v>
      </c>
      <c r="H2184" s="0" t="n">
        <v>-0.0152242243654785</v>
      </c>
      <c r="I2184" s="3" t="n">
        <f aca="false" t="array" ref="I2184:L2184">MMULT('t+3'!I2184:L2184,'input - gretl'!$B$3:$E$6)+MMULT('Point forecasts'!$P$5:$T$5,'input - gretl'!$B$9:$E$13)+MMULT('t+3'!Q2184:S2184,'input - gretl'!$B$14:$E$16)+E2184:H2184</f>
        <v>-0.0269930025944537</v>
      </c>
      <c r="J2184" s="3" t="n">
        <v>-0.0413559535293756</v>
      </c>
      <c r="K2184" s="3" t="n">
        <v>0.0163018116742935</v>
      </c>
      <c r="L2184" s="3" t="n">
        <v>-0.102680450618928</v>
      </c>
      <c r="M2184" s="0" t="n">
        <f aca="false">'t+3'!M2184+I2184</f>
        <v>-0.0294525698507794</v>
      </c>
      <c r="N2184" s="0" t="n">
        <f aca="false">'t+3'!N2184+J2184</f>
        <v>-0.185348333897311</v>
      </c>
      <c r="O2184" s="0" t="n">
        <f aca="false">'t+3'!O2184+K2184</f>
        <v>2.41699941692621</v>
      </c>
      <c r="P2184" s="0" t="n">
        <f aca="false">'t+3'!P2184+L2184</f>
        <v>1.59062620716955</v>
      </c>
      <c r="Q2184" s="0" t="n">
        <f aca="false" t="array" ref="Q2184:S2184">MMULT(M2184:P2184,'input - gretl'!$B$19:$D$22)+MMULT('Point forecasts'!$J$6:$O$6,'input - gretl'!$B$23:$D$28)</f>
        <v>14.0385343161681</v>
      </c>
      <c r="R2184" s="0" t="n">
        <v>6.74281428270347</v>
      </c>
      <c r="S2184" s="0" t="n">
        <v>9.68606612494867</v>
      </c>
      <c r="U2184" s="10" t="n">
        <f aca="false">NORMSDIST(-M2184/'rhos computation'!$B$11)-EXP(M2184+'rhos computation'!$B$11^2/2)*NORMSDIST(-M2184/'rhos computation'!$B$11-'rhos computation'!$B$11)</f>
        <v>0.0641859012969485</v>
      </c>
      <c r="V2184" s="10" t="n">
        <f aca="false">NORMSDIST(-N2184/'rhos computation'!$B$23)-EXP(N2184+'rhos computation'!$B$23^2/2)*NORMSDIST(-N2184/'rhos computation'!$B$23-'rhos computation'!$B$23)</f>
        <v>0.167868836809994</v>
      </c>
      <c r="W2184" s="0" t="n">
        <f aca="false">NORMSDIST(-O2184)</f>
        <v>0.00782452109634279</v>
      </c>
      <c r="X2184" s="0" t="n">
        <f aca="false">NORMSDIST(-P2184)</f>
        <v>0.0558468614654968</v>
      </c>
    </row>
    <row r="2185" customFormat="false" ht="12.8" hidden="false" customHeight="false" outlineLevel="0" collapsed="false">
      <c r="A2185" s="0" t="n">
        <v>0.579584131392109</v>
      </c>
      <c r="B2185" s="0" t="n">
        <v>0.196894001044953</v>
      </c>
      <c r="C2185" s="0" t="n">
        <v>-0.402195883584171</v>
      </c>
      <c r="D2185" s="0" t="n">
        <v>-1.40614290578684</v>
      </c>
      <c r="E2185" s="0" t="n">
        <f aca="false" t="array" ref="E2185:H2185">MMULT(A2185:D2185,'Root matrix of resiudals'!$B$19:E$22)</f>
        <v>0.0253541726531528</v>
      </c>
      <c r="F2185" s="0" t="n">
        <v>0.00540161609870559</v>
      </c>
      <c r="G2185" s="0" t="n">
        <v>-0.00666907444898685</v>
      </c>
      <c r="H2185" s="0" t="n">
        <v>-0.0234871731271414</v>
      </c>
      <c r="I2185" s="3" t="n">
        <f aca="false" t="array" ref="I2185:L2185">MMULT('t+3'!I2185:L2185,'input - gretl'!$B$3:$E$6)+MMULT('Point forecasts'!$P$5:$T$5,'input - gretl'!$B$9:$E$13)+MMULT('t+3'!Q2185:S2185,'input - gretl'!$B$14:$E$16)+E2185:H2185</f>
        <v>0.00935747121800519</v>
      </c>
      <c r="J2185" s="3" t="n">
        <v>-0.0548804185428395</v>
      </c>
      <c r="K2185" s="3" t="n">
        <v>-0.000593551139625174</v>
      </c>
      <c r="L2185" s="3" t="n">
        <v>-0.103734865258248</v>
      </c>
      <c r="M2185" s="0" t="n">
        <f aca="false">'t+3'!M2185+I2185</f>
        <v>0.0859133305725631</v>
      </c>
      <c r="N2185" s="0" t="n">
        <f aca="false">'t+3'!N2185+J2185</f>
        <v>-0.150458189289389</v>
      </c>
      <c r="O2185" s="0" t="n">
        <f aca="false">'t+3'!O2185+K2185</f>
        <v>2.42868042137444</v>
      </c>
      <c r="P2185" s="0" t="n">
        <f aca="false">'t+3'!P2185+L2185</f>
        <v>1.54419718279751</v>
      </c>
      <c r="Q2185" s="0" t="n">
        <f aca="false" t="array" ref="Q2185:S2185">MMULT(M2185:P2185,'input - gretl'!$B$19:$D$22)+MMULT('Point forecasts'!$J$6:$O$6,'input - gretl'!$B$23:$D$28)</f>
        <v>14.1539002165914</v>
      </c>
      <c r="R2185" s="0" t="n">
        <v>6.77770442731139</v>
      </c>
      <c r="S2185" s="0" t="n">
        <v>9.74190345302593</v>
      </c>
      <c r="U2185" s="10" t="n">
        <f aca="false">NORMSDIST(-M2185/'rhos computation'!$B$11)-EXP(M2185+'rhos computation'!$B$11^2/2)*NORMSDIST(-M2185/'rhos computation'!$B$11-'rhos computation'!$B$11)</f>
        <v>0.0202903748333665</v>
      </c>
      <c r="V2185" s="10" t="n">
        <f aca="false">NORMSDIST(-N2185/'rhos computation'!$B$23)-EXP(N2185+'rhos computation'!$B$23^2/2)*NORMSDIST(-N2185/'rhos computation'!$B$23-'rhos computation'!$B$23)</f>
        <v>0.138383140924756</v>
      </c>
      <c r="W2185" s="0" t="n">
        <f aca="false">NORMSDIST(-O2185)</f>
        <v>0.00757694159016726</v>
      </c>
      <c r="X2185" s="0" t="n">
        <f aca="false">NORMSDIST(-P2185)</f>
        <v>0.0612702855665717</v>
      </c>
    </row>
    <row r="2186" customFormat="false" ht="12.8" hidden="false" customHeight="false" outlineLevel="0" collapsed="false">
      <c r="A2186" s="0" t="n">
        <v>0.126232888123598</v>
      </c>
      <c r="B2186" s="0" t="n">
        <v>0.620019606152946</v>
      </c>
      <c r="C2186" s="0" t="n">
        <v>-1.28320202325354</v>
      </c>
      <c r="D2186" s="0" t="n">
        <v>-1.74403802318232</v>
      </c>
      <c r="E2186" s="0" t="n">
        <f aca="false" t="array" ref="E2186:H2186">MMULT(A2186:D2186,'Root matrix of resiudals'!$B$19:E$22)</f>
        <v>0.00590243125284995</v>
      </c>
      <c r="F2186" s="0" t="n">
        <v>0.0132793633285891</v>
      </c>
      <c r="G2186" s="0" t="n">
        <v>-0.0202947975762771</v>
      </c>
      <c r="H2186" s="0" t="n">
        <v>-0.0297778159385631</v>
      </c>
      <c r="I2186" s="3" t="n">
        <f aca="false" t="array" ref="I2186:L2186">MMULT('t+3'!I2186:L2186,'input - gretl'!$B$3:$E$6)+MMULT('Point forecasts'!$P$5:$T$5,'input - gretl'!$B$9:$E$13)+MMULT('t+3'!Q2186:S2186,'input - gretl'!$B$14:$E$16)+E2186:H2186</f>
        <v>-0.0632601599688012</v>
      </c>
      <c r="J2186" s="3" t="n">
        <v>-0.0643994629639055</v>
      </c>
      <c r="K2186" s="3" t="n">
        <v>-0.0201119728548957</v>
      </c>
      <c r="L2186" s="3" t="n">
        <v>-0.103293491279223</v>
      </c>
      <c r="M2186" s="0" t="n">
        <f aca="false">'t+3'!M2186+I2186</f>
        <v>-0.0202825174917629</v>
      </c>
      <c r="N2186" s="0" t="n">
        <f aca="false">'t+3'!N2186+J2186</f>
        <v>-0.172677395991003</v>
      </c>
      <c r="O2186" s="0" t="n">
        <f aca="false">'t+3'!O2186+K2186</f>
        <v>2.37219244318713</v>
      </c>
      <c r="P2186" s="0" t="n">
        <f aca="false">'t+3'!P2186+L2186</f>
        <v>1.55045079087744</v>
      </c>
      <c r="Q2186" s="0" t="n">
        <f aca="false" t="array" ref="Q2186:S2186">MMULT(M2186:P2186,'input - gretl'!$B$19:$D$22)+MMULT('Point forecasts'!$J$6:$O$6,'input - gretl'!$B$23:$D$28)</f>
        <v>14.0477043685271</v>
      </c>
      <c r="R2186" s="0" t="n">
        <v>6.75548522060978</v>
      </c>
      <c r="S2186" s="0" t="n">
        <v>9.67946798087421</v>
      </c>
      <c r="U2186" s="10" t="n">
        <f aca="false">NORMSDIST(-M2186/'rhos computation'!$B$11)-EXP(M2186+'rhos computation'!$B$11^2/2)*NORMSDIST(-M2186/'rhos computation'!$B$11-'rhos computation'!$B$11)</f>
        <v>0.0595015667587238</v>
      </c>
      <c r="V2186" s="10" t="n">
        <f aca="false">NORMSDIST(-N2186/'rhos computation'!$B$23)-EXP(N2186+'rhos computation'!$B$23^2/2)*NORMSDIST(-N2186/'rhos computation'!$B$23-'rhos computation'!$B$23)</f>
        <v>0.157267736278641</v>
      </c>
      <c r="W2186" s="0" t="n">
        <f aca="false">NORMSDIST(-O2186)</f>
        <v>0.00884143897775555</v>
      </c>
      <c r="X2186" s="0" t="n">
        <f aca="false">NORMSDIST(-P2186)</f>
        <v>0.060516677936936</v>
      </c>
    </row>
    <row r="2187" customFormat="false" ht="12.8" hidden="false" customHeight="false" outlineLevel="0" collapsed="false">
      <c r="A2187" s="0" t="n">
        <v>0.454133132947244</v>
      </c>
      <c r="B2187" s="0" t="n">
        <v>1.54922294576241</v>
      </c>
      <c r="C2187" s="0" t="n">
        <v>2.87163252344021</v>
      </c>
      <c r="D2187" s="0" t="n">
        <v>-0.564639678399008</v>
      </c>
      <c r="E2187" s="0" t="n">
        <f aca="false" t="array" ref="E2187:H2187">MMULT(A2187:D2187,'Root matrix of resiudals'!$B$19:E$22)</f>
        <v>0.0267558226544423</v>
      </c>
      <c r="F2187" s="0" t="n">
        <v>0.0555661902941172</v>
      </c>
      <c r="G2187" s="0" t="n">
        <v>0.0517546822460747</v>
      </c>
      <c r="H2187" s="0" t="n">
        <v>-0.00594587976450482</v>
      </c>
      <c r="I2187" s="3" t="n">
        <f aca="false" t="array" ref="I2187:L2187">MMULT('t+3'!I2187:L2187,'input - gretl'!$B$3:$E$6)+MMULT('Point forecasts'!$P$5:$T$5,'input - gretl'!$B$9:$E$13)+MMULT('t+3'!Q2187:S2187,'input - gretl'!$B$14:$E$16)+E2187:H2187</f>
        <v>-0.0270592330382988</v>
      </c>
      <c r="J2187" s="3" t="n">
        <v>0.0184858989438024</v>
      </c>
      <c r="K2187" s="3" t="n">
        <v>0.0465715555622067</v>
      </c>
      <c r="L2187" s="3" t="n">
        <v>-0.107304292735749</v>
      </c>
      <c r="M2187" s="0" t="n">
        <f aca="false">'t+3'!M2187+I2187</f>
        <v>-0.036929853451739</v>
      </c>
      <c r="N2187" s="0" t="n">
        <f aca="false">'t+3'!N2187+J2187</f>
        <v>-0.170937046353959</v>
      </c>
      <c r="O2187" s="0" t="n">
        <f aca="false">'t+3'!O2187+K2187</f>
        <v>2.37802696120679</v>
      </c>
      <c r="P2187" s="0" t="n">
        <f aca="false">'t+3'!P2187+L2187</f>
        <v>1.53516021493226</v>
      </c>
      <c r="Q2187" s="0" t="n">
        <f aca="false" t="array" ref="Q2187:S2187">MMULT(M2187:P2187,'input - gretl'!$B$19:$D$22)+MMULT('Point forecasts'!$J$6:$O$6,'input - gretl'!$B$23:$D$28)</f>
        <v>14.0310570325671</v>
      </c>
      <c r="R2187" s="0" t="n">
        <v>6.75722557024682</v>
      </c>
      <c r="S2187" s="0" t="n">
        <v>9.69984460114653</v>
      </c>
      <c r="U2187" s="10" t="n">
        <f aca="false">NORMSDIST(-M2187/'rhos computation'!$B$11)-EXP(M2187+'rhos computation'!$B$11^2/2)*NORMSDIST(-M2187/'rhos computation'!$B$11-'rhos computation'!$B$11)</f>
        <v>0.0681518840206182</v>
      </c>
      <c r="V2187" s="10" t="n">
        <f aca="false">NORMSDIST(-N2187/'rhos computation'!$B$23)-EXP(N2187+'rhos computation'!$B$23^2/2)*NORMSDIST(-N2187/'rhos computation'!$B$23-'rhos computation'!$B$23)</f>
        <v>0.155801842038077</v>
      </c>
      <c r="W2187" s="0" t="n">
        <f aca="false">NORMSDIST(-O2187)</f>
        <v>0.00870277661396601</v>
      </c>
      <c r="X2187" s="0" t="n">
        <f aca="false">NORMSDIST(-P2187)</f>
        <v>0.062372239148069</v>
      </c>
    </row>
    <row r="2188" customFormat="false" ht="12.8" hidden="false" customHeight="false" outlineLevel="0" collapsed="false">
      <c r="A2188" s="0" t="n">
        <v>-0.866592989327455</v>
      </c>
      <c r="B2188" s="0" t="n">
        <v>0.60508504157469</v>
      </c>
      <c r="C2188" s="0" t="n">
        <v>0.541466661044086</v>
      </c>
      <c r="D2188" s="0" t="n">
        <v>-0.106889792059915</v>
      </c>
      <c r="E2188" s="0" t="n">
        <f aca="false" t="array" ref="E2188:H2188">MMULT(A2188:D2188,'Root matrix of resiudals'!$B$19:E$22)</f>
        <v>-0.0351009077560165</v>
      </c>
      <c r="F2188" s="0" t="n">
        <v>0.017263489788684</v>
      </c>
      <c r="G2188" s="0" t="n">
        <v>0.00970559464028941</v>
      </c>
      <c r="H2188" s="0" t="n">
        <v>-0.000742846386266033</v>
      </c>
      <c r="I2188" s="3" t="n">
        <f aca="false" t="array" ref="I2188:L2188">MMULT('t+3'!I2188:L2188,'input - gretl'!$B$3:$E$6)+MMULT('Point forecasts'!$P$5:$T$5,'input - gretl'!$B$9:$E$13)+MMULT('t+3'!Q2188:S2188,'input - gretl'!$B$14:$E$16)+E2188:H2188</f>
        <v>-0.107824722936016</v>
      </c>
      <c r="J2188" s="3" t="n">
        <v>-0.0537960228210115</v>
      </c>
      <c r="K2188" s="3" t="n">
        <v>0.00283952533747699</v>
      </c>
      <c r="L2188" s="3" t="n">
        <v>-0.0897113137605009</v>
      </c>
      <c r="M2188" s="0" t="n">
        <f aca="false">'t+3'!M2188+I2188</f>
        <v>-0.157586751700254</v>
      </c>
      <c r="N2188" s="0" t="n">
        <f aca="false">'t+3'!N2188+J2188</f>
        <v>-0.206786432162691</v>
      </c>
      <c r="O2188" s="0" t="n">
        <f aca="false">'t+3'!O2188+K2188</f>
        <v>2.34611296497172</v>
      </c>
      <c r="P2188" s="0" t="n">
        <f aca="false">'t+3'!P2188+L2188</f>
        <v>1.57181508704548</v>
      </c>
      <c r="Q2188" s="0" t="n">
        <f aca="false" t="array" ref="Q2188:S2188">MMULT(M2188:P2188,'input - gretl'!$B$19:$D$22)+MMULT('Point forecasts'!$J$6:$O$6,'input - gretl'!$B$23:$D$28)</f>
        <v>13.9104001343186</v>
      </c>
      <c r="R2188" s="0" t="n">
        <v>6.72137618443809</v>
      </c>
      <c r="S2188" s="0" t="n">
        <v>9.63306998878818</v>
      </c>
      <c r="U2188" s="10" t="n">
        <f aca="false">NORMSDIST(-M2188/'rhos computation'!$B$11)-EXP(M2188+'rhos computation'!$B$11^2/2)*NORMSDIST(-M2188/'rhos computation'!$B$11-'rhos computation'!$B$11)</f>
        <v>0.14664750064667</v>
      </c>
      <c r="V2188" s="10" t="n">
        <f aca="false">NORMSDIST(-N2188/'rhos computation'!$B$23)-EXP(N2188+'rhos computation'!$B$23^2/2)*NORMSDIST(-N2188/'rhos computation'!$B$23-'rhos computation'!$B$23)</f>
        <v>0.185512436821343</v>
      </c>
      <c r="W2188" s="0" t="n">
        <f aca="false">NORMSDIST(-O2188)</f>
        <v>0.00948517845893706</v>
      </c>
      <c r="X2188" s="0" t="n">
        <f aca="false">NORMSDIST(-P2188)</f>
        <v>0.0579967207902316</v>
      </c>
    </row>
    <row r="2189" customFormat="false" ht="12.8" hidden="false" customHeight="false" outlineLevel="0" collapsed="false">
      <c r="A2189" s="0" t="n">
        <v>0.308976453025881</v>
      </c>
      <c r="B2189" s="0" t="n">
        <v>-1.37170317371005</v>
      </c>
      <c r="C2189" s="0" t="n">
        <v>2.62600023065102</v>
      </c>
      <c r="D2189" s="0" t="n">
        <v>-1.44694320805239</v>
      </c>
      <c r="E2189" s="0" t="n">
        <f aca="false" t="array" ref="E2189:H2189">MMULT(A2189:D2189,'Root matrix of resiudals'!$B$19:E$22)</f>
        <v>0.0139486832635064</v>
      </c>
      <c r="F2189" s="0" t="n">
        <v>-0.0291594768159407</v>
      </c>
      <c r="G2189" s="0" t="n">
        <v>0.0361190525261698</v>
      </c>
      <c r="H2189" s="0" t="n">
        <v>-0.0206805920593522</v>
      </c>
      <c r="I2189" s="3" t="n">
        <f aca="false" t="array" ref="I2189:L2189">MMULT('t+3'!I2189:L2189,'input - gretl'!$B$3:$E$6)+MMULT('Point forecasts'!$P$5:$T$5,'input - gretl'!$B$9:$E$13)+MMULT('t+3'!Q2189:S2189,'input - gretl'!$B$14:$E$16)+E2189:H2189</f>
        <v>-0.0395904008505297</v>
      </c>
      <c r="J2189" s="3" t="n">
        <v>-0.0716660119535713</v>
      </c>
      <c r="K2189" s="3" t="n">
        <v>0.0660908841824678</v>
      </c>
      <c r="L2189" s="3" t="n">
        <v>-0.0780942979130641</v>
      </c>
      <c r="M2189" s="0" t="n">
        <f aca="false">'t+3'!M2189+I2189</f>
        <v>0.141986591585121</v>
      </c>
      <c r="N2189" s="0" t="n">
        <f aca="false">'t+3'!N2189+J2189</f>
        <v>-0.120977536704142</v>
      </c>
      <c r="O2189" s="0" t="n">
        <f aca="false">'t+3'!O2189+K2189</f>
        <v>2.56230358391889</v>
      </c>
      <c r="P2189" s="0" t="n">
        <f aca="false">'t+3'!P2189+L2189</f>
        <v>1.6079187502099</v>
      </c>
      <c r="Q2189" s="0" t="n">
        <f aca="false" t="array" ref="Q2189:S2189">MMULT(M2189:P2189,'input - gretl'!$B$19:$D$22)+MMULT('Point forecasts'!$J$6:$O$6,'input - gretl'!$B$23:$D$28)</f>
        <v>14.209973477604</v>
      </c>
      <c r="R2189" s="0" t="n">
        <v>6.80718507989664</v>
      </c>
      <c r="S2189" s="0" t="n">
        <v>9.81492421888283</v>
      </c>
      <c r="U2189" s="10" t="n">
        <f aca="false">NORMSDIST(-M2189/'rhos computation'!$B$11)-EXP(M2189+'rhos computation'!$B$11^2/2)*NORMSDIST(-M2189/'rhos computation'!$B$11-'rhos computation'!$B$11)</f>
        <v>0.0097619111226297</v>
      </c>
      <c r="V2189" s="10" t="n">
        <f aca="false">NORMSDIST(-N2189/'rhos computation'!$B$23)-EXP(N2189+'rhos computation'!$B$23^2/2)*NORMSDIST(-N2189/'rhos computation'!$B$23-'rhos computation'!$B$23)</f>
        <v>0.112863407289484</v>
      </c>
      <c r="W2189" s="0" t="n">
        <f aca="false">NORMSDIST(-O2189)</f>
        <v>0.00519901919303942</v>
      </c>
      <c r="X2189" s="0" t="n">
        <f aca="false">NORMSDIST(-P2189)</f>
        <v>0.0539264873587525</v>
      </c>
    </row>
    <row r="2190" customFormat="false" ht="12.8" hidden="false" customHeight="false" outlineLevel="0" collapsed="false">
      <c r="A2190" s="0" t="n">
        <v>2.13937093138258</v>
      </c>
      <c r="B2190" s="0" t="n">
        <v>2.27385501098508</v>
      </c>
      <c r="C2190" s="0" t="n">
        <v>0.722757060447429</v>
      </c>
      <c r="D2190" s="0" t="n">
        <v>0.824726173072599</v>
      </c>
      <c r="E2190" s="0" t="n">
        <f aca="false" t="array" ref="E2190:H2190">MMULT(A2190:D2190,'Root matrix of resiudals'!$B$19:E$22)</f>
        <v>0.0975143482908777</v>
      </c>
      <c r="F2190" s="0" t="n">
        <v>0.0724621130857626</v>
      </c>
      <c r="G2190" s="0" t="n">
        <v>0.0233990985088566</v>
      </c>
      <c r="H2190" s="0" t="n">
        <v>0.0135407562781057</v>
      </c>
      <c r="I2190" s="3" t="n">
        <f aca="false" t="array" ref="I2190:L2190">MMULT('t+3'!I2190:L2190,'input - gretl'!$B$3:$E$6)+MMULT('Point forecasts'!$P$5:$T$5,'input - gretl'!$B$9:$E$13)+MMULT('t+3'!Q2190:S2190,'input - gretl'!$B$14:$E$16)+E2190:H2190</f>
        <v>0.0377843034626558</v>
      </c>
      <c r="J2190" s="3" t="n">
        <v>0.0158424836586016</v>
      </c>
      <c r="K2190" s="3" t="n">
        <v>0.0287197873332243</v>
      </c>
      <c r="L2190" s="3" t="n">
        <v>-0.0720192666681006</v>
      </c>
      <c r="M2190" s="0" t="n">
        <f aca="false">'t+3'!M2190+I2190</f>
        <v>0.0874875633190313</v>
      </c>
      <c r="N2190" s="0" t="n">
        <f aca="false">'t+3'!N2190+J2190</f>
        <v>-0.114737129543599</v>
      </c>
      <c r="O2190" s="0" t="n">
        <f aca="false">'t+3'!O2190+K2190</f>
        <v>2.37721660973008</v>
      </c>
      <c r="P2190" s="0" t="n">
        <f aca="false">'t+3'!P2190+L2190</f>
        <v>1.55764287365898</v>
      </c>
      <c r="Q2190" s="0" t="n">
        <f aca="false" t="array" ref="Q2190:S2190">MMULT(M2190:P2190,'input - gretl'!$B$19:$D$22)+MMULT('Point forecasts'!$J$6:$O$6,'input - gretl'!$B$23:$D$28)</f>
        <v>14.1554744493379</v>
      </c>
      <c r="R2190" s="0" t="n">
        <v>6.81342548705718</v>
      </c>
      <c r="S2190" s="0" t="n">
        <v>9.67765211708777</v>
      </c>
      <c r="U2190" s="10" t="n">
        <f aca="false">NORMSDIST(-M2190/'rhos computation'!$B$11)-EXP(M2190+'rhos computation'!$B$11^2/2)*NORMSDIST(-M2190/'rhos computation'!$B$11-'rhos computation'!$B$11)</f>
        <v>0.0199103102357572</v>
      </c>
      <c r="V2190" s="10" t="n">
        <f aca="false">NORMSDIST(-N2190/'rhos computation'!$B$23)-EXP(N2190+'rhos computation'!$B$23^2/2)*NORMSDIST(-N2190/'rhos computation'!$B$23-'rhos computation'!$B$23)</f>
        <v>0.107425352525145</v>
      </c>
      <c r="W2190" s="0" t="n">
        <f aca="false">NORMSDIST(-O2190)</f>
        <v>0.00872192056881575</v>
      </c>
      <c r="X2190" s="0" t="n">
        <f aca="false">NORMSDIST(-P2190)</f>
        <v>0.0596589646969734</v>
      </c>
    </row>
    <row r="2191" customFormat="false" ht="12.8" hidden="false" customHeight="false" outlineLevel="0" collapsed="false">
      <c r="A2191" s="0" t="n">
        <v>0.779178816408344</v>
      </c>
      <c r="B2191" s="0" t="n">
        <v>1.19136287278219</v>
      </c>
      <c r="C2191" s="0" t="n">
        <v>-2.52245804001167</v>
      </c>
      <c r="D2191" s="0" t="n">
        <v>0.546357071638347</v>
      </c>
      <c r="E2191" s="0" t="n">
        <f aca="false" t="array" ref="E2191:H2191">MMULT(A2191:D2191,'Root matrix of resiudals'!$B$19:E$22)</f>
        <v>0.0328025425494759</v>
      </c>
      <c r="F2191" s="0" t="n">
        <v>0.0267832278650681</v>
      </c>
      <c r="G2191" s="0" t="n">
        <v>-0.0347850598301269</v>
      </c>
      <c r="H2191" s="0" t="n">
        <v>0.00575681278370979</v>
      </c>
      <c r="I2191" s="3" t="n">
        <f aca="false" t="array" ref="I2191:L2191">MMULT('t+3'!I2191:L2191,'input - gretl'!$B$3:$E$6)+MMULT('Point forecasts'!$P$5:$T$5,'input - gretl'!$B$9:$E$13)+MMULT('t+3'!Q2191:S2191,'input - gretl'!$B$14:$E$16)+E2191:H2191</f>
        <v>-0.0254529757861469</v>
      </c>
      <c r="J2191" s="3" t="n">
        <v>-0.0322484396965553</v>
      </c>
      <c r="K2191" s="3" t="n">
        <v>-0.0259961725142888</v>
      </c>
      <c r="L2191" s="3" t="n">
        <v>-0.0692905712222582</v>
      </c>
      <c r="M2191" s="0" t="n">
        <f aca="false">'t+3'!M2191+I2191</f>
        <v>0.0264766448514476</v>
      </c>
      <c r="N2191" s="0" t="n">
        <f aca="false">'t+3'!N2191+J2191</f>
        <v>-0.132743040927382</v>
      </c>
      <c r="O2191" s="0" t="n">
        <f aca="false">'t+3'!O2191+K2191</f>
        <v>2.40716706045183</v>
      </c>
      <c r="P2191" s="0" t="n">
        <f aca="false">'t+3'!P2191+L2191</f>
        <v>1.61049120030534</v>
      </c>
      <c r="Q2191" s="0" t="n">
        <f aca="false" t="array" ref="Q2191:S2191">MMULT(M2191:P2191,'input - gretl'!$B$19:$D$22)+MMULT('Point forecasts'!$J$6:$O$6,'input - gretl'!$B$23:$D$28)</f>
        <v>14.0944635308703</v>
      </c>
      <c r="R2191" s="0" t="n">
        <v>6.7954195756734</v>
      </c>
      <c r="S2191" s="0" t="n">
        <v>9.6573411667525</v>
      </c>
      <c r="U2191" s="10" t="n">
        <f aca="false">NORMSDIST(-M2191/'rhos computation'!$B$11)-EXP(M2191+'rhos computation'!$B$11^2/2)*NORMSDIST(-M2191/'rhos computation'!$B$11-'rhos computation'!$B$11)</f>
        <v>0.0388230189495937</v>
      </c>
      <c r="V2191" s="10" t="n">
        <f aca="false">NORMSDIST(-N2191/'rhos computation'!$B$23)-EXP(N2191+'rhos computation'!$B$23^2/2)*NORMSDIST(-N2191/'rhos computation'!$B$23-'rhos computation'!$B$23)</f>
        <v>0.123094654332888</v>
      </c>
      <c r="W2191" s="0" t="n">
        <f aca="false">NORMSDIST(-O2191)</f>
        <v>0.00803840684907136</v>
      </c>
      <c r="X2191" s="0" t="n">
        <f aca="false">NORMSDIST(-P2191)</f>
        <v>0.0536453324913243</v>
      </c>
    </row>
    <row r="2192" customFormat="false" ht="12.8" hidden="false" customHeight="false" outlineLevel="0" collapsed="false">
      <c r="A2192" s="0" t="n">
        <v>-0.635853419565484</v>
      </c>
      <c r="B2192" s="0" t="n">
        <v>0.663191339477161</v>
      </c>
      <c r="C2192" s="0" t="n">
        <v>-0.0879755586245047</v>
      </c>
      <c r="D2192" s="0" t="n">
        <v>0.269996527906937</v>
      </c>
      <c r="E2192" s="0" t="n">
        <f aca="false" t="array" ref="E2192:H2192">MMULT(A2192:D2192,'Root matrix of resiudals'!$B$19:E$22)</f>
        <v>-0.0259914491447622</v>
      </c>
      <c r="F2192" s="0" t="n">
        <v>0.0172109432570933</v>
      </c>
      <c r="G2192" s="0" t="n">
        <v>0.000487077677762148</v>
      </c>
      <c r="H2192" s="0" t="n">
        <v>0.00456750971077171</v>
      </c>
      <c r="I2192" s="3" t="n">
        <f aca="false" t="array" ref="I2192:L2192">MMULT('t+3'!I2192:L2192,'input - gretl'!$B$3:$E$6)+MMULT('Point forecasts'!$P$5:$T$5,'input - gretl'!$B$9:$E$13)+MMULT('t+3'!Q2192:S2192,'input - gretl'!$B$14:$E$16)+E2192:H2192</f>
        <v>-0.0227902675175207</v>
      </c>
      <c r="J2192" s="3" t="n">
        <v>-0.0207201715234261</v>
      </c>
      <c r="K2192" s="3" t="n">
        <v>0.0139017208348517</v>
      </c>
      <c r="L2192" s="3" t="n">
        <v>-0.0674009378381085</v>
      </c>
      <c r="M2192" s="0" t="n">
        <f aca="false">'t+3'!M2192+I2192</f>
        <v>-0.0022003782656306</v>
      </c>
      <c r="N2192" s="0" t="n">
        <f aca="false">'t+3'!N2192+J2192</f>
        <v>-0.113546027789751</v>
      </c>
      <c r="O2192" s="0" t="n">
        <f aca="false">'t+3'!O2192+K2192</f>
        <v>2.45864814761537</v>
      </c>
      <c r="P2192" s="0" t="n">
        <f aca="false">'t+3'!P2192+L2192</f>
        <v>1.58849919740224</v>
      </c>
      <c r="Q2192" s="0" t="n">
        <f aca="false" t="array" ref="Q2192:S2192">MMULT(M2192:P2192,'input - gretl'!$B$19:$D$22)+MMULT('Point forecasts'!$J$6:$O$6,'input - gretl'!$B$23:$D$28)</f>
        <v>14.0657865077532</v>
      </c>
      <c r="R2192" s="0" t="n">
        <v>6.81461658881103</v>
      </c>
      <c r="S2192" s="0" t="n">
        <v>9.72973774827704</v>
      </c>
      <c r="U2192" s="10" t="n">
        <f aca="false">NORMSDIST(-M2192/'rhos computation'!$B$11)-EXP(M2192+'rhos computation'!$B$11^2/2)*NORMSDIST(-M2192/'rhos computation'!$B$11-'rhos computation'!$B$11)</f>
        <v>0.0508608689983732</v>
      </c>
      <c r="V2192" s="10" t="n">
        <f aca="false">NORMSDIST(-N2192/'rhos computation'!$B$23)-EXP(N2192+'rhos computation'!$B$23^2/2)*NORMSDIST(-N2192/'rhos computation'!$B$23-'rhos computation'!$B$23)</f>
        <v>0.106387269133175</v>
      </c>
      <c r="W2192" s="0" t="n">
        <f aca="false">NORMSDIST(-O2192)</f>
        <v>0.00697306116740181</v>
      </c>
      <c r="X2192" s="0" t="n">
        <f aca="false">NORMSDIST(-P2192)</f>
        <v>0.056086751197935</v>
      </c>
    </row>
    <row r="2193" customFormat="false" ht="12.8" hidden="false" customHeight="false" outlineLevel="0" collapsed="false">
      <c r="A2193" s="0" t="n">
        <v>-0.472692149562478</v>
      </c>
      <c r="B2193" s="0" t="n">
        <v>-0.993121235457937</v>
      </c>
      <c r="C2193" s="0" t="n">
        <v>1.4218688701013</v>
      </c>
      <c r="D2193" s="0" t="n">
        <v>0.403239278529437</v>
      </c>
      <c r="E2193" s="0" t="n">
        <f aca="false" t="array" ref="E2193:H2193">MMULT(A2193:D2193,'Root matrix of resiudals'!$B$19:E$22)</f>
        <v>-0.0209272073115699</v>
      </c>
      <c r="F2193" s="0" t="n">
        <v>-0.0243143088026138</v>
      </c>
      <c r="G2193" s="0" t="n">
        <v>0.0192263591389277</v>
      </c>
      <c r="H2193" s="0" t="n">
        <v>0.00828756220880923</v>
      </c>
      <c r="I2193" s="3" t="n">
        <f aca="false" t="array" ref="I2193:L2193">MMULT('t+3'!I2193:L2193,'input - gretl'!$B$3:$E$6)+MMULT('Point forecasts'!$P$5:$T$5,'input - gretl'!$B$9:$E$13)+MMULT('t+3'!Q2193:S2193,'input - gretl'!$B$14:$E$16)+E2193:H2193</f>
        <v>-0.0543417668173055</v>
      </c>
      <c r="J2193" s="3" t="n">
        <v>-0.0589116772809163</v>
      </c>
      <c r="K2193" s="3" t="n">
        <v>0.0380238481159236</v>
      </c>
      <c r="L2193" s="3" t="n">
        <v>-0.0707726374677115</v>
      </c>
      <c r="M2193" s="0" t="n">
        <f aca="false">'t+3'!M2193+I2193</f>
        <v>-0.0349124246473367</v>
      </c>
      <c r="N2193" s="0" t="n">
        <f aca="false">'t+3'!N2193+J2193</f>
        <v>-0.174967047275841</v>
      </c>
      <c r="O2193" s="0" t="n">
        <f aca="false">'t+3'!O2193+K2193</f>
        <v>2.46227504552866</v>
      </c>
      <c r="P2193" s="0" t="n">
        <f aca="false">'t+3'!P2193+L2193</f>
        <v>1.63461057929448</v>
      </c>
      <c r="Q2193" s="0" t="n">
        <f aca="false" t="array" ref="Q2193:S2193">MMULT(M2193:P2193,'input - gretl'!$B$19:$D$22)+MMULT('Point forecasts'!$J$6:$O$6,'input - gretl'!$B$23:$D$28)</f>
        <v>14.0330744613715</v>
      </c>
      <c r="R2193" s="0" t="n">
        <v>6.75319556932494</v>
      </c>
      <c r="S2193" s="0" t="n">
        <v>9.68951041644172</v>
      </c>
      <c r="U2193" s="10" t="n">
        <f aca="false">NORMSDIST(-M2193/'rhos computation'!$B$11)-EXP(M2193+'rhos computation'!$B$11^2/2)*NORMSDIST(-M2193/'rhos computation'!$B$11-'rhos computation'!$B$11)</f>
        <v>0.0670690693231171</v>
      </c>
      <c r="V2193" s="10" t="n">
        <f aca="false">NORMSDIST(-N2193/'rhos computation'!$B$23)-EXP(N2193+'rhos computation'!$B$23^2/2)*NORMSDIST(-N2193/'rhos computation'!$B$23-'rhos computation'!$B$23)</f>
        <v>0.159192723845705</v>
      </c>
      <c r="W2193" s="0" t="n">
        <f aca="false">NORMSDIST(-O2193)</f>
        <v>0.00690293741341129</v>
      </c>
      <c r="X2193" s="0" t="n">
        <f aca="false">NORMSDIST(-P2193)</f>
        <v>0.0510653542386865</v>
      </c>
    </row>
    <row r="2194" customFormat="false" ht="12.8" hidden="false" customHeight="false" outlineLevel="0" collapsed="false">
      <c r="A2194" s="0" t="n">
        <v>1.07257903205715</v>
      </c>
      <c r="B2194" s="0" t="n">
        <v>1.3321807695326</v>
      </c>
      <c r="C2194" s="0" t="n">
        <v>-0.326402256671567</v>
      </c>
      <c r="D2194" s="0" t="n">
        <v>-1.84625380302076</v>
      </c>
      <c r="E2194" s="0" t="n">
        <f aca="false" t="array" ref="E2194:H2194">MMULT(A2194:D2194,'Root matrix of resiudals'!$B$19:E$22)</f>
        <v>0.0493385982083038</v>
      </c>
      <c r="F2194" s="0" t="n">
        <v>0.0391986884529764</v>
      </c>
      <c r="G2194" s="0" t="n">
        <v>-0.00126647845546634</v>
      </c>
      <c r="H2194" s="0" t="n">
        <v>-0.0306563002391497</v>
      </c>
      <c r="I2194" s="3" t="n">
        <f aca="false" t="array" ref="I2194:L2194">MMULT('t+3'!I2194:L2194,'input - gretl'!$B$3:$E$6)+MMULT('Point forecasts'!$P$5:$T$5,'input - gretl'!$B$9:$E$13)+MMULT('t+3'!Q2194:S2194,'input - gretl'!$B$14:$E$16)+E2194:H2194</f>
        <v>0.000596175289752934</v>
      </c>
      <c r="J2194" s="3" t="n">
        <v>-0.00706370043701534</v>
      </c>
      <c r="K2194" s="3" t="n">
        <v>-0.00687788900752695</v>
      </c>
      <c r="L2194" s="3" t="n">
        <v>-0.116660744368571</v>
      </c>
      <c r="M2194" s="0" t="n">
        <f aca="false">'t+3'!M2194+I2194</f>
        <v>-0.00278913401259755</v>
      </c>
      <c r="N2194" s="0" t="n">
        <f aca="false">'t+3'!N2194+J2194</f>
        <v>-0.177639001599671</v>
      </c>
      <c r="O2194" s="0" t="n">
        <f aca="false">'t+3'!O2194+K2194</f>
        <v>2.37639387100514</v>
      </c>
      <c r="P2194" s="0" t="n">
        <f aca="false">'t+3'!P2194+L2194</f>
        <v>1.55939730677977</v>
      </c>
      <c r="Q2194" s="0" t="n">
        <f aca="false" t="array" ref="Q2194:S2194">MMULT(M2194:P2194,'input - gretl'!$B$19:$D$22)+MMULT('Point forecasts'!$J$6:$O$6,'input - gretl'!$B$23:$D$28)</f>
        <v>14.0651977520063</v>
      </c>
      <c r="R2194" s="0" t="n">
        <v>6.75052361500111</v>
      </c>
      <c r="S2194" s="0" t="n">
        <v>9.6751608247433</v>
      </c>
      <c r="U2194" s="10" t="n">
        <f aca="false">NORMSDIST(-M2194/'rhos computation'!$B$11)-EXP(M2194+'rhos computation'!$B$11^2/2)*NORMSDIST(-M2194/'rhos computation'!$B$11-'rhos computation'!$B$11)</f>
        <v>0.0511295392419168</v>
      </c>
      <c r="V2194" s="10" t="n">
        <f aca="false">NORMSDIST(-N2194/'rhos computation'!$B$23)-EXP(N2194+'rhos computation'!$B$23^2/2)*NORMSDIST(-N2194/'rhos computation'!$B$23-'rhos computation'!$B$23)</f>
        <v>0.161433941398992</v>
      </c>
      <c r="W2194" s="0" t="n">
        <f aca="false">NORMSDIST(-O2194)</f>
        <v>0.00874139492838041</v>
      </c>
      <c r="X2194" s="0" t="n">
        <f aca="false">NORMSDIST(-P2194)</f>
        <v>0.0594511866787199</v>
      </c>
    </row>
    <row r="2195" customFormat="false" ht="12.8" hidden="false" customHeight="false" outlineLevel="0" collapsed="false">
      <c r="A2195" s="0" t="n">
        <v>0.884618464804795</v>
      </c>
      <c r="B2195" s="0" t="n">
        <v>0.797436346930805</v>
      </c>
      <c r="C2195" s="0" t="n">
        <v>-0.15625341672852</v>
      </c>
      <c r="D2195" s="0" t="n">
        <v>0.507711692974239</v>
      </c>
      <c r="E2195" s="0" t="n">
        <f aca="false" t="array" ref="E2195:H2195">MMULT(A2195:D2195,'Root matrix of resiudals'!$B$19:E$22)</f>
        <v>0.039372310135068</v>
      </c>
      <c r="F2195" s="0" t="n">
        <v>0.0242597733462713</v>
      </c>
      <c r="G2195" s="0" t="n">
        <v>0.00201928190538446</v>
      </c>
      <c r="H2195" s="0" t="n">
        <v>0.00777336041620458</v>
      </c>
      <c r="I2195" s="3" t="n">
        <f aca="false" t="array" ref="I2195:L2195">MMULT('t+3'!I2195:L2195,'input - gretl'!$B$3:$E$6)+MMULT('Point forecasts'!$P$5:$T$5,'input - gretl'!$B$9:$E$13)+MMULT('t+3'!Q2195:S2195,'input - gretl'!$B$14:$E$16)+E2195:H2195</f>
        <v>-0.0136149591811579</v>
      </c>
      <c r="J2195" s="3" t="n">
        <v>0.0134524263205904</v>
      </c>
      <c r="K2195" s="3" t="n">
        <v>0.0380782968352329</v>
      </c>
      <c r="L2195" s="3" t="n">
        <v>-0.0615518566826322</v>
      </c>
      <c r="M2195" s="0" t="n">
        <f aca="false">'t+3'!M2195+I2195</f>
        <v>0.188761526563605</v>
      </c>
      <c r="N2195" s="0" t="n">
        <f aca="false">'t+3'!N2195+J2195</f>
        <v>-0.0735896101279199</v>
      </c>
      <c r="O2195" s="0" t="n">
        <f aca="false">'t+3'!O2195+K2195</f>
        <v>2.505248300267</v>
      </c>
      <c r="P2195" s="0" t="n">
        <f aca="false">'t+3'!P2195+L2195</f>
        <v>1.62433397176928</v>
      </c>
      <c r="Q2195" s="0" t="n">
        <f aca="false" t="array" ref="Q2195:S2195">MMULT(M2195:P2195,'input - gretl'!$B$19:$D$22)+MMULT('Point forecasts'!$J$6:$O$6,'input - gretl'!$B$23:$D$28)</f>
        <v>14.2567484125825</v>
      </c>
      <c r="R2195" s="0" t="n">
        <v>6.85457300647286</v>
      </c>
      <c r="S2195" s="0" t="n">
        <v>9.7422572387669</v>
      </c>
      <c r="U2195" s="10" t="n">
        <f aca="false">NORMSDIST(-M2195/'rhos computation'!$B$11)-EXP(M2195+'rhos computation'!$B$11^2/2)*NORMSDIST(-M2195/'rhos computation'!$B$11-'rhos computation'!$B$11)</f>
        <v>0.0048192495061736</v>
      </c>
      <c r="V2195" s="10" t="n">
        <f aca="false">NORMSDIST(-N2195/'rhos computation'!$B$23)-EXP(N2195+'rhos computation'!$B$23^2/2)*NORMSDIST(-N2195/'rhos computation'!$B$23-'rhos computation'!$B$23)</f>
        <v>0.0720747395417416</v>
      </c>
      <c r="W2195" s="0" t="n">
        <f aca="false">NORMSDIST(-O2195)</f>
        <v>0.00611827284267268</v>
      </c>
      <c r="X2195" s="0" t="n">
        <f aca="false">NORMSDIST(-P2195)</f>
        <v>0.0521522753165548</v>
      </c>
    </row>
    <row r="2196" customFormat="false" ht="12.8" hidden="false" customHeight="false" outlineLevel="0" collapsed="false">
      <c r="A2196" s="0" t="n">
        <v>0.10373585609791</v>
      </c>
      <c r="B2196" s="0" t="n">
        <v>-0.779978107391196</v>
      </c>
      <c r="C2196" s="0" t="n">
        <v>-0.617728772267426</v>
      </c>
      <c r="D2196" s="0" t="n">
        <v>-0.0848397835458216</v>
      </c>
      <c r="E2196" s="0" t="n">
        <f aca="false" t="array" ref="E2196:H2196">MMULT(A2196:D2196,'Root matrix of resiudals'!$B$19:E$22)</f>
        <v>0.00195406934372377</v>
      </c>
      <c r="F2196" s="0" t="n">
        <v>-0.0242742476944916</v>
      </c>
      <c r="G2196" s="0" t="n">
        <v>-0.0127245073125018</v>
      </c>
      <c r="H2196" s="0" t="n">
        <v>-0.00217508622587382</v>
      </c>
      <c r="I2196" s="3" t="n">
        <f aca="false" t="array" ref="I2196:L2196">MMULT('t+3'!I2196:L2196,'input - gretl'!$B$3:$E$6)+MMULT('Point forecasts'!$P$5:$T$5,'input - gretl'!$B$9:$E$13)+MMULT('t+3'!Q2196:S2196,'input - gretl'!$B$14:$E$16)+E2196:H2196</f>
        <v>-0.0967873945559797</v>
      </c>
      <c r="J2196" s="3" t="n">
        <v>-0.0828233228306011</v>
      </c>
      <c r="K2196" s="3" t="n">
        <v>0.00146115875593088</v>
      </c>
      <c r="L2196" s="3" t="n">
        <v>-0.080823211830011</v>
      </c>
      <c r="M2196" s="0" t="n">
        <f aca="false">'t+3'!M2196+I2196</f>
        <v>0.0481945437100363</v>
      </c>
      <c r="N2196" s="0" t="n">
        <f aca="false">'t+3'!N2196+J2196</f>
        <v>-0.196525540537234</v>
      </c>
      <c r="O2196" s="0" t="n">
        <f aca="false">'t+3'!O2196+K2196</f>
        <v>2.40899056923465</v>
      </c>
      <c r="P2196" s="0" t="n">
        <f aca="false">'t+3'!P2196+L2196</f>
        <v>1.60836722764811</v>
      </c>
      <c r="Q2196" s="0" t="n">
        <f aca="false" t="array" ref="Q2196:S2196">MMULT(M2196:P2196,'input - gretl'!$B$19:$D$22)+MMULT('Point forecasts'!$J$6:$O$6,'input - gretl'!$B$23:$D$28)</f>
        <v>14.1161814297289</v>
      </c>
      <c r="R2196" s="0" t="n">
        <v>6.73163707606355</v>
      </c>
      <c r="S2196" s="0" t="n">
        <v>9.66118467973098</v>
      </c>
      <c r="U2196" s="10" t="n">
        <f aca="false">NORMSDIST(-M2196/'rhos computation'!$B$11)-EXP(M2196+'rhos computation'!$B$11^2/2)*NORMSDIST(-M2196/'rhos computation'!$B$11-'rhos computation'!$B$11)</f>
        <v>0.0310716041213042</v>
      </c>
      <c r="V2196" s="10" t="n">
        <f aca="false">NORMSDIST(-N2196/'rhos computation'!$B$23)-EXP(N2196+'rhos computation'!$B$23^2/2)*NORMSDIST(-N2196/'rhos computation'!$B$23-'rhos computation'!$B$23)</f>
        <v>0.177113895374483</v>
      </c>
      <c r="W2196" s="0" t="n">
        <f aca="false">NORMSDIST(-O2196)</f>
        <v>0.0079983556677548</v>
      </c>
      <c r="X2196" s="0" t="n">
        <f aca="false">NORMSDIST(-P2196)</f>
        <v>0.053877387413543</v>
      </c>
    </row>
    <row r="2197" customFormat="false" ht="12.8" hidden="false" customHeight="false" outlineLevel="0" collapsed="false">
      <c r="A2197" s="0" t="n">
        <v>1.62912464161046</v>
      </c>
      <c r="B2197" s="0" t="n">
        <v>1.04540170308326</v>
      </c>
      <c r="C2197" s="0" t="n">
        <v>1.27371980025342</v>
      </c>
      <c r="D2197" s="0" t="n">
        <v>-0.131377759886108</v>
      </c>
      <c r="E2197" s="0" t="n">
        <f aca="false" t="array" ref="E2197:H2197">MMULT(A2197:D2197,'Root matrix of resiudals'!$B$19:E$22)</f>
        <v>0.0738876764152881</v>
      </c>
      <c r="F2197" s="0" t="n">
        <v>0.0381226538885948</v>
      </c>
      <c r="G2197" s="0" t="n">
        <v>0.0261422030624553</v>
      </c>
      <c r="H2197" s="0" t="n">
        <v>-0.00122830045542892</v>
      </c>
      <c r="I2197" s="3" t="n">
        <f aca="false" t="array" ref="I2197:L2197">MMULT('t+3'!I2197:L2197,'input - gretl'!$B$3:$E$6)+MMULT('Point forecasts'!$P$5:$T$5,'input - gretl'!$B$9:$E$13)+MMULT('t+3'!Q2197:S2197,'input - gretl'!$B$14:$E$16)+E2197:H2197</f>
        <v>-0.00976677011792046</v>
      </c>
      <c r="J2197" s="3" t="n">
        <v>0.0131269207278577</v>
      </c>
      <c r="K2197" s="3" t="n">
        <v>0.0525784015600763</v>
      </c>
      <c r="L2197" s="3" t="n">
        <v>-0.0692459379943246</v>
      </c>
      <c r="M2197" s="0" t="n">
        <f aca="false">'t+3'!M2197+I2197</f>
        <v>0.17719855853078</v>
      </c>
      <c r="N2197" s="0" t="n">
        <f aca="false">'t+3'!N2197+J2197</f>
        <v>-0.0941749459488893</v>
      </c>
      <c r="O2197" s="0" t="n">
        <f aca="false">'t+3'!O2197+K2197</f>
        <v>2.53739102153489</v>
      </c>
      <c r="P2197" s="0" t="n">
        <f aca="false">'t+3'!P2197+L2197</f>
        <v>1.66321595722075</v>
      </c>
      <c r="Q2197" s="0" t="n">
        <f aca="false" t="array" ref="Q2197:S2197">MMULT(M2197:P2197,'input - gretl'!$B$19:$D$22)+MMULT('Point forecasts'!$J$6:$O$6,'input - gretl'!$B$23:$D$28)</f>
        <v>14.2451854445496</v>
      </c>
      <c r="R2197" s="0" t="n">
        <v>6.83398767065189</v>
      </c>
      <c r="S2197" s="0" t="n">
        <v>9.73742124777116</v>
      </c>
      <c r="U2197" s="10" t="n">
        <f aca="false">NORMSDIST(-M2197/'rhos computation'!$B$11)-EXP(M2197+'rhos computation'!$B$11^2/2)*NORMSDIST(-M2197/'rhos computation'!$B$11-'rhos computation'!$B$11)</f>
        <v>0.00578624269686251</v>
      </c>
      <c r="V2197" s="10" t="n">
        <f aca="false">NORMSDIST(-N2197/'rhos computation'!$B$23)-EXP(N2197+'rhos computation'!$B$23^2/2)*NORMSDIST(-N2197/'rhos computation'!$B$23-'rhos computation'!$B$23)</f>
        <v>0.0895631203381432</v>
      </c>
      <c r="W2197" s="0" t="n">
        <f aca="false">NORMSDIST(-O2197)</f>
        <v>0.00558410668738264</v>
      </c>
      <c r="X2197" s="0" t="n">
        <f aca="false">NORMSDIST(-P2197)</f>
        <v>0.048134607280875</v>
      </c>
    </row>
    <row r="2198" customFormat="false" ht="12.8" hidden="false" customHeight="false" outlineLevel="0" collapsed="false">
      <c r="A2198" s="0" t="n">
        <v>0.254761755531347</v>
      </c>
      <c r="B2198" s="0" t="n">
        <v>-0.493244980341014</v>
      </c>
      <c r="C2198" s="0" t="n">
        <v>0.652211183976611</v>
      </c>
      <c r="D2198" s="0" t="n">
        <v>1.10671910562614</v>
      </c>
      <c r="E2198" s="0" t="n">
        <f aca="false" t="array" ref="E2198:H2198">MMULT(A2198:D2198,'Root matrix of resiudals'!$B$19:E$22)</f>
        <v>0.0101955601208459</v>
      </c>
      <c r="F2198" s="0" t="n">
        <v>-0.0111018496648944</v>
      </c>
      <c r="G2198" s="0" t="n">
        <v>0.0103219735647424</v>
      </c>
      <c r="H2198" s="0" t="n">
        <v>0.0185758051632507</v>
      </c>
      <c r="I2198" s="3" t="n">
        <f aca="false" t="array" ref="I2198:L2198">MMULT('t+3'!I2198:L2198,'input - gretl'!$B$3:$E$6)+MMULT('Point forecasts'!$P$5:$T$5,'input - gretl'!$B$9:$E$13)+MMULT('t+3'!Q2198:S2198,'input - gretl'!$B$14:$E$16)+E2198:H2198</f>
        <v>-0.0752620674841318</v>
      </c>
      <c r="J2198" s="3" t="n">
        <v>-0.0733349629449408</v>
      </c>
      <c r="K2198" s="3" t="n">
        <v>0.0220992944489922</v>
      </c>
      <c r="L2198" s="3" t="n">
        <v>-0.0541524958992208</v>
      </c>
      <c r="M2198" s="0" t="n">
        <f aca="false">'t+3'!M2198+I2198</f>
        <v>0.0160704372358363</v>
      </c>
      <c r="N2198" s="0" t="n">
        <f aca="false">'t+3'!N2198+J2198</f>
        <v>-0.169077716882322</v>
      </c>
      <c r="O2198" s="0" t="n">
        <f aca="false">'t+3'!O2198+K2198</f>
        <v>2.45923219536207</v>
      </c>
      <c r="P2198" s="0" t="n">
        <f aca="false">'t+3'!P2198+L2198</f>
        <v>1.63566914943917</v>
      </c>
      <c r="Q2198" s="0" t="n">
        <f aca="false" t="array" ref="Q2198:S2198">MMULT(M2198:P2198,'input - gretl'!$B$19:$D$22)+MMULT('Point forecasts'!$J$6:$O$6,'input - gretl'!$B$23:$D$28)</f>
        <v>14.0840573232547</v>
      </c>
      <c r="R2198" s="0" t="n">
        <v>6.75908489971846</v>
      </c>
      <c r="S2198" s="0" t="n">
        <v>9.68546081313902</v>
      </c>
      <c r="U2198" s="10" t="n">
        <f aca="false">NORMSDIST(-M2198/'rhos computation'!$B$11)-EXP(M2198+'rhos computation'!$B$11^2/2)*NORMSDIST(-M2198/'rhos computation'!$B$11-'rhos computation'!$B$11)</f>
        <v>0.0429531292529693</v>
      </c>
      <c r="V2198" s="10" t="n">
        <f aca="false">NORMSDIST(-N2198/'rhos computation'!$B$23)-EXP(N2198+'rhos computation'!$B$23^2/2)*NORMSDIST(-N2198/'rhos computation'!$B$23-'rhos computation'!$B$23)</f>
        <v>0.154233151661082</v>
      </c>
      <c r="W2198" s="0" t="n">
        <f aca="false">NORMSDIST(-O2198)</f>
        <v>0.00696172667056705</v>
      </c>
      <c r="X2198" s="0" t="n">
        <f aca="false">NORMSDIST(-P2198)</f>
        <v>0.0509544247554458</v>
      </c>
    </row>
    <row r="2199" customFormat="false" ht="12.8" hidden="false" customHeight="false" outlineLevel="0" collapsed="false">
      <c r="A2199" s="0" t="n">
        <v>-1.2176489596056</v>
      </c>
      <c r="B2199" s="0" t="n">
        <v>0.384737767340751</v>
      </c>
      <c r="C2199" s="0" t="n">
        <v>0.379000824626913</v>
      </c>
      <c r="D2199" s="0" t="n">
        <v>2.99115808600414</v>
      </c>
      <c r="E2199" s="0" t="n">
        <f aca="false" t="array" ref="E2199:H2199">MMULT(A2199:D2199,'Root matrix of resiudals'!$B$19:E$22)</f>
        <v>-0.0520486644212364</v>
      </c>
      <c r="F2199" s="0" t="n">
        <v>0.00979292219043638</v>
      </c>
      <c r="G2199" s="0" t="n">
        <v>0.0094105810794973</v>
      </c>
      <c r="H2199" s="0" t="n">
        <v>0.0494632509839272</v>
      </c>
      <c r="I2199" s="3" t="n">
        <f aca="false" t="array" ref="I2199:L2199">MMULT('t+3'!I2199:L2199,'input - gretl'!$B$3:$E$6)+MMULT('Point forecasts'!$P$5:$T$5,'input - gretl'!$B$9:$E$13)+MMULT('t+3'!Q2199:S2199,'input - gretl'!$B$14:$E$16)+E2199:H2199</f>
        <v>-0.131617224921516</v>
      </c>
      <c r="J2199" s="3" t="n">
        <v>-0.0253206439198169</v>
      </c>
      <c r="K2199" s="3" t="n">
        <v>0.0382315484351021</v>
      </c>
      <c r="L2199" s="3" t="n">
        <v>-0.0211789982104369</v>
      </c>
      <c r="M2199" s="0" t="n">
        <f aca="false">'t+3'!M2199+I2199</f>
        <v>0.0808513747865908</v>
      </c>
      <c r="N2199" s="0" t="n">
        <f aca="false">'t+3'!N2199+J2199</f>
        <v>-0.109126673962906</v>
      </c>
      <c r="O2199" s="0" t="n">
        <f aca="false">'t+3'!O2199+K2199</f>
        <v>2.50377244978985</v>
      </c>
      <c r="P2199" s="0" t="n">
        <f aca="false">'t+3'!P2199+L2199</f>
        <v>1.67407723850865</v>
      </c>
      <c r="Q2199" s="0" t="n">
        <f aca="false" t="array" ref="Q2199:S2199">MMULT(M2199:P2199,'input - gretl'!$B$19:$D$22)+MMULT('Point forecasts'!$J$6:$O$6,'input - gretl'!$B$23:$D$28)</f>
        <v>14.1488382608055</v>
      </c>
      <c r="R2199" s="0" t="n">
        <v>6.81903594263788</v>
      </c>
      <c r="S2199" s="0" t="n">
        <v>9.69347305445726</v>
      </c>
      <c r="U2199" s="10" t="n">
        <f aca="false">NORMSDIST(-M2199/'rhos computation'!$B$11)-EXP(M2199+'rhos computation'!$B$11^2/2)*NORMSDIST(-M2199/'rhos computation'!$B$11-'rhos computation'!$B$11)</f>
        <v>0.0215489663844807</v>
      </c>
      <c r="V2199" s="10" t="n">
        <f aca="false">NORMSDIST(-N2199/'rhos computation'!$B$23)-EXP(N2199+'rhos computation'!$B$23^2/2)*NORMSDIST(-N2199/'rhos computation'!$B$23-'rhos computation'!$B$23)</f>
        <v>0.102536894881633</v>
      </c>
      <c r="W2199" s="0" t="n">
        <f aca="false">NORMSDIST(-O2199)</f>
        <v>0.00614385168487486</v>
      </c>
      <c r="X2199" s="0" t="n">
        <f aca="false">NORMSDIST(-P2199)</f>
        <v>0.0470577102426438</v>
      </c>
    </row>
    <row r="2200" customFormat="false" ht="12.8" hidden="false" customHeight="false" outlineLevel="0" collapsed="false">
      <c r="A2200" s="0" t="n">
        <v>1.58932224672798</v>
      </c>
      <c r="B2200" s="0" t="n">
        <v>-2.27361587207491</v>
      </c>
      <c r="C2200" s="0" t="n">
        <v>0.967652016258029</v>
      </c>
      <c r="D2200" s="0" t="n">
        <v>0.39555531258746</v>
      </c>
      <c r="E2200" s="0" t="n">
        <f aca="false" t="array" ref="E2200:H2200">MMULT(A2200:D2200,'Root matrix of resiudals'!$B$19:E$22)</f>
        <v>0.0640850906467754</v>
      </c>
      <c r="F2200" s="0" t="n">
        <v>-0.0578632532304325</v>
      </c>
      <c r="G2200" s="0" t="n">
        <v>0.00984737694897498</v>
      </c>
      <c r="H2200" s="0" t="n">
        <v>0.00676906204952677</v>
      </c>
      <c r="I2200" s="3" t="n">
        <f aca="false" t="array" ref="I2200:L2200">MMULT('t+3'!I2200:L2200,'input - gretl'!$B$3:$E$6)+MMULT('Point forecasts'!$P$5:$T$5,'input - gretl'!$B$9:$E$13)+MMULT('t+3'!Q2200:S2200,'input - gretl'!$B$14:$E$16)+E2200:H2200</f>
        <v>0.00537980429307684</v>
      </c>
      <c r="J2200" s="3" t="n">
        <v>-0.150790023376853</v>
      </c>
      <c r="K2200" s="3" t="n">
        <v>0.0238433493782482</v>
      </c>
      <c r="L2200" s="3" t="n">
        <v>-0.0608944872661467</v>
      </c>
      <c r="M2200" s="0" t="n">
        <f aca="false">'t+3'!M2200+I2200</f>
        <v>0.075492193584947</v>
      </c>
      <c r="N2200" s="0" t="n">
        <f aca="false">'t+3'!N2200+J2200</f>
        <v>-0.202360651843218</v>
      </c>
      <c r="O2200" s="0" t="n">
        <f aca="false">'t+3'!O2200+K2200</f>
        <v>2.45337831765356</v>
      </c>
      <c r="P2200" s="0" t="n">
        <f aca="false">'t+3'!P2200+L2200</f>
        <v>1.62062159530374</v>
      </c>
      <c r="Q2200" s="0" t="n">
        <f aca="false" t="array" ref="Q2200:S2200">MMULT(M2200:P2200,'input - gretl'!$B$19:$D$22)+MMULT('Point forecasts'!$J$6:$O$6,'input - gretl'!$B$23:$D$28)</f>
        <v>14.1434790796038</v>
      </c>
      <c r="R2200" s="0" t="n">
        <v>6.72580196475756</v>
      </c>
      <c r="S2200" s="0" t="n">
        <v>9.69391791179101</v>
      </c>
      <c r="U2200" s="10" t="n">
        <f aca="false">NORMSDIST(-M2200/'rhos computation'!$B$11)-EXP(M2200+'rhos computation'!$B$11^2/2)*NORMSDIST(-M2200/'rhos computation'!$B$11-'rhos computation'!$B$11)</f>
        <v>0.0229431034859097</v>
      </c>
      <c r="V2200" s="10" t="n">
        <f aca="false">NORMSDIST(-N2200/'rhos computation'!$B$23)-EXP(N2200+'rhos computation'!$B$23^2/2)*NORMSDIST(-N2200/'rhos computation'!$B$23-'rhos computation'!$B$23)</f>
        <v>0.181900348259154</v>
      </c>
      <c r="W2200" s="0" t="n">
        <f aca="false">NORMSDIST(-O2200)</f>
        <v>0.00707607055911173</v>
      </c>
      <c r="X2200" s="0" t="n">
        <f aca="false">NORMSDIST(-P2200)</f>
        <v>0.0525494089500902</v>
      </c>
    </row>
    <row r="2201" customFormat="false" ht="12.8" hidden="false" customHeight="false" outlineLevel="0" collapsed="false">
      <c r="A2201" s="0" t="n">
        <v>1.16227254362468</v>
      </c>
      <c r="B2201" s="0" t="n">
        <v>2.27904668913977</v>
      </c>
      <c r="C2201" s="0" t="n">
        <v>-1.82263939009385</v>
      </c>
      <c r="D2201" s="0" t="n">
        <v>-0.362982901769129</v>
      </c>
      <c r="E2201" s="0" t="n">
        <f aca="false" t="array" ref="E2201:H2201">MMULT(A2201:D2201,'Root matrix of resiudals'!$B$19:E$22)</f>
        <v>0.0529144746182864</v>
      </c>
      <c r="F2201" s="0" t="n">
        <v>0.0611810426171062</v>
      </c>
      <c r="G2201" s="0" t="n">
        <v>-0.0201700151309295</v>
      </c>
      <c r="H2201" s="0" t="n">
        <v>-0.0082729051826926</v>
      </c>
      <c r="I2201" s="3" t="n">
        <f aca="false" t="array" ref="I2201:L2201">MMULT('t+3'!I2201:L2201,'input - gretl'!$B$3:$E$6)+MMULT('Point forecasts'!$P$5:$T$5,'input - gretl'!$B$9:$E$13)+MMULT('t+3'!Q2201:S2201,'input - gretl'!$B$14:$E$16)+E2201:H2201</f>
        <v>-0.0247204348312763</v>
      </c>
      <c r="J2201" s="3" t="n">
        <v>0.0218284537432432</v>
      </c>
      <c r="K2201" s="3" t="n">
        <v>0.0103857931073715</v>
      </c>
      <c r="L2201" s="3" t="n">
        <v>-0.0704349025653283</v>
      </c>
      <c r="M2201" s="0" t="n">
        <f aca="false">'t+3'!M2201+I2201</f>
        <v>0.260028417214447</v>
      </c>
      <c r="N2201" s="0" t="n">
        <f aca="false">'t+3'!N2201+J2201</f>
        <v>-0.0449962407730143</v>
      </c>
      <c r="O2201" s="0" t="n">
        <f aca="false">'t+3'!O2201+K2201</f>
        <v>2.49284488339732</v>
      </c>
      <c r="P2201" s="0" t="n">
        <f aca="false">'t+3'!P2201+L2201</f>
        <v>1.61101402916471</v>
      </c>
      <c r="Q2201" s="0" t="n">
        <f aca="false" t="array" ref="Q2201:S2201">MMULT(M2201:P2201,'input - gretl'!$B$19:$D$22)+MMULT('Point forecasts'!$J$6:$O$6,'input - gretl'!$B$23:$D$28)</f>
        <v>14.3280153032333</v>
      </c>
      <c r="R2201" s="0" t="n">
        <v>6.88316637582777</v>
      </c>
      <c r="S2201" s="0" t="n">
        <v>9.74252175331129</v>
      </c>
      <c r="U2201" s="10" t="n">
        <f aca="false">NORMSDIST(-M2201/'rhos computation'!$B$11)-EXP(M2201+'rhos computation'!$B$11^2/2)*NORMSDIST(-M2201/'rhos computation'!$B$11-'rhos computation'!$B$11)</f>
        <v>0.00137657544730191</v>
      </c>
      <c r="V2201" s="10" t="n">
        <f aca="false">NORMSDIST(-N2201/'rhos computation'!$B$23)-EXP(N2201+'rhos computation'!$B$23^2/2)*NORMSDIST(-N2201/'rhos computation'!$B$23-'rhos computation'!$B$23)</f>
        <v>0.0494811068286598</v>
      </c>
      <c r="W2201" s="0" t="n">
        <f aca="false">NORMSDIST(-O2201)</f>
        <v>0.00633620971030723</v>
      </c>
      <c r="X2201" s="0" t="n">
        <f aca="false">NORMSDIST(-P2201)</f>
        <v>0.0535883323541847</v>
      </c>
    </row>
    <row r="2202" customFormat="false" ht="12.8" hidden="false" customHeight="false" outlineLevel="0" collapsed="false">
      <c r="A2202" s="0" t="n">
        <v>0.870836639952752</v>
      </c>
      <c r="B2202" s="0" t="n">
        <v>1.66568753055974</v>
      </c>
      <c r="C2202" s="0" t="n">
        <v>1.38676499954275</v>
      </c>
      <c r="D2202" s="0" t="n">
        <v>0.257499513025613</v>
      </c>
      <c r="E2202" s="0" t="n">
        <f aca="false" t="array" ref="E2202:H2202">MMULT(A2202:D2202,'Root matrix of resiudals'!$B$19:E$22)</f>
        <v>0.0427488882885981</v>
      </c>
      <c r="F2202" s="0" t="n">
        <v>0.054560029259201</v>
      </c>
      <c r="G2202" s="0" t="n">
        <v>0.0296996928529117</v>
      </c>
      <c r="H2202" s="0" t="n">
        <v>0.00554257541585473</v>
      </c>
      <c r="I2202" s="3" t="n">
        <f aca="false" t="array" ref="I2202:L2202">MMULT('t+3'!I2202:L2202,'input - gretl'!$B$3:$E$6)+MMULT('Point forecasts'!$P$5:$T$5,'input - gretl'!$B$9:$E$13)+MMULT('t+3'!Q2202:S2202,'input - gretl'!$B$14:$E$16)+E2202:H2202</f>
        <v>-0.0323267975051564</v>
      </c>
      <c r="J2202" s="3" t="n">
        <v>-0.0067280685302715</v>
      </c>
      <c r="K2202" s="3" t="n">
        <v>0.0456213314672566</v>
      </c>
      <c r="L2202" s="3" t="n">
        <v>-0.0659744795854679</v>
      </c>
      <c r="M2202" s="0" t="n">
        <f aca="false">'t+3'!M2202+I2202</f>
        <v>0.121770797740137</v>
      </c>
      <c r="N2202" s="0" t="n">
        <f aca="false">'t+3'!N2202+J2202</f>
        <v>-0.0963790560616481</v>
      </c>
      <c r="O2202" s="0" t="n">
        <f aca="false">'t+3'!O2202+K2202</f>
        <v>2.50540969149368</v>
      </c>
      <c r="P2202" s="0" t="n">
        <f aca="false">'t+3'!P2202+L2202</f>
        <v>1.64171250330008</v>
      </c>
      <c r="Q2202" s="0" t="n">
        <f aca="false" t="array" ref="Q2202:S2202">MMULT(M2202:P2202,'input - gretl'!$B$19:$D$22)+MMULT('Point forecasts'!$J$6:$O$6,'input - gretl'!$B$23:$D$28)</f>
        <v>14.189757683759</v>
      </c>
      <c r="R2202" s="0" t="n">
        <v>6.83178356053913</v>
      </c>
      <c r="S2202" s="0" t="n">
        <v>9.72589077758121</v>
      </c>
      <c r="U2202" s="10" t="n">
        <f aca="false">NORMSDIST(-M2202/'rhos computation'!$B$11)-EXP(M2202+'rhos computation'!$B$11^2/2)*NORMSDIST(-M2202/'rhos computation'!$B$11-'rhos computation'!$B$11)</f>
        <v>0.0128877230329172</v>
      </c>
      <c r="V2202" s="10" t="n">
        <f aca="false">NORMSDIST(-N2202/'rhos computation'!$B$23)-EXP(N2202+'rhos computation'!$B$23^2/2)*NORMSDIST(-N2202/'rhos computation'!$B$23-'rhos computation'!$B$23)</f>
        <v>0.0914670218773699</v>
      </c>
      <c r="W2202" s="0" t="n">
        <f aca="false">NORMSDIST(-O2202)</f>
        <v>0.00611548140661216</v>
      </c>
      <c r="X2202" s="0" t="n">
        <f aca="false">NORMSDIST(-P2202)</f>
        <v>0.0503247996125591</v>
      </c>
    </row>
    <row r="2203" customFormat="false" ht="12.8" hidden="false" customHeight="false" outlineLevel="0" collapsed="false">
      <c r="A2203" s="0" t="n">
        <v>-1.62600777301003</v>
      </c>
      <c r="B2203" s="0" t="n">
        <v>-0.591090656855927</v>
      </c>
      <c r="C2203" s="0" t="n">
        <v>0.33007691869758</v>
      </c>
      <c r="D2203" s="0" t="n">
        <v>0.595136719797914</v>
      </c>
      <c r="E2203" s="0" t="n">
        <f aca="false" t="array" ref="E2203:H2203">MMULT(A2203:D2203,'Root matrix of resiudals'!$B$19:E$22)</f>
        <v>-0.0709216203288951</v>
      </c>
      <c r="F2203" s="0" t="n">
        <v>-0.0193461959320502</v>
      </c>
      <c r="G2203" s="0" t="n">
        <v>0.00187001304844658</v>
      </c>
      <c r="H2203" s="0" t="n">
        <v>0.0106191241928126</v>
      </c>
      <c r="I2203" s="3" t="n">
        <f aca="false" t="array" ref="I2203:L2203">MMULT('t+3'!I2203:L2203,'input - gretl'!$B$3:$E$6)+MMULT('Point forecasts'!$P$5:$T$5,'input - gretl'!$B$9:$E$13)+MMULT('t+3'!Q2203:S2203,'input - gretl'!$B$14:$E$16)+E2203:H2203</f>
        <v>-0.146444559595706</v>
      </c>
      <c r="J2203" s="3" t="n">
        <v>-0.0660077879308063</v>
      </c>
      <c r="K2203" s="3" t="n">
        <v>0.0167731990340331</v>
      </c>
      <c r="L2203" s="3" t="n">
        <v>-0.0618787872405485</v>
      </c>
      <c r="M2203" s="0" t="n">
        <f aca="false">'t+3'!M2203+I2203</f>
        <v>0.011990084142756</v>
      </c>
      <c r="N2203" s="0" t="n">
        <f aca="false">'t+3'!N2203+J2203</f>
        <v>-0.155376965025943</v>
      </c>
      <c r="O2203" s="0" t="n">
        <f aca="false">'t+3'!O2203+K2203</f>
        <v>2.45175913440116</v>
      </c>
      <c r="P2203" s="0" t="n">
        <f aca="false">'t+3'!P2203+L2203</f>
        <v>1.5762173296217</v>
      </c>
      <c r="Q2203" s="0" t="n">
        <f aca="false" t="array" ref="Q2203:S2203">MMULT(M2203:P2203,'input - gretl'!$B$19:$D$22)+MMULT('Point forecasts'!$J$6:$O$6,'input - gretl'!$B$23:$D$28)</f>
        <v>14.0799769701616</v>
      </c>
      <c r="R2203" s="0" t="n">
        <v>6.77278565157484</v>
      </c>
      <c r="S2203" s="0" t="n">
        <v>9.73452940541551</v>
      </c>
      <c r="U2203" s="10" t="n">
        <f aca="false">NORMSDIST(-M2203/'rhos computation'!$B$11)-EXP(M2203+'rhos computation'!$B$11^2/2)*NORMSDIST(-M2203/'rhos computation'!$B$11-'rhos computation'!$B$11)</f>
        <v>0.0446466732250384</v>
      </c>
      <c r="V2203" s="10" t="n">
        <f aca="false">NORMSDIST(-N2203/'rhos computation'!$B$23)-EXP(N2203+'rhos computation'!$B$23^2/2)*NORMSDIST(-N2203/'rhos computation'!$B$23-'rhos computation'!$B$23)</f>
        <v>0.142594269668333</v>
      </c>
      <c r="W2203" s="0" t="n">
        <f aca="false">NORMSDIST(-O2203)</f>
        <v>0.00710798927276244</v>
      </c>
      <c r="X2203" s="0" t="n">
        <f aca="false">NORMSDIST(-P2203)</f>
        <v>0.0574878630369916</v>
      </c>
    </row>
    <row r="2204" customFormat="false" ht="12.8" hidden="false" customHeight="false" outlineLevel="0" collapsed="false">
      <c r="A2204" s="0" t="n">
        <v>0.294783639057724</v>
      </c>
      <c r="B2204" s="0" t="n">
        <v>-0.842592703579927</v>
      </c>
      <c r="C2204" s="0" t="n">
        <v>-0.922244313861764</v>
      </c>
      <c r="D2204" s="0" t="n">
        <v>0.251315394698246</v>
      </c>
      <c r="E2204" s="0" t="n">
        <f aca="false" t="array" ref="E2204:H2204">MMULT(A2204:D2204,'Root matrix of resiudals'!$B$19:E$22)</f>
        <v>0.00950422088705756</v>
      </c>
      <c r="F2204" s="0" t="n">
        <v>-0.0267019719943191</v>
      </c>
      <c r="G2204" s="0" t="n">
        <v>-0.0172357684183919</v>
      </c>
      <c r="H2204" s="0" t="n">
        <v>0.00285371552579413</v>
      </c>
      <c r="I2204" s="3" t="n">
        <f aca="false" t="array" ref="I2204:L2204">MMULT('t+3'!I2204:L2204,'input - gretl'!$B$3:$E$6)+MMULT('Point forecasts'!$P$5:$T$5,'input - gretl'!$B$9:$E$13)+MMULT('t+3'!Q2204:S2204,'input - gretl'!$B$14:$E$16)+E2204:H2204</f>
        <v>-0.039175294466831</v>
      </c>
      <c r="J2204" s="3" t="n">
        <v>-0.0462295893684321</v>
      </c>
      <c r="K2204" s="3" t="n">
        <v>-0.00917524348374657</v>
      </c>
      <c r="L2204" s="3" t="n">
        <v>-0.0789569439441969</v>
      </c>
      <c r="M2204" s="0" t="n">
        <f aca="false">'t+3'!M2204+I2204</f>
        <v>-0.00694788018726765</v>
      </c>
      <c r="N2204" s="0" t="n">
        <f aca="false">'t+3'!N2204+J2204</f>
        <v>-0.201144325635917</v>
      </c>
      <c r="O2204" s="0" t="n">
        <f aca="false">'t+3'!O2204+K2204</f>
        <v>2.39500135604393</v>
      </c>
      <c r="P2204" s="0" t="n">
        <f aca="false">'t+3'!P2204+L2204</f>
        <v>1.58771104202037</v>
      </c>
      <c r="Q2204" s="0" t="n">
        <f aca="false" t="array" ref="Q2204:S2204">MMULT(M2204:P2204,'input - gretl'!$B$19:$D$22)+MMULT('Point forecasts'!$J$6:$O$6,'input - gretl'!$B$23:$D$28)</f>
        <v>14.0610390058316</v>
      </c>
      <c r="R2204" s="0" t="n">
        <v>6.72701829096486</v>
      </c>
      <c r="S2204" s="0" t="n">
        <v>9.66684053188153</v>
      </c>
      <c r="U2204" s="10" t="n">
        <f aca="false">NORMSDIST(-M2204/'rhos computation'!$B$11)-EXP(M2204+'rhos computation'!$B$11^2/2)*NORMSDIST(-M2204/'rhos computation'!$B$11-'rhos computation'!$B$11)</f>
        <v>0.0530517787466532</v>
      </c>
      <c r="V2204" s="10" t="n">
        <f aca="false">NORMSDIST(-N2204/'rhos computation'!$B$23)-EXP(N2204+'rhos computation'!$B$23^2/2)*NORMSDIST(-N2204/'rhos computation'!$B$23-'rhos computation'!$B$23)</f>
        <v>0.180904879987223</v>
      </c>
      <c r="W2204" s="0" t="n">
        <f aca="false">NORMSDIST(-O2204)</f>
        <v>0.00831015190249041</v>
      </c>
      <c r="X2204" s="0" t="n">
        <f aca="false">NORMSDIST(-P2204)</f>
        <v>0.0561758474996155</v>
      </c>
    </row>
    <row r="2205" customFormat="false" ht="12.8" hidden="false" customHeight="false" outlineLevel="0" collapsed="false">
      <c r="A2205" s="0" t="n">
        <v>-0.0112354744151989</v>
      </c>
      <c r="B2205" s="0" t="n">
        <v>0.200777494715973</v>
      </c>
      <c r="C2205" s="0" t="n">
        <v>-1.28597223387903</v>
      </c>
      <c r="D2205" s="0" t="n">
        <v>0.186237976926074</v>
      </c>
      <c r="E2205" s="0" t="n">
        <f aca="false" t="array" ref="E2205:H2205">MMULT(A2205:D2205,'Root matrix of resiudals'!$B$19:E$22)</f>
        <v>-0.00168737121340003</v>
      </c>
      <c r="F2205" s="0" t="n">
        <v>0.00110625164769429</v>
      </c>
      <c r="G2205" s="0" t="n">
        <v>-0.019803875971657</v>
      </c>
      <c r="H2205" s="0" t="n">
        <v>0.00156682537034969</v>
      </c>
      <c r="I2205" s="3" t="n">
        <f aca="false" t="array" ref="I2205:L2205">MMULT('t+3'!I2205:L2205,'input - gretl'!$B$3:$E$6)+MMULT('Point forecasts'!$P$5:$T$5,'input - gretl'!$B$9:$E$13)+MMULT('t+3'!Q2205:S2205,'input - gretl'!$B$14:$E$16)+E2205:H2205</f>
        <v>0.00713092438753614</v>
      </c>
      <c r="J2205" s="3" t="n">
        <v>-0.0609152991401978</v>
      </c>
      <c r="K2205" s="3" t="n">
        <v>0.00489441493195475</v>
      </c>
      <c r="L2205" s="3" t="n">
        <v>-0.0602115787285978</v>
      </c>
      <c r="M2205" s="0" t="n">
        <f aca="false">'t+3'!M2205+I2205</f>
        <v>0.103288311815691</v>
      </c>
      <c r="N2205" s="0" t="n">
        <f aca="false">'t+3'!N2205+J2205</f>
        <v>-0.0879550344552038</v>
      </c>
      <c r="O2205" s="0" t="n">
        <f aca="false">'t+3'!O2205+K2205</f>
        <v>2.49757125880391</v>
      </c>
      <c r="P2205" s="0" t="n">
        <f aca="false">'t+3'!P2205+L2205</f>
        <v>1.61280141779135</v>
      </c>
      <c r="Q2205" s="0" t="n">
        <f aca="false" t="array" ref="Q2205:S2205">MMULT(M2205:P2205,'input - gretl'!$B$19:$D$22)+MMULT('Point forecasts'!$J$6:$O$6,'input - gretl'!$B$23:$D$28)</f>
        <v>14.1712751978346</v>
      </c>
      <c r="R2205" s="0" t="n">
        <v>6.84020758214558</v>
      </c>
      <c r="S2205" s="0" t="n">
        <v>9.74554823276451</v>
      </c>
      <c r="U2205" s="10" t="n">
        <f aca="false">NORMSDIST(-M2205/'rhos computation'!$B$11)-EXP(M2205+'rhos computation'!$B$11^2/2)*NORMSDIST(-M2205/'rhos computation'!$B$11-'rhos computation'!$B$11)</f>
        <v>0.0163842094894215</v>
      </c>
      <c r="V2205" s="10" t="n">
        <f aca="false">NORMSDIST(-N2205/'rhos computation'!$B$23)-EXP(N2205+'rhos computation'!$B$23^2/2)*NORMSDIST(-N2205/'rhos computation'!$B$23-'rhos computation'!$B$23)</f>
        <v>0.0842157201473468</v>
      </c>
      <c r="W2205" s="0" t="n">
        <f aca="false">NORMSDIST(-O2205)</f>
        <v>0.00625236649578873</v>
      </c>
      <c r="X2205" s="0" t="n">
        <f aca="false">NORMSDIST(-P2205)</f>
        <v>0.0533938290033416</v>
      </c>
    </row>
    <row r="2206" customFormat="false" ht="12.8" hidden="false" customHeight="false" outlineLevel="0" collapsed="false">
      <c r="A2206" s="0" t="n">
        <v>-0.0754540609524269</v>
      </c>
      <c r="B2206" s="0" t="n">
        <v>-0.398686400927133</v>
      </c>
      <c r="C2206" s="0" t="n">
        <v>1.22436146451566</v>
      </c>
      <c r="D2206" s="0" t="n">
        <v>0.652342081432025</v>
      </c>
      <c r="E2206" s="0" t="n">
        <f aca="false" t="array" ref="E2206:H2206">MMULT(A2206:D2206,'Root matrix of resiudals'!$B$19:E$22)</f>
        <v>-0.00287731775401747</v>
      </c>
      <c r="F2206" s="0" t="n">
        <v>-0.00712336665981096</v>
      </c>
      <c r="G2206" s="0" t="n">
        <v>0.018953697138655</v>
      </c>
      <c r="H2206" s="0" t="n">
        <v>0.0119905028310953</v>
      </c>
      <c r="I2206" s="3" t="n">
        <f aca="false" t="array" ref="I2206:L2206">MMULT('t+3'!I2206:L2206,'input - gretl'!$B$3:$E$6)+MMULT('Point forecasts'!$P$5:$T$5,'input - gretl'!$B$9:$E$13)+MMULT('t+3'!Q2206:S2206,'input - gretl'!$B$14:$E$16)+E2206:H2206</f>
        <v>-0.0327149366231866</v>
      </c>
      <c r="J2206" s="3" t="n">
        <v>-0.0289878009935389</v>
      </c>
      <c r="K2206" s="3" t="n">
        <v>0.016734508188967</v>
      </c>
      <c r="L2206" s="3" t="n">
        <v>-0.0740472203649305</v>
      </c>
      <c r="M2206" s="0" t="n">
        <f aca="false">'t+3'!M2206+I2206</f>
        <v>-0.0556518419557782</v>
      </c>
      <c r="N2206" s="0" t="n">
        <f aca="false">'t+3'!N2206+J2206</f>
        <v>-0.200283986335592</v>
      </c>
      <c r="O2206" s="0" t="n">
        <f aca="false">'t+3'!O2206+K2206</f>
        <v>2.41676508150637</v>
      </c>
      <c r="P2206" s="0" t="n">
        <f aca="false">'t+3'!P2206+L2206</f>
        <v>1.58370926887737</v>
      </c>
      <c r="Q2206" s="0" t="n">
        <f aca="false" t="array" ref="Q2206:S2206">MMULT(M2206:P2206,'input - gretl'!$B$19:$D$22)+MMULT('Point forecasts'!$J$6:$O$6,'input - gretl'!$B$23:$D$28)</f>
        <v>14.0123350440631</v>
      </c>
      <c r="R2206" s="0" t="n">
        <v>6.72787863026519</v>
      </c>
      <c r="S2206" s="0" t="n">
        <v>9.69241014369162</v>
      </c>
      <c r="U2206" s="10" t="n">
        <f aca="false">NORMSDIST(-M2206/'rhos computation'!$B$11)-EXP(M2206+'rhos computation'!$B$11^2/2)*NORMSDIST(-M2206/'rhos computation'!$B$11-'rhos computation'!$B$11)</f>
        <v>0.0786363968571111</v>
      </c>
      <c r="V2206" s="10" t="n">
        <f aca="false">NORMSDIST(-N2206/'rhos computation'!$B$23)-EXP(N2206+'rhos computation'!$B$23^2/2)*NORMSDIST(-N2206/'rhos computation'!$B$23-'rhos computation'!$B$23)</f>
        <v>0.180200038741907</v>
      </c>
      <c r="W2206" s="0" t="n">
        <f aca="false">NORMSDIST(-O2206)</f>
        <v>0.0078295598314595</v>
      </c>
      <c r="X2206" s="0" t="n">
        <f aca="false">NORMSDIST(-P2206)</f>
        <v>0.0566299472808849</v>
      </c>
    </row>
    <row r="2207" customFormat="false" ht="12.8" hidden="false" customHeight="false" outlineLevel="0" collapsed="false">
      <c r="A2207" s="0" t="n">
        <v>1.02643942965344</v>
      </c>
      <c r="B2207" s="0" t="n">
        <v>-0.306868523242213</v>
      </c>
      <c r="C2207" s="0" t="n">
        <v>1.17833944376642</v>
      </c>
      <c r="D2207" s="0" t="n">
        <v>1.62165843173496</v>
      </c>
      <c r="E2207" s="0" t="n">
        <f aca="false" t="array" ref="E2207:H2207">MMULT(A2207:D2207,'Root matrix of resiudals'!$B$19:E$22)</f>
        <v>0.0441788223833795</v>
      </c>
      <c r="F2207" s="0" t="n">
        <v>-0.00210658358056754</v>
      </c>
      <c r="G2207" s="0" t="n">
        <v>0.0210130116904605</v>
      </c>
      <c r="H2207" s="0" t="n">
        <v>0.0272510660330288</v>
      </c>
      <c r="I2207" s="3" t="n">
        <f aca="false" t="array" ref="I2207:L2207">MMULT('t+3'!I2207:L2207,'input - gretl'!$B$3:$E$6)+MMULT('Point forecasts'!$P$5:$T$5,'input - gretl'!$B$9:$E$13)+MMULT('t+3'!Q2207:S2207,'input - gretl'!$B$14:$E$16)+E2207:H2207</f>
        <v>-0.0263295390153263</v>
      </c>
      <c r="J2207" s="3" t="n">
        <v>-0.039598584370065</v>
      </c>
      <c r="K2207" s="3" t="n">
        <v>0.0174348763810048</v>
      </c>
      <c r="L2207" s="3" t="n">
        <v>-0.0810184125943653</v>
      </c>
      <c r="M2207" s="0" t="n">
        <f aca="false">'t+3'!M2207+I2207</f>
        <v>-0.0298106421285251</v>
      </c>
      <c r="N2207" s="0" t="n">
        <f aca="false">'t+3'!N2207+J2207</f>
        <v>-0.227127120558663</v>
      </c>
      <c r="O2207" s="0" t="n">
        <f aca="false">'t+3'!O2207+K2207</f>
        <v>2.35737638252447</v>
      </c>
      <c r="P2207" s="0" t="n">
        <f aca="false">'t+3'!P2207+L2207</f>
        <v>1.57489767977403</v>
      </c>
      <c r="Q2207" s="0" t="n">
        <f aca="false" t="array" ref="Q2207:S2207">MMULT(M2207:P2207,'input - gretl'!$B$19:$D$22)+MMULT('Point forecasts'!$J$6:$O$6,'input - gretl'!$B$23:$D$28)</f>
        <v>14.0381762438903</v>
      </c>
      <c r="R2207" s="0" t="n">
        <v>6.70103549604212</v>
      </c>
      <c r="S2207" s="0" t="n">
        <v>9.64140170652644</v>
      </c>
      <c r="U2207" s="10" t="n">
        <f aca="false">NORMSDIST(-M2207/'rhos computation'!$B$11)-EXP(M2207+'rhos computation'!$B$11^2/2)*NORMSDIST(-M2207/'rhos computation'!$B$11-'rhos computation'!$B$11)</f>
        <v>0.0643728547768686</v>
      </c>
      <c r="V2207" s="10" t="n">
        <f aca="false">NORMSDIST(-N2207/'rhos computation'!$B$23)-EXP(N2207+'rhos computation'!$B$23^2/2)*NORMSDIST(-N2207/'rhos computation'!$B$23-'rhos computation'!$B$23)</f>
        <v>0.201910998005094</v>
      </c>
      <c r="W2207" s="0" t="n">
        <f aca="false">NORMSDIST(-O2207)</f>
        <v>0.0092022909626489</v>
      </c>
      <c r="X2207" s="0" t="n">
        <f aca="false">NORMSDIST(-P2207)</f>
        <v>0.057640032161347</v>
      </c>
    </row>
    <row r="2208" customFormat="false" ht="12.8" hidden="false" customHeight="false" outlineLevel="0" collapsed="false">
      <c r="A2208" s="0" t="n">
        <v>-0.267160962364271</v>
      </c>
      <c r="B2208" s="0" t="n">
        <v>0.893177305111765</v>
      </c>
      <c r="C2208" s="0" t="n">
        <v>-0.438321069554787</v>
      </c>
      <c r="D2208" s="0" t="n">
        <v>-0.532272591782863</v>
      </c>
      <c r="E2208" s="0" t="n">
        <f aca="false" t="array" ref="E2208:H2208">MMULT(A2208:D2208,'Root matrix of resiudals'!$B$19:E$22)</f>
        <v>-0.0097777312741787</v>
      </c>
      <c r="F2208" s="0" t="n">
        <v>0.0233063761320611</v>
      </c>
      <c r="G2208" s="0" t="n">
        <v>-0.00479652398669483</v>
      </c>
      <c r="H2208" s="0" t="n">
        <v>-0.00897826251506431</v>
      </c>
      <c r="I2208" s="3" t="n">
        <f aca="false" t="array" ref="I2208:L2208">MMULT('t+3'!I2208:L2208,'input - gretl'!$B$3:$E$6)+MMULT('Point forecasts'!$P$5:$T$5,'input - gretl'!$B$9:$E$13)+MMULT('t+3'!Q2208:S2208,'input - gretl'!$B$14:$E$16)+E2208:H2208</f>
        <v>-0.0820828642590548</v>
      </c>
      <c r="J2208" s="3" t="n">
        <v>0.0215677198627231</v>
      </c>
      <c r="K2208" s="3" t="n">
        <v>-0.00561380860901228</v>
      </c>
      <c r="L2208" s="3" t="n">
        <v>-0.0967745531384092</v>
      </c>
      <c r="M2208" s="0" t="n">
        <f aca="false">'t+3'!M2208+I2208</f>
        <v>0.00493624650259876</v>
      </c>
      <c r="N2208" s="0" t="n">
        <f aca="false">'t+3'!N2208+J2208</f>
        <v>-0.181176255779485</v>
      </c>
      <c r="O2208" s="0" t="n">
        <f aca="false">'t+3'!O2208+K2208</f>
        <v>2.39206686552153</v>
      </c>
      <c r="P2208" s="0" t="n">
        <f aca="false">'t+3'!P2208+L2208</f>
        <v>1.55882336688497</v>
      </c>
      <c r="Q2208" s="0" t="n">
        <f aca="false" t="array" ref="Q2208:S2208">MMULT(M2208:P2208,'input - gretl'!$B$19:$D$22)+MMULT('Point forecasts'!$J$6:$O$6,'input - gretl'!$B$23:$D$28)</f>
        <v>14.0729231325215</v>
      </c>
      <c r="R2208" s="0" t="n">
        <v>6.7469863608213</v>
      </c>
      <c r="S2208" s="0" t="n">
        <v>9.69137966479665</v>
      </c>
      <c r="U2208" s="10" t="n">
        <f aca="false">NORMSDIST(-M2208/'rhos computation'!$B$11)-EXP(M2208+'rhos computation'!$B$11^2/2)*NORMSDIST(-M2208/'rhos computation'!$B$11-'rhos computation'!$B$11)</f>
        <v>0.0476727645043679</v>
      </c>
      <c r="V2208" s="10" t="n">
        <f aca="false">NORMSDIST(-N2208/'rhos computation'!$B$23)-EXP(N2208+'rhos computation'!$B$23^2/2)*NORMSDIST(-N2208/'rhos computation'!$B$23-'rhos computation'!$B$23)</f>
        <v>0.16439230949423</v>
      </c>
      <c r="W2208" s="0" t="n">
        <f aca="false">NORMSDIST(-O2208)</f>
        <v>0.00837689490924743</v>
      </c>
      <c r="X2208" s="0" t="n">
        <f aca="false">NORMSDIST(-P2208)</f>
        <v>0.0595190960229878</v>
      </c>
    </row>
    <row r="2209" customFormat="false" ht="12.8" hidden="false" customHeight="false" outlineLevel="0" collapsed="false">
      <c r="A2209" s="0" t="n">
        <v>-0.125850089080936</v>
      </c>
      <c r="B2209" s="0" t="n">
        <v>0.116707109471391</v>
      </c>
      <c r="C2209" s="0" t="n">
        <v>-0.113114683312582</v>
      </c>
      <c r="D2209" s="0" t="n">
        <v>1.3673544556595</v>
      </c>
      <c r="E2209" s="0" t="n">
        <f aca="false" t="array" ref="E2209:H2209">MMULT(A2209:D2209,'Root matrix of resiudals'!$B$19:E$22)</f>
        <v>-0.00579858388073815</v>
      </c>
      <c r="F2209" s="0" t="n">
        <v>0.00273327186165472</v>
      </c>
      <c r="G2209" s="0" t="n">
        <v>6.61111226688731E-006</v>
      </c>
      <c r="H2209" s="0" t="n">
        <v>0.0221144501091793</v>
      </c>
      <c r="I2209" s="3" t="n">
        <f aca="false" t="array" ref="I2209:L2209">MMULT('t+3'!I2209:L2209,'input - gretl'!$B$3:$E$6)+MMULT('Point forecasts'!$P$5:$T$5,'input - gretl'!$B$9:$E$13)+MMULT('t+3'!Q2209:S2209,'input - gretl'!$B$14:$E$16)+E2209:H2209</f>
        <v>-0.0219075326844684</v>
      </c>
      <c r="J2209" s="3" t="n">
        <v>-0.0592500851448857</v>
      </c>
      <c r="K2209" s="3" t="n">
        <v>-0.000512781564704988</v>
      </c>
      <c r="L2209" s="3" t="n">
        <v>-0.0543664025652536</v>
      </c>
      <c r="M2209" s="0" t="n">
        <f aca="false">'t+3'!M2209+I2209</f>
        <v>-0.0363446743356124</v>
      </c>
      <c r="N2209" s="0" t="n">
        <f aca="false">'t+3'!N2209+J2209</f>
        <v>-0.165959693240837</v>
      </c>
      <c r="O2209" s="0" t="n">
        <f aca="false">'t+3'!O2209+K2209</f>
        <v>2.40571067260559</v>
      </c>
      <c r="P2209" s="0" t="n">
        <f aca="false">'t+3'!P2209+L2209</f>
        <v>1.58039552675235</v>
      </c>
      <c r="Q2209" s="0" t="n">
        <f aca="false" t="array" ref="Q2209:S2209">MMULT(M2209:P2209,'input - gretl'!$B$19:$D$22)+MMULT('Point forecasts'!$J$6:$O$6,'input - gretl'!$B$23:$D$28)</f>
        <v>14.0316422116833</v>
      </c>
      <c r="R2209" s="0" t="n">
        <v>6.76220292335994</v>
      </c>
      <c r="S2209" s="0" t="n">
        <v>9.68450726923883</v>
      </c>
      <c r="U2209" s="10" t="n">
        <f aca="false">NORMSDIST(-M2209/'rhos computation'!$B$11)-EXP(M2209+'rhos computation'!$B$11^2/2)*NORMSDIST(-M2209/'rhos computation'!$B$11-'rhos computation'!$B$11)</f>
        <v>0.0678368370760678</v>
      </c>
      <c r="V2209" s="10" t="n">
        <f aca="false">NORMSDIST(-N2209/'rhos computation'!$B$23)-EXP(N2209+'rhos computation'!$B$23^2/2)*NORMSDIST(-N2209/'rhos computation'!$B$23-'rhos computation'!$B$23)</f>
        <v>0.15159659517499</v>
      </c>
      <c r="W2209" s="0" t="n">
        <f aca="false">NORMSDIST(-O2209)</f>
        <v>0.00807052118241983</v>
      </c>
      <c r="X2209" s="0" t="n">
        <f aca="false">NORMSDIST(-P2209)</f>
        <v>0.0570081576757131</v>
      </c>
    </row>
    <row r="2210" customFormat="false" ht="12.8" hidden="false" customHeight="false" outlineLevel="0" collapsed="false">
      <c r="A2210" s="0" t="n">
        <v>-0.35887197879665</v>
      </c>
      <c r="B2210" s="0" t="n">
        <v>0.505462879510538</v>
      </c>
      <c r="C2210" s="0" t="n">
        <v>1.55458194970262</v>
      </c>
      <c r="D2210" s="0" t="n">
        <v>0.198338158746348</v>
      </c>
      <c r="E2210" s="0" t="n">
        <f aca="false" t="array" ref="E2210:H2210">MMULT(A2210:D2210,'Root matrix of resiudals'!$B$19:E$22)</f>
        <v>-0.0124082613221043</v>
      </c>
      <c r="F2210" s="0" t="n">
        <v>0.0192242200856609</v>
      </c>
      <c r="G2210" s="0" t="n">
        <v>0.0266515973776994</v>
      </c>
      <c r="H2210" s="0" t="n">
        <v>0.0051694252258052</v>
      </c>
      <c r="I2210" s="3" t="n">
        <f aca="false" t="array" ref="I2210:L2210">MMULT('t+3'!I2210:L2210,'input - gretl'!$B$3:$E$6)+MMULT('Point forecasts'!$P$5:$T$5,'input - gretl'!$B$9:$E$13)+MMULT('t+3'!Q2210:S2210,'input - gretl'!$B$14:$E$16)+E2210:H2210</f>
        <v>-0.0801670284272852</v>
      </c>
      <c r="J2210" s="3" t="n">
        <v>-0.0637525058690924</v>
      </c>
      <c r="K2210" s="3" t="n">
        <v>0.0363637918792852</v>
      </c>
      <c r="L2210" s="3" t="n">
        <v>-0.0640469174293594</v>
      </c>
      <c r="M2210" s="0" t="n">
        <f aca="false">'t+3'!M2210+I2210</f>
        <v>-0.0495151767593934</v>
      </c>
      <c r="N2210" s="0" t="n">
        <f aca="false">'t+3'!N2210+J2210</f>
        <v>-0.151227421102498</v>
      </c>
      <c r="O2210" s="0" t="n">
        <f aca="false">'t+3'!O2210+K2210</f>
        <v>2.47589091115421</v>
      </c>
      <c r="P2210" s="0" t="n">
        <f aca="false">'t+3'!P2210+L2210</f>
        <v>1.66410099189354</v>
      </c>
      <c r="Q2210" s="0" t="n">
        <f aca="false" t="array" ref="Q2210:S2210">MMULT(M2210:P2210,'input - gretl'!$B$19:$D$22)+MMULT('Point forecasts'!$J$6:$O$6,'input - gretl'!$B$23:$D$28)</f>
        <v>14.0184717092595</v>
      </c>
      <c r="R2210" s="0" t="n">
        <v>6.77693519549828</v>
      </c>
      <c r="S2210" s="0" t="n">
        <v>9.67507942516493</v>
      </c>
      <c r="U2210" s="10" t="n">
        <f aca="false">NORMSDIST(-M2210/'rhos computation'!$B$11)-EXP(M2210+'rhos computation'!$B$11^2/2)*NORMSDIST(-M2210/'rhos computation'!$B$11-'rhos computation'!$B$11)</f>
        <v>0.0751147794075131</v>
      </c>
      <c r="V2210" s="10" t="n">
        <f aca="false">NORMSDIST(-N2210/'rhos computation'!$B$23)-EXP(N2210+'rhos computation'!$B$23^2/2)*NORMSDIST(-N2210/'rhos computation'!$B$23-'rhos computation'!$B$23)</f>
        <v>0.139042777732427</v>
      </c>
      <c r="W2210" s="0" t="n">
        <f aca="false">NORMSDIST(-O2210)</f>
        <v>0.00664520898210046</v>
      </c>
      <c r="X2210" s="0" t="n">
        <f aca="false">NORMSDIST(-P2210)</f>
        <v>0.0480461244451111</v>
      </c>
    </row>
    <row r="2211" customFormat="false" ht="12.8" hidden="false" customHeight="false" outlineLevel="0" collapsed="false">
      <c r="A2211" s="0" t="n">
        <v>-0.842677993329998</v>
      </c>
      <c r="B2211" s="0" t="n">
        <v>-1.52567871927153</v>
      </c>
      <c r="C2211" s="0" t="n">
        <v>-0.136929106406888</v>
      </c>
      <c r="D2211" s="0" t="n">
        <v>-2.36791544689464</v>
      </c>
      <c r="E2211" s="0" t="n">
        <f aca="false" t="array" ref="E2211:H2211">MMULT(A2211:D2211,'Root matrix of resiudals'!$B$19:E$22)</f>
        <v>-0.0388716918358742</v>
      </c>
      <c r="F2211" s="0" t="n">
        <v>-0.0461470529897397</v>
      </c>
      <c r="G2211" s="0" t="n">
        <v>-0.0114373593525345</v>
      </c>
      <c r="H2211" s="0" t="n">
        <v>-0.038358641192527</v>
      </c>
      <c r="I2211" s="3" t="n">
        <f aca="false" t="array" ref="I2211:L2211">MMULT('t+3'!I2211:L2211,'input - gretl'!$B$3:$E$6)+MMULT('Point forecasts'!$P$5:$T$5,'input - gretl'!$B$9:$E$13)+MMULT('t+3'!Q2211:S2211,'input - gretl'!$B$14:$E$16)+E2211:H2211</f>
        <v>-0.110867309097261</v>
      </c>
      <c r="J2211" s="3" t="n">
        <v>-0.102205545774896</v>
      </c>
      <c r="K2211" s="3" t="n">
        <v>-0.00324703699882385</v>
      </c>
      <c r="L2211" s="3" t="n">
        <v>-0.120031605581506</v>
      </c>
      <c r="M2211" s="0" t="n">
        <f aca="false">'t+3'!M2211+I2211</f>
        <v>-0.0212031672693107</v>
      </c>
      <c r="N2211" s="0" t="n">
        <f aca="false">'t+3'!N2211+J2211</f>
        <v>-0.213628501589184</v>
      </c>
      <c r="O2211" s="0" t="n">
        <f aca="false">'t+3'!O2211+K2211</f>
        <v>2.40509438722319</v>
      </c>
      <c r="P2211" s="0" t="n">
        <f aca="false">'t+3'!P2211+L2211</f>
        <v>1.53781467335896</v>
      </c>
      <c r="Q2211" s="0" t="n">
        <f aca="false" t="array" ref="Q2211:S2211">MMULT(M2211:P2211,'input - gretl'!$B$19:$D$22)+MMULT('Point forecasts'!$J$6:$O$6,'input - gretl'!$B$23:$D$28)</f>
        <v>14.0467837187496</v>
      </c>
      <c r="R2211" s="0" t="n">
        <v>6.7145341150116</v>
      </c>
      <c r="S2211" s="0" t="n">
        <v>9.72438750447621</v>
      </c>
      <c r="U2211" s="10" t="n">
        <f aca="false">NORMSDIST(-M2211/'rhos computation'!$B$11)-EXP(M2211+'rhos computation'!$B$11^2/2)*NORMSDIST(-M2211/'rhos computation'!$B$11-'rhos computation'!$B$11)</f>
        <v>0.0599628007466227</v>
      </c>
      <c r="V2211" s="10" t="n">
        <f aca="false">NORMSDIST(-N2211/'rhos computation'!$B$23)-EXP(N2211+'rhos computation'!$B$23^2/2)*NORMSDIST(-N2211/'rhos computation'!$B$23-'rhos computation'!$B$23)</f>
        <v>0.191065523747155</v>
      </c>
      <c r="W2211" s="0" t="n">
        <f aca="false">NORMSDIST(-O2211)</f>
        <v>0.00808414461121951</v>
      </c>
      <c r="X2211" s="0" t="n">
        <f aca="false">NORMSDIST(-P2211)</f>
        <v>0.0620469674055614</v>
      </c>
    </row>
    <row r="2212" customFormat="false" ht="12.8" hidden="false" customHeight="false" outlineLevel="0" collapsed="false">
      <c r="A2212" s="0" t="n">
        <v>-1.37880746346142</v>
      </c>
      <c r="B2212" s="0" t="n">
        <v>0.0813503001275597</v>
      </c>
      <c r="C2212" s="0" t="n">
        <v>0.241299489600435</v>
      </c>
      <c r="D2212" s="0" t="n">
        <v>-0.919715143163463</v>
      </c>
      <c r="E2212" s="0" t="n">
        <f aca="false" t="array" ref="E2212:H2212">MMULT(A2212:D2212,'Root matrix of resiudals'!$B$19:E$22)</f>
        <v>-0.0583226753334851</v>
      </c>
      <c r="F2212" s="0" t="n">
        <v>8.39240096706359E-006</v>
      </c>
      <c r="G2212" s="0" t="n">
        <v>0.00142415995725965</v>
      </c>
      <c r="H2212" s="0" t="n">
        <v>-0.0141146401565206</v>
      </c>
      <c r="I2212" s="3" t="n">
        <f aca="false" t="array" ref="I2212:L2212">MMULT('t+3'!I2212:L2212,'input - gretl'!$B$3:$E$6)+MMULT('Point forecasts'!$P$5:$T$5,'input - gretl'!$B$9:$E$13)+MMULT('t+3'!Q2212:S2212,'input - gretl'!$B$14:$E$16)+E2212:H2212</f>
        <v>-0.108422570307008</v>
      </c>
      <c r="J2212" s="3" t="n">
        <v>-0.0825791892553252</v>
      </c>
      <c r="K2212" s="3" t="n">
        <v>0.00352518226843557</v>
      </c>
      <c r="L2212" s="3" t="n">
        <v>-0.0959097052977637</v>
      </c>
      <c r="M2212" s="0" t="n">
        <f aca="false">'t+3'!M2212+I2212</f>
        <v>-0.0950385438489724</v>
      </c>
      <c r="N2212" s="0" t="n">
        <f aca="false">'t+3'!N2212+J2212</f>
        <v>-0.184896998337254</v>
      </c>
      <c r="O2212" s="0" t="n">
        <f aca="false">'t+3'!O2212+K2212</f>
        <v>2.38998319120773</v>
      </c>
      <c r="P2212" s="0" t="n">
        <f aca="false">'t+3'!P2212+L2212</f>
        <v>1.56838993694293</v>
      </c>
      <c r="Q2212" s="0" t="n">
        <f aca="false" t="array" ref="Q2212:S2212">MMULT(M2212:P2212,'input - gretl'!$B$19:$D$22)+MMULT('Point forecasts'!$J$6:$O$6,'input - gretl'!$B$23:$D$28)</f>
        <v>13.9729483421699</v>
      </c>
      <c r="R2212" s="0" t="n">
        <v>6.74326561826353</v>
      </c>
      <c r="S2212" s="0" t="n">
        <v>9.68019770402923</v>
      </c>
      <c r="U2212" s="10" t="n">
        <f aca="false">NORMSDIST(-M2212/'rhos computation'!$B$11)-EXP(M2212+'rhos computation'!$B$11^2/2)*NORMSDIST(-M2212/'rhos computation'!$B$11-'rhos computation'!$B$11)</f>
        <v>0.10302864136351</v>
      </c>
      <c r="V2212" s="10" t="n">
        <f aca="false">NORMSDIST(-N2212/'rhos computation'!$B$23)-EXP(N2212+'rhos computation'!$B$23^2/2)*NORMSDIST(-N2212/'rhos computation'!$B$23-'rhos computation'!$B$23)</f>
        <v>0.167493415716802</v>
      </c>
      <c r="W2212" s="0" t="n">
        <f aca="false">NORMSDIST(-O2212)</f>
        <v>0.00842457195630292</v>
      </c>
      <c r="X2212" s="0" t="n">
        <f aca="false">NORMSDIST(-P2212)</f>
        <v>0.0583950790733733</v>
      </c>
    </row>
    <row r="2213" customFormat="false" ht="12.8" hidden="false" customHeight="false" outlineLevel="0" collapsed="false">
      <c r="A2213" s="0" t="n">
        <v>0.145970934701554</v>
      </c>
      <c r="B2213" s="0" t="n">
        <v>0.840330598429849</v>
      </c>
      <c r="C2213" s="0" t="n">
        <v>0.890084151975704</v>
      </c>
      <c r="D2213" s="0" t="n">
        <v>0.885659211881125</v>
      </c>
      <c r="E2213" s="0" t="n">
        <f aca="false" t="array" ref="E2213:H2213">MMULT(A2213:D2213,'Root matrix of resiudals'!$B$19:E$22)</f>
        <v>0.00892595937593548</v>
      </c>
      <c r="F2213" s="0" t="n">
        <v>0.0275944950449625</v>
      </c>
      <c r="G2213" s="0" t="n">
        <v>0.0185559656501649</v>
      </c>
      <c r="H2213" s="0" t="n">
        <v>0.0153902956843745</v>
      </c>
      <c r="I2213" s="3" t="n">
        <f aca="false" t="array" ref="I2213:L2213">MMULT('t+3'!I2213:L2213,'input - gretl'!$B$3:$E$6)+MMULT('Point forecasts'!$P$5:$T$5,'input - gretl'!$B$9:$E$13)+MMULT('t+3'!Q2213:S2213,'input - gretl'!$B$14:$E$16)+E2213:H2213</f>
        <v>-0.031301681217057</v>
      </c>
      <c r="J2213" s="3" t="n">
        <v>-0.0685828171285372</v>
      </c>
      <c r="K2213" s="3" t="n">
        <v>0.0392348850509933</v>
      </c>
      <c r="L2213" s="3" t="n">
        <v>-0.0493684257444878</v>
      </c>
      <c r="M2213" s="0" t="n">
        <f aca="false">'t+3'!M2213+I2213</f>
        <v>0.0887034267413964</v>
      </c>
      <c r="N2213" s="0" t="n">
        <f aca="false">'t+3'!N2213+J2213</f>
        <v>-0.0891027115858207</v>
      </c>
      <c r="O2213" s="0" t="n">
        <f aca="false">'t+3'!O2213+K2213</f>
        <v>2.50357524268882</v>
      </c>
      <c r="P2213" s="0" t="n">
        <f aca="false">'t+3'!P2213+L2213</f>
        <v>1.63730077601111</v>
      </c>
      <c r="Q2213" s="0" t="n">
        <f aca="false" t="array" ref="Q2213:S2213">MMULT(M2213:P2213,'input - gretl'!$B$19:$D$22)+MMULT('Point forecasts'!$J$6:$O$6,'input - gretl'!$B$23:$D$28)</f>
        <v>14.1566903127603</v>
      </c>
      <c r="R2213" s="0" t="n">
        <v>6.83905990501496</v>
      </c>
      <c r="S2213" s="0" t="n">
        <v>9.72825210201452</v>
      </c>
      <c r="U2213" s="10" t="n">
        <f aca="false">NORMSDIST(-M2213/'rhos computation'!$B$11)-EXP(M2213+'rhos computation'!$B$11^2/2)*NORMSDIST(-M2213/'rhos computation'!$B$11-'rhos computation'!$B$11)</f>
        <v>0.0196204112495598</v>
      </c>
      <c r="V2213" s="10" t="n">
        <f aca="false">NORMSDIST(-N2213/'rhos computation'!$B$23)-EXP(N2213+'rhos computation'!$B$23^2/2)*NORMSDIST(-N2213/'rhos computation'!$B$23-'rhos computation'!$B$23)</f>
        <v>0.0851992002141416</v>
      </c>
      <c r="W2213" s="0" t="n">
        <f aca="false">NORMSDIST(-O2213)</f>
        <v>0.00614727676395985</v>
      </c>
      <c r="X2213" s="0" t="n">
        <f aca="false">NORMSDIST(-P2213)</f>
        <v>0.0507838194335992</v>
      </c>
    </row>
    <row r="2214" customFormat="false" ht="12.8" hidden="false" customHeight="false" outlineLevel="0" collapsed="false">
      <c r="A2214" s="0" t="n">
        <v>1.52196070878359</v>
      </c>
      <c r="B2214" s="0" t="n">
        <v>0.282954857321467</v>
      </c>
      <c r="C2214" s="0" t="n">
        <v>-0.476490391630587</v>
      </c>
      <c r="D2214" s="0" t="n">
        <v>-0.712951400179279</v>
      </c>
      <c r="E2214" s="0" t="n">
        <f aca="false" t="array" ref="E2214:H2214">MMULT(A2214:D2214,'Root matrix of resiudals'!$B$19:E$22)</f>
        <v>0.0656240776598896</v>
      </c>
      <c r="F2214" s="0" t="n">
        <v>0.00977308485754595</v>
      </c>
      <c r="G2214" s="0" t="n">
        <v>-0.00559934568142906</v>
      </c>
      <c r="H2214" s="0" t="n">
        <v>-0.0126789825353541</v>
      </c>
      <c r="I2214" s="3" t="n">
        <f aca="false" t="array" ref="I2214:L2214">MMULT('t+3'!I2214:L2214,'input - gretl'!$B$3:$E$6)+MMULT('Point forecasts'!$P$5:$T$5,'input - gretl'!$B$9:$E$13)+MMULT('t+3'!Q2214:S2214,'input - gretl'!$B$14:$E$16)+E2214:H2214</f>
        <v>0.00558411177810687</v>
      </c>
      <c r="J2214" s="3" t="n">
        <v>-0.0341364843022715</v>
      </c>
      <c r="K2214" s="3" t="n">
        <v>0.00653295835519241</v>
      </c>
      <c r="L2214" s="3" t="n">
        <v>-0.0802167913830764</v>
      </c>
      <c r="M2214" s="0" t="n">
        <f aca="false">'t+3'!M2214+I2214</f>
        <v>0.170821968275874</v>
      </c>
      <c r="N2214" s="0" t="n">
        <f aca="false">'t+3'!N2214+J2214</f>
        <v>-0.134392566839372</v>
      </c>
      <c r="O2214" s="0" t="n">
        <f aca="false">'t+3'!O2214+K2214</f>
        <v>2.47896960491541</v>
      </c>
      <c r="P2214" s="0" t="n">
        <f aca="false">'t+3'!P2214+L2214</f>
        <v>1.59658702638837</v>
      </c>
      <c r="Q2214" s="0" t="n">
        <f aca="false" t="array" ref="Q2214:S2214">MMULT(M2214:P2214,'input - gretl'!$B$19:$D$22)+MMULT('Point forecasts'!$J$6:$O$6,'input - gretl'!$B$23:$D$28)</f>
        <v>14.2388088542947</v>
      </c>
      <c r="R2214" s="0" t="n">
        <v>6.79377004976141</v>
      </c>
      <c r="S2214" s="0" t="n">
        <v>9.74236727581982</v>
      </c>
      <c r="U2214" s="10" t="n">
        <f aca="false">NORMSDIST(-M2214/'rhos computation'!$B$11)-EXP(M2214+'rhos computation'!$B$11^2/2)*NORMSDIST(-M2214/'rhos computation'!$B$11-'rhos computation'!$B$11)</f>
        <v>0.00638500151493754</v>
      </c>
      <c r="V2214" s="10" t="n">
        <f aca="false">NORMSDIST(-N2214/'rhos computation'!$B$23)-EXP(N2214+'rhos computation'!$B$23^2/2)*NORMSDIST(-N2214/'rhos computation'!$B$23-'rhos computation'!$B$23)</f>
        <v>0.124525149799469</v>
      </c>
      <c r="W2214" s="0" t="n">
        <f aca="false">NORMSDIST(-O2214)</f>
        <v>0.00658812669634329</v>
      </c>
      <c r="X2214" s="0" t="n">
        <f aca="false">NORMSDIST(-P2214)</f>
        <v>0.0551788963665983</v>
      </c>
    </row>
    <row r="2215" customFormat="false" ht="12.8" hidden="false" customHeight="false" outlineLevel="0" collapsed="false">
      <c r="A2215" s="0" t="n">
        <v>1.03162194240682</v>
      </c>
      <c r="B2215" s="0" t="n">
        <v>1.5941933318505</v>
      </c>
      <c r="C2215" s="0" t="n">
        <v>1.0115505070945</v>
      </c>
      <c r="D2215" s="0" t="n">
        <v>0.932088551112394</v>
      </c>
      <c r="E2215" s="0" t="n">
        <f aca="false" t="array" ref="E2215:H2215">MMULT(A2215:D2215,'Root matrix of resiudals'!$B$19:E$22)</f>
        <v>0.0487636128512514</v>
      </c>
      <c r="F2215" s="0" t="n">
        <v>0.0515784572199357</v>
      </c>
      <c r="G2215" s="0" t="n">
        <v>0.024367402772428</v>
      </c>
      <c r="H2215" s="0" t="n">
        <v>0.0159932005706</v>
      </c>
      <c r="I2215" s="3" t="n">
        <f aca="false" t="array" ref="I2215:L2215">MMULT('t+3'!I2215:L2215,'input - gretl'!$B$3:$E$6)+MMULT('Point forecasts'!$P$5:$T$5,'input - gretl'!$B$9:$E$13)+MMULT('t+3'!Q2215:S2215,'input - gretl'!$B$14:$E$16)+E2215:H2215</f>
        <v>0.00243257313230139</v>
      </c>
      <c r="J2215" s="3" t="n">
        <v>-0.0349340035768889</v>
      </c>
      <c r="K2215" s="3" t="n">
        <v>0.0455928619340448</v>
      </c>
      <c r="L2215" s="3" t="n">
        <v>-0.0567435948603721</v>
      </c>
      <c r="M2215" s="0" t="n">
        <f aca="false">'t+3'!M2215+I2215</f>
        <v>0.0588474898395413</v>
      </c>
      <c r="N2215" s="0" t="n">
        <f aca="false">'t+3'!N2215+J2215</f>
        <v>-0.0774075752570533</v>
      </c>
      <c r="O2215" s="0" t="n">
        <f aca="false">'t+3'!O2215+K2215</f>
        <v>2.46307755745953</v>
      </c>
      <c r="P2215" s="0" t="n">
        <f aca="false">'t+3'!P2215+L2215</f>
        <v>1.62007659216914</v>
      </c>
      <c r="Q2215" s="0" t="n">
        <f aca="false" t="array" ref="Q2215:S2215">MMULT(M2215:P2215,'input - gretl'!$B$19:$D$22)+MMULT('Point forecasts'!$J$6:$O$6,'input - gretl'!$B$23:$D$28)</f>
        <v>14.1268343758584</v>
      </c>
      <c r="R2215" s="0" t="n">
        <v>6.85075504134373</v>
      </c>
      <c r="S2215" s="0" t="n">
        <v>9.70413547682813</v>
      </c>
      <c r="U2215" s="10" t="n">
        <f aca="false">NORMSDIST(-M2215/'rhos computation'!$B$11)-EXP(M2215+'rhos computation'!$B$11^2/2)*NORMSDIST(-M2215/'rhos computation'!$B$11-'rhos computation'!$B$11)</f>
        <v>0.0276905674592368</v>
      </c>
      <c r="V2215" s="10" t="n">
        <f aca="false">NORMSDIST(-N2215/'rhos computation'!$B$23)-EXP(N2215+'rhos computation'!$B$23^2/2)*NORMSDIST(-N2215/'rhos computation'!$B$23-'rhos computation'!$B$23)</f>
        <v>0.0752658389000206</v>
      </c>
      <c r="W2215" s="0" t="n">
        <f aca="false">NORMSDIST(-O2215)</f>
        <v>0.00688750575652027</v>
      </c>
      <c r="X2215" s="0" t="n">
        <f aca="false">NORMSDIST(-P2215)</f>
        <v>0.0526079125003339</v>
      </c>
    </row>
    <row r="2216" customFormat="false" ht="12.8" hidden="false" customHeight="false" outlineLevel="0" collapsed="false">
      <c r="A2216" s="0" t="n">
        <v>2.29219585479653</v>
      </c>
      <c r="B2216" s="0" t="n">
        <v>0.049157753912119</v>
      </c>
      <c r="C2216" s="0" t="n">
        <v>1.12495295263029</v>
      </c>
      <c r="D2216" s="0" t="n">
        <v>0.00420213896829466</v>
      </c>
      <c r="E2216" s="0" t="n">
        <f aca="false" t="array" ref="E2216:H2216">MMULT(A2216:D2216,'Root matrix of resiudals'!$B$19:E$22)</f>
        <v>0.099845032366519</v>
      </c>
      <c r="F2216" s="0" t="n">
        <v>0.0106339340040315</v>
      </c>
      <c r="G2216" s="0" t="n">
        <v>0.0211421982716475</v>
      </c>
      <c r="H2216" s="0" t="n">
        <v>0.000482084458977968</v>
      </c>
      <c r="I2216" s="3" t="n">
        <f aca="false" t="array" ref="I2216:L2216">MMULT('t+3'!I2216:L2216,'input - gretl'!$B$3:$E$6)+MMULT('Point forecasts'!$P$5:$T$5,'input - gretl'!$B$9:$E$13)+MMULT('t+3'!Q2216:S2216,'input - gretl'!$B$14:$E$16)+E2216:H2216</f>
        <v>0.0595044264644294</v>
      </c>
      <c r="J2216" s="3" t="n">
        <v>-0.0343927884535139</v>
      </c>
      <c r="K2216" s="3" t="n">
        <v>0.0302395390484908</v>
      </c>
      <c r="L2216" s="3" t="n">
        <v>-0.0758657192570208</v>
      </c>
      <c r="M2216" s="0" t="n">
        <f aca="false">'t+3'!M2216+I2216</f>
        <v>0.0645149355491319</v>
      </c>
      <c r="N2216" s="0" t="n">
        <f aca="false">'t+3'!N2216+J2216</f>
        <v>-0.153608127196051</v>
      </c>
      <c r="O2216" s="0" t="n">
        <f aca="false">'t+3'!O2216+K2216</f>
        <v>2.46258688577323</v>
      </c>
      <c r="P2216" s="0" t="n">
        <f aca="false">'t+3'!P2216+L2216</f>
        <v>1.61988991755101</v>
      </c>
      <c r="Q2216" s="0" t="n">
        <f aca="false" t="array" ref="Q2216:S2216">MMULT(M2216:P2216,'input - gretl'!$B$19:$D$22)+MMULT('Point forecasts'!$J$6:$O$6,'input - gretl'!$B$23:$D$28)</f>
        <v>14.132501821568</v>
      </c>
      <c r="R2216" s="0" t="n">
        <v>6.77455448940473</v>
      </c>
      <c r="S2216" s="0" t="n">
        <v>9.70382234203741</v>
      </c>
      <c r="U2216" s="10" t="n">
        <f aca="false">NORMSDIST(-M2216/'rhos computation'!$B$11)-EXP(M2216+'rhos computation'!$B$11^2/2)*NORMSDIST(-M2216/'rhos computation'!$B$11-'rhos computation'!$B$11)</f>
        <v>0.0260018931076412</v>
      </c>
      <c r="V2216" s="10" t="n">
        <f aca="false">NORMSDIST(-N2216/'rhos computation'!$B$23)-EXP(N2216+'rhos computation'!$B$23^2/2)*NORMSDIST(-N2216/'rhos computation'!$B$23-'rhos computation'!$B$23)</f>
        <v>0.141081796801704</v>
      </c>
      <c r="W2216" s="0" t="n">
        <f aca="false">NORMSDIST(-O2216)</f>
        <v>0.00689693735396418</v>
      </c>
      <c r="X2216" s="0" t="n">
        <f aca="false">NORMSDIST(-P2216)</f>
        <v>0.0526279630323415</v>
      </c>
    </row>
    <row r="2217" customFormat="false" ht="12.8" hidden="false" customHeight="false" outlineLevel="0" collapsed="false">
      <c r="A2217" s="0" t="n">
        <v>0.186635335331783</v>
      </c>
      <c r="B2217" s="0" t="n">
        <v>0.284147757693011</v>
      </c>
      <c r="C2217" s="0" t="n">
        <v>0.252049456643661</v>
      </c>
      <c r="D2217" s="0" t="n">
        <v>-0.513005146416079</v>
      </c>
      <c r="E2217" s="0" t="n">
        <f aca="false" t="array" ref="E2217:H2217">MMULT(A2217:D2217,'Root matrix of resiudals'!$B$19:E$22)</f>
        <v>0.00915867780046601</v>
      </c>
      <c r="F2217" s="0" t="n">
        <v>0.00941257752085651</v>
      </c>
      <c r="G2217" s="0" t="n">
        <v>0.0047251689928812</v>
      </c>
      <c r="H2217" s="0" t="n">
        <v>-0.00808871190887516</v>
      </c>
      <c r="I2217" s="3" t="n">
        <f aca="false" t="array" ref="I2217:L2217">MMULT('t+3'!I2217:L2217,'input - gretl'!$B$3:$E$6)+MMULT('Point forecasts'!$P$5:$T$5,'input - gretl'!$B$9:$E$13)+MMULT('t+3'!Q2217:S2217,'input - gretl'!$B$14:$E$16)+E2217:H2217</f>
        <v>-0.0693283661359194</v>
      </c>
      <c r="J2217" s="3" t="n">
        <v>-0.0662257848262863</v>
      </c>
      <c r="K2217" s="3" t="n">
        <v>0.0188141288544353</v>
      </c>
      <c r="L2217" s="3" t="n">
        <v>-0.0875643721964624</v>
      </c>
      <c r="M2217" s="0" t="n">
        <f aca="false">'t+3'!M2217+I2217</f>
        <v>0.0202348266180796</v>
      </c>
      <c r="N2217" s="0" t="n">
        <f aca="false">'t+3'!N2217+J2217</f>
        <v>-0.151850193480446</v>
      </c>
      <c r="O2217" s="0" t="n">
        <f aca="false">'t+3'!O2217+K2217</f>
        <v>2.43866570266639</v>
      </c>
      <c r="P2217" s="0" t="n">
        <f aca="false">'t+3'!P2217+L2217</f>
        <v>1.609177677344</v>
      </c>
      <c r="Q2217" s="0" t="n">
        <f aca="false" t="array" ref="Q2217:S2217">MMULT(M2217:P2217,'input - gretl'!$B$19:$D$22)+MMULT('Point forecasts'!$J$6:$O$6,'input - gretl'!$B$23:$D$28)</f>
        <v>14.0882217126369</v>
      </c>
      <c r="R2217" s="0" t="n">
        <v>6.77631242312033</v>
      </c>
      <c r="S2217" s="0" t="n">
        <v>9.69008903497945</v>
      </c>
      <c r="U2217" s="10" t="n">
        <f aca="false">NORMSDIST(-M2217/'rhos computation'!$B$11)-EXP(M2217+'rhos computation'!$B$11^2/2)*NORMSDIST(-M2217/'rhos computation'!$B$11-'rhos computation'!$B$11)</f>
        <v>0.0412677610055395</v>
      </c>
      <c r="V2217" s="10" t="n">
        <f aca="false">NORMSDIST(-N2217/'rhos computation'!$B$23)-EXP(N2217+'rhos computation'!$B$23^2/2)*NORMSDIST(-N2217/'rhos computation'!$B$23-'rhos computation'!$B$23)</f>
        <v>0.139576534800106</v>
      </c>
      <c r="W2217" s="0" t="n">
        <f aca="false">NORMSDIST(-O2217)</f>
        <v>0.00737079921981635</v>
      </c>
      <c r="X2217" s="0" t="n">
        <f aca="false">NORMSDIST(-P2217)</f>
        <v>0.0537887480199249</v>
      </c>
    </row>
    <row r="2218" customFormat="false" ht="12.8" hidden="false" customHeight="false" outlineLevel="0" collapsed="false">
      <c r="A2218" s="0" t="n">
        <v>0.785167875989232</v>
      </c>
      <c r="B2218" s="0" t="n">
        <v>-0.151920371318998</v>
      </c>
      <c r="C2218" s="0" t="n">
        <v>-1.11104066723837</v>
      </c>
      <c r="D2218" s="0" t="n">
        <v>0.75977257167012</v>
      </c>
      <c r="E2218" s="0" t="n">
        <f aca="false" t="array" ref="E2218:H2218">MMULT(A2218:D2218,'Root matrix of resiudals'!$B$19:E$22)</f>
        <v>0.0316798626688302</v>
      </c>
      <c r="F2218" s="0" t="n">
        <v>-0.00650210736488232</v>
      </c>
      <c r="G2218" s="0" t="n">
        <v>-0.0166104219053811</v>
      </c>
      <c r="H2218" s="0" t="n">
        <v>0.0107458449936336</v>
      </c>
      <c r="I2218" s="3" t="n">
        <f aca="false" t="array" ref="I2218:L2218">MMULT('t+3'!I2218:L2218,'input - gretl'!$B$3:$E$6)+MMULT('Point forecasts'!$P$5:$T$5,'input - gretl'!$B$9:$E$13)+MMULT('t+3'!Q2218:S2218,'input - gretl'!$B$14:$E$16)+E2218:H2218</f>
        <v>-0.0446956419408186</v>
      </c>
      <c r="J2218" s="3" t="n">
        <v>-0.0839524027086671</v>
      </c>
      <c r="K2218" s="3" t="n">
        <v>-0.00331202288628067</v>
      </c>
      <c r="L2218" s="3" t="n">
        <v>-0.0619178165160391</v>
      </c>
      <c r="M2218" s="0" t="n">
        <f aca="false">'t+3'!M2218+I2218</f>
        <v>0.109472638399115</v>
      </c>
      <c r="N2218" s="0" t="n">
        <f aca="false">'t+3'!N2218+J2218</f>
        <v>-0.161292999357494</v>
      </c>
      <c r="O2218" s="0" t="n">
        <f aca="false">'t+3'!O2218+K2218</f>
        <v>2.4433284281378</v>
      </c>
      <c r="P2218" s="0" t="n">
        <f aca="false">'t+3'!P2218+L2218</f>
        <v>1.63143032844833</v>
      </c>
      <c r="Q2218" s="0" t="n">
        <f aca="false" t="array" ref="Q2218:S2218">MMULT(M2218:P2218,'input - gretl'!$B$19:$D$22)+MMULT('Point forecasts'!$J$6:$O$6,'input - gretl'!$B$23:$D$28)</f>
        <v>14.177459524418</v>
      </c>
      <c r="R2218" s="0" t="n">
        <v>6.76686961724329</v>
      </c>
      <c r="S2218" s="0" t="n">
        <v>9.67358837661809</v>
      </c>
      <c r="U2218" s="10" t="n">
        <f aca="false">NORMSDIST(-M2218/'rhos computation'!$B$11)-EXP(M2218+'rhos computation'!$B$11^2/2)*NORMSDIST(-M2218/'rhos computation'!$B$11-'rhos computation'!$B$11)</f>
        <v>0.0151417916995835</v>
      </c>
      <c r="V2218" s="10" t="n">
        <f aca="false">NORMSDIST(-N2218/'rhos computation'!$B$23)-EXP(N2218+'rhos computation'!$B$23^2/2)*NORMSDIST(-N2218/'rhos computation'!$B$23-'rhos computation'!$B$23)</f>
        <v>0.147636869757441</v>
      </c>
      <c r="W2218" s="0" t="n">
        <f aca="false">NORMSDIST(-O2218)</f>
        <v>0.00727624361774772</v>
      </c>
      <c r="X2218" s="0" t="n">
        <f aca="false">NORMSDIST(-P2218)</f>
        <v>0.0513997748857486</v>
      </c>
    </row>
    <row r="2219" customFormat="false" ht="12.8" hidden="false" customHeight="false" outlineLevel="0" collapsed="false">
      <c r="A2219" s="0" t="n">
        <v>1.11274417655091</v>
      </c>
      <c r="B2219" s="0" t="n">
        <v>1.04814318368544</v>
      </c>
      <c r="C2219" s="0" t="n">
        <v>2.03286965803254</v>
      </c>
      <c r="D2219" s="0" t="n">
        <v>0.540584371754123</v>
      </c>
      <c r="E2219" s="0" t="n">
        <f aca="false" t="array" ref="E2219:H2219">MMULT(A2219:D2219,'Root matrix of resiudals'!$B$19:E$22)</f>
        <v>0.0524193266318134</v>
      </c>
      <c r="F2219" s="0" t="n">
        <v>0.0398015688386954</v>
      </c>
      <c r="G2219" s="0" t="n">
        <v>0.0385178259245253</v>
      </c>
      <c r="H2219" s="0" t="n">
        <v>0.0107429847242891</v>
      </c>
      <c r="I2219" s="3" t="n">
        <f aca="false" t="array" ref="I2219:L2219">MMULT('t+3'!I2219:L2219,'input - gretl'!$B$3:$E$6)+MMULT('Point forecasts'!$P$5:$T$5,'input - gretl'!$B$9:$E$13)+MMULT('t+3'!Q2219:S2219,'input - gretl'!$B$14:$E$16)+E2219:H2219</f>
        <v>0.01398445613135</v>
      </c>
      <c r="J2219" s="3" t="n">
        <v>-0.0310308631484793</v>
      </c>
      <c r="K2219" s="3" t="n">
        <v>0.0559769307465666</v>
      </c>
      <c r="L2219" s="3" t="n">
        <v>-0.0566486184142059</v>
      </c>
      <c r="M2219" s="0" t="n">
        <f aca="false">'t+3'!M2219+I2219</f>
        <v>0.080972040088413</v>
      </c>
      <c r="N2219" s="0" t="n">
        <f aca="false">'t+3'!N2219+J2219</f>
        <v>-0.0965464027413826</v>
      </c>
      <c r="O2219" s="0" t="n">
        <f aca="false">'t+3'!O2219+K2219</f>
        <v>2.49129412076401</v>
      </c>
      <c r="P2219" s="0" t="n">
        <f aca="false">'t+3'!P2219+L2219</f>
        <v>1.62552721458931</v>
      </c>
      <c r="Q2219" s="0" t="n">
        <f aca="false" t="array" ref="Q2219:S2219">MMULT(M2219:P2219,'input - gretl'!$B$19:$D$22)+MMULT('Point forecasts'!$J$6:$O$6,'input - gretl'!$B$23:$D$28)</f>
        <v>14.1489589261073</v>
      </c>
      <c r="R2219" s="0" t="n">
        <v>6.8316162138594</v>
      </c>
      <c r="S2219" s="0" t="n">
        <v>9.72716822567992</v>
      </c>
      <c r="U2219" s="10" t="n">
        <f aca="false">NORMSDIST(-M2219/'rhos computation'!$B$11)-EXP(M2219+'rhos computation'!$B$11^2/2)*NORMSDIST(-M2219/'rhos computation'!$B$11-'rhos computation'!$B$11)</f>
        <v>0.0215183110367429</v>
      </c>
      <c r="V2219" s="10" t="n">
        <f aca="false">NORMSDIST(-N2219/'rhos computation'!$B$23)-EXP(N2219+'rhos computation'!$B$23^2/2)*NORMSDIST(-N2219/'rhos computation'!$B$23-'rhos computation'!$B$23)</f>
        <v>0.0916117368946706</v>
      </c>
      <c r="W2219" s="0" t="n">
        <f aca="false">NORMSDIST(-O2219)</f>
        <v>0.00636393538582002</v>
      </c>
      <c r="X2219" s="0" t="n">
        <f aca="false">NORMSDIST(-P2219)</f>
        <v>0.0520251349421279</v>
      </c>
    </row>
    <row r="2220" customFormat="false" ht="12.8" hidden="false" customHeight="false" outlineLevel="0" collapsed="false">
      <c r="A2220" s="0" t="n">
        <v>0.667236864373756</v>
      </c>
      <c r="B2220" s="0" t="n">
        <v>2.14608553978074</v>
      </c>
      <c r="C2220" s="0" t="n">
        <v>-1.00186260543928</v>
      </c>
      <c r="D2220" s="0" t="n">
        <v>-1.0680991183648</v>
      </c>
      <c r="E2220" s="0" t="n">
        <f aca="false" t="array" ref="E2220:H2220">MMULT(A2220:D2220,'Root matrix of resiudals'!$B$19:E$22)</f>
        <v>0.0326580635841588</v>
      </c>
      <c r="F2220" s="0" t="n">
        <v>0.0591618174877668</v>
      </c>
      <c r="G2220" s="0" t="n">
        <v>-0.00883919519522316</v>
      </c>
      <c r="H2220" s="0" t="n">
        <v>-0.0185940587369348</v>
      </c>
      <c r="I2220" s="3" t="n">
        <f aca="false" t="array" ref="I2220:L2220">MMULT('t+3'!I2220:L2220,'input - gretl'!$B$3:$E$6)+MMULT('Point forecasts'!$P$5:$T$5,'input - gretl'!$B$9:$E$13)+MMULT('t+3'!Q2220:S2220,'input - gretl'!$B$14:$E$16)+E2220:H2220</f>
        <v>-0.0378698785478658</v>
      </c>
      <c r="J2220" s="3" t="n">
        <v>0.01027457526608</v>
      </c>
      <c r="K2220" s="3" t="n">
        <v>-0.00369490715545231</v>
      </c>
      <c r="L2220" s="3" t="n">
        <v>-0.0972117843504916</v>
      </c>
      <c r="M2220" s="0" t="n">
        <f aca="false">'t+3'!M2220+I2220</f>
        <v>0.0650180333106993</v>
      </c>
      <c r="N2220" s="0" t="n">
        <f aca="false">'t+3'!N2220+J2220</f>
        <v>-0.109209302451094</v>
      </c>
      <c r="O2220" s="0" t="n">
        <f aca="false">'t+3'!O2220+K2220</f>
        <v>2.39212732424589</v>
      </c>
      <c r="P2220" s="0" t="n">
        <f aca="false">'t+3'!P2220+L2220</f>
        <v>1.52691600092567</v>
      </c>
      <c r="Q2220" s="0" t="n">
        <f aca="false" t="array" ref="Q2220:S2220">MMULT(M2220:P2220,'input - gretl'!$B$19:$D$22)+MMULT('Point forecasts'!$J$6:$O$6,'input - gretl'!$B$23:$D$28)</f>
        <v>14.1330049193296</v>
      </c>
      <c r="R2220" s="0" t="n">
        <v>6.81895331414969</v>
      </c>
      <c r="S2220" s="0" t="n">
        <v>9.7217856239166</v>
      </c>
      <c r="U2220" s="10" t="n">
        <f aca="false">NORMSDIST(-M2220/'rhos computation'!$B$11)-EXP(M2220+'rhos computation'!$B$11^2/2)*NORMSDIST(-M2220/'rhos computation'!$B$11-'rhos computation'!$B$11)</f>
        <v>0.0258556298974837</v>
      </c>
      <c r="V2220" s="10" t="n">
        <f aca="false">NORMSDIST(-N2220/'rhos computation'!$B$23)-EXP(N2220+'rhos computation'!$B$23^2/2)*NORMSDIST(-N2220/'rhos computation'!$B$23-'rhos computation'!$B$23)</f>
        <v>0.102608855739565</v>
      </c>
      <c r="W2220" s="0" t="n">
        <f aca="false">NORMSDIST(-O2220)</f>
        <v>0.00837551508228457</v>
      </c>
      <c r="X2220" s="0" t="n">
        <f aca="false">NORMSDIST(-P2220)</f>
        <v>0.0633909500954189</v>
      </c>
    </row>
    <row r="2221" customFormat="false" ht="12.8" hidden="false" customHeight="false" outlineLevel="0" collapsed="false">
      <c r="A2221" s="0" t="n">
        <v>1.3029907839178</v>
      </c>
      <c r="B2221" s="0" t="n">
        <v>-1.36104341418014</v>
      </c>
      <c r="C2221" s="0" t="n">
        <v>-0.297036941800572</v>
      </c>
      <c r="D2221" s="0" t="n">
        <v>-0.683695109406314</v>
      </c>
      <c r="E2221" s="0" t="n">
        <f aca="false" t="array" ref="E2221:H2221">MMULT(A2221:D2221,'Root matrix of resiudals'!$B$19:E$22)</f>
        <v>0.0527173637921371</v>
      </c>
      <c r="F2221" s="0" t="n">
        <v>-0.037049046227025</v>
      </c>
      <c r="G2221" s="0" t="n">
        <v>-0.0088469965062872</v>
      </c>
      <c r="H2221" s="0" t="n">
        <v>-0.0120228235415646</v>
      </c>
      <c r="I2221" s="3" t="n">
        <f aca="false" t="array" ref="I2221:L2221">MMULT('t+3'!I2221:L2221,'input - gretl'!$B$3:$E$6)+MMULT('Point forecasts'!$P$5:$T$5,'input - gretl'!$B$9:$E$13)+MMULT('t+3'!Q2221:S2221,'input - gretl'!$B$14:$E$16)+E2221:H2221</f>
        <v>-0.0422327965258485</v>
      </c>
      <c r="J2221" s="3" t="n">
        <v>-0.0806678207499476</v>
      </c>
      <c r="K2221" s="3" t="n">
        <v>0.00719405210199384</v>
      </c>
      <c r="L2221" s="3" t="n">
        <v>-0.078431096479095</v>
      </c>
      <c r="M2221" s="0" t="n">
        <f aca="false">'t+3'!M2221+I2221</f>
        <v>0.132815025212558</v>
      </c>
      <c r="N2221" s="0" t="n">
        <f aca="false">'t+3'!N2221+J2221</f>
        <v>-0.184949180316471</v>
      </c>
      <c r="O2221" s="0" t="n">
        <f aca="false">'t+3'!O2221+K2221</f>
        <v>2.42385937790515</v>
      </c>
      <c r="P2221" s="0" t="n">
        <f aca="false">'t+3'!P2221+L2221</f>
        <v>1.5670894407674</v>
      </c>
      <c r="Q2221" s="0" t="n">
        <f aca="false" t="array" ref="Q2221:S2221">MMULT(M2221:P2221,'input - gretl'!$B$19:$D$22)+MMULT('Point forecasts'!$J$6:$O$6,'input - gretl'!$B$23:$D$28)</f>
        <v>14.2008019112314</v>
      </c>
      <c r="R2221" s="0" t="n">
        <v>6.74321343628431</v>
      </c>
      <c r="S2221" s="0" t="n">
        <v>9.71531072761438</v>
      </c>
      <c r="U2221" s="10" t="n">
        <f aca="false">NORMSDIST(-M2221/'rhos computation'!$B$11)-EXP(M2221+'rhos computation'!$B$11^2/2)*NORMSDIST(-M2221/'rhos computation'!$B$11-'rhos computation'!$B$11)</f>
        <v>0.0110951994541143</v>
      </c>
      <c r="V2221" s="10" t="n">
        <f aca="false">NORMSDIST(-N2221/'rhos computation'!$B$23)-EXP(N2221+'rhos computation'!$B$23^2/2)*NORMSDIST(-N2221/'rhos computation'!$B$23-'rhos computation'!$B$23)</f>
        <v>0.167536829030084</v>
      </c>
      <c r="W2221" s="0" t="n">
        <f aca="false">NORMSDIST(-O2221)</f>
        <v>0.00767827529282639</v>
      </c>
      <c r="X2221" s="0" t="n">
        <f aca="false">NORMSDIST(-P2221)</f>
        <v>0.0585468934924282</v>
      </c>
    </row>
    <row r="2222" customFormat="false" ht="12.8" hidden="false" customHeight="false" outlineLevel="0" collapsed="false">
      <c r="A2222" s="0" t="n">
        <v>0.166486039428538</v>
      </c>
      <c r="B2222" s="0" t="n">
        <v>-0.845360827860259</v>
      </c>
      <c r="C2222" s="0" t="n">
        <v>0.337559024801604</v>
      </c>
      <c r="D2222" s="0" t="n">
        <v>0.578667693066274</v>
      </c>
      <c r="E2222" s="0" t="n">
        <f aca="false" t="array" ref="E2222:H2222">MMULT(A2222:D2222,'Root matrix of resiudals'!$B$19:E$22)</f>
        <v>0.00542434620323959</v>
      </c>
      <c r="F2222" s="0" t="n">
        <v>-0.0225268396183223</v>
      </c>
      <c r="G2222" s="0" t="n">
        <v>0.0032731346200421</v>
      </c>
      <c r="H2222" s="0" t="n">
        <v>0.00965740928548322</v>
      </c>
      <c r="I2222" s="3" t="n">
        <f aca="false" t="array" ref="I2222:L2222">MMULT('t+3'!I2222:L2222,'input - gretl'!$B$3:$E$6)+MMULT('Point forecasts'!$P$5:$T$5,'input - gretl'!$B$9:$E$13)+MMULT('t+3'!Q2222:S2222,'input - gretl'!$B$14:$E$16)+E2222:H2222</f>
        <v>-0.0807998514995053</v>
      </c>
      <c r="J2222" s="3" t="n">
        <v>-0.0613138302059699</v>
      </c>
      <c r="K2222" s="3" t="n">
        <v>-0.00491141775831004</v>
      </c>
      <c r="L2222" s="3" t="n">
        <v>-0.0982162257046205</v>
      </c>
      <c r="M2222" s="0" t="n">
        <f aca="false">'t+3'!M2222+I2222</f>
        <v>-0.0703536800642895</v>
      </c>
      <c r="N2222" s="0" t="n">
        <f aca="false">'t+3'!N2222+J2222</f>
        <v>-0.25674360540953</v>
      </c>
      <c r="O2222" s="0" t="n">
        <f aca="false">'t+3'!O2222+K2222</f>
        <v>2.34260848660177</v>
      </c>
      <c r="P2222" s="0" t="n">
        <f aca="false">'t+3'!P2222+L2222</f>
        <v>1.5569725035741</v>
      </c>
      <c r="Q2222" s="0" t="n">
        <f aca="false" t="array" ref="Q2222:S2222">MMULT(M2222:P2222,'input - gretl'!$B$19:$D$22)+MMULT('Point forecasts'!$J$6:$O$6,'input - gretl'!$B$23:$D$28)</f>
        <v>13.9976332059546</v>
      </c>
      <c r="R2222" s="0" t="n">
        <v>6.67141901119125</v>
      </c>
      <c r="S2222" s="0" t="n">
        <v>9.64368154942869</v>
      </c>
      <c r="U2222" s="10" t="n">
        <f aca="false">NORMSDIST(-M2222/'rhos computation'!$B$11)-EXP(M2222+'rhos computation'!$B$11^2/2)*NORMSDIST(-M2222/'rhos computation'!$B$11-'rhos computation'!$B$11)</f>
        <v>0.0873935040654306</v>
      </c>
      <c r="V2222" s="10" t="n">
        <f aca="false">NORMSDIST(-N2222/'rhos computation'!$B$23)-EXP(N2222+'rhos computation'!$B$23^2/2)*NORMSDIST(-N2222/'rhos computation'!$B$23-'rhos computation'!$B$23)</f>
        <v>0.225200678313587</v>
      </c>
      <c r="W2222" s="0" t="n">
        <f aca="false">NORMSDIST(-O2222)</f>
        <v>0.00957473293623979</v>
      </c>
      <c r="X2222" s="0" t="n">
        <f aca="false">NORMSDIST(-P2222)</f>
        <v>0.0597385069050802</v>
      </c>
    </row>
    <row r="2223" customFormat="false" ht="12.8" hidden="false" customHeight="false" outlineLevel="0" collapsed="false">
      <c r="A2223" s="0" t="n">
        <v>0.24547396106749</v>
      </c>
      <c r="B2223" s="0" t="n">
        <v>-0.526356580292422</v>
      </c>
      <c r="C2223" s="0" t="n">
        <v>-1.02514327670222</v>
      </c>
      <c r="D2223" s="0" t="n">
        <v>-1.17320442706964</v>
      </c>
      <c r="E2223" s="0" t="n">
        <f aca="false" t="array" ref="E2223:H2223">MMULT(A2223:D2223,'Root matrix of resiudals'!$B$19:E$22)</f>
        <v>0.00852297481997856</v>
      </c>
      <c r="F2223" s="0" t="n">
        <v>-0.0182410600124745</v>
      </c>
      <c r="G2223" s="0" t="n">
        <v>-0.0194509619050801</v>
      </c>
      <c r="H2223" s="0" t="n">
        <v>-0.0203402532856879</v>
      </c>
      <c r="I2223" s="3" t="n">
        <f aca="false" t="array" ref="I2223:L2223">MMULT('t+3'!I2223:L2223,'input - gretl'!$B$3:$E$6)+MMULT('Point forecasts'!$P$5:$T$5,'input - gretl'!$B$9:$E$13)+MMULT('t+3'!Q2223:S2223,'input - gretl'!$B$14:$E$16)+E2223:H2223</f>
        <v>-0.0451981372334719</v>
      </c>
      <c r="J2223" s="3" t="n">
        <v>-0.0456631332037054</v>
      </c>
      <c r="K2223" s="3" t="n">
        <v>-0.0124970839670239</v>
      </c>
      <c r="L2223" s="3" t="n">
        <v>-0.109800508603218</v>
      </c>
      <c r="M2223" s="0" t="n">
        <f aca="false">'t+3'!M2223+I2223</f>
        <v>0.0633812960054599</v>
      </c>
      <c r="N2223" s="0" t="n">
        <f aca="false">'t+3'!N2223+J2223</f>
        <v>-0.198160545439274</v>
      </c>
      <c r="O2223" s="0" t="n">
        <f aca="false">'t+3'!O2223+K2223</f>
        <v>2.41636641652179</v>
      </c>
      <c r="P2223" s="0" t="n">
        <f aca="false">'t+3'!P2223+L2223</f>
        <v>1.57445178893322</v>
      </c>
      <c r="Q2223" s="0" t="n">
        <f aca="false" t="array" ref="Q2223:S2223">MMULT(M2223:P2223,'input - gretl'!$B$19:$D$22)+MMULT('Point forecasts'!$J$6:$O$6,'input - gretl'!$B$23:$D$28)</f>
        <v>14.1313681820243</v>
      </c>
      <c r="R2223" s="0" t="n">
        <v>6.73000207116151</v>
      </c>
      <c r="S2223" s="0" t="n">
        <v>9.70081580500792</v>
      </c>
      <c r="U2223" s="10" t="n">
        <f aca="false">NORMSDIST(-M2223/'rhos computation'!$B$11)-EXP(M2223+'rhos computation'!$B$11^2/2)*NORMSDIST(-M2223/'rhos computation'!$B$11-'rhos computation'!$B$11)</f>
        <v>0.026333636970835</v>
      </c>
      <c r="V2223" s="10" t="n">
        <f aca="false">NORMSDIST(-N2223/'rhos computation'!$B$23)-EXP(N2223+'rhos computation'!$B$23^2/2)*NORMSDIST(-N2223/'rhos computation'!$B$23-'rhos computation'!$B$23)</f>
        <v>0.178457834184467</v>
      </c>
      <c r="W2223" s="0" t="n">
        <f aca="false">NORMSDIST(-O2223)</f>
        <v>0.00783813857889017</v>
      </c>
      <c r="X2223" s="0" t="n">
        <f aca="false">NORMSDIST(-P2223)</f>
        <v>0.0576915194724039</v>
      </c>
    </row>
    <row r="2224" customFormat="false" ht="12.8" hidden="false" customHeight="false" outlineLevel="0" collapsed="false">
      <c r="A2224" s="0" t="n">
        <v>1.31751720705061</v>
      </c>
      <c r="B2224" s="0" t="n">
        <v>0.405924820930377</v>
      </c>
      <c r="C2224" s="0" t="n">
        <v>-0.103277376670991</v>
      </c>
      <c r="D2224" s="0" t="n">
        <v>1.08772644031512</v>
      </c>
      <c r="E2224" s="0" t="n">
        <f aca="false" t="array" ref="E2224:H2224">MMULT(A2224:D2224,'Root matrix of resiudals'!$B$19:E$22)</f>
        <v>0.0569025206577627</v>
      </c>
      <c r="F2224" s="0" t="n">
        <v>0.0142819200465362</v>
      </c>
      <c r="G2224" s="0" t="n">
        <v>0.00266636635054291</v>
      </c>
      <c r="H2224" s="0" t="n">
        <v>0.0170545018127839</v>
      </c>
      <c r="I2224" s="3" t="n">
        <f aca="false" t="array" ref="I2224:L2224">MMULT('t+3'!I2224:L2224,'input - gretl'!$B$3:$E$6)+MMULT('Point forecasts'!$P$5:$T$5,'input - gretl'!$B$9:$E$13)+MMULT('t+3'!Q2224:S2224,'input - gretl'!$B$14:$E$16)+E2224:H2224</f>
        <v>0.0267368618574227</v>
      </c>
      <c r="J2224" s="3" t="n">
        <v>-0.0547675128649151</v>
      </c>
      <c r="K2224" s="3" t="n">
        <v>0.0055822272153801</v>
      </c>
      <c r="L2224" s="3" t="n">
        <v>-0.0655650794495226</v>
      </c>
      <c r="M2224" s="0" t="n">
        <f aca="false">'t+3'!M2224+I2224</f>
        <v>0.0381116855081515</v>
      </c>
      <c r="N2224" s="0" t="n">
        <f aca="false">'t+3'!N2224+J2224</f>
        <v>-0.168418267198474</v>
      </c>
      <c r="O2224" s="0" t="n">
        <f aca="false">'t+3'!O2224+K2224</f>
        <v>2.40532128997776</v>
      </c>
      <c r="P2224" s="0" t="n">
        <f aca="false">'t+3'!P2224+L2224</f>
        <v>1.60803955387782</v>
      </c>
      <c r="Q2224" s="0" t="n">
        <f aca="false" t="array" ref="Q2224:S2224">MMULT(M2224:P2224,'input - gretl'!$B$19:$D$22)+MMULT('Point forecasts'!$J$6:$O$6,'input - gretl'!$B$23:$D$28)</f>
        <v>14.106098571527</v>
      </c>
      <c r="R2224" s="0" t="n">
        <v>6.75974434940231</v>
      </c>
      <c r="S2224" s="0" t="n">
        <v>9.65782703461333</v>
      </c>
      <c r="U2224" s="10" t="n">
        <f aca="false">NORMSDIST(-M2224/'rhos computation'!$B$11)-EXP(M2224+'rhos computation'!$B$11^2/2)*NORMSDIST(-M2224/'rhos computation'!$B$11-'rhos computation'!$B$11)</f>
        <v>0.0345254031918834</v>
      </c>
      <c r="V2224" s="10" t="n">
        <f aca="false">NORMSDIST(-N2224/'rhos computation'!$B$23)-EXP(N2224+'rhos computation'!$B$23^2/2)*NORMSDIST(-N2224/'rhos computation'!$B$23-'rhos computation'!$B$23)</f>
        <v>0.153676146767189</v>
      </c>
      <c r="W2224" s="0" t="n">
        <f aca="false">NORMSDIST(-O2224)</f>
        <v>0.00807912641457313</v>
      </c>
      <c r="X2224" s="0" t="n">
        <f aca="false">NORMSDIST(-P2224)</f>
        <v>0.0539132581173183</v>
      </c>
    </row>
    <row r="2225" customFormat="false" ht="12.8" hidden="false" customHeight="false" outlineLevel="0" collapsed="false">
      <c r="A2225" s="0" t="n">
        <v>0.264764955227771</v>
      </c>
      <c r="B2225" s="0" t="n">
        <v>0.570900911251689</v>
      </c>
      <c r="C2225" s="0" t="n">
        <v>0.279671641772243</v>
      </c>
      <c r="D2225" s="0" t="n">
        <v>0.812146320692496</v>
      </c>
      <c r="E2225" s="0" t="n">
        <f aca="false" t="array" ref="E2225:H2225">MMULT(A2225:D2225,'Root matrix of resiudals'!$B$19:E$22)</f>
        <v>0.0126867929522893</v>
      </c>
      <c r="F2225" s="0" t="n">
        <v>0.0179688213495362</v>
      </c>
      <c r="G2225" s="0" t="n">
        <v>0.00781402196910161</v>
      </c>
      <c r="H2225" s="0" t="n">
        <v>0.0134351478456516</v>
      </c>
      <c r="I2225" s="3" t="n">
        <f aca="false" t="array" ref="I2225:L2225">MMULT('t+3'!I2225:L2225,'input - gretl'!$B$3:$E$6)+MMULT('Point forecasts'!$P$5:$T$5,'input - gretl'!$B$9:$E$13)+MMULT('t+3'!Q2225:S2225,'input - gretl'!$B$14:$E$16)+E2225:H2225</f>
        <v>-0.0127290104293543</v>
      </c>
      <c r="J2225" s="3" t="n">
        <v>-0.0460446235013594</v>
      </c>
      <c r="K2225" s="3" t="n">
        <v>0.0359309900467492</v>
      </c>
      <c r="L2225" s="3" t="n">
        <v>-0.0488091546056961</v>
      </c>
      <c r="M2225" s="0" t="n">
        <f aca="false">'t+3'!M2225+I2225</f>
        <v>0.113336817365909</v>
      </c>
      <c r="N2225" s="0" t="n">
        <f aca="false">'t+3'!N2225+J2225</f>
        <v>-0.0773039188935368</v>
      </c>
      <c r="O2225" s="0" t="n">
        <f aca="false">'t+3'!O2225+K2225</f>
        <v>2.48895429309561</v>
      </c>
      <c r="P2225" s="0" t="n">
        <f aca="false">'t+3'!P2225+L2225</f>
        <v>1.6088255723169</v>
      </c>
      <c r="Q2225" s="0" t="n">
        <f aca="false" t="array" ref="Q2225:S2225">MMULT(M2225:P2225,'input - gretl'!$B$19:$D$22)+MMULT('Point forecasts'!$J$6:$O$6,'input - gretl'!$B$23:$D$28)</f>
        <v>14.1813237033848</v>
      </c>
      <c r="R2225" s="0" t="n">
        <v>6.85085869770724</v>
      </c>
      <c r="S2225" s="0" t="n">
        <v>9.74071249489468</v>
      </c>
      <c r="U2225" s="10" t="n">
        <f aca="false">NORMSDIST(-M2225/'rhos computation'!$B$11)-EXP(M2225+'rhos computation'!$B$11^2/2)*NORMSDIST(-M2225/'rhos computation'!$B$11-'rhos computation'!$B$11)</f>
        <v>0.0144030779731663</v>
      </c>
      <c r="V2225" s="10" t="n">
        <f aca="false">NORMSDIST(-N2225/'rhos computation'!$B$23)-EXP(N2225+'rhos computation'!$B$23^2/2)*NORMSDIST(-N2225/'rhos computation'!$B$23-'rhos computation'!$B$23)</f>
        <v>0.0751788145778685</v>
      </c>
      <c r="W2225" s="0" t="n">
        <f aca="false">NORMSDIST(-O2225)</f>
        <v>0.00640597178667096</v>
      </c>
      <c r="X2225" s="0" t="n">
        <f aca="false">NORMSDIST(-P2225)</f>
        <v>0.0538272437706399</v>
      </c>
    </row>
    <row r="2226" customFormat="false" ht="12.8" hidden="false" customHeight="false" outlineLevel="0" collapsed="false">
      <c r="A2226" s="0" t="n">
        <v>-0.114308350060705</v>
      </c>
      <c r="B2226" s="0" t="n">
        <v>0.832058761322327</v>
      </c>
      <c r="C2226" s="0" t="n">
        <v>1.37629186934712</v>
      </c>
      <c r="D2226" s="0" t="n">
        <v>0.272754072998313</v>
      </c>
      <c r="E2226" s="0" t="n">
        <f aca="false" t="array" ref="E2226:H2226">MMULT(A2226:D2226,'Root matrix of resiudals'!$B$19:E$22)</f>
        <v>-0.00142462283934916</v>
      </c>
      <c r="F2226" s="0" t="n">
        <v>0.0284742651804364</v>
      </c>
      <c r="G2226" s="0" t="n">
        <v>0.0253383140769572</v>
      </c>
      <c r="H2226" s="0" t="n">
        <v>0.00610059210200567</v>
      </c>
      <c r="I2226" s="3" t="n">
        <f aca="false" t="array" ref="I2226:L2226">MMULT('t+3'!I2226:L2226,'input - gretl'!$B$3:$E$6)+MMULT('Point forecasts'!$P$5:$T$5,'input - gretl'!$B$9:$E$13)+MMULT('t+3'!Q2226:S2226,'input - gretl'!$B$14:$E$16)+E2226:H2226</f>
        <v>-0.0531696073082278</v>
      </c>
      <c r="J2226" s="3" t="n">
        <v>0.00371657224642872</v>
      </c>
      <c r="K2226" s="3" t="n">
        <v>0.0518438153723538</v>
      </c>
      <c r="L2226" s="3" t="n">
        <v>-0.06551095202812</v>
      </c>
      <c r="M2226" s="0" t="n">
        <f aca="false">'t+3'!M2226+I2226</f>
        <v>0.114342542824902</v>
      </c>
      <c r="N2226" s="0" t="n">
        <f aca="false">'t+3'!N2226+J2226</f>
        <v>-0.092178236197756</v>
      </c>
      <c r="O2226" s="0" t="n">
        <f aca="false">'t+3'!O2226+K2226</f>
        <v>2.50787944411469</v>
      </c>
      <c r="P2226" s="0" t="n">
        <f aca="false">'t+3'!P2226+L2226</f>
        <v>1.61660388565781</v>
      </c>
      <c r="Q2226" s="0" t="n">
        <f aca="false" t="array" ref="Q2226:S2226">MMULT(M2226:P2226,'input - gretl'!$B$19:$D$22)+MMULT('Point forecasts'!$J$6:$O$6,'input - gretl'!$B$23:$D$28)</f>
        <v>14.1823294288438</v>
      </c>
      <c r="R2226" s="0" t="n">
        <v>6.83598438040302</v>
      </c>
      <c r="S2226" s="0" t="n">
        <v>9.7522400810109</v>
      </c>
      <c r="U2226" s="10" t="n">
        <f aca="false">NORMSDIST(-M2226/'rhos computation'!$B$11)-EXP(M2226+'rhos computation'!$B$11^2/2)*NORMSDIST(-M2226/'rhos computation'!$B$11-'rhos computation'!$B$11)</f>
        <v>0.0142154587947321</v>
      </c>
      <c r="V2226" s="10" t="n">
        <f aca="false">NORMSDIST(-N2226/'rhos computation'!$B$23)-EXP(N2226+'rhos computation'!$B$23^2/2)*NORMSDIST(-N2226/'rhos computation'!$B$23-'rhos computation'!$B$23)</f>
        <v>0.0878421049470025</v>
      </c>
      <c r="W2226" s="0" t="n">
        <f aca="false">NORMSDIST(-O2226)</f>
        <v>0.00607290490115387</v>
      </c>
      <c r="X2226" s="0" t="n">
        <f aca="false">NORMSDIST(-P2226)</f>
        <v>0.0529819063151147</v>
      </c>
    </row>
    <row r="2227" customFormat="false" ht="12.8" hidden="false" customHeight="false" outlineLevel="0" collapsed="false">
      <c r="A2227" s="0" t="n">
        <v>-1.50361565265872</v>
      </c>
      <c r="B2227" s="0" t="n">
        <v>-0.879298043066566</v>
      </c>
      <c r="C2227" s="0" t="n">
        <v>1.17368075015261</v>
      </c>
      <c r="D2227" s="0" t="n">
        <v>0.202522177409768</v>
      </c>
      <c r="E2227" s="0" t="n">
        <f aca="false" t="array" ref="E2227:H2227">MMULT(A2227:D2227,'Root matrix of resiudals'!$B$19:E$22)</f>
        <v>-0.0651305389631605</v>
      </c>
      <c r="F2227" s="0" t="n">
        <v>-0.0243006631755193</v>
      </c>
      <c r="G2227" s="0" t="n">
        <v>0.0141319295153123</v>
      </c>
      <c r="H2227" s="0" t="n">
        <v>0.00514849060562019</v>
      </c>
      <c r="I2227" s="3" t="n">
        <f aca="false" t="array" ref="I2227:L2227">MMULT('t+3'!I2227:L2227,'input - gretl'!$B$3:$E$6)+MMULT('Point forecasts'!$P$5:$T$5,'input - gretl'!$B$9:$E$13)+MMULT('t+3'!Q2227:S2227,'input - gretl'!$B$14:$E$16)+E2227:H2227</f>
        <v>-0.139131720583684</v>
      </c>
      <c r="J2227" s="3" t="n">
        <v>-0.117092763287054</v>
      </c>
      <c r="K2227" s="3" t="n">
        <v>0.0321686999509556</v>
      </c>
      <c r="L2227" s="3" t="n">
        <v>-0.0636272764988887</v>
      </c>
      <c r="M2227" s="0" t="n">
        <f aca="false">'t+3'!M2227+I2227</f>
        <v>0.0261015212815849</v>
      </c>
      <c r="N2227" s="0" t="n">
        <f aca="false">'t+3'!N2227+J2227</f>
        <v>-0.172083962256472</v>
      </c>
      <c r="O2227" s="0" t="n">
        <f aca="false">'t+3'!O2227+K2227</f>
        <v>2.49379452014027</v>
      </c>
      <c r="P2227" s="0" t="n">
        <f aca="false">'t+3'!P2227+L2227</f>
        <v>1.66016146068505</v>
      </c>
      <c r="Q2227" s="0" t="n">
        <f aca="false" t="array" ref="Q2227:S2227">MMULT(M2227:P2227,'input - gretl'!$B$19:$D$22)+MMULT('Point forecasts'!$J$6:$O$6,'input - gretl'!$B$23:$D$28)</f>
        <v>14.0940884073005</v>
      </c>
      <c r="R2227" s="0" t="n">
        <v>6.75607865434431</v>
      </c>
      <c r="S2227" s="0" t="n">
        <v>9.69672972530683</v>
      </c>
      <c r="U2227" s="10" t="n">
        <f aca="false">NORMSDIST(-M2227/'rhos computation'!$B$11)-EXP(M2227+'rhos computation'!$B$11^2/2)*NORMSDIST(-M2227/'rhos computation'!$B$11-'rhos computation'!$B$11)</f>
        <v>0.0389671904500656</v>
      </c>
      <c r="V2227" s="10" t="n">
        <f aca="false">NORMSDIST(-N2227/'rhos computation'!$B$23)-EXP(N2227+'rhos computation'!$B$23^2/2)*NORMSDIST(-N2227/'rhos computation'!$B$23-'rhos computation'!$B$23)</f>
        <v>0.156768151173043</v>
      </c>
      <c r="W2227" s="0" t="n">
        <f aca="false">NORMSDIST(-O2227)</f>
        <v>0.00631928423958209</v>
      </c>
      <c r="X2227" s="0" t="n">
        <f aca="false">NORMSDIST(-P2227)</f>
        <v>0.0484409876991069</v>
      </c>
    </row>
    <row r="2228" customFormat="false" ht="12.8" hidden="false" customHeight="false" outlineLevel="0" collapsed="false">
      <c r="A2228" s="0" t="n">
        <v>0.0105647418878148</v>
      </c>
      <c r="B2228" s="0" t="n">
        <v>-1.42230409495176</v>
      </c>
      <c r="C2228" s="0" t="n">
        <v>-1.85252855052269</v>
      </c>
      <c r="D2228" s="0" t="n">
        <v>-0.399995399910623</v>
      </c>
      <c r="E2228" s="0" t="n">
        <f aca="false" t="array" ref="E2228:H2228">MMULT(A2228:D2228,'Root matrix of resiudals'!$B$19:E$22)</f>
        <v>-0.00490249598473689</v>
      </c>
      <c r="F2228" s="0" t="n">
        <v>-0.0472919886569311</v>
      </c>
      <c r="G2228" s="0" t="n">
        <v>-0.0354062448840212</v>
      </c>
      <c r="H2228" s="0" t="n">
        <v>-0.00870978573262929</v>
      </c>
      <c r="I2228" s="3" t="n">
        <f aca="false" t="array" ref="I2228:L2228">MMULT('t+3'!I2228:L2228,'input - gretl'!$B$3:$E$6)+MMULT('Point forecasts'!$P$5:$T$5,'input - gretl'!$B$9:$E$13)+MMULT('t+3'!Q2228:S2228,'input - gretl'!$B$14:$E$16)+E2228:H2228</f>
        <v>-0.0547855781692247</v>
      </c>
      <c r="J2228" s="3" t="n">
        <v>-0.0623322479896075</v>
      </c>
      <c r="K2228" s="3" t="n">
        <v>-0.0296178760134138</v>
      </c>
      <c r="L2228" s="3" t="n">
        <v>-0.081543432046372</v>
      </c>
      <c r="M2228" s="0" t="n">
        <f aca="false">'t+3'!M2228+I2228</f>
        <v>0.0110372649586896</v>
      </c>
      <c r="N2228" s="0" t="n">
        <f aca="false">'t+3'!N2228+J2228</f>
        <v>-0.208254126144356</v>
      </c>
      <c r="O2228" s="0" t="n">
        <f aca="false">'t+3'!O2228+K2228</f>
        <v>2.40355069170368</v>
      </c>
      <c r="P2228" s="0" t="n">
        <f aca="false">'t+3'!P2228+L2228</f>
        <v>1.5654663848235</v>
      </c>
      <c r="Q2228" s="0" t="n">
        <f aca="false" t="array" ref="Q2228:S2228">MMULT(M2228:P2228,'input - gretl'!$B$19:$D$22)+MMULT('Point forecasts'!$J$6:$O$6,'input - gretl'!$B$23:$D$28)</f>
        <v>14.0790241509776</v>
      </c>
      <c r="R2228" s="0" t="n">
        <v>6.71990849045643</v>
      </c>
      <c r="S2228" s="0" t="n">
        <v>9.69654564876836</v>
      </c>
      <c r="U2228" s="10" t="n">
        <f aca="false">NORMSDIST(-M2228/'rhos computation'!$B$11)-EXP(M2228+'rhos computation'!$B$11^2/2)*NORMSDIST(-M2228/'rhos computation'!$B$11-'rhos computation'!$B$11)</f>
        <v>0.0450481518922428</v>
      </c>
      <c r="V2228" s="10" t="n">
        <f aca="false">NORMSDIST(-N2228/'rhos computation'!$B$23)-EXP(N2228+'rhos computation'!$B$23^2/2)*NORMSDIST(-N2228/'rhos computation'!$B$23-'rhos computation'!$B$23)</f>
        <v>0.186706805497467</v>
      </c>
      <c r="W2228" s="0" t="n">
        <f aca="false">NORMSDIST(-O2228)</f>
        <v>0.00811835786181492</v>
      </c>
      <c r="X2228" s="0" t="n">
        <f aca="false">NORMSDIST(-P2228)</f>
        <v>0.0587367966817852</v>
      </c>
    </row>
    <row r="2229" customFormat="false" ht="12.8" hidden="false" customHeight="false" outlineLevel="0" collapsed="false">
      <c r="A2229" s="0" t="n">
        <v>0.373717479388374</v>
      </c>
      <c r="B2229" s="0" t="n">
        <v>-0.555807361254631</v>
      </c>
      <c r="C2229" s="0" t="n">
        <v>-0.959452104420382</v>
      </c>
      <c r="D2229" s="0" t="n">
        <v>-1.10132939798195</v>
      </c>
      <c r="E2229" s="0" t="n">
        <f aca="false" t="array" ref="E2229:H2229">MMULT(A2229:D2229,'Root matrix of resiudals'!$B$19:E$22)</f>
        <v>0.0140121522791171</v>
      </c>
      <c r="F2229" s="0" t="n">
        <v>-0.0185515809028227</v>
      </c>
      <c r="G2229" s="0" t="n">
        <v>-0.0182573136025272</v>
      </c>
      <c r="H2229" s="0" t="n">
        <v>-0.0191497383769406</v>
      </c>
      <c r="I2229" s="3" t="n">
        <f aca="false" t="array" ref="I2229:L2229">MMULT('t+3'!I2229:L2229,'input - gretl'!$B$3:$E$6)+MMULT('Point forecasts'!$P$5:$T$5,'input - gretl'!$B$9:$E$13)+MMULT('t+3'!Q2229:S2229,'input - gretl'!$B$14:$E$16)+E2229:H2229</f>
        <v>-0.00561054305233536</v>
      </c>
      <c r="J2229" s="3" t="n">
        <v>-0.0310346596061483</v>
      </c>
      <c r="K2229" s="3" t="n">
        <v>-0.00908572977672245</v>
      </c>
      <c r="L2229" s="3" t="n">
        <v>-0.0991296364600159</v>
      </c>
      <c r="M2229" s="0" t="n">
        <f aca="false">'t+3'!M2229+I2229</f>
        <v>0.00639951990048213</v>
      </c>
      <c r="N2229" s="0" t="n">
        <f aca="false">'t+3'!N2229+J2229</f>
        <v>-0.181797654656106</v>
      </c>
      <c r="O2229" s="0" t="n">
        <f aca="false">'t+3'!O2229+K2229</f>
        <v>2.44545496626036</v>
      </c>
      <c r="P2229" s="0" t="n">
        <f aca="false">'t+3'!P2229+L2229</f>
        <v>1.60481582318289</v>
      </c>
      <c r="Q2229" s="0" t="n">
        <f aca="false" t="array" ref="Q2229:S2229">MMULT(M2229:P2229,'input - gretl'!$B$19:$D$22)+MMULT('Point forecasts'!$J$6:$O$6,'input - gretl'!$B$23:$D$28)</f>
        <v>14.0743864059193</v>
      </c>
      <c r="R2229" s="0" t="n">
        <v>6.74636496194468</v>
      </c>
      <c r="S2229" s="0" t="n">
        <v>9.70102663997334</v>
      </c>
      <c r="U2229" s="10" t="n">
        <f aca="false">NORMSDIST(-M2229/'rhos computation'!$B$11)-EXP(M2229+'rhos computation'!$B$11^2/2)*NORMSDIST(-M2229/'rhos computation'!$B$11-'rhos computation'!$B$11)</f>
        <v>0.0470347836381871</v>
      </c>
      <c r="V2229" s="10" t="n">
        <f aca="false">NORMSDIST(-N2229/'rhos computation'!$B$23)-EXP(N2229+'rhos computation'!$B$23^2/2)*NORMSDIST(-N2229/'rhos computation'!$B$23-'rhos computation'!$B$23)</f>
        <v>0.164910989946997</v>
      </c>
      <c r="W2229" s="0" t="n">
        <f aca="false">NORMSDIST(-O2229)</f>
        <v>0.00723347572457984</v>
      </c>
      <c r="X2229" s="0" t="n">
        <f aca="false">NORMSDIST(-P2229)</f>
        <v>0.0542671713440217</v>
      </c>
    </row>
    <row r="2230" customFormat="false" ht="12.8" hidden="false" customHeight="false" outlineLevel="0" collapsed="false">
      <c r="A2230" s="0" t="n">
        <v>-0.1474660944908</v>
      </c>
      <c r="B2230" s="0" t="n">
        <v>1.42837948022051</v>
      </c>
      <c r="C2230" s="0" t="n">
        <v>1.46860773961367</v>
      </c>
      <c r="D2230" s="0" t="n">
        <v>-0.836536276454422</v>
      </c>
      <c r="E2230" s="0" t="n">
        <f aca="false" t="array" ref="E2230:H2230">MMULT(A2230:D2230,'Root matrix of resiudals'!$B$19:E$22)</f>
        <v>-0.000958245453575249</v>
      </c>
      <c r="F2230" s="0" t="n">
        <v>0.0456959700162296</v>
      </c>
      <c r="G2230" s="0" t="n">
        <v>0.0276557068115748</v>
      </c>
      <c r="H2230" s="0" t="n">
        <v>-0.0117423539496672</v>
      </c>
      <c r="I2230" s="3" t="n">
        <f aca="false" t="array" ref="I2230:L2230">MMULT('t+3'!I2230:L2230,'input - gretl'!$B$3:$E$6)+MMULT('Point forecasts'!$P$5:$T$5,'input - gretl'!$B$9:$E$13)+MMULT('t+3'!Q2230:S2230,'input - gretl'!$B$14:$E$16)+E2230:H2230</f>
        <v>-0.0226236540016511</v>
      </c>
      <c r="J2230" s="3" t="n">
        <v>0.0220572446687524</v>
      </c>
      <c r="K2230" s="3" t="n">
        <v>0.0371152802811533</v>
      </c>
      <c r="L2230" s="3" t="n">
        <v>-0.0831949748877209</v>
      </c>
      <c r="M2230" s="0" t="n">
        <f aca="false">'t+3'!M2230+I2230</f>
        <v>0.0535106208975712</v>
      </c>
      <c r="N2230" s="0" t="n">
        <f aca="false">'t+3'!N2230+J2230</f>
        <v>-0.099747895549684</v>
      </c>
      <c r="O2230" s="0" t="n">
        <f aca="false">'t+3'!O2230+K2230</f>
        <v>2.49984726531677</v>
      </c>
      <c r="P2230" s="0" t="n">
        <f aca="false">'t+3'!P2230+L2230</f>
        <v>1.58334145469092</v>
      </c>
      <c r="Q2230" s="0" t="n">
        <f aca="false" t="array" ref="Q2230:S2230">MMULT(M2230:P2230,'input - gretl'!$B$19:$D$22)+MMULT('Point forecasts'!$J$6:$O$6,'input - gretl'!$B$23:$D$28)</f>
        <v>14.1214975069164</v>
      </c>
      <c r="R2230" s="0" t="n">
        <v>6.8284147210511</v>
      </c>
      <c r="S2230" s="0" t="n">
        <v>9.77584213718404</v>
      </c>
      <c r="U2230" s="10" t="n">
        <f aca="false">NORMSDIST(-M2230/'rhos computation'!$B$11)-EXP(M2230+'rhos computation'!$B$11^2/2)*NORMSDIST(-M2230/'rhos computation'!$B$11-'rhos computation'!$B$11)</f>
        <v>0.0293503215905844</v>
      </c>
      <c r="V2230" s="10" t="n">
        <f aca="false">NORMSDIST(-N2230/'rhos computation'!$B$23)-EXP(N2230+'rhos computation'!$B$23^2/2)*NORMSDIST(-N2230/'rhos computation'!$B$23-'rhos computation'!$B$23)</f>
        <v>0.094384155109168</v>
      </c>
      <c r="W2230" s="0" t="n">
        <f aca="false">NORMSDIST(-O2230)</f>
        <v>0.00621234301637691</v>
      </c>
      <c r="X2230" s="0" t="n">
        <f aca="false">NORMSDIST(-P2230)</f>
        <v>0.0566718295712011</v>
      </c>
    </row>
    <row r="2231" customFormat="false" ht="12.8" hidden="false" customHeight="false" outlineLevel="0" collapsed="false">
      <c r="A2231" s="0" t="n">
        <v>-2.54291607558364</v>
      </c>
      <c r="B2231" s="0" t="n">
        <v>0.531583442575123</v>
      </c>
      <c r="C2231" s="0" t="n">
        <v>0.462449774677984</v>
      </c>
      <c r="D2231" s="0" t="n">
        <v>0.79811328186556</v>
      </c>
      <c r="E2231" s="0" t="n">
        <f aca="false" t="array" ref="E2231:H2231">MMULT(A2231:D2231,'Root matrix of resiudals'!$B$19:E$22)</f>
        <v>-0.10763336098183</v>
      </c>
      <c r="F2231" s="0" t="n">
        <v>0.0111435281630296</v>
      </c>
      <c r="G2231" s="0" t="n">
        <v>0.00713391211148629</v>
      </c>
      <c r="H2231" s="0" t="n">
        <v>0.014489235757951</v>
      </c>
      <c r="I2231" s="3" t="n">
        <f aca="false" t="array" ref="I2231:L2231">MMULT('t+3'!I2231:L2231,'input - gretl'!$B$3:$E$6)+MMULT('Point forecasts'!$P$5:$T$5,'input - gretl'!$B$9:$E$13)+MMULT('t+3'!Q2231:S2231,'input - gretl'!$B$14:$E$16)+E2231:H2231</f>
        <v>-0.177470312979995</v>
      </c>
      <c r="J2231" s="3" t="n">
        <v>-0.0331286348697254</v>
      </c>
      <c r="K2231" s="3" t="n">
        <v>0.0185719935654392</v>
      </c>
      <c r="L2231" s="3" t="n">
        <v>-0.0633045898779573</v>
      </c>
      <c r="M2231" s="0" t="n">
        <f aca="false">'t+3'!M2231+I2231</f>
        <v>-0.0241316456965336</v>
      </c>
      <c r="N2231" s="0" t="n">
        <f aca="false">'t+3'!N2231+J2231</f>
        <v>-0.145426658674263</v>
      </c>
      <c r="O2231" s="0" t="n">
        <f aca="false">'t+3'!O2231+K2231</f>
        <v>2.46377507426388</v>
      </c>
      <c r="P2231" s="0" t="n">
        <f aca="false">'t+3'!P2231+L2231</f>
        <v>1.60999617737731</v>
      </c>
      <c r="Q2231" s="0" t="n">
        <f aca="false" t="array" ref="Q2231:S2231">MMULT(M2231:P2231,'input - gretl'!$B$19:$D$22)+MMULT('Point forecasts'!$J$6:$O$6,'input - gretl'!$B$23:$D$28)</f>
        <v>14.0438552403223</v>
      </c>
      <c r="R2231" s="0" t="n">
        <v>6.78273595792652</v>
      </c>
      <c r="S2231" s="0" t="n">
        <v>9.71441997212025</v>
      </c>
      <c r="U2231" s="10" t="n">
        <f aca="false">NORMSDIST(-M2231/'rhos computation'!$B$11)-EXP(M2231+'rhos computation'!$B$11^2/2)*NORMSDIST(-M2231/'rhos computation'!$B$11-'rhos computation'!$B$11)</f>
        <v>0.0614434413309606</v>
      </c>
      <c r="V2231" s="10" t="n">
        <f aca="false">NORMSDIST(-N2231/'rhos computation'!$B$23)-EXP(N2231+'rhos computation'!$B$23^2/2)*NORMSDIST(-N2231/'rhos computation'!$B$23-'rhos computation'!$B$23)</f>
        <v>0.134059098331771</v>
      </c>
      <c r="W2231" s="0" t="n">
        <f aca="false">NORMSDIST(-O2231)</f>
        <v>0.00687411782633832</v>
      </c>
      <c r="X2231" s="0" t="n">
        <f aca="false">NORMSDIST(-P2231)</f>
        <v>0.0536993454068885</v>
      </c>
    </row>
    <row r="2232" customFormat="false" ht="12.8" hidden="false" customHeight="false" outlineLevel="0" collapsed="false">
      <c r="A2232" s="0" t="n">
        <v>0.771785552800313</v>
      </c>
      <c r="B2232" s="0" t="n">
        <v>2.326174110983</v>
      </c>
      <c r="C2232" s="0" t="n">
        <v>-1.94508160060329</v>
      </c>
      <c r="D2232" s="0" t="n">
        <v>0.0505342106601032</v>
      </c>
      <c r="E2232" s="0" t="n">
        <f aca="false" t="array" ref="E2232:H2232">MMULT(A2232:D2232,'Root matrix of resiudals'!$B$19:E$22)</f>
        <v>0.0359579193497735</v>
      </c>
      <c r="F2232" s="0" t="n">
        <v>0.0612309545757274</v>
      </c>
      <c r="G2232" s="0" t="n">
        <v>-0.0219828381626979</v>
      </c>
      <c r="H2232" s="0" t="n">
        <v>-0.00155035296741046</v>
      </c>
      <c r="I2232" s="3" t="n">
        <f aca="false" t="array" ref="I2232:L2232">MMULT('t+3'!I2232:L2232,'input - gretl'!$B$3:$E$6)+MMULT('Point forecasts'!$P$5:$T$5,'input - gretl'!$B$9:$E$13)+MMULT('t+3'!Q2232:S2232,'input - gretl'!$B$14:$E$16)+E2232:H2232</f>
        <v>-0.0139746167963887</v>
      </c>
      <c r="J2232" s="3" t="n">
        <v>0.020594335249998</v>
      </c>
      <c r="K2232" s="3" t="n">
        <v>-0.0196235688560358</v>
      </c>
      <c r="L2232" s="3" t="n">
        <v>-0.0817636983324902</v>
      </c>
      <c r="M2232" s="0" t="n">
        <f aca="false">'t+3'!M2232+I2232</f>
        <v>0.0273206250332148</v>
      </c>
      <c r="N2232" s="0" t="n">
        <f aca="false">'t+3'!N2232+J2232</f>
        <v>-0.116263346307787</v>
      </c>
      <c r="O2232" s="0" t="n">
        <f aca="false">'t+3'!O2232+K2232</f>
        <v>2.36020493898164</v>
      </c>
      <c r="P2232" s="0" t="n">
        <f aca="false">'t+3'!P2232+L2232</f>
        <v>1.53984378668676</v>
      </c>
      <c r="Q2232" s="0" t="n">
        <f aca="false" t="array" ref="Q2232:S2232">MMULT(M2232:P2232,'input - gretl'!$B$19:$D$22)+MMULT('Point forecasts'!$J$6:$O$6,'input - gretl'!$B$23:$D$28)</f>
        <v>14.0953075110521</v>
      </c>
      <c r="R2232" s="0" t="n">
        <v>6.81189927029299</v>
      </c>
      <c r="S2232" s="0" t="n">
        <v>9.67756826800427</v>
      </c>
      <c r="U2232" s="10" t="n">
        <f aca="false">NORMSDIST(-M2232/'rhos computation'!$B$11)-EXP(M2232+'rhos computation'!$B$11^2/2)*NORMSDIST(-M2232/'rhos computation'!$B$11-'rhos computation'!$B$11)</f>
        <v>0.0384999371579482</v>
      </c>
      <c r="V2232" s="10" t="n">
        <f aca="false">NORMSDIST(-N2232/'rhos computation'!$B$23)-EXP(N2232+'rhos computation'!$B$23^2/2)*NORMSDIST(-N2232/'rhos computation'!$B$23-'rhos computation'!$B$23)</f>
        <v>0.108755540683375</v>
      </c>
      <c r="W2232" s="0" t="n">
        <f aca="false">NORMSDIST(-O2232)</f>
        <v>0.0091324208438883</v>
      </c>
      <c r="X2232" s="0" t="n">
        <f aca="false">NORMSDIST(-P2232)</f>
        <v>0.0617992178958669</v>
      </c>
    </row>
    <row r="2233" customFormat="false" ht="12.8" hidden="false" customHeight="false" outlineLevel="0" collapsed="false">
      <c r="A2233" s="0" t="n">
        <v>-0.163224942476233</v>
      </c>
      <c r="B2233" s="0" t="n">
        <v>0.341586487605816</v>
      </c>
      <c r="C2233" s="0" t="n">
        <v>-0.45510276801564</v>
      </c>
      <c r="D2233" s="0" t="n">
        <v>-0.525627837808902</v>
      </c>
      <c r="E2233" s="0" t="n">
        <f aca="false" t="array" ref="E2233:H2233">MMULT(A2233:D2233,'Root matrix of resiudals'!$B$19:E$22)</f>
        <v>-0.00659060716834215</v>
      </c>
      <c r="F2233" s="0" t="n">
        <v>0.00772175796878051</v>
      </c>
      <c r="G2233" s="0" t="n">
        <v>-0.00691140753479462</v>
      </c>
      <c r="H2233" s="0" t="n">
        <v>-0.00896567181322311</v>
      </c>
      <c r="I2233" s="3" t="n">
        <f aca="false" t="array" ref="I2233:L2233">MMULT('t+3'!I2233:L2233,'input - gretl'!$B$3:$E$6)+MMULT('Point forecasts'!$P$5:$T$5,'input - gretl'!$B$9:$E$13)+MMULT('t+3'!Q2233:S2233,'input - gretl'!$B$14:$E$16)+E2233:H2233</f>
        <v>-0.0643352731832163</v>
      </c>
      <c r="J2233" s="3" t="n">
        <v>-0.0567925174871302</v>
      </c>
      <c r="K2233" s="3" t="n">
        <v>0.006189648871132</v>
      </c>
      <c r="L2233" s="3" t="n">
        <v>-0.0764285330272502</v>
      </c>
      <c r="M2233" s="0" t="n">
        <f aca="false">'t+3'!M2233+I2233</f>
        <v>0.0144709358317962</v>
      </c>
      <c r="N2233" s="0" t="n">
        <f aca="false">'t+3'!N2233+J2233</f>
        <v>-0.127424694537908</v>
      </c>
      <c r="O2233" s="0" t="n">
        <f aca="false">'t+3'!O2233+K2233</f>
        <v>2.45183710149684</v>
      </c>
      <c r="P2233" s="0" t="n">
        <f aca="false">'t+3'!P2233+L2233</f>
        <v>1.58496196815422</v>
      </c>
      <c r="Q2233" s="0" t="n">
        <f aca="false" t="array" ref="Q2233:S2233">MMULT(M2233:P2233,'input - gretl'!$B$19:$D$22)+MMULT('Point forecasts'!$J$6:$O$6,'input - gretl'!$B$23:$D$28)</f>
        <v>14.0824578218507</v>
      </c>
      <c r="R2233" s="0" t="n">
        <v>6.80073792206287</v>
      </c>
      <c r="S2233" s="0" t="n">
        <v>9.72629078403484</v>
      </c>
      <c r="U2233" s="10" t="n">
        <f aca="false">NORMSDIST(-M2233/'rhos computation'!$B$11)-EXP(M2233+'rhos computation'!$B$11^2/2)*NORMSDIST(-M2233/'rhos computation'!$B$11-'rhos computation'!$B$11)</f>
        <v>0.0436120238342701</v>
      </c>
      <c r="V2233" s="10" t="n">
        <f aca="false">NORMSDIST(-N2233/'rhos computation'!$B$23)-EXP(N2233+'rhos computation'!$B$23^2/2)*NORMSDIST(-N2233/'rhos computation'!$B$23-'rhos computation'!$B$23)</f>
        <v>0.118475094444034</v>
      </c>
      <c r="W2233" s="0" t="n">
        <f aca="false">NORMSDIST(-O2233)</f>
        <v>0.00710644941299844</v>
      </c>
      <c r="X2233" s="0" t="n">
        <f aca="false">NORMSDIST(-P2233)</f>
        <v>0.056487487771728</v>
      </c>
    </row>
    <row r="2234" customFormat="false" ht="12.8" hidden="false" customHeight="false" outlineLevel="0" collapsed="false">
      <c r="A2234" s="0" t="n">
        <v>0.831128005652478</v>
      </c>
      <c r="B2234" s="0" t="n">
        <v>-0.706694812968844</v>
      </c>
      <c r="C2234" s="0" t="n">
        <v>-0.284601081803909</v>
      </c>
      <c r="D2234" s="0" t="n">
        <v>1.20636547245699</v>
      </c>
      <c r="E2234" s="0" t="n">
        <f aca="false" t="array" ref="E2234:H2234">MMULT(A2234:D2234,'Root matrix of resiudals'!$B$19:E$22)</f>
        <v>0.0332455589307125</v>
      </c>
      <c r="F2234" s="0" t="n">
        <v>-0.0192525522521626</v>
      </c>
      <c r="G2234" s="0" t="n">
        <v>-0.00471552534061908</v>
      </c>
      <c r="H2234" s="0" t="n">
        <v>0.0188851866717859</v>
      </c>
      <c r="I2234" s="3" t="n">
        <f aca="false" t="array" ref="I2234:L2234">MMULT('t+3'!I2234:L2234,'input - gretl'!$B$3:$E$6)+MMULT('Point forecasts'!$P$5:$T$5,'input - gretl'!$B$9:$E$13)+MMULT('t+3'!Q2234:S2234,'input - gretl'!$B$14:$E$16)+E2234:H2234</f>
        <v>-0.0109945270040153</v>
      </c>
      <c r="J2234" s="3" t="n">
        <v>-0.0458929919458452</v>
      </c>
      <c r="K2234" s="3" t="n">
        <v>0.00441148602821291</v>
      </c>
      <c r="L2234" s="3" t="n">
        <v>-0.0706650215640693</v>
      </c>
      <c r="M2234" s="0" t="n">
        <f aca="false">'t+3'!M2234+I2234</f>
        <v>0.0291828639652216</v>
      </c>
      <c r="N2234" s="0" t="n">
        <f aca="false">'t+3'!N2234+J2234</f>
        <v>-0.205211214313424</v>
      </c>
      <c r="O2234" s="0" t="n">
        <f aca="false">'t+3'!O2234+K2234</f>
        <v>2.42136090643279</v>
      </c>
      <c r="P2234" s="0" t="n">
        <f aca="false">'t+3'!P2234+L2234</f>
        <v>1.64059283112087</v>
      </c>
      <c r="Q2234" s="0" t="n">
        <f aca="false" t="array" ref="Q2234:S2234">MMULT(M2234:P2234,'input - gretl'!$B$19:$D$22)+MMULT('Point forecasts'!$J$6:$O$6,'input - gretl'!$B$23:$D$28)</f>
        <v>14.0971697499841</v>
      </c>
      <c r="R2234" s="0" t="n">
        <v>6.72295140228736</v>
      </c>
      <c r="S2234" s="0" t="n">
        <v>9.64290685674636</v>
      </c>
      <c r="U2234" s="10" t="n">
        <f aca="false">NORMSDIST(-M2234/'rhos computation'!$B$11)-EXP(M2234+'rhos computation'!$B$11^2/2)*NORMSDIST(-M2234/'rhos computation'!$B$11-'rhos computation'!$B$11)</f>
        <v>0.0377933513253201</v>
      </c>
      <c r="V2234" s="10" t="n">
        <f aca="false">NORMSDIST(-N2234/'rhos computation'!$B$23)-EXP(N2234+'rhos computation'!$B$23^2/2)*NORMSDIST(-N2234/'rhos computation'!$B$23-'rhos computation'!$B$23)</f>
        <v>0.184228637054991</v>
      </c>
      <c r="W2234" s="0" t="n">
        <f aca="false">NORMSDIST(-O2234)</f>
        <v>0.00773125861539747</v>
      </c>
      <c r="X2234" s="0" t="n">
        <f aca="false">NORMSDIST(-P2234)</f>
        <v>0.05044098205567</v>
      </c>
    </row>
    <row r="2235" customFormat="false" ht="12.8" hidden="false" customHeight="false" outlineLevel="0" collapsed="false">
      <c r="A2235" s="0" t="n">
        <v>-0.240341067039203</v>
      </c>
      <c r="B2235" s="0" t="n">
        <v>0.346852722367722</v>
      </c>
      <c r="C2235" s="0" t="n">
        <v>1.60823254189343</v>
      </c>
      <c r="D2235" s="0" t="n">
        <v>-0.705540525051307</v>
      </c>
      <c r="E2235" s="0" t="n">
        <f aca="false" t="array" ref="E2235:H2235">MMULT(A2235:D2235,'Root matrix of resiudals'!$B$19:E$22)</f>
        <v>-0.00726950452780687</v>
      </c>
      <c r="F2235" s="0" t="n">
        <v>0.0150940467907105</v>
      </c>
      <c r="G2235" s="0" t="n">
        <v>0.0260579918261738</v>
      </c>
      <c r="H2235" s="0" t="n">
        <v>-0.00949222546402244</v>
      </c>
      <c r="I2235" s="3" t="n">
        <f aca="false" t="array" ref="I2235:L2235">MMULT('t+3'!I2235:L2235,'input - gretl'!$B$3:$E$6)+MMULT('Point forecasts'!$P$5:$T$5,'input - gretl'!$B$9:$E$13)+MMULT('t+3'!Q2235:S2235,'input - gretl'!$B$14:$E$16)+E2235:H2235</f>
        <v>-0.0754110605993017</v>
      </c>
      <c r="J2235" s="3" t="n">
        <v>-0.0723676445932849</v>
      </c>
      <c r="K2235" s="3" t="n">
        <v>0.038282893536512</v>
      </c>
      <c r="L2235" s="3" t="n">
        <v>-0.0830876080655117</v>
      </c>
      <c r="M2235" s="0" t="n">
        <f aca="false">'t+3'!M2235+I2235</f>
        <v>0.0247254353869641</v>
      </c>
      <c r="N2235" s="0" t="n">
        <f aca="false">'t+3'!N2235+J2235</f>
        <v>-0.14220602776909</v>
      </c>
      <c r="O2235" s="0" t="n">
        <f aca="false">'t+3'!O2235+K2235</f>
        <v>2.47390655707808</v>
      </c>
      <c r="P2235" s="0" t="n">
        <f aca="false">'t+3'!P2235+L2235</f>
        <v>1.6135156691671</v>
      </c>
      <c r="Q2235" s="0" t="n">
        <f aca="false" t="array" ref="Q2235:S2235">MMULT(M2235:P2235,'input - gretl'!$B$19:$D$22)+MMULT('Point forecasts'!$J$6:$O$6,'input - gretl'!$B$23:$D$28)</f>
        <v>14.0927123214058</v>
      </c>
      <c r="R2235" s="0" t="n">
        <v>6.78595658883169</v>
      </c>
      <c r="S2235" s="0" t="n">
        <v>9.72120424226777</v>
      </c>
      <c r="U2235" s="10" t="n">
        <f aca="false">NORMSDIST(-M2235/'rhos computation'!$B$11)-EXP(M2235+'rhos computation'!$B$11^2/2)*NORMSDIST(-M2235/'rhos computation'!$B$11-'rhos computation'!$B$11)</f>
        <v>0.0394990754135548</v>
      </c>
      <c r="V2235" s="10" t="n">
        <f aca="false">NORMSDIST(-N2235/'rhos computation'!$B$23)-EXP(N2235+'rhos computation'!$B$23^2/2)*NORMSDIST(-N2235/'rhos computation'!$B$23-'rhos computation'!$B$23)</f>
        <v>0.131283198734489</v>
      </c>
      <c r="W2235" s="0" t="n">
        <f aca="false">NORMSDIST(-O2235)</f>
        <v>0.0066822323461191</v>
      </c>
      <c r="X2235" s="0" t="n">
        <f aca="false">NORMSDIST(-P2235)</f>
        <v>0.0533162609060791</v>
      </c>
    </row>
    <row r="2236" customFormat="false" ht="12.8" hidden="false" customHeight="false" outlineLevel="0" collapsed="false">
      <c r="A2236" s="0" t="n">
        <v>-1.11654996573792</v>
      </c>
      <c r="B2236" s="0" t="n">
        <v>0.561888079741063</v>
      </c>
      <c r="C2236" s="0" t="n">
        <v>-0.120172701265663</v>
      </c>
      <c r="D2236" s="0" t="n">
        <v>1.89953784780905</v>
      </c>
      <c r="E2236" s="0" t="n">
        <f aca="false" t="array" ref="E2236:H2236">MMULT(A2236:D2236,'Root matrix of resiudals'!$B$19:E$22)</f>
        <v>-0.047508617403843</v>
      </c>
      <c r="F2236" s="0" t="n">
        <v>0.0132194791300963</v>
      </c>
      <c r="G2236" s="0" t="n">
        <v>0.000876883126712578</v>
      </c>
      <c r="H2236" s="0" t="n">
        <v>0.0311507080349794</v>
      </c>
      <c r="I2236" s="3" t="n">
        <f aca="false" t="array" ref="I2236:L2236">MMULT('t+3'!I2236:L2236,'input - gretl'!$B$3:$E$6)+MMULT('Point forecasts'!$P$5:$T$5,'input - gretl'!$B$9:$E$13)+MMULT('t+3'!Q2236:S2236,'input - gretl'!$B$14:$E$16)+E2236:H2236</f>
        <v>-0.0868235480346122</v>
      </c>
      <c r="J2236" s="3" t="n">
        <v>-0.002822943266474</v>
      </c>
      <c r="K2236" s="3" t="n">
        <v>0.020089393087086</v>
      </c>
      <c r="L2236" s="3" t="n">
        <v>-0.0429873886650486</v>
      </c>
      <c r="M2236" s="0" t="n">
        <f aca="false">'t+3'!M2236+I2236</f>
        <v>0.0484425327130699</v>
      </c>
      <c r="N2236" s="0" t="n">
        <f aca="false">'t+3'!N2236+J2236</f>
        <v>-0.119042808213565</v>
      </c>
      <c r="O2236" s="0" t="n">
        <f aca="false">'t+3'!O2236+K2236</f>
        <v>2.42923772943766</v>
      </c>
      <c r="P2236" s="0" t="n">
        <f aca="false">'t+3'!P2236+L2236</f>
        <v>1.57775638809249</v>
      </c>
      <c r="Q2236" s="0" t="n">
        <f aca="false" t="array" ref="Q2236:S2236">MMULT(M2236:P2236,'input - gretl'!$B$19:$D$22)+MMULT('Point forecasts'!$J$6:$O$6,'input - gretl'!$B$23:$D$28)</f>
        <v>14.1164294187319</v>
      </c>
      <c r="R2236" s="0" t="n">
        <v>6.80911980838722</v>
      </c>
      <c r="S2236" s="0" t="n">
        <v>9.71054427889336</v>
      </c>
      <c r="U2236" s="10" t="n">
        <f aca="false">NORMSDIST(-M2236/'rhos computation'!$B$11)-EXP(M2236+'rhos computation'!$B$11^2/2)*NORMSDIST(-M2236/'rhos computation'!$B$11-'rhos computation'!$B$11)</f>
        <v>0.0309897876229993</v>
      </c>
      <c r="V2236" s="10" t="n">
        <f aca="false">NORMSDIST(-N2236/'rhos computation'!$B$23)-EXP(N2236+'rhos computation'!$B$23^2/2)*NORMSDIST(-N2236/'rhos computation'!$B$23-'rhos computation'!$B$23)</f>
        <v>0.111177782945962</v>
      </c>
      <c r="W2236" s="0" t="n">
        <f aca="false">NORMSDIST(-O2236)</f>
        <v>0.00756530378810687</v>
      </c>
      <c r="X2236" s="0" t="n">
        <f aca="false">NORMSDIST(-P2236)</f>
        <v>0.0573107932444719</v>
      </c>
    </row>
    <row r="2237" customFormat="false" ht="12.8" hidden="false" customHeight="false" outlineLevel="0" collapsed="false">
      <c r="A2237" s="0" t="n">
        <v>0.817132599747798</v>
      </c>
      <c r="B2237" s="0" t="n">
        <v>1.24970350053103</v>
      </c>
      <c r="C2237" s="0" t="n">
        <v>0.689161251898695</v>
      </c>
      <c r="D2237" s="0" t="n">
        <v>-0.359098913762064</v>
      </c>
      <c r="E2237" s="0" t="n">
        <f aca="false" t="array" ref="E2237:H2237">MMULT(A2237:D2237,'Root matrix of resiudals'!$B$19:E$22)</f>
        <v>0.0388771730480594</v>
      </c>
      <c r="F2237" s="0" t="n">
        <v>0.0400076945674201</v>
      </c>
      <c r="G2237" s="0" t="n">
        <v>0.0161913612717335</v>
      </c>
      <c r="H2237" s="0" t="n">
        <v>-0.00526868315962297</v>
      </c>
      <c r="I2237" s="3" t="n">
        <f aca="false" t="array" ref="I2237:L2237">MMULT('t+3'!I2237:L2237,'input - gretl'!$B$3:$E$6)+MMULT('Point forecasts'!$P$5:$T$5,'input - gretl'!$B$9:$E$13)+MMULT('t+3'!Q2237:S2237,'input - gretl'!$B$14:$E$16)+E2237:H2237</f>
        <v>-0.058822682138694</v>
      </c>
      <c r="J2237" s="3" t="n">
        <v>-0.0185200226926386</v>
      </c>
      <c r="K2237" s="3" t="n">
        <v>0.0264756019549638</v>
      </c>
      <c r="L2237" s="3" t="n">
        <v>-0.0982720550591297</v>
      </c>
      <c r="M2237" s="0" t="n">
        <f aca="false">'t+3'!M2237+I2237</f>
        <v>-0.0179864490185435</v>
      </c>
      <c r="N2237" s="0" t="n">
        <f aca="false">'t+3'!N2237+J2237</f>
        <v>-0.14771552232243</v>
      </c>
      <c r="O2237" s="0" t="n">
        <f aca="false">'t+3'!O2237+K2237</f>
        <v>2.41788759227741</v>
      </c>
      <c r="P2237" s="0" t="n">
        <f aca="false">'t+3'!P2237+L2237</f>
        <v>1.60782936939176</v>
      </c>
      <c r="Q2237" s="0" t="n">
        <f aca="false" t="array" ref="Q2237:S2237">MMULT(M2237:P2237,'input - gretl'!$B$19:$D$22)+MMULT('Point forecasts'!$J$6:$O$6,'input - gretl'!$B$23:$D$28)</f>
        <v>14.0500004370003</v>
      </c>
      <c r="R2237" s="0" t="n">
        <v>6.78044709427835</v>
      </c>
      <c r="S2237" s="0" t="n">
        <v>9.67059323286845</v>
      </c>
      <c r="U2237" s="10" t="n">
        <f aca="false">NORMSDIST(-M2237/'rhos computation'!$B$11)-EXP(M2237+'rhos computation'!$B$11^2/2)*NORMSDIST(-M2237/'rhos computation'!$B$11-'rhos computation'!$B$11)</f>
        <v>0.0583601602566354</v>
      </c>
      <c r="V2237" s="10" t="n">
        <f aca="false">NORMSDIST(-N2237/'rhos computation'!$B$23)-EXP(N2237+'rhos computation'!$B$23^2/2)*NORMSDIST(-N2237/'rhos computation'!$B$23-'rhos computation'!$B$23)</f>
        <v>0.136028102975028</v>
      </c>
      <c r="W2237" s="0" t="n">
        <f aca="false">NORMSDIST(-O2237)</f>
        <v>0.00780544923028061</v>
      </c>
      <c r="X2237" s="0" t="n">
        <f aca="false">NORMSDIST(-P2237)</f>
        <v>0.0539362771297837</v>
      </c>
    </row>
    <row r="2238" customFormat="false" ht="12.8" hidden="false" customHeight="false" outlineLevel="0" collapsed="false">
      <c r="A2238" s="0" t="n">
        <v>-1.28863594878611</v>
      </c>
      <c r="B2238" s="0" t="n">
        <v>0.444264368231598</v>
      </c>
      <c r="C2238" s="0" t="n">
        <v>0.862974403276119</v>
      </c>
      <c r="D2238" s="0" t="n">
        <v>-1.04190709280774</v>
      </c>
      <c r="E2238" s="0" t="n">
        <f aca="false" t="array" ref="E2238:H2238">MMULT(A2238:D2238,'Root matrix of resiudals'!$B$19:E$22)</f>
        <v>-0.052817417920645</v>
      </c>
      <c r="F2238" s="0" t="n">
        <v>0.0128058487644262</v>
      </c>
      <c r="G2238" s="0" t="n">
        <v>0.0127172653754435</v>
      </c>
      <c r="H2238" s="0" t="n">
        <v>-0.0153961828078457</v>
      </c>
      <c r="I2238" s="3" t="n">
        <f aca="false" t="array" ref="I2238:L2238">MMULT('t+3'!I2238:L2238,'input - gretl'!$B$3:$E$6)+MMULT('Point forecasts'!$P$5:$T$5,'input - gretl'!$B$9:$E$13)+MMULT('t+3'!Q2238:S2238,'input - gretl'!$B$14:$E$16)+E2238:H2238</f>
        <v>-0.101086011325208</v>
      </c>
      <c r="J2238" s="3" t="n">
        <v>-0.0240139502206505</v>
      </c>
      <c r="K2238" s="3" t="n">
        <v>0.027073186831587</v>
      </c>
      <c r="L2238" s="3" t="n">
        <v>-0.0913296537543533</v>
      </c>
      <c r="M2238" s="0" t="n">
        <f aca="false">'t+3'!M2238+I2238</f>
        <v>-0.0132371129275405</v>
      </c>
      <c r="N2238" s="0" t="n">
        <f aca="false">'t+3'!N2238+J2238</f>
        <v>-0.129961862624668</v>
      </c>
      <c r="O2238" s="0" t="n">
        <f aca="false">'t+3'!O2238+K2238</f>
        <v>2.43500566419464</v>
      </c>
      <c r="P2238" s="0" t="n">
        <f aca="false">'t+3'!P2238+L2238</f>
        <v>1.54138096089052</v>
      </c>
      <c r="Q2238" s="0" t="n">
        <f aca="false" t="array" ref="Q2238:S2238">MMULT(M2238:P2238,'input - gretl'!$B$19:$D$22)+MMULT('Point forecasts'!$J$6:$O$6,'input - gretl'!$B$23:$D$28)</f>
        <v>14.0547497730913</v>
      </c>
      <c r="R2238" s="0" t="n">
        <v>6.79820075397611</v>
      </c>
      <c r="S2238" s="0" t="n">
        <v>9.75090706369078</v>
      </c>
      <c r="U2238" s="10" t="n">
        <f aca="false">NORMSDIST(-M2238/'rhos computation'!$B$11)-EXP(M2238+'rhos computation'!$B$11^2/2)*NORMSDIST(-M2238/'rhos computation'!$B$11-'rhos computation'!$B$11)</f>
        <v>0.056039734735822</v>
      </c>
      <c r="V2238" s="10" t="n">
        <f aca="false">NORMSDIST(-N2238/'rhos computation'!$B$23)-EXP(N2238+'rhos computation'!$B$23^2/2)*NORMSDIST(-N2238/'rhos computation'!$B$23-'rhos computation'!$B$23)</f>
        <v>0.120680209616313</v>
      </c>
      <c r="W2238" s="0" t="n">
        <f aca="false">NORMSDIST(-O2238)</f>
        <v>0.00744577829573157</v>
      </c>
      <c r="X2238" s="0" t="n">
        <f aca="false">NORMSDIST(-P2238)</f>
        <v>0.0616120474950738</v>
      </c>
    </row>
    <row r="2239" customFormat="false" ht="12.8" hidden="false" customHeight="false" outlineLevel="0" collapsed="false">
      <c r="A2239" s="0" t="n">
        <v>0.570414106530089</v>
      </c>
      <c r="B2239" s="0" t="n">
        <v>0.386721427577209</v>
      </c>
      <c r="C2239" s="0" t="n">
        <v>-1.16490755799708</v>
      </c>
      <c r="D2239" s="0" t="n">
        <v>-1.19813370192924</v>
      </c>
      <c r="E2239" s="0" t="n">
        <f aca="false" t="array" ref="E2239:H2239">MMULT(A2239:D2239,'Root matrix of resiudals'!$B$19:E$22)</f>
        <v>0.0243686942708629</v>
      </c>
      <c r="F2239" s="0" t="n">
        <v>0.00807983278409589</v>
      </c>
      <c r="G2239" s="0" t="n">
        <v>-0.0180521447967402</v>
      </c>
      <c r="H2239" s="0" t="n">
        <v>-0.020969312430184</v>
      </c>
      <c r="I2239" s="3" t="n">
        <f aca="false" t="array" ref="I2239:L2239">MMULT('t+3'!I2239:L2239,'input - gretl'!$B$3:$E$6)+MMULT('Point forecasts'!$P$5:$T$5,'input - gretl'!$B$9:$E$13)+MMULT('t+3'!Q2239:S2239,'input - gretl'!$B$14:$E$16)+E2239:H2239</f>
        <v>0.00881809139358215</v>
      </c>
      <c r="J2239" s="3" t="n">
        <v>-0.0295432524568242</v>
      </c>
      <c r="K2239" s="3" t="n">
        <v>-0.0169234663234924</v>
      </c>
      <c r="L2239" s="3" t="n">
        <v>-0.0938438467456706</v>
      </c>
      <c r="M2239" s="0" t="n">
        <f aca="false">'t+3'!M2239+I2239</f>
        <v>-0.0198550368977528</v>
      </c>
      <c r="N2239" s="0" t="n">
        <f aca="false">'t+3'!N2239+J2239</f>
        <v>-0.15439946347567</v>
      </c>
      <c r="O2239" s="0" t="n">
        <f aca="false">'t+3'!O2239+K2239</f>
        <v>2.44801817226378</v>
      </c>
      <c r="P2239" s="0" t="n">
        <f aca="false">'t+3'!P2239+L2239</f>
        <v>1.59285596764183</v>
      </c>
      <c r="Q2239" s="0" t="n">
        <f aca="false" t="array" ref="Q2239:S2239">MMULT(M2239:P2239,'input - gretl'!$B$19:$D$22)+MMULT('Point forecasts'!$J$6:$O$6,'input - gretl'!$B$23:$D$28)</f>
        <v>14.0481318491211</v>
      </c>
      <c r="R2239" s="0" t="n">
        <v>6.77376315312511</v>
      </c>
      <c r="S2239" s="0" t="n">
        <v>9.71496426658909</v>
      </c>
      <c r="U2239" s="10" t="n">
        <f aca="false">NORMSDIST(-M2239/'rhos computation'!$B$11)-EXP(M2239+'rhos computation'!$B$11^2/2)*NORMSDIST(-M2239/'rhos computation'!$B$11-'rhos computation'!$B$11)</f>
        <v>0.0592880974092738</v>
      </c>
      <c r="V2239" s="10" t="n">
        <f aca="false">NORMSDIST(-N2239/'rhos computation'!$B$23)-EXP(N2239+'rhos computation'!$B$23^2/2)*NORMSDIST(-N2239/'rhos computation'!$B$23-'rhos computation'!$B$23)</f>
        <v>0.141758707577508</v>
      </c>
      <c r="W2239" s="0" t="n">
        <f aca="false">NORMSDIST(-O2239)</f>
        <v>0.00718222052791543</v>
      </c>
      <c r="X2239" s="0" t="n">
        <f aca="false">NORMSDIST(-P2239)</f>
        <v>0.0555962531092196</v>
      </c>
    </row>
    <row r="2240" customFormat="false" ht="12.8" hidden="false" customHeight="false" outlineLevel="0" collapsed="false">
      <c r="A2240" s="0" t="n">
        <v>1.0264274164709</v>
      </c>
      <c r="B2240" s="0" t="n">
        <v>0.505288432338273</v>
      </c>
      <c r="C2240" s="0" t="n">
        <v>0.0663099513146056</v>
      </c>
      <c r="D2240" s="0" t="n">
        <v>0.248976312723667</v>
      </c>
      <c r="E2240" s="0" t="n">
        <f aca="false" t="array" ref="E2240:H2240">MMULT(A2240:D2240,'Root matrix of resiudals'!$B$19:E$22)</f>
        <v>0.0451690806256457</v>
      </c>
      <c r="F2240" s="0" t="n">
        <v>0.0170156746183297</v>
      </c>
      <c r="G2240" s="0" t="n">
        <v>0.00443594745507564</v>
      </c>
      <c r="H2240" s="0" t="n">
        <v>0.00375625442342738</v>
      </c>
      <c r="I2240" s="3" t="n">
        <f aca="false" t="array" ref="I2240:L2240">MMULT('t+3'!I2240:L2240,'input - gretl'!$B$3:$E$6)+MMULT('Point forecasts'!$P$5:$T$5,'input - gretl'!$B$9:$E$13)+MMULT('t+3'!Q2240:S2240,'input - gretl'!$B$14:$E$16)+E2240:H2240</f>
        <v>-0.0191209684895961</v>
      </c>
      <c r="J2240" s="3" t="n">
        <v>-0.0542903525711521</v>
      </c>
      <c r="K2240" s="3" t="n">
        <v>0.0168725785919741</v>
      </c>
      <c r="L2240" s="3" t="n">
        <v>-0.0725845661061205</v>
      </c>
      <c r="M2240" s="0" t="n">
        <f aca="false">'t+3'!M2240+I2240</f>
        <v>0.0722894633452313</v>
      </c>
      <c r="N2240" s="0" t="n">
        <f aca="false">'t+3'!N2240+J2240</f>
        <v>-0.137575175959561</v>
      </c>
      <c r="O2240" s="0" t="n">
        <f aca="false">'t+3'!O2240+K2240</f>
        <v>2.4445413774997</v>
      </c>
      <c r="P2240" s="0" t="n">
        <f aca="false">'t+3'!P2240+L2240</f>
        <v>1.60708985567065</v>
      </c>
      <c r="Q2240" s="0" t="n">
        <f aca="false" t="array" ref="Q2240:S2240">MMULT(M2240:P2240,'input - gretl'!$B$19:$D$22)+MMULT('Point forecasts'!$J$6:$O$6,'input - gretl'!$B$23:$D$28)</f>
        <v>14.1402763493641</v>
      </c>
      <c r="R2240" s="0" t="n">
        <v>6.79058744064122</v>
      </c>
      <c r="S2240" s="0" t="n">
        <v>9.69795033261519</v>
      </c>
      <c r="U2240" s="10" t="n">
        <f aca="false">NORMSDIST(-M2240/'rhos computation'!$B$11)-EXP(M2240+'rhos computation'!$B$11^2/2)*NORMSDIST(-M2240/'rhos computation'!$B$11-'rhos computation'!$B$11)</f>
        <v>0.023807049884963</v>
      </c>
      <c r="V2240" s="10" t="n">
        <f aca="false">NORMSDIST(-N2240/'rhos computation'!$B$23)-EXP(N2240+'rhos computation'!$B$23^2/2)*NORMSDIST(-N2240/'rhos computation'!$B$23-'rhos computation'!$B$23)</f>
        <v>0.127281620304916</v>
      </c>
      <c r="W2240" s="0" t="n">
        <f aca="false">NORMSDIST(-O2240)</f>
        <v>0.00725182213882157</v>
      </c>
      <c r="X2240" s="0" t="n">
        <f aca="false">NORMSDIST(-P2240)</f>
        <v>0.0540173291470048</v>
      </c>
    </row>
    <row r="2241" customFormat="false" ht="12.8" hidden="false" customHeight="false" outlineLevel="0" collapsed="false">
      <c r="A2241" s="0" t="n">
        <v>-0.923835178033869</v>
      </c>
      <c r="B2241" s="0" t="n">
        <v>-0.898655191530091</v>
      </c>
      <c r="C2241" s="0" t="n">
        <v>-0.602474393431071</v>
      </c>
      <c r="D2241" s="0" t="n">
        <v>-1.33388246267016</v>
      </c>
      <c r="E2241" s="0" t="n">
        <f aca="false" t="array" ref="E2241:H2241">MMULT(A2241:D2241,'Root matrix of resiudals'!$B$19:E$22)</f>
        <v>-0.0419050161123645</v>
      </c>
      <c r="F2241" s="0" t="n">
        <v>-0.0300190087664387</v>
      </c>
      <c r="G2241" s="0" t="n">
        <v>-0.0156046373806827</v>
      </c>
      <c r="H2241" s="0" t="n">
        <v>-0.02204024357675</v>
      </c>
      <c r="I2241" s="3" t="n">
        <f aca="false" t="array" ref="I2241:L2241">MMULT('t+3'!I2241:L2241,'input - gretl'!$B$3:$E$6)+MMULT('Point forecasts'!$P$5:$T$5,'input - gretl'!$B$9:$E$13)+MMULT('t+3'!Q2241:S2241,'input - gretl'!$B$14:$E$16)+E2241:H2241</f>
        <v>-0.103120141415054</v>
      </c>
      <c r="J2241" s="3" t="n">
        <v>-0.0232862008911536</v>
      </c>
      <c r="K2241" s="3" t="n">
        <v>0.0116440818900788</v>
      </c>
      <c r="L2241" s="3" t="n">
        <v>-0.102968863712644</v>
      </c>
      <c r="M2241" s="0" t="n">
        <f aca="false">'t+3'!M2241+I2241</f>
        <v>0.132686694026148</v>
      </c>
      <c r="N2241" s="0" t="n">
        <f aca="false">'t+3'!N2241+J2241</f>
        <v>-0.170423510174936</v>
      </c>
      <c r="O2241" s="0" t="n">
        <f aca="false">'t+3'!O2241+K2241</f>
        <v>2.47367505126571</v>
      </c>
      <c r="P2241" s="0" t="n">
        <f aca="false">'t+3'!P2241+L2241</f>
        <v>1.60489894951923</v>
      </c>
      <c r="Q2241" s="0" t="n">
        <f aca="false" t="array" ref="Q2241:S2241">MMULT(M2241:P2241,'input - gretl'!$B$19:$D$22)+MMULT('Point forecasts'!$J$6:$O$6,'input - gretl'!$B$23:$D$28)</f>
        <v>14.200673580045</v>
      </c>
      <c r="R2241" s="0" t="n">
        <v>6.75773910642584</v>
      </c>
      <c r="S2241" s="0" t="n">
        <v>9.72916766767651</v>
      </c>
      <c r="U2241" s="10" t="n">
        <f aca="false">NORMSDIST(-M2241/'rhos computation'!$B$11)-EXP(M2241+'rhos computation'!$B$11^2/2)*NORMSDIST(-M2241/'rhos computation'!$B$11-'rhos computation'!$B$11)</f>
        <v>0.0111148299828815</v>
      </c>
      <c r="V2241" s="10" t="n">
        <f aca="false">NORMSDIST(-N2241/'rhos computation'!$B$23)-EXP(N2241+'rhos computation'!$B$23^2/2)*NORMSDIST(-N2241/'rhos computation'!$B$23-'rhos computation'!$B$23)</f>
        <v>0.155368844271346</v>
      </c>
      <c r="W2241" s="0" t="n">
        <f aca="false">NORMSDIST(-O2241)</f>
        <v>0.00668656355195564</v>
      </c>
      <c r="X2241" s="0" t="n">
        <f aca="false">NORMSDIST(-P2241)</f>
        <v>0.0542580223911985</v>
      </c>
    </row>
    <row r="2242" customFormat="false" ht="12.8" hidden="false" customHeight="false" outlineLevel="0" collapsed="false">
      <c r="A2242" s="0" t="n">
        <v>0.271298776944366</v>
      </c>
      <c r="B2242" s="0" t="n">
        <v>0.817649153134948</v>
      </c>
      <c r="C2242" s="0" t="n">
        <v>0.787490015761883</v>
      </c>
      <c r="D2242" s="0" t="n">
        <v>-0.588303071977808</v>
      </c>
      <c r="E2242" s="0" t="n">
        <f aca="false" t="array" ref="E2242:H2242">MMULT(A2242:D2242,'Root matrix of resiudals'!$B$19:E$22)</f>
        <v>0.0146893783441538</v>
      </c>
      <c r="F2242" s="0" t="n">
        <v>0.0267650706787318</v>
      </c>
      <c r="G2242" s="0" t="n">
        <v>0.0152879408761876</v>
      </c>
      <c r="H2242" s="0" t="n">
        <v>-0.00869475201689547</v>
      </c>
      <c r="I2242" s="3" t="n">
        <f aca="false" t="array" ref="I2242:L2242">MMULT('t+3'!I2242:L2242,'input - gretl'!$B$3:$E$6)+MMULT('Point forecasts'!$P$5:$T$5,'input - gretl'!$B$9:$E$13)+MMULT('t+3'!Q2242:S2242,'input - gretl'!$B$14:$E$16)+E2242:H2242</f>
        <v>-0.0621973153331906</v>
      </c>
      <c r="J2242" s="3" t="n">
        <v>-0.0254072474557735</v>
      </c>
      <c r="K2242" s="3" t="n">
        <v>0.016949263602463</v>
      </c>
      <c r="L2242" s="3" t="n">
        <v>-0.0895568839384063</v>
      </c>
      <c r="M2242" s="0" t="n">
        <f aca="false">'t+3'!M2242+I2242</f>
        <v>-0.0528560200194833</v>
      </c>
      <c r="N2242" s="0" t="n">
        <f aca="false">'t+3'!N2242+J2242</f>
        <v>-0.162477307185266</v>
      </c>
      <c r="O2242" s="0" t="n">
        <f aca="false">'t+3'!O2242+K2242</f>
        <v>2.40823871862046</v>
      </c>
      <c r="P2242" s="0" t="n">
        <f aca="false">'t+3'!P2242+L2242</f>
        <v>1.57630456461328</v>
      </c>
      <c r="Q2242" s="0" t="n">
        <f aca="false" t="array" ref="Q2242:S2242">MMULT(M2242:P2242,'input - gretl'!$B$19:$D$22)+MMULT('Point forecasts'!$J$6:$O$6,'input - gretl'!$B$23:$D$28)</f>
        <v>14.0151308659994</v>
      </c>
      <c r="R2242" s="0" t="n">
        <v>6.76568530941552</v>
      </c>
      <c r="S2242" s="0" t="n">
        <v>9.69092602479607</v>
      </c>
      <c r="U2242" s="10" t="n">
        <f aca="false">NORMSDIST(-M2242/'rhos computation'!$B$11)-EXP(M2242+'rhos computation'!$B$11^2/2)*NORMSDIST(-M2242/'rhos computation'!$B$11-'rhos computation'!$B$11)</f>
        <v>0.0770219249992791</v>
      </c>
      <c r="V2242" s="10" t="n">
        <f aca="false">NORMSDIST(-N2242/'rhos computation'!$B$23)-EXP(N2242+'rhos computation'!$B$23^2/2)*NORMSDIST(-N2242/'rhos computation'!$B$23-'rhos computation'!$B$23)</f>
        <v>0.148643291847937</v>
      </c>
      <c r="W2242" s="0" t="n">
        <f aca="false">NORMSDIST(-O2242)</f>
        <v>0.0080148478585096</v>
      </c>
      <c r="X2242" s="0" t="n">
        <f aca="false">NORMSDIST(-P2242)</f>
        <v>0.0574778150962667</v>
      </c>
    </row>
    <row r="2243" customFormat="false" ht="12.8" hidden="false" customHeight="false" outlineLevel="0" collapsed="false">
      <c r="A2243" s="0" t="n">
        <v>0.274683490499558</v>
      </c>
      <c r="B2243" s="0" t="n">
        <v>0.821764222121685</v>
      </c>
      <c r="C2243" s="0" t="n">
        <v>2.04143051104409</v>
      </c>
      <c r="D2243" s="0" t="n">
        <v>-1.32062006173781</v>
      </c>
      <c r="E2243" s="0" t="n">
        <f aca="false" t="array" ref="E2243:H2243">MMULT(A2243:D2243,'Root matrix of resiudals'!$B$19:E$22)</f>
        <v>0.0166733632523403</v>
      </c>
      <c r="F2243" s="0" t="n">
        <v>0.031344400937093</v>
      </c>
      <c r="G2243" s="0" t="n">
        <v>0.0346761648497339</v>
      </c>
      <c r="H2243" s="0" t="n">
        <v>-0.0191430592443286</v>
      </c>
      <c r="I2243" s="3" t="n">
        <f aca="false" t="array" ref="I2243:L2243">MMULT('t+3'!I2243:L2243,'input - gretl'!$B$3:$E$6)+MMULT('Point forecasts'!$P$5:$T$5,'input - gretl'!$B$9:$E$13)+MMULT('t+3'!Q2243:S2243,'input - gretl'!$B$14:$E$16)+E2243:H2243</f>
        <v>-0.039211794747603</v>
      </c>
      <c r="J2243" s="3" t="n">
        <v>-0.00348833227483528</v>
      </c>
      <c r="K2243" s="3" t="n">
        <v>0.0387932848155184</v>
      </c>
      <c r="L2243" s="3" t="n">
        <v>-0.119095842987064</v>
      </c>
      <c r="M2243" s="0" t="n">
        <f aca="false">'t+3'!M2243+I2243</f>
        <v>-0.052281045418331</v>
      </c>
      <c r="N2243" s="0" t="n">
        <f aca="false">'t+3'!N2243+J2243</f>
        <v>-0.17959817244365</v>
      </c>
      <c r="O2243" s="0" t="n">
        <f aca="false">'t+3'!O2243+K2243</f>
        <v>2.42671321094624</v>
      </c>
      <c r="P2243" s="0" t="n">
        <f aca="false">'t+3'!P2243+L2243</f>
        <v>1.60133888011006</v>
      </c>
      <c r="Q2243" s="0" t="n">
        <f aca="false" t="array" ref="Q2243:S2243">MMULT(M2243:P2243,'input - gretl'!$B$19:$D$22)+MMULT('Point forecasts'!$J$6:$O$6,'input - gretl'!$B$23:$D$28)</f>
        <v>14.0157058406005</v>
      </c>
      <c r="R2243" s="0" t="n">
        <v>6.74856444415713</v>
      </c>
      <c r="S2243" s="0" t="n">
        <v>9.68559163136863</v>
      </c>
      <c r="U2243" s="10" t="n">
        <f aca="false">NORMSDIST(-M2243/'rhos computation'!$B$11)-EXP(M2243+'rhos computation'!$B$11^2/2)*NORMSDIST(-M2243/'rhos computation'!$B$11-'rhos computation'!$B$11)</f>
        <v>0.0766919768474867</v>
      </c>
      <c r="V2243" s="10" t="n">
        <f aca="false">NORMSDIST(-N2243/'rhos computation'!$B$23)-EXP(N2243+'rhos computation'!$B$23^2/2)*NORMSDIST(-N2243/'rhos computation'!$B$23-'rhos computation'!$B$23)</f>
        <v>0.163073709118314</v>
      </c>
      <c r="W2243" s="0" t="n">
        <f aca="false">NORMSDIST(-O2243)</f>
        <v>0.00761814735345589</v>
      </c>
      <c r="X2243" s="0" t="n">
        <f aca="false">NORMSDIST(-P2243)</f>
        <v>0.0546509410003337</v>
      </c>
    </row>
    <row r="2244" customFormat="false" ht="12.8" hidden="false" customHeight="false" outlineLevel="0" collapsed="false">
      <c r="A2244" s="0" t="n">
        <v>-0.201996936551822</v>
      </c>
      <c r="B2244" s="0" t="n">
        <v>0.850635831866924</v>
      </c>
      <c r="C2244" s="0" t="n">
        <v>0.285019145686057</v>
      </c>
      <c r="D2244" s="0" t="n">
        <v>1.1318565424033</v>
      </c>
      <c r="E2244" s="0" t="n">
        <f aca="false" t="array" ref="E2244:H2244">MMULT(A2244:D2244,'Root matrix of resiudals'!$B$19:E$22)</f>
        <v>-0.0068218432581578</v>
      </c>
      <c r="F2244" s="0" t="n">
        <v>0.0249447854265392</v>
      </c>
      <c r="G2244" s="0" t="n">
        <v>0.00869410293938882</v>
      </c>
      <c r="H2244" s="0" t="n">
        <v>0.0188263194698192</v>
      </c>
      <c r="I2244" s="3" t="n">
        <f aca="false" t="array" ref="I2244:L2244">MMULT('t+3'!I2244:L2244,'input - gretl'!$B$3:$E$6)+MMULT('Point forecasts'!$P$5:$T$5,'input - gretl'!$B$9:$E$13)+MMULT('t+3'!Q2244:S2244,'input - gretl'!$B$14:$E$16)+E2244:H2244</f>
        <v>-0.0758825282756407</v>
      </c>
      <c r="J2244" s="3" t="n">
        <v>-0.0441042662825553</v>
      </c>
      <c r="K2244" s="3" t="n">
        <v>0.0291929645105482</v>
      </c>
      <c r="L2244" s="3" t="n">
        <v>-0.0447759603931722</v>
      </c>
      <c r="M2244" s="0" t="n">
        <f aca="false">'t+3'!M2244+I2244</f>
        <v>0.0829590870652963</v>
      </c>
      <c r="N2244" s="0" t="n">
        <f aca="false">'t+3'!N2244+J2244</f>
        <v>-0.102628189890783</v>
      </c>
      <c r="O2244" s="0" t="n">
        <f aca="false">'t+3'!O2244+K2244</f>
        <v>2.50009045696395</v>
      </c>
      <c r="P2244" s="0" t="n">
        <f aca="false">'t+3'!P2244+L2244</f>
        <v>1.65236920238863</v>
      </c>
      <c r="Q2244" s="0" t="n">
        <f aca="false" t="array" ref="Q2244:S2244">MMULT(M2244:P2244,'input - gretl'!$B$19:$D$22)+MMULT('Point forecasts'!$J$6:$O$6,'input - gretl'!$B$23:$D$28)</f>
        <v>14.1509459730842</v>
      </c>
      <c r="R2244" s="0" t="n">
        <v>6.82553442671</v>
      </c>
      <c r="S2244" s="0" t="n">
        <v>9.71043648938331</v>
      </c>
      <c r="U2244" s="10" t="n">
        <f aca="false">NORMSDIST(-M2244/'rhos computation'!$B$11)-EXP(M2244+'rhos computation'!$B$11^2/2)*NORMSDIST(-M2244/'rhos computation'!$B$11-'rhos computation'!$B$11)</f>
        <v>0.0210181043097893</v>
      </c>
      <c r="V2244" s="10" t="n">
        <f aca="false">NORMSDIST(-N2244/'rhos computation'!$B$23)-EXP(N2244+'rhos computation'!$B$23^2/2)*NORMSDIST(-N2244/'rhos computation'!$B$23-'rhos computation'!$B$23)</f>
        <v>0.0968838643930456</v>
      </c>
      <c r="W2244" s="0" t="n">
        <f aca="false">NORMSDIST(-O2244)</f>
        <v>0.00620807994819971</v>
      </c>
      <c r="X2244" s="0" t="n">
        <f aca="false">NORMSDIST(-P2244)</f>
        <v>0.0492296549104721</v>
      </c>
    </row>
    <row r="2245" customFormat="false" ht="12.8" hidden="false" customHeight="false" outlineLevel="0" collapsed="false">
      <c r="A2245" s="0" t="n">
        <v>2.39677627639599</v>
      </c>
      <c r="B2245" s="0" t="n">
        <v>-0.0800460393641238</v>
      </c>
      <c r="C2245" s="0" t="n">
        <v>0.752532142472226</v>
      </c>
      <c r="D2245" s="0" t="n">
        <v>1.34443454280311</v>
      </c>
      <c r="E2245" s="0" t="n">
        <f aca="false" t="array" ref="E2245:H2245">MMULT(A2245:D2245,'Root matrix of resiudals'!$B$19:E$22)</f>
        <v>0.103066220766475</v>
      </c>
      <c r="F2245" s="0" t="n">
        <v>0.00592995111159732</v>
      </c>
      <c r="G2245" s="0" t="n">
        <v>0.0163406215087878</v>
      </c>
      <c r="H2245" s="0" t="n">
        <v>0.0217550756809314</v>
      </c>
      <c r="I2245" s="3" t="n">
        <f aca="false" t="array" ref="I2245:L2245">MMULT('t+3'!I2245:L2245,'input - gretl'!$B$3:$E$6)+MMULT('Point forecasts'!$P$5:$T$5,'input - gretl'!$B$9:$E$13)+MMULT('t+3'!Q2245:S2245,'input - gretl'!$B$14:$E$16)+E2245:H2245</f>
        <v>0.0189603873141754</v>
      </c>
      <c r="J2245" s="3" t="n">
        <v>-0.0402264821484213</v>
      </c>
      <c r="K2245" s="3" t="n">
        <v>0.0426037931981429</v>
      </c>
      <c r="L2245" s="3" t="n">
        <v>-0.0562652883318401</v>
      </c>
      <c r="M2245" s="0" t="n">
        <f aca="false">'t+3'!M2245+I2245</f>
        <v>0.13790303785688</v>
      </c>
      <c r="N2245" s="0" t="n">
        <f aca="false">'t+3'!N2245+J2245</f>
        <v>-0.135437997023199</v>
      </c>
      <c r="O2245" s="0" t="n">
        <f aca="false">'t+3'!O2245+K2245</f>
        <v>2.49671419201021</v>
      </c>
      <c r="P2245" s="0" t="n">
        <f aca="false">'t+3'!P2245+L2245</f>
        <v>1.68478433404795</v>
      </c>
      <c r="Q2245" s="0" t="n">
        <f aca="false" t="array" ref="Q2245:S2245">MMULT(M2245:P2245,'input - gretl'!$B$19:$D$22)+MMULT('Point forecasts'!$J$6:$O$6,'input - gretl'!$B$23:$D$28)</f>
        <v>14.2058899238757</v>
      </c>
      <c r="R2245" s="0" t="n">
        <v>6.79272461957758</v>
      </c>
      <c r="S2245" s="0" t="n">
        <v>9.67623181346497</v>
      </c>
      <c r="U2245" s="10" t="n">
        <f aca="false">NORMSDIST(-M2245/'rhos computation'!$B$11)-EXP(M2245+'rhos computation'!$B$11^2/2)*NORMSDIST(-M2245/'rhos computation'!$B$11-'rhos computation'!$B$11)</f>
        <v>0.0103387829716743</v>
      </c>
      <c r="V2245" s="10" t="n">
        <f aca="false">NORMSDIST(-N2245/'rhos computation'!$B$23)-EXP(N2245+'rhos computation'!$B$23^2/2)*NORMSDIST(-N2245/'rhos computation'!$B$23-'rhos computation'!$B$23)</f>
        <v>0.125431132005663</v>
      </c>
      <c r="W2245" s="0" t="n">
        <f aca="false">NORMSDIST(-O2245)</f>
        <v>0.00626749705649045</v>
      </c>
      <c r="X2245" s="0" t="n">
        <f aca="false">NORMSDIST(-P2245)</f>
        <v>0.046015094246298</v>
      </c>
    </row>
    <row r="2246" customFormat="false" ht="12.8" hidden="false" customHeight="false" outlineLevel="0" collapsed="false">
      <c r="A2246" s="0" t="n">
        <v>1.46565330117291</v>
      </c>
      <c r="B2246" s="0" t="n">
        <v>0.350133863539101</v>
      </c>
      <c r="C2246" s="0" t="n">
        <v>-0.400750419259566</v>
      </c>
      <c r="D2246" s="0" t="n">
        <v>1.61975570439492</v>
      </c>
      <c r="E2246" s="0" t="n">
        <f aca="false" t="array" ref="E2246:H2246">MMULT(A2246:D2246,'Root matrix of resiudals'!$B$19:E$22)</f>
        <v>0.0625607155874881</v>
      </c>
      <c r="F2246" s="0" t="n">
        <v>0.0119901466253453</v>
      </c>
      <c r="G2246" s="0" t="n">
        <v>-0.00153558773881343</v>
      </c>
      <c r="H2246" s="0" t="n">
        <v>0.0252867084675557</v>
      </c>
      <c r="I2246" s="3" t="n">
        <f aca="false" t="array" ref="I2246:L2246">MMULT('t+3'!I2246:L2246,'input - gretl'!$B$3:$E$6)+MMULT('Point forecasts'!$P$5:$T$5,'input - gretl'!$B$9:$E$13)+MMULT('t+3'!Q2246:S2246,'input - gretl'!$B$14:$E$16)+E2246:H2246</f>
        <v>0.00362892238920739</v>
      </c>
      <c r="J2246" s="3" t="n">
        <v>-0.0671773559888057</v>
      </c>
      <c r="K2246" s="3" t="n">
        <v>-0.00855020858285757</v>
      </c>
      <c r="L2246" s="3" t="n">
        <v>-0.0534338835853627</v>
      </c>
      <c r="M2246" s="0" t="n">
        <f aca="false">'t+3'!M2246+I2246</f>
        <v>-0.0097187568713461</v>
      </c>
      <c r="N2246" s="0" t="n">
        <f aca="false">'t+3'!N2246+J2246</f>
        <v>-0.193399640907765</v>
      </c>
      <c r="O2246" s="0" t="n">
        <f aca="false">'t+3'!O2246+K2246</f>
        <v>2.38702565972419</v>
      </c>
      <c r="P2246" s="0" t="n">
        <f aca="false">'t+3'!P2246+L2246</f>
        <v>1.61777287845575</v>
      </c>
      <c r="Q2246" s="0" t="n">
        <f aca="false" t="array" ref="Q2246:S2246">MMULT(M2246:P2246,'input - gretl'!$B$19:$D$22)+MMULT('Point forecasts'!$J$6:$O$6,'input - gretl'!$B$23:$D$28)</f>
        <v>14.0582681291475</v>
      </c>
      <c r="R2246" s="0" t="n">
        <v>6.73476297569302</v>
      </c>
      <c r="S2246" s="0" t="n">
        <v>9.63027452601991</v>
      </c>
      <c r="U2246" s="10" t="n">
        <f aca="false">NORMSDIST(-M2246/'rhos computation'!$B$11)-EXP(M2246+'rhos computation'!$B$11^2/2)*NORMSDIST(-M2246/'rhos computation'!$B$11-'rhos computation'!$B$11)</f>
        <v>0.0543562256858456</v>
      </c>
      <c r="V2246" s="10" t="n">
        <f aca="false">NORMSDIST(-N2246/'rhos computation'!$B$23)-EXP(N2246+'rhos computation'!$B$23^2/2)*NORMSDIST(-N2246/'rhos computation'!$B$23-'rhos computation'!$B$23)</f>
        <v>0.174538475333756</v>
      </c>
      <c r="W2246" s="0" t="n">
        <f aca="false">NORMSDIST(-O2246)</f>
        <v>0.00849265285790403</v>
      </c>
      <c r="X2246" s="0" t="n">
        <f aca="false">NORMSDIST(-P2246)</f>
        <v>0.0528557766800429</v>
      </c>
    </row>
    <row r="2247" customFormat="false" ht="12.8" hidden="false" customHeight="false" outlineLevel="0" collapsed="false">
      <c r="A2247" s="0" t="n">
        <v>0.927679212360473</v>
      </c>
      <c r="B2247" s="0" t="n">
        <v>0.157751802596249</v>
      </c>
      <c r="C2247" s="0" t="n">
        <v>0.698619782276214</v>
      </c>
      <c r="D2247" s="0" t="n">
        <v>0.749059963631604</v>
      </c>
      <c r="E2247" s="0" t="n">
        <f aca="false" t="array" ref="E2247:H2247">MMULT(A2247:D2247,'Root matrix of resiudals'!$B$19:E$22)</f>
        <v>0.0407350668419571</v>
      </c>
      <c r="F2247" s="0" t="n">
        <v>0.0091653114087138</v>
      </c>
      <c r="G2247" s="0" t="n">
        <v>0.0138289016262075</v>
      </c>
      <c r="H2247" s="0" t="n">
        <v>0.0126102834782182</v>
      </c>
      <c r="I2247" s="3" t="n">
        <f aca="false" t="array" ref="I2247:L2247">MMULT('t+3'!I2247:L2247,'input - gretl'!$B$3:$E$6)+MMULT('Point forecasts'!$P$5:$T$5,'input - gretl'!$B$9:$E$13)+MMULT('t+3'!Q2247:S2247,'input - gretl'!$B$14:$E$16)+E2247:H2247</f>
        <v>-0.0117426422453033</v>
      </c>
      <c r="J2247" s="3" t="n">
        <v>-0.0451390414716177</v>
      </c>
      <c r="K2247" s="3" t="n">
        <v>0.0319434235032604</v>
      </c>
      <c r="L2247" s="3" t="n">
        <v>-0.0574878950411529</v>
      </c>
      <c r="M2247" s="0" t="n">
        <f aca="false">'t+3'!M2247+I2247</f>
        <v>0.117825424213797</v>
      </c>
      <c r="N2247" s="0" t="n">
        <f aca="false">'t+3'!N2247+J2247</f>
        <v>-0.123200424185248</v>
      </c>
      <c r="O2247" s="0" t="n">
        <f aca="false">'t+3'!O2247+K2247</f>
        <v>2.49791185724772</v>
      </c>
      <c r="P2247" s="0" t="n">
        <f aca="false">'t+3'!P2247+L2247</f>
        <v>1.63238105759059</v>
      </c>
      <c r="Q2247" s="0" t="n">
        <f aca="false" t="array" ref="Q2247:S2247">MMULT(M2247:P2247,'input - gretl'!$B$19:$D$22)+MMULT('Point forecasts'!$J$6:$O$6,'input - gretl'!$B$23:$D$28)</f>
        <v>14.1858123102327</v>
      </c>
      <c r="R2247" s="0" t="n">
        <v>6.80496219241553</v>
      </c>
      <c r="S2247" s="0" t="n">
        <v>9.72726761477726</v>
      </c>
      <c r="U2247" s="10" t="n">
        <f aca="false">NORMSDIST(-M2247/'rhos computation'!$B$11)-EXP(M2247+'rhos computation'!$B$11^2/2)*NORMSDIST(-M2247/'rhos computation'!$B$11-'rhos computation'!$B$11)</f>
        <v>0.0135803130180954</v>
      </c>
      <c r="V2247" s="10" t="n">
        <f aca="false">NORMSDIST(-N2247/'rhos computation'!$B$23)-EXP(N2247+'rhos computation'!$B$23^2/2)*NORMSDIST(-N2247/'rhos computation'!$B$23-'rhos computation'!$B$23)</f>
        <v>0.114799335772806</v>
      </c>
      <c r="W2247" s="0" t="n">
        <f aca="false">NORMSDIST(-O2247)</f>
        <v>0.006246362595861</v>
      </c>
      <c r="X2247" s="0" t="n">
        <f aca="false">NORMSDIST(-P2247)</f>
        <v>0.0512996185179854</v>
      </c>
    </row>
    <row r="2248" customFormat="false" ht="12.8" hidden="false" customHeight="false" outlineLevel="0" collapsed="false">
      <c r="A2248" s="0" t="n">
        <v>0.22752759287742</v>
      </c>
      <c r="B2248" s="0" t="n">
        <v>-0.0983134652565254</v>
      </c>
      <c r="C2248" s="0" t="n">
        <v>0.391471212567259</v>
      </c>
      <c r="D2248" s="0" t="n">
        <v>0.233927448215504</v>
      </c>
      <c r="E2248" s="0" t="n">
        <f aca="false" t="array" ref="E2248:H2248">MMULT(A2248:D2248,'Root matrix of resiudals'!$B$19:E$22)</f>
        <v>0.0099333949592211</v>
      </c>
      <c r="F2248" s="0" t="n">
        <v>-0.000872945759062104</v>
      </c>
      <c r="G2248" s="0" t="n">
        <v>0.00650476909245591</v>
      </c>
      <c r="H2248" s="0" t="n">
        <v>0.00415071027951719</v>
      </c>
      <c r="I2248" s="3" t="n">
        <f aca="false" t="array" ref="I2248:L2248">MMULT('t+3'!I2248:L2248,'input - gretl'!$B$3:$E$6)+MMULT('Point forecasts'!$P$5:$T$5,'input - gretl'!$B$9:$E$13)+MMULT('t+3'!Q2248:S2248,'input - gretl'!$B$14:$E$16)+E2248:H2248</f>
        <v>-0.0445074875130844</v>
      </c>
      <c r="J2248" s="3" t="n">
        <v>-0.0460690841660542</v>
      </c>
      <c r="K2248" s="3" t="n">
        <v>0.0272330976705522</v>
      </c>
      <c r="L2248" s="3" t="n">
        <v>-0.0579010296375605</v>
      </c>
      <c r="M2248" s="0" t="n">
        <f aca="false">'t+3'!M2248+I2248</f>
        <v>0.0792273268221036</v>
      </c>
      <c r="N2248" s="0" t="n">
        <f aca="false">'t+3'!N2248+J2248</f>
        <v>-0.117293066395248</v>
      </c>
      <c r="O2248" s="0" t="n">
        <f aca="false">'t+3'!O2248+K2248</f>
        <v>2.51427251464102</v>
      </c>
      <c r="P2248" s="0" t="n">
        <f aca="false">'t+3'!P2248+L2248</f>
        <v>1.63283631441654</v>
      </c>
      <c r="Q2248" s="0" t="n">
        <f aca="false" t="array" ref="Q2248:S2248">MMULT(M2248:P2248,'input - gretl'!$B$19:$D$22)+MMULT('Point forecasts'!$J$6:$O$6,'input - gretl'!$B$23:$D$28)</f>
        <v>14.147214212841</v>
      </c>
      <c r="R2248" s="0" t="n">
        <v>6.81086955020553</v>
      </c>
      <c r="S2248" s="0" t="n">
        <v>9.74319530016624</v>
      </c>
      <c r="U2248" s="10" t="n">
        <f aca="false">NORMSDIST(-M2248/'rhos computation'!$B$11)-EXP(M2248+'rhos computation'!$B$11^2/2)*NORMSDIST(-M2248/'rhos computation'!$B$11-'rhos computation'!$B$11)</f>
        <v>0.0219646928825616</v>
      </c>
      <c r="V2248" s="10" t="n">
        <f aca="false">NORMSDIST(-N2248/'rhos computation'!$B$23)-EXP(N2248+'rhos computation'!$B$23^2/2)*NORMSDIST(-N2248/'rhos computation'!$B$23-'rhos computation'!$B$23)</f>
        <v>0.109652976873021</v>
      </c>
      <c r="W2248" s="0" t="n">
        <f aca="false">NORMSDIST(-O2248)</f>
        <v>0.00596391130089395</v>
      </c>
      <c r="X2248" s="0" t="n">
        <f aca="false">NORMSDIST(-P2248)</f>
        <v>0.0512517136257902</v>
      </c>
    </row>
    <row r="2249" customFormat="false" ht="12.8" hidden="false" customHeight="false" outlineLevel="0" collapsed="false">
      <c r="A2249" s="0" t="n">
        <v>0.57861991452947</v>
      </c>
      <c r="B2249" s="0" t="n">
        <v>-1.56538203263792</v>
      </c>
      <c r="C2249" s="0" t="n">
        <v>-0.341806930547571</v>
      </c>
      <c r="D2249" s="0" t="n">
        <v>-1.02132603103089</v>
      </c>
      <c r="E2249" s="0" t="n">
        <f aca="false" t="array" ref="E2249:H2249">MMULT(A2249:D2249,'Root matrix of resiudals'!$B$19:E$22)</f>
        <v>0.0212498587716464</v>
      </c>
      <c r="F2249" s="0" t="n">
        <v>-0.0447104951563047</v>
      </c>
      <c r="G2249" s="0" t="n">
        <v>-0.0115836672788985</v>
      </c>
      <c r="H2249" s="0" t="n">
        <v>-0.0172889096461802</v>
      </c>
      <c r="I2249" s="3" t="n">
        <f aca="false" t="array" ref="I2249:L2249">MMULT('t+3'!I2249:L2249,'input - gretl'!$B$3:$E$6)+MMULT('Point forecasts'!$P$5:$T$5,'input - gretl'!$B$9:$E$13)+MMULT('t+3'!Q2249:S2249,'input - gretl'!$B$14:$E$16)+E2249:H2249</f>
        <v>-0.0488947591406403</v>
      </c>
      <c r="J2249" s="3" t="n">
        <v>-0.101996735417376</v>
      </c>
      <c r="K2249" s="3" t="n">
        <v>-0.00419668916443777</v>
      </c>
      <c r="L2249" s="3" t="n">
        <v>-0.102475884806178</v>
      </c>
      <c r="M2249" s="0" t="n">
        <f aca="false">'t+3'!M2249+I2249</f>
        <v>0.0518152517177655</v>
      </c>
      <c r="N2249" s="0" t="n">
        <f aca="false">'t+3'!N2249+J2249</f>
        <v>-0.227878153995751</v>
      </c>
      <c r="O2249" s="0" t="n">
        <f aca="false">'t+3'!O2249+K2249</f>
        <v>2.39139426571308</v>
      </c>
      <c r="P2249" s="0" t="n">
        <f aca="false">'t+3'!P2249+L2249</f>
        <v>1.56873011692264</v>
      </c>
      <c r="Q2249" s="0" t="n">
        <f aca="false" t="array" ref="Q2249:S2249">MMULT(M2249:P2249,'input - gretl'!$B$19:$D$22)+MMULT('Point forecasts'!$J$6:$O$6,'input - gretl'!$B$23:$D$28)</f>
        <v>14.1198021377366</v>
      </c>
      <c r="R2249" s="0" t="n">
        <v>6.70028446260503</v>
      </c>
      <c r="S2249" s="0" t="n">
        <v>9.68128525036487</v>
      </c>
      <c r="U2249" s="10" t="n">
        <f aca="false">NORMSDIST(-M2249/'rhos computation'!$B$11)-EXP(M2249+'rhos computation'!$B$11^2/2)*NORMSDIST(-M2249/'rhos computation'!$B$11-'rhos computation'!$B$11)</f>
        <v>0.0298918527794724</v>
      </c>
      <c r="V2249" s="10" t="n">
        <f aca="false">NORMSDIST(-N2249/'rhos computation'!$B$23)-EXP(N2249+'rhos computation'!$B$23^2/2)*NORMSDIST(-N2249/'rhos computation'!$B$23-'rhos computation'!$B$23)</f>
        <v>0.202510143679473</v>
      </c>
      <c r="W2249" s="0" t="n">
        <f aca="false">NORMSDIST(-O2249)</f>
        <v>0.00839225886946321</v>
      </c>
      <c r="X2249" s="0" t="n">
        <f aca="false">NORMSDIST(-P2249)</f>
        <v>0.0583554189583056</v>
      </c>
    </row>
    <row r="2250" customFormat="false" ht="12.8" hidden="false" customHeight="false" outlineLevel="0" collapsed="false">
      <c r="A2250" s="0" t="n">
        <v>0.133571226014657</v>
      </c>
      <c r="B2250" s="0" t="n">
        <v>-1.59922555528639</v>
      </c>
      <c r="C2250" s="0" t="n">
        <v>0.329143179809974</v>
      </c>
      <c r="D2250" s="0" t="n">
        <v>-0.374975054554086</v>
      </c>
      <c r="E2250" s="0" t="n">
        <f aca="false" t="array" ref="E2250:H2250">MMULT(A2250:D2250,'Root matrix of resiudals'!$B$19:E$22)</f>
        <v>0.00265997972407148</v>
      </c>
      <c r="F2250" s="0" t="n">
        <v>-0.0442337367553364</v>
      </c>
      <c r="G2250" s="0" t="n">
        <v>-0.000702000159064305</v>
      </c>
      <c r="H2250" s="0" t="n">
        <v>-0.00586394372859306</v>
      </c>
      <c r="I2250" s="3" t="n">
        <f aca="false" t="array" ref="I2250:L2250">MMULT('t+3'!I2250:L2250,'input - gretl'!$B$3:$E$6)+MMULT('Point forecasts'!$P$5:$T$5,'input - gretl'!$B$9:$E$13)+MMULT('t+3'!Q2250:S2250,'input - gretl'!$B$14:$E$16)+E2250:H2250</f>
        <v>-0.0730690974278764</v>
      </c>
      <c r="J2250" s="3" t="n">
        <v>-0.0960351603847741</v>
      </c>
      <c r="K2250" s="3" t="n">
        <v>0.0234442762308059</v>
      </c>
      <c r="L2250" s="3" t="n">
        <v>-0.0775792399306379</v>
      </c>
      <c r="M2250" s="0" t="n">
        <f aca="false">'t+3'!M2250+I2250</f>
        <v>0.141276207044295</v>
      </c>
      <c r="N2250" s="0" t="n">
        <f aca="false">'t+3'!N2250+J2250</f>
        <v>-0.170216696234232</v>
      </c>
      <c r="O2250" s="0" t="n">
        <f aca="false">'t+3'!O2250+K2250</f>
        <v>2.45630319582699</v>
      </c>
      <c r="P2250" s="0" t="n">
        <f aca="false">'t+3'!P2250+L2250</f>
        <v>1.57799880594412</v>
      </c>
      <c r="Q2250" s="0" t="n">
        <f aca="false" t="array" ref="Q2250:S2250">MMULT(M2250:P2250,'input - gretl'!$B$19:$D$22)+MMULT('Point forecasts'!$J$6:$O$6,'input - gretl'!$B$23:$D$28)</f>
        <v>14.2092630930632</v>
      </c>
      <c r="R2250" s="0" t="n">
        <v>6.75794592036655</v>
      </c>
      <c r="S2250" s="0" t="n">
        <v>9.7373791937849</v>
      </c>
      <c r="U2250" s="10" t="n">
        <f aca="false">NORMSDIST(-M2250/'rhos computation'!$B$11)-EXP(M2250+'rhos computation'!$B$11^2/2)*NORMSDIST(-M2250/'rhos computation'!$B$11-'rhos computation'!$B$11)</f>
        <v>0.00986037081876714</v>
      </c>
      <c r="V2250" s="10" t="n">
        <f aca="false">NORMSDIST(-N2250/'rhos computation'!$B$23)-EXP(N2250+'rhos computation'!$B$23^2/2)*NORMSDIST(-N2250/'rhos computation'!$B$23-'rhos computation'!$B$23)</f>
        <v>0.155194407840418</v>
      </c>
      <c r="W2250" s="0" t="n">
        <f aca="false">NORMSDIST(-O2250)</f>
        <v>0.00701873334942727</v>
      </c>
      <c r="X2250" s="0" t="n">
        <f aca="false">NORMSDIST(-P2250)</f>
        <v>0.0572829420595604</v>
      </c>
    </row>
    <row r="2251" customFormat="false" ht="12.8" hidden="false" customHeight="false" outlineLevel="0" collapsed="false">
      <c r="A2251" s="0" t="n">
        <v>0.1661300067744</v>
      </c>
      <c r="B2251" s="0" t="n">
        <v>0.715183125520548</v>
      </c>
      <c r="C2251" s="0" t="n">
        <v>0.294657059462835</v>
      </c>
      <c r="D2251" s="0" t="n">
        <v>0.730216628615366</v>
      </c>
      <c r="E2251" s="0" t="n">
        <f aca="false" t="array" ref="E2251:H2251">MMULT(A2251:D2251,'Root matrix of resiudals'!$B$19:E$22)</f>
        <v>0.0088314758092351</v>
      </c>
      <c r="F2251" s="0" t="n">
        <v>0.0219163666956705</v>
      </c>
      <c r="G2251" s="0" t="n">
        <v>0.00835787679970967</v>
      </c>
      <c r="H2251" s="0" t="n">
        <v>0.0121700727089925</v>
      </c>
      <c r="I2251" s="3" t="n">
        <f aca="false" t="array" ref="I2251:L2251">MMULT('t+3'!I2251:L2251,'input - gretl'!$B$3:$E$6)+MMULT('Point forecasts'!$P$5:$T$5,'input - gretl'!$B$9:$E$13)+MMULT('t+3'!Q2251:S2251,'input - gretl'!$B$14:$E$16)+E2251:H2251</f>
        <v>0.0210337946520115</v>
      </c>
      <c r="J2251" s="3" t="n">
        <v>-0.0261206320691581</v>
      </c>
      <c r="K2251" s="3" t="n">
        <v>0.0198125478529376</v>
      </c>
      <c r="L2251" s="3" t="n">
        <v>-0.0574807114887918</v>
      </c>
      <c r="M2251" s="0" t="n">
        <f aca="false">'t+3'!M2251+I2251</f>
        <v>0.0275630048288706</v>
      </c>
      <c r="N2251" s="0" t="n">
        <f aca="false">'t+3'!N2251+J2251</f>
        <v>-0.111124710841453</v>
      </c>
      <c r="O2251" s="0" t="n">
        <f aca="false">'t+3'!O2251+K2251</f>
        <v>2.45059389232264</v>
      </c>
      <c r="P2251" s="0" t="n">
        <f aca="false">'t+3'!P2251+L2251</f>
        <v>1.58446197984292</v>
      </c>
      <c r="Q2251" s="0" t="n">
        <f aca="false" t="array" ref="Q2251:S2251">MMULT(M2251:P2251,'input - gretl'!$B$19:$D$22)+MMULT('Point forecasts'!$J$6:$O$6,'input - gretl'!$B$23:$D$28)</f>
        <v>14.0955498908477</v>
      </c>
      <c r="R2251" s="0" t="n">
        <v>6.81703790575933</v>
      </c>
      <c r="S2251" s="0" t="n">
        <v>9.72552308874409</v>
      </c>
      <c r="U2251" s="10" t="n">
        <f aca="false">NORMSDIST(-M2251/'rhos computation'!$B$11)-EXP(M2251+'rhos computation'!$B$11^2/2)*NORMSDIST(-M2251/'rhos computation'!$B$11-'rhos computation'!$B$11)</f>
        <v>0.0384074813182976</v>
      </c>
      <c r="V2251" s="10" t="n">
        <f aca="false">NORMSDIST(-N2251/'rhos computation'!$B$23)-EXP(N2251+'rhos computation'!$B$23^2/2)*NORMSDIST(-N2251/'rhos computation'!$B$23-'rhos computation'!$B$23)</f>
        <v>0.104277348156985</v>
      </c>
      <c r="W2251" s="0" t="n">
        <f aca="false">NORMSDIST(-O2251)</f>
        <v>0.00713103805040726</v>
      </c>
      <c r="X2251" s="0" t="n">
        <f aca="false">NORMSDIST(-P2251)</f>
        <v>0.0565443135566724</v>
      </c>
    </row>
    <row r="2252" customFormat="false" ht="12.8" hidden="false" customHeight="false" outlineLevel="0" collapsed="false">
      <c r="A2252" s="0" t="n">
        <v>-2.33493227473922</v>
      </c>
      <c r="B2252" s="0" t="n">
        <v>1.23221946812464</v>
      </c>
      <c r="C2252" s="0" t="n">
        <v>-0.810719140098699</v>
      </c>
      <c r="D2252" s="0" t="n">
        <v>0.691151474555456</v>
      </c>
      <c r="E2252" s="0" t="n">
        <f aca="false" t="array" ref="E2252:H2252">MMULT(A2252:D2252,'Root matrix of resiudals'!$B$19:E$22)</f>
        <v>-0.098655349970628</v>
      </c>
      <c r="F2252" s="0" t="n">
        <v>0.0270548938888259</v>
      </c>
      <c r="G2252" s="0" t="n">
        <v>-0.010733903840859</v>
      </c>
      <c r="H2252" s="0" t="n">
        <v>0.0112618357697079</v>
      </c>
      <c r="I2252" s="3" t="n">
        <f aca="false" t="array" ref="I2252:L2252">MMULT('t+3'!I2252:L2252,'input - gretl'!$B$3:$E$6)+MMULT('Point forecasts'!$P$5:$T$5,'input - gretl'!$B$9:$E$13)+MMULT('t+3'!Q2252:S2252,'input - gretl'!$B$14:$E$16)+E2252:H2252</f>
        <v>-0.179156903047379</v>
      </c>
      <c r="J2252" s="3" t="n">
        <v>-0.0226741412206023</v>
      </c>
      <c r="K2252" s="3" t="n">
        <v>-0.00370127921136834</v>
      </c>
      <c r="L2252" s="3" t="n">
        <v>-0.0736918514407256</v>
      </c>
      <c r="M2252" s="0" t="n">
        <f aca="false">'t+3'!M2252+I2252</f>
        <v>-0.0964374582558453</v>
      </c>
      <c r="N2252" s="0" t="n">
        <f aca="false">'t+3'!N2252+J2252</f>
        <v>-0.150157145120594</v>
      </c>
      <c r="O2252" s="0" t="n">
        <f aca="false">'t+3'!O2252+K2252</f>
        <v>2.39308200786312</v>
      </c>
      <c r="P2252" s="0" t="n">
        <f aca="false">'t+3'!P2252+L2252</f>
        <v>1.58536567831143</v>
      </c>
      <c r="Q2252" s="0" t="n">
        <f aca="false" t="array" ref="Q2252:S2252">MMULT(M2252:P2252,'input - gretl'!$B$19:$D$22)+MMULT('Point forecasts'!$J$6:$O$6,'input - gretl'!$B$23:$D$28)</f>
        <v>13.971549427763</v>
      </c>
      <c r="R2252" s="0" t="n">
        <v>6.77800547148019</v>
      </c>
      <c r="S2252" s="0" t="n">
        <v>9.6671517418561</v>
      </c>
      <c r="U2252" s="10" t="n">
        <f aca="false">NORMSDIST(-M2252/'rhos computation'!$B$11)-EXP(M2252+'rhos computation'!$B$11^2/2)*NORMSDIST(-M2252/'rhos computation'!$B$11-'rhos computation'!$B$11)</f>
        <v>0.103946572211378</v>
      </c>
      <c r="V2252" s="10" t="n">
        <f aca="false">NORMSDIST(-N2252/'rhos computation'!$B$23)-EXP(N2252+'rhos computation'!$B$23^2/2)*NORMSDIST(-N2252/'rhos computation'!$B$23-'rhos computation'!$B$23)</f>
        <v>0.138124881689666</v>
      </c>
      <c r="W2252" s="0" t="n">
        <f aca="false">NORMSDIST(-O2252)</f>
        <v>0.00835375313087014</v>
      </c>
      <c r="X2252" s="0" t="n">
        <f aca="false">NORMSDIST(-P2252)</f>
        <v>0.0564416372539428</v>
      </c>
    </row>
    <row r="2253" customFormat="false" ht="12.8" hidden="false" customHeight="false" outlineLevel="0" collapsed="false">
      <c r="A2253" s="0" t="n">
        <v>-0.449310600922481</v>
      </c>
      <c r="B2253" s="0" t="n">
        <v>-0.722426157851125</v>
      </c>
      <c r="C2253" s="0" t="n">
        <v>-2.17951974036874</v>
      </c>
      <c r="D2253" s="0" t="n">
        <v>1.38146610828594</v>
      </c>
      <c r="E2253" s="0" t="n">
        <f aca="false" t="array" ref="E2253:H2253">MMULT(A2253:D2253,'Root matrix of resiudals'!$B$19:E$22)</f>
        <v>-0.0241346220966194</v>
      </c>
      <c r="F2253" s="0" t="n">
        <v>-0.0293932981218382</v>
      </c>
      <c r="G2253" s="0" t="n">
        <v>-0.0366909247207678</v>
      </c>
      <c r="H2253" s="0" t="n">
        <v>0.0200456527385775</v>
      </c>
      <c r="I2253" s="3" t="n">
        <f aca="false" t="array" ref="I2253:L2253">MMULT('t+3'!I2253:L2253,'input - gretl'!$B$3:$E$6)+MMULT('Point forecasts'!$P$5:$T$5,'input - gretl'!$B$9:$E$13)+MMULT('t+3'!Q2253:S2253,'input - gretl'!$B$14:$E$16)+E2253:H2253</f>
        <v>-0.0609242431064609</v>
      </c>
      <c r="J2253" s="3" t="n">
        <v>-0.0549300427529859</v>
      </c>
      <c r="K2253" s="3" t="n">
        <v>-0.0292911184278109</v>
      </c>
      <c r="L2253" s="3" t="n">
        <v>-0.0497613374999059</v>
      </c>
      <c r="M2253" s="0" t="n">
        <f aca="false">'t+3'!M2253+I2253</f>
        <v>0.0599771082573042</v>
      </c>
      <c r="N2253" s="0" t="n">
        <f aca="false">'t+3'!N2253+J2253</f>
        <v>-0.18745297265857</v>
      </c>
      <c r="O2253" s="0" t="n">
        <f aca="false">'t+3'!O2253+K2253</f>
        <v>2.42541264232285</v>
      </c>
      <c r="P2253" s="0" t="n">
        <f aca="false">'t+3'!P2253+L2253</f>
        <v>1.61449013870405</v>
      </c>
      <c r="Q2253" s="0" t="n">
        <f aca="false" t="array" ref="Q2253:S2253">MMULT(M2253:P2253,'input - gretl'!$B$19:$D$22)+MMULT('Point forecasts'!$J$6:$O$6,'input - gretl'!$B$23:$D$28)</f>
        <v>14.1279639942762</v>
      </c>
      <c r="R2253" s="0" t="n">
        <v>6.74070964394221</v>
      </c>
      <c r="S2253" s="0" t="n">
        <v>9.67178355825943</v>
      </c>
      <c r="U2253" s="10" t="n">
        <f aca="false">NORMSDIST(-M2253/'rhos computation'!$B$11)-EXP(M2253+'rhos computation'!$B$11^2/2)*NORMSDIST(-M2253/'rhos computation'!$B$11-'rhos computation'!$B$11)</f>
        <v>0.0273479472116593</v>
      </c>
      <c r="V2253" s="10" t="n">
        <f aca="false">NORMSDIST(-N2253/'rhos computation'!$B$23)-EXP(N2253+'rhos computation'!$B$23^2/2)*NORMSDIST(-N2253/'rhos computation'!$B$23-'rhos computation'!$B$23)</f>
        <v>0.169617324278468</v>
      </c>
      <c r="W2253" s="0" t="n">
        <f aca="false">NORMSDIST(-O2253)</f>
        <v>0.00764549766718122</v>
      </c>
      <c r="X2253" s="0" t="n">
        <f aca="false">NORMSDIST(-P2253)</f>
        <v>0.053210577054881</v>
      </c>
    </row>
    <row r="2254" customFormat="false" ht="12.8" hidden="false" customHeight="false" outlineLevel="0" collapsed="false">
      <c r="A2254" s="0" t="n">
        <v>1.18761751769747</v>
      </c>
      <c r="B2254" s="0" t="n">
        <v>1.42929887738987</v>
      </c>
      <c r="C2254" s="0" t="n">
        <v>0.686489824309886</v>
      </c>
      <c r="D2254" s="0" t="n">
        <v>0.14612876825684</v>
      </c>
      <c r="E2254" s="0" t="n">
        <f aca="false" t="array" ref="E2254:H2254">MMULT(A2254:D2254,'Root matrix of resiudals'!$B$19:E$22)</f>
        <v>0.0549825564828963</v>
      </c>
      <c r="F2254" s="0" t="n">
        <v>0.0460015662961471</v>
      </c>
      <c r="G2254" s="0" t="n">
        <v>0.0178294181424132</v>
      </c>
      <c r="H2254" s="0" t="n">
        <v>0.00279655154081058</v>
      </c>
      <c r="I2254" s="3" t="n">
        <f aca="false" t="array" ref="I2254:L2254">MMULT('t+3'!I2254:L2254,'input - gretl'!$B$3:$E$6)+MMULT('Point forecasts'!$P$5:$T$5,'input - gretl'!$B$9:$E$13)+MMULT('t+3'!Q2254:S2254,'input - gretl'!$B$14:$E$16)+E2254:H2254</f>
        <v>0.0132988435899446</v>
      </c>
      <c r="J2254" s="3" t="n">
        <v>0.00165729185188876</v>
      </c>
      <c r="K2254" s="3" t="n">
        <v>0.0215178862166102</v>
      </c>
      <c r="L2254" s="3" t="n">
        <v>-0.0693584561372294</v>
      </c>
      <c r="M2254" s="0" t="n">
        <f aca="false">'t+3'!M2254+I2254</f>
        <v>0.0207845460671339</v>
      </c>
      <c r="N2254" s="0" t="n">
        <f aca="false">'t+3'!N2254+J2254</f>
        <v>-0.116639137369367</v>
      </c>
      <c r="O2254" s="0" t="n">
        <f aca="false">'t+3'!O2254+K2254</f>
        <v>2.45202611996568</v>
      </c>
      <c r="P2254" s="0" t="n">
        <f aca="false">'t+3'!P2254+L2254</f>
        <v>1.59024251634857</v>
      </c>
      <c r="Q2254" s="0" t="n">
        <f aca="false" t="array" ref="Q2254:S2254">MMULT(M2254:P2254,'input - gretl'!$B$19:$D$22)+MMULT('Point forecasts'!$J$6:$O$6,'input - gretl'!$B$23:$D$28)</f>
        <v>14.088771432086</v>
      </c>
      <c r="R2254" s="0" t="n">
        <v>6.81152347923141</v>
      </c>
      <c r="S2254" s="0" t="n">
        <v>9.72145773714344</v>
      </c>
      <c r="U2254" s="10" t="n">
        <f aca="false">NORMSDIST(-M2254/'rhos computation'!$B$11)-EXP(M2254+'rhos computation'!$B$11^2/2)*NORMSDIST(-M2254/'rhos computation'!$B$11-'rhos computation'!$B$11)</f>
        <v>0.0410485330682177</v>
      </c>
      <c r="V2254" s="10" t="n">
        <f aca="false">NORMSDIST(-N2254/'rhos computation'!$B$23)-EXP(N2254+'rhos computation'!$B$23^2/2)*NORMSDIST(-N2254/'rhos computation'!$B$23-'rhos computation'!$B$23)</f>
        <v>0.109083060228302</v>
      </c>
      <c r="W2254" s="0" t="n">
        <f aca="false">NORMSDIST(-O2254)</f>
        <v>0.00710271749656284</v>
      </c>
      <c r="X2254" s="0" t="n">
        <f aca="false">NORMSDIST(-P2254)</f>
        <v>0.055890075176154</v>
      </c>
    </row>
    <row r="2255" customFormat="false" ht="12.8" hidden="false" customHeight="false" outlineLevel="0" collapsed="false">
      <c r="A2255" s="0" t="n">
        <v>0.330241824608541</v>
      </c>
      <c r="B2255" s="0" t="n">
        <v>0.799171365044864</v>
      </c>
      <c r="C2255" s="0" t="n">
        <v>1.47395462159624</v>
      </c>
      <c r="D2255" s="0" t="n">
        <v>-0.185376019471225</v>
      </c>
      <c r="E2255" s="0" t="n">
        <f aca="false" t="array" ref="E2255:H2255">MMULT(A2255:D2255,'Root matrix of resiudals'!$B$19:E$22)</f>
        <v>0.017870202998465</v>
      </c>
      <c r="F2255" s="0" t="n">
        <v>0.0288617348834023</v>
      </c>
      <c r="G2255" s="0" t="n">
        <v>0.0268186236276585</v>
      </c>
      <c r="H2255" s="0" t="n">
        <v>-0.00139404194550072</v>
      </c>
      <c r="I2255" s="3" t="n">
        <f aca="false" t="array" ref="I2255:L2255">MMULT('t+3'!I2255:L2255,'input - gretl'!$B$3:$E$6)+MMULT('Point forecasts'!$P$5:$T$5,'input - gretl'!$B$9:$E$13)+MMULT('t+3'!Q2255:S2255,'input - gretl'!$B$14:$E$16)+E2255:H2255</f>
        <v>-0.0502317753305456</v>
      </c>
      <c r="J2255" s="3" t="n">
        <v>-0.00203347199981906</v>
      </c>
      <c r="K2255" s="3" t="n">
        <v>0.0557197810223609</v>
      </c>
      <c r="L2255" s="3" t="n">
        <v>-0.0631449476726331</v>
      </c>
      <c r="M2255" s="0" t="n">
        <f aca="false">'t+3'!M2255+I2255</f>
        <v>0.151806713420096</v>
      </c>
      <c r="N2255" s="0" t="n">
        <f aca="false">'t+3'!N2255+J2255</f>
        <v>-0.0727824424714199</v>
      </c>
      <c r="O2255" s="0" t="n">
        <f aca="false">'t+3'!O2255+K2255</f>
        <v>2.55786239444437</v>
      </c>
      <c r="P2255" s="0" t="n">
        <f aca="false">'t+3'!P2255+L2255</f>
        <v>1.63522091279269</v>
      </c>
      <c r="Q2255" s="0" t="n">
        <f aca="false" t="array" ref="Q2255:S2255">MMULT(M2255:P2255,'input - gretl'!$B$19:$D$22)+MMULT('Point forecasts'!$J$6:$O$6,'input - gretl'!$B$23:$D$28)</f>
        <v>14.219793599439</v>
      </c>
      <c r="R2255" s="0" t="n">
        <v>6.85538017412936</v>
      </c>
      <c r="S2255" s="0" t="n">
        <v>9.78451730768395</v>
      </c>
      <c r="U2255" s="10" t="n">
        <f aca="false">NORMSDIST(-M2255/'rhos computation'!$B$11)-EXP(M2255+'rhos computation'!$B$11^2/2)*NORMSDIST(-M2255/'rhos computation'!$B$11-'rhos computation'!$B$11)</f>
        <v>0.00847981995279907</v>
      </c>
      <c r="V2255" s="10" t="n">
        <f aca="false">NORMSDIST(-N2255/'rhos computation'!$B$23)-EXP(N2255+'rhos computation'!$B$23^2/2)*NORMSDIST(-N2255/'rhos computation'!$B$23-'rhos computation'!$B$23)</f>
        <v>0.0714040522556674</v>
      </c>
      <c r="W2255" s="0" t="n">
        <f aca="false">NORMSDIST(-O2255)</f>
        <v>0.00526588789969965</v>
      </c>
      <c r="X2255" s="0" t="n">
        <f aca="false">NORMSDIST(-P2255)</f>
        <v>0.0510013728479979</v>
      </c>
    </row>
    <row r="2256" customFormat="false" ht="12.8" hidden="false" customHeight="false" outlineLevel="0" collapsed="false">
      <c r="A2256" s="0" t="n">
        <v>-0.338522580293817</v>
      </c>
      <c r="B2256" s="0" t="n">
        <v>-0.184165905345093</v>
      </c>
      <c r="C2256" s="0" t="n">
        <v>0.991910451081794</v>
      </c>
      <c r="D2256" s="0" t="n">
        <v>1.53874168950466</v>
      </c>
      <c r="E2256" s="0" t="n">
        <f aca="false" t="array" ref="E2256:H2256">MMULT(A2256:D2256,'Root matrix of resiudals'!$B$19:E$22)</f>
        <v>-0.0143049887370203</v>
      </c>
      <c r="F2256" s="0" t="n">
        <v>-0.00236609774857655</v>
      </c>
      <c r="G2256" s="0" t="n">
        <v>0.0166680046545185</v>
      </c>
      <c r="H2256" s="0" t="n">
        <v>0.0262227634443035</v>
      </c>
      <c r="I2256" s="3" t="n">
        <f aca="false" t="array" ref="I2256:L2256">MMULT('t+3'!I2256:L2256,'input - gretl'!$B$3:$E$6)+MMULT('Point forecasts'!$P$5:$T$5,'input - gretl'!$B$9:$E$13)+MMULT('t+3'!Q2256:S2256,'input - gretl'!$B$14:$E$16)+E2256:H2256</f>
        <v>-0.0563710417691141</v>
      </c>
      <c r="J2256" s="3" t="n">
        <v>-0.0499491756293912</v>
      </c>
      <c r="K2256" s="3" t="n">
        <v>0.026916023461208</v>
      </c>
      <c r="L2256" s="3" t="n">
        <v>-0.0566435217172425</v>
      </c>
      <c r="M2256" s="0" t="n">
        <f aca="false">'t+3'!M2256+I2256</f>
        <v>-0.028265015864302</v>
      </c>
      <c r="N2256" s="0" t="n">
        <f aca="false">'t+3'!N2256+J2256</f>
        <v>-0.174395026713681</v>
      </c>
      <c r="O2256" s="0" t="n">
        <f aca="false">'t+3'!O2256+K2256</f>
        <v>2.44828724352563</v>
      </c>
      <c r="P2256" s="0" t="n">
        <f aca="false">'t+3'!P2256+L2256</f>
        <v>1.6463226437473</v>
      </c>
      <c r="Q2256" s="0" t="n">
        <f aca="false" t="array" ref="Q2256:S2256">MMULT(M2256:P2256,'input - gretl'!$B$19:$D$22)+MMULT('Point forecasts'!$J$6:$O$6,'input - gretl'!$B$23:$D$28)</f>
        <v>14.0397218701546</v>
      </c>
      <c r="R2256" s="0" t="n">
        <v>6.7537675898871</v>
      </c>
      <c r="S2256" s="0" t="n">
        <v>9.66438385554083</v>
      </c>
      <c r="U2256" s="10" t="n">
        <f aca="false">NORMSDIST(-M2256/'rhos computation'!$B$11)-EXP(M2256+'rhos computation'!$B$11^2/2)*NORMSDIST(-M2256/'rhos computation'!$B$11-'rhos computation'!$B$11)</f>
        <v>0.0635680234815159</v>
      </c>
      <c r="V2256" s="10" t="n">
        <f aca="false">NORMSDIST(-N2256/'rhos computation'!$B$23)-EXP(N2256+'rhos computation'!$B$23^2/2)*NORMSDIST(-N2256/'rhos computation'!$B$23-'rhos computation'!$B$23)</f>
        <v>0.158712189746105</v>
      </c>
      <c r="W2256" s="0" t="n">
        <f aca="false">NORMSDIST(-O2256)</f>
        <v>0.00717685866271479</v>
      </c>
      <c r="X2256" s="0" t="n">
        <f aca="false">NORMSDIST(-P2256)</f>
        <v>0.0498486749648003</v>
      </c>
    </row>
    <row r="2257" customFormat="false" ht="12.8" hidden="false" customHeight="false" outlineLevel="0" collapsed="false">
      <c r="A2257" s="0" t="n">
        <v>-1.10954553000694</v>
      </c>
      <c r="B2257" s="0" t="n">
        <v>1.89493574515405</v>
      </c>
      <c r="C2257" s="0" t="n">
        <v>0.0508036257447745</v>
      </c>
      <c r="D2257" s="0" t="n">
        <v>-0.292813202346807</v>
      </c>
      <c r="E2257" s="0" t="n">
        <f aca="false" t="array" ref="E2257:H2257">MMULT(A2257:D2257,'Root matrix of resiudals'!$B$19:E$22)</f>
        <v>-0.0431391044281725</v>
      </c>
      <c r="F2257" s="0" t="n">
        <v>0.0517933035616114</v>
      </c>
      <c r="G2257" s="0" t="n">
        <v>0.00591633602305806</v>
      </c>
      <c r="H2257" s="0" t="n">
        <v>-0.00414404772204644</v>
      </c>
      <c r="I2257" s="3" t="n">
        <f aca="false" t="array" ref="I2257:L2257">MMULT('t+3'!I2257:L2257,'input - gretl'!$B$3:$E$6)+MMULT('Point forecasts'!$P$5:$T$5,'input - gretl'!$B$9:$E$13)+MMULT('t+3'!Q2257:S2257,'input - gretl'!$B$14:$E$16)+E2257:H2257</f>
        <v>-0.0866941134957072</v>
      </c>
      <c r="J2257" s="3" t="n">
        <v>0.00330560831183655</v>
      </c>
      <c r="K2257" s="3" t="n">
        <v>0.0118070545293578</v>
      </c>
      <c r="L2257" s="3" t="n">
        <v>-0.0870505454924468</v>
      </c>
      <c r="M2257" s="0" t="n">
        <f aca="false">'t+3'!M2257+I2257</f>
        <v>-0.0227361896537469</v>
      </c>
      <c r="N2257" s="0" t="n">
        <f aca="false">'t+3'!N2257+J2257</f>
        <v>-0.129843562850803</v>
      </c>
      <c r="O2257" s="0" t="n">
        <f aca="false">'t+3'!O2257+K2257</f>
        <v>2.43737015854679</v>
      </c>
      <c r="P2257" s="0" t="n">
        <f aca="false">'t+3'!P2257+L2257</f>
        <v>1.60894125950889</v>
      </c>
      <c r="Q2257" s="0" t="n">
        <f aca="false" t="array" ref="Q2257:S2257">MMULT(M2257:P2257,'input - gretl'!$B$19:$D$22)+MMULT('Point forecasts'!$J$6:$O$6,'input - gretl'!$B$23:$D$28)</f>
        <v>14.0452506963651</v>
      </c>
      <c r="R2257" s="0" t="n">
        <v>6.79831905374998</v>
      </c>
      <c r="S2257" s="0" t="n">
        <v>9.68901833604193</v>
      </c>
      <c r="U2257" s="10" t="n">
        <f aca="false">NORMSDIST(-M2257/'rhos computation'!$B$11)-EXP(M2257+'rhos computation'!$B$11^2/2)*NORMSDIST(-M2257/'rhos computation'!$B$11-'rhos computation'!$B$11)</f>
        <v>0.060735339074693</v>
      </c>
      <c r="V2257" s="10" t="n">
        <f aca="false">NORMSDIST(-N2257/'rhos computation'!$B$23)-EXP(N2257+'rhos computation'!$B$23^2/2)*NORMSDIST(-N2257/'rhos computation'!$B$23-'rhos computation'!$B$23)</f>
        <v>0.120577442732607</v>
      </c>
      <c r="W2257" s="0" t="n">
        <f aca="false">NORMSDIST(-O2257)</f>
        <v>0.00739726313603657</v>
      </c>
      <c r="X2257" s="0" t="n">
        <f aca="false">NORMSDIST(-P2257)</f>
        <v>0.0538145932487236</v>
      </c>
    </row>
    <row r="2258" customFormat="false" ht="12.8" hidden="false" customHeight="false" outlineLevel="0" collapsed="false">
      <c r="A2258" s="0" t="n">
        <v>-1.69198063436381</v>
      </c>
      <c r="B2258" s="0" t="n">
        <v>-1.13679033646531</v>
      </c>
      <c r="C2258" s="0" t="n">
        <v>0.597472024853022</v>
      </c>
      <c r="D2258" s="0" t="n">
        <v>0.761737677421173</v>
      </c>
      <c r="E2258" s="0" t="n">
        <f aca="false" t="array" ref="E2258:H2258">MMULT(A2258:D2258,'Root matrix of resiudals'!$B$19:E$22)</f>
        <v>-0.0747212135357418</v>
      </c>
      <c r="F2258" s="0" t="n">
        <v>-0.0341163871965157</v>
      </c>
      <c r="G2258" s="0" t="n">
        <v>0.00432924281745856</v>
      </c>
      <c r="H2258" s="0" t="n">
        <v>0.0136182310451674</v>
      </c>
      <c r="I2258" s="3" t="n">
        <f aca="false" t="array" ref="I2258:L2258">MMULT('t+3'!I2258:L2258,'input - gretl'!$B$3:$E$6)+MMULT('Point forecasts'!$P$5:$T$5,'input - gretl'!$B$9:$E$13)+MMULT('t+3'!Q2258:S2258,'input - gretl'!$B$14:$E$16)+E2258:H2258</f>
        <v>-0.130427378241249</v>
      </c>
      <c r="J2258" s="3" t="n">
        <v>-0.0806259277307103</v>
      </c>
      <c r="K2258" s="3" t="n">
        <v>0.0247509830180173</v>
      </c>
      <c r="L2258" s="3" t="n">
        <v>-0.0691379331947976</v>
      </c>
      <c r="M2258" s="0" t="n">
        <f aca="false">'t+3'!M2258+I2258</f>
        <v>0.000717996397308934</v>
      </c>
      <c r="N2258" s="0" t="n">
        <f aca="false">'t+3'!N2258+J2258</f>
        <v>-0.185264355488475</v>
      </c>
      <c r="O2258" s="0" t="n">
        <f aca="false">'t+3'!O2258+K2258</f>
        <v>2.43308210657252</v>
      </c>
      <c r="P2258" s="0" t="n">
        <f aca="false">'t+3'!P2258+L2258</f>
        <v>1.60948910094961</v>
      </c>
      <c r="Q2258" s="0" t="n">
        <f aca="false" t="array" ref="Q2258:S2258">MMULT(M2258:P2258,'input - gretl'!$B$19:$D$22)+MMULT('Point forecasts'!$J$6:$O$6,'input - gretl'!$B$23:$D$28)</f>
        <v>14.0687048824162</v>
      </c>
      <c r="R2258" s="0" t="n">
        <v>6.74289826111231</v>
      </c>
      <c r="S2258" s="0" t="n">
        <v>9.68420925946546</v>
      </c>
      <c r="U2258" s="10" t="n">
        <f aca="false">NORMSDIST(-M2258/'rhos computation'!$B$11)-EXP(M2258+'rhos computation'!$B$11^2/2)*NORMSDIST(-M2258/'rhos computation'!$B$11-'rhos computation'!$B$11)</f>
        <v>0.0495418264997596</v>
      </c>
      <c r="V2258" s="10" t="n">
        <f aca="false">NORMSDIST(-N2258/'rhos computation'!$B$23)-EXP(N2258+'rhos computation'!$B$23^2/2)*NORMSDIST(-N2258/'rhos computation'!$B$23-'rhos computation'!$B$23)</f>
        <v>0.167798995866095</v>
      </c>
      <c r="W2258" s="0" t="n">
        <f aca="false">NORMSDIST(-O2258)</f>
        <v>0.00748545281250382</v>
      </c>
      <c r="X2258" s="0" t="n">
        <f aca="false">NORMSDIST(-P2258)</f>
        <v>0.0537547181537535</v>
      </c>
    </row>
    <row r="2259" customFormat="false" ht="12.8" hidden="false" customHeight="false" outlineLevel="0" collapsed="false">
      <c r="A2259" s="0" t="n">
        <v>-1.14787149873737</v>
      </c>
      <c r="B2259" s="0" t="n">
        <v>1.97990151144235</v>
      </c>
      <c r="C2259" s="0" t="n">
        <v>1.53928400305776</v>
      </c>
      <c r="D2259" s="0" t="n">
        <v>-0.172138591444271</v>
      </c>
      <c r="E2259" s="0" t="n">
        <f aca="false" t="array" ref="E2259:H2259">MMULT(A2259:D2259,'Root matrix of resiudals'!$B$19:E$22)</f>
        <v>-0.0427985059699595</v>
      </c>
      <c r="F2259" s="0" t="n">
        <v>0.0594863747283541</v>
      </c>
      <c r="G2259" s="0" t="n">
        <v>0.0302999476570152</v>
      </c>
      <c r="H2259" s="0" t="n">
        <v>-0.000460923137597958</v>
      </c>
      <c r="I2259" s="3" t="n">
        <f aca="false" t="array" ref="I2259:L2259">MMULT('t+3'!I2259:L2259,'input - gretl'!$B$3:$E$6)+MMULT('Point forecasts'!$P$5:$T$5,'input - gretl'!$B$9:$E$13)+MMULT('t+3'!Q2259:S2259,'input - gretl'!$B$14:$E$16)+E2259:H2259</f>
        <v>-0.0909885245721268</v>
      </c>
      <c r="J2259" s="3" t="n">
        <v>-0.00852138510617956</v>
      </c>
      <c r="K2259" s="3" t="n">
        <v>0.0487111946314359</v>
      </c>
      <c r="L2259" s="3" t="n">
        <v>-0.0644662164586995</v>
      </c>
      <c r="M2259" s="0" t="n">
        <f aca="false">'t+3'!M2259+I2259</f>
        <v>0.0175615941259126</v>
      </c>
      <c r="N2259" s="0" t="n">
        <f aca="false">'t+3'!N2259+J2259</f>
        <v>-0.0644895188406501</v>
      </c>
      <c r="O2259" s="0" t="n">
        <f aca="false">'t+3'!O2259+K2259</f>
        <v>2.51013145125957</v>
      </c>
      <c r="P2259" s="0" t="n">
        <f aca="false">'t+3'!P2259+L2259</f>
        <v>1.61413180387958</v>
      </c>
      <c r="Q2259" s="0" t="n">
        <f aca="false" t="array" ref="Q2259:S2259">MMULT(M2259:P2259,'input - gretl'!$B$19:$D$22)+MMULT('Point forecasts'!$J$6:$O$6,'input - gretl'!$B$23:$D$28)</f>
        <v>14.0855484801448</v>
      </c>
      <c r="R2259" s="0" t="n">
        <v>6.86367309776013</v>
      </c>
      <c r="S2259" s="0" t="n">
        <v>9.75684316153096</v>
      </c>
      <c r="U2259" s="10" t="n">
        <f aca="false">NORMSDIST(-M2259/'rhos computation'!$B$11)-EXP(M2259+'rhos computation'!$B$11^2/2)*NORMSDIST(-M2259/'rhos computation'!$B$11-'rhos computation'!$B$11)</f>
        <v>0.0423446454847398</v>
      </c>
      <c r="V2259" s="10" t="n">
        <f aca="false">NORMSDIST(-N2259/'rhos computation'!$B$23)-EXP(N2259+'rhos computation'!$B$23^2/2)*NORMSDIST(-N2259/'rhos computation'!$B$23-'rhos computation'!$B$23)</f>
        <v>0.0646051084743244</v>
      </c>
      <c r="W2259" s="0" t="n">
        <f aca="false">NORMSDIST(-O2259)</f>
        <v>0.00603431133512449</v>
      </c>
      <c r="X2259" s="0" t="n">
        <f aca="false">NORMSDIST(-P2259)</f>
        <v>0.0532494201112877</v>
      </c>
    </row>
    <row r="2260" customFormat="false" ht="12.8" hidden="false" customHeight="false" outlineLevel="0" collapsed="false">
      <c r="A2260" s="0" t="n">
        <v>1.43233791631801</v>
      </c>
      <c r="B2260" s="0" t="n">
        <v>0.808089152680822</v>
      </c>
      <c r="C2260" s="0" t="n">
        <v>-0.23684983789594</v>
      </c>
      <c r="D2260" s="0" t="n">
        <v>0.105607247981068</v>
      </c>
      <c r="E2260" s="0" t="n">
        <f aca="false" t="array" ref="E2260:H2260">MMULT(A2260:D2260,'Root matrix of resiudals'!$B$19:E$22)</f>
        <v>0.0629504895711968</v>
      </c>
      <c r="F2260" s="0" t="n">
        <v>0.0254885324849024</v>
      </c>
      <c r="G2260" s="0" t="n">
        <v>0.000974785444389676</v>
      </c>
      <c r="H2260" s="0" t="n">
        <v>0.000947062757501203</v>
      </c>
      <c r="I2260" s="3" t="n">
        <f aca="false" t="array" ref="I2260:L2260">MMULT('t+3'!I2260:L2260,'input - gretl'!$B$3:$E$6)+MMULT('Point forecasts'!$P$5:$T$5,'input - gretl'!$B$9:$E$13)+MMULT('t+3'!Q2260:S2260,'input - gretl'!$B$14:$E$16)+E2260:H2260</f>
        <v>0.0699481209838522</v>
      </c>
      <c r="J2260" s="3" t="n">
        <v>-0.00207242700483151</v>
      </c>
      <c r="K2260" s="3" t="n">
        <v>0.0200153932700381</v>
      </c>
      <c r="L2260" s="3" t="n">
        <v>-0.0674704626045533</v>
      </c>
      <c r="M2260" s="0" t="n">
        <f aca="false">'t+3'!M2260+I2260</f>
        <v>0.170361966373308</v>
      </c>
      <c r="N2260" s="0" t="n">
        <f aca="false">'t+3'!N2260+J2260</f>
        <v>-0.0934119142564397</v>
      </c>
      <c r="O2260" s="0" t="n">
        <f aca="false">'t+3'!O2260+K2260</f>
        <v>2.4950630575464</v>
      </c>
      <c r="P2260" s="0" t="n">
        <f aca="false">'t+3'!P2260+L2260</f>
        <v>1.60517847853743</v>
      </c>
      <c r="Q2260" s="0" t="n">
        <f aca="false" t="array" ref="Q2260:S2260">MMULT(M2260:P2260,'input - gretl'!$B$19:$D$22)+MMULT('Point forecasts'!$J$6:$O$6,'input - gretl'!$B$23:$D$28)</f>
        <v>14.2383488523922</v>
      </c>
      <c r="R2260" s="0" t="n">
        <v>6.83475070234434</v>
      </c>
      <c r="S2260" s="0" t="n">
        <v>9.75028982788444</v>
      </c>
      <c r="U2260" s="10" t="n">
        <f aca="false">NORMSDIST(-M2260/'rhos computation'!$B$11)-EXP(M2260+'rhos computation'!$B$11^2/2)*NORMSDIST(-M2260/'rhos computation'!$B$11-'rhos computation'!$B$11)</f>
        <v>0.00643010114395633</v>
      </c>
      <c r="V2260" s="10" t="n">
        <f aca="false">NORMSDIST(-N2260/'rhos computation'!$B$23)-EXP(N2260+'rhos computation'!$B$23^2/2)*NORMSDIST(-N2260/'rhos computation'!$B$23-'rhos computation'!$B$23)</f>
        <v>0.088904999958037</v>
      </c>
      <c r="W2260" s="0" t="n">
        <f aca="false">NORMSDIST(-O2260)</f>
        <v>0.00629673741604991</v>
      </c>
      <c r="X2260" s="0" t="n">
        <f aca="false">NORMSDIST(-P2260)</f>
        <v>0.0542272661498548</v>
      </c>
    </row>
    <row r="2261" customFormat="false" ht="12.8" hidden="false" customHeight="false" outlineLevel="0" collapsed="false">
      <c r="A2261" s="0" t="n">
        <v>0.922360979505715</v>
      </c>
      <c r="B2261" s="0" t="n">
        <v>0.63023767638814</v>
      </c>
      <c r="C2261" s="0" t="n">
        <v>0.221296438320172</v>
      </c>
      <c r="D2261" s="0" t="n">
        <v>-0.162156531271603</v>
      </c>
      <c r="E2261" s="0" t="n">
        <f aca="false" t="array" ref="E2261:H2261">MMULT(A2261:D2261,'Root matrix of resiudals'!$B$19:E$22)</f>
        <v>0.0413359542706971</v>
      </c>
      <c r="F2261" s="0" t="n">
        <v>0.0208795843298959</v>
      </c>
      <c r="G2261" s="0" t="n">
        <v>0.00678285576933338</v>
      </c>
      <c r="H2261" s="0" t="n">
        <v>-0.00268967414806824</v>
      </c>
      <c r="I2261" s="3" t="n">
        <f aca="false" t="array" ref="I2261:L2261">MMULT('t+3'!I2261:L2261,'input - gretl'!$B$3:$E$6)+MMULT('Point forecasts'!$P$5:$T$5,'input - gretl'!$B$9:$E$13)+MMULT('t+3'!Q2261:S2261,'input - gretl'!$B$14:$E$16)+E2261:H2261</f>
        <v>0.0356771818152973</v>
      </c>
      <c r="J2261" s="3" t="n">
        <v>-0.0114417949371928</v>
      </c>
      <c r="K2261" s="3" t="n">
        <v>0.000945337687537273</v>
      </c>
      <c r="L2261" s="3" t="n">
        <v>-0.0880075549826347</v>
      </c>
      <c r="M2261" s="0" t="n">
        <f aca="false">'t+3'!M2261+I2261</f>
        <v>-0.0185918814327264</v>
      </c>
      <c r="N2261" s="0" t="n">
        <f aca="false">'t+3'!N2261+J2261</f>
        <v>-0.173162952051873</v>
      </c>
      <c r="O2261" s="0" t="n">
        <f aca="false">'t+3'!O2261+K2261</f>
        <v>2.41488945706269</v>
      </c>
      <c r="P2261" s="0" t="n">
        <f aca="false">'t+3'!P2261+L2261</f>
        <v>1.57683559063833</v>
      </c>
      <c r="Q2261" s="0" t="n">
        <f aca="false" t="array" ref="Q2261:S2261">MMULT(M2261:P2261,'input - gretl'!$B$19:$D$22)+MMULT('Point forecasts'!$J$6:$O$6,'input - gretl'!$B$23:$D$28)</f>
        <v>14.0493950045861</v>
      </c>
      <c r="R2261" s="0" t="n">
        <v>6.75499966454891</v>
      </c>
      <c r="S2261" s="0" t="n">
        <v>9.69707173093718</v>
      </c>
      <c r="U2261" s="10" t="n">
        <f aca="false">NORMSDIST(-M2261/'rhos computation'!$B$11)-EXP(M2261+'rhos computation'!$B$11^2/2)*NORMSDIST(-M2261/'rhos computation'!$B$11-'rhos computation'!$B$11)</f>
        <v>0.0586598936844487</v>
      </c>
      <c r="V2261" s="10" t="n">
        <f aca="false">NORMSDIST(-N2261/'rhos computation'!$B$23)-EXP(N2261+'rhos computation'!$B$23^2/2)*NORMSDIST(-N2261/'rhos computation'!$B$23-'rhos computation'!$B$23)</f>
        <v>0.15767630075706</v>
      </c>
      <c r="W2261" s="0" t="n">
        <f aca="false">NORMSDIST(-O2261)</f>
        <v>0.00786999291695726</v>
      </c>
      <c r="X2261" s="0" t="n">
        <f aca="false">NORMSDIST(-P2261)</f>
        <v>0.0574166800120681</v>
      </c>
    </row>
    <row r="2262" customFormat="false" ht="12.8" hidden="false" customHeight="false" outlineLevel="0" collapsed="false">
      <c r="A2262" s="0" t="n">
        <v>0.775470116263238</v>
      </c>
      <c r="B2262" s="0" t="n">
        <v>0.975430534617972</v>
      </c>
      <c r="C2262" s="0" t="n">
        <v>-2.05815952079159</v>
      </c>
      <c r="D2262" s="0" t="n">
        <v>-1.2667770474725</v>
      </c>
      <c r="E2262" s="0" t="n">
        <f aca="false" t="array" ref="E2262:H2262">MMULT(A2262:D2262,'Root matrix of resiudals'!$B$19:E$22)</f>
        <v>0.0334223162942933</v>
      </c>
      <c r="F2262" s="0" t="n">
        <v>0.0221531544276812</v>
      </c>
      <c r="G2262" s="0" t="n">
        <v>-0.0301589845175204</v>
      </c>
      <c r="H2262" s="0" t="n">
        <v>-0.0231460461550848</v>
      </c>
      <c r="I2262" s="3" t="n">
        <f aca="false" t="array" ref="I2262:L2262">MMULT('t+3'!I2262:L2262,'input - gretl'!$B$3:$E$6)+MMULT('Point forecasts'!$P$5:$T$5,'input - gretl'!$B$9:$E$13)+MMULT('t+3'!Q2262:S2262,'input - gretl'!$B$14:$E$16)+E2262:H2262</f>
        <v>-0.0643862684305243</v>
      </c>
      <c r="J2262" s="3" t="n">
        <v>-0.0446779723691297</v>
      </c>
      <c r="K2262" s="3" t="n">
        <v>-0.00301203159535912</v>
      </c>
      <c r="L2262" s="3" t="n">
        <v>-0.101527320496726</v>
      </c>
      <c r="M2262" s="0" t="n">
        <f aca="false">'t+3'!M2262+I2262</f>
        <v>0.158638263717838</v>
      </c>
      <c r="N2262" s="0" t="n">
        <f aca="false">'t+3'!N2262+J2262</f>
        <v>-0.108610472475601</v>
      </c>
      <c r="O2262" s="0" t="n">
        <f aca="false">'t+3'!O2262+K2262</f>
        <v>2.44710303348059</v>
      </c>
      <c r="P2262" s="0" t="n">
        <f aca="false">'t+3'!P2262+L2262</f>
        <v>1.60258258323079</v>
      </c>
      <c r="Q2262" s="0" t="n">
        <f aca="false" t="array" ref="Q2262:S2262">MMULT(M2262:P2262,'input - gretl'!$B$19:$D$22)+MMULT('Point forecasts'!$J$6:$O$6,'input - gretl'!$B$23:$D$28)</f>
        <v>14.2266251497367</v>
      </c>
      <c r="R2262" s="0" t="n">
        <v>6.81955214412518</v>
      </c>
      <c r="S2262" s="0" t="n">
        <v>9.70479863005001</v>
      </c>
      <c r="U2262" s="10" t="n">
        <f aca="false">NORMSDIST(-M2262/'rhos computation'!$B$11)-EXP(M2262+'rhos computation'!$B$11^2/2)*NORMSDIST(-M2262/'rhos computation'!$B$11-'rhos computation'!$B$11)</f>
        <v>0.00767100129721861</v>
      </c>
      <c r="V2262" s="10" t="n">
        <f aca="false">NORMSDIST(-N2262/'rhos computation'!$B$23)-EXP(N2262+'rhos computation'!$B$23^2/2)*NORMSDIST(-N2262/'rhos computation'!$B$23-'rhos computation'!$B$23)</f>
        <v>0.102087371537919</v>
      </c>
      <c r="W2262" s="0" t="n">
        <f aca="false">NORMSDIST(-O2262)</f>
        <v>0.00720048323137706</v>
      </c>
      <c r="X2262" s="0" t="n">
        <f aca="false">NORMSDIST(-P2262)</f>
        <v>0.0545134207652219</v>
      </c>
    </row>
    <row r="2263" customFormat="false" ht="12.8" hidden="false" customHeight="false" outlineLevel="0" collapsed="false">
      <c r="A2263" s="0" t="n">
        <v>1.13803727650615</v>
      </c>
      <c r="B2263" s="0" t="n">
        <v>1.34882780914144</v>
      </c>
      <c r="C2263" s="0" t="n">
        <v>-0.801308672179635</v>
      </c>
      <c r="D2263" s="0" t="n">
        <v>1.41935212620521</v>
      </c>
      <c r="E2263" s="0" t="n">
        <f aca="false" t="array" ref="E2263:H2263">MMULT(A2263:D2263,'Root matrix of resiudals'!$B$19:E$22)</f>
        <v>0.0503476785837812</v>
      </c>
      <c r="F2263" s="0" t="n">
        <v>0.0383318511849866</v>
      </c>
      <c r="G2263" s="0" t="n">
        <v>-0.0050393045611787</v>
      </c>
      <c r="H2263" s="0" t="n">
        <v>0.0217670286954509</v>
      </c>
      <c r="I2263" s="3" t="n">
        <f aca="false" t="array" ref="I2263:L2263">MMULT('t+3'!I2263:L2263,'input - gretl'!$B$3:$E$6)+MMULT('Point forecasts'!$P$5:$T$5,'input - gretl'!$B$9:$E$13)+MMULT('t+3'!Q2263:S2263,'input - gretl'!$B$14:$E$16)+E2263:H2263</f>
        <v>-0.0554926920677807</v>
      </c>
      <c r="J2263" s="3" t="n">
        <v>-0.0556348720781217</v>
      </c>
      <c r="K2263" s="3" t="n">
        <v>0.0119786271181854</v>
      </c>
      <c r="L2263" s="3" t="n">
        <v>-0.0397965953282965</v>
      </c>
      <c r="M2263" s="0" t="n">
        <f aca="false">'t+3'!M2263+I2263</f>
        <v>0.106681993850195</v>
      </c>
      <c r="N2263" s="0" t="n">
        <f aca="false">'t+3'!N2263+J2263</f>
        <v>-0.104364649307182</v>
      </c>
      <c r="O2263" s="0" t="n">
        <f aca="false">'t+3'!O2263+K2263</f>
        <v>2.47744329517583</v>
      </c>
      <c r="P2263" s="0" t="n">
        <f aca="false">'t+3'!P2263+L2263</f>
        <v>1.67270466047694</v>
      </c>
      <c r="Q2263" s="0" t="n">
        <f aca="false" t="array" ref="Q2263:S2263">MMULT(M2263:P2263,'input - gretl'!$B$19:$D$22)+MMULT('Point forecasts'!$J$6:$O$6,'input - gretl'!$B$23:$D$28)</f>
        <v>14.1746688798691</v>
      </c>
      <c r="R2263" s="0" t="n">
        <v>6.8237979672936</v>
      </c>
      <c r="S2263" s="0" t="n">
        <v>9.6684492901803</v>
      </c>
      <c r="U2263" s="10" t="n">
        <f aca="false">NORMSDIST(-M2263/'rhos computation'!$B$11)-EXP(M2263+'rhos computation'!$B$11^2/2)*NORMSDIST(-M2263/'rhos computation'!$B$11-'rhos computation'!$B$11)</f>
        <v>0.0156931459836383</v>
      </c>
      <c r="V2263" s="10" t="n">
        <f aca="false">NORMSDIST(-N2263/'rhos computation'!$B$23)-EXP(N2263+'rhos computation'!$B$23^2/2)*NORMSDIST(-N2263/'rhos computation'!$B$23-'rhos computation'!$B$23)</f>
        <v>0.0983928887340498</v>
      </c>
      <c r="W2263" s="0" t="n">
        <f aca="false">NORMSDIST(-O2263)</f>
        <v>0.00661637169850777</v>
      </c>
      <c r="X2263" s="0" t="n">
        <f aca="false">NORMSDIST(-P2263)</f>
        <v>0.0471927256632546</v>
      </c>
    </row>
    <row r="2264" customFormat="false" ht="12.8" hidden="false" customHeight="false" outlineLevel="0" collapsed="false">
      <c r="A2264" s="0" t="n">
        <v>0.469463023105667</v>
      </c>
      <c r="B2264" s="0" t="n">
        <v>-0.295496130223203</v>
      </c>
      <c r="C2264" s="0" t="n">
        <v>1.7589311341974</v>
      </c>
      <c r="D2264" s="0" t="n">
        <v>0.857575999303531</v>
      </c>
      <c r="E2264" s="0" t="n">
        <f aca="false" t="array" ref="E2264:H2264">MMULT(A2264:D2264,'Root matrix of resiudals'!$B$19:E$22)</f>
        <v>0.0213175442125752</v>
      </c>
      <c r="F2264" s="0" t="n">
        <v>-0.00100837447128575</v>
      </c>
      <c r="G2264" s="0" t="n">
        <v>0.0288472842101485</v>
      </c>
      <c r="H2264" s="0" t="n">
        <v>0.0157311871863595</v>
      </c>
      <c r="I2264" s="3" t="n">
        <f aca="false" t="array" ref="I2264:L2264">MMULT('t+3'!I2264:L2264,'input - gretl'!$B$3:$E$6)+MMULT('Point forecasts'!$P$5:$T$5,'input - gretl'!$B$9:$E$13)+MMULT('t+3'!Q2264:S2264,'input - gretl'!$B$14:$E$16)+E2264:H2264</f>
        <v>-0.0289968223858179</v>
      </c>
      <c r="J2264" s="3" t="n">
        <v>-0.0708739478833046</v>
      </c>
      <c r="K2264" s="3" t="n">
        <v>0.0236224056832921</v>
      </c>
      <c r="L2264" s="3" t="n">
        <v>-0.0671372940986026</v>
      </c>
      <c r="M2264" s="0" t="n">
        <f aca="false">'t+3'!M2264+I2264</f>
        <v>-0.0396165407189333</v>
      </c>
      <c r="N2264" s="0" t="n">
        <f aca="false">'t+3'!N2264+J2264</f>
        <v>-0.20238846489812</v>
      </c>
      <c r="O2264" s="0" t="n">
        <f aca="false">'t+3'!O2264+K2264</f>
        <v>2.44808481147354</v>
      </c>
      <c r="P2264" s="0" t="n">
        <f aca="false">'t+3'!P2264+L2264</f>
        <v>1.63189368293257</v>
      </c>
      <c r="Q2264" s="0" t="n">
        <f aca="false" t="array" ref="Q2264:S2264">MMULT(M2264:P2264,'input - gretl'!$B$19:$D$22)+MMULT('Point forecasts'!$J$6:$O$6,'input - gretl'!$B$23:$D$28)</f>
        <v>14.0283703452999</v>
      </c>
      <c r="R2264" s="0" t="n">
        <v>6.72577415170266</v>
      </c>
      <c r="S2264" s="0" t="n">
        <v>9.67790408667159</v>
      </c>
      <c r="U2264" s="10" t="n">
        <f aca="false">NORMSDIST(-M2264/'rhos computation'!$B$11)-EXP(M2264+'rhos computation'!$B$11^2/2)*NORMSDIST(-M2264/'rhos computation'!$B$11-'rhos computation'!$B$11)</f>
        <v>0.0696083873415714</v>
      </c>
      <c r="V2264" s="10" t="n">
        <f aca="false">NORMSDIST(-N2264/'rhos computation'!$B$23)-EXP(N2264+'rhos computation'!$B$23^2/2)*NORMSDIST(-N2264/'rhos computation'!$B$23-'rhos computation'!$B$23)</f>
        <v>0.181923097123882</v>
      </c>
      <c r="W2264" s="0" t="n">
        <f aca="false">NORMSDIST(-O2264)</f>
        <v>0.00718089225896452</v>
      </c>
      <c r="X2264" s="0" t="n">
        <f aca="false">NORMSDIST(-P2264)</f>
        <v>0.0513509425155292</v>
      </c>
    </row>
    <row r="2265" customFormat="false" ht="12.8" hidden="false" customHeight="false" outlineLevel="0" collapsed="false">
      <c r="A2265" s="0" t="n">
        <v>1.24982795537398</v>
      </c>
      <c r="B2265" s="0" t="n">
        <v>-0.75070216033373</v>
      </c>
      <c r="C2265" s="0" t="n">
        <v>-1.88217936910057</v>
      </c>
      <c r="D2265" s="0" t="n">
        <v>0.740487516482967</v>
      </c>
      <c r="E2265" s="0" t="n">
        <f aca="false" t="array" ref="E2265:H2265">MMULT(A2265:D2265,'Root matrix of resiudals'!$B$19:E$22)</f>
        <v>0.049314879929351</v>
      </c>
      <c r="F2265" s="0" t="n">
        <v>-0.025328472649615</v>
      </c>
      <c r="G2265" s="0" t="n">
        <v>-0.0306357038994258</v>
      </c>
      <c r="H2265" s="0" t="n">
        <v>0.00933252711357563</v>
      </c>
      <c r="I2265" s="3" t="n">
        <f aca="false" t="array" ref="I2265:L2265">MMULT('t+3'!I2265:L2265,'input - gretl'!$B$3:$E$6)+MMULT('Point forecasts'!$P$5:$T$5,'input - gretl'!$B$9:$E$13)+MMULT('t+3'!Q2265:S2265,'input - gretl'!$B$14:$E$16)+E2265:H2265</f>
        <v>0.0134328213977297</v>
      </c>
      <c r="J2265" s="3" t="n">
        <v>-0.0870429251401886</v>
      </c>
      <c r="K2265" s="3" t="n">
        <v>-0.025868158587898</v>
      </c>
      <c r="L2265" s="3" t="n">
        <v>-0.0660372137018643</v>
      </c>
      <c r="M2265" s="0" t="n">
        <f aca="false">'t+3'!M2265+I2265</f>
        <v>0.0332958658107353</v>
      </c>
      <c r="N2265" s="0" t="n">
        <f aca="false">'t+3'!N2265+J2265</f>
        <v>-0.18572115834902</v>
      </c>
      <c r="O2265" s="0" t="n">
        <f aca="false">'t+3'!O2265+K2265</f>
        <v>2.41993793608729</v>
      </c>
      <c r="P2265" s="0" t="n">
        <f aca="false">'t+3'!P2265+L2265</f>
        <v>1.61453758966077</v>
      </c>
      <c r="Q2265" s="0" t="n">
        <f aca="false" t="array" ref="Q2265:S2265">MMULT(M2265:P2265,'input - gretl'!$B$19:$D$22)+MMULT('Point forecasts'!$J$6:$O$6,'input - gretl'!$B$23:$D$28)</f>
        <v>14.1012827518296</v>
      </c>
      <c r="R2265" s="0" t="n">
        <v>6.74244145825176</v>
      </c>
      <c r="S2265" s="0" t="n">
        <v>9.66626372379148</v>
      </c>
      <c r="U2265" s="10" t="n">
        <f aca="false">NORMSDIST(-M2265/'rhos computation'!$B$11)-EXP(M2265+'rhos computation'!$B$11^2/2)*NORMSDIST(-M2265/'rhos computation'!$B$11-'rhos computation'!$B$11)</f>
        <v>0.0362633935834769</v>
      </c>
      <c r="V2265" s="10" t="n">
        <f aca="false">NORMSDIST(-N2265/'rhos computation'!$B$23)-EXP(N2265+'rhos computation'!$B$23^2/2)*NORMSDIST(-N2265/'rhos computation'!$B$23-'rhos computation'!$B$23)</f>
        <v>0.16817882951073</v>
      </c>
      <c r="W2265" s="0" t="n">
        <f aca="false">NORMSDIST(-O2265)</f>
        <v>0.00776157813828996</v>
      </c>
      <c r="X2265" s="0" t="n">
        <f aca="false">NORMSDIST(-P2265)</f>
        <v>0.053205435113824</v>
      </c>
    </row>
    <row r="2266" customFormat="false" ht="12.8" hidden="false" customHeight="false" outlineLevel="0" collapsed="false">
      <c r="A2266" s="0" t="n">
        <v>-2.04843922430344</v>
      </c>
      <c r="B2266" s="0" t="n">
        <v>-1.26233536115789</v>
      </c>
      <c r="C2266" s="0" t="n">
        <v>-0.48662577568769</v>
      </c>
      <c r="D2266" s="0" t="n">
        <v>-0.842024163246332</v>
      </c>
      <c r="E2266" s="0" t="n">
        <f aca="false" t="array" ref="E2266:H2266">MMULT(A2266:D2266,'Root matrix of resiudals'!$B$19:E$22)</f>
        <v>-0.0910243242042698</v>
      </c>
      <c r="F2266" s="0" t="n">
        <v>-0.0425082553741979</v>
      </c>
      <c r="G2266" s="0" t="n">
        <v>-0.0158694080913066</v>
      </c>
      <c r="H2266" s="0" t="n">
        <v>-0.0135194237549119</v>
      </c>
      <c r="I2266" s="3" t="n">
        <f aca="false" t="array" ref="I2266:L2266">MMULT('t+3'!I2266:L2266,'input - gretl'!$B$3:$E$6)+MMULT('Point forecasts'!$P$5:$T$5,'input - gretl'!$B$9:$E$13)+MMULT('t+3'!Q2266:S2266,'input - gretl'!$B$14:$E$16)+E2266:H2266</f>
        <v>-0.150939368169026</v>
      </c>
      <c r="J2266" s="3" t="n">
        <v>-0.0739604574339302</v>
      </c>
      <c r="K2266" s="3" t="n">
        <v>-0.0136954054873675</v>
      </c>
      <c r="L2266" s="3" t="n">
        <v>-0.0968931353599126</v>
      </c>
      <c r="M2266" s="0" t="n">
        <f aca="false">'t+3'!M2266+I2266</f>
        <v>-0.099419455876595</v>
      </c>
      <c r="N2266" s="0" t="n">
        <f aca="false">'t+3'!N2266+J2266</f>
        <v>-0.228097948427999</v>
      </c>
      <c r="O2266" s="0" t="n">
        <f aca="false">'t+3'!O2266+K2266</f>
        <v>2.37803908297353</v>
      </c>
      <c r="P2266" s="0" t="n">
        <f aca="false">'t+3'!P2266+L2266</f>
        <v>1.54773473674043</v>
      </c>
      <c r="Q2266" s="0" t="n">
        <f aca="false" t="array" ref="Q2266:S2266">MMULT(M2266:P2266,'input - gretl'!$B$19:$D$22)+MMULT('Point forecasts'!$J$6:$O$6,'input - gretl'!$B$23:$D$28)</f>
        <v>13.9685674301423</v>
      </c>
      <c r="R2266" s="0" t="n">
        <v>6.70006466817278</v>
      </c>
      <c r="S2266" s="0" t="n">
        <v>9.68789772394761</v>
      </c>
      <c r="U2266" s="10" t="n">
        <f aca="false">NORMSDIST(-M2266/'rhos computation'!$B$11)-EXP(M2266+'rhos computation'!$B$11^2/2)*NORMSDIST(-M2266/'rhos computation'!$B$11-'rhos computation'!$B$11)</f>
        <v>0.105913854752988</v>
      </c>
      <c r="V2266" s="10" t="n">
        <f aca="false">NORMSDIST(-N2266/'rhos computation'!$B$23)-EXP(N2266+'rhos computation'!$B$23^2/2)*NORMSDIST(-N2266/'rhos computation'!$B$23-'rhos computation'!$B$23)</f>
        <v>0.202685402371186</v>
      </c>
      <c r="W2266" s="0" t="n">
        <f aca="false">NORMSDIST(-O2266)</f>
        <v>0.00870249052610792</v>
      </c>
      <c r="X2266" s="0" t="n">
        <f aca="false">NORMSDIST(-P2266)</f>
        <v>0.0608430875657463</v>
      </c>
    </row>
    <row r="2267" customFormat="false" ht="12.8" hidden="false" customHeight="false" outlineLevel="0" collapsed="false">
      <c r="A2267" s="0" t="n">
        <v>-0.496901619568858</v>
      </c>
      <c r="B2267" s="0" t="n">
        <v>0.17809103055836</v>
      </c>
      <c r="C2267" s="0" t="n">
        <v>-2.1813953559141</v>
      </c>
      <c r="D2267" s="0" t="n">
        <v>0.226446835832834</v>
      </c>
      <c r="E2267" s="0" t="n">
        <f aca="false" t="array" ref="E2267:H2267">MMULT(A2267:D2267,'Root matrix of resiudals'!$B$19:E$22)</f>
        <v>-0.0236975759427087</v>
      </c>
      <c r="F2267" s="0" t="n">
        <v>-0.00385391575554283</v>
      </c>
      <c r="G2267" s="0" t="n">
        <v>-0.0348694877663944</v>
      </c>
      <c r="H2267" s="0" t="n">
        <v>0.00137828854750037</v>
      </c>
      <c r="I2267" s="3" t="n">
        <f aca="false" t="array" ref="I2267:L2267">MMULT('t+3'!I2267:L2267,'input - gretl'!$B$3:$E$6)+MMULT('Point forecasts'!$P$5:$T$5,'input - gretl'!$B$9:$E$13)+MMULT('t+3'!Q2267:S2267,'input - gretl'!$B$14:$E$16)+E2267:H2267</f>
        <v>-0.0950483772306478</v>
      </c>
      <c r="J2267" s="3" t="n">
        <v>-0.039249505847988</v>
      </c>
      <c r="K2267" s="3" t="n">
        <v>-0.0336704860049148</v>
      </c>
      <c r="L2267" s="3" t="n">
        <v>-0.0984917135965536</v>
      </c>
      <c r="M2267" s="0" t="n">
        <f aca="false">'t+3'!M2267+I2267</f>
        <v>-0.126643037265763</v>
      </c>
      <c r="N2267" s="0" t="n">
        <f aca="false">'t+3'!N2267+J2267</f>
        <v>-0.214889774930714</v>
      </c>
      <c r="O2267" s="0" t="n">
        <f aca="false">'t+3'!O2267+K2267</f>
        <v>2.32203998553448</v>
      </c>
      <c r="P2267" s="0" t="n">
        <f aca="false">'t+3'!P2267+L2267</f>
        <v>1.57632649280619</v>
      </c>
      <c r="Q2267" s="0" t="n">
        <f aca="false" t="array" ref="Q2267:S2267">MMULT(M2267:P2267,'input - gretl'!$B$19:$D$22)+MMULT('Point forecasts'!$J$6:$O$6,'input - gretl'!$B$23:$D$28)</f>
        <v>13.9413438487531</v>
      </c>
      <c r="R2267" s="0" t="n">
        <v>6.71327284167007</v>
      </c>
      <c r="S2267" s="0" t="n">
        <v>9.60470643690223</v>
      </c>
      <c r="U2267" s="10" t="n">
        <f aca="false">NORMSDIST(-M2267/'rhos computation'!$B$11)-EXP(M2267+'rhos computation'!$B$11^2/2)*NORMSDIST(-M2267/'rhos computation'!$B$11-'rhos computation'!$B$11)</f>
        <v>0.124479281571552</v>
      </c>
      <c r="V2267" s="10" t="n">
        <f aca="false">NORMSDIST(-N2267/'rhos computation'!$B$23)-EXP(N2267+'rhos computation'!$B$23^2/2)*NORMSDIST(-N2267/'rhos computation'!$B$23-'rhos computation'!$B$23)</f>
        <v>0.192085075596945</v>
      </c>
      <c r="W2267" s="0" t="n">
        <f aca="false">NORMSDIST(-O2267)</f>
        <v>0.0101153913409577</v>
      </c>
      <c r="X2267" s="0" t="n">
        <f aca="false">NORMSDIST(-P2267)</f>
        <v>0.0574752895704125</v>
      </c>
    </row>
    <row r="2268" customFormat="false" ht="12.8" hidden="false" customHeight="false" outlineLevel="0" collapsed="false">
      <c r="A2268" s="0" t="n">
        <v>-0.961695156941601</v>
      </c>
      <c r="B2268" s="0" t="n">
        <v>-0.668070431107637</v>
      </c>
      <c r="C2268" s="0" t="n">
        <v>0.0303835046786111</v>
      </c>
      <c r="D2268" s="0" t="n">
        <v>-0.876578161006823</v>
      </c>
      <c r="E2268" s="0" t="n">
        <f aca="false" t="array" ref="E2268:H2268">MMULT(A2268:D2268,'Root matrix of resiudals'!$B$19:E$22)</f>
        <v>-0.0424005904440074</v>
      </c>
      <c r="F2268" s="0" t="n">
        <v>-0.0212141763679345</v>
      </c>
      <c r="G2268" s="0" t="n">
        <v>-0.00410092659221087</v>
      </c>
      <c r="H2268" s="0" t="n">
        <v>-0.0138651240213441</v>
      </c>
      <c r="I2268" s="3" t="n">
        <f aca="false" t="array" ref="I2268:L2268">MMULT('t+3'!I2268:L2268,'input - gretl'!$B$3:$E$6)+MMULT('Point forecasts'!$P$5:$T$5,'input - gretl'!$B$9:$E$13)+MMULT('t+3'!Q2268:S2268,'input - gretl'!$B$14:$E$16)+E2268:H2268</f>
        <v>-0.093071739462621</v>
      </c>
      <c r="J2268" s="3" t="n">
        <v>-0.0308326659137388</v>
      </c>
      <c r="K2268" s="3" t="n">
        <v>0.00611941733993979</v>
      </c>
      <c r="L2268" s="3" t="n">
        <v>-0.090334074179702</v>
      </c>
      <c r="M2268" s="0" t="n">
        <f aca="false">'t+3'!M2268+I2268</f>
        <v>-0.0254493039403589</v>
      </c>
      <c r="N2268" s="0" t="n">
        <f aca="false">'t+3'!N2268+J2268</f>
        <v>-0.194897149103714</v>
      </c>
      <c r="O2268" s="0" t="n">
        <f aca="false">'t+3'!O2268+K2268</f>
        <v>2.43535768709947</v>
      </c>
      <c r="P2268" s="0" t="n">
        <f aca="false">'t+3'!P2268+L2268</f>
        <v>1.60169887668236</v>
      </c>
      <c r="Q2268" s="0" t="n">
        <f aca="false" t="array" ref="Q2268:S2268">MMULT(M2268:P2268,'input - gretl'!$B$19:$D$22)+MMULT('Point forecasts'!$J$6:$O$6,'input - gretl'!$B$23:$D$28)</f>
        <v>14.0425375820785</v>
      </c>
      <c r="R2268" s="0" t="n">
        <v>6.73326546749707</v>
      </c>
      <c r="S2268" s="0" t="n">
        <v>9.69389373278177</v>
      </c>
      <c r="U2268" s="10" t="n">
        <f aca="false">NORMSDIST(-M2268/'rhos computation'!$B$11)-EXP(M2268+'rhos computation'!$B$11^2/2)*NORMSDIST(-M2268/'rhos computation'!$B$11-'rhos computation'!$B$11)</f>
        <v>0.0621163269957231</v>
      </c>
      <c r="V2268" s="10" t="n">
        <f aca="false">NORMSDIST(-N2268/'rhos computation'!$B$23)-EXP(N2268+'rhos computation'!$B$23^2/2)*NORMSDIST(-N2268/'rhos computation'!$B$23-'rhos computation'!$B$23)</f>
        <v>0.175773250638255</v>
      </c>
      <c r="W2268" s="0" t="n">
        <f aca="false">NORMSDIST(-O2268)</f>
        <v>0.00743853770468339</v>
      </c>
      <c r="X2268" s="0" t="n">
        <f aca="false">NORMSDIST(-P2268)</f>
        <v>0.0546111068486701</v>
      </c>
    </row>
    <row r="2269" customFormat="false" ht="12.8" hidden="false" customHeight="false" outlineLevel="0" collapsed="false">
      <c r="A2269" s="0" t="n">
        <v>0.998138429563304</v>
      </c>
      <c r="B2269" s="0" t="n">
        <v>0.924705750698665</v>
      </c>
      <c r="C2269" s="0" t="n">
        <v>-0.618425084070894</v>
      </c>
      <c r="D2269" s="0" t="n">
        <v>-0.689407412649329</v>
      </c>
      <c r="E2269" s="0" t="n">
        <f aca="false" t="array" ref="E2269:H2269">MMULT(A2269:D2269,'Root matrix of resiudals'!$B$19:E$22)</f>
        <v>0.0444184367987362</v>
      </c>
      <c r="F2269" s="0" t="n">
        <v>0.0264151744811364</v>
      </c>
      <c r="G2269" s="0" t="n">
        <v>-0.00620268195747526</v>
      </c>
      <c r="H2269" s="0" t="n">
        <v>-0.0122167739881888</v>
      </c>
      <c r="I2269" s="3" t="n">
        <f aca="false" t="array" ref="I2269:L2269">MMULT('t+3'!I2269:L2269,'input - gretl'!$B$3:$E$6)+MMULT('Point forecasts'!$P$5:$T$5,'input - gretl'!$B$9:$E$13)+MMULT('t+3'!Q2269:S2269,'input - gretl'!$B$14:$E$16)+E2269:H2269</f>
        <v>0.0112944899481671</v>
      </c>
      <c r="J2269" s="3" t="n">
        <v>-0.0321660226398043</v>
      </c>
      <c r="K2269" s="3" t="n">
        <v>0.00447781158281262</v>
      </c>
      <c r="L2269" s="3" t="n">
        <v>-0.0678444672119449</v>
      </c>
      <c r="M2269" s="0" t="n">
        <f aca="false">'t+3'!M2269+I2269</f>
        <v>0.0548904445418025</v>
      </c>
      <c r="N2269" s="0" t="n">
        <f aca="false">'t+3'!N2269+J2269</f>
        <v>-0.102070343894607</v>
      </c>
      <c r="O2269" s="0" t="n">
        <f aca="false">'t+3'!O2269+K2269</f>
        <v>2.47093853549944</v>
      </c>
      <c r="P2269" s="0" t="n">
        <f aca="false">'t+3'!P2269+L2269</f>
        <v>1.59342344109128</v>
      </c>
      <c r="Q2269" s="0" t="n">
        <f aca="false" t="array" ref="Q2269:S2269">MMULT(M2269:P2269,'input - gretl'!$B$19:$D$22)+MMULT('Point forecasts'!$J$6:$O$6,'input - gretl'!$B$23:$D$28)</f>
        <v>14.1228773305607</v>
      </c>
      <c r="R2269" s="0" t="n">
        <v>6.82609227270617</v>
      </c>
      <c r="S2269" s="0" t="n">
        <v>9.73734493420065</v>
      </c>
      <c r="U2269" s="10" t="n">
        <f aca="false">NORMSDIST(-M2269/'rhos computation'!$B$11)-EXP(M2269+'rhos computation'!$B$11^2/2)*NORMSDIST(-M2269/'rhos computation'!$B$11-'rhos computation'!$B$11)</f>
        <v>0.0289146777734525</v>
      </c>
      <c r="V2269" s="10" t="n">
        <f aca="false">NORMSDIST(-N2269/'rhos computation'!$B$23)-EXP(N2269+'rhos computation'!$B$23^2/2)*NORMSDIST(-N2269/'rhos computation'!$B$23-'rhos computation'!$B$23)</f>
        <v>0.0963993819201986</v>
      </c>
      <c r="W2269" s="0" t="n">
        <f aca="false">NORMSDIST(-O2269)</f>
        <v>0.00673794891641029</v>
      </c>
      <c r="X2269" s="0" t="n">
        <f aca="false">NORMSDIST(-P2269)</f>
        <v>0.0555326152609601</v>
      </c>
    </row>
    <row r="2270" customFormat="false" ht="12.8" hidden="false" customHeight="false" outlineLevel="0" collapsed="false">
      <c r="A2270" s="0" t="n">
        <v>0.199176828696482</v>
      </c>
      <c r="B2270" s="0" t="n">
        <v>-1.06418577347896</v>
      </c>
      <c r="C2270" s="0" t="n">
        <v>1.49599158209014</v>
      </c>
      <c r="D2270" s="0" t="n">
        <v>0.338122095036611</v>
      </c>
      <c r="E2270" s="0" t="n">
        <f aca="false" t="array" ref="E2270:H2270">MMULT(A2270:D2270,'Root matrix of resiudals'!$B$19:E$22)</f>
        <v>0.00785462382225648</v>
      </c>
      <c r="F2270" s="0" t="n">
        <v>-0.0245616530388933</v>
      </c>
      <c r="G2270" s="0" t="n">
        <v>0.0209211485876411</v>
      </c>
      <c r="H2270" s="0" t="n">
        <v>0.00705386630812544</v>
      </c>
      <c r="I2270" s="3" t="n">
        <f aca="false" t="array" ref="I2270:L2270">MMULT('t+3'!I2270:L2270,'input - gretl'!$B$3:$E$6)+MMULT('Point forecasts'!$P$5:$T$5,'input - gretl'!$B$9:$E$13)+MMULT('t+3'!Q2270:S2270,'input - gretl'!$B$14:$E$16)+E2270:H2270</f>
        <v>-0.00862753609565277</v>
      </c>
      <c r="J2270" s="3" t="n">
        <v>-0.0495490566467223</v>
      </c>
      <c r="K2270" s="3" t="n">
        <v>0.0391634388041964</v>
      </c>
      <c r="L2270" s="3" t="n">
        <v>-0.0780381994844477</v>
      </c>
      <c r="M2270" s="0" t="n">
        <f aca="false">'t+3'!M2270+I2270</f>
        <v>0.014203762626539</v>
      </c>
      <c r="N2270" s="0" t="n">
        <f aca="false">'t+3'!N2270+J2270</f>
        <v>-0.169544219056201</v>
      </c>
      <c r="O2270" s="0" t="n">
        <f aca="false">'t+3'!O2270+K2270</f>
        <v>2.45159955300531</v>
      </c>
      <c r="P2270" s="0" t="n">
        <f aca="false">'t+3'!P2270+L2270</f>
        <v>1.59557483851201</v>
      </c>
      <c r="Q2270" s="0" t="n">
        <f aca="false" t="array" ref="Q2270:S2270">MMULT(M2270:P2270,'input - gretl'!$B$19:$D$22)+MMULT('Point forecasts'!$J$6:$O$6,'input - gretl'!$B$23:$D$28)</f>
        <v>14.0821906486454</v>
      </c>
      <c r="R2270" s="0" t="n">
        <v>6.75861839754458</v>
      </c>
      <c r="S2270" s="0" t="n">
        <v>9.71595986518952</v>
      </c>
      <c r="U2270" s="10" t="n">
        <f aca="false">NORMSDIST(-M2270/'rhos computation'!$B$11)-EXP(M2270+'rhos computation'!$B$11^2/2)*NORMSDIST(-M2270/'rhos computation'!$B$11-'rhos computation'!$B$11)</f>
        <v>0.0437227079244593</v>
      </c>
      <c r="V2270" s="10" t="n">
        <f aca="false">NORMSDIST(-N2270/'rhos computation'!$B$23)-EXP(N2270+'rhos computation'!$B$23^2/2)*NORMSDIST(-N2270/'rhos computation'!$B$23-'rhos computation'!$B$23)</f>
        <v>0.154626982399423</v>
      </c>
      <c r="W2270" s="0" t="n">
        <f aca="false">NORMSDIST(-O2270)</f>
        <v>0.00711114194297672</v>
      </c>
      <c r="X2270" s="0" t="n">
        <f aca="false">NORMSDIST(-P2270)</f>
        <v>0.0552918744494205</v>
      </c>
    </row>
    <row r="2271" customFormat="false" ht="12.8" hidden="false" customHeight="false" outlineLevel="0" collapsed="false">
      <c r="A2271" s="0" t="n">
        <v>1.09024737874799</v>
      </c>
      <c r="B2271" s="0" t="n">
        <v>1.28111453505915</v>
      </c>
      <c r="C2271" s="0" t="n">
        <v>-0.182399241320102</v>
      </c>
      <c r="D2271" s="0" t="n">
        <v>0.857318141427368</v>
      </c>
      <c r="E2271" s="0" t="n">
        <f aca="false" t="array" ref="E2271:H2271">MMULT(A2271:D2271,'Root matrix of resiudals'!$B$19:E$22)</f>
        <v>0.0491237225591494</v>
      </c>
      <c r="F2271" s="0" t="n">
        <v>0.038474171898711</v>
      </c>
      <c r="G2271" s="0" t="n">
        <v>0.0039889431398494</v>
      </c>
      <c r="H2271" s="0" t="n">
        <v>0.0133695255615984</v>
      </c>
      <c r="I2271" s="3" t="n">
        <f aca="false" t="array" ref="I2271:L2271">MMULT('t+3'!I2271:L2271,'input - gretl'!$B$3:$E$6)+MMULT('Point forecasts'!$P$5:$T$5,'input - gretl'!$B$9:$E$13)+MMULT('t+3'!Q2271:S2271,'input - gretl'!$B$14:$E$16)+E2271:H2271</f>
        <v>0.0122504653100583</v>
      </c>
      <c r="J2271" s="3" t="n">
        <v>-0.0103222570619887</v>
      </c>
      <c r="K2271" s="3" t="n">
        <v>0.0325437122839387</v>
      </c>
      <c r="L2271" s="3" t="n">
        <v>-0.0442140931648469</v>
      </c>
      <c r="M2271" s="0" t="n">
        <f aca="false">'t+3'!M2271+I2271</f>
        <v>0.126847096441482</v>
      </c>
      <c r="N2271" s="0" t="n">
        <f aca="false">'t+3'!N2271+J2271</f>
        <v>-0.0609195135815271</v>
      </c>
      <c r="O2271" s="0" t="n">
        <f aca="false">'t+3'!O2271+K2271</f>
        <v>2.51396933551903</v>
      </c>
      <c r="P2271" s="0" t="n">
        <f aca="false">'t+3'!P2271+L2271</f>
        <v>1.65137420794948</v>
      </c>
      <c r="Q2271" s="0" t="n">
        <f aca="false" t="array" ref="Q2271:S2271">MMULT(M2271:P2271,'input - gretl'!$B$19:$D$22)+MMULT('Point forecasts'!$J$6:$O$6,'input - gretl'!$B$23:$D$28)</f>
        <v>14.1948339824604</v>
      </c>
      <c r="R2271" s="0" t="n">
        <v>6.86724310301925</v>
      </c>
      <c r="S2271" s="0" t="n">
        <v>9.72526165739975</v>
      </c>
      <c r="U2271" s="10" t="n">
        <f aca="false">NORMSDIST(-M2271/'rhos computation'!$B$11)-EXP(M2271+'rhos computation'!$B$11^2/2)*NORMSDIST(-M2271/'rhos computation'!$B$11-'rhos computation'!$B$11)</f>
        <v>0.0120375721856533</v>
      </c>
      <c r="V2271" s="10" t="n">
        <f aca="false">NORMSDIST(-N2271/'rhos computation'!$B$23)-EXP(N2271+'rhos computation'!$B$23^2/2)*NORMSDIST(-N2271/'rhos computation'!$B$23-'rhos computation'!$B$23)</f>
        <v>0.0617364996275209</v>
      </c>
      <c r="W2271" s="0" t="n">
        <f aca="false">NORMSDIST(-O2271)</f>
        <v>0.00596904067305914</v>
      </c>
      <c r="X2271" s="0" t="n">
        <f aca="false">NORMSDIST(-P2271)</f>
        <v>0.0493310940107637</v>
      </c>
    </row>
    <row r="2272" customFormat="false" ht="12.8" hidden="false" customHeight="false" outlineLevel="0" collapsed="false">
      <c r="A2272" s="0" t="n">
        <v>0.690324171454657</v>
      </c>
      <c r="B2272" s="0" t="n">
        <v>0.527261962872087</v>
      </c>
      <c r="C2272" s="0" t="n">
        <v>1.37375517293619</v>
      </c>
      <c r="D2272" s="0" t="n">
        <v>-0.273254444024469</v>
      </c>
      <c r="E2272" s="0" t="n">
        <f aca="false" t="array" ref="E2272:H2272">MMULT(A2272:D2272,'Root matrix of resiudals'!$B$19:E$22)</f>
        <v>0.0326135772102607</v>
      </c>
      <c r="F2272" s="0" t="n">
        <v>0.021542479435259</v>
      </c>
      <c r="G2272" s="0" t="n">
        <v>0.024571766373554</v>
      </c>
      <c r="H2272" s="0" t="n">
        <v>-0.0030905324989928</v>
      </c>
      <c r="I2272" s="3" t="n">
        <f aca="false" t="array" ref="I2272:L2272">MMULT('t+3'!I2272:L2272,'input - gretl'!$B$3:$E$6)+MMULT('Point forecasts'!$P$5:$T$5,'input - gretl'!$B$9:$E$13)+MMULT('t+3'!Q2272:S2272,'input - gretl'!$B$14:$E$16)+E2272:H2272</f>
        <v>0.0218204549252164</v>
      </c>
      <c r="J2272" s="3" t="n">
        <v>-0.0119425879506116</v>
      </c>
      <c r="K2272" s="3" t="n">
        <v>0.0342166876715677</v>
      </c>
      <c r="L2272" s="3" t="n">
        <v>-0.0888714483306182</v>
      </c>
      <c r="M2272" s="0" t="n">
        <f aca="false">'t+3'!M2272+I2272</f>
        <v>0.00903384524541106</v>
      </c>
      <c r="N2272" s="0" t="n">
        <f aca="false">'t+3'!N2272+J2272</f>
        <v>-0.138722887491407</v>
      </c>
      <c r="O2272" s="0" t="n">
        <f aca="false">'t+3'!O2272+K2272</f>
        <v>2.44713818982607</v>
      </c>
      <c r="P2272" s="0" t="n">
        <f aca="false">'t+3'!P2272+L2272</f>
        <v>1.5807519099375</v>
      </c>
      <c r="Q2272" s="0" t="n">
        <f aca="false" t="array" ref="Q2272:S2272">MMULT(M2272:P2272,'input - gretl'!$B$19:$D$22)+MMULT('Point forecasts'!$J$6:$O$6,'input - gretl'!$B$23:$D$28)</f>
        <v>14.0770207312643</v>
      </c>
      <c r="R2272" s="0" t="n">
        <v>6.78943972910937</v>
      </c>
      <c r="S2272" s="0" t="n">
        <v>9.72559584823108</v>
      </c>
      <c r="U2272" s="10" t="n">
        <f aca="false">NORMSDIST(-M2272/'rhos computation'!$B$11)-EXP(M2272+'rhos computation'!$B$11^2/2)*NORMSDIST(-M2272/'rhos computation'!$B$11-'rhos computation'!$B$11)</f>
        <v>0.0458997315380431</v>
      </c>
      <c r="V2272" s="10" t="n">
        <f aca="false">NORMSDIST(-N2272/'rhos computation'!$B$23)-EXP(N2272+'rhos computation'!$B$23^2/2)*NORMSDIST(-N2272/'rhos computation'!$B$23-'rhos computation'!$B$23)</f>
        <v>0.128274433961587</v>
      </c>
      <c r="W2272" s="0" t="n">
        <f aca="false">NORMSDIST(-O2272)</f>
        <v>0.00719978088813745</v>
      </c>
      <c r="X2272" s="0" t="n">
        <f aca="false">NORMSDIST(-P2272)</f>
        <v>0.0569673870709627</v>
      </c>
    </row>
    <row r="2273" customFormat="false" ht="12.8" hidden="false" customHeight="false" outlineLevel="0" collapsed="false">
      <c r="A2273" s="0" t="n">
        <v>1.17523375223822</v>
      </c>
      <c r="B2273" s="0" t="n">
        <v>-0.101884656205408</v>
      </c>
      <c r="C2273" s="0" t="n">
        <v>0.0930870537408103</v>
      </c>
      <c r="D2273" s="0" t="n">
        <v>-1.02959884287806</v>
      </c>
      <c r="E2273" s="0" t="n">
        <f aca="false" t="array" ref="E2273:H2273">MMULT(A2273:D2273,'Root matrix of resiudals'!$B$19:E$22)</f>
        <v>0.0507014139722609</v>
      </c>
      <c r="F2273" s="0" t="n">
        <v>1.65539314314482E-005</v>
      </c>
      <c r="G2273" s="0" t="n">
        <v>0.00140701147111972</v>
      </c>
      <c r="H2273" s="0" t="n">
        <v>-0.0170574407631768</v>
      </c>
      <c r="I2273" s="3" t="n">
        <f aca="false" t="array" ref="I2273:L2273">MMULT('t+3'!I2273:L2273,'input - gretl'!$B$3:$E$6)+MMULT('Point forecasts'!$P$5:$T$5,'input - gretl'!$B$9:$E$13)+MMULT('t+3'!Q2273:S2273,'input - gretl'!$B$14:$E$16)+E2273:H2273</f>
        <v>-0.00751673498267378</v>
      </c>
      <c r="J2273" s="3" t="n">
        <v>-0.0592403270855068</v>
      </c>
      <c r="K2273" s="3" t="n">
        <v>0.0122324172588853</v>
      </c>
      <c r="L2273" s="3" t="n">
        <v>-0.100633104016842</v>
      </c>
      <c r="M2273" s="0" t="n">
        <f aca="false">'t+3'!M2273+I2273</f>
        <v>0.0695122421094809</v>
      </c>
      <c r="N2273" s="0" t="n">
        <f aca="false">'t+3'!N2273+J2273</f>
        <v>-0.16779866082022</v>
      </c>
      <c r="O2273" s="0" t="n">
        <f aca="false">'t+3'!O2273+K2273</f>
        <v>2.41776898781148</v>
      </c>
      <c r="P2273" s="0" t="n">
        <f aca="false">'t+3'!P2273+L2273</f>
        <v>1.57354179761897</v>
      </c>
      <c r="Q2273" s="0" t="n">
        <f aca="false" t="array" ref="Q2273:S2273">MMULT(M2273:P2273,'input - gretl'!$B$19:$D$22)+MMULT('Point forecasts'!$J$6:$O$6,'input - gretl'!$B$23:$D$28)</f>
        <v>14.1374991281283</v>
      </c>
      <c r="R2273" s="0" t="n">
        <v>6.76036395578056</v>
      </c>
      <c r="S2273" s="0" t="n">
        <v>9.70308382353703</v>
      </c>
      <c r="U2273" s="10" t="n">
        <f aca="false">NORMSDIST(-M2273/'rhos computation'!$B$11)-EXP(M2273+'rhos computation'!$B$11^2/2)*NORMSDIST(-M2273/'rhos computation'!$B$11-'rhos computation'!$B$11)</f>
        <v>0.0245751105055784</v>
      </c>
      <c r="V2273" s="10" t="n">
        <f aca="false">NORMSDIST(-N2273/'rhos computation'!$B$23)-EXP(N2273+'rhos computation'!$B$23^2/2)*NORMSDIST(-N2273/'rhos computation'!$B$23-'rhos computation'!$B$23)</f>
        <v>0.153152493364526</v>
      </c>
      <c r="W2273" s="0" t="n">
        <f aca="false">NORMSDIST(-O2273)</f>
        <v>0.00780799366571164</v>
      </c>
      <c r="X2273" s="0" t="n">
        <f aca="false">NORMSDIST(-P2273)</f>
        <v>0.057796708986541</v>
      </c>
    </row>
    <row r="2274" customFormat="false" ht="12.8" hidden="false" customHeight="false" outlineLevel="0" collapsed="false">
      <c r="A2274" s="0" t="n">
        <v>0.449214362328412</v>
      </c>
      <c r="B2274" s="0" t="n">
        <v>1.00065121906826</v>
      </c>
      <c r="C2274" s="0" t="n">
        <v>0.761497945267775</v>
      </c>
      <c r="D2274" s="0" t="n">
        <v>1.11050374502228</v>
      </c>
      <c r="E2274" s="0" t="n">
        <f aca="false" t="array" ref="E2274:H2274">MMULT(A2274:D2274,'Root matrix of resiudals'!$B$19:E$22)</f>
        <v>0.02205454504554</v>
      </c>
      <c r="F2274" s="0" t="n">
        <v>0.0324148979665663</v>
      </c>
      <c r="G2274" s="0" t="n">
        <v>0.0176914571520075</v>
      </c>
      <c r="H2274" s="0" t="n">
        <v>0.0187860137901157</v>
      </c>
      <c r="I2274" s="3" t="n">
        <f aca="false" t="array" ref="I2274:L2274">MMULT('t+3'!I2274:L2274,'input - gretl'!$B$3:$E$6)+MMULT('Point forecasts'!$P$5:$T$5,'input - gretl'!$B$9:$E$13)+MMULT('t+3'!Q2274:S2274,'input - gretl'!$B$14:$E$16)+E2274:H2274</f>
        <v>-0.0247238980326754</v>
      </c>
      <c r="J2274" s="3" t="n">
        <v>-0.0229321307934128</v>
      </c>
      <c r="K2274" s="3" t="n">
        <v>0.0286692879017434</v>
      </c>
      <c r="L2274" s="3" t="n">
        <v>-0.0692034054221433</v>
      </c>
      <c r="M2274" s="0" t="n">
        <f aca="false">'t+3'!M2274+I2274</f>
        <v>0.0183659300659046</v>
      </c>
      <c r="N2274" s="0" t="n">
        <f aca="false">'t+3'!N2274+J2274</f>
        <v>-0.131378573835016</v>
      </c>
      <c r="O2274" s="0" t="n">
        <f aca="false">'t+3'!O2274+K2274</f>
        <v>2.39736832975555</v>
      </c>
      <c r="P2274" s="0" t="n">
        <f aca="false">'t+3'!P2274+L2274</f>
        <v>1.56456897419539</v>
      </c>
      <c r="Q2274" s="0" t="n">
        <f aca="false" t="array" ref="Q2274:S2274">MMULT(M2274:P2274,'input - gretl'!$B$19:$D$22)+MMULT('Point forecasts'!$J$6:$O$6,'input - gretl'!$B$23:$D$28)</f>
        <v>14.0863528160848</v>
      </c>
      <c r="R2274" s="0" t="n">
        <v>6.79678404276577</v>
      </c>
      <c r="S2274" s="0" t="n">
        <v>9.69121676919809</v>
      </c>
      <c r="U2274" s="10" t="n">
        <f aca="false">NORMSDIST(-M2274/'rhos computation'!$B$11)-EXP(M2274+'rhos computation'!$B$11^2/2)*NORMSDIST(-M2274/'rhos computation'!$B$11-'rhos computation'!$B$11)</f>
        <v>0.0420187422578397</v>
      </c>
      <c r="V2274" s="10" t="n">
        <f aca="false">NORMSDIST(-N2274/'rhos computation'!$B$23)-EXP(N2274+'rhos computation'!$B$23^2/2)*NORMSDIST(-N2274/'rhos computation'!$B$23-'rhos computation'!$B$23)</f>
        <v>0.121910493436607</v>
      </c>
      <c r="W2274" s="0" t="n">
        <f aca="false">NORMSDIST(-O2274)</f>
        <v>0.00825665738476235</v>
      </c>
      <c r="X2274" s="0" t="n">
        <f aca="false">NORMSDIST(-P2274)</f>
        <v>0.0588420042126105</v>
      </c>
    </row>
    <row r="2275" customFormat="false" ht="12.8" hidden="false" customHeight="false" outlineLevel="0" collapsed="false">
      <c r="A2275" s="0" t="n">
        <v>0.606614126518116</v>
      </c>
      <c r="B2275" s="0" t="n">
        <v>-0.105242355579011</v>
      </c>
      <c r="C2275" s="0" t="n">
        <v>-0.665234918639219</v>
      </c>
      <c r="D2275" s="0" t="n">
        <v>0.454618239764929</v>
      </c>
      <c r="E2275" s="0" t="n">
        <f aca="false" t="array" ref="E2275:H2275">MMULT(A2275:D2275,'Root matrix of resiudals'!$B$19:E$22)</f>
        <v>0.0247923493520437</v>
      </c>
      <c r="F2275" s="0" t="n">
        <v>-0.00399210916208908</v>
      </c>
      <c r="G2275" s="0" t="n">
        <v>-0.00982847127975245</v>
      </c>
      <c r="H2275" s="0" t="n">
        <v>0.00637607755428722</v>
      </c>
      <c r="I2275" s="3" t="n">
        <f aca="false" t="array" ref="I2275:L2275">MMULT('t+3'!I2275:L2275,'input - gretl'!$B$3:$E$6)+MMULT('Point forecasts'!$P$5:$T$5,'input - gretl'!$B$9:$E$13)+MMULT('t+3'!Q2275:S2275,'input - gretl'!$B$14:$E$16)+E2275:H2275</f>
        <v>0.00052469668740376</v>
      </c>
      <c r="J2275" s="3" t="n">
        <v>0.00454492787627487</v>
      </c>
      <c r="K2275" s="3" t="n">
        <v>0.00846045974537563</v>
      </c>
      <c r="L2275" s="3" t="n">
        <v>-0.0697488877082499</v>
      </c>
      <c r="M2275" s="0" t="n">
        <f aca="false">'t+3'!M2275+I2275</f>
        <v>0.0610819218808941</v>
      </c>
      <c r="N2275" s="0" t="n">
        <f aca="false">'t+3'!N2275+J2275</f>
        <v>-0.141578689086905</v>
      </c>
      <c r="O2275" s="0" t="n">
        <f aca="false">'t+3'!O2275+K2275</f>
        <v>2.44670651239197</v>
      </c>
      <c r="P2275" s="0" t="n">
        <f aca="false">'t+3'!P2275+L2275</f>
        <v>1.59507598462427</v>
      </c>
      <c r="Q2275" s="0" t="n">
        <f aca="false" t="array" ref="Q2275:S2275">MMULT(M2275:P2275,'input - gretl'!$B$19:$D$22)+MMULT('Point forecasts'!$J$6:$O$6,'input - gretl'!$B$23:$D$28)</f>
        <v>14.1290688078998</v>
      </c>
      <c r="R2275" s="0" t="n">
        <v>6.78658392751388</v>
      </c>
      <c r="S2275" s="0" t="n">
        <v>9.71154125956612</v>
      </c>
      <c r="U2275" s="10" t="n">
        <f aca="false">NORMSDIST(-M2275/'rhos computation'!$B$11)-EXP(M2275+'rhos computation'!$B$11^2/2)*NORMSDIST(-M2275/'rhos computation'!$B$11-'rhos computation'!$B$11)</f>
        <v>0.0270157676894074</v>
      </c>
      <c r="V2275" s="10" t="n">
        <f aca="false">NORMSDIST(-N2275/'rhos computation'!$B$23)-EXP(N2275+'rhos computation'!$B$23^2/2)*NORMSDIST(-N2275/'rhos computation'!$B$23-'rhos computation'!$B$23)</f>
        <v>0.130741790645908</v>
      </c>
      <c r="W2275" s="0" t="n">
        <f aca="false">NORMSDIST(-O2275)</f>
        <v>0.00720840899952425</v>
      </c>
      <c r="X2275" s="0" t="n">
        <f aca="false">NORMSDIST(-P2275)</f>
        <v>0.0553476225389461</v>
      </c>
    </row>
    <row r="2276" customFormat="false" ht="12.8" hidden="false" customHeight="false" outlineLevel="0" collapsed="false">
      <c r="A2276" s="0" t="n">
        <v>0.998900413860041</v>
      </c>
      <c r="B2276" s="0" t="n">
        <v>-0.601615538955875</v>
      </c>
      <c r="C2276" s="0" t="n">
        <v>1.64913089796305</v>
      </c>
      <c r="D2276" s="0" t="n">
        <v>-0.417390736497597</v>
      </c>
      <c r="E2276" s="0" t="n">
        <f aca="false" t="array" ref="E2276:H2276">MMULT(A2276:D2276,'Root matrix of resiudals'!$B$19:E$22)</f>
        <v>0.0436922361575403</v>
      </c>
      <c r="F2276" s="0" t="n">
        <v>-0.00903404064036533</v>
      </c>
      <c r="G2276" s="0" t="n">
        <v>0.0251725794569195</v>
      </c>
      <c r="H2276" s="0" t="n">
        <v>-0.00530634447067983</v>
      </c>
      <c r="I2276" s="3" t="n">
        <f aca="false" t="array" ref="I2276:L2276">MMULT('t+3'!I2276:L2276,'input - gretl'!$B$3:$E$6)+MMULT('Point forecasts'!$P$5:$T$5,'input - gretl'!$B$9:$E$13)+MMULT('t+3'!Q2276:S2276,'input - gretl'!$B$14:$E$16)+E2276:H2276</f>
        <v>0.00104009786399774</v>
      </c>
      <c r="J2276" s="3" t="n">
        <v>-0.0396709262922553</v>
      </c>
      <c r="K2276" s="3" t="n">
        <v>0.0343698392186662</v>
      </c>
      <c r="L2276" s="3" t="n">
        <v>-0.0844128665242308</v>
      </c>
      <c r="M2276" s="0" t="n">
        <f aca="false">'t+3'!M2276+I2276</f>
        <v>0.0946636318661192</v>
      </c>
      <c r="N2276" s="0" t="n">
        <f aca="false">'t+3'!N2276+J2276</f>
        <v>-0.165976977886945</v>
      </c>
      <c r="O2276" s="0" t="n">
        <f aca="false">'t+3'!O2276+K2276</f>
        <v>2.47947471805755</v>
      </c>
      <c r="P2276" s="0" t="n">
        <f aca="false">'t+3'!P2276+L2276</f>
        <v>1.58520271298517</v>
      </c>
      <c r="Q2276" s="0" t="n">
        <f aca="false" t="array" ref="Q2276:S2276">MMULT(M2276:P2276,'input - gretl'!$B$19:$D$22)+MMULT('Point forecasts'!$J$6:$O$6,'input - gretl'!$B$23:$D$28)</f>
        <v>14.162650517885</v>
      </c>
      <c r="R2276" s="0" t="n">
        <v>6.76218563871384</v>
      </c>
      <c r="S2276" s="0" t="n">
        <v>9.75369944022407</v>
      </c>
      <c r="U2276" s="10" t="n">
        <f aca="false">NORMSDIST(-M2276/'rhos computation'!$B$11)-EXP(M2276+'rhos computation'!$B$11^2/2)*NORMSDIST(-M2276/'rhos computation'!$B$11-'rhos computation'!$B$11)</f>
        <v>0.0182446910670937</v>
      </c>
      <c r="V2276" s="10" t="n">
        <f aca="false">NORMSDIST(-N2276/'rhos computation'!$B$23)-EXP(N2276+'rhos computation'!$B$23^2/2)*NORMSDIST(-N2276/'rhos computation'!$B$23-'rhos computation'!$B$23)</f>
        <v>0.151611231118735</v>
      </c>
      <c r="W2276" s="0" t="n">
        <f aca="false">NORMSDIST(-O2276)</f>
        <v>0.0065788028736341</v>
      </c>
      <c r="X2276" s="0" t="n">
        <f aca="false">NORMSDIST(-P2276)</f>
        <v>0.0564601421608254</v>
      </c>
    </row>
    <row r="2277" customFormat="false" ht="12.8" hidden="false" customHeight="false" outlineLevel="0" collapsed="false">
      <c r="A2277" s="0" t="n">
        <v>0.00975346554741282</v>
      </c>
      <c r="B2277" s="0" t="n">
        <v>1.18221119988976</v>
      </c>
      <c r="C2277" s="0" t="n">
        <v>-0.25552699846496</v>
      </c>
      <c r="D2277" s="0" t="n">
        <v>-0.134641047867197</v>
      </c>
      <c r="E2277" s="0" t="n">
        <f aca="false" t="array" ref="E2277:H2277">MMULT(A2277:D2277,'Root matrix of resiudals'!$B$19:E$22)</f>
        <v>0.00283115788992122</v>
      </c>
      <c r="F2277" s="0" t="n">
        <v>0.0328741109858101</v>
      </c>
      <c r="G2277" s="0" t="n">
        <v>-1.54722235160943E-005</v>
      </c>
      <c r="H2277" s="0" t="n">
        <v>-0.00240357930110995</v>
      </c>
      <c r="I2277" s="3" t="n">
        <f aca="false" t="array" ref="I2277:L2277">MMULT('t+3'!I2277:L2277,'input - gretl'!$B$3:$E$6)+MMULT('Point forecasts'!$P$5:$T$5,'input - gretl'!$B$9:$E$13)+MMULT('t+3'!Q2277:S2277,'input - gretl'!$B$14:$E$16)+E2277:H2277</f>
        <v>-0.0546500532705453</v>
      </c>
      <c r="J2277" s="3" t="n">
        <v>-0.0247845518431842</v>
      </c>
      <c r="K2277" s="3" t="n">
        <v>-0.00482347152279742</v>
      </c>
      <c r="L2277" s="3" t="n">
        <v>-0.0984394259647728</v>
      </c>
      <c r="M2277" s="0" t="n">
        <f aca="false">'t+3'!M2277+I2277</f>
        <v>-0.0874942091584513</v>
      </c>
      <c r="N2277" s="0" t="n">
        <f aca="false">'t+3'!N2277+J2277</f>
        <v>-0.186537403213705</v>
      </c>
      <c r="O2277" s="0" t="n">
        <f aca="false">'t+3'!O2277+K2277</f>
        <v>2.33636019892822</v>
      </c>
      <c r="P2277" s="0" t="n">
        <f aca="false">'t+3'!P2277+L2277</f>
        <v>1.55389378057026</v>
      </c>
      <c r="Q2277" s="0" t="n">
        <f aca="false" t="array" ref="Q2277:S2277">MMULT(M2277:P2277,'input - gretl'!$B$19:$D$22)+MMULT('Point forecasts'!$J$6:$O$6,'input - gretl'!$B$23:$D$28)</f>
        <v>13.9804926768604</v>
      </c>
      <c r="R2277" s="0" t="n">
        <v>6.74162521338708</v>
      </c>
      <c r="S2277" s="0" t="n">
        <v>9.64036128126794</v>
      </c>
      <c r="U2277" s="10" t="n">
        <f aca="false">NORMSDIST(-M2277/'rhos computation'!$B$11)-EXP(M2277+'rhos computation'!$B$11^2/2)*NORMSDIST(-M2277/'rhos computation'!$B$11-'rhos computation'!$B$11)</f>
        <v>0.0981346670626598</v>
      </c>
      <c r="V2277" s="10" t="n">
        <f aca="false">NORMSDIST(-N2277/'rhos computation'!$B$23)-EXP(N2277+'rhos computation'!$B$23^2/2)*NORMSDIST(-N2277/'rhos computation'!$B$23-'rhos computation'!$B$23)</f>
        <v>0.168857125164698</v>
      </c>
      <c r="W2277" s="0" t="n">
        <f aca="false">NORMSDIST(-O2277)</f>
        <v>0.00973623823976632</v>
      </c>
      <c r="X2277" s="0" t="n">
        <f aca="false">NORMSDIST(-P2277)</f>
        <v>0.0601048777575372</v>
      </c>
    </row>
    <row r="2278" customFormat="false" ht="12.8" hidden="false" customHeight="false" outlineLevel="0" collapsed="false">
      <c r="A2278" s="0" t="n">
        <v>-2.04489651221607</v>
      </c>
      <c r="B2278" s="0" t="n">
        <v>-1.05253130440999</v>
      </c>
      <c r="C2278" s="0" t="n">
        <v>1.31173958615699</v>
      </c>
      <c r="D2278" s="0" t="n">
        <v>-0.0835798996685509</v>
      </c>
      <c r="E2278" s="0" t="n">
        <f aca="false" t="array" ref="E2278:H2278">MMULT(A2278:D2278,'Root matrix of resiudals'!$B$19:E$22)</f>
        <v>-0.0884660938122638</v>
      </c>
      <c r="F2278" s="0" t="n">
        <v>-0.0299989911766187</v>
      </c>
      <c r="G2278" s="0" t="n">
        <v>0.0147385204957913</v>
      </c>
      <c r="H2278" s="0" t="n">
        <v>0.000859887592316543</v>
      </c>
      <c r="I2278" s="3" t="n">
        <f aca="false" t="array" ref="I2278:L2278">MMULT('t+3'!I2278:L2278,'input - gretl'!$B$3:$E$6)+MMULT('Point forecasts'!$P$5:$T$5,'input - gretl'!$B$9:$E$13)+MMULT('t+3'!Q2278:S2278,'input - gretl'!$B$14:$E$16)+E2278:H2278</f>
        <v>-0.154725295224859</v>
      </c>
      <c r="J2278" s="3" t="n">
        <v>-0.0741335516024566</v>
      </c>
      <c r="K2278" s="3" t="n">
        <v>0.0113632915538263</v>
      </c>
      <c r="L2278" s="3" t="n">
        <v>-0.0833130144643125</v>
      </c>
      <c r="M2278" s="0" t="n">
        <f aca="false">'t+3'!M2278+I2278</f>
        <v>-0.0616551769191267</v>
      </c>
      <c r="N2278" s="0" t="n">
        <f aca="false">'t+3'!N2278+J2278</f>
        <v>-0.21903950887679</v>
      </c>
      <c r="O2278" s="0" t="n">
        <f aca="false">'t+3'!O2278+K2278</f>
        <v>2.43458145403977</v>
      </c>
      <c r="P2278" s="0" t="n">
        <f aca="false">'t+3'!P2278+L2278</f>
        <v>1.56645352019412</v>
      </c>
      <c r="Q2278" s="0" t="n">
        <f aca="false" t="array" ref="Q2278:S2278">MMULT(M2278:P2278,'input - gretl'!$B$19:$D$22)+MMULT('Point forecasts'!$J$6:$O$6,'input - gretl'!$B$23:$D$28)</f>
        <v>14.0063317090997</v>
      </c>
      <c r="R2278" s="0" t="n">
        <v>6.70912310772399</v>
      </c>
      <c r="S2278" s="0" t="n">
        <v>9.72663759601022</v>
      </c>
      <c r="U2278" s="10" t="n">
        <f aca="false">NORMSDIST(-M2278/'rhos computation'!$B$11)-EXP(M2278+'rhos computation'!$B$11^2/2)*NORMSDIST(-M2278/'rhos computation'!$B$11-'rhos computation'!$B$11)</f>
        <v>0.0821588086008281</v>
      </c>
      <c r="V2278" s="10" t="n">
        <f aca="false">NORMSDIST(-N2278/'rhos computation'!$B$23)-EXP(N2278+'rhos computation'!$B$23^2/2)*NORMSDIST(-N2278/'rhos computation'!$B$23-'rhos computation'!$B$23)</f>
        <v>0.1954305099963</v>
      </c>
      <c r="W2278" s="0" t="n">
        <f aca="false">NORMSDIST(-O2278)</f>
        <v>0.00745451192185145</v>
      </c>
      <c r="X2278" s="0" t="n">
        <f aca="false">NORMSDIST(-P2278)</f>
        <v>0.0586212408941739</v>
      </c>
    </row>
    <row r="2279" customFormat="false" ht="12.8" hidden="false" customHeight="false" outlineLevel="0" collapsed="false">
      <c r="A2279" s="0" t="n">
        <v>-0.542159407690336</v>
      </c>
      <c r="B2279" s="0" t="n">
        <v>-0.587225393062557</v>
      </c>
      <c r="C2279" s="0" t="n">
        <v>-1.01008385029395</v>
      </c>
      <c r="D2279" s="0" t="n">
        <v>-0.377645120674625</v>
      </c>
      <c r="E2279" s="0" t="n">
        <f aca="false" t="array" ref="E2279:H2279">MMULT(A2279:D2279,'Root matrix of resiudals'!$B$19:E$22)</f>
        <v>-0.0256939184316911</v>
      </c>
      <c r="F2279" s="0" t="n">
        <v>-0.0216572897856732</v>
      </c>
      <c r="G2279" s="0" t="n">
        <v>-0.0194887001793963</v>
      </c>
      <c r="H2279" s="0" t="n">
        <v>-0.007115830237903</v>
      </c>
      <c r="I2279" s="3" t="n">
        <f aca="false" t="array" ref="I2279:L2279">MMULT('t+3'!I2279:L2279,'input - gretl'!$B$3:$E$6)+MMULT('Point forecasts'!$P$5:$T$5,'input - gretl'!$B$9:$E$13)+MMULT('t+3'!Q2279:S2279,'input - gretl'!$B$14:$E$16)+E2279:H2279</f>
        <v>-0.128096612488542</v>
      </c>
      <c r="J2279" s="3" t="n">
        <v>-0.0992529410633462</v>
      </c>
      <c r="K2279" s="3" t="n">
        <v>-0.0276302024561344</v>
      </c>
      <c r="L2279" s="3" t="n">
        <v>-0.0950979117906469</v>
      </c>
      <c r="M2279" s="0" t="n">
        <f aca="false">'t+3'!M2279+I2279</f>
        <v>-0.0440252646182197</v>
      </c>
      <c r="N2279" s="0" t="n">
        <f aca="false">'t+3'!N2279+J2279</f>
        <v>-0.241223371855808</v>
      </c>
      <c r="O2279" s="0" t="n">
        <f aca="false">'t+3'!O2279+K2279</f>
        <v>2.32006507634148</v>
      </c>
      <c r="P2279" s="0" t="n">
        <f aca="false">'t+3'!P2279+L2279</f>
        <v>1.52761056359935</v>
      </c>
      <c r="Q2279" s="0" t="n">
        <f aca="false" t="array" ref="Q2279:S2279">MMULT(M2279:P2279,'input - gretl'!$B$19:$D$22)+MMULT('Point forecasts'!$J$6:$O$6,'input - gretl'!$B$23:$D$28)</f>
        <v>14.0239616214006</v>
      </c>
      <c r="R2279" s="0" t="n">
        <v>6.68693924474497</v>
      </c>
      <c r="S2279" s="0" t="n">
        <v>9.64906281218139</v>
      </c>
      <c r="U2279" s="10" t="n">
        <f aca="false">NORMSDIST(-M2279/'rhos computation'!$B$11)-EXP(M2279+'rhos computation'!$B$11^2/2)*NORMSDIST(-M2279/'rhos computation'!$B$11-'rhos computation'!$B$11)</f>
        <v>0.0720338815260425</v>
      </c>
      <c r="V2279" s="10" t="n">
        <f aca="false">NORMSDIST(-N2279/'rhos computation'!$B$23)-EXP(N2279+'rhos computation'!$B$23^2/2)*NORMSDIST(-N2279/'rhos computation'!$B$23-'rhos computation'!$B$23)</f>
        <v>0.213081896548115</v>
      </c>
      <c r="W2279" s="0" t="n">
        <f aca="false">NORMSDIST(-O2279)</f>
        <v>0.010168678610226</v>
      </c>
      <c r="X2279" s="0" t="n">
        <f aca="false">NORMSDIST(-P2279)</f>
        <v>0.0633046287136874</v>
      </c>
    </row>
    <row r="2280" customFormat="false" ht="12.8" hidden="false" customHeight="false" outlineLevel="0" collapsed="false">
      <c r="A2280" s="0" t="n">
        <v>0.360204767665515</v>
      </c>
      <c r="B2280" s="0" t="n">
        <v>-0.197931187334896</v>
      </c>
      <c r="C2280" s="0" t="n">
        <v>-0.315780554994886</v>
      </c>
      <c r="D2280" s="0" t="n">
        <v>0.56069075502689</v>
      </c>
      <c r="E2280" s="0" t="n">
        <f aca="false" t="array" ref="E2280:H2280">MMULT(A2280:D2280,'Root matrix of resiudals'!$B$19:E$22)</f>
        <v>0.0144014775987119</v>
      </c>
      <c r="F2280" s="0" t="n">
        <v>-0.00593670290011831</v>
      </c>
      <c r="G2280" s="0" t="n">
        <v>-0.00471253155948901</v>
      </c>
      <c r="H2280" s="0" t="n">
        <v>0.00858579783317894</v>
      </c>
      <c r="I2280" s="3" t="n">
        <f aca="false" t="array" ref="I2280:L2280">MMULT('t+3'!I2280:L2280,'input - gretl'!$B$3:$E$6)+MMULT('Point forecasts'!$P$5:$T$5,'input - gretl'!$B$9:$E$13)+MMULT('t+3'!Q2280:S2280,'input - gretl'!$B$14:$E$16)+E2280:H2280</f>
        <v>-0.0537613685776496</v>
      </c>
      <c r="J2280" s="3" t="n">
        <v>-0.0417102152087765</v>
      </c>
      <c r="K2280" s="3" t="n">
        <v>0.0215468979869589</v>
      </c>
      <c r="L2280" s="3" t="n">
        <v>-0.0630920181335697</v>
      </c>
      <c r="M2280" s="0" t="n">
        <f aca="false">'t+3'!M2280+I2280</f>
        <v>0.123626287498035</v>
      </c>
      <c r="N2280" s="0" t="n">
        <f aca="false">'t+3'!N2280+J2280</f>
        <v>-0.128163463796665</v>
      </c>
      <c r="O2280" s="0" t="n">
        <f aca="false">'t+3'!O2280+K2280</f>
        <v>2.45319946037416</v>
      </c>
      <c r="P2280" s="0" t="n">
        <f aca="false">'t+3'!P2280+L2280</f>
        <v>1.59722280091724</v>
      </c>
      <c r="Q2280" s="0" t="n">
        <f aca="false" t="array" ref="Q2280:S2280">MMULT(M2280:P2280,'input - gretl'!$B$19:$D$22)+MMULT('Point forecasts'!$J$6:$O$6,'input - gretl'!$B$23:$D$28)</f>
        <v>14.1916131735169</v>
      </c>
      <c r="R2280" s="0" t="n">
        <v>6.79999915280412</v>
      </c>
      <c r="S2280" s="0" t="n">
        <v>9.71599247791288</v>
      </c>
      <c r="U2280" s="10" t="n">
        <f aca="false">NORMSDIST(-M2280/'rhos computation'!$B$11)-EXP(M2280+'rhos computation'!$B$11^2/2)*NORMSDIST(-M2280/'rhos computation'!$B$11-'rhos computation'!$B$11)</f>
        <v>0.0125716945491051</v>
      </c>
      <c r="V2280" s="10" t="n">
        <f aca="false">NORMSDIST(-N2280/'rhos computation'!$B$23)-EXP(N2280+'rhos computation'!$B$23^2/2)*NORMSDIST(-N2280/'rhos computation'!$B$23-'rhos computation'!$B$23)</f>
        <v>0.119117403064709</v>
      </c>
      <c r="W2280" s="0" t="n">
        <f aca="false">NORMSDIST(-O2280)</f>
        <v>0.00707959012077029</v>
      </c>
      <c r="X2280" s="0" t="n">
        <f aca="false">NORMSDIST(-P2280)</f>
        <v>0.0551080259686912</v>
      </c>
    </row>
    <row r="2281" customFormat="false" ht="12.8" hidden="false" customHeight="false" outlineLevel="0" collapsed="false">
      <c r="A2281" s="0" t="n">
        <v>-0.884337690564554</v>
      </c>
      <c r="B2281" s="0" t="n">
        <v>-0.475252281478058</v>
      </c>
      <c r="C2281" s="0" t="n">
        <v>0.844511131040432</v>
      </c>
      <c r="D2281" s="0" t="n">
        <v>0.837484248243127</v>
      </c>
      <c r="E2281" s="0" t="n">
        <f aca="false" t="array" ref="E2281:H2281">MMULT(A2281:D2281,'Root matrix of resiudals'!$B$19:E$22)</f>
        <v>-0.0382956058179584</v>
      </c>
      <c r="F2281" s="0" t="n">
        <v>-0.0124941838667407</v>
      </c>
      <c r="G2281" s="0" t="n">
        <v>0.0117700793074388</v>
      </c>
      <c r="H2281" s="0" t="n">
        <v>0.0148644872310702</v>
      </c>
      <c r="I2281" s="3" t="n">
        <f aca="false" t="array" ref="I2281:L2281">MMULT('t+3'!I2281:L2281,'input - gretl'!$B$3:$E$6)+MMULT('Point forecasts'!$P$5:$T$5,'input - gretl'!$B$9:$E$13)+MMULT('t+3'!Q2281:S2281,'input - gretl'!$B$14:$E$16)+E2281:H2281</f>
        <v>-0.101615692823538</v>
      </c>
      <c r="J2281" s="3" t="n">
        <v>-0.0289507235743711</v>
      </c>
      <c r="K2281" s="3" t="n">
        <v>0.0302638127911678</v>
      </c>
      <c r="L2281" s="3" t="n">
        <v>-0.0749289315350909</v>
      </c>
      <c r="M2281" s="0" t="n">
        <f aca="false">'t+3'!M2281+I2281</f>
        <v>0.0554110497316195</v>
      </c>
      <c r="N2281" s="0" t="n">
        <f aca="false">'t+3'!N2281+J2281</f>
        <v>-0.17444021648361</v>
      </c>
      <c r="O2281" s="0" t="n">
        <f aca="false">'t+3'!O2281+K2281</f>
        <v>2.41884360709868</v>
      </c>
      <c r="P2281" s="0" t="n">
        <f aca="false">'t+3'!P2281+L2281</f>
        <v>1.57840312758257</v>
      </c>
      <c r="Q2281" s="0" t="n">
        <f aca="false" t="array" ref="Q2281:S2281">MMULT(M2281:P2281,'input - gretl'!$B$19:$D$22)+MMULT('Point forecasts'!$J$6:$O$6,'input - gretl'!$B$23:$D$28)</f>
        <v>14.1233979357505</v>
      </c>
      <c r="R2281" s="0" t="n">
        <v>6.75372240011717</v>
      </c>
      <c r="S2281" s="0" t="n">
        <v>9.69953507496235</v>
      </c>
      <c r="U2281" s="10" t="n">
        <f aca="false">NORMSDIST(-M2281/'rhos computation'!$B$11)-EXP(M2281+'rhos computation'!$B$11^2/2)*NORMSDIST(-M2281/'rhos computation'!$B$11-'rhos computation'!$B$11)</f>
        <v>0.0287514951170742</v>
      </c>
      <c r="V2281" s="10" t="n">
        <f aca="false">NORMSDIST(-N2281/'rhos computation'!$B$23)-EXP(N2281+'rhos computation'!$B$23^2/2)*NORMSDIST(-N2281/'rhos computation'!$B$23-'rhos computation'!$B$23)</f>
        <v>0.158750161360532</v>
      </c>
      <c r="W2281" s="0" t="n">
        <f aca="false">NORMSDIST(-O2281)</f>
        <v>0.00778496635917778</v>
      </c>
      <c r="X2281" s="0" t="n">
        <f aca="false">NORMSDIST(-P2281)</f>
        <v>0.0572365135812709</v>
      </c>
    </row>
    <row r="2282" customFormat="false" ht="12.8" hidden="false" customHeight="false" outlineLevel="0" collapsed="false">
      <c r="A2282" s="0" t="n">
        <v>-1.01755913334928</v>
      </c>
      <c r="B2282" s="0" t="n">
        <v>1.83569756667572</v>
      </c>
      <c r="C2282" s="0" t="n">
        <v>-0.629197976432679</v>
      </c>
      <c r="D2282" s="0" t="n">
        <v>-0.442682952233483</v>
      </c>
      <c r="E2282" s="0" t="n">
        <f aca="false" t="array" ref="E2282:H2282">MMULT(A2282:D2282,'Root matrix of resiudals'!$B$19:E$22)</f>
        <v>-0.0401092471717332</v>
      </c>
      <c r="F2282" s="0" t="n">
        <v>0.0478576869650621</v>
      </c>
      <c r="G2282" s="0" t="n">
        <v>-0.00531296261268936</v>
      </c>
      <c r="H2282" s="0" t="n">
        <v>-0.00739387358466079</v>
      </c>
      <c r="I2282" s="3" t="n">
        <f aca="false" t="array" ref="I2282:L2282">MMULT('t+3'!I2282:L2282,'input - gretl'!$B$3:$E$6)+MMULT('Point forecasts'!$P$5:$T$5,'input - gretl'!$B$9:$E$13)+MMULT('t+3'!Q2282:S2282,'input - gretl'!$B$14:$E$16)+E2282:H2282</f>
        <v>-0.132268119139093</v>
      </c>
      <c r="J2282" s="3" t="n">
        <v>-0.0274609073749957</v>
      </c>
      <c r="K2282" s="3" t="n">
        <v>0.00936436994786801</v>
      </c>
      <c r="L2282" s="3" t="n">
        <v>-0.0833757393458321</v>
      </c>
      <c r="M2282" s="0" t="n">
        <f aca="false">'t+3'!M2282+I2282</f>
        <v>-0.0434904631828435</v>
      </c>
      <c r="N2282" s="0" t="n">
        <f aca="false">'t+3'!N2282+J2282</f>
        <v>-0.113808626372617</v>
      </c>
      <c r="O2282" s="0" t="n">
        <f aca="false">'t+3'!O2282+K2282</f>
        <v>2.42328050581924</v>
      </c>
      <c r="P2282" s="0" t="n">
        <f aca="false">'t+3'!P2282+L2282</f>
        <v>1.61130194362913</v>
      </c>
      <c r="Q2282" s="0" t="n">
        <f aca="false" t="array" ref="Q2282:S2282">MMULT(M2282:P2282,'input - gretl'!$B$19:$D$22)+MMULT('Point forecasts'!$J$6:$O$6,'input - gretl'!$B$23:$D$28)</f>
        <v>14.024496422836</v>
      </c>
      <c r="R2282" s="0" t="n">
        <v>6.81435399022816</v>
      </c>
      <c r="S2282" s="0" t="n">
        <v>9.67268355468183</v>
      </c>
      <c r="U2282" s="10" t="n">
        <f aca="false">NORMSDIST(-M2282/'rhos computation'!$B$11)-EXP(M2282+'rhos computation'!$B$11^2/2)*NORMSDIST(-M2282/'rhos computation'!$B$11-'rhos computation'!$B$11)</f>
        <v>0.0717373282153311</v>
      </c>
      <c r="V2282" s="10" t="n">
        <f aca="false">NORMSDIST(-N2282/'rhos computation'!$B$23)-EXP(N2282+'rhos computation'!$B$23^2/2)*NORMSDIST(-N2282/'rhos computation'!$B$23-'rhos computation'!$B$23)</f>
        <v>0.106616126563748</v>
      </c>
      <c r="W2282" s="0" t="n">
        <f aca="false">NORMSDIST(-O2282)</f>
        <v>0.00769052249398471</v>
      </c>
      <c r="X2282" s="0" t="n">
        <f aca="false">NORMSDIST(-P2282)</f>
        <v>0.053556963676119</v>
      </c>
    </row>
    <row r="2283" customFormat="false" ht="12.8" hidden="false" customHeight="false" outlineLevel="0" collapsed="false">
      <c r="A2283" s="0" t="n">
        <v>-0.411812900023149</v>
      </c>
      <c r="B2283" s="0" t="n">
        <v>-0.454540963511096</v>
      </c>
      <c r="C2283" s="0" t="n">
        <v>0.310139063188846</v>
      </c>
      <c r="D2283" s="0" t="n">
        <v>-0.302421859760532</v>
      </c>
      <c r="E2283" s="0" t="n">
        <f aca="false" t="array" ref="E2283:H2283">MMULT(A2283:D2283,'Root matrix of resiudals'!$B$19:E$22)</f>
        <v>-0.0181989089709108</v>
      </c>
      <c r="F2283" s="0" t="n">
        <v>-0.0128259799185843</v>
      </c>
      <c r="G2283" s="0" t="n">
        <v>0.00251099366649077</v>
      </c>
      <c r="H2283" s="0" t="n">
        <v>-0.00442439496307523</v>
      </c>
      <c r="I2283" s="3" t="n">
        <f aca="false" t="array" ref="I2283:L2283">MMULT('t+3'!I2283:L2283,'input - gretl'!$B$3:$E$6)+MMULT('Point forecasts'!$P$5:$T$5,'input - gretl'!$B$9:$E$13)+MMULT('t+3'!Q2283:S2283,'input - gretl'!$B$14:$E$16)+E2283:H2283</f>
        <v>-0.103588346511775</v>
      </c>
      <c r="J2283" s="3" t="n">
        <v>-0.0630625642215853</v>
      </c>
      <c r="K2283" s="3" t="n">
        <v>0.00436848389205946</v>
      </c>
      <c r="L2283" s="3" t="n">
        <v>-0.0813787547581829</v>
      </c>
      <c r="M2283" s="0" t="n">
        <f aca="false">'t+3'!M2283+I2283</f>
        <v>0.0181705843154473</v>
      </c>
      <c r="N2283" s="0" t="n">
        <f aca="false">'t+3'!N2283+J2283</f>
        <v>-0.205772508827676</v>
      </c>
      <c r="O2283" s="0" t="n">
        <f aca="false">'t+3'!O2283+K2283</f>
        <v>2.40667877029623</v>
      </c>
      <c r="P2283" s="0" t="n">
        <f aca="false">'t+3'!P2283+L2283</f>
        <v>1.57968833710948</v>
      </c>
      <c r="Q2283" s="0" t="n">
        <f aca="false" t="array" ref="Q2283:S2283">MMULT(M2283:P2283,'input - gretl'!$B$19:$D$22)+MMULT('Point forecasts'!$J$6:$O$6,'input - gretl'!$B$23:$D$28)</f>
        <v>14.0861574703343</v>
      </c>
      <c r="R2283" s="0" t="n">
        <v>6.7223901077731</v>
      </c>
      <c r="S2283" s="0" t="n">
        <v>9.68614793963932</v>
      </c>
      <c r="U2283" s="10" t="n">
        <f aca="false">NORMSDIST(-M2283/'rhos computation'!$B$11)-EXP(M2283+'rhos computation'!$B$11^2/2)*NORMSDIST(-M2283/'rhos computation'!$B$11-'rhos computation'!$B$11)</f>
        <v>0.0420977438595782</v>
      </c>
      <c r="V2283" s="10" t="n">
        <f aca="false">NORMSDIST(-N2283/'rhos computation'!$B$23)-EXP(N2283+'rhos computation'!$B$23^2/2)*NORMSDIST(-N2283/'rhos computation'!$B$23-'rhos computation'!$B$23)</f>
        <v>0.184686320437393</v>
      </c>
      <c r="W2283" s="0" t="n">
        <f aca="false">NORMSDIST(-O2283)</f>
        <v>0.00804916143610581</v>
      </c>
      <c r="X2283" s="0" t="n">
        <f aca="false">NORMSDIST(-P2283)</f>
        <v>0.057089128922248</v>
      </c>
    </row>
    <row r="2284" customFormat="false" ht="12.8" hidden="false" customHeight="false" outlineLevel="0" collapsed="false">
      <c r="A2284" s="0" t="n">
        <v>-0.414065956850234</v>
      </c>
      <c r="B2284" s="0" t="n">
        <v>-0.526792333405659</v>
      </c>
      <c r="C2284" s="0" t="n">
        <v>1.36919579261795</v>
      </c>
      <c r="D2284" s="0" t="n">
        <v>0.282829268100521</v>
      </c>
      <c r="E2284" s="0" t="n">
        <f aca="false" t="array" ref="E2284:H2284">MMULT(A2284:D2284,'Root matrix of resiudals'!$B$19:E$22)</f>
        <v>-0.0173749648950367</v>
      </c>
      <c r="F2284" s="0" t="n">
        <v>-0.0110545704580958</v>
      </c>
      <c r="G2284" s="0" t="n">
        <v>0.0199863445654376</v>
      </c>
      <c r="H2284" s="0" t="n">
        <v>0.00628150970831681</v>
      </c>
      <c r="I2284" s="3" t="n">
        <f aca="false" t="array" ref="I2284:L2284">MMULT('t+3'!I2284:L2284,'input - gretl'!$B$3:$E$6)+MMULT('Point forecasts'!$P$5:$T$5,'input - gretl'!$B$9:$E$13)+MMULT('t+3'!Q2284:S2284,'input - gretl'!$B$14:$E$16)+E2284:H2284</f>
        <v>-0.0435072239607563</v>
      </c>
      <c r="J2284" s="3" t="n">
        <v>-0.0801421178215136</v>
      </c>
      <c r="K2284" s="3" t="n">
        <v>0.0232229171518617</v>
      </c>
      <c r="L2284" s="3" t="n">
        <v>-0.071264899913865</v>
      </c>
      <c r="M2284" s="0" t="n">
        <f aca="false">'t+3'!M2284+I2284</f>
        <v>-0.00661216287206503</v>
      </c>
      <c r="N2284" s="0" t="n">
        <f aca="false">'t+3'!N2284+J2284</f>
        <v>-0.183240926944844</v>
      </c>
      <c r="O2284" s="0" t="n">
        <f aca="false">'t+3'!O2284+K2284</f>
        <v>2.43236585554521</v>
      </c>
      <c r="P2284" s="0" t="n">
        <f aca="false">'t+3'!P2284+L2284</f>
        <v>1.58618802665541</v>
      </c>
      <c r="Q2284" s="0" t="n">
        <f aca="false" t="array" ref="Q2284:S2284">MMULT(M2284:P2284,'input - gretl'!$B$19:$D$22)+MMULT('Point forecasts'!$J$6:$O$6,'input - gretl'!$B$23:$D$28)</f>
        <v>14.0613747231468</v>
      </c>
      <c r="R2284" s="0" t="n">
        <v>6.74492168965594</v>
      </c>
      <c r="S2284" s="0" t="n">
        <v>9.70565349514565</v>
      </c>
      <c r="U2284" s="10" t="n">
        <f aca="false">NORMSDIST(-M2284/'rhos computation'!$B$11)-EXP(M2284+'rhos computation'!$B$11^2/2)*NORMSDIST(-M2284/'rhos computation'!$B$11-'rhos computation'!$B$11)</f>
        <v>0.0528950180829704</v>
      </c>
      <c r="V2284" s="10" t="n">
        <f aca="false">NORMSDIST(-N2284/'rhos computation'!$B$23)-EXP(N2284+'rhos computation'!$B$23^2/2)*NORMSDIST(-N2284/'rhos computation'!$B$23-'rhos computation'!$B$23)</f>
        <v>0.166114501472702</v>
      </c>
      <c r="W2284" s="0" t="n">
        <f aca="false">NORMSDIST(-O2284)</f>
        <v>0.00750027343007148</v>
      </c>
      <c r="X2284" s="0" t="n">
        <f aca="false">NORMSDIST(-P2284)</f>
        <v>0.0563483315279364</v>
      </c>
    </row>
    <row r="2285" customFormat="false" ht="12.8" hidden="false" customHeight="false" outlineLevel="0" collapsed="false">
      <c r="A2285" s="0" t="n">
        <v>-0.209867398318227</v>
      </c>
      <c r="B2285" s="0" t="n">
        <v>-0.362018270548575</v>
      </c>
      <c r="C2285" s="0" t="n">
        <v>-1.52803956251807</v>
      </c>
      <c r="D2285" s="0" t="n">
        <v>0.754818589924704</v>
      </c>
      <c r="E2285" s="0" t="n">
        <f aca="false" t="array" ref="E2285:H2285">MMULT(A2285:D2285,'Root matrix of resiudals'!$B$19:E$22)</f>
        <v>-0.0120006291099989</v>
      </c>
      <c r="F2285" s="0" t="n">
        <v>-0.0162555727348152</v>
      </c>
      <c r="G2285" s="0" t="n">
        <v>-0.0253198134346889</v>
      </c>
      <c r="H2285" s="0" t="n">
        <v>0.0105550929345253</v>
      </c>
      <c r="I2285" s="3" t="n">
        <f aca="false" t="array" ref="I2285:L2285">MMULT('t+3'!I2285:L2285,'input - gretl'!$B$3:$E$6)+MMULT('Point forecasts'!$P$5:$T$5,'input - gretl'!$B$9:$E$13)+MMULT('t+3'!Q2285:S2285,'input - gretl'!$B$14:$E$16)+E2285:H2285</f>
        <v>-0.0496287746368215</v>
      </c>
      <c r="J2285" s="3" t="n">
        <v>-0.0817127689922771</v>
      </c>
      <c r="K2285" s="3" t="n">
        <v>-0.0237587014699568</v>
      </c>
      <c r="L2285" s="3" t="n">
        <v>-0.0811258378822955</v>
      </c>
      <c r="M2285" s="0" t="n">
        <f aca="false">'t+3'!M2285+I2285</f>
        <v>-0.0839224352368828</v>
      </c>
      <c r="N2285" s="0" t="n">
        <f aca="false">'t+3'!N2285+J2285</f>
        <v>-0.217968405333256</v>
      </c>
      <c r="O2285" s="0" t="n">
        <f aca="false">'t+3'!O2285+K2285</f>
        <v>2.36631701285726</v>
      </c>
      <c r="P2285" s="0" t="n">
        <f aca="false">'t+3'!P2285+L2285</f>
        <v>1.62370795002329</v>
      </c>
      <c r="Q2285" s="0" t="n">
        <f aca="false" t="array" ref="Q2285:S2285">MMULT(M2285:P2285,'input - gretl'!$B$19:$D$22)+MMULT('Point forecasts'!$J$6:$O$6,'input - gretl'!$B$23:$D$28)</f>
        <v>13.984064450782</v>
      </c>
      <c r="R2285" s="0" t="n">
        <v>6.71019421126752</v>
      </c>
      <c r="S2285" s="0" t="n">
        <v>9.60392132933868</v>
      </c>
      <c r="U2285" s="10" t="n">
        <f aca="false">NORMSDIST(-M2285/'rhos computation'!$B$11)-EXP(M2285+'rhos computation'!$B$11^2/2)*NORMSDIST(-M2285/'rhos computation'!$B$11-'rhos computation'!$B$11)</f>
        <v>0.095851974110192</v>
      </c>
      <c r="V2285" s="10" t="n">
        <f aca="false">NORMSDIST(-N2285/'rhos computation'!$B$23)-EXP(N2285+'rhos computation'!$B$23^2/2)*NORMSDIST(-N2285/'rhos computation'!$B$23-'rhos computation'!$B$23)</f>
        <v>0.194568328971182</v>
      </c>
      <c r="W2285" s="0" t="n">
        <f aca="false">NORMSDIST(-O2285)</f>
        <v>0.008983026591419</v>
      </c>
      <c r="X2285" s="0" t="n">
        <f aca="false">NORMSDIST(-P2285)</f>
        <v>0.0522190767514855</v>
      </c>
    </row>
    <row r="2286" customFormat="false" ht="12.8" hidden="false" customHeight="false" outlineLevel="0" collapsed="false">
      <c r="A2286" s="0" t="n">
        <v>0.565166756086851</v>
      </c>
      <c r="B2286" s="0" t="n">
        <v>-0.645664749971669</v>
      </c>
      <c r="C2286" s="0" t="n">
        <v>-0.907574433152456</v>
      </c>
      <c r="D2286" s="0" t="n">
        <v>0.728127771407523</v>
      </c>
      <c r="E2286" s="0" t="n">
        <f aca="false" t="array" ref="E2286:H2286">MMULT(A2286:D2286,'Root matrix of resiudals'!$B$19:E$22)</f>
        <v>0.0213863289812607</v>
      </c>
      <c r="F2286" s="0" t="n">
        <v>-0.0203791280050126</v>
      </c>
      <c r="G2286" s="0" t="n">
        <v>-0.0154122178255718</v>
      </c>
      <c r="H2286" s="0" t="n">
        <v>0.0105171803806318</v>
      </c>
      <c r="I2286" s="3" t="n">
        <f aca="false" t="array" ref="I2286:L2286">MMULT('t+3'!I2286:L2286,'input - gretl'!$B$3:$E$6)+MMULT('Point forecasts'!$P$5:$T$5,'input - gretl'!$B$9:$E$13)+MMULT('t+3'!Q2286:S2286,'input - gretl'!$B$14:$E$16)+E2286:H2286</f>
        <v>-0.054800009761656</v>
      </c>
      <c r="J2286" s="3" t="n">
        <v>-0.0997870893261664</v>
      </c>
      <c r="K2286" s="3" t="n">
        <v>-0.00549039988697579</v>
      </c>
      <c r="L2286" s="3" t="n">
        <v>-0.0741791512230089</v>
      </c>
      <c r="M2286" s="0" t="n">
        <f aca="false">'t+3'!M2286+I2286</f>
        <v>0.0453090691339642</v>
      </c>
      <c r="N2286" s="0" t="n">
        <f aca="false">'t+3'!N2286+J2286</f>
        <v>-0.197375858654317</v>
      </c>
      <c r="O2286" s="0" t="n">
        <f aca="false">'t+3'!O2286+K2286</f>
        <v>2.37383582164533</v>
      </c>
      <c r="P2286" s="0" t="n">
        <f aca="false">'t+3'!P2286+L2286</f>
        <v>1.58917731602203</v>
      </c>
      <c r="Q2286" s="0" t="n">
        <f aca="false" t="array" ref="Q2286:S2286">MMULT(M2286:P2286,'input - gretl'!$B$19:$D$22)+MMULT('Point forecasts'!$J$6:$O$6,'input - gretl'!$B$23:$D$28)</f>
        <v>14.1132959551528</v>
      </c>
      <c r="R2286" s="0" t="n">
        <v>6.73078675794646</v>
      </c>
      <c r="S2286" s="0" t="n">
        <v>9.64428049759365</v>
      </c>
      <c r="U2286" s="10" t="n">
        <f aca="false">NORMSDIST(-M2286/'rhos computation'!$B$11)-EXP(M2286+'rhos computation'!$B$11^2/2)*NORMSDIST(-M2286/'rhos computation'!$B$11-'rhos computation'!$B$11)</f>
        <v>0.0320345789076894</v>
      </c>
      <c r="V2286" s="10" t="n">
        <f aca="false">NORMSDIST(-N2286/'rhos computation'!$B$23)-EXP(N2286+'rhos computation'!$B$23^2/2)*NORMSDIST(-N2286/'rhos computation'!$B$23-'rhos computation'!$B$23)</f>
        <v>0.177813107559402</v>
      </c>
      <c r="W2286" s="0" t="n">
        <f aca="false">NORMSDIST(-O2286)</f>
        <v>0.00880218811641558</v>
      </c>
      <c r="X2286" s="0" t="n">
        <f aca="false">NORMSDIST(-P2286)</f>
        <v>0.0560101831224248</v>
      </c>
    </row>
    <row r="2287" customFormat="false" ht="12.8" hidden="false" customHeight="false" outlineLevel="0" collapsed="false">
      <c r="A2287" s="0" t="n">
        <v>1.52210125877293</v>
      </c>
      <c r="B2287" s="0" t="n">
        <v>1.35912262755609</v>
      </c>
      <c r="C2287" s="0" t="n">
        <v>-0.768100565254006</v>
      </c>
      <c r="D2287" s="0" t="n">
        <v>-0.00760600346440008</v>
      </c>
      <c r="E2287" s="0" t="n">
        <f aca="false" t="array" ref="E2287:H2287">MMULT(A2287:D2287,'Root matrix of resiudals'!$B$19:E$22)</f>
        <v>0.0674364858397052</v>
      </c>
      <c r="F2287" s="0" t="n">
        <v>0.039521141527613</v>
      </c>
      <c r="G2287" s="0" t="n">
        <v>-0.00562694296106413</v>
      </c>
      <c r="H2287" s="0" t="n">
        <v>-0.00149665734133621</v>
      </c>
      <c r="I2287" s="3" t="n">
        <f aca="false" t="array" ref="I2287:L2287">MMULT('t+3'!I2287:L2287,'input - gretl'!$B$3:$E$6)+MMULT('Point forecasts'!$P$5:$T$5,'input - gretl'!$B$9:$E$13)+MMULT('t+3'!Q2287:S2287,'input - gretl'!$B$14:$E$16)+E2287:H2287</f>
        <v>0.0227604763990066</v>
      </c>
      <c r="J2287" s="3" t="n">
        <v>-0.0281065204684446</v>
      </c>
      <c r="K2287" s="3" t="n">
        <v>0.000266312868400298</v>
      </c>
      <c r="L2287" s="3" t="n">
        <v>-0.0779709039951315</v>
      </c>
      <c r="M2287" s="0" t="n">
        <f aca="false">'t+3'!M2287+I2287</f>
        <v>0.0845987385111551</v>
      </c>
      <c r="N2287" s="0" t="n">
        <f aca="false">'t+3'!N2287+J2287</f>
        <v>-0.133754068855428</v>
      </c>
      <c r="O2287" s="0" t="n">
        <f aca="false">'t+3'!O2287+K2287</f>
        <v>2.43388985487487</v>
      </c>
      <c r="P2287" s="0" t="n">
        <f aca="false">'t+3'!P2287+L2287</f>
        <v>1.61628858155209</v>
      </c>
      <c r="Q2287" s="0" t="n">
        <f aca="false" t="array" ref="Q2287:S2287">MMULT(M2287:P2287,'input - gretl'!$B$19:$D$22)+MMULT('Point forecasts'!$J$6:$O$6,'input - gretl'!$B$23:$D$28)</f>
        <v>14.15258562453</v>
      </c>
      <c r="R2287" s="0" t="n">
        <v>6.79440854774535</v>
      </c>
      <c r="S2287" s="0" t="n">
        <v>9.67855036174082</v>
      </c>
      <c r="U2287" s="10" t="n">
        <f aca="false">NORMSDIST(-M2287/'rhos computation'!$B$11)-EXP(M2287+'rhos computation'!$B$11^2/2)*NORMSDIST(-M2287/'rhos computation'!$B$11-'rhos computation'!$B$11)</f>
        <v>0.0206118589533538</v>
      </c>
      <c r="V2287" s="10" t="n">
        <f aca="false">NORMSDIST(-N2287/'rhos computation'!$B$23)-EXP(N2287+'rhos computation'!$B$23^2/2)*NORMSDIST(-N2287/'rhos computation'!$B$23-'rhos computation'!$B$23)</f>
        <v>0.123971575668222</v>
      </c>
      <c r="W2287" s="0" t="n">
        <f aca="false">NORMSDIST(-O2287)</f>
        <v>0.00746876989829534</v>
      </c>
      <c r="X2287" s="0" t="n">
        <f aca="false">NORMSDIST(-P2287)</f>
        <v>0.0530159672065874</v>
      </c>
    </row>
    <row r="2288" customFormat="false" ht="12.8" hidden="false" customHeight="false" outlineLevel="0" collapsed="false">
      <c r="A2288" s="0" t="n">
        <v>-0.78829449160499</v>
      </c>
      <c r="B2288" s="0" t="n">
        <v>-1.63009533731168</v>
      </c>
      <c r="C2288" s="0" t="n">
        <v>0.787377389228284</v>
      </c>
      <c r="D2288" s="0" t="n">
        <v>-0.857712621908154</v>
      </c>
      <c r="E2288" s="0" t="n">
        <f aca="false" t="array" ref="E2288:H2288">MMULT(A2288:D2288,'Root matrix of resiudals'!$B$19:E$22)</f>
        <v>-0.0362112368153447</v>
      </c>
      <c r="F2288" s="0" t="n">
        <v>-0.0455895125986439</v>
      </c>
      <c r="G2288" s="0" t="n">
        <v>0.00488019239045153</v>
      </c>
      <c r="H2288" s="0" t="n">
        <v>-0.0128216097749258</v>
      </c>
      <c r="I2288" s="3" t="n">
        <f aca="false" t="array" ref="I2288:L2288">MMULT('t+3'!I2288:L2288,'input - gretl'!$B$3:$E$6)+MMULT('Point forecasts'!$P$5:$T$5,'input - gretl'!$B$9:$E$13)+MMULT('t+3'!Q2288:S2288,'input - gretl'!$B$14:$E$16)+E2288:H2288</f>
        <v>-0.0589808818694853</v>
      </c>
      <c r="J2288" s="3" t="n">
        <v>-0.115764190598099</v>
      </c>
      <c r="K2288" s="3" t="n">
        <v>0.0216543885087302</v>
      </c>
      <c r="L2288" s="3" t="n">
        <v>-0.0870092831949307</v>
      </c>
      <c r="M2288" s="0" t="n">
        <f aca="false">'t+3'!M2288+I2288</f>
        <v>-0.0658487959247821</v>
      </c>
      <c r="N2288" s="0" t="n">
        <f aca="false">'t+3'!N2288+J2288</f>
        <v>-0.187230054891343</v>
      </c>
      <c r="O2288" s="0" t="n">
        <f aca="false">'t+3'!O2288+K2288</f>
        <v>2.45618966238065</v>
      </c>
      <c r="P2288" s="0" t="n">
        <f aca="false">'t+3'!P2288+L2288</f>
        <v>1.61766273658222</v>
      </c>
      <c r="Q2288" s="0" t="n">
        <f aca="false" t="array" ref="Q2288:S2288">MMULT(M2288:P2288,'input - gretl'!$B$19:$D$22)+MMULT('Point forecasts'!$J$6:$O$6,'input - gretl'!$B$23:$D$28)</f>
        <v>14.0021380900941</v>
      </c>
      <c r="R2288" s="0" t="n">
        <v>6.74093256170944</v>
      </c>
      <c r="S2288" s="0" t="n">
        <v>9.6995432791052</v>
      </c>
      <c r="U2288" s="10" t="n">
        <f aca="false">NORMSDIST(-M2288/'rhos computation'!$B$11)-EXP(M2288+'rhos computation'!$B$11^2/2)*NORMSDIST(-M2288/'rhos computation'!$B$11-'rhos computation'!$B$11)</f>
        <v>0.0846635146850012</v>
      </c>
      <c r="V2288" s="10" t="n">
        <f aca="false">NORMSDIST(-N2288/'rhos computation'!$B$23)-EXP(N2288+'rhos computation'!$B$23^2/2)*NORMSDIST(-N2288/'rhos computation'!$B$23-'rhos computation'!$B$23)</f>
        <v>0.169432297070043</v>
      </c>
      <c r="W2288" s="0" t="n">
        <f aca="false">NORMSDIST(-O2288)</f>
        <v>0.00702095130461367</v>
      </c>
      <c r="X2288" s="0" t="n">
        <f aca="false">NORMSDIST(-P2288)</f>
        <v>0.0528676503733835</v>
      </c>
    </row>
    <row r="2289" customFormat="false" ht="12.8" hidden="false" customHeight="false" outlineLevel="0" collapsed="false">
      <c r="A2289" s="0" t="n">
        <v>0.130115680671438</v>
      </c>
      <c r="B2289" s="0" t="n">
        <v>-0.986418019904427</v>
      </c>
      <c r="C2289" s="0" t="n">
        <v>-0.374222554197753</v>
      </c>
      <c r="D2289" s="0" t="n">
        <v>1.20318555298753</v>
      </c>
      <c r="E2289" s="0" t="n">
        <f aca="false" t="array" ref="E2289:H2289">MMULT(A2289:D2289,'Root matrix of resiudals'!$B$19:E$22)</f>
        <v>0.00242608582090212</v>
      </c>
      <c r="F2289" s="0" t="n">
        <v>-0.0291540872827676</v>
      </c>
      <c r="G2289" s="0" t="n">
        <v>-0.00803378073703084</v>
      </c>
      <c r="H2289" s="0" t="n">
        <v>0.018980997393569</v>
      </c>
      <c r="I2289" s="3" t="n">
        <f aca="false" t="array" ref="I2289:L2289">MMULT('t+3'!I2289:L2289,'input - gretl'!$B$3:$E$6)+MMULT('Point forecasts'!$P$5:$T$5,'input - gretl'!$B$9:$E$13)+MMULT('t+3'!Q2289:S2289,'input - gretl'!$B$14:$E$16)+E2289:H2289</f>
        <v>-0.0572182361402368</v>
      </c>
      <c r="J2289" s="3" t="n">
        <v>-0.0909280877145729</v>
      </c>
      <c r="K2289" s="3" t="n">
        <v>-0.00219015350303428</v>
      </c>
      <c r="L2289" s="3" t="n">
        <v>-0.0750689125549019</v>
      </c>
      <c r="M2289" s="0" t="n">
        <f aca="false">'t+3'!M2289+I2289</f>
        <v>-0.0281607101161712</v>
      </c>
      <c r="N2289" s="0" t="n">
        <f aca="false">'t+3'!N2289+J2289</f>
        <v>-0.227867648686442</v>
      </c>
      <c r="O2289" s="0" t="n">
        <f aca="false">'t+3'!O2289+K2289</f>
        <v>2.3751301204336</v>
      </c>
      <c r="P2289" s="0" t="n">
        <f aca="false">'t+3'!P2289+L2289</f>
        <v>1.61857754738206</v>
      </c>
      <c r="Q2289" s="0" t="n">
        <f aca="false" t="array" ref="Q2289:S2289">MMULT(M2289:P2289,'input - gretl'!$B$19:$D$22)+MMULT('Point forecasts'!$J$6:$O$6,'input - gretl'!$B$23:$D$28)</f>
        <v>14.0398261759027</v>
      </c>
      <c r="R2289" s="0" t="n">
        <v>6.70029496791434</v>
      </c>
      <c r="S2289" s="0" t="n">
        <v>9.61761370634696</v>
      </c>
      <c r="U2289" s="10" t="n">
        <f aca="false">NORMSDIST(-M2289/'rhos computation'!$B$11)-EXP(M2289+'rhos computation'!$B$11^2/2)*NORMSDIST(-M2289/'rhos computation'!$B$11-'rhos computation'!$B$11)</f>
        <v>0.0635139123918784</v>
      </c>
      <c r="V2289" s="10" t="n">
        <f aca="false">NORMSDIST(-N2289/'rhos computation'!$B$23)-EXP(N2289+'rhos computation'!$B$23^2/2)*NORMSDIST(-N2289/'rhos computation'!$B$23-'rhos computation'!$B$23)</f>
        <v>0.202501766041221</v>
      </c>
      <c r="W2289" s="0" t="n">
        <f aca="false">NORMSDIST(-O2289)</f>
        <v>0.00877138236361106</v>
      </c>
      <c r="X2289" s="0" t="n">
        <f aca="false">NORMSDIST(-P2289)</f>
        <v>0.0527690946217931</v>
      </c>
    </row>
    <row r="2290" customFormat="false" ht="12.8" hidden="false" customHeight="false" outlineLevel="0" collapsed="false">
      <c r="A2290" s="0" t="n">
        <v>0.857142783580777</v>
      </c>
      <c r="B2290" s="0" t="n">
        <v>-0.660703226588237</v>
      </c>
      <c r="C2290" s="0" t="n">
        <v>-0.904317343475134</v>
      </c>
      <c r="D2290" s="0" t="n">
        <v>1.44397422547254</v>
      </c>
      <c r="E2290" s="0" t="n">
        <f aca="false" t="array" ref="E2290:H2290">MMULT(A2290:D2290,'Root matrix of resiudals'!$B$19:E$22)</f>
        <v>0.0336093057004915</v>
      </c>
      <c r="F2290" s="0" t="n">
        <v>-0.0200890111137258</v>
      </c>
      <c r="G2290" s="0" t="n">
        <v>-0.0142332120441359</v>
      </c>
      <c r="H2290" s="0" t="n">
        <v>0.0220242093746853</v>
      </c>
      <c r="I2290" s="3" t="n">
        <f aca="false" t="array" ref="I2290:L2290">MMULT('t+3'!I2290:L2290,'input - gretl'!$B$3:$E$6)+MMULT('Point forecasts'!$P$5:$T$5,'input - gretl'!$B$9:$E$13)+MMULT('t+3'!Q2290:S2290,'input - gretl'!$B$14:$E$16)+E2290:H2290</f>
        <v>-0.0339986111949427</v>
      </c>
      <c r="J2290" s="3" t="n">
        <v>-0.0921682827933735</v>
      </c>
      <c r="K2290" s="3" t="n">
        <v>-0.0104589580131156</v>
      </c>
      <c r="L2290" s="3" t="n">
        <v>-0.0725295419985449</v>
      </c>
      <c r="M2290" s="0" t="n">
        <f aca="false">'t+3'!M2290+I2290</f>
        <v>0.0491423869557696</v>
      </c>
      <c r="N2290" s="0" t="n">
        <f aca="false">'t+3'!N2290+J2290</f>
        <v>-0.225149219604317</v>
      </c>
      <c r="O2290" s="0" t="n">
        <f aca="false">'t+3'!O2290+K2290</f>
        <v>2.35744321518543</v>
      </c>
      <c r="P2290" s="0" t="n">
        <f aca="false">'t+3'!P2290+L2290</f>
        <v>1.60509031953254</v>
      </c>
      <c r="Q2290" s="0" t="n">
        <f aca="false" t="array" ref="Q2290:S2290">MMULT(M2290:P2290,'input - gretl'!$B$19:$D$22)+MMULT('Point forecasts'!$J$6:$O$6,'input - gretl'!$B$23:$D$28)</f>
        <v>14.1171292729746</v>
      </c>
      <c r="R2290" s="0" t="n">
        <v>6.70301339699646</v>
      </c>
      <c r="S2290" s="0" t="n">
        <v>9.61275382914507</v>
      </c>
      <c r="U2290" s="10" t="n">
        <f aca="false">NORMSDIST(-M2290/'rhos computation'!$B$11)-EXP(M2290+'rhos computation'!$B$11^2/2)*NORMSDIST(-M2290/'rhos computation'!$B$11-'rhos computation'!$B$11)</f>
        <v>0.0307596967979765</v>
      </c>
      <c r="V2290" s="10" t="n">
        <f aca="false">NORMSDIST(-N2290/'rhos computation'!$B$23)-EXP(N2290+'rhos computation'!$B$23^2/2)*NORMSDIST(-N2290/'rhos computation'!$B$23-'rhos computation'!$B$23)</f>
        <v>0.200330955780036</v>
      </c>
      <c r="W2290" s="0" t="n">
        <f aca="false">NORMSDIST(-O2290)</f>
        <v>0.00920063470126271</v>
      </c>
      <c r="X2290" s="0" t="n">
        <f aca="false">NORMSDIST(-P2290)</f>
        <v>0.0542369646893396</v>
      </c>
    </row>
    <row r="2291" customFormat="false" ht="12.8" hidden="false" customHeight="false" outlineLevel="0" collapsed="false">
      <c r="A2291" s="0" t="n">
        <v>-0.504432645326203</v>
      </c>
      <c r="B2291" s="0" t="n">
        <v>0.159273784789443</v>
      </c>
      <c r="C2291" s="0" t="n">
        <v>1.22228443938841</v>
      </c>
      <c r="D2291" s="0" t="n">
        <v>0.773575461806649</v>
      </c>
      <c r="E2291" s="0" t="n">
        <f aca="false" t="array" ref="E2291:H2291">MMULT(A2291:D2291,'Root matrix of resiudals'!$B$19:E$22)</f>
        <v>-0.0200680871213928</v>
      </c>
      <c r="F2291" s="0" t="n">
        <v>0.0078479525258864</v>
      </c>
      <c r="G2291" s="0" t="n">
        <v>0.0205324440306375</v>
      </c>
      <c r="H2291" s="0" t="n">
        <v>0.0141562771769935</v>
      </c>
      <c r="I2291" s="3" t="n">
        <f aca="false" t="array" ref="I2291:L2291">MMULT('t+3'!I2291:L2291,'input - gretl'!$B$3:$E$6)+MMULT('Point forecasts'!$P$5:$T$5,'input - gretl'!$B$9:$E$13)+MMULT('t+3'!Q2291:S2291,'input - gretl'!$B$14:$E$16)+E2291:H2291</f>
        <v>-0.108644814389046</v>
      </c>
      <c r="J2291" s="3" t="n">
        <v>-0.0418639166676437</v>
      </c>
      <c r="K2291" s="3" t="n">
        <v>0.0399899842514807</v>
      </c>
      <c r="L2291" s="3" t="n">
        <v>-0.0439594359018508</v>
      </c>
      <c r="M2291" s="0" t="n">
        <f aca="false">'t+3'!M2291+I2291</f>
        <v>0.052615998279546</v>
      </c>
      <c r="N2291" s="0" t="n">
        <f aca="false">'t+3'!N2291+J2291</f>
        <v>-0.116378009442783</v>
      </c>
      <c r="O2291" s="0" t="n">
        <f aca="false">'t+3'!O2291+K2291</f>
        <v>2.4842844120097</v>
      </c>
      <c r="P2291" s="0" t="n">
        <f aca="false">'t+3'!P2291+L2291</f>
        <v>1.60473555674261</v>
      </c>
      <c r="Q2291" s="0" t="n">
        <f aca="false" t="array" ref="Q2291:S2291">MMULT(M2291:P2291,'input - gretl'!$B$19:$D$22)+MMULT('Point forecasts'!$J$6:$O$6,'input - gretl'!$B$23:$D$28)</f>
        <v>14.1206028842984</v>
      </c>
      <c r="R2291" s="0" t="n">
        <v>6.811784607158</v>
      </c>
      <c r="S2291" s="0" t="n">
        <v>9.73993242312071</v>
      </c>
      <c r="U2291" s="10" t="n">
        <f aca="false">NORMSDIST(-M2291/'rhos computation'!$B$11)-EXP(M2291+'rhos computation'!$B$11^2/2)*NORMSDIST(-M2291/'rhos computation'!$B$11-'rhos computation'!$B$11)</f>
        <v>0.0296352181285027</v>
      </c>
      <c r="V2291" s="10" t="n">
        <f aca="false">NORMSDIST(-N2291/'rhos computation'!$B$23)-EXP(N2291+'rhos computation'!$B$23^2/2)*NORMSDIST(-N2291/'rhos computation'!$B$23-'rhos computation'!$B$23)</f>
        <v>0.108855475433265</v>
      </c>
      <c r="W2291" s="0" t="n">
        <f aca="false">NORMSDIST(-O2291)</f>
        <v>0.00649060418576382</v>
      </c>
      <c r="X2291" s="0" t="n">
        <f aca="false">NORMSDIST(-P2291)</f>
        <v>0.0542760066926418</v>
      </c>
    </row>
    <row r="2292" customFormat="false" ht="12.8" hidden="false" customHeight="false" outlineLevel="0" collapsed="false">
      <c r="A2292" s="0" t="n">
        <v>-0.0929111325143948</v>
      </c>
      <c r="B2292" s="0" t="n">
        <v>1.96205058915785</v>
      </c>
      <c r="C2292" s="0" t="n">
        <v>-0.539561525651826</v>
      </c>
      <c r="D2292" s="0" t="n">
        <v>-1.33354038582581</v>
      </c>
      <c r="E2292" s="0" t="n">
        <f aca="false" t="array" ref="E2292:H2292">MMULT(A2292:D2292,'Root matrix of resiudals'!$B$19:E$22)</f>
        <v>0.000300293534844719</v>
      </c>
      <c r="F2292" s="0" t="n">
        <v>0.053824819166148</v>
      </c>
      <c r="G2292" s="0" t="n">
        <v>-0.00329275592945161</v>
      </c>
      <c r="H2292" s="0" t="n">
        <v>-0.0220929655691365</v>
      </c>
      <c r="I2292" s="3" t="n">
        <f aca="false" t="array" ref="I2292:L2292">MMULT('t+3'!I2292:L2292,'input - gretl'!$B$3:$E$6)+MMULT('Point forecasts'!$P$5:$T$5,'input - gretl'!$B$9:$E$13)+MMULT('t+3'!Q2292:S2292,'input - gretl'!$B$14:$E$16)+E2292:H2292</f>
        <v>-0.0776197321526121</v>
      </c>
      <c r="J2292" s="3" t="n">
        <v>-0.0494644165815187</v>
      </c>
      <c r="K2292" s="3" t="n">
        <v>-0.00424944074446771</v>
      </c>
      <c r="L2292" s="3" t="n">
        <v>-0.0950900466264316</v>
      </c>
      <c r="M2292" s="0" t="n">
        <f aca="false">'t+3'!M2292+I2292</f>
        <v>-0.0317266665290508</v>
      </c>
      <c r="N2292" s="0" t="n">
        <f aca="false">'t+3'!N2292+J2292</f>
        <v>-0.125681722910891</v>
      </c>
      <c r="O2292" s="0" t="n">
        <f aca="false">'t+3'!O2292+K2292</f>
        <v>2.40328647642073</v>
      </c>
      <c r="P2292" s="0" t="n">
        <f aca="false">'t+3'!P2292+L2292</f>
        <v>1.56343210782505</v>
      </c>
      <c r="Q2292" s="0" t="n">
        <f aca="false" t="array" ref="Q2292:S2292">MMULT(M2292:P2292,'input - gretl'!$B$19:$D$22)+MMULT('Point forecasts'!$J$6:$O$6,'input - gretl'!$B$23:$D$28)</f>
        <v>14.0362602194898</v>
      </c>
      <c r="R2292" s="0" t="n">
        <v>6.80248089368989</v>
      </c>
      <c r="S2292" s="0" t="n">
        <v>9.69821613262478</v>
      </c>
      <c r="U2292" s="10" t="n">
        <f aca="false">NORMSDIST(-M2292/'rhos computation'!$B$11)-EXP(M2292+'rhos computation'!$B$11^2/2)*NORMSDIST(-M2292/'rhos computation'!$B$11-'rhos computation'!$B$11)</f>
        <v>0.0653783355120869</v>
      </c>
      <c r="V2292" s="10" t="n">
        <f aca="false">NORMSDIST(-N2292/'rhos computation'!$B$23)-EXP(N2292+'rhos computation'!$B$23^2/2)*NORMSDIST(-N2292/'rhos computation'!$B$23-'rhos computation'!$B$23)</f>
        <v>0.116959031802891</v>
      </c>
      <c r="W2292" s="0" t="n">
        <f aca="false">NORMSDIST(-O2292)</f>
        <v>0.00812422645693006</v>
      </c>
      <c r="X2292" s="0" t="n">
        <f aca="false">NORMSDIST(-P2292)</f>
        <v>0.0589754964937639</v>
      </c>
    </row>
    <row r="2293" customFormat="false" ht="12.8" hidden="false" customHeight="false" outlineLevel="0" collapsed="false">
      <c r="A2293" s="0" t="n">
        <v>0.200991704263472</v>
      </c>
      <c r="B2293" s="0" t="n">
        <v>-2.00030651119819</v>
      </c>
      <c r="C2293" s="0" t="n">
        <v>-1.27203194859605</v>
      </c>
      <c r="D2293" s="0" t="n">
        <v>0.591185700417403</v>
      </c>
      <c r="E2293" s="0" t="n">
        <f aca="false" t="array" ref="E2293:H2293">MMULT(A2293:D2293,'Root matrix of resiudals'!$B$19:E$22)</f>
        <v>0.00229654569359128</v>
      </c>
      <c r="F2293" s="0" t="n">
        <v>-0.0612262812991835</v>
      </c>
      <c r="G2293" s="0" t="n">
        <v>-0.0267561016281769</v>
      </c>
      <c r="H2293" s="0" t="n">
        <v>0.00792811487897809</v>
      </c>
      <c r="I2293" s="3" t="n">
        <f aca="false" t="array" ref="I2293:L2293">MMULT('t+3'!I2293:L2293,'input - gretl'!$B$3:$E$6)+MMULT('Point forecasts'!$P$5:$T$5,'input - gretl'!$B$9:$E$13)+MMULT('t+3'!Q2293:S2293,'input - gretl'!$B$14:$E$16)+E2293:H2293</f>
        <v>-0.104230481589247</v>
      </c>
      <c r="J2293" s="3" t="n">
        <v>-0.0656890773057739</v>
      </c>
      <c r="K2293" s="3" t="n">
        <v>-0.0259983973413932</v>
      </c>
      <c r="L2293" s="3" t="n">
        <v>-0.0904643470676127</v>
      </c>
      <c r="M2293" s="0" t="n">
        <f aca="false">'t+3'!M2293+I2293</f>
        <v>-0.0050244422582951</v>
      </c>
      <c r="N2293" s="0" t="n">
        <f aca="false">'t+3'!N2293+J2293</f>
        <v>-0.286114586647376</v>
      </c>
      <c r="O2293" s="0" t="n">
        <f aca="false">'t+3'!O2293+K2293</f>
        <v>2.30457448031859</v>
      </c>
      <c r="P2293" s="0" t="n">
        <f aca="false">'t+3'!P2293+L2293</f>
        <v>1.54483313336118</v>
      </c>
      <c r="Q2293" s="0" t="n">
        <f aca="false" t="array" ref="Q2293:S2293">MMULT(M2293:P2293,'input - gretl'!$B$19:$D$22)+MMULT('Point forecasts'!$J$6:$O$6,'input - gretl'!$B$23:$D$28)</f>
        <v>14.0629624437606</v>
      </c>
      <c r="R2293" s="0" t="n">
        <v>6.6420480299534</v>
      </c>
      <c r="S2293" s="0" t="n">
        <v>9.61719269118651</v>
      </c>
      <c r="U2293" s="10" t="n">
        <f aca="false">NORMSDIST(-M2293/'rhos computation'!$B$11)-EXP(M2293+'rhos computation'!$B$11^2/2)*NORMSDIST(-M2293/'rhos computation'!$B$11-'rhos computation'!$B$11)</f>
        <v>0.052157415605359</v>
      </c>
      <c r="V2293" s="10" t="n">
        <f aca="false">NORMSDIST(-N2293/'rhos computation'!$B$23)-EXP(N2293+'rhos computation'!$B$23^2/2)*NORMSDIST(-N2293/'rhos computation'!$B$23-'rhos computation'!$B$23)</f>
        <v>0.247626322465222</v>
      </c>
      <c r="W2293" s="0" t="n">
        <f aca="false">NORMSDIST(-O2293)</f>
        <v>0.0105952082920694</v>
      </c>
      <c r="X2293" s="0" t="n">
        <f aca="false">NORMSDIST(-P2293)</f>
        <v>0.0611933153319619</v>
      </c>
    </row>
    <row r="2294" customFormat="false" ht="12.8" hidden="false" customHeight="false" outlineLevel="0" collapsed="false">
      <c r="A2294" s="0" t="n">
        <v>-0.166885078537735</v>
      </c>
      <c r="B2294" s="0" t="n">
        <v>-0.792368729633206</v>
      </c>
      <c r="C2294" s="0" t="n">
        <v>0.828715067924614</v>
      </c>
      <c r="D2294" s="0" t="n">
        <v>-0.459079221358535</v>
      </c>
      <c r="E2294" s="0" t="n">
        <f aca="false" t="array" ref="E2294:H2294">MMULT(A2294:D2294,'Root matrix of resiudals'!$B$19:E$22)</f>
        <v>-0.00775470828070239</v>
      </c>
      <c r="F2294" s="0" t="n">
        <v>-0.0200722527439652</v>
      </c>
      <c r="G2294" s="0" t="n">
        <v>0.00977834964290181</v>
      </c>
      <c r="H2294" s="0" t="n">
        <v>-0.00648855094204507</v>
      </c>
      <c r="I2294" s="3" t="n">
        <f aca="false" t="array" ref="I2294:L2294">MMULT('t+3'!I2294:L2294,'input - gretl'!$B$3:$E$6)+MMULT('Point forecasts'!$P$5:$T$5,'input - gretl'!$B$9:$E$13)+MMULT('t+3'!Q2294:S2294,'input - gretl'!$B$14:$E$16)+E2294:H2294</f>
        <v>-0.0258052761218824</v>
      </c>
      <c r="J2294" s="3" t="n">
        <v>-0.0581164919850641</v>
      </c>
      <c r="K2294" s="3" t="n">
        <v>0.0186764565535058</v>
      </c>
      <c r="L2294" s="3" t="n">
        <v>-0.072968947806389</v>
      </c>
      <c r="M2294" s="0" t="n">
        <f aca="false">'t+3'!M2294+I2294</f>
        <v>0.0187076959703673</v>
      </c>
      <c r="N2294" s="0" t="n">
        <f aca="false">'t+3'!N2294+J2294</f>
        <v>-0.161468793524544</v>
      </c>
      <c r="O2294" s="0" t="n">
        <f aca="false">'t+3'!O2294+K2294</f>
        <v>2.44246695266696</v>
      </c>
      <c r="P2294" s="0" t="n">
        <f aca="false">'t+3'!P2294+L2294</f>
        <v>1.5531341429572</v>
      </c>
      <c r="Q2294" s="0" t="n">
        <f aca="false" t="array" ref="Q2294:S2294">MMULT(M2294:P2294,'input - gretl'!$B$19:$D$22)+MMULT('Point forecasts'!$J$6:$O$6,'input - gretl'!$B$23:$D$28)</f>
        <v>14.0866945819892</v>
      </c>
      <c r="R2294" s="0" t="n">
        <v>6.76669382307624</v>
      </c>
      <c r="S2294" s="0" t="n">
        <v>9.74719048835858</v>
      </c>
      <c r="U2294" s="10" t="n">
        <f aca="false">NORMSDIST(-M2294/'rhos computation'!$B$11)-EXP(M2294+'rhos computation'!$B$11^2/2)*NORMSDIST(-M2294/'rhos computation'!$B$11-'rhos computation'!$B$11)</f>
        <v>0.0418807556757919</v>
      </c>
      <c r="V2294" s="10" t="n">
        <f aca="false">NORMSDIST(-N2294/'rhos computation'!$B$23)-EXP(N2294+'rhos computation'!$B$23^2/2)*NORMSDIST(-N2294/'rhos computation'!$B$23-'rhos computation'!$B$23)</f>
        <v>0.147786324268291</v>
      </c>
      <c r="W2294" s="0" t="n">
        <f aca="false">NORMSDIST(-O2294)</f>
        <v>0.00729363254502832</v>
      </c>
      <c r="X2294" s="0" t="n">
        <f aca="false">NORMSDIST(-P2294)</f>
        <v>0.0601955453674229</v>
      </c>
    </row>
    <row r="2295" customFormat="false" ht="12.8" hidden="false" customHeight="false" outlineLevel="0" collapsed="false">
      <c r="A2295" s="0" t="n">
        <v>0.441331717303998</v>
      </c>
      <c r="B2295" s="0" t="n">
        <v>0.0540918626667744</v>
      </c>
      <c r="C2295" s="0" t="n">
        <v>0.336648901417532</v>
      </c>
      <c r="D2295" s="0" t="n">
        <v>-0.921576893848547</v>
      </c>
      <c r="E2295" s="0" t="n">
        <f aca="false" t="array" ref="E2295:H2295">MMULT(A2295:D2295,'Root matrix of resiudals'!$B$19:E$22)</f>
        <v>0.0198263632658375</v>
      </c>
      <c r="F2295" s="0" t="n">
        <v>0.00369299755000126</v>
      </c>
      <c r="G2295" s="0" t="n">
        <v>0.00510926037030668</v>
      </c>
      <c r="H2295" s="0" t="n">
        <v>-0.0147343718133957</v>
      </c>
      <c r="I2295" s="3" t="n">
        <f aca="false" t="array" ref="I2295:L2295">MMULT('t+3'!I2295:L2295,'input - gretl'!$B$3:$E$6)+MMULT('Point forecasts'!$P$5:$T$5,'input - gretl'!$B$9:$E$13)+MMULT('t+3'!Q2295:S2295,'input - gretl'!$B$14:$E$16)+E2295:H2295</f>
        <v>-0.0177879871876144</v>
      </c>
      <c r="J2295" s="3" t="n">
        <v>-0.0282322196716914</v>
      </c>
      <c r="K2295" s="3" t="n">
        <v>0.00851736848743423</v>
      </c>
      <c r="L2295" s="3" t="n">
        <v>-0.0949582639313509</v>
      </c>
      <c r="M2295" s="0" t="n">
        <f aca="false">'t+3'!M2295+I2295</f>
        <v>-0.0346038294994196</v>
      </c>
      <c r="N2295" s="0" t="n">
        <f aca="false">'t+3'!N2295+J2295</f>
        <v>-0.17793775705105</v>
      </c>
      <c r="O2295" s="0" t="n">
        <f aca="false">'t+3'!O2295+K2295</f>
        <v>2.4335997616754</v>
      </c>
      <c r="P2295" s="0" t="n">
        <f aca="false">'t+3'!P2295+L2295</f>
        <v>1.59833802421046</v>
      </c>
      <c r="Q2295" s="0" t="n">
        <f aca="false" t="array" ref="Q2295:S2295">MMULT(M2295:P2295,'input - gretl'!$B$19:$D$22)+MMULT('Point forecasts'!$J$6:$O$6,'input - gretl'!$B$23:$D$28)</f>
        <v>14.0333830565194</v>
      </c>
      <c r="R2295" s="0" t="n">
        <v>6.75022485954973</v>
      </c>
      <c r="S2295" s="0" t="n">
        <v>9.69533214610111</v>
      </c>
      <c r="U2295" s="10" t="n">
        <f aca="false">NORMSDIST(-M2295/'rhos computation'!$B$11)-EXP(M2295+'rhos computation'!$B$11^2/2)*NORMSDIST(-M2295/'rhos computation'!$B$11-'rhos computation'!$B$11)</f>
        <v>0.0669042640179246</v>
      </c>
      <c r="V2295" s="10" t="n">
        <f aca="false">NORMSDIST(-N2295/'rhos computation'!$B$23)-EXP(N2295+'rhos computation'!$B$23^2/2)*NORMSDIST(-N2295/'rhos computation'!$B$23-'rhos computation'!$B$23)</f>
        <v>0.161684186599212</v>
      </c>
      <c r="W2295" s="0" t="n">
        <f aca="false">NORMSDIST(-O2295)</f>
        <v>0.00747475759513326</v>
      </c>
      <c r="X2295" s="0" t="n">
        <f aca="false">NORMSDIST(-P2295)</f>
        <v>0.0549838846789048</v>
      </c>
    </row>
    <row r="2296" customFormat="false" ht="12.8" hidden="false" customHeight="false" outlineLevel="0" collapsed="false">
      <c r="A2296" s="0" t="n">
        <v>0.556782354463535</v>
      </c>
      <c r="B2296" s="0" t="n">
        <v>-2.07287920905137</v>
      </c>
      <c r="C2296" s="0" t="n">
        <v>-1.45305025419001</v>
      </c>
      <c r="D2296" s="0" t="n">
        <v>-0.750632025608035</v>
      </c>
      <c r="E2296" s="0" t="n">
        <f aca="false" t="array" ref="E2296:H2296">MMULT(A2296:D2296,'Root matrix of resiudals'!$B$19:E$22)</f>
        <v>0.0176874242401902</v>
      </c>
      <c r="F2296" s="0" t="n">
        <v>-0.0632322841907898</v>
      </c>
      <c r="G2296" s="0" t="n">
        <v>-0.0310310680454829</v>
      </c>
      <c r="H2296" s="0" t="n">
        <v>-0.014193949991874</v>
      </c>
      <c r="I2296" s="3" t="n">
        <f aca="false" t="array" ref="I2296:L2296">MMULT('t+3'!I2296:L2296,'input - gretl'!$B$3:$E$6)+MMULT('Point forecasts'!$P$5:$T$5,'input - gretl'!$B$9:$E$13)+MMULT('t+3'!Q2296:S2296,'input - gretl'!$B$14:$E$16)+E2296:H2296</f>
        <v>-0.0249844472692067</v>
      </c>
      <c r="J2296" s="3" t="n">
        <v>-0.140695153259642</v>
      </c>
      <c r="K2296" s="3" t="n">
        <v>-0.01386181776472</v>
      </c>
      <c r="L2296" s="3" t="n">
        <v>-0.0824589692333213</v>
      </c>
      <c r="M2296" s="0" t="n">
        <f aca="false">'t+3'!M2296+I2296</f>
        <v>0.0693983849822073</v>
      </c>
      <c r="N2296" s="0" t="n">
        <f aca="false">'t+3'!N2296+J2296</f>
        <v>-0.187863323954872</v>
      </c>
      <c r="O2296" s="0" t="n">
        <f aca="false">'t+3'!O2296+K2296</f>
        <v>2.44945281941682</v>
      </c>
      <c r="P2296" s="0" t="n">
        <f aca="false">'t+3'!P2296+L2296</f>
        <v>1.59918264041935</v>
      </c>
      <c r="Q2296" s="0" t="n">
        <f aca="false" t="array" ref="Q2296:S2296">MMULT(M2296:P2296,'input - gretl'!$B$19:$D$22)+MMULT('Point forecasts'!$J$6:$O$6,'input - gretl'!$B$23:$D$28)</f>
        <v>14.1373852710011</v>
      </c>
      <c r="R2296" s="0" t="n">
        <v>6.74029929264591</v>
      </c>
      <c r="S2296" s="0" t="n">
        <v>9.71038193159706</v>
      </c>
      <c r="U2296" s="10" t="n">
        <f aca="false">NORMSDIST(-M2296/'rhos computation'!$B$11)-EXP(M2296+'rhos computation'!$B$11^2/2)*NORMSDIST(-M2296/'rhos computation'!$B$11-'rhos computation'!$B$11)</f>
        <v>0.0246069756158591</v>
      </c>
      <c r="V2296" s="10" t="n">
        <f aca="false">NORMSDIST(-N2296/'rhos computation'!$B$23)-EXP(N2296+'rhos computation'!$B$23^2/2)*NORMSDIST(-N2296/'rhos computation'!$B$23-'rhos computation'!$B$23)</f>
        <v>0.169957821758839</v>
      </c>
      <c r="W2296" s="0" t="n">
        <f aca="false">NORMSDIST(-O2296)</f>
        <v>0.00715367262893398</v>
      </c>
      <c r="X2296" s="0" t="n">
        <f aca="false">NORMSDIST(-P2296)</f>
        <v>0.0548900132051223</v>
      </c>
    </row>
    <row r="2297" customFormat="false" ht="12.8" hidden="false" customHeight="false" outlineLevel="0" collapsed="false">
      <c r="A2297" s="0" t="n">
        <v>0.205306285413141</v>
      </c>
      <c r="B2297" s="0" t="n">
        <v>0.293133668448125</v>
      </c>
      <c r="C2297" s="0" t="n">
        <v>-0.636295525558038</v>
      </c>
      <c r="D2297" s="0" t="n">
        <v>-1.23292332640515</v>
      </c>
      <c r="E2297" s="0" t="n">
        <f aca="false" t="array" ref="E2297:H2297">MMULT(A2297:D2297,'Root matrix of resiudals'!$B$19:E$22)</f>
        <v>0.00915833962468298</v>
      </c>
      <c r="F2297" s="0" t="n">
        <v>0.00647479643594531</v>
      </c>
      <c r="G2297" s="0" t="n">
        <v>-0.0103601616801084</v>
      </c>
      <c r="H2297" s="0" t="n">
        <v>-0.0207948004481222</v>
      </c>
      <c r="I2297" s="3" t="n">
        <f aca="false" t="array" ref="I2297:L2297">MMULT('t+3'!I2297:L2297,'input - gretl'!$B$3:$E$6)+MMULT('Point forecasts'!$P$5:$T$5,'input - gretl'!$B$9:$E$13)+MMULT('t+3'!Q2297:S2297,'input - gretl'!$B$14:$E$16)+E2297:H2297</f>
        <v>-0.0293616859381496</v>
      </c>
      <c r="J2297" s="3" t="n">
        <v>-0.00105427425391611</v>
      </c>
      <c r="K2297" s="3" t="n">
        <v>0.00118190742414223</v>
      </c>
      <c r="L2297" s="3" t="n">
        <v>-0.104505429298548</v>
      </c>
      <c r="M2297" s="0" t="n">
        <f aca="false">'t+3'!M2297+I2297</f>
        <v>0.0676027654062798</v>
      </c>
      <c r="N2297" s="0" t="n">
        <f aca="false">'t+3'!N2297+J2297</f>
        <v>-0.156057582119605</v>
      </c>
      <c r="O2297" s="0" t="n">
        <f aca="false">'t+3'!O2297+K2297</f>
        <v>2.41893965836794</v>
      </c>
      <c r="P2297" s="0" t="n">
        <f aca="false">'t+3'!P2297+L2297</f>
        <v>1.55201296307659</v>
      </c>
      <c r="Q2297" s="0" t="n">
        <f aca="false" t="array" ref="Q2297:S2297">MMULT(M2297:P2297,'input - gretl'!$B$19:$D$22)+MMULT('Point forecasts'!$J$6:$O$6,'input - gretl'!$B$23:$D$28)</f>
        <v>14.1355896514251</v>
      </c>
      <c r="R2297" s="0" t="n">
        <v>6.77210503448118</v>
      </c>
      <c r="S2297" s="0" t="n">
        <v>9.72472949218501</v>
      </c>
      <c r="U2297" s="10" t="n">
        <f aca="false">NORMSDIST(-M2297/'rhos computation'!$B$11)-EXP(M2297+'rhos computation'!$B$11^2/2)*NORMSDIST(-M2297/'rhos computation'!$B$11-'rhos computation'!$B$11)</f>
        <v>0.0251134622048104</v>
      </c>
      <c r="V2297" s="10" t="n">
        <f aca="false">NORMSDIST(-N2297/'rhos computation'!$B$23)-EXP(N2297+'rhos computation'!$B$23^2/2)*NORMSDIST(-N2297/'rhos computation'!$B$23-'rhos computation'!$B$23)</f>
        <v>0.143175665201783</v>
      </c>
      <c r="W2297" s="0" t="n">
        <f aca="false">NORMSDIST(-O2297)</f>
        <v>0.00778291105222227</v>
      </c>
      <c r="X2297" s="0" t="n">
        <f aca="false">NORMSDIST(-P2297)</f>
        <v>0.0603295609520698</v>
      </c>
    </row>
    <row r="2298" customFormat="false" ht="12.8" hidden="false" customHeight="false" outlineLevel="0" collapsed="false">
      <c r="A2298" s="0" t="n">
        <v>-1.3280060378258</v>
      </c>
      <c r="B2298" s="0" t="n">
        <v>-0.599298668101236</v>
      </c>
      <c r="C2298" s="0" t="n">
        <v>-1.09818014741434</v>
      </c>
      <c r="D2298" s="0" t="n">
        <v>0.429117909238279</v>
      </c>
      <c r="E2298" s="0" t="n">
        <f aca="false" t="array" ref="E2298:H2298">MMULT(A2298:D2298,'Root matrix of resiudals'!$B$19:E$22)</f>
        <v>-0.0598553905152407</v>
      </c>
      <c r="F2298" s="0" t="n">
        <v>-0.0240449173525509</v>
      </c>
      <c r="G2298" s="0" t="n">
        <v>-0.0209986157338774</v>
      </c>
      <c r="H2298" s="0" t="n">
        <v>0.00617477742546123</v>
      </c>
      <c r="I2298" s="3" t="n">
        <f aca="false" t="array" ref="I2298:L2298">MMULT('t+3'!I2298:L2298,'input - gretl'!$B$3:$E$6)+MMULT('Point forecasts'!$P$5:$T$5,'input - gretl'!$B$9:$E$13)+MMULT('t+3'!Q2298:S2298,'input - gretl'!$B$14:$E$16)+E2298:H2298</f>
        <v>-0.122528132597222</v>
      </c>
      <c r="J2298" s="3" t="n">
        <v>-0.0918808566715152</v>
      </c>
      <c r="K2298" s="3" t="n">
        <v>-0.0217582936449429</v>
      </c>
      <c r="L2298" s="3" t="n">
        <v>-0.0683259452180944</v>
      </c>
      <c r="M2298" s="0" t="n">
        <f aca="false">'t+3'!M2298+I2298</f>
        <v>-0.10508018982804</v>
      </c>
      <c r="N2298" s="0" t="n">
        <f aca="false">'t+3'!N2298+J2298</f>
        <v>-0.214182148855736</v>
      </c>
      <c r="O2298" s="0" t="n">
        <f aca="false">'t+3'!O2298+K2298</f>
        <v>2.37762712670391</v>
      </c>
      <c r="P2298" s="0" t="n">
        <f aca="false">'t+3'!P2298+L2298</f>
        <v>1.59845832279803</v>
      </c>
      <c r="Q2298" s="0" t="n">
        <f aca="false" t="array" ref="Q2298:S2298">MMULT(M2298:P2298,'input - gretl'!$B$19:$D$22)+MMULT('Point forecasts'!$J$6:$O$6,'input - gretl'!$B$23:$D$28)</f>
        <v>13.9629066961908</v>
      </c>
      <c r="R2298" s="0" t="n">
        <v>6.71398046774505</v>
      </c>
      <c r="S2298" s="0" t="n">
        <v>9.63924510115791</v>
      </c>
      <c r="U2298" s="10" t="n">
        <f aca="false">NORMSDIST(-M2298/'rhos computation'!$B$11)-EXP(M2298+'rhos computation'!$B$11^2/2)*NORMSDIST(-M2298/'rhos computation'!$B$11-'rhos computation'!$B$11)</f>
        <v>0.109686831685044</v>
      </c>
      <c r="V2298" s="10" t="n">
        <f aca="false">NORMSDIST(-N2298/'rhos computation'!$B$23)-EXP(N2298+'rhos computation'!$B$23^2/2)*NORMSDIST(-N2298/'rhos computation'!$B$23-'rhos computation'!$B$23)</f>
        <v>0.191513222514485</v>
      </c>
      <c r="W2298" s="0" t="n">
        <f aca="false">NORMSDIST(-O2298)</f>
        <v>0.00871221779886276</v>
      </c>
      <c r="X2298" s="0" t="n">
        <f aca="false">NORMSDIST(-P2298)</f>
        <v>0.0549705068337874</v>
      </c>
    </row>
    <row r="2299" customFormat="false" ht="12.8" hidden="false" customHeight="false" outlineLevel="0" collapsed="false">
      <c r="A2299" s="0" t="n">
        <v>-1.8655479872866</v>
      </c>
      <c r="B2299" s="0" t="n">
        <v>0.637090110944</v>
      </c>
      <c r="C2299" s="0" t="n">
        <v>0.457124150547423</v>
      </c>
      <c r="D2299" s="0" t="n">
        <v>-0.673565591608604</v>
      </c>
      <c r="E2299" s="0" t="n">
        <f aca="false" t="array" ref="E2299:H2299">MMULT(A2299:D2299,'Root matrix of resiudals'!$B$19:E$22)</f>
        <v>-0.0777753696425568</v>
      </c>
      <c r="F2299" s="0" t="n">
        <v>0.0155760453072016</v>
      </c>
      <c r="G2299" s="0" t="n">
        <v>0.00657824615322916</v>
      </c>
      <c r="H2299" s="0" t="n">
        <v>-0.00965032128138434</v>
      </c>
      <c r="I2299" s="3" t="n">
        <f aca="false" t="array" ref="I2299:L2299">MMULT('t+3'!I2299:L2299,'input - gretl'!$B$3:$E$6)+MMULT('Point forecasts'!$P$5:$T$5,'input - gretl'!$B$9:$E$13)+MMULT('t+3'!Q2299:S2299,'input - gretl'!$B$14:$E$16)+E2299:H2299</f>
        <v>-0.132777717250235</v>
      </c>
      <c r="J2299" s="3" t="n">
        <v>-0.0419671938375823</v>
      </c>
      <c r="K2299" s="3" t="n">
        <v>0.00248738103676299</v>
      </c>
      <c r="L2299" s="3" t="n">
        <v>-0.100086347699424</v>
      </c>
      <c r="M2299" s="0" t="n">
        <f aca="false">'t+3'!M2299+I2299</f>
        <v>-0.151851330254624</v>
      </c>
      <c r="N2299" s="0" t="n">
        <f aca="false">'t+3'!N2299+J2299</f>
        <v>-0.193704801470035</v>
      </c>
      <c r="O2299" s="0" t="n">
        <f aca="false">'t+3'!O2299+K2299</f>
        <v>2.3910550642548</v>
      </c>
      <c r="P2299" s="0" t="n">
        <f aca="false">'t+3'!P2299+L2299</f>
        <v>1.58155778215723</v>
      </c>
      <c r="Q2299" s="0" t="n">
        <f aca="false" t="array" ref="Q2299:S2299">MMULT(M2299:P2299,'input - gretl'!$B$19:$D$22)+MMULT('Point forecasts'!$J$6:$O$6,'input - gretl'!$B$23:$D$28)</f>
        <v>13.9161355557642</v>
      </c>
      <c r="R2299" s="0" t="n">
        <v>6.73445781513075</v>
      </c>
      <c r="S2299" s="0" t="n">
        <v>9.66874629788524</v>
      </c>
      <c r="U2299" s="10" t="n">
        <f aca="false">NORMSDIST(-M2299/'rhos computation'!$B$11)-EXP(M2299+'rhos computation'!$B$11^2/2)*NORMSDIST(-M2299/'rhos computation'!$B$11-'rhos computation'!$B$11)</f>
        <v>0.142470882353246</v>
      </c>
      <c r="V2299" s="10" t="n">
        <f aca="false">NORMSDIST(-N2299/'rhos computation'!$B$23)-EXP(N2299+'rhos computation'!$B$23^2/2)*NORMSDIST(-N2299/'rhos computation'!$B$23-'rhos computation'!$B$23)</f>
        <v>0.174790243016441</v>
      </c>
      <c r="W2299" s="0" t="n">
        <f aca="false">NORMSDIST(-O2299)</f>
        <v>0.00840001650813689</v>
      </c>
      <c r="X2299" s="0" t="n">
        <f aca="false">NORMSDIST(-P2299)</f>
        <v>0.0568752791100331</v>
      </c>
    </row>
    <row r="2300" customFormat="false" ht="12.8" hidden="false" customHeight="false" outlineLevel="0" collapsed="false">
      <c r="A2300" s="0" t="n">
        <v>1.40267268860417</v>
      </c>
      <c r="B2300" s="0" t="n">
        <v>-1.41810813937478</v>
      </c>
      <c r="C2300" s="0" t="n">
        <v>0.176256485148856</v>
      </c>
      <c r="D2300" s="0" t="n">
        <v>1.22443455887983</v>
      </c>
      <c r="E2300" s="0" t="n">
        <f aca="false" t="array" ref="E2300:H2300">MMULT(A2300:D2300,'Root matrix of resiudals'!$B$19:E$22)</f>
        <v>0.056719021268426</v>
      </c>
      <c r="F2300" s="0" t="n">
        <v>-0.0366291930720294</v>
      </c>
      <c r="G2300" s="0" t="n">
        <v>0.000883924280214996</v>
      </c>
      <c r="H2300" s="0" t="n">
        <v>0.0194406342330705</v>
      </c>
      <c r="I2300" s="3" t="n">
        <f aca="false" t="array" ref="I2300:L2300">MMULT('t+3'!I2300:L2300,'input - gretl'!$B$3:$E$6)+MMULT('Point forecasts'!$P$5:$T$5,'input - gretl'!$B$9:$E$13)+MMULT('t+3'!Q2300:S2300,'input - gretl'!$B$14:$E$16)+E2300:H2300</f>
        <v>0.0427912465252338</v>
      </c>
      <c r="J2300" s="3" t="n">
        <v>-0.039947120319547</v>
      </c>
      <c r="K2300" s="3" t="n">
        <v>0.0200317287635572</v>
      </c>
      <c r="L2300" s="3" t="n">
        <v>-0.0630449290854619</v>
      </c>
      <c r="M2300" s="0" t="n">
        <f aca="false">'t+3'!M2300+I2300</f>
        <v>0.0815331567744441</v>
      </c>
      <c r="N2300" s="0" t="n">
        <f aca="false">'t+3'!N2300+J2300</f>
        <v>-0.174300529711005</v>
      </c>
      <c r="O2300" s="0" t="n">
        <f aca="false">'t+3'!O2300+K2300</f>
        <v>2.45093467930377</v>
      </c>
      <c r="P2300" s="0" t="n">
        <f aca="false">'t+3'!P2300+L2300</f>
        <v>1.60812420225253</v>
      </c>
      <c r="Q2300" s="0" t="n">
        <f aca="false" t="array" ref="Q2300:S2300">MMULT(M2300:P2300,'input - gretl'!$B$19:$D$22)+MMULT('Point forecasts'!$J$6:$O$6,'input - gretl'!$B$23:$D$28)</f>
        <v>14.1495200427933</v>
      </c>
      <c r="R2300" s="0" t="n">
        <v>6.75386208688978</v>
      </c>
      <c r="S2300" s="0" t="n">
        <v>9.70335991910256</v>
      </c>
      <c r="U2300" s="10" t="n">
        <f aca="false">NORMSDIST(-M2300/'rhos computation'!$B$11)-EXP(M2300+'rhos computation'!$B$11^2/2)*NORMSDIST(-M2300/'rhos computation'!$B$11-'rhos computation'!$B$11)</f>
        <v>0.0213761795138112</v>
      </c>
      <c r="V2300" s="10" t="n">
        <f aca="false">NORMSDIST(-N2300/'rhos computation'!$B$23)-EXP(N2300+'rhos computation'!$B$23^2/2)*NORMSDIST(-N2300/'rhos computation'!$B$23-'rhos computation'!$B$23)</f>
        <v>0.158632781584352</v>
      </c>
      <c r="W2300" s="0" t="n">
        <f aca="false">NORMSDIST(-O2300)</f>
        <v>0.00712429038693959</v>
      </c>
      <c r="X2300" s="0" t="n">
        <f aca="false">NORMSDIST(-P2300)</f>
        <v>0.0539039897826844</v>
      </c>
    </row>
    <row r="2301" customFormat="false" ht="12.8" hidden="false" customHeight="false" outlineLevel="0" collapsed="false">
      <c r="A2301" s="0" t="n">
        <v>0.095382787638401</v>
      </c>
      <c r="B2301" s="0" t="n">
        <v>0.962857701911493</v>
      </c>
      <c r="C2301" s="0" t="n">
        <v>-0.0230512152483041</v>
      </c>
      <c r="D2301" s="0" t="n">
        <v>-0.925772068003587</v>
      </c>
      <c r="E2301" s="0" t="n">
        <f aca="false" t="array" ref="E2301:H2301">MMULT(A2301:D2301,'Root matrix of resiudals'!$B$19:E$22)</f>
        <v>0.00659848892301309</v>
      </c>
      <c r="F2301" s="0" t="n">
        <v>0.0275833338731427</v>
      </c>
      <c r="G2301" s="0" t="n">
        <v>0.00214317496813166</v>
      </c>
      <c r="H2301" s="0" t="n">
        <v>-0.0150222584497623</v>
      </c>
      <c r="I2301" s="3" t="n">
        <f aca="false" t="array" ref="I2301:L2301">MMULT('t+3'!I2301:L2301,'input - gretl'!$B$3:$E$6)+MMULT('Point forecasts'!$P$5:$T$5,'input - gretl'!$B$9:$E$13)+MMULT('t+3'!Q2301:S2301,'input - gretl'!$B$14:$E$16)+E2301:H2301</f>
        <v>-0.0281858571591027</v>
      </c>
      <c r="J2301" s="3" t="n">
        <v>0.00709877521490644</v>
      </c>
      <c r="K2301" s="3" t="n">
        <v>0.00649805491768263</v>
      </c>
      <c r="L2301" s="3" t="n">
        <v>-0.101296183199704</v>
      </c>
      <c r="M2301" s="0" t="n">
        <f aca="false">'t+3'!M2301+I2301</f>
        <v>-0.028029116550728</v>
      </c>
      <c r="N2301" s="0" t="n">
        <f aca="false">'t+3'!N2301+J2301</f>
        <v>-0.156035741783651</v>
      </c>
      <c r="O2301" s="0" t="n">
        <f aca="false">'t+3'!O2301+K2301</f>
        <v>2.42081847509898</v>
      </c>
      <c r="P2301" s="0" t="n">
        <f aca="false">'t+3'!P2301+L2301</f>
        <v>1.58224598188808</v>
      </c>
      <c r="Q2301" s="0" t="n">
        <f aca="false" t="array" ref="Q2301:S2301">MMULT(M2301:P2301,'input - gretl'!$B$19:$D$22)+MMULT('Point forecasts'!$J$6:$O$6,'input - gretl'!$B$23:$D$28)</f>
        <v>14.0399577694681</v>
      </c>
      <c r="R2301" s="0" t="n">
        <v>6.77212687481713</v>
      </c>
      <c r="S2301" s="0" t="n">
        <v>9.69785519637539</v>
      </c>
      <c r="U2301" s="10" t="n">
        <f aca="false">NORMSDIST(-M2301/'rhos computation'!$B$11)-EXP(M2301+'rhos computation'!$B$11^2/2)*NORMSDIST(-M2301/'rhos computation'!$B$11-'rhos computation'!$B$11)</f>
        <v>0.0634456816893849</v>
      </c>
      <c r="V2301" s="10" t="n">
        <f aca="false">NORMSDIST(-N2301/'rhos computation'!$B$23)-EXP(N2301+'rhos computation'!$B$23^2/2)*NORMSDIST(-N2301/'rhos computation'!$B$23-'rhos computation'!$B$23)</f>
        <v>0.143157013809014</v>
      </c>
      <c r="W2301" s="0" t="n">
        <f aca="false">NORMSDIST(-O2301)</f>
        <v>0.00774280399571926</v>
      </c>
      <c r="X2301" s="0" t="n">
        <f aca="false">NORMSDIST(-P2301)</f>
        <v>0.0567967135200938</v>
      </c>
    </row>
    <row r="2302" customFormat="false" ht="12.8" hidden="false" customHeight="false" outlineLevel="0" collapsed="false">
      <c r="A2302" s="0" t="n">
        <v>0.234870824564131</v>
      </c>
      <c r="B2302" s="0" t="n">
        <v>2.64075581785277</v>
      </c>
      <c r="C2302" s="0" t="n">
        <v>0.08896491877617</v>
      </c>
      <c r="D2302" s="0" t="n">
        <v>0.465200237109379</v>
      </c>
      <c r="E2302" s="0" t="n">
        <f aca="false" t="array" ref="E2302:H2302">MMULT(A2302:D2302,'Root matrix of resiudals'!$B$19:E$22)</f>
        <v>0.0159880851910273</v>
      </c>
      <c r="F2302" s="0" t="n">
        <v>0.0763338431709108</v>
      </c>
      <c r="G2302" s="0" t="n">
        <v>0.0117380597202043</v>
      </c>
      <c r="H2302" s="0" t="n">
        <v>0.00773418158170524</v>
      </c>
      <c r="I2302" s="3" t="n">
        <f aca="false" t="array" ref="I2302:L2302">MMULT('t+3'!I2302:L2302,'input - gretl'!$B$3:$E$6)+MMULT('Point forecasts'!$P$5:$T$5,'input - gretl'!$B$9:$E$13)+MMULT('t+3'!Q2302:S2302,'input - gretl'!$B$14:$E$16)+E2302:H2302</f>
        <v>-0.0433686096208587</v>
      </c>
      <c r="J2302" s="3" t="n">
        <v>0.0104981681714302</v>
      </c>
      <c r="K2302" s="3" t="n">
        <v>0.0281065180646976</v>
      </c>
      <c r="L2302" s="3" t="n">
        <v>-0.0608422229313886</v>
      </c>
      <c r="M2302" s="0" t="n">
        <f aca="false">'t+3'!M2302+I2302</f>
        <v>0.0929057461874751</v>
      </c>
      <c r="N2302" s="0" t="n">
        <f aca="false">'t+3'!N2302+J2302</f>
        <v>-0.0588586012428658</v>
      </c>
      <c r="O2302" s="0" t="n">
        <f aca="false">'t+3'!O2302+K2302</f>
        <v>2.46183823221596</v>
      </c>
      <c r="P2302" s="0" t="n">
        <f aca="false">'t+3'!P2302+L2302</f>
        <v>1.59417085291131</v>
      </c>
      <c r="Q2302" s="0" t="n">
        <f aca="false" t="array" ref="Q2302:S2302">MMULT(M2302:P2302,'input - gretl'!$B$19:$D$22)+MMULT('Point forecasts'!$J$6:$O$6,'input - gretl'!$B$23:$D$28)</f>
        <v>14.1608926322063</v>
      </c>
      <c r="R2302" s="0" t="n">
        <v>6.86930401535791</v>
      </c>
      <c r="S2302" s="0" t="n">
        <v>9.72753380490573</v>
      </c>
      <c r="U2302" s="10" t="n">
        <f aca="false">NORMSDIST(-M2302/'rhos computation'!$B$11)-EXP(M2302+'rhos computation'!$B$11^2/2)*NORMSDIST(-M2302/'rhos computation'!$B$11-'rhos computation'!$B$11)</f>
        <v>0.018642668226055</v>
      </c>
      <c r="V2302" s="10" t="n">
        <f aca="false">NORMSDIST(-N2302/'rhos computation'!$B$23)-EXP(N2302+'rhos computation'!$B$23^2/2)*NORMSDIST(-N2302/'rhos computation'!$B$23-'rhos computation'!$B$23)</f>
        <v>0.0600985398994784</v>
      </c>
      <c r="W2302" s="0" t="n">
        <f aca="false">NORMSDIST(-O2302)</f>
        <v>0.00691134980629833</v>
      </c>
      <c r="X2302" s="0" t="n">
        <f aca="false">NORMSDIST(-P2302)</f>
        <v>0.0554488864477968</v>
      </c>
    </row>
    <row r="2303" customFormat="false" ht="12.8" hidden="false" customHeight="false" outlineLevel="0" collapsed="false">
      <c r="A2303" s="0" t="n">
        <v>-0.431301002413911</v>
      </c>
      <c r="B2303" s="0" t="n">
        <v>-1.43078235928258</v>
      </c>
      <c r="C2303" s="0" t="n">
        <v>-1.22659267587607</v>
      </c>
      <c r="D2303" s="0" t="n">
        <v>-1.70485697190367</v>
      </c>
      <c r="E2303" s="0" t="n">
        <f aca="false" t="array" ref="E2303:H2303">MMULT(A2303:D2303,'Root matrix of resiudals'!$B$19:E$22)</f>
        <v>-0.022606869849863</v>
      </c>
      <c r="F2303" s="0" t="n">
        <v>-0.0463730217411908</v>
      </c>
      <c r="G2303" s="0" t="n">
        <v>-0.0273896220558917</v>
      </c>
      <c r="H2303" s="0" t="n">
        <v>-0.0289983692473718</v>
      </c>
      <c r="I2303" s="3" t="n">
        <f aca="false" t="array" ref="I2303:L2303">MMULT('t+3'!I2303:L2303,'input - gretl'!$B$3:$E$6)+MMULT('Point forecasts'!$P$5:$T$5,'input - gretl'!$B$9:$E$13)+MMULT('t+3'!Q2303:S2303,'input - gretl'!$B$14:$E$16)+E2303:H2303</f>
        <v>-0.0849329791969121</v>
      </c>
      <c r="J2303" s="3" t="n">
        <v>-0.112368592273975</v>
      </c>
      <c r="K2303" s="3" t="n">
        <v>-0.013308409726816</v>
      </c>
      <c r="L2303" s="3" t="n">
        <v>-0.0953537359632661</v>
      </c>
      <c r="M2303" s="0" t="n">
        <f aca="false">'t+3'!M2303+I2303</f>
        <v>0.00010173192595675</v>
      </c>
      <c r="N2303" s="0" t="n">
        <f aca="false">'t+3'!N2303+J2303</f>
        <v>-0.193004542931463</v>
      </c>
      <c r="O2303" s="0" t="n">
        <f aca="false">'t+3'!O2303+K2303</f>
        <v>2.44133660632413</v>
      </c>
      <c r="P2303" s="0" t="n">
        <f aca="false">'t+3'!P2303+L2303</f>
        <v>1.60442575824901</v>
      </c>
      <c r="Q2303" s="0" t="n">
        <f aca="false" t="array" ref="Q2303:S2303">MMULT(M2303:P2303,'input - gretl'!$B$19:$D$22)+MMULT('Point forecasts'!$J$6:$O$6,'input - gretl'!$B$23:$D$28)</f>
        <v>14.0680886179448</v>
      </c>
      <c r="R2303" s="0" t="n">
        <v>6.73515807366932</v>
      </c>
      <c r="S2303" s="0" t="n">
        <v>9.69727925129248</v>
      </c>
      <c r="U2303" s="10" t="n">
        <f aca="false">NORMSDIST(-M2303/'rhos computation'!$B$11)-EXP(M2303+'rhos computation'!$B$11^2/2)*NORMSDIST(-M2303/'rhos computation'!$B$11-'rhos computation'!$B$11)</f>
        <v>0.049818600377433</v>
      </c>
      <c r="V2303" s="10" t="n">
        <f aca="false">NORMSDIST(-N2303/'rhos computation'!$B$23)-EXP(N2303+'rhos computation'!$B$23^2/2)*NORMSDIST(-N2303/'rhos computation'!$B$23-'rhos computation'!$B$23)</f>
        <v>0.174212394881003</v>
      </c>
      <c r="W2303" s="0" t="n">
        <f aca="false">NORMSDIST(-O2303)</f>
        <v>0.00731650421312262</v>
      </c>
      <c r="X2303" s="0" t="n">
        <f aca="false">NORMSDIST(-P2303)</f>
        <v>0.0543101185141279</v>
      </c>
    </row>
    <row r="2304" customFormat="false" ht="12.8" hidden="false" customHeight="false" outlineLevel="0" collapsed="false">
      <c r="A2304" s="0" t="n">
        <v>2.08176822649817</v>
      </c>
      <c r="B2304" s="0" t="n">
        <v>0.559395450777491</v>
      </c>
      <c r="C2304" s="0" t="n">
        <v>0.540733839551197</v>
      </c>
      <c r="D2304" s="0" t="n">
        <v>0.462988547336227</v>
      </c>
      <c r="E2304" s="0" t="n">
        <f aca="false" t="array" ref="E2304:H2304">MMULT(A2304:D2304,'Root matrix of resiudals'!$B$19:E$22)</f>
        <v>0.0910746462938978</v>
      </c>
      <c r="F2304" s="0" t="n">
        <v>0.0226685974739981</v>
      </c>
      <c r="G2304" s="0" t="n">
        <v>0.0138246228982864</v>
      </c>
      <c r="H2304" s="0" t="n">
        <v>0.00737183969257307</v>
      </c>
      <c r="I2304" s="3" t="n">
        <f aca="false" t="array" ref="I2304:L2304">MMULT('t+3'!I2304:L2304,'input - gretl'!$B$3:$E$6)+MMULT('Point forecasts'!$P$5:$T$5,'input - gretl'!$B$9:$E$13)+MMULT('t+3'!Q2304:S2304,'input - gretl'!$B$14:$E$16)+E2304:H2304</f>
        <v>0.00947988114148513</v>
      </c>
      <c r="J2304" s="3" t="n">
        <v>-0.0583358797708291</v>
      </c>
      <c r="K2304" s="3" t="n">
        <v>0.0314731001665283</v>
      </c>
      <c r="L2304" s="3" t="n">
        <v>-0.0697832410309316</v>
      </c>
      <c r="M2304" s="0" t="n">
        <f aca="false">'t+3'!M2304+I2304</f>
        <v>0.113603028328198</v>
      </c>
      <c r="N2304" s="0" t="n">
        <f aca="false">'t+3'!N2304+J2304</f>
        <v>-0.135703686065097</v>
      </c>
      <c r="O2304" s="0" t="n">
        <f aca="false">'t+3'!O2304+K2304</f>
        <v>2.44573414110072</v>
      </c>
      <c r="P2304" s="0" t="n">
        <f aca="false">'t+3'!P2304+L2304</f>
        <v>1.63351171692791</v>
      </c>
      <c r="Q2304" s="0" t="n">
        <f aca="false" t="array" ref="Q2304:S2304">MMULT(M2304:P2304,'input - gretl'!$B$19:$D$22)+MMULT('Point forecasts'!$J$6:$O$6,'input - gretl'!$B$23:$D$28)</f>
        <v>14.1815899143471</v>
      </c>
      <c r="R2304" s="0" t="n">
        <v>6.79245893053568</v>
      </c>
      <c r="S2304" s="0" t="n">
        <v>9.6740145850675</v>
      </c>
      <c r="U2304" s="10" t="n">
        <f aca="false">NORMSDIST(-M2304/'rhos computation'!$B$11)-EXP(M2304+'rhos computation'!$B$11^2/2)*NORMSDIST(-M2304/'rhos computation'!$B$11-'rhos computation'!$B$11)</f>
        <v>0.0143532307911384</v>
      </c>
      <c r="V2304" s="10" t="n">
        <f aca="false">NORMSDIST(-N2304/'rhos computation'!$B$23)-EXP(N2304+'rhos computation'!$B$23^2/2)*NORMSDIST(-N2304/'rhos computation'!$B$23-'rhos computation'!$B$23)</f>
        <v>0.125661300264265</v>
      </c>
      <c r="W2304" s="0" t="n">
        <f aca="false">NORMSDIST(-O2304)</f>
        <v>0.00722787759031073</v>
      </c>
      <c r="X2304" s="0" t="n">
        <f aca="false">NORMSDIST(-P2304)</f>
        <v>0.0511807092403394</v>
      </c>
    </row>
    <row r="2305" customFormat="false" ht="12.8" hidden="false" customHeight="false" outlineLevel="0" collapsed="false">
      <c r="A2305" s="0" t="n">
        <v>-0.795475271925162</v>
      </c>
      <c r="B2305" s="0" t="n">
        <v>-0.968506266046808</v>
      </c>
      <c r="C2305" s="0" t="n">
        <v>-0.307789321087311</v>
      </c>
      <c r="D2305" s="0" t="n">
        <v>-1.06158140368184</v>
      </c>
      <c r="E2305" s="0" t="n">
        <f aca="false" t="array" ref="E2305:H2305">MMULT(A2305:D2305,'Root matrix of resiudals'!$B$19:E$22)</f>
        <v>-0.0362961780286344</v>
      </c>
      <c r="F2305" s="0" t="n">
        <v>-0.0306482446927009</v>
      </c>
      <c r="G2305" s="0" t="n">
        <v>-0.0106359976892198</v>
      </c>
      <c r="H2305" s="0" t="n">
        <v>-0.017337846273709</v>
      </c>
      <c r="I2305" s="3" t="n">
        <f aca="false" t="array" ref="I2305:L2305">MMULT('t+3'!I2305:L2305,'input - gretl'!$B$3:$E$6)+MMULT('Point forecasts'!$P$5:$T$5,'input - gretl'!$B$9:$E$13)+MMULT('t+3'!Q2305:S2305,'input - gretl'!$B$14:$E$16)+E2305:H2305</f>
        <v>-0.049058777251902</v>
      </c>
      <c r="J2305" s="3" t="n">
        <v>-0.0830244795757475</v>
      </c>
      <c r="K2305" s="3" t="n">
        <v>0.000976027400649416</v>
      </c>
      <c r="L2305" s="3" t="n">
        <v>-0.0946473911303449</v>
      </c>
      <c r="M2305" s="0" t="n">
        <f aca="false">'t+3'!M2305+I2305</f>
        <v>-0.0274306612902273</v>
      </c>
      <c r="N2305" s="0" t="n">
        <f aca="false">'t+3'!N2305+J2305</f>
        <v>-0.17751411068479</v>
      </c>
      <c r="O2305" s="0" t="n">
        <f aca="false">'t+3'!O2305+K2305</f>
        <v>2.45967840958939</v>
      </c>
      <c r="P2305" s="0" t="n">
        <f aca="false">'t+3'!P2305+L2305</f>
        <v>1.60506883644859</v>
      </c>
      <c r="Q2305" s="0" t="n">
        <f aca="false" t="array" ref="Q2305:S2305">MMULT(M2305:P2305,'input - gretl'!$B$19:$D$22)+MMULT('Point forecasts'!$J$6:$O$6,'input - gretl'!$B$23:$D$28)</f>
        <v>14.0405562247286</v>
      </c>
      <c r="R2305" s="0" t="n">
        <v>6.75064850591599</v>
      </c>
      <c r="S2305" s="0" t="n">
        <v>9.71500945503602</v>
      </c>
      <c r="U2305" s="10" t="n">
        <f aca="false">NORMSDIST(-M2305/'rhos computation'!$B$11)-EXP(M2305+'rhos computation'!$B$11^2/2)*NORMSDIST(-M2305/'rhos computation'!$B$11-'rhos computation'!$B$11)</f>
        <v>0.0631359005976518</v>
      </c>
      <c r="V2305" s="10" t="n">
        <f aca="false">NORMSDIST(-N2305/'rhos computation'!$B$23)-EXP(N2305+'rhos computation'!$B$23^2/2)*NORMSDIST(-N2305/'rhos computation'!$B$23-'rhos computation'!$B$23)</f>
        <v>0.161329308731334</v>
      </c>
      <c r="W2305" s="0" t="n">
        <f aca="false">NORMSDIST(-O2305)</f>
        <v>0.00695307804440393</v>
      </c>
      <c r="X2305" s="0" t="n">
        <f aca="false">NORMSDIST(-P2305)</f>
        <v>0.0542393282921589</v>
      </c>
    </row>
    <row r="2306" customFormat="false" ht="12.8" hidden="false" customHeight="false" outlineLevel="0" collapsed="false">
      <c r="A2306" s="0" t="n">
        <v>-0.0436837437309033</v>
      </c>
      <c r="B2306" s="0" t="n">
        <v>0.00504809567434697</v>
      </c>
      <c r="C2306" s="0" t="n">
        <v>-0.363358099365374</v>
      </c>
      <c r="D2306" s="0" t="n">
        <v>-0.666083770777966</v>
      </c>
      <c r="E2306" s="0" t="n">
        <f aca="false" t="array" ref="E2306:H2306">MMULT(A2306:D2306,'Root matrix of resiudals'!$B$19:E$22)</f>
        <v>-0.00205662974014334</v>
      </c>
      <c r="F2306" s="0" t="n">
        <v>-0.00130301943345498</v>
      </c>
      <c r="G2306" s="0" t="n">
        <v>-0.00665438805852023</v>
      </c>
      <c r="H2306" s="0" t="n">
        <v>-0.011207658107428</v>
      </c>
      <c r="I2306" s="3" t="n">
        <f aca="false" t="array" ref="I2306:L2306">MMULT('t+3'!I2306:L2306,'input - gretl'!$B$3:$E$6)+MMULT('Point forecasts'!$P$5:$T$5,'input - gretl'!$B$9:$E$13)+MMULT('t+3'!Q2306:S2306,'input - gretl'!$B$14:$E$16)+E2306:H2306</f>
        <v>-0.105893119074946</v>
      </c>
      <c r="J2306" s="3" t="n">
        <v>-0.0932650143726811</v>
      </c>
      <c r="K2306" s="3" t="n">
        <v>0.0248582449919901</v>
      </c>
      <c r="L2306" s="3" t="n">
        <v>-0.08120498318478</v>
      </c>
      <c r="M2306" s="0" t="n">
        <f aca="false">'t+3'!M2306+I2306</f>
        <v>0.0845382242316697</v>
      </c>
      <c r="N2306" s="0" t="n">
        <f aca="false">'t+3'!N2306+J2306</f>
        <v>-0.123278636018731</v>
      </c>
      <c r="O2306" s="0" t="n">
        <f aca="false">'t+3'!O2306+K2306</f>
        <v>2.48945813580351</v>
      </c>
      <c r="P2306" s="0" t="n">
        <f aca="false">'t+3'!P2306+L2306</f>
        <v>1.66012090679219</v>
      </c>
      <c r="Q2306" s="0" t="n">
        <f aca="false" t="array" ref="Q2306:S2306">MMULT(M2306:P2306,'input - gretl'!$B$19:$D$22)+MMULT('Point forecasts'!$J$6:$O$6,'input - gretl'!$B$23:$D$28)</f>
        <v>14.1525251102505</v>
      </c>
      <c r="R2306" s="0" t="n">
        <v>6.80488398058205</v>
      </c>
      <c r="S2306" s="0" t="n">
        <v>9.69243190974987</v>
      </c>
      <c r="U2306" s="10" t="n">
        <f aca="false">NORMSDIST(-M2306/'rhos computation'!$B$11)-EXP(M2306+'rhos computation'!$B$11^2/2)*NORMSDIST(-M2306/'rhos computation'!$B$11-'rhos computation'!$B$11)</f>
        <v>0.0206267480493291</v>
      </c>
      <c r="V2306" s="10" t="n">
        <f aca="false">NORMSDIST(-N2306/'rhos computation'!$B$23)-EXP(N2306+'rhos computation'!$B$23^2/2)*NORMSDIST(-N2306/'rhos computation'!$B$23-'rhos computation'!$B$23)</f>
        <v>0.114867433005081</v>
      </c>
      <c r="W2306" s="0" t="n">
        <f aca="false">NORMSDIST(-O2306)</f>
        <v>0.00639689925034002</v>
      </c>
      <c r="X2306" s="0" t="n">
        <f aca="false">NORMSDIST(-P2306)</f>
        <v>0.0484450659119722</v>
      </c>
    </row>
    <row r="2307" customFormat="false" ht="12.8" hidden="false" customHeight="false" outlineLevel="0" collapsed="false">
      <c r="A2307" s="0" t="n">
        <v>-2.06237509839864</v>
      </c>
      <c r="B2307" s="0" t="n">
        <v>-2.00192052868638</v>
      </c>
      <c r="C2307" s="0" t="n">
        <v>-2.17366654876832</v>
      </c>
      <c r="D2307" s="0" t="n">
        <v>-2.70623662996913</v>
      </c>
      <c r="E2307" s="0" t="n">
        <f aca="false" t="array" ref="E2307:H2307">MMULT(A2307:D2307,'Root matrix of resiudals'!$B$19:E$22)</f>
        <v>-0.0946670937195177</v>
      </c>
      <c r="F2307" s="0" t="n">
        <v>-0.0698509416083857</v>
      </c>
      <c r="G2307" s="0" t="n">
        <v>-0.0478646321016415</v>
      </c>
      <c r="H2307" s="0" t="n">
        <v>-0.0457454147834215</v>
      </c>
      <c r="I2307" s="3" t="n">
        <f aca="false" t="array" ref="I2307:L2307">MMULT('t+3'!I2307:L2307,'input - gretl'!$B$3:$E$6)+MMULT('Point forecasts'!$P$5:$T$5,'input - gretl'!$B$9:$E$13)+MMULT('t+3'!Q2307:S2307,'input - gretl'!$B$14:$E$16)+E2307:H2307</f>
        <v>-0.133892637949554</v>
      </c>
      <c r="J2307" s="3" t="n">
        <v>-0.124464722525209</v>
      </c>
      <c r="K2307" s="3" t="n">
        <v>-0.0414972346519492</v>
      </c>
      <c r="L2307" s="3" t="n">
        <v>-0.130145621228433</v>
      </c>
      <c r="M2307" s="0" t="n">
        <f aca="false">'t+3'!M2307+I2307</f>
        <v>-0.150247377469497</v>
      </c>
      <c r="N2307" s="0" t="n">
        <f aca="false">'t+3'!N2307+J2307</f>
        <v>-0.256456152709797</v>
      </c>
      <c r="O2307" s="0" t="n">
        <f aca="false">'t+3'!O2307+K2307</f>
        <v>2.36038987348318</v>
      </c>
      <c r="P2307" s="0" t="n">
        <f aca="false">'t+3'!P2307+L2307</f>
        <v>1.57393274414054</v>
      </c>
      <c r="Q2307" s="0" t="n">
        <f aca="false" t="array" ref="Q2307:S2307">MMULT(M2307:P2307,'input - gretl'!$B$19:$D$22)+MMULT('Point forecasts'!$J$6:$O$6,'input - gretl'!$B$23:$D$28)</f>
        <v>13.9177395085494</v>
      </c>
      <c r="R2307" s="0" t="n">
        <v>6.67170646389098</v>
      </c>
      <c r="S2307" s="0" t="n">
        <v>9.64533289951939</v>
      </c>
      <c r="U2307" s="10" t="n">
        <f aca="false">NORMSDIST(-M2307/'rhos computation'!$B$11)-EXP(M2307+'rhos computation'!$B$11^2/2)*NORMSDIST(-M2307/'rhos computation'!$B$11-'rhos computation'!$B$11)</f>
        <v>0.141307729516701</v>
      </c>
      <c r="V2307" s="10" t="n">
        <f aca="false">NORMSDIST(-N2307/'rhos computation'!$B$23)-EXP(N2307+'rhos computation'!$B$23^2/2)*NORMSDIST(-N2307/'rhos computation'!$B$23-'rhos computation'!$B$23)</f>
        <v>0.224977928926006</v>
      </c>
      <c r="W2307" s="0" t="n">
        <f aca="false">NORMSDIST(-O2307)</f>
        <v>0.00912786886860475</v>
      </c>
      <c r="X2307" s="0" t="n">
        <f aca="false">NORMSDIST(-P2307)</f>
        <v>0.0577514994633611</v>
      </c>
    </row>
    <row r="2308" customFormat="false" ht="12.8" hidden="false" customHeight="false" outlineLevel="0" collapsed="false">
      <c r="A2308" s="0" t="n">
        <v>-0.292349609418867</v>
      </c>
      <c r="B2308" s="0" t="n">
        <v>-0.179188839745597</v>
      </c>
      <c r="C2308" s="0" t="n">
        <v>-1.48577873795702</v>
      </c>
      <c r="D2308" s="0" t="n">
        <v>-1.0604792405496</v>
      </c>
      <c r="E2308" s="0" t="n">
        <f aca="false" t="array" ref="E2308:H2308">MMULT(A2308:D2308,'Root matrix of resiudals'!$B$19:E$22)</f>
        <v>-0.0143782409696976</v>
      </c>
      <c r="F2308" s="0" t="n">
        <v>-0.0111859612378684</v>
      </c>
      <c r="G2308" s="0" t="n">
        <v>-0.0261631785648805</v>
      </c>
      <c r="H2308" s="0" t="n">
        <v>-0.0188098683873617</v>
      </c>
      <c r="I2308" s="3" t="n">
        <f aca="false" t="array" ref="I2308:L2308">MMULT('t+3'!I2308:L2308,'input - gretl'!$B$3:$E$6)+MMULT('Point forecasts'!$P$5:$T$5,'input - gretl'!$B$9:$E$13)+MMULT('t+3'!Q2308:S2308,'input - gretl'!$B$14:$E$16)+E2308:H2308</f>
        <v>-0.0565025832243596</v>
      </c>
      <c r="J2308" s="3" t="n">
        <v>-0.0546625957144926</v>
      </c>
      <c r="K2308" s="3" t="n">
        <v>-0.0151269136165194</v>
      </c>
      <c r="L2308" s="3" t="n">
        <v>-0.102829222739589</v>
      </c>
      <c r="M2308" s="0" t="n">
        <f aca="false">'t+3'!M2308+I2308</f>
        <v>-0.0504052988540476</v>
      </c>
      <c r="N2308" s="0" t="n">
        <f aca="false">'t+3'!N2308+J2308</f>
        <v>-0.175795361985394</v>
      </c>
      <c r="O2308" s="0" t="n">
        <f aca="false">'t+3'!O2308+K2308</f>
        <v>2.3926385383288</v>
      </c>
      <c r="P2308" s="0" t="n">
        <f aca="false">'t+3'!P2308+L2308</f>
        <v>1.57781977325327</v>
      </c>
      <c r="Q2308" s="0" t="n">
        <f aca="false" t="array" ref="Q2308:S2308">MMULT(M2308:P2308,'input - gretl'!$B$19:$D$22)+MMULT('Point forecasts'!$J$6:$O$6,'input - gretl'!$B$23:$D$28)</f>
        <v>14.0175815871648</v>
      </c>
      <c r="R2308" s="0" t="n">
        <v>6.75236725461539</v>
      </c>
      <c r="S2308" s="0" t="n">
        <v>9.67388480532734</v>
      </c>
      <c r="U2308" s="10" t="n">
        <f aca="false">NORMSDIST(-M2308/'rhos computation'!$B$11)-EXP(M2308+'rhos computation'!$B$11^2/2)*NORMSDIST(-M2308/'rhos computation'!$B$11-'rhos computation'!$B$11)</f>
        <v>0.0756205469124618</v>
      </c>
      <c r="V2308" s="10" t="n">
        <f aca="false">NORMSDIST(-N2308/'rhos computation'!$B$23)-EXP(N2308+'rhos computation'!$B$23^2/2)*NORMSDIST(-N2308/'rhos computation'!$B$23-'rhos computation'!$B$23)</f>
        <v>0.159888107876396</v>
      </c>
      <c r="W2308" s="0" t="n">
        <f aca="false">NORMSDIST(-O2308)</f>
        <v>0.00836385580816978</v>
      </c>
      <c r="X2308" s="0" t="n">
        <f aca="false">NORMSDIST(-P2308)</f>
        <v>0.0573035099475753</v>
      </c>
    </row>
    <row r="2309" customFormat="false" ht="12.8" hidden="false" customHeight="false" outlineLevel="0" collapsed="false">
      <c r="A2309" s="0" t="n">
        <v>0.248417752708163</v>
      </c>
      <c r="B2309" s="0" t="n">
        <v>-1.28996683443626</v>
      </c>
      <c r="C2309" s="0" t="n">
        <v>0.669033758289212</v>
      </c>
      <c r="D2309" s="0" t="n">
        <v>0.247653176932068</v>
      </c>
      <c r="E2309" s="0" t="n">
        <f aca="false" t="array" ref="E2309:H2309">MMULT(A2309:D2309,'Root matrix of resiudals'!$B$19:E$22)</f>
        <v>0.00846912862263697</v>
      </c>
      <c r="F2309" s="0" t="n">
        <v>-0.0338762781029277</v>
      </c>
      <c r="G2309" s="0" t="n">
        <v>0.00674083261873412</v>
      </c>
      <c r="H2309" s="0" t="n">
        <v>0.00460507212658901</v>
      </c>
      <c r="I2309" s="3" t="n">
        <f aca="false" t="array" ref="I2309:L2309">MMULT('t+3'!I2309:L2309,'input - gretl'!$B$3:$E$6)+MMULT('Point forecasts'!$P$5:$T$5,'input - gretl'!$B$9:$E$13)+MMULT('t+3'!Q2309:S2309,'input - gretl'!$B$14:$E$16)+E2309:H2309</f>
        <v>-0.0413687060557949</v>
      </c>
      <c r="J2309" s="3" t="n">
        <v>-0.0606629154751684</v>
      </c>
      <c r="K2309" s="3" t="n">
        <v>0.0259210562910977</v>
      </c>
      <c r="L2309" s="3" t="n">
        <v>-0.0694396290956</v>
      </c>
      <c r="M2309" s="0" t="n">
        <f aca="false">'t+3'!M2309+I2309</f>
        <v>0.115157599972142</v>
      </c>
      <c r="N2309" s="0" t="n">
        <f aca="false">'t+3'!N2309+J2309</f>
        <v>-0.167100952916153</v>
      </c>
      <c r="O2309" s="0" t="n">
        <f aca="false">'t+3'!O2309+K2309</f>
        <v>2.45961993886895</v>
      </c>
      <c r="P2309" s="0" t="n">
        <f aca="false">'t+3'!P2309+L2309</f>
        <v>1.5782578599262</v>
      </c>
      <c r="Q2309" s="0" t="n">
        <f aca="false" t="array" ref="Q2309:S2309">MMULT(M2309:P2309,'input - gretl'!$B$19:$D$22)+MMULT('Point forecasts'!$J$6:$O$6,'input - gretl'!$B$23:$D$28)</f>
        <v>14.183144485991</v>
      </c>
      <c r="R2309" s="0" t="n">
        <v>6.76106166368463</v>
      </c>
      <c r="S2309" s="0" t="n">
        <v>9.7404495635372</v>
      </c>
      <c r="U2309" s="10" t="n">
        <f aca="false">NORMSDIST(-M2309/'rhos computation'!$B$11)-EXP(M2309+'rhos computation'!$B$11^2/2)*NORMSDIST(-M2309/'rhos computation'!$B$11-'rhos computation'!$B$11)</f>
        <v>0.0140648011810446</v>
      </c>
      <c r="V2309" s="10" t="n">
        <f aca="false">NORMSDIST(-N2309/'rhos computation'!$B$23)-EXP(N2309+'rhos computation'!$B$23^2/2)*NORMSDIST(-N2309/'rhos computation'!$B$23-'rhos computation'!$B$23)</f>
        <v>0.152562483966702</v>
      </c>
      <c r="W2309" s="0" t="n">
        <f aca="false">NORMSDIST(-O2309)</f>
        <v>0.00695421079695993</v>
      </c>
      <c r="X2309" s="0" t="n">
        <f aca="false">NORMSDIST(-P2309)</f>
        <v>0.0572531913370323</v>
      </c>
    </row>
    <row r="2310" customFormat="false" ht="12.8" hidden="false" customHeight="false" outlineLevel="0" collapsed="false">
      <c r="A2310" s="0" t="n">
        <v>0.822995092571573</v>
      </c>
      <c r="B2310" s="0" t="n">
        <v>-0.75376799375876</v>
      </c>
      <c r="C2310" s="0" t="n">
        <v>0.270149747858012</v>
      </c>
      <c r="D2310" s="0" t="n">
        <v>0.420767758191006</v>
      </c>
      <c r="E2310" s="0" t="n">
        <f aca="false" t="array" ref="E2310:H2310">MMULT(A2310:D2310,'Root matrix of resiudals'!$B$19:E$22)</f>
        <v>0.0337761465890943</v>
      </c>
      <c r="F2310" s="0" t="n">
        <v>-0.0186757429105017</v>
      </c>
      <c r="G2310" s="0" t="n">
        <v>0.00314583171156136</v>
      </c>
      <c r="H2310" s="0" t="n">
        <v>0.00677259463334583</v>
      </c>
      <c r="I2310" s="3" t="n">
        <f aca="false" t="array" ref="I2310:L2310">MMULT('t+3'!I2310:L2310,'input - gretl'!$B$3:$E$6)+MMULT('Point forecasts'!$P$5:$T$5,'input - gretl'!$B$9:$E$13)+MMULT('t+3'!Q2310:S2310,'input - gretl'!$B$14:$E$16)+E2310:H2310</f>
        <v>-0.0134694102932668</v>
      </c>
      <c r="J2310" s="3" t="n">
        <v>-0.0846655939512874</v>
      </c>
      <c r="K2310" s="3" t="n">
        <v>0.00732172715386216</v>
      </c>
      <c r="L2310" s="3" t="n">
        <v>-0.0831778217346316</v>
      </c>
      <c r="M2310" s="0" t="n">
        <f aca="false">'t+3'!M2310+I2310</f>
        <v>0.0285834435719159</v>
      </c>
      <c r="N2310" s="0" t="n">
        <f aca="false">'t+3'!N2310+J2310</f>
        <v>-0.207715711804174</v>
      </c>
      <c r="O2310" s="0" t="n">
        <f aca="false">'t+3'!O2310+K2310</f>
        <v>2.36622917816272</v>
      </c>
      <c r="P2310" s="0" t="n">
        <f aca="false">'t+3'!P2310+L2310</f>
        <v>1.56007405073647</v>
      </c>
      <c r="Q2310" s="0" t="n">
        <f aca="false" t="array" ref="Q2310:S2310">MMULT(M2310:P2310,'input - gretl'!$B$19:$D$22)+MMULT('Point forecasts'!$J$6:$O$6,'input - gretl'!$B$23:$D$28)</f>
        <v>14.0965703295908</v>
      </c>
      <c r="R2310" s="0" t="n">
        <v>6.72044690479661</v>
      </c>
      <c r="S2310" s="0" t="n">
        <v>9.66435251456086</v>
      </c>
      <c r="U2310" s="10" t="n">
        <f aca="false">NORMSDIST(-M2310/'rhos computation'!$B$11)-EXP(M2310+'rhos computation'!$B$11^2/2)*NORMSDIST(-M2310/'rhos computation'!$B$11-'rhos computation'!$B$11)</f>
        <v>0.0380198435799289</v>
      </c>
      <c r="V2310" s="10" t="n">
        <f aca="false">NORMSDIST(-N2310/'rhos computation'!$B$23)-EXP(N2310+'rhos computation'!$B$23^2/2)*NORMSDIST(-N2310/'rhos computation'!$B$23-'rhos computation'!$B$23)</f>
        <v>0.186268860360173</v>
      </c>
      <c r="W2310" s="0" t="n">
        <f aca="false">NORMSDIST(-O2310)</f>
        <v>0.00898515823616689</v>
      </c>
      <c r="X2310" s="0" t="n">
        <f aca="false">NORMSDIST(-P2310)</f>
        <v>0.0593711914654377</v>
      </c>
    </row>
    <row r="2311" customFormat="false" ht="12.8" hidden="false" customHeight="false" outlineLevel="0" collapsed="false">
      <c r="A2311" s="0" t="n">
        <v>-1.34342640593747</v>
      </c>
      <c r="B2311" s="0" t="n">
        <v>1.11381316318932</v>
      </c>
      <c r="C2311" s="0" t="n">
        <v>0.159789911994911</v>
      </c>
      <c r="D2311" s="0" t="n">
        <v>0.00133343268108212</v>
      </c>
      <c r="E2311" s="0" t="n">
        <f aca="false" t="array" ref="E2311:H2311">MMULT(A2311:D2311,'Root matrix of resiudals'!$B$19:E$22)</f>
        <v>-0.0549202935984691</v>
      </c>
      <c r="F2311" s="0" t="n">
        <v>0.0293560114151786</v>
      </c>
      <c r="G2311" s="0" t="n">
        <v>0.00491609933709947</v>
      </c>
      <c r="H2311" s="0" t="n">
        <v>0.000792167192371249</v>
      </c>
      <c r="I2311" s="3" t="n">
        <f aca="false" t="array" ref="I2311:L2311">MMULT('t+3'!I2311:L2311,'input - gretl'!$B$3:$E$6)+MMULT('Point forecasts'!$P$5:$T$5,'input - gretl'!$B$9:$E$13)+MMULT('t+3'!Q2311:S2311,'input - gretl'!$B$14:$E$16)+E2311:H2311</f>
        <v>-0.141441658443566</v>
      </c>
      <c r="J2311" s="3" t="n">
        <v>-0.0255738580654187</v>
      </c>
      <c r="K2311" s="3" t="n">
        <v>0.00699419308588578</v>
      </c>
      <c r="L2311" s="3" t="n">
        <v>-0.0868043431061255</v>
      </c>
      <c r="M2311" s="0" t="n">
        <f aca="false">'t+3'!M2311+I2311</f>
        <v>-0.0384204765216683</v>
      </c>
      <c r="N2311" s="0" t="n">
        <f aca="false">'t+3'!N2311+J2311</f>
        <v>-0.164037226121148</v>
      </c>
      <c r="O2311" s="0" t="n">
        <f aca="false">'t+3'!O2311+K2311</f>
        <v>2.37594769422535</v>
      </c>
      <c r="P2311" s="0" t="n">
        <f aca="false">'t+3'!P2311+L2311</f>
        <v>1.54717914145084</v>
      </c>
      <c r="Q2311" s="0" t="n">
        <f aca="false" t="array" ref="Q2311:S2311">MMULT(M2311:P2311,'input - gretl'!$B$19:$D$22)+MMULT('Point forecasts'!$J$6:$O$6,'input - gretl'!$B$23:$D$28)</f>
        <v>14.0295664094972</v>
      </c>
      <c r="R2311" s="0" t="n">
        <v>6.76412539047963</v>
      </c>
      <c r="S2311" s="0" t="n">
        <v>9.68633473409959</v>
      </c>
      <c r="U2311" s="10" t="n">
        <f aca="false">NORMSDIST(-M2311/'rhos computation'!$B$11)-EXP(M2311+'rhos computation'!$B$11^2/2)*NORMSDIST(-M2311/'rhos computation'!$B$11-'rhos computation'!$B$11)</f>
        <v>0.0689579446897931</v>
      </c>
      <c r="V2311" s="10" t="n">
        <f aca="false">NORMSDIST(-N2311/'rhos computation'!$B$23)-EXP(N2311+'rhos computation'!$B$23^2/2)*NORMSDIST(-N2311/'rhos computation'!$B$23-'rhos computation'!$B$23)</f>
        <v>0.1499673280493</v>
      </c>
      <c r="W2311" s="0" t="n">
        <f aca="false">NORMSDIST(-O2311)</f>
        <v>0.00875197194022297</v>
      </c>
      <c r="X2311" s="0" t="n">
        <f aca="false">NORMSDIST(-P2311)</f>
        <v>0.0609100271261226</v>
      </c>
    </row>
    <row r="2312" customFormat="false" ht="12.8" hidden="false" customHeight="false" outlineLevel="0" collapsed="false">
      <c r="A2312" s="0" t="n">
        <v>-1.22591225751805</v>
      </c>
      <c r="B2312" s="0" t="n">
        <v>-0.373881619579802</v>
      </c>
      <c r="C2312" s="0" t="n">
        <v>-1.67946259936088</v>
      </c>
      <c r="D2312" s="0" t="n">
        <v>-0.143850284447297</v>
      </c>
      <c r="E2312" s="0" t="n">
        <f aca="false" t="array" ref="E2312:H2312">MMULT(A2312:D2312,'Root matrix of resiudals'!$B$19:E$22)</f>
        <v>-0.0554633995422297</v>
      </c>
      <c r="F2312" s="0" t="n">
        <v>-0.0194977739959579</v>
      </c>
      <c r="G2312" s="0" t="n">
        <v>-0.0300870337706435</v>
      </c>
      <c r="H2312" s="0" t="n">
        <v>-0.00381281409020641</v>
      </c>
      <c r="I2312" s="3" t="n">
        <f aca="false" t="array" ref="I2312:L2312">MMULT('t+3'!I2312:L2312,'input - gretl'!$B$3:$E$6)+MMULT('Point forecasts'!$P$5:$T$5,'input - gretl'!$B$9:$E$13)+MMULT('t+3'!Q2312:S2312,'input - gretl'!$B$14:$E$16)+E2312:H2312</f>
        <v>-0.11702056063674</v>
      </c>
      <c r="J2312" s="3" t="n">
        <v>-0.112120883203286</v>
      </c>
      <c r="K2312" s="3" t="n">
        <v>-0.0363986791476006</v>
      </c>
      <c r="L2312" s="3" t="n">
        <v>-0.0955710637876802</v>
      </c>
      <c r="M2312" s="0" t="n">
        <f aca="false">'t+3'!M2312+I2312</f>
        <v>-0.106861431206825</v>
      </c>
      <c r="N2312" s="0" t="n">
        <f aca="false">'t+3'!N2312+J2312</f>
        <v>-0.232359606383007</v>
      </c>
      <c r="O2312" s="0" t="n">
        <f aca="false">'t+3'!O2312+K2312</f>
        <v>2.31243969547196</v>
      </c>
      <c r="P2312" s="0" t="n">
        <f aca="false">'t+3'!P2312+L2312</f>
        <v>1.54599316630482</v>
      </c>
      <c r="Q2312" s="0" t="n">
        <f aca="false" t="array" ref="Q2312:S2312">MMULT(M2312:P2312,'input - gretl'!$B$19:$D$22)+MMULT('Point forecasts'!$J$6:$O$6,'input - gretl'!$B$23:$D$28)</f>
        <v>13.961125454812</v>
      </c>
      <c r="R2312" s="0" t="n">
        <v>6.69580301021777</v>
      </c>
      <c r="S2312" s="0" t="n">
        <v>9.62395465700883</v>
      </c>
      <c r="U2312" s="10" t="n">
        <f aca="false">NORMSDIST(-M2312/'rhos computation'!$B$11)-EXP(M2312+'rhos computation'!$B$11^2/2)*NORMSDIST(-M2312/'rhos computation'!$B$11-'rhos computation'!$B$11)</f>
        <v>0.110884167717158</v>
      </c>
      <c r="V2312" s="10" t="n">
        <f aca="false">NORMSDIST(-N2312/'rhos computation'!$B$23)-EXP(N2312+'rhos computation'!$B$23^2/2)*NORMSDIST(-N2312/'rhos computation'!$B$23-'rhos computation'!$B$23)</f>
        <v>0.206075958115778</v>
      </c>
      <c r="W2312" s="0" t="n">
        <f aca="false">NORMSDIST(-O2312)</f>
        <v>0.0103767324798825</v>
      </c>
      <c r="X2312" s="0" t="n">
        <f aca="false">NORMSDIST(-P2312)</f>
        <v>0.0610531091137319</v>
      </c>
    </row>
    <row r="2313" customFormat="false" ht="12.8" hidden="false" customHeight="false" outlineLevel="0" collapsed="false">
      <c r="A2313" s="0" t="n">
        <v>0.149363699113996</v>
      </c>
      <c r="B2313" s="0" t="n">
        <v>-0.80629154594198</v>
      </c>
      <c r="C2313" s="0" t="n">
        <v>1.59918922966405</v>
      </c>
      <c r="D2313" s="0" t="n">
        <v>-0.311541917860681</v>
      </c>
      <c r="E2313" s="0" t="n">
        <f aca="false" t="array" ref="E2313:H2313">MMULT(A2313:D2313,'Root matrix of resiudals'!$B$19:E$22)</f>
        <v>0.00667758591252581</v>
      </c>
      <c r="F2313" s="0" t="n">
        <v>-0.0169779830759412</v>
      </c>
      <c r="G2313" s="0" t="n">
        <v>0.0227046237769262</v>
      </c>
      <c r="H2313" s="0" t="n">
        <v>-0.00333407716943189</v>
      </c>
      <c r="I2313" s="3" t="n">
        <f aca="false" t="array" ref="I2313:L2313">MMULT('t+3'!I2313:L2313,'input - gretl'!$B$3:$E$6)+MMULT('Point forecasts'!$P$5:$T$5,'input - gretl'!$B$9:$E$13)+MMULT('t+3'!Q2313:S2313,'input - gretl'!$B$14:$E$16)+E2313:H2313</f>
        <v>-0.0441184919186056</v>
      </c>
      <c r="J2313" s="3" t="n">
        <v>-0.0540663613612679</v>
      </c>
      <c r="K2313" s="3" t="n">
        <v>0.0247472287467521</v>
      </c>
      <c r="L2313" s="3" t="n">
        <v>-0.0789011899544176</v>
      </c>
      <c r="M2313" s="0" t="n">
        <f aca="false">'t+3'!M2313+I2313</f>
        <v>-0.00476802940743665</v>
      </c>
      <c r="N2313" s="0" t="n">
        <f aca="false">'t+3'!N2313+J2313</f>
        <v>-0.198827338669048</v>
      </c>
      <c r="O2313" s="0" t="n">
        <f aca="false">'t+3'!O2313+K2313</f>
        <v>2.43635812086641</v>
      </c>
      <c r="P2313" s="0" t="n">
        <f aca="false">'t+3'!P2313+L2313</f>
        <v>1.5827082435969</v>
      </c>
      <c r="Q2313" s="0" t="n">
        <f aca="false" t="array" ref="Q2313:S2313">MMULT(M2313:P2313,'input - gretl'!$B$19:$D$22)+MMULT('Point forecasts'!$J$6:$O$6,'input - gretl'!$B$23:$D$28)</f>
        <v>14.0632188566114</v>
      </c>
      <c r="R2313" s="0" t="n">
        <v>6.72933527793173</v>
      </c>
      <c r="S2313" s="0" t="n">
        <v>9.71295520814465</v>
      </c>
      <c r="U2313" s="10" t="n">
        <f aca="false">NORMSDIST(-M2313/'rhos computation'!$B$11)-EXP(M2313+'rhos computation'!$B$11^2/2)*NORMSDIST(-M2313/'rhos computation'!$B$11-'rhos computation'!$B$11)</f>
        <v>0.0520388792613415</v>
      </c>
      <c r="V2313" s="10" t="n">
        <f aca="false">NORMSDIST(-N2313/'rhos computation'!$B$23)-EXP(N2313+'rhos computation'!$B$23^2/2)*NORMSDIST(-N2313/'rhos computation'!$B$23-'rhos computation'!$B$23)</f>
        <v>0.179005305006695</v>
      </c>
      <c r="W2313" s="0" t="n">
        <f aca="false">NORMSDIST(-O2313)</f>
        <v>0.00741799411899616</v>
      </c>
      <c r="X2313" s="0" t="n">
        <f aca="false">NORMSDIST(-P2313)</f>
        <v>0.0567439892557267</v>
      </c>
    </row>
    <row r="2314" customFormat="false" ht="12.8" hidden="false" customHeight="false" outlineLevel="0" collapsed="false">
      <c r="A2314" s="0" t="n">
        <v>1.02214314897829</v>
      </c>
      <c r="B2314" s="0" t="n">
        <v>1.1612089241998</v>
      </c>
      <c r="C2314" s="0" t="n">
        <v>0.539578388740754</v>
      </c>
      <c r="D2314" s="0" t="n">
        <v>-0.653065261147409</v>
      </c>
      <c r="E2314" s="0" t="n">
        <f aca="false" t="array" ref="E2314:H2314">MMULT(A2314:D2314,'Root matrix of resiudals'!$B$19:E$22)</f>
        <v>0.0474004602565995</v>
      </c>
      <c r="F2314" s="0" t="n">
        <v>0.0373870377461739</v>
      </c>
      <c r="G2314" s="0" t="n">
        <v>0.0133796112420424</v>
      </c>
      <c r="H2314" s="0" t="n">
        <v>-0.0102945110145837</v>
      </c>
      <c r="I2314" s="3" t="n">
        <f aca="false" t="array" ref="I2314:L2314">MMULT('t+3'!I2314:L2314,'input - gretl'!$B$3:$E$6)+MMULT('Point forecasts'!$P$5:$T$5,'input - gretl'!$B$9:$E$13)+MMULT('t+3'!Q2314:S2314,'input - gretl'!$B$14:$E$16)+E2314:H2314</f>
        <v>-0.0555863427256221</v>
      </c>
      <c r="J2314" s="3" t="n">
        <v>-0.025121593925599</v>
      </c>
      <c r="K2314" s="3" t="n">
        <v>0.0291925677567448</v>
      </c>
      <c r="L2314" s="3" t="n">
        <v>-0.0904116645903229</v>
      </c>
      <c r="M2314" s="0" t="n">
        <f aca="false">'t+3'!M2314+I2314</f>
        <v>0.0472017752765385</v>
      </c>
      <c r="N2314" s="0" t="n">
        <f aca="false">'t+3'!N2314+J2314</f>
        <v>-0.12922747342918</v>
      </c>
      <c r="O2314" s="0" t="n">
        <f aca="false">'t+3'!O2314+K2314</f>
        <v>2.4402186770177</v>
      </c>
      <c r="P2314" s="0" t="n">
        <f aca="false">'t+3'!P2314+L2314</f>
        <v>1.61024844843446</v>
      </c>
      <c r="Q2314" s="0" t="n">
        <f aca="false" t="array" ref="Q2314:S2314">MMULT(M2314:P2314,'input - gretl'!$B$19:$D$22)+MMULT('Point forecasts'!$J$6:$O$6,'input - gretl'!$B$23:$D$28)</f>
        <v>14.1151886612954</v>
      </c>
      <c r="R2314" s="0" t="n">
        <v>6.7989351431716</v>
      </c>
      <c r="S2314" s="0" t="n">
        <v>9.69062365248518</v>
      </c>
      <c r="U2314" s="10" t="n">
        <f aca="false">NORMSDIST(-M2314/'rhos computation'!$B$11)-EXP(M2314+'rhos computation'!$B$11^2/2)*NORMSDIST(-M2314/'rhos computation'!$B$11-'rhos computation'!$B$11)</f>
        <v>0.031400634855285</v>
      </c>
      <c r="V2314" s="10" t="n">
        <f aca="false">NORMSDIST(-N2314/'rhos computation'!$B$23)-EXP(N2314+'rhos computation'!$B$23^2/2)*NORMSDIST(-N2314/'rhos computation'!$B$23-'rhos computation'!$B$23)</f>
        <v>0.1200421641068</v>
      </c>
      <c r="W2314" s="0" t="n">
        <f aca="false">NORMSDIST(-O2314)</f>
        <v>0.00733918679692065</v>
      </c>
      <c r="X2314" s="0" t="n">
        <f aca="false">NORMSDIST(-P2314)</f>
        <v>0.0536718142408678</v>
      </c>
    </row>
    <row r="2315" customFormat="false" ht="12.8" hidden="false" customHeight="false" outlineLevel="0" collapsed="false">
      <c r="A2315" s="0" t="n">
        <v>0.320265440561535</v>
      </c>
      <c r="B2315" s="0" t="n">
        <v>-1.21000695259091</v>
      </c>
      <c r="C2315" s="0" t="n">
        <v>0.1591469212162</v>
      </c>
      <c r="D2315" s="0" t="n">
        <v>1.02062857205122</v>
      </c>
      <c r="E2315" s="0" t="n">
        <f aca="false" t="array" ref="E2315:H2315">MMULT(A2315:D2315,'Root matrix of resiudals'!$B$19:E$22)</f>
        <v>0.0108069133195718</v>
      </c>
      <c r="F2315" s="0" t="n">
        <v>-0.0332089268577977</v>
      </c>
      <c r="G2315" s="0" t="n">
        <v>-0.000215185213409959</v>
      </c>
      <c r="H2315" s="0" t="n">
        <v>0.0165419843866837</v>
      </c>
      <c r="I2315" s="3" t="n">
        <f aca="false" t="array" ref="I2315:L2315">MMULT('t+3'!I2315:L2315,'input - gretl'!$B$3:$E$6)+MMULT('Point forecasts'!$P$5:$T$5,'input - gretl'!$B$9:$E$13)+MMULT('t+3'!Q2315:S2315,'input - gretl'!$B$14:$E$16)+E2315:H2315</f>
        <v>-0.0503880513809979</v>
      </c>
      <c r="J2315" s="3" t="n">
        <v>-0.0637249784584011</v>
      </c>
      <c r="K2315" s="3" t="n">
        <v>0.016273490145816</v>
      </c>
      <c r="L2315" s="3" t="n">
        <v>-0.0542642979558458</v>
      </c>
      <c r="M2315" s="0" t="n">
        <f aca="false">'t+3'!M2315+I2315</f>
        <v>0.0825054914341602</v>
      </c>
      <c r="N2315" s="0" t="n">
        <f aca="false">'t+3'!N2315+J2315</f>
        <v>-0.176611268917331</v>
      </c>
      <c r="O2315" s="0" t="n">
        <f aca="false">'t+3'!O2315+K2315</f>
        <v>2.48278830154943</v>
      </c>
      <c r="P2315" s="0" t="n">
        <f aca="false">'t+3'!P2315+L2315</f>
        <v>1.6410656396239</v>
      </c>
      <c r="Q2315" s="0" t="n">
        <f aca="false" t="array" ref="Q2315:S2315">MMULT(M2315:P2315,'input - gretl'!$B$19:$D$22)+MMULT('Point forecasts'!$J$6:$O$6,'input - gretl'!$B$23:$D$28)</f>
        <v>14.150492377453</v>
      </c>
      <c r="R2315" s="0" t="n">
        <v>6.75155134768345</v>
      </c>
      <c r="S2315" s="0" t="n">
        <v>9.70388458733619</v>
      </c>
      <c r="U2315" s="10" t="n">
        <f aca="false">NORMSDIST(-M2315/'rhos computation'!$B$11)-EXP(M2315+'rhos computation'!$B$11^2/2)*NORMSDIST(-M2315/'rhos computation'!$B$11-'rhos computation'!$B$11)</f>
        <v>0.0211315259970246</v>
      </c>
      <c r="V2315" s="10" t="n">
        <f aca="false">NORMSDIST(-N2315/'rhos computation'!$B$23)-EXP(N2315+'rhos computation'!$B$23^2/2)*NORMSDIST(-N2315/'rhos computation'!$B$23-'rhos computation'!$B$23)</f>
        <v>0.160572549537021</v>
      </c>
      <c r="W2315" s="0" t="n">
        <f aca="false">NORMSDIST(-O2315)</f>
        <v>0.00651792665804187</v>
      </c>
      <c r="X2315" s="0" t="n">
        <f aca="false">NORMSDIST(-P2315)</f>
        <v>0.0503918951828486</v>
      </c>
    </row>
    <row r="2316" customFormat="false" ht="12.8" hidden="false" customHeight="false" outlineLevel="0" collapsed="false">
      <c r="A2316" s="0" t="n">
        <v>1.15009534592897</v>
      </c>
      <c r="B2316" s="0" t="n">
        <v>-0.027227605636265</v>
      </c>
      <c r="C2316" s="0" t="n">
        <v>0.48030807499739</v>
      </c>
      <c r="D2316" s="0" t="n">
        <v>-1.41630894487859</v>
      </c>
      <c r="E2316" s="0" t="n">
        <f aca="false" t="array" ref="E2316:H2316">MMULT(A2316:D2316,'Root matrix of resiudals'!$B$19:E$22)</f>
        <v>0.0504183237149488</v>
      </c>
      <c r="F2316" s="0" t="n">
        <v>0.00345764220071185</v>
      </c>
      <c r="G2316" s="0" t="n">
        <v>0.00744141188625919</v>
      </c>
      <c r="H2316" s="0" t="n">
        <v>-0.0228746180116495</v>
      </c>
      <c r="I2316" s="3" t="n">
        <f aca="false" t="array" ref="I2316:L2316">MMULT('t+3'!I2316:L2316,'input - gretl'!$B$3:$E$6)+MMULT('Point forecasts'!$P$5:$T$5,'input - gretl'!$B$9:$E$13)+MMULT('t+3'!Q2316:S2316,'input - gretl'!$B$14:$E$16)+E2316:H2316</f>
        <v>0.0200804040949888</v>
      </c>
      <c r="J2316" s="3" t="n">
        <v>-0.0259329016321489</v>
      </c>
      <c r="K2316" s="3" t="n">
        <v>0.0174090565139272</v>
      </c>
      <c r="L2316" s="3" t="n">
        <v>-0.103906015361596</v>
      </c>
      <c r="M2316" s="0" t="n">
        <f aca="false">'t+3'!M2316+I2316</f>
        <v>0.0503034341559355</v>
      </c>
      <c r="N2316" s="0" t="n">
        <f aca="false">'t+3'!N2316+J2316</f>
        <v>-0.170657656574696</v>
      </c>
      <c r="O2316" s="0" t="n">
        <f aca="false">'t+3'!O2316+K2316</f>
        <v>2.40735907160083</v>
      </c>
      <c r="P2316" s="0" t="n">
        <f aca="false">'t+3'!P2316+L2316</f>
        <v>1.56175378884689</v>
      </c>
      <c r="Q2316" s="0" t="n">
        <f aca="false" t="array" ref="Q2316:S2316">MMULT(M2316:P2316,'input - gretl'!$B$19:$D$22)+MMULT('Point forecasts'!$J$6:$O$6,'input - gretl'!$B$23:$D$28)</f>
        <v>14.1182903201748</v>
      </c>
      <c r="R2316" s="0" t="n">
        <v>6.75750496002609</v>
      </c>
      <c r="S2316" s="0" t="n">
        <v>9.70388489306906</v>
      </c>
      <c r="U2316" s="10" t="n">
        <f aca="false">NORMSDIST(-M2316/'rhos computation'!$B$11)-EXP(M2316+'rhos computation'!$B$11^2/2)*NORMSDIST(-M2316/'rhos computation'!$B$11-'rhos computation'!$B$11)</f>
        <v>0.0303805979398695</v>
      </c>
      <c r="V2316" s="10" t="n">
        <f aca="false">NORMSDIST(-N2316/'rhos computation'!$B$23)-EXP(N2316+'rhos computation'!$B$23^2/2)*NORMSDIST(-N2316/'rhos computation'!$B$23-'rhos computation'!$B$23)</f>
        <v>0.155566294439855</v>
      </c>
      <c r="W2316" s="0" t="n">
        <f aca="false">NORMSDIST(-O2316)</f>
        <v>0.00803418126633238</v>
      </c>
      <c r="X2316" s="0" t="n">
        <f aca="false">NORMSDIST(-P2316)</f>
        <v>0.0591730009679368</v>
      </c>
    </row>
    <row r="2317" customFormat="false" ht="12.8" hidden="false" customHeight="false" outlineLevel="0" collapsed="false">
      <c r="A2317" s="0" t="n">
        <v>0.886345209583559</v>
      </c>
      <c r="B2317" s="0" t="n">
        <v>0.221336080875534</v>
      </c>
      <c r="C2317" s="0" t="n">
        <v>-1.73275288025169</v>
      </c>
      <c r="D2317" s="0" t="n">
        <v>-0.997905163420944</v>
      </c>
      <c r="E2317" s="0" t="n">
        <f aca="false" t="array" ref="E2317:H2317">MMULT(A2317:D2317,'Root matrix of resiudals'!$B$19:E$22)</f>
        <v>0.0367709560930156</v>
      </c>
      <c r="F2317" s="0" t="n">
        <v>0.00204410179144269</v>
      </c>
      <c r="G2317" s="0" t="n">
        <v>-0.0271774985797119</v>
      </c>
      <c r="H2317" s="0" t="n">
        <v>-0.0185023436236503</v>
      </c>
      <c r="I2317" s="3" t="n">
        <f aca="false" t="array" ref="I2317:L2317">MMULT('t+3'!I2317:L2317,'input - gretl'!$B$3:$E$6)+MMULT('Point forecasts'!$P$5:$T$5,'input - gretl'!$B$9:$E$13)+MMULT('t+3'!Q2317:S2317,'input - gretl'!$B$14:$E$16)+E2317:H2317</f>
        <v>-0.0251462439493904</v>
      </c>
      <c r="J2317" s="3" t="n">
        <v>-0.0888750582758332</v>
      </c>
      <c r="K2317" s="3" t="n">
        <v>-0.0145629770569778</v>
      </c>
      <c r="L2317" s="3" t="n">
        <v>-0.0939486326758048</v>
      </c>
      <c r="M2317" s="0" t="n">
        <f aca="false">'t+3'!M2317+I2317</f>
        <v>0.0573859138710216</v>
      </c>
      <c r="N2317" s="0" t="n">
        <f aca="false">'t+3'!N2317+J2317</f>
        <v>-0.142695651935587</v>
      </c>
      <c r="O2317" s="0" t="n">
        <f aca="false">'t+3'!O2317+K2317</f>
        <v>2.42943812111478</v>
      </c>
      <c r="P2317" s="0" t="n">
        <f aca="false">'t+3'!P2317+L2317</f>
        <v>1.59216532437502</v>
      </c>
      <c r="Q2317" s="0" t="n">
        <f aca="false" t="array" ref="Q2317:S2317">MMULT(M2317:P2317,'input - gretl'!$B$19:$D$22)+MMULT('Point forecasts'!$J$6:$O$6,'input - gretl'!$B$23:$D$28)</f>
        <v>14.1253727998899</v>
      </c>
      <c r="R2317" s="0" t="n">
        <v>6.78546696466519</v>
      </c>
      <c r="S2317" s="0" t="n">
        <v>9.69704105171898</v>
      </c>
      <c r="U2317" s="10" t="n">
        <f aca="false">NORMSDIST(-M2317/'rhos computation'!$B$11)-EXP(M2317+'rhos computation'!$B$11^2/2)*NORMSDIST(-M2317/'rhos computation'!$B$11-'rhos computation'!$B$11)</f>
        <v>0.0281383625327287</v>
      </c>
      <c r="V2317" s="10" t="n">
        <f aca="false">NORMSDIST(-N2317/'rhos computation'!$B$23)-EXP(N2317+'rhos computation'!$B$23^2/2)*NORMSDIST(-N2317/'rhos computation'!$B$23-'rhos computation'!$B$23)</f>
        <v>0.131705600970627</v>
      </c>
      <c r="W2317" s="0" t="n">
        <f aca="false">NORMSDIST(-O2317)</f>
        <v>0.00756112302440191</v>
      </c>
      <c r="X2317" s="0" t="n">
        <f aca="false">NORMSDIST(-P2317)</f>
        <v>0.0556737811627994</v>
      </c>
    </row>
    <row r="2318" customFormat="false" ht="12.8" hidden="false" customHeight="false" outlineLevel="0" collapsed="false">
      <c r="A2318" s="0" t="n">
        <v>0.290302800486278</v>
      </c>
      <c r="B2318" s="0" t="n">
        <v>-2.6635426080924</v>
      </c>
      <c r="C2318" s="0" t="n">
        <v>0.922064176960091</v>
      </c>
      <c r="D2318" s="0" t="n">
        <v>0.544669324632346</v>
      </c>
      <c r="E2318" s="0" t="n">
        <f aca="false" t="array" ref="E2318:H2318">MMULT(A2318:D2318,'Root matrix of resiudals'!$B$19:E$22)</f>
        <v>0.00735494705946057</v>
      </c>
      <c r="F2318" s="0" t="n">
        <v>-0.0720994671937305</v>
      </c>
      <c r="G2318" s="0" t="n">
        <v>0.00627874226511769</v>
      </c>
      <c r="H2318" s="0" t="n">
        <v>0.00960832526978757</v>
      </c>
      <c r="I2318" s="3" t="n">
        <f aca="false" t="array" ref="I2318:L2318">MMULT('t+3'!I2318:L2318,'input - gretl'!$B$3:$E$6)+MMULT('Point forecasts'!$P$5:$T$5,'input - gretl'!$B$9:$E$13)+MMULT('t+3'!Q2318:S2318,'input - gretl'!$B$14:$E$16)+E2318:H2318</f>
        <v>-0.0161734710738416</v>
      </c>
      <c r="J2318" s="3" t="n">
        <v>-0.118726284281208</v>
      </c>
      <c r="K2318" s="3" t="n">
        <v>0.0272907189352425</v>
      </c>
      <c r="L2318" s="3" t="n">
        <v>-0.0550139320337882</v>
      </c>
      <c r="M2318" s="0" t="n">
        <f aca="false">'t+3'!M2318+I2318</f>
        <v>0.0976600465197635</v>
      </c>
      <c r="N2318" s="0" t="n">
        <f aca="false">'t+3'!N2318+J2318</f>
        <v>-0.184763208342536</v>
      </c>
      <c r="O2318" s="0" t="n">
        <f aca="false">'t+3'!O2318+K2318</f>
        <v>2.48022035050358</v>
      </c>
      <c r="P2318" s="0" t="n">
        <f aca="false">'t+3'!P2318+L2318</f>
        <v>1.59617475919435</v>
      </c>
      <c r="Q2318" s="0" t="n">
        <f aca="false" t="array" ref="Q2318:S2318">MMULT(M2318:P2318,'input - gretl'!$B$19:$D$22)+MMULT('Point forecasts'!$J$6:$O$6,'input - gretl'!$B$23:$D$28)</f>
        <v>14.1656469325386</v>
      </c>
      <c r="R2318" s="0" t="n">
        <v>6.74339940825825</v>
      </c>
      <c r="S2318" s="0" t="n">
        <v>9.74401010812286</v>
      </c>
      <c r="U2318" s="10" t="n">
        <f aca="false">NORMSDIST(-M2318/'rhos computation'!$B$11)-EXP(M2318+'rhos computation'!$B$11^2/2)*NORMSDIST(-M2318/'rhos computation'!$B$11-'rhos computation'!$B$11)</f>
        <v>0.0175811024844358</v>
      </c>
      <c r="V2318" s="10" t="n">
        <f aca="false">NORMSDIST(-N2318/'rhos computation'!$B$23)-EXP(N2318+'rhos computation'!$B$23^2/2)*NORMSDIST(-N2318/'rhos computation'!$B$23-'rhos computation'!$B$23)</f>
        <v>0.167382097869086</v>
      </c>
      <c r="W2318" s="0" t="n">
        <f aca="false">NORMSDIST(-O2318)</f>
        <v>0.00656506065881834</v>
      </c>
      <c r="X2318" s="0" t="n">
        <f aca="false">NORMSDIST(-P2318)</f>
        <v>0.0552248906524725</v>
      </c>
    </row>
    <row r="2319" customFormat="false" ht="12.8" hidden="false" customHeight="false" outlineLevel="0" collapsed="false">
      <c r="A2319" s="0" t="n">
        <v>-1.02326246771054</v>
      </c>
      <c r="B2319" s="0" t="n">
        <v>-0.958187153534966</v>
      </c>
      <c r="C2319" s="0" t="n">
        <v>-0.814549723515851</v>
      </c>
      <c r="D2319" s="0" t="n">
        <v>0.409104381380185</v>
      </c>
      <c r="E2319" s="0" t="n">
        <f aca="false" t="array" ref="E2319:H2319">MMULT(A2319:D2319,'Root matrix of resiudals'!$B$19:E$22)</f>
        <v>-0.0472350670043521</v>
      </c>
      <c r="F2319" s="0" t="n">
        <v>-0.0325920850475691</v>
      </c>
      <c r="G2319" s="0" t="n">
        <v>-0.0173627721230866</v>
      </c>
      <c r="H2319" s="0" t="n">
        <v>0.00603459239183064</v>
      </c>
      <c r="I2319" s="3" t="n">
        <f aca="false" t="array" ref="I2319:L2319">MMULT('t+3'!I2319:L2319,'input - gretl'!$B$3:$E$6)+MMULT('Point forecasts'!$P$5:$T$5,'input - gretl'!$B$9:$E$13)+MMULT('t+3'!Q2319:S2319,'input - gretl'!$B$14:$E$16)+E2319:H2319</f>
        <v>-0.0855068039960369</v>
      </c>
      <c r="J2319" s="3" t="n">
        <v>-0.0934122981332709</v>
      </c>
      <c r="K2319" s="3" t="n">
        <v>-0.0121081943848406</v>
      </c>
      <c r="L2319" s="3" t="n">
        <v>-0.0851934602647845</v>
      </c>
      <c r="M2319" s="0" t="n">
        <f aca="false">'t+3'!M2319+I2319</f>
        <v>-0.022718222284949</v>
      </c>
      <c r="N2319" s="0" t="n">
        <f aca="false">'t+3'!N2319+J2319</f>
        <v>-0.215064625154565</v>
      </c>
      <c r="O2319" s="0" t="n">
        <f aca="false">'t+3'!O2319+K2319</f>
        <v>2.40590270469574</v>
      </c>
      <c r="P2319" s="0" t="n">
        <f aca="false">'t+3'!P2319+L2319</f>
        <v>1.60586533870002</v>
      </c>
      <c r="Q2319" s="0" t="n">
        <f aca="false" t="array" ref="Q2319:S2319">MMULT(M2319:P2319,'input - gretl'!$B$19:$D$22)+MMULT('Point forecasts'!$J$6:$O$6,'input - gretl'!$B$23:$D$28)</f>
        <v>14.0452686637339</v>
      </c>
      <c r="R2319" s="0" t="n">
        <v>6.71309799144622</v>
      </c>
      <c r="S2319" s="0" t="n">
        <v>9.66047623667615</v>
      </c>
      <c r="U2319" s="10" t="n">
        <f aca="false">NORMSDIST(-M2319/'rhos computation'!$B$11)-EXP(M2319+'rhos computation'!$B$11^2/2)*NORMSDIST(-M2319/'rhos computation'!$B$11-'rhos computation'!$B$11)</f>
        <v>0.0607262521529197</v>
      </c>
      <c r="V2319" s="10" t="n">
        <f aca="false">NORMSDIST(-N2319/'rhos computation'!$B$23)-EXP(N2319+'rhos computation'!$B$23^2/2)*NORMSDIST(-N2319/'rhos computation'!$B$23-'rhos computation'!$B$23)</f>
        <v>0.192226315171702</v>
      </c>
      <c r="W2319" s="0" t="n">
        <f aca="false">NORMSDIST(-O2319)</f>
        <v>0.00806628030130888</v>
      </c>
      <c r="X2319" s="0" t="n">
        <f aca="false">NORMSDIST(-P2319)</f>
        <v>0.0541517503486464</v>
      </c>
    </row>
    <row r="2320" customFormat="false" ht="12.8" hidden="false" customHeight="false" outlineLevel="0" collapsed="false">
      <c r="A2320" s="0" t="n">
        <v>-0.50956746972429</v>
      </c>
      <c r="B2320" s="0" t="n">
        <v>-0.401149151344257</v>
      </c>
      <c r="C2320" s="0" t="n">
        <v>1.62069377139551</v>
      </c>
      <c r="D2320" s="0" t="n">
        <v>0.557448569377409</v>
      </c>
      <c r="E2320" s="0" t="n">
        <f aca="false" t="array" ref="E2320:H2320">MMULT(A2320:D2320,'Root matrix of resiudals'!$B$19:E$22)</f>
        <v>-0.0209823950442502</v>
      </c>
      <c r="F2320" s="0" t="n">
        <v>-0.00675989647499674</v>
      </c>
      <c r="G2320" s="0" t="n">
        <v>0.0246870166140752</v>
      </c>
      <c r="H2320" s="0" t="n">
        <v>0.0110706180748165</v>
      </c>
      <c r="I2320" s="3" t="n">
        <f aca="false" t="array" ref="I2320:L2320">MMULT('t+3'!I2320:L2320,'input - gretl'!$B$3:$E$6)+MMULT('Point forecasts'!$P$5:$T$5,'input - gretl'!$B$9:$E$13)+MMULT('t+3'!Q2320:S2320,'input - gretl'!$B$14:$E$16)+E2320:H2320</f>
        <v>-0.105770051488435</v>
      </c>
      <c r="J2320" s="3" t="n">
        <v>-0.0715933020351146</v>
      </c>
      <c r="K2320" s="3" t="n">
        <v>0.0426540855237646</v>
      </c>
      <c r="L2320" s="3" t="n">
        <v>-0.0679074701510876</v>
      </c>
      <c r="M2320" s="0" t="n">
        <f aca="false">'t+3'!M2320+I2320</f>
        <v>0.0135050669997788</v>
      </c>
      <c r="N2320" s="0" t="n">
        <f aca="false">'t+3'!N2320+J2320</f>
        <v>-0.153566086787626</v>
      </c>
      <c r="O2320" s="0" t="n">
        <f aca="false">'t+3'!O2320+K2320</f>
        <v>2.45293748933638</v>
      </c>
      <c r="P2320" s="0" t="n">
        <f aca="false">'t+3'!P2320+L2320</f>
        <v>1.5992595859157</v>
      </c>
      <c r="Q2320" s="0" t="n">
        <f aca="false" t="array" ref="Q2320:S2320">MMULT(M2320:P2320,'input - gretl'!$B$19:$D$22)+MMULT('Point forecasts'!$J$6:$O$6,'input - gretl'!$B$23:$D$28)</f>
        <v>14.0814919530186</v>
      </c>
      <c r="R2320" s="0" t="n">
        <v>6.77459652981315</v>
      </c>
      <c r="S2320" s="0" t="n">
        <v>9.71379342250231</v>
      </c>
      <c r="U2320" s="10" t="n">
        <f aca="false">NORMSDIST(-M2320/'rhos computation'!$B$11)-EXP(M2320+'rhos computation'!$B$11^2/2)*NORMSDIST(-M2320/'rhos computation'!$B$11-'rhos computation'!$B$11)</f>
        <v>0.0440130086807169</v>
      </c>
      <c r="V2320" s="10" t="n">
        <f aca="false">NORMSDIST(-N2320/'rhos computation'!$B$23)-EXP(N2320+'rhos computation'!$B$23^2/2)*NORMSDIST(-N2320/'rhos computation'!$B$23-'rhos computation'!$B$23)</f>
        <v>0.141045823370358</v>
      </c>
      <c r="W2320" s="0" t="n">
        <f aca="false">NORMSDIST(-O2320)</f>
        <v>0.00708474798695986</v>
      </c>
      <c r="X2320" s="0" t="n">
        <f aca="false">NORMSDIST(-P2320)</f>
        <v>0.0548814677060978</v>
      </c>
    </row>
    <row r="2321" customFormat="false" ht="12.8" hidden="false" customHeight="false" outlineLevel="0" collapsed="false">
      <c r="A2321" s="0" t="n">
        <v>-0.814942200737585</v>
      </c>
      <c r="B2321" s="0" t="n">
        <v>-0.92873858675728</v>
      </c>
      <c r="C2321" s="0" t="n">
        <v>0.171244521853554</v>
      </c>
      <c r="D2321" s="0" t="n">
        <v>0.868781424281445</v>
      </c>
      <c r="E2321" s="0" t="n">
        <f aca="false" t="array" ref="E2321:H2321">MMULT(A2321:D2321,'Root matrix of resiudals'!$B$19:E$22)</f>
        <v>-0.0371887186522167</v>
      </c>
      <c r="F2321" s="0" t="n">
        <v>-0.0277093915253031</v>
      </c>
      <c r="G2321" s="0" t="n">
        <v>-0.000586624781668631</v>
      </c>
      <c r="H2321" s="0" t="n">
        <v>0.0145449445964427</v>
      </c>
      <c r="I2321" s="3" t="n">
        <f aca="false" t="array" ref="I2321:L2321">MMULT('t+3'!I2321:L2321,'input - gretl'!$B$3:$E$6)+MMULT('Point forecasts'!$P$5:$T$5,'input - gretl'!$B$9:$E$13)+MMULT('t+3'!Q2321:S2321,'input - gretl'!$B$14:$E$16)+E2321:H2321</f>
        <v>-0.108433735491261</v>
      </c>
      <c r="J2321" s="3" t="n">
        <v>-0.0928764260033095</v>
      </c>
      <c r="K2321" s="3" t="n">
        <v>0.00728504670263949</v>
      </c>
      <c r="L2321" s="3" t="n">
        <v>-0.0704047656558631</v>
      </c>
      <c r="M2321" s="0" t="n">
        <f aca="false">'t+3'!M2321+I2321</f>
        <v>0.0248020438734662</v>
      </c>
      <c r="N2321" s="0" t="n">
        <f aca="false">'t+3'!N2321+J2321</f>
        <v>-0.198594046735659</v>
      </c>
      <c r="O2321" s="0" t="n">
        <f aca="false">'t+3'!O2321+K2321</f>
        <v>2.38184406268287</v>
      </c>
      <c r="P2321" s="0" t="n">
        <f aca="false">'t+3'!P2321+L2321</f>
        <v>1.55115308152987</v>
      </c>
      <c r="Q2321" s="0" t="n">
        <f aca="false" t="array" ref="Q2321:S2321">MMULT(M2321:P2321,'input - gretl'!$B$19:$D$22)+MMULT('Point forecasts'!$J$6:$O$6,'input - gretl'!$B$23:$D$28)</f>
        <v>14.0927889298923</v>
      </c>
      <c r="R2321" s="0" t="n">
        <v>6.72956856986512</v>
      </c>
      <c r="S2321" s="0" t="n">
        <v>9.68845168684496</v>
      </c>
      <c r="U2321" s="10" t="n">
        <f aca="false">NORMSDIST(-M2321/'rhos computation'!$B$11)-EXP(M2321+'rhos computation'!$B$11^2/2)*NORMSDIST(-M2321/'rhos computation'!$B$11-'rhos computation'!$B$11)</f>
        <v>0.0394693401804259</v>
      </c>
      <c r="V2321" s="10" t="n">
        <f aca="false">NORMSDIST(-N2321/'rhos computation'!$B$23)-EXP(N2321+'rhos computation'!$B$23^2/2)*NORMSDIST(-N2321/'rhos computation'!$B$23-'rhos computation'!$B$23)</f>
        <v>0.178813801361998</v>
      </c>
      <c r="W2321" s="0" t="n">
        <f aca="false">NORMSDIST(-O2321)</f>
        <v>0.0086130951219694</v>
      </c>
      <c r="X2321" s="0" t="n">
        <f aca="false">NORMSDIST(-P2321)</f>
        <v>0.0604325014587187</v>
      </c>
    </row>
    <row r="2322" customFormat="false" ht="12.8" hidden="false" customHeight="false" outlineLevel="0" collapsed="false">
      <c r="A2322" s="0" t="n">
        <v>1.3558795500037</v>
      </c>
      <c r="B2322" s="0" t="n">
        <v>-0.382525886225762</v>
      </c>
      <c r="C2322" s="0" t="n">
        <v>-0.21473768114829</v>
      </c>
      <c r="D2322" s="0" t="n">
        <v>-1.49741753805338</v>
      </c>
      <c r="E2322" s="0" t="n">
        <f aca="false" t="array" ref="E2322:H2322">MMULT(A2322:D2322,'Root matrix of resiudals'!$B$19:E$22)</f>
        <v>0.0576153632912477</v>
      </c>
      <c r="F2322" s="0" t="n">
        <v>-0.00872888383287642</v>
      </c>
      <c r="G2322" s="0" t="n">
        <v>-0.004873984623701</v>
      </c>
      <c r="H2322" s="0" t="n">
        <v>-0.0250888943377982</v>
      </c>
      <c r="I2322" s="3" t="n">
        <f aca="false" t="array" ref="I2322:L2322">MMULT('t+3'!I2322:L2322,'input - gretl'!$B$3:$E$6)+MMULT('Point forecasts'!$P$5:$T$5,'input - gretl'!$B$9:$E$13)+MMULT('t+3'!Q2322:S2322,'input - gretl'!$B$14:$E$16)+E2322:H2322</f>
        <v>0.0272100973272233</v>
      </c>
      <c r="J2322" s="3" t="n">
        <v>-0.0640194608425081</v>
      </c>
      <c r="K2322" s="3" t="n">
        <v>-0.00527325724369384</v>
      </c>
      <c r="L2322" s="3" t="n">
        <v>-0.100826717079488</v>
      </c>
      <c r="M2322" s="0" t="n">
        <f aca="false">'t+3'!M2322+I2322</f>
        <v>0.034176247762623</v>
      </c>
      <c r="N2322" s="0" t="n">
        <f aca="false">'t+3'!N2322+J2322</f>
        <v>-0.178075187029806</v>
      </c>
      <c r="O2322" s="0" t="n">
        <f aca="false">'t+3'!O2322+K2322</f>
        <v>2.39296742011839</v>
      </c>
      <c r="P2322" s="0" t="n">
        <f aca="false">'t+3'!P2322+L2322</f>
        <v>1.52045622974926</v>
      </c>
      <c r="Q2322" s="0" t="n">
        <f aca="false" t="array" ref="Q2322:S2322">MMULT(M2322:P2322,'input - gretl'!$B$19:$D$22)+MMULT('Point forecasts'!$J$6:$O$6,'input - gretl'!$B$23:$D$28)</f>
        <v>14.1021631337815</v>
      </c>
      <c r="R2322" s="0" t="n">
        <v>6.75008742957098</v>
      </c>
      <c r="S2322" s="0" t="n">
        <v>9.72876928516642</v>
      </c>
      <c r="U2322" s="10" t="n">
        <f aca="false">NORMSDIST(-M2322/'rhos computation'!$B$11)-EXP(M2322+'rhos computation'!$B$11^2/2)*NORMSDIST(-M2322/'rhos computation'!$B$11-'rhos computation'!$B$11)</f>
        <v>0.0359413758427187</v>
      </c>
      <c r="V2322" s="10" t="n">
        <f aca="false">NORMSDIST(-N2322/'rhos computation'!$B$23)-EXP(N2322+'rhos computation'!$B$23^2/2)*NORMSDIST(-N2322/'rhos computation'!$B$23-'rhos computation'!$B$23)</f>
        <v>0.161799277832247</v>
      </c>
      <c r="W2322" s="0" t="n">
        <f aca="false">NORMSDIST(-O2322)</f>
        <v>0.00835636252663703</v>
      </c>
      <c r="X2322" s="0" t="n">
        <f aca="false">NORMSDIST(-P2322)</f>
        <v>0.0641981757495658</v>
      </c>
    </row>
    <row r="2323" customFormat="false" ht="12.8" hidden="false" customHeight="false" outlineLevel="0" collapsed="false">
      <c r="A2323" s="0" t="n">
        <v>-0.500527570551014</v>
      </c>
      <c r="B2323" s="0" t="n">
        <v>-0.665881312009987</v>
      </c>
      <c r="C2323" s="0" t="n">
        <v>-0.236085567315891</v>
      </c>
      <c r="D2323" s="0" t="n">
        <v>0.20452336973132</v>
      </c>
      <c r="E2323" s="0" t="n">
        <f aca="false" t="array" ref="E2323:H2323">MMULT(A2323:D2323,'Root matrix of resiudals'!$B$19:E$22)</f>
        <v>-0.0233525781117637</v>
      </c>
      <c r="F2323" s="0" t="n">
        <v>-0.0209931888768193</v>
      </c>
      <c r="G2323" s="0" t="n">
        <v>-0.00657953787487171</v>
      </c>
      <c r="H2323" s="0" t="n">
        <v>0.00319636617458947</v>
      </c>
      <c r="I2323" s="3" t="n">
        <f aca="false" t="array" ref="I2323:L2323">MMULT('t+3'!I2323:L2323,'input - gretl'!$B$3:$E$6)+MMULT('Point forecasts'!$P$5:$T$5,'input - gretl'!$B$9:$E$13)+MMULT('t+3'!Q2323:S2323,'input - gretl'!$B$14:$E$16)+E2323:H2323</f>
        <v>-0.0806170815038382</v>
      </c>
      <c r="J2323" s="3" t="n">
        <v>-0.103361869280464</v>
      </c>
      <c r="K2323" s="3" t="n">
        <v>0.0055082054919227</v>
      </c>
      <c r="L2323" s="3" t="n">
        <v>-0.0700378517385072</v>
      </c>
      <c r="M2323" s="0" t="n">
        <f aca="false">'t+3'!M2323+I2323</f>
        <v>-0.0106971316792569</v>
      </c>
      <c r="N2323" s="0" t="n">
        <f aca="false">'t+3'!N2323+J2323</f>
        <v>-0.16377596426124</v>
      </c>
      <c r="O2323" s="0" t="n">
        <f aca="false">'t+3'!O2323+K2323</f>
        <v>2.4228218260252</v>
      </c>
      <c r="P2323" s="0" t="n">
        <f aca="false">'t+3'!P2323+L2323</f>
        <v>1.58057654063957</v>
      </c>
      <c r="Q2323" s="0" t="n">
        <f aca="false" t="array" ref="Q2323:S2323">MMULT(M2323:P2323,'input - gretl'!$B$19:$D$22)+MMULT('Point forecasts'!$J$6:$O$6,'input - gretl'!$B$23:$D$28)</f>
        <v>14.0572897543396</v>
      </c>
      <c r="R2323" s="0" t="n">
        <v>6.76438665233954</v>
      </c>
      <c r="S2323" s="0" t="n">
        <v>9.701446269401</v>
      </c>
      <c r="U2323" s="10" t="n">
        <f aca="false">NORMSDIST(-M2323/'rhos computation'!$B$11)-EXP(M2323+'rhos computation'!$B$11^2/2)*NORMSDIST(-M2323/'rhos computation'!$B$11-'rhos computation'!$B$11)</f>
        <v>0.0548213261648523</v>
      </c>
      <c r="V2323" s="10" t="n">
        <f aca="false">NORMSDIST(-N2323/'rhos computation'!$B$23)-EXP(N2323+'rhos computation'!$B$23^2/2)*NORMSDIST(-N2323/'rhos computation'!$B$23-'rhos computation'!$B$23)</f>
        <v>0.149745698695222</v>
      </c>
      <c r="W2323" s="0" t="n">
        <f aca="false">NORMSDIST(-O2323)</f>
        <v>0.0077002389931295</v>
      </c>
      <c r="X2323" s="0" t="n">
        <f aca="false">NORMSDIST(-P2323)</f>
        <v>0.0569874466299274</v>
      </c>
    </row>
    <row r="2324" customFormat="false" ht="12.8" hidden="false" customHeight="false" outlineLevel="0" collapsed="false">
      <c r="A2324" s="0" t="n">
        <v>0.136330815735824</v>
      </c>
      <c r="B2324" s="0" t="n">
        <v>0.0208472432725359</v>
      </c>
      <c r="C2324" s="0" t="n">
        <v>0.0298081803828868</v>
      </c>
      <c r="D2324" s="0" t="n">
        <v>-2.10101807270449</v>
      </c>
      <c r="E2324" s="0" t="n">
        <f aca="false" t="array" ref="E2324:H2324">MMULT(A2324:D2324,'Root matrix of resiudals'!$B$19:E$22)</f>
        <v>0.00673771673832945</v>
      </c>
      <c r="F2324" s="0" t="n">
        <v>0.000873404241240732</v>
      </c>
      <c r="G2324" s="0" t="n">
        <v>-0.0016825420231731</v>
      </c>
      <c r="H2324" s="0" t="n">
        <v>-0.0341100414870221</v>
      </c>
      <c r="I2324" s="3" t="n">
        <f aca="false" t="array" ref="I2324:L2324">MMULT('t+3'!I2324:L2324,'input - gretl'!$B$3:$E$6)+MMULT('Point forecasts'!$P$5:$T$5,'input - gretl'!$B$9:$E$13)+MMULT('t+3'!Q2324:S2324,'input - gretl'!$B$14:$E$16)+E2324:H2324</f>
        <v>-0.12990395236381</v>
      </c>
      <c r="J2324" s="3" t="n">
        <v>-0.048947548022002</v>
      </c>
      <c r="K2324" s="3" t="n">
        <v>-0.00531748958344737</v>
      </c>
      <c r="L2324" s="3" t="n">
        <v>-0.134030595181357</v>
      </c>
      <c r="M2324" s="0" t="n">
        <f aca="false">'t+3'!M2324+I2324</f>
        <v>-0.0284747539470635</v>
      </c>
      <c r="N2324" s="0" t="n">
        <f aca="false">'t+3'!N2324+J2324</f>
        <v>-0.233157272812064</v>
      </c>
      <c r="O2324" s="0" t="n">
        <f aca="false">'t+3'!O2324+K2324</f>
        <v>2.30370183146082</v>
      </c>
      <c r="P2324" s="0" t="n">
        <f aca="false">'t+3'!P2324+L2324</f>
        <v>1.48968021792466</v>
      </c>
      <c r="Q2324" s="0" t="n">
        <f aca="false" t="array" ref="Q2324:S2324">MMULT(M2324:P2324,'input - gretl'!$B$19:$D$22)+MMULT('Point forecasts'!$J$6:$O$6,'input - gretl'!$B$23:$D$28)</f>
        <v>14.0395121320718</v>
      </c>
      <c r="R2324" s="0" t="n">
        <v>6.69500534378872</v>
      </c>
      <c r="S2324" s="0" t="n">
        <v>9.66877322255464</v>
      </c>
      <c r="U2324" s="10" t="n">
        <f aca="false">NORMSDIST(-M2324/'rhos computation'!$B$11)-EXP(M2324+'rhos computation'!$B$11^2/2)*NORMSDIST(-M2324/'rhos computation'!$B$11-'rhos computation'!$B$11)</f>
        <v>0.0636769077123006</v>
      </c>
      <c r="V2324" s="10" t="n">
        <f aca="false">NORMSDIST(-N2324/'rhos computation'!$B$23)-EXP(N2324+'rhos computation'!$B$23^2/2)*NORMSDIST(-N2324/'rhos computation'!$B$23-'rhos computation'!$B$23)</f>
        <v>0.206708977341978</v>
      </c>
      <c r="W2324" s="0" t="n">
        <f aca="false">NORMSDIST(-O2324)</f>
        <v>0.0106196934842236</v>
      </c>
      <c r="X2324" s="0" t="n">
        <f aca="false">NORMSDIST(-P2324)</f>
        <v>0.0681541692307532</v>
      </c>
    </row>
    <row r="2325" customFormat="false" ht="12.8" hidden="false" customHeight="false" outlineLevel="0" collapsed="false">
      <c r="A2325" s="0" t="n">
        <v>0.165325612424733</v>
      </c>
      <c r="B2325" s="0" t="n">
        <v>1.10659090774799</v>
      </c>
      <c r="C2325" s="0" t="n">
        <v>-2.20550868533268</v>
      </c>
      <c r="D2325" s="0" t="n">
        <v>0.102337622955629</v>
      </c>
      <c r="E2325" s="0" t="n">
        <f aca="false" t="array" ref="E2325:H2325">MMULT(A2325:D2325,'Root matrix of resiudals'!$B$19:E$22)</f>
        <v>0.00683505780153338</v>
      </c>
      <c r="F2325" s="0" t="n">
        <v>0.0240800322033227</v>
      </c>
      <c r="G2325" s="0" t="n">
        <v>-0.0312484408216236</v>
      </c>
      <c r="H2325" s="0" t="n">
        <v>-0.000855854934385476</v>
      </c>
      <c r="I2325" s="3" t="n">
        <f aca="false" t="array" ref="I2325:L2325">MMULT('t+3'!I2325:L2325,'input - gretl'!$B$3:$E$6)+MMULT('Point forecasts'!$P$5:$T$5,'input - gretl'!$B$9:$E$13)+MMULT('t+3'!Q2325:S2325,'input - gretl'!$B$14:$E$16)+E2325:H2325</f>
        <v>-0.0513414249126044</v>
      </c>
      <c r="J2325" s="3" t="n">
        <v>-0.0345466238619149</v>
      </c>
      <c r="K2325" s="3" t="n">
        <v>-0.022112979436538</v>
      </c>
      <c r="L2325" s="3" t="n">
        <v>-0.0890430167120607</v>
      </c>
      <c r="M2325" s="0" t="n">
        <f aca="false">'t+3'!M2325+I2325</f>
        <v>0.0354673083089952</v>
      </c>
      <c r="N2325" s="0" t="n">
        <f aca="false">'t+3'!N2325+J2325</f>
        <v>-0.160075515016267</v>
      </c>
      <c r="O2325" s="0" t="n">
        <f aca="false">'t+3'!O2325+K2325</f>
        <v>2.39386556128751</v>
      </c>
      <c r="P2325" s="0" t="n">
        <f aca="false">'t+3'!P2325+L2325</f>
        <v>1.61893455701711</v>
      </c>
      <c r="Q2325" s="0" t="n">
        <f aca="false" t="array" ref="Q2325:S2325">MMULT(M2325:P2325,'input - gretl'!$B$19:$D$22)+MMULT('Point forecasts'!$J$6:$O$6,'input - gretl'!$B$23:$D$28)</f>
        <v>14.1034541943279</v>
      </c>
      <c r="R2325" s="0" t="n">
        <v>6.76808710158451</v>
      </c>
      <c r="S2325" s="0" t="n">
        <v>9.63600961318745</v>
      </c>
      <c r="U2325" s="10" t="n">
        <f aca="false">NORMSDIST(-M2325/'rhos computation'!$B$11)-EXP(M2325+'rhos computation'!$B$11^2/2)*NORMSDIST(-M2325/'rhos computation'!$B$11-'rhos computation'!$B$11)</f>
        <v>0.0354726229662443</v>
      </c>
      <c r="V2325" s="10" t="n">
        <f aca="false">NORMSDIST(-N2325/'rhos computation'!$B$23)-EXP(N2325+'rhos computation'!$B$23^2/2)*NORMSDIST(-N2325/'rhos computation'!$B$23-'rhos computation'!$B$23)</f>
        <v>0.146601185381376</v>
      </c>
      <c r="W2325" s="0" t="n">
        <f aca="false">NORMSDIST(-O2325)</f>
        <v>0.0083359291916213</v>
      </c>
      <c r="X2325" s="0" t="n">
        <f aca="false">NORMSDIST(-P2325)</f>
        <v>0.0527306722969231</v>
      </c>
    </row>
    <row r="2326" customFormat="false" ht="12.8" hidden="false" customHeight="false" outlineLevel="0" collapsed="false">
      <c r="A2326" s="0" t="n">
        <v>-0.510067596287456</v>
      </c>
      <c r="B2326" s="0" t="n">
        <v>-1.9349048396334</v>
      </c>
      <c r="C2326" s="0" t="n">
        <v>-1.31088529233761</v>
      </c>
      <c r="D2326" s="0" t="n">
        <v>0.519509966858848</v>
      </c>
      <c r="E2326" s="0" t="n">
        <f aca="false" t="array" ref="E2326:H2326">MMULT(A2326:D2326,'Root matrix of resiudals'!$B$19:E$22)</f>
        <v>-0.028083603108745</v>
      </c>
      <c r="F2326" s="0" t="n">
        <v>-0.061111823321896</v>
      </c>
      <c r="G2326" s="0" t="n">
        <v>-0.0281079125799961</v>
      </c>
      <c r="H2326" s="0" t="n">
        <v>0.00699709007716771</v>
      </c>
      <c r="I2326" s="3" t="n">
        <f aca="false" t="array" ref="I2326:L2326">MMULT('t+3'!I2326:L2326,'input - gretl'!$B$3:$E$6)+MMULT('Point forecasts'!$P$5:$T$5,'input - gretl'!$B$9:$E$13)+MMULT('t+3'!Q2326:S2326,'input - gretl'!$B$14:$E$16)+E2326:H2326</f>
        <v>-0.102925840456608</v>
      </c>
      <c r="J2326" s="3" t="n">
        <v>-0.140113265848703</v>
      </c>
      <c r="K2326" s="3" t="n">
        <v>-0.0265500370031718</v>
      </c>
      <c r="L2326" s="3" t="n">
        <v>-0.0798463495834629</v>
      </c>
      <c r="M2326" s="0" t="n">
        <f aca="false">'t+3'!M2326+I2326</f>
        <v>-0.0464430246203803</v>
      </c>
      <c r="N2326" s="0" t="n">
        <f aca="false">'t+3'!N2326+J2326</f>
        <v>-0.265641892909455</v>
      </c>
      <c r="O2326" s="0" t="n">
        <f aca="false">'t+3'!O2326+K2326</f>
        <v>2.36128466011719</v>
      </c>
      <c r="P2326" s="0" t="n">
        <f aca="false">'t+3'!P2326+L2326</f>
        <v>1.61366957739412</v>
      </c>
      <c r="Q2326" s="0" t="n">
        <f aca="false" t="array" ref="Q2326:S2326">MMULT(M2326:P2326,'input - gretl'!$B$19:$D$22)+MMULT('Point forecasts'!$J$6:$O$6,'input - gretl'!$B$23:$D$28)</f>
        <v>14.0215438613985</v>
      </c>
      <c r="R2326" s="0" t="n">
        <v>6.66252072369133</v>
      </c>
      <c r="S2326" s="0" t="n">
        <v>9.60843597088758</v>
      </c>
      <c r="U2326" s="10" t="n">
        <f aca="false">NORMSDIST(-M2326/'rhos computation'!$B$11)-EXP(M2326+'rhos computation'!$B$11^2/2)*NORMSDIST(-M2326/'rhos computation'!$B$11-'rhos computation'!$B$11)</f>
        <v>0.0733825063431791</v>
      </c>
      <c r="V2326" s="10" t="n">
        <f aca="false">NORMSDIST(-N2326/'rhos computation'!$B$23)-EXP(N2326+'rhos computation'!$B$23^2/2)*NORMSDIST(-N2326/'rhos computation'!$B$23-'rhos computation'!$B$23)</f>
        <v>0.232064465388635</v>
      </c>
      <c r="W2326" s="0" t="n">
        <f aca="false">NORMSDIST(-O2326)</f>
        <v>0.00910587264880493</v>
      </c>
      <c r="X2326" s="0" t="n">
        <f aca="false">NORMSDIST(-P2326)</f>
        <v>0.0532995580890804</v>
      </c>
    </row>
    <row r="2327" customFormat="false" ht="12.8" hidden="false" customHeight="false" outlineLevel="0" collapsed="false">
      <c r="A2327" s="0" t="n">
        <v>-1.46022648904897</v>
      </c>
      <c r="B2327" s="0" t="n">
        <v>0.891379587350448</v>
      </c>
      <c r="C2327" s="0" t="n">
        <v>0.675058863035016</v>
      </c>
      <c r="D2327" s="0" t="n">
        <v>1.20641500691311</v>
      </c>
      <c r="E2327" s="0" t="n">
        <f aca="false" t="array" ref="E2327:H2327">MMULT(A2327:D2327,'Root matrix of resiudals'!$B$19:E$22)</f>
        <v>-0.0602600814732466</v>
      </c>
      <c r="F2327" s="0" t="n">
        <v>0.0246653026670321</v>
      </c>
      <c r="G2327" s="0" t="n">
        <v>0.0136571430182314</v>
      </c>
      <c r="H2327" s="0" t="n">
        <v>0.0209673259087419</v>
      </c>
      <c r="I2327" s="3" t="n">
        <f aca="false" t="array" ref="I2327:L2327">MMULT('t+3'!I2327:L2327,'input - gretl'!$B$3:$E$6)+MMULT('Point forecasts'!$P$5:$T$5,'input - gretl'!$B$9:$E$13)+MMULT('t+3'!Q2327:S2327,'input - gretl'!$B$14:$E$16)+E2327:H2327</f>
        <v>-0.0757915273934003</v>
      </c>
      <c r="J2327" s="3" t="n">
        <v>-0.0240255051732578</v>
      </c>
      <c r="K2327" s="3" t="n">
        <v>0.0364495503780642</v>
      </c>
      <c r="L2327" s="3" t="n">
        <v>-0.0566360167258578</v>
      </c>
      <c r="M2327" s="0" t="n">
        <f aca="false">'t+3'!M2327+I2327</f>
        <v>-0.00404842643632208</v>
      </c>
      <c r="N2327" s="0" t="n">
        <f aca="false">'t+3'!N2327+J2327</f>
        <v>-0.108298392364488</v>
      </c>
      <c r="O2327" s="0" t="n">
        <f aca="false">'t+3'!O2327+K2327</f>
        <v>2.48100634528673</v>
      </c>
      <c r="P2327" s="0" t="n">
        <f aca="false">'t+3'!P2327+L2327</f>
        <v>1.64856400479065</v>
      </c>
      <c r="Q2327" s="0" t="n">
        <f aca="false" t="array" ref="Q2327:S2327">MMULT(M2327:P2327,'input - gretl'!$B$19:$D$22)+MMULT('Point forecasts'!$J$6:$O$6,'input - gretl'!$B$23:$D$28)</f>
        <v>14.0639384595825</v>
      </c>
      <c r="R2327" s="0" t="n">
        <v>6.81986422423629</v>
      </c>
      <c r="S2327" s="0" t="n">
        <v>9.69497131088165</v>
      </c>
      <c r="U2327" s="10" t="n">
        <f aca="false">NORMSDIST(-M2327/'rhos computation'!$B$11)-EXP(M2327+'rhos computation'!$B$11^2/2)*NORMSDIST(-M2327/'rhos computation'!$B$11-'rhos computation'!$B$11)</f>
        <v>0.0517070853940489</v>
      </c>
      <c r="V2327" s="10" t="n">
        <f aca="false">NORMSDIST(-N2327/'rhos computation'!$B$23)-EXP(N2327+'rhos computation'!$B$23^2/2)*NORMSDIST(-N2327/'rhos computation'!$B$23-'rhos computation'!$B$23)</f>
        <v>0.101815633562205</v>
      </c>
      <c r="W2327" s="0" t="n">
        <f aca="false">NORMSDIST(-O2327)</f>
        <v>0.00655060204333994</v>
      </c>
      <c r="X2327" s="0" t="n">
        <f aca="false">NORMSDIST(-P2327)</f>
        <v>0.0496184940372483</v>
      </c>
    </row>
    <row r="2328" customFormat="false" ht="12.8" hidden="false" customHeight="false" outlineLevel="0" collapsed="false">
      <c r="A2328" s="0" t="n">
        <v>0.0403782775250903</v>
      </c>
      <c r="B2328" s="0" t="n">
        <v>-0.674764675779453</v>
      </c>
      <c r="C2328" s="0" t="n">
        <v>-1.56090569256835</v>
      </c>
      <c r="D2328" s="0" t="n">
        <v>0.0895845216476342</v>
      </c>
      <c r="E2328" s="0" t="n">
        <f aca="false" t="array" ref="E2328:H2328">MMULT(A2328:D2328,'Root matrix of resiudals'!$B$19:E$22)</f>
        <v>-0.00175796387761192</v>
      </c>
      <c r="F2328" s="0" t="n">
        <v>-0.0247864794669562</v>
      </c>
      <c r="G2328" s="0" t="n">
        <v>-0.0274250788289554</v>
      </c>
      <c r="H2328" s="0" t="n">
        <v>-0.000393694306070866</v>
      </c>
      <c r="I2328" s="3" t="n">
        <f aca="false" t="array" ref="I2328:L2328">MMULT('t+3'!I2328:L2328,'input - gretl'!$B$3:$E$6)+MMULT('Point forecasts'!$P$5:$T$5,'input - gretl'!$B$9:$E$13)+MMULT('t+3'!Q2328:S2328,'input - gretl'!$B$14:$E$16)+E2328:H2328</f>
        <v>-0.0183285632045033</v>
      </c>
      <c r="J2328" s="3" t="n">
        <v>-0.0750702597716205</v>
      </c>
      <c r="K2328" s="3" t="n">
        <v>-0.0160384668085063</v>
      </c>
      <c r="L2328" s="3" t="n">
        <v>-0.0773322306170498</v>
      </c>
      <c r="M2328" s="0" t="n">
        <f aca="false">'t+3'!M2328+I2328</f>
        <v>0.0238939785122925</v>
      </c>
      <c r="N2328" s="0" t="n">
        <f aca="false">'t+3'!N2328+J2328</f>
        <v>-0.170726463263509</v>
      </c>
      <c r="O2328" s="0" t="n">
        <f aca="false">'t+3'!O2328+K2328</f>
        <v>2.44920215889678</v>
      </c>
      <c r="P2328" s="0" t="n">
        <f aca="false">'t+3'!P2328+L2328</f>
        <v>1.62077415871308</v>
      </c>
      <c r="Q2328" s="0" t="n">
        <f aca="false" t="array" ref="Q2328:S2328">MMULT(M2328:P2328,'input - gretl'!$B$19:$D$22)+MMULT('Point forecasts'!$J$6:$O$6,'input - gretl'!$B$23:$D$28)</f>
        <v>14.0918808645312</v>
      </c>
      <c r="R2328" s="0" t="n">
        <v>6.75743615333727</v>
      </c>
      <c r="S2328" s="0" t="n">
        <v>9.68959665760377</v>
      </c>
      <c r="U2328" s="10" t="n">
        <f aca="false">NORMSDIST(-M2328/'rhos computation'!$B$11)-EXP(M2328+'rhos computation'!$B$11^2/2)*NORMSDIST(-M2328/'rhos computation'!$B$11-'rhos computation'!$B$11)</f>
        <v>0.0398227462715901</v>
      </c>
      <c r="V2328" s="10" t="n">
        <f aca="false">NORMSDIST(-N2328/'rhos computation'!$B$23)-EXP(N2328+'rhos computation'!$B$23^2/2)*NORMSDIST(-N2328/'rhos computation'!$B$23-'rhos computation'!$B$23)</f>
        <v>0.155624309482148</v>
      </c>
      <c r="W2328" s="0" t="n">
        <f aca="false">NORMSDIST(-O2328)</f>
        <v>0.00715865326904515</v>
      </c>
      <c r="X2328" s="0" t="n">
        <f aca="false">NORMSDIST(-P2328)</f>
        <v>0.0525330412322152</v>
      </c>
    </row>
    <row r="2329" customFormat="false" ht="12.8" hidden="false" customHeight="false" outlineLevel="0" collapsed="false">
      <c r="A2329" s="0" t="n">
        <v>0.150256333927714</v>
      </c>
      <c r="B2329" s="0" t="n">
        <v>1.47068223834703</v>
      </c>
      <c r="C2329" s="0" t="n">
        <v>-1.56436336732552</v>
      </c>
      <c r="D2329" s="0" t="n">
        <v>-0.474769978865719</v>
      </c>
      <c r="E2329" s="0" t="n">
        <f aca="false" t="array" ref="E2329:H2329">MMULT(A2329:D2329,'Root matrix of resiudals'!$B$19:E$22)</f>
        <v>0.00802591111381636</v>
      </c>
      <c r="F2329" s="0" t="n">
        <v>0.0367128728467642</v>
      </c>
      <c r="G2329" s="0" t="n">
        <v>-0.0202883308014037</v>
      </c>
      <c r="H2329" s="0" t="n">
        <v>-0.00945666902310604</v>
      </c>
      <c r="I2329" s="3" t="n">
        <f aca="false" t="array" ref="I2329:L2329">MMULT('t+3'!I2329:L2329,'input - gretl'!$B$3:$E$6)+MMULT('Point forecasts'!$P$5:$T$5,'input - gretl'!$B$9:$E$13)+MMULT('t+3'!Q2329:S2329,'input - gretl'!$B$14:$E$16)+E2329:H2329</f>
        <v>-0.0573105000031604</v>
      </c>
      <c r="J2329" s="3" t="n">
        <v>-0.0422994693946093</v>
      </c>
      <c r="K2329" s="3" t="n">
        <v>-0.0223561344736588</v>
      </c>
      <c r="L2329" s="3" t="n">
        <v>-0.0955367243821402</v>
      </c>
      <c r="M2329" s="0" t="n">
        <f aca="false">'t+3'!M2329+I2329</f>
        <v>-0.0670459793125797</v>
      </c>
      <c r="N2329" s="0" t="n">
        <f aca="false">'t+3'!N2329+J2329</f>
        <v>-0.166687436636345</v>
      </c>
      <c r="O2329" s="0" t="n">
        <f aca="false">'t+3'!O2329+K2329</f>
        <v>2.34288159334188</v>
      </c>
      <c r="P2329" s="0" t="n">
        <f aca="false">'t+3'!P2329+L2329</f>
        <v>1.56618705918278</v>
      </c>
      <c r="Q2329" s="0" t="n">
        <f aca="false" t="array" ref="Q2329:S2329">MMULT(M2329:P2329,'input - gretl'!$B$19:$D$22)+MMULT('Point forecasts'!$J$6:$O$6,'input - gretl'!$B$23:$D$28)</f>
        <v>14.0009409067063</v>
      </c>
      <c r="R2329" s="0" t="n">
        <v>6.76147517996444</v>
      </c>
      <c r="S2329" s="0" t="n">
        <v>9.63519115305716</v>
      </c>
      <c r="U2329" s="10" t="n">
        <f aca="false">NORMSDIST(-M2329/'rhos computation'!$B$11)-EXP(M2329+'rhos computation'!$B$11^2/2)*NORMSDIST(-M2329/'rhos computation'!$B$11-'rhos computation'!$B$11)</f>
        <v>0.0853850771011773</v>
      </c>
      <c r="V2329" s="10" t="n">
        <f aca="false">NORMSDIST(-N2329/'rhos computation'!$B$23)-EXP(N2329+'rhos computation'!$B$23^2/2)*NORMSDIST(-N2329/'rhos computation'!$B$23-'rhos computation'!$B$23)</f>
        <v>0.152212624081311</v>
      </c>
      <c r="W2329" s="0" t="n">
        <f aca="false">NORMSDIST(-O2329)</f>
        <v>0.00956772742592107</v>
      </c>
      <c r="X2329" s="0" t="n">
        <f aca="false">NORMSDIST(-P2329)</f>
        <v>0.058652415684946</v>
      </c>
    </row>
    <row r="2330" customFormat="false" ht="12.8" hidden="false" customHeight="false" outlineLevel="0" collapsed="false">
      <c r="A2330" s="0" t="n">
        <v>1.70814948257104</v>
      </c>
      <c r="B2330" s="0" t="n">
        <v>-0.0148205770498425</v>
      </c>
      <c r="C2330" s="0" t="n">
        <v>1.4901631791588</v>
      </c>
      <c r="D2330" s="0" t="n">
        <v>-0.779538749721443</v>
      </c>
      <c r="E2330" s="0" t="n">
        <f aca="false" t="array" ref="E2330:H2330">MMULT(A2330:D2330,'Root matrix of resiudals'!$B$19:E$22)</f>
        <v>0.0753931756407018</v>
      </c>
      <c r="F2330" s="0" t="n">
        <v>0.00874331719752107</v>
      </c>
      <c r="G2330" s="0" t="n">
        <v>0.0251789830002153</v>
      </c>
      <c r="H2330" s="0" t="n">
        <v>-0.0115980406745016</v>
      </c>
      <c r="I2330" s="3" t="n">
        <f aca="false" t="array" ref="I2330:L2330">MMULT('t+3'!I2330:L2330,'input - gretl'!$B$3:$E$6)+MMULT('Point forecasts'!$P$5:$T$5,'input - gretl'!$B$9:$E$13)+MMULT('t+3'!Q2330:S2330,'input - gretl'!$B$14:$E$16)+E2330:H2330</f>
        <v>0.0529776831289925</v>
      </c>
      <c r="J2330" s="3" t="n">
        <v>-0.057771116156456</v>
      </c>
      <c r="K2330" s="3" t="n">
        <v>0.0399772971280658</v>
      </c>
      <c r="L2330" s="3" t="n">
        <v>-0.0833738887122644</v>
      </c>
      <c r="M2330" s="0" t="n">
        <f aca="false">'t+3'!M2330+I2330</f>
        <v>0.119849095491286</v>
      </c>
      <c r="N2330" s="0" t="n">
        <f aca="false">'t+3'!N2330+J2330</f>
        <v>-0.132067167794048</v>
      </c>
      <c r="O2330" s="0" t="n">
        <f aca="false">'t+3'!O2330+K2330</f>
        <v>2.50798978877341</v>
      </c>
      <c r="P2330" s="0" t="n">
        <f aca="false">'t+3'!P2330+L2330</f>
        <v>1.62629003872592</v>
      </c>
      <c r="Q2330" s="0" t="n">
        <f aca="false" t="array" ref="Q2330:S2330">MMULT(M2330:P2330,'input - gretl'!$B$19:$D$22)+MMULT('Point forecasts'!$J$6:$O$6,'input - gretl'!$B$23:$D$28)</f>
        <v>14.1878359815102</v>
      </c>
      <c r="R2330" s="0" t="n">
        <v>6.79609544880673</v>
      </c>
      <c r="S2330" s="0" t="n">
        <v>9.74313840979418</v>
      </c>
      <c r="U2330" s="10" t="n">
        <f aca="false">NORMSDIST(-M2330/'rhos computation'!$B$11)-EXP(M2330+'rhos computation'!$B$11^2/2)*NORMSDIST(-M2330/'rhos computation'!$B$11-'rhos computation'!$B$11)</f>
        <v>0.0132215384376354</v>
      </c>
      <c r="V2330" s="10" t="n">
        <f aca="false">NORMSDIST(-N2330/'rhos computation'!$B$23)-EXP(N2330+'rhos computation'!$B$23^2/2)*NORMSDIST(-N2330/'rhos computation'!$B$23-'rhos computation'!$B$23)</f>
        <v>0.122508189328402</v>
      </c>
      <c r="W2330" s="0" t="n">
        <f aca="false">NORMSDIST(-O2330)</f>
        <v>0.00607100879540363</v>
      </c>
      <c r="X2330" s="0" t="n">
        <f aca="false">NORMSDIST(-P2330)</f>
        <v>0.0519439849180328</v>
      </c>
    </row>
    <row r="2331" customFormat="false" ht="12.8" hidden="false" customHeight="false" outlineLevel="0" collapsed="false">
      <c r="A2331" s="0" t="n">
        <v>0.430509262471163</v>
      </c>
      <c r="B2331" s="0" t="n">
        <v>0.780259963271972</v>
      </c>
      <c r="C2331" s="0" t="n">
        <v>-0.0120438847376516</v>
      </c>
      <c r="D2331" s="0" t="n">
        <v>-0.175324977654195</v>
      </c>
      <c r="E2331" s="0" t="n">
        <f aca="false" t="array" ref="E2331:H2331">MMULT(A2331:D2331,'Root matrix of resiudals'!$B$19:E$22)</f>
        <v>0.0202897490649956</v>
      </c>
      <c r="F2331" s="0" t="n">
        <v>0.0232137233054407</v>
      </c>
      <c r="G2331" s="0" t="n">
        <v>0.00293840363106316</v>
      </c>
      <c r="H2331" s="0" t="n">
        <v>-0.00297241126394114</v>
      </c>
      <c r="I2331" s="3" t="n">
        <f aca="false" t="array" ref="I2331:L2331">MMULT('t+3'!I2331:L2331,'input - gretl'!$B$3:$E$6)+MMULT('Point forecasts'!$P$5:$T$5,'input - gretl'!$B$9:$E$13)+MMULT('t+3'!Q2331:S2331,'input - gretl'!$B$14:$E$16)+E2331:H2331</f>
        <v>-0.00584599259297567</v>
      </c>
      <c r="J2331" s="3" t="n">
        <v>-0.0168353690449049</v>
      </c>
      <c r="K2331" s="3" t="n">
        <v>0.01627627776009</v>
      </c>
      <c r="L2331" s="3" t="n">
        <v>-0.0848552191974552</v>
      </c>
      <c r="M2331" s="0" t="n">
        <f aca="false">'t+3'!M2331+I2331</f>
        <v>0.0613290761086632</v>
      </c>
      <c r="N2331" s="0" t="n">
        <f aca="false">'t+3'!N2331+J2331</f>
        <v>-0.123774329217536</v>
      </c>
      <c r="O2331" s="0" t="n">
        <f aca="false">'t+3'!O2331+K2331</f>
        <v>2.45686466923067</v>
      </c>
      <c r="P2331" s="0" t="n">
        <f aca="false">'t+3'!P2331+L2331</f>
        <v>1.59117622089333</v>
      </c>
      <c r="Q2331" s="0" t="n">
        <f aca="false" t="array" ref="Q2331:S2331">MMULT(M2331:P2331,'input - gretl'!$B$19:$D$22)+MMULT('Point forecasts'!$J$6:$O$6,'input - gretl'!$B$23:$D$28)</f>
        <v>14.1293159621275</v>
      </c>
      <c r="R2331" s="0" t="n">
        <v>6.80438828738324</v>
      </c>
      <c r="S2331" s="0" t="n">
        <v>9.72540828670114</v>
      </c>
      <c r="U2331" s="10" t="n">
        <f aca="false">NORMSDIST(-M2331/'rhos computation'!$B$11)-EXP(M2331+'rhos computation'!$B$11^2/2)*NORMSDIST(-M2331/'rhos computation'!$B$11-'rhos computation'!$B$11)</f>
        <v>0.026941850893278</v>
      </c>
      <c r="V2331" s="10" t="n">
        <f aca="false">NORMSDIST(-N2331/'rhos computation'!$B$23)-EXP(N2331+'rhos computation'!$B$23^2/2)*NORMSDIST(-N2331/'rhos computation'!$B$23-'rhos computation'!$B$23)</f>
        <v>0.115298989769473</v>
      </c>
      <c r="W2331" s="0" t="n">
        <f aca="false">NORMSDIST(-O2331)</f>
        <v>0.00700777366343625</v>
      </c>
      <c r="X2331" s="0" t="n">
        <f aca="false">NORMSDIST(-P2331)</f>
        <v>0.0557849613912019</v>
      </c>
    </row>
    <row r="2332" customFormat="false" ht="12.8" hidden="false" customHeight="false" outlineLevel="0" collapsed="false">
      <c r="A2332" s="0" t="n">
        <v>0.463410759851861</v>
      </c>
      <c r="B2332" s="0" t="n">
        <v>1.04114523561579</v>
      </c>
      <c r="C2332" s="0" t="n">
        <v>-1.54378408059257</v>
      </c>
      <c r="D2332" s="0" t="n">
        <v>0.166626375406821</v>
      </c>
      <c r="E2332" s="0" t="n">
        <f aca="false" t="array" ref="E2332:H2332">MMULT(A2332:D2332,'Root matrix of resiudals'!$B$19:E$22)</f>
        <v>0.0202689229366516</v>
      </c>
      <c r="F2332" s="0" t="n">
        <v>0.0252651334955057</v>
      </c>
      <c r="G2332" s="0" t="n">
        <v>-0.0203774936355917</v>
      </c>
      <c r="H2332" s="0" t="n">
        <v>0.000826766360844861</v>
      </c>
      <c r="I2332" s="3" t="n">
        <f aca="false" t="array" ref="I2332:L2332">MMULT('t+3'!I2332:L2332,'input - gretl'!$B$3:$E$6)+MMULT('Point forecasts'!$P$5:$T$5,'input - gretl'!$B$9:$E$13)+MMULT('t+3'!Q2332:S2332,'input - gretl'!$B$14:$E$16)+E2332:H2332</f>
        <v>-0.0273394303410616</v>
      </c>
      <c r="J2332" s="3" t="n">
        <v>-0.0756762102820567</v>
      </c>
      <c r="K2332" s="3" t="n">
        <v>-0.00920234329878415</v>
      </c>
      <c r="L2332" s="3" t="n">
        <v>-0.0768303801042146</v>
      </c>
      <c r="M2332" s="0" t="n">
        <f aca="false">'t+3'!M2332+I2332</f>
        <v>0.0201486572000791</v>
      </c>
      <c r="N2332" s="0" t="n">
        <f aca="false">'t+3'!N2332+J2332</f>
        <v>-0.134493030975304</v>
      </c>
      <c r="O2332" s="0" t="n">
        <f aca="false">'t+3'!O2332+K2332</f>
        <v>2.37868928981464</v>
      </c>
      <c r="P2332" s="0" t="n">
        <f aca="false">'t+3'!P2332+L2332</f>
        <v>1.58541428256876</v>
      </c>
      <c r="Q2332" s="0" t="n">
        <f aca="false" t="array" ref="Q2332:S2332">MMULT(M2332:P2332,'input - gretl'!$B$19:$D$22)+MMULT('Point forecasts'!$J$6:$O$6,'input - gretl'!$B$23:$D$28)</f>
        <v>14.0881355432189</v>
      </c>
      <c r="R2332" s="0" t="n">
        <v>6.79366958562548</v>
      </c>
      <c r="S2332" s="0" t="n">
        <v>9.65271279872869</v>
      </c>
      <c r="U2332" s="10" t="n">
        <f aca="false">NORMSDIST(-M2332/'rhos computation'!$B$11)-EXP(M2332+'rhos computation'!$B$11^2/2)*NORMSDIST(-M2332/'rhos computation'!$B$11-'rhos computation'!$B$11)</f>
        <v>0.0413021940146172</v>
      </c>
      <c r="V2332" s="10" t="n">
        <f aca="false">NORMSDIST(-N2332/'rhos computation'!$B$23)-EXP(N2332+'rhos computation'!$B$23^2/2)*NORMSDIST(-N2332/'rhos computation'!$B$23-'rhos computation'!$B$23)</f>
        <v>0.124612234972635</v>
      </c>
      <c r="W2332" s="0" t="n">
        <f aca="false">NORMSDIST(-O2332)</f>
        <v>0.00868715696478448</v>
      </c>
      <c r="X2332" s="0" t="n">
        <f aca="false">NORMSDIST(-P2332)</f>
        <v>0.0564361191081409</v>
      </c>
    </row>
    <row r="2333" customFormat="false" ht="12.8" hidden="false" customHeight="false" outlineLevel="0" collapsed="false">
      <c r="A2333" s="0" t="n">
        <v>1.31770674447695</v>
      </c>
      <c r="B2333" s="0" t="n">
        <v>0.230069408637125</v>
      </c>
      <c r="C2333" s="0" t="n">
        <v>-1.80756086040898</v>
      </c>
      <c r="D2333" s="0" t="n">
        <v>-0.369156870989292</v>
      </c>
      <c r="E2333" s="0" t="n">
        <f aca="false" t="array" ref="E2333:H2333">MMULT(A2333:D2333,'Root matrix of resiudals'!$B$19:E$22)</f>
        <v>0.0549649432215395</v>
      </c>
      <c r="F2333" s="0" t="n">
        <v>0.00304302578445833</v>
      </c>
      <c r="G2333" s="0" t="n">
        <v>-0.0270987643694892</v>
      </c>
      <c r="H2333" s="0" t="n">
        <v>-0.00854987518778338</v>
      </c>
      <c r="I2333" s="3" t="n">
        <f aca="false" t="array" ref="I2333:L2333">MMULT('t+3'!I2333:L2333,'input - gretl'!$B$3:$E$6)+MMULT('Point forecasts'!$P$5:$T$5,'input - gretl'!$B$9:$E$13)+MMULT('t+3'!Q2333:S2333,'input - gretl'!$B$14:$E$16)+E2333:H2333</f>
        <v>0.00357883412822629</v>
      </c>
      <c r="J2333" s="3" t="n">
        <v>-0.0374516564350541</v>
      </c>
      <c r="K2333" s="3" t="n">
        <v>-0.00739336094270063</v>
      </c>
      <c r="L2333" s="3" t="n">
        <v>-0.0746422448218284</v>
      </c>
      <c r="M2333" s="0" t="n">
        <f aca="false">'t+3'!M2333+I2333</f>
        <v>0.170928535658241</v>
      </c>
      <c r="N2333" s="0" t="n">
        <f aca="false">'t+3'!N2333+J2333</f>
        <v>-0.12491510779421</v>
      </c>
      <c r="O2333" s="0" t="n">
        <f aca="false">'t+3'!O2333+K2333</f>
        <v>2.4569096443459</v>
      </c>
      <c r="P2333" s="0" t="n">
        <f aca="false">'t+3'!P2333+L2333</f>
        <v>1.59965778748829</v>
      </c>
      <c r="Q2333" s="0" t="n">
        <f aca="false" t="array" ref="Q2333:S2333">MMULT(M2333:P2333,'input - gretl'!$B$19:$D$22)+MMULT('Point forecasts'!$J$6:$O$6,'input - gretl'!$B$23:$D$28)</f>
        <v>14.2389154216771</v>
      </c>
      <c r="R2333" s="0" t="n">
        <v>6.80324750880657</v>
      </c>
      <c r="S2333" s="0" t="n">
        <v>9.71738686790623</v>
      </c>
      <c r="U2333" s="10" t="n">
        <f aca="false">NORMSDIST(-M2333/'rhos computation'!$B$11)-EXP(M2333+'rhos computation'!$B$11^2/2)*NORMSDIST(-M2333/'rhos computation'!$B$11-'rhos computation'!$B$11)</f>
        <v>0.00637459069187714</v>
      </c>
      <c r="V2333" s="10" t="n">
        <f aca="false">NORMSDIST(-N2333/'rhos computation'!$B$23)-EXP(N2333+'rhos computation'!$B$23^2/2)*NORMSDIST(-N2333/'rhos computation'!$B$23-'rhos computation'!$B$23)</f>
        <v>0.116291944074075</v>
      </c>
      <c r="W2333" s="0" t="n">
        <f aca="false">NORMSDIST(-O2333)</f>
        <v>0.00700689642499576</v>
      </c>
      <c r="X2333" s="0" t="n">
        <f aca="false">NORMSDIST(-P2333)</f>
        <v>0.0548372605900487</v>
      </c>
    </row>
    <row r="2334" customFormat="false" ht="12.8" hidden="false" customHeight="false" outlineLevel="0" collapsed="false">
      <c r="A2334" s="0" t="n">
        <v>0.327999395543942</v>
      </c>
      <c r="B2334" s="0" t="n">
        <v>0.149726739783246</v>
      </c>
      <c r="C2334" s="0" t="n">
        <v>-0.722927532456475</v>
      </c>
      <c r="D2334" s="0" t="n">
        <v>0.855469442787234</v>
      </c>
      <c r="E2334" s="0" t="n">
        <f aca="false" t="array" ref="E2334:H2334">MMULT(A2334:D2334,'Root matrix of resiudals'!$B$19:E$22)</f>
        <v>0.0131910623774417</v>
      </c>
      <c r="F2334" s="0" t="n">
        <v>0.00248123779647915</v>
      </c>
      <c r="G2334" s="0" t="n">
        <v>-0.00972788441469616</v>
      </c>
      <c r="H2334" s="0" t="n">
        <v>0.0129380648011962</v>
      </c>
      <c r="I2334" s="3" t="n">
        <f aca="false" t="array" ref="I2334:L2334">MMULT('t+3'!I2334:L2334,'input - gretl'!$B$3:$E$6)+MMULT('Point forecasts'!$P$5:$T$5,'input - gretl'!$B$9:$E$13)+MMULT('t+3'!Q2334:S2334,'input - gretl'!$B$14:$E$16)+E2334:H2334</f>
        <v>-0.0962247694068915</v>
      </c>
      <c r="J2334" s="3" t="n">
        <v>-0.0514408130078518</v>
      </c>
      <c r="K2334" s="3" t="n">
        <v>-0.00475549510021398</v>
      </c>
      <c r="L2334" s="3" t="n">
        <v>-0.0786582167649298</v>
      </c>
      <c r="M2334" s="0" t="n">
        <f aca="false">'t+3'!M2334+I2334</f>
        <v>0.0502871890861966</v>
      </c>
      <c r="N2334" s="0" t="n">
        <f aca="false">'t+3'!N2334+J2334</f>
        <v>-0.204848786534671</v>
      </c>
      <c r="O2334" s="0" t="n">
        <f aca="false">'t+3'!O2334+K2334</f>
        <v>2.3810009673801</v>
      </c>
      <c r="P2334" s="0" t="n">
        <f aca="false">'t+3'!P2334+L2334</f>
        <v>1.60867459089854</v>
      </c>
      <c r="Q2334" s="0" t="n">
        <f aca="false" t="array" ref="Q2334:S2334">MMULT(M2334:P2334,'input - gretl'!$B$19:$D$22)+MMULT('Point forecasts'!$J$6:$O$6,'input - gretl'!$B$23:$D$28)</f>
        <v>14.1182740751051</v>
      </c>
      <c r="R2334" s="0" t="n">
        <v>6.72331383006611</v>
      </c>
      <c r="S2334" s="0" t="n">
        <v>9.63290276005711</v>
      </c>
      <c r="U2334" s="10" t="n">
        <f aca="false">NORMSDIST(-M2334/'rhos computation'!$B$11)-EXP(M2334+'rhos computation'!$B$11^2/2)*NORMSDIST(-M2334/'rhos computation'!$B$11-'rhos computation'!$B$11)</f>
        <v>0.0303858796843536</v>
      </c>
      <c r="V2334" s="10" t="n">
        <f aca="false">NORMSDIST(-N2334/'rhos computation'!$B$23)-EXP(N2334+'rhos computation'!$B$23^2/2)*NORMSDIST(-N2334/'rhos computation'!$B$23-'rhos computation'!$B$23)</f>
        <v>0.183932976031733</v>
      </c>
      <c r="W2334" s="0" t="n">
        <f aca="false">NORMSDIST(-O2334)</f>
        <v>0.00863283330552151</v>
      </c>
      <c r="X2334" s="0" t="n">
        <f aca="false">NORMSDIST(-P2334)</f>
        <v>0.0538437572970555</v>
      </c>
    </row>
    <row r="2335" customFormat="false" ht="12.8" hidden="false" customHeight="false" outlineLevel="0" collapsed="false">
      <c r="A2335" s="0" t="n">
        <v>-0.765154979604183</v>
      </c>
      <c r="B2335" s="0" t="n">
        <v>-2.49428220148915</v>
      </c>
      <c r="C2335" s="0" t="n">
        <v>-1.93162076166086</v>
      </c>
      <c r="D2335" s="0" t="n">
        <v>-0.324667780839844</v>
      </c>
      <c r="E2335" s="0" t="n">
        <f aca="false" t="array" ref="E2335:H2335">MMULT(A2335:D2335,'Root matrix of resiudals'!$B$19:E$22)</f>
        <v>-0.040738157579886</v>
      </c>
      <c r="F2335" s="0" t="n">
        <v>-0.0799561458703222</v>
      </c>
      <c r="G2335" s="0" t="n">
        <v>-0.0414017229026801</v>
      </c>
      <c r="H2335" s="0" t="n">
        <v>-0.00735138460481894</v>
      </c>
      <c r="I2335" s="3" t="n">
        <f aca="false" t="array" ref="I2335:L2335">MMULT('t+3'!I2335:L2335,'input - gretl'!$B$3:$E$6)+MMULT('Point forecasts'!$P$5:$T$5,'input - gretl'!$B$9:$E$13)+MMULT('t+3'!Q2335:S2335,'input - gretl'!$B$14:$E$16)+E2335:H2335</f>
        <v>-0.0894301776043636</v>
      </c>
      <c r="J2335" s="3" t="n">
        <v>-0.119567368786639</v>
      </c>
      <c r="K2335" s="3" t="n">
        <v>-0.0316024699097277</v>
      </c>
      <c r="L2335" s="3" t="n">
        <v>-0.0865555394066692</v>
      </c>
      <c r="M2335" s="0" t="n">
        <f aca="false">'t+3'!M2335+I2335</f>
        <v>-0.0490696023564724</v>
      </c>
      <c r="N2335" s="0" t="n">
        <f aca="false">'t+3'!N2335+J2335</f>
        <v>-0.249061260305647</v>
      </c>
      <c r="O2335" s="0" t="n">
        <f aca="false">'t+3'!O2335+K2335</f>
        <v>2.39380747690067</v>
      </c>
      <c r="P2335" s="0" t="n">
        <f aca="false">'t+3'!P2335+L2335</f>
        <v>1.60637592238735</v>
      </c>
      <c r="Q2335" s="0" t="n">
        <f aca="false" t="array" ref="Q2335:S2335">MMULT(M2335:P2335,'input - gretl'!$B$19:$D$22)+MMULT('Point forecasts'!$J$6:$O$6,'input - gretl'!$B$23:$D$28)</f>
        <v>14.0189172836624</v>
      </c>
      <c r="R2335" s="0" t="n">
        <v>6.67910135629513</v>
      </c>
      <c r="S2335" s="0" t="n">
        <v>9.64789541826525</v>
      </c>
      <c r="U2335" s="10" t="n">
        <f aca="false">NORMSDIST(-M2335/'rhos computation'!$B$11)-EXP(M2335+'rhos computation'!$B$11^2/2)*NORMSDIST(-M2335/'rhos computation'!$B$11-'rhos computation'!$B$11)</f>
        <v>0.0748622529466053</v>
      </c>
      <c r="V2335" s="10" t="n">
        <f aca="false">NORMSDIST(-N2335/'rhos computation'!$B$23)-EXP(N2335+'rhos computation'!$B$23^2/2)*NORMSDIST(-N2335/'rhos computation'!$B$23-'rhos computation'!$B$23)</f>
        <v>0.219225509212656</v>
      </c>
      <c r="W2335" s="0" t="n">
        <f aca="false">NORMSDIST(-O2335)</f>
        <v>0.00833724932361393</v>
      </c>
      <c r="X2335" s="0" t="n">
        <f aca="false">NORMSDIST(-P2335)</f>
        <v>0.0540956689434012</v>
      </c>
    </row>
    <row r="2336" customFormat="false" ht="12.8" hidden="false" customHeight="false" outlineLevel="0" collapsed="false">
      <c r="A2336" s="0" t="n">
        <v>-1.29889235598162</v>
      </c>
      <c r="B2336" s="0" t="n">
        <v>-0.687363474436823</v>
      </c>
      <c r="C2336" s="0" t="n">
        <v>1.07429509441217</v>
      </c>
      <c r="D2336" s="0" t="n">
        <v>0.415308105996556</v>
      </c>
      <c r="E2336" s="0" t="n">
        <f aca="false" t="array" ref="E2336:H2336">MMULT(A2336:D2336,'Root matrix of resiudals'!$B$19:E$22)</f>
        <v>-0.0561166442287764</v>
      </c>
      <c r="F2336" s="0" t="n">
        <v>-0.0186960035564681</v>
      </c>
      <c r="G2336" s="0" t="n">
        <v>0.013715995546543</v>
      </c>
      <c r="H2336" s="0" t="n">
        <v>0.00842177389615814</v>
      </c>
      <c r="I2336" s="3" t="n">
        <f aca="false" t="array" ref="I2336:L2336">MMULT('t+3'!I2336:L2336,'input - gretl'!$B$3:$E$6)+MMULT('Point forecasts'!$P$5:$T$5,'input - gretl'!$B$9:$E$13)+MMULT('t+3'!Q2336:S2336,'input - gretl'!$B$14:$E$16)+E2336:H2336</f>
        <v>-0.0755247907146908</v>
      </c>
      <c r="J2336" s="3" t="n">
        <v>-0.0621567497187512</v>
      </c>
      <c r="K2336" s="3" t="n">
        <v>0.0231451609134895</v>
      </c>
      <c r="L2336" s="3" t="n">
        <v>-0.0764994804613814</v>
      </c>
      <c r="M2336" s="0" t="n">
        <f aca="false">'t+3'!M2336+I2336</f>
        <v>-0.0450253863181399</v>
      </c>
      <c r="N2336" s="0" t="n">
        <f aca="false">'t+3'!N2336+J2336</f>
        <v>-0.1821570292138</v>
      </c>
      <c r="O2336" s="0" t="n">
        <f aca="false">'t+3'!O2336+K2336</f>
        <v>2.44080834283995</v>
      </c>
      <c r="P2336" s="0" t="n">
        <f aca="false">'t+3'!P2336+L2336</f>
        <v>1.59785467668472</v>
      </c>
      <c r="Q2336" s="0" t="n">
        <f aca="false" t="array" ref="Q2336:S2336">MMULT(M2336:P2336,'input - gretl'!$B$19:$D$22)+MMULT('Point forecasts'!$J$6:$O$6,'input - gretl'!$B$23:$D$28)</f>
        <v>14.0229614997007</v>
      </c>
      <c r="R2336" s="0" t="n">
        <v>6.74600558738698</v>
      </c>
      <c r="S2336" s="0" t="n">
        <v>9.70300041493001</v>
      </c>
      <c r="U2336" s="10" t="n">
        <f aca="false">NORMSDIST(-M2336/'rhos computation'!$B$11)-EXP(M2336+'rhos computation'!$B$11^2/2)*NORMSDIST(-M2336/'rhos computation'!$B$11-'rhos computation'!$B$11)</f>
        <v>0.0725901729617386</v>
      </c>
      <c r="V2336" s="10" t="n">
        <f aca="false">NORMSDIST(-N2336/'rhos computation'!$B$23)-EXP(N2336+'rhos computation'!$B$23^2/2)*NORMSDIST(-N2336/'rhos computation'!$B$23-'rhos computation'!$B$23)</f>
        <v>0.16521081911857</v>
      </c>
      <c r="W2336" s="0" t="n">
        <f aca="false">NORMSDIST(-O2336)</f>
        <v>0.00732721487083568</v>
      </c>
      <c r="X2336" s="0" t="n">
        <f aca="false">NORMSDIST(-P2336)</f>
        <v>0.0550376614397431</v>
      </c>
    </row>
    <row r="2337" customFormat="false" ht="12.8" hidden="false" customHeight="false" outlineLevel="0" collapsed="false">
      <c r="A2337" s="0" t="n">
        <v>0.977802213995513</v>
      </c>
      <c r="B2337" s="0" t="n">
        <v>0.213278446866287</v>
      </c>
      <c r="C2337" s="0" t="n">
        <v>0.88330645680458</v>
      </c>
      <c r="D2337" s="0" t="n">
        <v>-1.3688560338857</v>
      </c>
      <c r="E2337" s="0" t="n">
        <f aca="false" t="array" ref="E2337:H2337">MMULT(A2337:D2337,'Root matrix of resiudals'!$B$19:E$22)</f>
        <v>0.0440503960836856</v>
      </c>
      <c r="F2337" s="0" t="n">
        <v>0.0113893558727395</v>
      </c>
      <c r="G2337" s="0" t="n">
        <v>0.014640978314564</v>
      </c>
      <c r="H2337" s="0" t="n">
        <v>-0.0215613016749033</v>
      </c>
      <c r="I2337" s="3" t="n">
        <f aca="false" t="array" ref="I2337:L2337">MMULT('t+3'!I2337:L2337,'input - gretl'!$B$3:$E$6)+MMULT('Point forecasts'!$P$5:$T$5,'input - gretl'!$B$9:$E$13)+MMULT('t+3'!Q2337:S2337,'input - gretl'!$B$14:$E$16)+E2337:H2337</f>
        <v>-0.017431757232342</v>
      </c>
      <c r="J2337" s="3" t="n">
        <v>-0.0676487358053231</v>
      </c>
      <c r="K2337" s="3" t="n">
        <v>0.0388452544151086</v>
      </c>
      <c r="L2337" s="3" t="n">
        <v>-0.0940853278898722</v>
      </c>
      <c r="M2337" s="0" t="n">
        <f aca="false">'t+3'!M2337+I2337</f>
        <v>0.150970423479417</v>
      </c>
      <c r="N2337" s="0" t="n">
        <f aca="false">'t+3'!N2337+J2337</f>
        <v>-0.119204618969874</v>
      </c>
      <c r="O2337" s="0" t="n">
        <f aca="false">'t+3'!O2337+K2337</f>
        <v>2.49632250398497</v>
      </c>
      <c r="P2337" s="0" t="n">
        <f aca="false">'t+3'!P2337+L2337</f>
        <v>1.61748764108374</v>
      </c>
      <c r="Q2337" s="0" t="n">
        <f aca="false" t="array" ref="Q2337:S2337">MMULT(M2337:P2337,'input - gretl'!$B$19:$D$22)+MMULT('Point forecasts'!$J$6:$O$6,'input - gretl'!$B$23:$D$28)</f>
        <v>14.2189573094983</v>
      </c>
      <c r="R2337" s="0" t="n">
        <v>6.80895799763091</v>
      </c>
      <c r="S2337" s="0" t="n">
        <v>9.73984264528335</v>
      </c>
      <c r="U2337" s="10" t="n">
        <f aca="false">NORMSDIST(-M2337/'rhos computation'!$B$11)-EXP(M2337+'rhos computation'!$B$11^2/2)*NORMSDIST(-M2337/'rhos computation'!$B$11-'rhos computation'!$B$11)</f>
        <v>0.00858340560597667</v>
      </c>
      <c r="V2337" s="10" t="n">
        <f aca="false">NORMSDIST(-N2337/'rhos computation'!$B$23)-EXP(N2337+'rhos computation'!$B$23^2/2)*NORMSDIST(-N2337/'rhos computation'!$B$23-'rhos computation'!$B$23)</f>
        <v>0.1113187781065</v>
      </c>
      <c r="W2337" s="0" t="n">
        <f aca="false">NORMSDIST(-O2337)</f>
        <v>0.00627442266028092</v>
      </c>
      <c r="X2337" s="0" t="n">
        <f aca="false">NORMSDIST(-P2337)</f>
        <v>0.0528865306583419</v>
      </c>
    </row>
    <row r="2338" customFormat="false" ht="12.8" hidden="false" customHeight="false" outlineLevel="0" collapsed="false">
      <c r="A2338" s="0" t="n">
        <v>-0.74545353273566</v>
      </c>
      <c r="B2338" s="0" t="n">
        <v>0.720271687195882</v>
      </c>
      <c r="C2338" s="0" t="n">
        <v>-0.602112351307553</v>
      </c>
      <c r="D2338" s="0" t="n">
        <v>-1.46993928251726</v>
      </c>
      <c r="E2338" s="0" t="n">
        <f aca="false" t="array" ref="E2338:H2338">MMULT(A2338:D2338,'Root matrix of resiudals'!$B$19:E$22)</f>
        <v>-0.0305334643070383</v>
      </c>
      <c r="F2338" s="0" t="n">
        <v>0.0166334782242058</v>
      </c>
      <c r="G2338" s="0" t="n">
        <v>-0.00972162965347331</v>
      </c>
      <c r="H2338" s="0" t="n">
        <v>-0.024209633189475</v>
      </c>
      <c r="I2338" s="3" t="n">
        <f aca="false" t="array" ref="I2338:L2338">MMULT('t+3'!I2338:L2338,'input - gretl'!$B$3:$E$6)+MMULT('Point forecasts'!$P$5:$T$5,'input - gretl'!$B$9:$E$13)+MMULT('t+3'!Q2338:S2338,'input - gretl'!$B$14:$E$16)+E2338:H2338</f>
        <v>-0.132290355806685</v>
      </c>
      <c r="J2338" s="3" t="n">
        <v>-0.0289102864187328</v>
      </c>
      <c r="K2338" s="3" t="n">
        <v>-0.0158058064757949</v>
      </c>
      <c r="L2338" s="3" t="n">
        <v>-0.114608493551735</v>
      </c>
      <c r="M2338" s="0" t="n">
        <f aca="false">'t+3'!M2338+I2338</f>
        <v>-0.119886392284674</v>
      </c>
      <c r="N2338" s="0" t="n">
        <f aca="false">'t+3'!N2338+J2338</f>
        <v>-0.203235855405789</v>
      </c>
      <c r="O2338" s="0" t="n">
        <f aca="false">'t+3'!O2338+K2338</f>
        <v>2.32010678887536</v>
      </c>
      <c r="P2338" s="0" t="n">
        <f aca="false">'t+3'!P2338+L2338</f>
        <v>1.51172426962109</v>
      </c>
      <c r="Q2338" s="0" t="n">
        <f aca="false" t="array" ref="Q2338:S2338">MMULT(M2338:P2338,'input - gretl'!$B$19:$D$22)+MMULT('Point forecasts'!$J$6:$O$6,'input - gretl'!$B$23:$D$28)</f>
        <v>13.9481004937342</v>
      </c>
      <c r="R2338" s="0" t="n">
        <v>6.72492676119499</v>
      </c>
      <c r="S2338" s="0" t="n">
        <v>9.66421318460329</v>
      </c>
      <c r="U2338" s="10" t="n">
        <f aca="false">NORMSDIST(-M2338/'rhos computation'!$B$11)-EXP(M2338+'rhos computation'!$B$11^2/2)*NORMSDIST(-M2338/'rhos computation'!$B$11-'rhos computation'!$B$11)</f>
        <v>0.119777282278415</v>
      </c>
      <c r="V2338" s="10" t="n">
        <f aca="false">NORMSDIST(-N2338/'rhos computation'!$B$23)-EXP(N2338+'rhos computation'!$B$23^2/2)*NORMSDIST(-N2338/'rhos computation'!$B$23-'rhos computation'!$B$23)</f>
        <v>0.182615896035571</v>
      </c>
      <c r="W2338" s="0" t="n">
        <f aca="false">NORMSDIST(-O2338)</f>
        <v>0.0101675505903697</v>
      </c>
      <c r="X2338" s="0" t="n">
        <f aca="false">NORMSDIST(-P2338)</f>
        <v>0.0653020109282732</v>
      </c>
    </row>
    <row r="2339" customFormat="false" ht="12.8" hidden="false" customHeight="false" outlineLevel="0" collapsed="false">
      <c r="A2339" s="0" t="n">
        <v>0.814732024653337</v>
      </c>
      <c r="B2339" s="0" t="n">
        <v>-0.0133079831515248</v>
      </c>
      <c r="C2339" s="0" t="n">
        <v>-0.776540896065798</v>
      </c>
      <c r="D2339" s="0" t="n">
        <v>-0.250810072514164</v>
      </c>
      <c r="E2339" s="0" t="n">
        <f aca="false" t="array" ref="E2339:H2339">MMULT(A2339:D2339,'Root matrix of resiudals'!$B$19:E$22)</f>
        <v>0.0340623221682113</v>
      </c>
      <c r="F2339" s="0" t="n">
        <v>-0.00134007383570283</v>
      </c>
      <c r="G2339" s="0" t="n">
        <v>-0.0118429385950141</v>
      </c>
      <c r="H2339" s="0" t="n">
        <v>-0.00527207466323696</v>
      </c>
      <c r="I2339" s="3" t="n">
        <f aca="false" t="array" ref="I2339:L2339">MMULT('t+3'!I2339:L2339,'input - gretl'!$B$3:$E$6)+MMULT('Point forecasts'!$P$5:$T$5,'input - gretl'!$B$9:$E$13)+MMULT('t+3'!Q2339:S2339,'input - gretl'!$B$14:$E$16)+E2339:H2339</f>
        <v>-0.04057002681295</v>
      </c>
      <c r="J2339" s="3" t="n">
        <v>-0.0512165930790969</v>
      </c>
      <c r="K2339" s="3" t="n">
        <v>-0.0219463509008712</v>
      </c>
      <c r="L2339" s="3" t="n">
        <v>-0.104304133435621</v>
      </c>
      <c r="M2339" s="0" t="n">
        <f aca="false">'t+3'!M2339+I2339</f>
        <v>-0.0810224696292791</v>
      </c>
      <c r="N2339" s="0" t="n">
        <f aca="false">'t+3'!N2339+J2339</f>
        <v>-0.2403145597477</v>
      </c>
      <c r="O2339" s="0" t="n">
        <f aca="false">'t+3'!O2339+K2339</f>
        <v>2.3257876112465</v>
      </c>
      <c r="P2339" s="0" t="n">
        <f aca="false">'t+3'!P2339+L2339</f>
        <v>1.56572117326414</v>
      </c>
      <c r="Q2339" s="0" t="n">
        <f aca="false" t="array" ref="Q2339:S2339">MMULT(M2339:P2339,'input - gretl'!$B$19:$D$22)+MMULT('Point forecasts'!$J$6:$O$6,'input - gretl'!$B$23:$D$28)</f>
        <v>13.9869644163896</v>
      </c>
      <c r="R2339" s="0" t="n">
        <v>6.68784805685308</v>
      </c>
      <c r="S2339" s="0" t="n">
        <v>9.61854025176471</v>
      </c>
      <c r="U2339" s="10" t="n">
        <f aca="false">NORMSDIST(-M2339/'rhos computation'!$B$11)-EXP(M2339+'rhos computation'!$B$11^2/2)*NORMSDIST(-M2339/'rhos computation'!$B$11-'rhos computation'!$B$11)</f>
        <v>0.0940154134084505</v>
      </c>
      <c r="V2339" s="10" t="n">
        <f aca="false">NORMSDIST(-N2339/'rhos computation'!$B$23)-EXP(N2339+'rhos computation'!$B$23^2/2)*NORMSDIST(-N2339/'rhos computation'!$B$23-'rhos computation'!$B$23)</f>
        <v>0.212366419810673</v>
      </c>
      <c r="W2339" s="0" t="n">
        <f aca="false">NORMSDIST(-O2339)</f>
        <v>0.0100149419381776</v>
      </c>
      <c r="X2339" s="0" t="n">
        <f aca="false">NORMSDIST(-P2339)</f>
        <v>0.0587069535988211</v>
      </c>
    </row>
    <row r="2340" customFormat="false" ht="12.8" hidden="false" customHeight="false" outlineLevel="0" collapsed="false">
      <c r="A2340" s="0" t="n">
        <v>-1.04150148042677</v>
      </c>
      <c r="B2340" s="0" t="n">
        <v>-0.615485881815061</v>
      </c>
      <c r="C2340" s="0" t="n">
        <v>-0.590982619869398</v>
      </c>
      <c r="D2340" s="0" t="n">
        <v>0.892557924286687</v>
      </c>
      <c r="E2340" s="0" t="n">
        <f aca="false" t="array" ref="E2340:H2340">MMULT(A2340:D2340,'Root matrix of resiudals'!$B$19:E$22)</f>
        <v>-0.0471505812107643</v>
      </c>
      <c r="F2340" s="0" t="n">
        <v>-0.0220072257577274</v>
      </c>
      <c r="G2340" s="0" t="n">
        <v>-0.0119982795604576</v>
      </c>
      <c r="H2340" s="0" t="n">
        <v>0.01416514735812</v>
      </c>
      <c r="I2340" s="3" t="n">
        <f aca="false" t="array" ref="I2340:L2340">MMULT('t+3'!I2340:L2340,'input - gretl'!$B$3:$E$6)+MMULT('Point forecasts'!$P$5:$T$5,'input - gretl'!$B$9:$E$13)+MMULT('t+3'!Q2340:S2340,'input - gretl'!$B$14:$E$16)+E2340:H2340</f>
        <v>-0.0837357366829189</v>
      </c>
      <c r="J2340" s="3" t="n">
        <v>-0.101736722804587</v>
      </c>
      <c r="K2340" s="3" t="n">
        <v>-0.00755576197572588</v>
      </c>
      <c r="L2340" s="3" t="n">
        <v>-0.0648603984467219</v>
      </c>
      <c r="M2340" s="0" t="n">
        <f aca="false">'t+3'!M2340+I2340</f>
        <v>-0.0581598267075403</v>
      </c>
      <c r="N2340" s="0" t="n">
        <f aca="false">'t+3'!N2340+J2340</f>
        <v>-0.193730633383323</v>
      </c>
      <c r="O2340" s="0" t="n">
        <f aca="false">'t+3'!O2340+K2340</f>
        <v>2.38751753036537</v>
      </c>
      <c r="P2340" s="0" t="n">
        <f aca="false">'t+3'!P2340+L2340</f>
        <v>1.58989129464572</v>
      </c>
      <c r="Q2340" s="0" t="n">
        <f aca="false" t="array" ref="Q2340:S2340">MMULT(M2340:P2340,'input - gretl'!$B$19:$D$22)+MMULT('Point forecasts'!$J$6:$O$6,'input - gretl'!$B$23:$D$28)</f>
        <v>14.0098270593113</v>
      </c>
      <c r="R2340" s="0" t="n">
        <v>6.73443198321746</v>
      </c>
      <c r="S2340" s="0" t="n">
        <v>9.65728317694363</v>
      </c>
      <c r="U2340" s="10" t="n">
        <f aca="false">NORMSDIST(-M2340/'rhos computation'!$B$11)-EXP(M2340+'rhos computation'!$B$11^2/2)*NORMSDIST(-M2340/'rhos computation'!$B$11-'rhos computation'!$B$11)</f>
        <v>0.0800987699080084</v>
      </c>
      <c r="V2340" s="10" t="n">
        <f aca="false">NORMSDIST(-N2340/'rhos computation'!$B$23)-EXP(N2340+'rhos computation'!$B$23^2/2)*NORMSDIST(-N2340/'rhos computation'!$B$23-'rhos computation'!$B$23)</f>
        <v>0.174811551767088</v>
      </c>
      <c r="W2340" s="0" t="n">
        <f aca="false">NORMSDIST(-O2340)</f>
        <v>0.00848129687835834</v>
      </c>
      <c r="X2340" s="0" t="n">
        <f aca="false">NORMSDIST(-P2340)</f>
        <v>0.055929655128999</v>
      </c>
    </row>
    <row r="2341" customFormat="false" ht="12.8" hidden="false" customHeight="false" outlineLevel="0" collapsed="false">
      <c r="A2341" s="0" t="n">
        <v>-0.114110362434659</v>
      </c>
      <c r="B2341" s="0" t="n">
        <v>-0.36708822525993</v>
      </c>
      <c r="C2341" s="0" t="n">
        <v>-0.172094309862711</v>
      </c>
      <c r="D2341" s="0" t="n">
        <v>-1.13875703972497</v>
      </c>
      <c r="E2341" s="0" t="n">
        <f aca="false" t="array" ref="E2341:H2341">MMULT(A2341:D2341,'Root matrix of resiudals'!$B$19:E$22)</f>
        <v>-0.00550359254720309</v>
      </c>
      <c r="F2341" s="0" t="n">
        <v>-0.0114395353192301</v>
      </c>
      <c r="G2341" s="0" t="n">
        <v>-0.00553651965815577</v>
      </c>
      <c r="H2341" s="0" t="n">
        <v>-0.0186561801576874</v>
      </c>
      <c r="I2341" s="3" t="n">
        <f aca="false" t="array" ref="I2341:L2341">MMULT('t+3'!I2341:L2341,'input - gretl'!$B$3:$E$6)+MMULT('Point forecasts'!$P$5:$T$5,'input - gretl'!$B$9:$E$13)+MMULT('t+3'!Q2341:S2341,'input - gretl'!$B$14:$E$16)+E2341:H2341</f>
        <v>-0.10121543300797</v>
      </c>
      <c r="J2341" s="3" t="n">
        <v>-0.0560252119343823</v>
      </c>
      <c r="K2341" s="3" t="n">
        <v>0.00816692701402227</v>
      </c>
      <c r="L2341" s="3" t="n">
        <v>-0.0994716618906976</v>
      </c>
      <c r="M2341" s="0" t="n">
        <f aca="false">'t+3'!M2341+I2341</f>
        <v>0.071548492352622</v>
      </c>
      <c r="N2341" s="0" t="n">
        <f aca="false">'t+3'!N2341+J2341</f>
        <v>-0.173834937458486</v>
      </c>
      <c r="O2341" s="0" t="n">
        <f aca="false">'t+3'!O2341+K2341</f>
        <v>2.40374026023812</v>
      </c>
      <c r="P2341" s="0" t="n">
        <f aca="false">'t+3'!P2341+L2341</f>
        <v>1.54241788522493</v>
      </c>
      <c r="Q2341" s="0" t="n">
        <f aca="false" t="array" ref="Q2341:S2341">MMULT(M2341:P2341,'input - gretl'!$B$19:$D$22)+MMULT('Point forecasts'!$J$6:$O$6,'input - gretl'!$B$23:$D$28)</f>
        <v>14.1395353783715</v>
      </c>
      <c r="R2341" s="0" t="n">
        <v>6.7543276791423</v>
      </c>
      <c r="S2341" s="0" t="n">
        <v>9.71865549284602</v>
      </c>
      <c r="U2341" s="10" t="n">
        <f aca="false">NORMSDIST(-M2341/'rhos computation'!$B$11)-EXP(M2341+'rhos computation'!$B$11^2/2)*NORMSDIST(-M2341/'rhos computation'!$B$11-'rhos computation'!$B$11)</f>
        <v>0.0240102463667677</v>
      </c>
      <c r="V2341" s="10" t="n">
        <f aca="false">NORMSDIST(-N2341/'rhos computation'!$B$23)-EXP(N2341+'rhos computation'!$B$23^2/2)*NORMSDIST(-N2341/'rhos computation'!$B$23-'rhos computation'!$B$23)</f>
        <v>0.158241431221211</v>
      </c>
      <c r="W2341" s="0" t="n">
        <f aca="false">NORMSDIST(-O2341)</f>
        <v>0.00811414957216885</v>
      </c>
      <c r="X2341" s="0" t="n">
        <f aca="false">NORMSDIST(-P2341)</f>
        <v>0.0614860390596134</v>
      </c>
    </row>
    <row r="2342" customFormat="false" ht="12.8" hidden="false" customHeight="false" outlineLevel="0" collapsed="false">
      <c r="A2342" s="0" t="n">
        <v>0.48527301228903</v>
      </c>
      <c r="B2342" s="0" t="n">
        <v>0.116113765346089</v>
      </c>
      <c r="C2342" s="0" t="n">
        <v>0.536356102642685</v>
      </c>
      <c r="D2342" s="0" t="n">
        <v>0.538237293389544</v>
      </c>
      <c r="E2342" s="0" t="n">
        <f aca="false" t="array" ref="E2342:H2342">MMULT(A2342:D2342,'Root matrix of resiudals'!$B$19:E$22)</f>
        <v>0.0215398217245166</v>
      </c>
      <c r="F2342" s="0" t="n">
        <v>0.00637747563317382</v>
      </c>
      <c r="G2342" s="0" t="n">
        <v>0.0102764672973012</v>
      </c>
      <c r="H2342" s="0" t="n">
        <v>0.00917008236648619</v>
      </c>
      <c r="I2342" s="3" t="n">
        <f aca="false" t="array" ref="I2342:L2342">MMULT('t+3'!I2342:L2342,'input - gretl'!$B$3:$E$6)+MMULT('Point forecasts'!$P$5:$T$5,'input - gretl'!$B$9:$E$13)+MMULT('t+3'!Q2342:S2342,'input - gretl'!$B$14:$E$16)+E2342:H2342</f>
        <v>-0.0226727311814386</v>
      </c>
      <c r="J2342" s="3" t="n">
        <v>-0.0215611177498398</v>
      </c>
      <c r="K2342" s="3" t="n">
        <v>0.0261279108990472</v>
      </c>
      <c r="L2342" s="3" t="n">
        <v>-0.0629924154606205</v>
      </c>
      <c r="M2342" s="0" t="n">
        <f aca="false">'t+3'!M2342+I2342</f>
        <v>0.130911625101868</v>
      </c>
      <c r="N2342" s="0" t="n">
        <f aca="false">'t+3'!N2342+J2342</f>
        <v>-0.132931496663315</v>
      </c>
      <c r="O2342" s="0" t="n">
        <f aca="false">'t+3'!O2342+K2342</f>
        <v>2.47504055635545</v>
      </c>
      <c r="P2342" s="0" t="n">
        <f aca="false">'t+3'!P2342+L2342</f>
        <v>1.5961556839073</v>
      </c>
      <c r="Q2342" s="0" t="n">
        <f aca="false" t="array" ref="Q2342:S2342">MMULT(M2342:P2342,'input - gretl'!$B$19:$D$22)+MMULT('Point forecasts'!$J$6:$O$6,'input - gretl'!$B$23:$D$28)</f>
        <v>14.1988985111207</v>
      </c>
      <c r="R2342" s="0" t="n">
        <v>6.79523111993747</v>
      </c>
      <c r="S2342" s="0" t="n">
        <v>9.73884845552648</v>
      </c>
      <c r="U2342" s="10" t="n">
        <f aca="false">NORMSDIST(-M2342/'rhos computation'!$B$11)-EXP(M2342+'rhos computation'!$B$11^2/2)*NORMSDIST(-M2342/'rhos computation'!$B$11-'rhos computation'!$B$11)</f>
        <v>0.0113891893671609</v>
      </c>
      <c r="V2342" s="10" t="n">
        <f aca="false">NORMSDIST(-N2342/'rhos computation'!$B$23)-EXP(N2342+'rhos computation'!$B$23^2/2)*NORMSDIST(-N2342/'rhos computation'!$B$23-'rhos computation'!$B$23)</f>
        <v>0.12325814592362</v>
      </c>
      <c r="W2342" s="0" t="n">
        <f aca="false">NORMSDIST(-O2342)</f>
        <v>0.00666105233432761</v>
      </c>
      <c r="X2342" s="0" t="n">
        <f aca="false">NORMSDIST(-P2342)</f>
        <v>0.0552270195055742</v>
      </c>
    </row>
    <row r="2343" customFormat="false" ht="12.8" hidden="false" customHeight="false" outlineLevel="0" collapsed="false">
      <c r="A2343" s="0" t="n">
        <v>0.012531946362806</v>
      </c>
      <c r="B2343" s="0" t="n">
        <v>0.262040637733291</v>
      </c>
      <c r="C2343" s="0" t="n">
        <v>0.0048122782826266</v>
      </c>
      <c r="D2343" s="0" t="n">
        <v>1.12981426364387</v>
      </c>
      <c r="E2343" s="0" t="n">
        <f aca="false" t="array" ref="E2343:H2343">MMULT(A2343:D2343,'Root matrix of resiudals'!$B$19:E$22)</f>
        <v>0.000704337943902431</v>
      </c>
      <c r="F2343" s="0" t="n">
        <v>0.00760690263565252</v>
      </c>
      <c r="G2343" s="0" t="n">
        <v>0.00232778555525661</v>
      </c>
      <c r="H2343" s="0" t="n">
        <v>0.0183514828480973</v>
      </c>
      <c r="I2343" s="3" t="n">
        <f aca="false" t="array" ref="I2343:L2343">MMULT('t+3'!I2343:L2343,'input - gretl'!$B$3:$E$6)+MMULT('Point forecasts'!$P$5:$T$5,'input - gretl'!$B$9:$E$13)+MMULT('t+3'!Q2343:S2343,'input - gretl'!$B$14:$E$16)+E2343:H2343</f>
        <v>-0.060142750876772</v>
      </c>
      <c r="J2343" s="3" t="n">
        <v>-0.0379558730645534</v>
      </c>
      <c r="K2343" s="3" t="n">
        <v>-0.00236577012152904</v>
      </c>
      <c r="L2343" s="3" t="n">
        <v>-0.0582348128870967</v>
      </c>
      <c r="M2343" s="0" t="n">
        <f aca="false">'t+3'!M2343+I2343</f>
        <v>-0.032163954161588</v>
      </c>
      <c r="N2343" s="0" t="n">
        <f aca="false">'t+3'!N2343+J2343</f>
        <v>-0.194538548915562</v>
      </c>
      <c r="O2343" s="0" t="n">
        <f aca="false">'t+3'!O2343+K2343</f>
        <v>2.39052075240242</v>
      </c>
      <c r="P2343" s="0" t="n">
        <f aca="false">'t+3'!P2343+L2343</f>
        <v>1.5948181550979</v>
      </c>
      <c r="Q2343" s="0" t="n">
        <f aca="false" t="array" ref="Q2343:S2343">MMULT(M2343:P2343,'input - gretl'!$B$19:$D$22)+MMULT('Point forecasts'!$J$6:$O$6,'input - gretl'!$B$23:$D$28)</f>
        <v>14.0358229318573</v>
      </c>
      <c r="R2343" s="0" t="n">
        <v>6.73362406768522</v>
      </c>
      <c r="S2343" s="0" t="n">
        <v>9.65560070834763</v>
      </c>
      <c r="U2343" s="10" t="n">
        <f aca="false">NORMSDIST(-M2343/'rhos computation'!$B$11)-EXP(M2343+'rhos computation'!$B$11^2/2)*NORMSDIST(-M2343/'rhos computation'!$B$11-'rhos computation'!$B$11)</f>
        <v>0.0656090148735178</v>
      </c>
      <c r="V2343" s="10" t="n">
        <f aca="false">NORMSDIST(-N2343/'rhos computation'!$B$23)-EXP(N2343+'rhos computation'!$B$23^2/2)*NORMSDIST(-N2343/'rhos computation'!$B$23-'rhos computation'!$B$23)</f>
        <v>0.175477730176831</v>
      </c>
      <c r="W2343" s="0" t="n">
        <f aca="false">NORMSDIST(-O2343)</f>
        <v>0.00841224914794472</v>
      </c>
      <c r="X2343" s="0" t="n">
        <f aca="false">NORMSDIST(-P2343)</f>
        <v>0.0553764529857466</v>
      </c>
    </row>
    <row r="2344" customFormat="false" ht="12.8" hidden="false" customHeight="false" outlineLevel="0" collapsed="false">
      <c r="A2344" s="0" t="n">
        <v>-0.799175210961746</v>
      </c>
      <c r="B2344" s="0" t="n">
        <v>0.775097868503721</v>
      </c>
      <c r="C2344" s="0" t="n">
        <v>-0.589095443649435</v>
      </c>
      <c r="D2344" s="0" t="n">
        <v>1.62302796629769</v>
      </c>
      <c r="E2344" s="0" t="n">
        <f aca="false" t="array" ref="E2344:H2344">MMULT(A2344:D2344,'Root matrix of resiudals'!$B$19:E$22)</f>
        <v>-0.0338824437726779</v>
      </c>
      <c r="F2344" s="0" t="n">
        <v>0.0183281650187681</v>
      </c>
      <c r="G2344" s="0" t="n">
        <v>-0.00583916146797594</v>
      </c>
      <c r="H2344" s="0" t="n">
        <v>0.0260192105453813</v>
      </c>
      <c r="I2344" s="3" t="n">
        <f aca="false" t="array" ref="I2344:L2344">MMULT('t+3'!I2344:L2344,'input - gretl'!$B$3:$E$6)+MMULT('Point forecasts'!$P$5:$T$5,'input - gretl'!$B$9:$E$13)+MMULT('t+3'!Q2344:S2344,'input - gretl'!$B$14:$E$16)+E2344:H2344</f>
        <v>-0.0927377430998339</v>
      </c>
      <c r="J2344" s="3" t="n">
        <v>-0.0896266724798221</v>
      </c>
      <c r="K2344" s="3" t="n">
        <v>0.0157886285909412</v>
      </c>
      <c r="L2344" s="3" t="n">
        <v>-0.0555307442188125</v>
      </c>
      <c r="M2344" s="0" t="n">
        <f aca="false">'t+3'!M2344+I2344</f>
        <v>0.0317204751476423</v>
      </c>
      <c r="N2344" s="0" t="n">
        <f aca="false">'t+3'!N2344+J2344</f>
        <v>-0.125424651724027</v>
      </c>
      <c r="O2344" s="0" t="n">
        <f aca="false">'t+3'!O2344+K2344</f>
        <v>2.47547223849787</v>
      </c>
      <c r="P2344" s="0" t="n">
        <f aca="false">'t+3'!P2344+L2344</f>
        <v>1.69210701367963</v>
      </c>
      <c r="Q2344" s="0" t="n">
        <f aca="false" t="array" ref="Q2344:S2344">MMULT(M2344:P2344,'input - gretl'!$B$19:$D$22)+MMULT('Point forecasts'!$J$6:$O$6,'input - gretl'!$B$23:$D$28)</f>
        <v>14.0997073611665</v>
      </c>
      <c r="R2344" s="0" t="n">
        <v>6.80273796487675</v>
      </c>
      <c r="S2344" s="0" t="n">
        <v>9.64802562548892</v>
      </c>
      <c r="U2344" s="10" t="n">
        <f aca="false">NORMSDIST(-M2344/'rhos computation'!$B$11)-EXP(M2344+'rhos computation'!$B$11^2/2)*NORMSDIST(-M2344/'rhos computation'!$B$11-'rhos computation'!$B$11)</f>
        <v>0.0368444325920702</v>
      </c>
      <c r="V2344" s="10" t="n">
        <f aca="false">NORMSDIST(-N2344/'rhos computation'!$B$23)-EXP(N2344+'rhos computation'!$B$23^2/2)*NORMSDIST(-N2344/'rhos computation'!$B$23-'rhos computation'!$B$23)</f>
        <v>0.116735353100128</v>
      </c>
      <c r="W2344" s="0" t="n">
        <f aca="false">NORMSDIST(-O2344)</f>
        <v>0.00665300529751308</v>
      </c>
      <c r="X2344" s="0" t="n">
        <f aca="false">NORMSDIST(-P2344)</f>
        <v>0.0453127857119534</v>
      </c>
    </row>
    <row r="2345" customFormat="false" ht="12.8" hidden="false" customHeight="false" outlineLevel="0" collapsed="false">
      <c r="A2345" s="0" t="n">
        <v>-0.374492558569236</v>
      </c>
      <c r="B2345" s="0" t="n">
        <v>-0.678474859373327</v>
      </c>
      <c r="C2345" s="0" t="n">
        <v>0.206613538338921</v>
      </c>
      <c r="D2345" s="0" t="n">
        <v>0.0480117004703245</v>
      </c>
      <c r="E2345" s="0" t="n">
        <f aca="false" t="array" ref="E2345:H2345">MMULT(A2345:D2345,'Root matrix of resiudals'!$B$19:E$22)</f>
        <v>-0.0173668044821484</v>
      </c>
      <c r="F2345" s="0" t="n">
        <v>-0.0194884416573134</v>
      </c>
      <c r="G2345" s="0" t="n">
        <v>0.000486041059105679</v>
      </c>
      <c r="H2345" s="0" t="n">
        <v>0.00111455573833362</v>
      </c>
      <c r="I2345" s="3" t="n">
        <f aca="false" t="array" ref="I2345:L2345">MMULT('t+3'!I2345:L2345,'input - gretl'!$B$3:$E$6)+MMULT('Point forecasts'!$P$5:$T$5,'input - gretl'!$B$9:$E$13)+MMULT('t+3'!Q2345:S2345,'input - gretl'!$B$14:$E$16)+E2345:H2345</f>
        <v>-0.0640762468133637</v>
      </c>
      <c r="J2345" s="3" t="n">
        <v>-0.0742819829297186</v>
      </c>
      <c r="K2345" s="3" t="n">
        <v>0.00336432319381077</v>
      </c>
      <c r="L2345" s="3" t="n">
        <v>-0.0887122370302038</v>
      </c>
      <c r="M2345" s="0" t="n">
        <f aca="false">'t+3'!M2345+I2345</f>
        <v>-0.0685536611397347</v>
      </c>
      <c r="N2345" s="0" t="n">
        <f aca="false">'t+3'!N2345+J2345</f>
        <v>-0.20600437079939</v>
      </c>
      <c r="O2345" s="0" t="n">
        <f aca="false">'t+3'!O2345+K2345</f>
        <v>2.33857269308469</v>
      </c>
      <c r="P2345" s="0" t="n">
        <f aca="false">'t+3'!P2345+L2345</f>
        <v>1.52315484184603</v>
      </c>
      <c r="Q2345" s="0" t="n">
        <f aca="false" t="array" ref="Q2345:S2345">MMULT(M2345:P2345,'input - gretl'!$B$19:$D$22)+MMULT('Point forecasts'!$J$6:$O$6,'input - gretl'!$B$23:$D$28)</f>
        <v>13.9994332248791</v>
      </c>
      <c r="R2345" s="0" t="n">
        <v>6.72215824580139</v>
      </c>
      <c r="S2345" s="0" t="n">
        <v>9.67180804309809</v>
      </c>
      <c r="U2345" s="10" t="n">
        <f aca="false">NORMSDIST(-M2345/'rhos computation'!$B$11)-EXP(M2345+'rhos computation'!$B$11^2/2)*NORMSDIST(-M2345/'rhos computation'!$B$11-'rhos computation'!$B$11)</f>
        <v>0.0862978523319673</v>
      </c>
      <c r="V2345" s="10" t="n">
        <f aca="false">NORMSDIST(-N2345/'rhos computation'!$B$23)-EXP(N2345+'rhos computation'!$B$23^2/2)*NORMSDIST(-N2345/'rhos computation'!$B$23-'rhos computation'!$B$23)</f>
        <v>0.184875308157671</v>
      </c>
      <c r="W2345" s="0" t="n">
        <f aca="false">NORMSDIST(-O2345)</f>
        <v>0.00967877971265892</v>
      </c>
      <c r="X2345" s="0" t="n">
        <f aca="false">NORMSDIST(-P2345)</f>
        <v>0.0638599854669864</v>
      </c>
    </row>
    <row r="2346" customFormat="false" ht="12.8" hidden="false" customHeight="false" outlineLevel="0" collapsed="false">
      <c r="A2346" s="0" t="n">
        <v>-1.00522887148269</v>
      </c>
      <c r="B2346" s="0" t="n">
        <v>1.28233860889825</v>
      </c>
      <c r="C2346" s="0" t="n">
        <v>-0.326324848019635</v>
      </c>
      <c r="D2346" s="0" t="n">
        <v>-1.30851037741975</v>
      </c>
      <c r="E2346" s="0" t="n">
        <f aca="false" t="array" ref="E2346:H2346">MMULT(A2346:D2346,'Root matrix of resiudals'!$B$19:E$22)</f>
        <v>-0.0401274789720933</v>
      </c>
      <c r="F2346" s="0" t="n">
        <v>0.0331055408766986</v>
      </c>
      <c r="G2346" s="0" t="n">
        <v>-0.00339513834669438</v>
      </c>
      <c r="H2346" s="0" t="n">
        <v>-0.0211378984631583</v>
      </c>
      <c r="I2346" s="3" t="n">
        <f aca="false" t="array" ref="I2346:L2346">MMULT('t+3'!I2346:L2346,'input - gretl'!$B$3:$E$6)+MMULT('Point forecasts'!$P$5:$T$5,'input - gretl'!$B$9:$E$13)+MMULT('t+3'!Q2346:S2346,'input - gretl'!$B$14:$E$16)+E2346:H2346</f>
        <v>-0.0832497805150369</v>
      </c>
      <c r="J2346" s="3" t="n">
        <v>-0.00637775816115158</v>
      </c>
      <c r="K2346" s="3" t="n">
        <v>0.0063158224807883</v>
      </c>
      <c r="L2346" s="3" t="n">
        <v>-0.10554089575441</v>
      </c>
      <c r="M2346" s="0" t="n">
        <f aca="false">'t+3'!M2346+I2346</f>
        <v>-0.0409354751130618</v>
      </c>
      <c r="N2346" s="0" t="n">
        <f aca="false">'t+3'!N2346+J2346</f>
        <v>-0.122971447431723</v>
      </c>
      <c r="O2346" s="0" t="n">
        <f aca="false">'t+3'!O2346+K2346</f>
        <v>2.41638971491348</v>
      </c>
      <c r="P2346" s="0" t="n">
        <f aca="false">'t+3'!P2346+L2346</f>
        <v>1.54272971594813</v>
      </c>
      <c r="Q2346" s="0" t="n">
        <f aca="false" t="array" ref="Q2346:S2346">MMULT(M2346:P2346,'input - gretl'!$B$19:$D$22)+MMULT('Point forecasts'!$J$6:$O$6,'input - gretl'!$B$23:$D$28)</f>
        <v>14.0270514109058</v>
      </c>
      <c r="R2346" s="0" t="n">
        <v>6.80519116916906</v>
      </c>
      <c r="S2346" s="0" t="n">
        <v>9.73100838091208</v>
      </c>
      <c r="U2346" s="10" t="n">
        <f aca="false">NORMSDIST(-M2346/'rhos computation'!$B$11)-EXP(M2346+'rhos computation'!$B$11^2/2)*NORMSDIST(-M2346/'rhos computation'!$B$11-'rhos computation'!$B$11)</f>
        <v>0.0703294151077288</v>
      </c>
      <c r="V2346" s="10" t="n">
        <f aca="false">NORMSDIST(-N2346/'rhos computation'!$B$23)-EXP(N2346+'rhos computation'!$B$23^2/2)*NORMSDIST(-N2346/'rhos computation'!$B$23-'rhos computation'!$B$23)</f>
        <v>0.114599963381672</v>
      </c>
      <c r="W2346" s="0" t="n">
        <f aca="false">NORMSDIST(-O2346)</f>
        <v>0.00783763700065405</v>
      </c>
      <c r="X2346" s="0" t="n">
        <f aca="false">NORMSDIST(-P2346)</f>
        <v>0.0614481843653892</v>
      </c>
    </row>
    <row r="2347" customFormat="false" ht="12.8" hidden="false" customHeight="false" outlineLevel="0" collapsed="false">
      <c r="A2347" s="0" t="n">
        <v>-0.0836501935056987</v>
      </c>
      <c r="B2347" s="0" t="n">
        <v>1.73965991904694</v>
      </c>
      <c r="C2347" s="0" t="n">
        <v>0.965843474883134</v>
      </c>
      <c r="D2347" s="0" t="n">
        <v>-0.943856895851059</v>
      </c>
      <c r="E2347" s="0" t="n">
        <f aca="false" t="array" ref="E2347:H2347">MMULT(A2347:D2347,'Root matrix of resiudals'!$B$19:E$22)</f>
        <v>0.00190456549337881</v>
      </c>
      <c r="F2347" s="0" t="n">
        <v>0.0529222333929996</v>
      </c>
      <c r="G2347" s="0" t="n">
        <v>0.0206269338138724</v>
      </c>
      <c r="H2347" s="0" t="n">
        <v>-0.0140636370825446</v>
      </c>
      <c r="I2347" s="3" t="n">
        <f aca="false" t="array" ref="I2347:L2347">MMULT('t+3'!I2347:L2347,'input - gretl'!$B$3:$E$6)+MMULT('Point forecasts'!$P$5:$T$5,'input - gretl'!$B$9:$E$13)+MMULT('t+3'!Q2347:S2347,'input - gretl'!$B$14:$E$16)+E2347:H2347</f>
        <v>-0.00400088205468963</v>
      </c>
      <c r="J2347" s="3" t="n">
        <v>0.00811368163727917</v>
      </c>
      <c r="K2347" s="3" t="n">
        <v>0.0273405753458517</v>
      </c>
      <c r="L2347" s="3" t="n">
        <v>-0.084976889079979</v>
      </c>
      <c r="M2347" s="0" t="n">
        <f aca="false">'t+3'!M2347+I2347</f>
        <v>-0.0351273910803564</v>
      </c>
      <c r="N2347" s="0" t="n">
        <f aca="false">'t+3'!N2347+J2347</f>
        <v>-0.0934476888987617</v>
      </c>
      <c r="O2347" s="0" t="n">
        <f aca="false">'t+3'!O2347+K2347</f>
        <v>2.46498025331159</v>
      </c>
      <c r="P2347" s="0" t="n">
        <f aca="false">'t+3'!P2347+L2347</f>
        <v>1.57311127515828</v>
      </c>
      <c r="Q2347" s="0" t="n">
        <f aca="false" t="array" ref="Q2347:S2347">MMULT(M2347:P2347,'input - gretl'!$B$19:$D$22)+MMULT('Point forecasts'!$J$6:$O$6,'input - gretl'!$B$23:$D$28)</f>
        <v>14.0328594949385</v>
      </c>
      <c r="R2347" s="0" t="n">
        <v>6.83471492770202</v>
      </c>
      <c r="S2347" s="0" t="n">
        <v>9.75070453742338</v>
      </c>
      <c r="U2347" s="10" t="n">
        <f aca="false">NORMSDIST(-M2347/'rhos computation'!$B$11)-EXP(M2347+'rhos computation'!$B$11^2/2)*NORMSDIST(-M2347/'rhos computation'!$B$11-'rhos computation'!$B$11)</f>
        <v>0.0671840021239755</v>
      </c>
      <c r="V2347" s="10" t="n">
        <f aca="false">NORMSDIST(-N2347/'rhos computation'!$B$23)-EXP(N2347+'rhos computation'!$B$23^2/2)*NORMSDIST(-N2347/'rhos computation'!$B$23-'rhos computation'!$B$23)</f>
        <v>0.0889358438773926</v>
      </c>
      <c r="W2347" s="0" t="n">
        <f aca="false">NORMSDIST(-O2347)</f>
        <v>0.0068510401314653</v>
      </c>
      <c r="X2347" s="0" t="n">
        <f aca="false">NORMSDIST(-P2347)</f>
        <v>0.0578465273061059</v>
      </c>
    </row>
    <row r="2348" customFormat="false" ht="12.8" hidden="false" customHeight="false" outlineLevel="0" collapsed="false">
      <c r="A2348" s="0" t="n">
        <v>2.20090575849154</v>
      </c>
      <c r="B2348" s="0" t="n">
        <v>-1.64975550151514</v>
      </c>
      <c r="C2348" s="0" t="n">
        <v>0.251212768709876</v>
      </c>
      <c r="D2348" s="0" t="n">
        <v>-0.34750205121197</v>
      </c>
      <c r="E2348" s="0" t="n">
        <f aca="false" t="array" ref="E2348:H2348">MMULT(A2348:D2348,'Root matrix of resiudals'!$B$19:E$22)</f>
        <v>0.0911368401243614</v>
      </c>
      <c r="F2348" s="0" t="n">
        <v>-0.0412745627913151</v>
      </c>
      <c r="G2348" s="0" t="n">
        <v>0.000446010758986239</v>
      </c>
      <c r="H2348" s="0" t="n">
        <v>-0.00630228552367072</v>
      </c>
      <c r="I2348" s="3" t="n">
        <f aca="false" t="array" ref="I2348:L2348">MMULT('t+3'!I2348:L2348,'input - gretl'!$B$3:$E$6)+MMULT('Point forecasts'!$P$5:$T$5,'input - gretl'!$B$9:$E$13)+MMULT('t+3'!Q2348:S2348,'input - gretl'!$B$14:$E$16)+E2348:H2348</f>
        <v>0.0713193133957354</v>
      </c>
      <c r="J2348" s="3" t="n">
        <v>-0.0805247699303577</v>
      </c>
      <c r="K2348" s="3" t="n">
        <v>0.00622461855322191</v>
      </c>
      <c r="L2348" s="3" t="n">
        <v>-0.0940758622951314</v>
      </c>
      <c r="M2348" s="0" t="n">
        <f aca="false">'t+3'!M2348+I2348</f>
        <v>0.0909693034277413</v>
      </c>
      <c r="N2348" s="0" t="n">
        <f aca="false">'t+3'!N2348+J2348</f>
        <v>-0.213895512923397</v>
      </c>
      <c r="O2348" s="0" t="n">
        <f aca="false">'t+3'!O2348+K2348</f>
        <v>2.38865677382164</v>
      </c>
      <c r="P2348" s="0" t="n">
        <f aca="false">'t+3'!P2348+L2348</f>
        <v>1.54317597016049</v>
      </c>
      <c r="Q2348" s="0" t="n">
        <f aca="false" t="array" ref="Q2348:S2348">MMULT(M2348:P2348,'input - gretl'!$B$19:$D$22)+MMULT('Point forecasts'!$J$6:$O$6,'input - gretl'!$B$23:$D$28)</f>
        <v>14.1589561894466</v>
      </c>
      <c r="R2348" s="0" t="n">
        <v>6.71426710367738</v>
      </c>
      <c r="S2348" s="0" t="n">
        <v>9.70285102975157</v>
      </c>
      <c r="U2348" s="10" t="n">
        <f aca="false">NORMSDIST(-M2348/'rhos computation'!$B$11)-EXP(M2348+'rhos computation'!$B$11^2/2)*NORMSDIST(-M2348/'rhos computation'!$B$11-'rhos computation'!$B$11)</f>
        <v>0.0190885723342038</v>
      </c>
      <c r="V2348" s="10" t="n">
        <f aca="false">NORMSDIST(-N2348/'rhos computation'!$B$23)-EXP(N2348+'rhos computation'!$B$23^2/2)*NORMSDIST(-N2348/'rhos computation'!$B$23-'rhos computation'!$B$23)</f>
        <v>0.191281469297805</v>
      </c>
      <c r="W2348" s="0" t="n">
        <f aca="false">NORMSDIST(-O2348)</f>
        <v>0.00845504595183975</v>
      </c>
      <c r="X2348" s="0" t="n">
        <f aca="false">NORMSDIST(-P2348)</f>
        <v>0.0613940429994929</v>
      </c>
    </row>
    <row r="2349" customFormat="false" ht="12.8" hidden="false" customHeight="false" outlineLevel="0" collapsed="false">
      <c r="A2349" s="0" t="n">
        <v>-2.24553243894316</v>
      </c>
      <c r="B2349" s="0" t="n">
        <v>-0.116439763555003</v>
      </c>
      <c r="C2349" s="0" t="n">
        <v>-0.212736274596746</v>
      </c>
      <c r="D2349" s="0" t="n">
        <v>-0.0501203347467076</v>
      </c>
      <c r="E2349" s="0" t="n">
        <f aca="false" t="array" ref="E2349:H2349">MMULT(A2349:D2349,'Root matrix of resiudals'!$B$19:E$22)</f>
        <v>-0.0968508205619823</v>
      </c>
      <c r="F2349" s="0" t="n">
        <v>-0.00917844183471517</v>
      </c>
      <c r="G2349" s="0" t="n">
        <v>-0.00667783041109891</v>
      </c>
      <c r="H2349" s="0" t="n">
        <v>-0.000204774293228955</v>
      </c>
      <c r="I2349" s="3" t="n">
        <f aca="false" t="array" ref="I2349:L2349">MMULT('t+3'!I2349:L2349,'input - gretl'!$B$3:$E$6)+MMULT('Point forecasts'!$P$5:$T$5,'input - gretl'!$B$9:$E$13)+MMULT('t+3'!Q2349:S2349,'input - gretl'!$B$14:$E$16)+E2349:H2349</f>
        <v>-0.169992584128187</v>
      </c>
      <c r="J2349" s="3" t="n">
        <v>-0.0752463544080217</v>
      </c>
      <c r="K2349" s="3" t="n">
        <v>0.00885796386438688</v>
      </c>
      <c r="L2349" s="3" t="n">
        <v>-0.0829389084050749</v>
      </c>
      <c r="M2349" s="0" t="n">
        <f aca="false">'t+3'!M2349+I2349</f>
        <v>-0.060182700447606</v>
      </c>
      <c r="N2349" s="0" t="n">
        <f aca="false">'t+3'!N2349+J2349</f>
        <v>-0.1663348738149</v>
      </c>
      <c r="O2349" s="0" t="n">
        <f aca="false">'t+3'!O2349+K2349</f>
        <v>2.44291316636293</v>
      </c>
      <c r="P2349" s="0" t="n">
        <f aca="false">'t+3'!P2349+L2349</f>
        <v>1.62014752524861</v>
      </c>
      <c r="Q2349" s="0" t="n">
        <f aca="false" t="array" ref="Q2349:S2349">MMULT(M2349:P2349,'input - gretl'!$B$19:$D$22)+MMULT('Point forecasts'!$J$6:$O$6,'input - gretl'!$B$23:$D$28)</f>
        <v>14.0078041855713</v>
      </c>
      <c r="R2349" s="0" t="n">
        <v>6.76182774278588</v>
      </c>
      <c r="S2349" s="0" t="n">
        <v>9.6839036248263</v>
      </c>
      <c r="U2349" s="10" t="n">
        <f aca="false">NORMSDIST(-M2349/'rhos computation'!$B$11)-EXP(M2349+'rhos computation'!$B$11^2/2)*NORMSDIST(-M2349/'rhos computation'!$B$11-'rhos computation'!$B$11)</f>
        <v>0.0812878905559379</v>
      </c>
      <c r="V2349" s="10" t="n">
        <f aca="false">NORMSDIST(-N2349/'rhos computation'!$B$23)-EXP(N2349+'rhos computation'!$B$23^2/2)*NORMSDIST(-N2349/'rhos computation'!$B$23-'rhos computation'!$B$23)</f>
        <v>0.151914232409403</v>
      </c>
      <c r="W2349" s="0" t="n">
        <f aca="false">NORMSDIST(-O2349)</f>
        <v>0.00728462112990423</v>
      </c>
      <c r="X2349" s="0" t="n">
        <f aca="false">NORMSDIST(-P2349)</f>
        <v>0.0526002952396433</v>
      </c>
    </row>
    <row r="2350" customFormat="false" ht="12.8" hidden="false" customHeight="false" outlineLevel="0" collapsed="false">
      <c r="A2350" s="0" t="n">
        <v>-0.0144892549420275</v>
      </c>
      <c r="B2350" s="0" t="n">
        <v>-0.213042672101913</v>
      </c>
      <c r="C2350" s="0" t="n">
        <v>-0.265261424969435</v>
      </c>
      <c r="D2350" s="0" t="n">
        <v>0.901685373596941</v>
      </c>
      <c r="E2350" s="0" t="n">
        <f aca="false" t="array" ref="E2350:H2350">MMULT(A2350:D2350,'Root matrix of resiudals'!$B$19:E$22)</f>
        <v>-0.00177697562690848</v>
      </c>
      <c r="F2350" s="0" t="n">
        <v>-0.00701308927230382</v>
      </c>
      <c r="G2350" s="0" t="n">
        <v>-0.00402499633414697</v>
      </c>
      <c r="H2350" s="0" t="n">
        <v>0.0143194727047332</v>
      </c>
      <c r="I2350" s="3" t="n">
        <f aca="false" t="array" ref="I2350:L2350">MMULT('t+3'!I2350:L2350,'input - gretl'!$B$3:$E$6)+MMULT('Point forecasts'!$P$5:$T$5,'input - gretl'!$B$9:$E$13)+MMULT('t+3'!Q2350:S2350,'input - gretl'!$B$14:$E$16)+E2350:H2350</f>
        <v>-0.0976915280917886</v>
      </c>
      <c r="J2350" s="3" t="n">
        <v>-0.0681852676991906</v>
      </c>
      <c r="K2350" s="3" t="n">
        <v>-0.0170572551535983</v>
      </c>
      <c r="L2350" s="3" t="n">
        <v>-0.0677029458825985</v>
      </c>
      <c r="M2350" s="0" t="n">
        <f aca="false">'t+3'!M2350+I2350</f>
        <v>-0.0778948481874589</v>
      </c>
      <c r="N2350" s="0" t="n">
        <f aca="false">'t+3'!N2350+J2350</f>
        <v>-0.229268399623493</v>
      </c>
      <c r="O2350" s="0" t="n">
        <f aca="false">'t+3'!O2350+K2350</f>
        <v>2.32530106989231</v>
      </c>
      <c r="P2350" s="0" t="n">
        <f aca="false">'t+3'!P2350+L2350</f>
        <v>1.5359733657189</v>
      </c>
      <c r="Q2350" s="0" t="n">
        <f aca="false" t="array" ref="Q2350:S2350">MMULT(M2350:P2350,'input - gretl'!$B$19:$D$22)+MMULT('Point forecasts'!$J$6:$O$6,'input - gretl'!$B$23:$D$28)</f>
        <v>13.9900920378314</v>
      </c>
      <c r="R2350" s="0" t="n">
        <v>6.69889421697729</v>
      </c>
      <c r="S2350" s="0" t="n">
        <v>9.64634536277641</v>
      </c>
      <c r="U2350" s="10" t="n">
        <f aca="false">NORMSDIST(-M2350/'rhos computation'!$B$11)-EXP(M2350+'rhos computation'!$B$11^2/2)*NORMSDIST(-M2350/'rhos computation'!$B$11-'rhos computation'!$B$11)</f>
        <v>0.0920519219234321</v>
      </c>
      <c r="V2350" s="10" t="n">
        <f aca="false">NORMSDIST(-N2350/'rhos computation'!$B$23)-EXP(N2350+'rhos computation'!$B$23^2/2)*NORMSDIST(-N2350/'rhos computation'!$B$23-'rhos computation'!$B$23)</f>
        <v>0.203618044579329</v>
      </c>
      <c r="W2350" s="0" t="n">
        <f aca="false">NORMSDIST(-O2350)</f>
        <v>0.0100279335664608</v>
      </c>
      <c r="X2350" s="0" t="n">
        <f aca="false">NORMSDIST(-P2350)</f>
        <v>0.0622724563921297</v>
      </c>
    </row>
    <row r="2351" customFormat="false" ht="12.8" hidden="false" customHeight="false" outlineLevel="0" collapsed="false">
      <c r="A2351" s="0" t="n">
        <v>0.538550376094883</v>
      </c>
      <c r="B2351" s="0" t="n">
        <v>-0.399943149877844</v>
      </c>
      <c r="C2351" s="0" t="n">
        <v>1.21379890617768</v>
      </c>
      <c r="D2351" s="0" t="n">
        <v>-0.701650798409607</v>
      </c>
      <c r="E2351" s="0" t="n">
        <f aca="false" t="array" ref="E2351:H2351">MMULT(A2351:D2351,'Root matrix of resiudals'!$B$19:E$22)</f>
        <v>0.02396881624765</v>
      </c>
      <c r="F2351" s="0" t="n">
        <v>-0.00589585537468134</v>
      </c>
      <c r="G2351" s="0" t="n">
        <v>0.0179868131216998</v>
      </c>
      <c r="H2351" s="0" t="n">
        <v>-0.0102281023590829</v>
      </c>
      <c r="I2351" s="3" t="n">
        <f aca="false" t="array" ref="I2351:L2351">MMULT('t+3'!I2351:L2351,'input - gretl'!$B$3:$E$6)+MMULT('Point forecasts'!$P$5:$T$5,'input - gretl'!$B$9:$E$13)+MMULT('t+3'!Q2351:S2351,'input - gretl'!$B$14:$E$16)+E2351:H2351</f>
        <v>0.00755209461507657</v>
      </c>
      <c r="J2351" s="3" t="n">
        <v>-0.0398471572182917</v>
      </c>
      <c r="K2351" s="3" t="n">
        <v>0.0292380470149961</v>
      </c>
      <c r="L2351" s="3" t="n">
        <v>-0.0786070107437335</v>
      </c>
      <c r="M2351" s="0" t="n">
        <f aca="false">'t+3'!M2351+I2351</f>
        <v>0.0870592947605065</v>
      </c>
      <c r="N2351" s="0" t="n">
        <f aca="false">'t+3'!N2351+J2351</f>
        <v>-0.132238147896938</v>
      </c>
      <c r="O2351" s="0" t="n">
        <f aca="false">'t+3'!O2351+K2351</f>
        <v>2.47988853398278</v>
      </c>
      <c r="P2351" s="0" t="n">
        <f aca="false">'t+3'!P2351+L2351</f>
        <v>1.54779192589546</v>
      </c>
      <c r="Q2351" s="0" t="n">
        <f aca="false" t="array" ref="Q2351:S2351">MMULT(M2351:P2351,'input - gretl'!$B$19:$D$22)+MMULT('Point forecasts'!$J$6:$O$6,'input - gretl'!$B$23:$D$28)</f>
        <v>14.1550461807794</v>
      </c>
      <c r="R2351" s="0" t="n">
        <v>6.79592446870384</v>
      </c>
      <c r="S2351" s="0" t="n">
        <v>9.78969278521097</v>
      </c>
      <c r="U2351" s="10" t="n">
        <f aca="false">NORMSDIST(-M2351/'rhos computation'!$B$11)-EXP(M2351+'rhos computation'!$B$11^2/2)*NORMSDIST(-M2351/'rhos computation'!$B$11-'rhos computation'!$B$11)</f>
        <v>0.020013177887941</v>
      </c>
      <c r="V2351" s="10" t="n">
        <f aca="false">NORMSDIST(-N2351/'rhos computation'!$B$23)-EXP(N2351+'rhos computation'!$B$23^2/2)*NORMSDIST(-N2351/'rhos computation'!$B$23-'rhos computation'!$B$23)</f>
        <v>0.122656569212002</v>
      </c>
      <c r="W2351" s="0" t="n">
        <f aca="false">NORMSDIST(-O2351)</f>
        <v>0.006571172992471</v>
      </c>
      <c r="X2351" s="0" t="n">
        <f aca="false">NORMSDIST(-P2351)</f>
        <v>0.0608362005346958</v>
      </c>
    </row>
    <row r="2352" customFormat="false" ht="12.8" hidden="false" customHeight="false" outlineLevel="0" collapsed="false">
      <c r="A2352" s="0" t="n">
        <v>-0.191294519998232</v>
      </c>
      <c r="B2352" s="0" t="n">
        <v>0.987072152087256</v>
      </c>
      <c r="C2352" s="0" t="n">
        <v>-0.0045257253058007</v>
      </c>
      <c r="D2352" s="0" t="n">
        <v>-0.0407441522487585</v>
      </c>
      <c r="E2352" s="0" t="n">
        <f aca="false" t="array" ref="E2352:H2352">MMULT(A2352:D2352,'Root matrix of resiudals'!$B$19:E$22)</f>
        <v>-0.00596243651158287</v>
      </c>
      <c r="F2352" s="0" t="n">
        <v>0.0277507152645365</v>
      </c>
      <c r="G2352" s="0" t="n">
        <v>0.00318809423044935</v>
      </c>
      <c r="H2352" s="0" t="n">
        <v>-0.000528282364194404</v>
      </c>
      <c r="I2352" s="3" t="n">
        <f aca="false" t="array" ref="I2352:L2352">MMULT('t+3'!I2352:L2352,'input - gretl'!$B$3:$E$6)+MMULT('Point forecasts'!$P$5:$T$5,'input - gretl'!$B$9:$E$13)+MMULT('t+3'!Q2352:S2352,'input - gretl'!$B$14:$E$16)+E2352:H2352</f>
        <v>-0.0359004548693393</v>
      </c>
      <c r="J2352" s="3" t="n">
        <v>-0.0154638264273283</v>
      </c>
      <c r="K2352" s="3" t="n">
        <v>0.00693715033331149</v>
      </c>
      <c r="L2352" s="3" t="n">
        <v>-0.0848710986887516</v>
      </c>
      <c r="M2352" s="0" t="n">
        <f aca="false">'t+3'!M2352+I2352</f>
        <v>-0.00158887619252448</v>
      </c>
      <c r="N2352" s="0" t="n">
        <f aca="false">'t+3'!N2352+J2352</f>
        <v>-0.15834917194354</v>
      </c>
      <c r="O2352" s="0" t="n">
        <f aca="false">'t+3'!O2352+K2352</f>
        <v>2.42763115931297</v>
      </c>
      <c r="P2352" s="0" t="n">
        <f aca="false">'t+3'!P2352+L2352</f>
        <v>1.60810793149418</v>
      </c>
      <c r="Q2352" s="0" t="n">
        <f aca="false" t="array" ref="Q2352:S2352">MMULT(M2352:P2352,'input - gretl'!$B$19:$D$22)+MMULT('Point forecasts'!$J$6:$O$6,'input - gretl'!$B$23:$D$28)</f>
        <v>14.0663980098263</v>
      </c>
      <c r="R2352" s="0" t="n">
        <v>6.76981344465724</v>
      </c>
      <c r="S2352" s="0" t="n">
        <v>9.6800718734165</v>
      </c>
      <c r="U2352" s="10" t="n">
        <f aca="false">NORMSDIST(-M2352/'rhos computation'!$B$11)-EXP(M2352+'rhos computation'!$B$11^2/2)*NORMSDIST(-M2352/'rhos computation'!$B$11-'rhos computation'!$B$11)</f>
        <v>0.0505827298872382</v>
      </c>
      <c r="V2352" s="10" t="n">
        <f aca="false">NORMSDIST(-N2352/'rhos computation'!$B$23)-EXP(N2352+'rhos computation'!$B$23^2/2)*NORMSDIST(-N2352/'rhos computation'!$B$23-'rhos computation'!$B$23)</f>
        <v>0.145130788667988</v>
      </c>
      <c r="W2352" s="0" t="n">
        <f aca="false">NORMSDIST(-O2352)</f>
        <v>0.00759889524905979</v>
      </c>
      <c r="X2352" s="0" t="n">
        <f aca="false">NORMSDIST(-P2352)</f>
        <v>0.0539057712054571</v>
      </c>
    </row>
    <row r="2353" customFormat="false" ht="12.8" hidden="false" customHeight="false" outlineLevel="0" collapsed="false">
      <c r="A2353" s="0" t="n">
        <v>0.357137556264101</v>
      </c>
      <c r="B2353" s="0" t="n">
        <v>-1.54285585384661</v>
      </c>
      <c r="C2353" s="0" t="n">
        <v>-0.0337546511265039</v>
      </c>
      <c r="D2353" s="0" t="n">
        <v>0.149667841170074</v>
      </c>
      <c r="E2353" s="0" t="n">
        <f aca="false" t="array" ref="E2353:H2353">MMULT(A2353:D2353,'Root matrix of resiudals'!$B$19:E$22)</f>
        <v>0.011730439047715</v>
      </c>
      <c r="F2353" s="0" t="n">
        <v>-0.043385434970066</v>
      </c>
      <c r="G2353" s="0" t="n">
        <v>-0.00547088435076563</v>
      </c>
      <c r="H2353" s="0" t="n">
        <v>0.00215195878912145</v>
      </c>
      <c r="I2353" s="3" t="n">
        <f aca="false" t="array" ref="I2353:L2353">MMULT('t+3'!I2353:L2353,'input - gretl'!$B$3:$E$6)+MMULT('Point forecasts'!$P$5:$T$5,'input - gretl'!$B$9:$E$13)+MMULT('t+3'!Q2353:S2353,'input - gretl'!$B$14:$E$16)+E2353:H2353</f>
        <v>0.0192172401004613</v>
      </c>
      <c r="J2353" s="3" t="n">
        <v>-0.0658651400659074</v>
      </c>
      <c r="K2353" s="3" t="n">
        <v>0.000122455863918194</v>
      </c>
      <c r="L2353" s="3" t="n">
        <v>-0.0845142794608837</v>
      </c>
      <c r="M2353" s="0" t="n">
        <f aca="false">'t+3'!M2353+I2353</f>
        <v>-0.0170611684047895</v>
      </c>
      <c r="N2353" s="0" t="n">
        <f aca="false">'t+3'!N2353+J2353</f>
        <v>-0.219916317911197</v>
      </c>
      <c r="O2353" s="0" t="n">
        <f aca="false">'t+3'!O2353+K2353</f>
        <v>2.39595643330697</v>
      </c>
      <c r="P2353" s="0" t="n">
        <f aca="false">'t+3'!P2353+L2353</f>
        <v>1.58017220844608</v>
      </c>
      <c r="Q2353" s="0" t="n">
        <f aca="false" t="array" ref="Q2353:S2353">MMULT(M2353:P2353,'input - gretl'!$B$19:$D$22)+MMULT('Point forecasts'!$J$6:$O$6,'input - gretl'!$B$23:$D$28)</f>
        <v>14.0509257176141</v>
      </c>
      <c r="R2353" s="0" t="n">
        <v>6.70824629868958</v>
      </c>
      <c r="S2353" s="0" t="n">
        <v>9.6749654168154</v>
      </c>
      <c r="U2353" s="10" t="n">
        <f aca="false">NORMSDIST(-M2353/'rhos computation'!$B$11)-EXP(M2353+'rhos computation'!$B$11^2/2)*NORMSDIST(-M2353/'rhos computation'!$B$11-'rhos computation'!$B$11)</f>
        <v>0.0579037917131666</v>
      </c>
      <c r="V2353" s="10" t="n">
        <f aca="false">NORMSDIST(-N2353/'rhos computation'!$B$23)-EXP(N2353+'rhos computation'!$B$23^2/2)*NORMSDIST(-N2353/'rhos computation'!$B$23-'rhos computation'!$B$23)</f>
        <v>0.196135610507833</v>
      </c>
      <c r="W2353" s="0" t="n">
        <f aca="false">NORMSDIST(-O2353)</f>
        <v>0.00828853026994207</v>
      </c>
      <c r="X2353" s="0" t="n">
        <f aca="false">NORMSDIST(-P2353)</f>
        <v>0.0570337172265104</v>
      </c>
    </row>
    <row r="2354" customFormat="false" ht="12.8" hidden="false" customHeight="false" outlineLevel="0" collapsed="false">
      <c r="A2354" s="0" t="n">
        <v>-0.218924179456315</v>
      </c>
      <c r="B2354" s="0" t="n">
        <v>-1.52951278939851</v>
      </c>
      <c r="C2354" s="0" t="n">
        <v>-1.07072934825599</v>
      </c>
      <c r="D2354" s="0" t="n">
        <v>0.154015866092201</v>
      </c>
      <c r="E2354" s="0" t="n">
        <f aca="false" t="array" ref="E2354:H2354">MMULT(A2354:D2354,'Root matrix of resiudals'!$B$19:E$22)</f>
        <v>-0.0142377022359904</v>
      </c>
      <c r="F2354" s="0" t="n">
        <v>-0.048031422154448</v>
      </c>
      <c r="G2354" s="0" t="n">
        <v>-0.0228410564907966</v>
      </c>
      <c r="H2354" s="0" t="n">
        <v>0.00125637276693789</v>
      </c>
      <c r="I2354" s="3" t="n">
        <f aca="false" t="array" ref="I2354:L2354">MMULT('t+3'!I2354:L2354,'input - gretl'!$B$3:$E$6)+MMULT('Point forecasts'!$P$5:$T$5,'input - gretl'!$B$9:$E$13)+MMULT('t+3'!Q2354:S2354,'input - gretl'!$B$14:$E$16)+E2354:H2354</f>
        <v>-0.0827298950913508</v>
      </c>
      <c r="J2354" s="3" t="n">
        <v>-0.106560799525982</v>
      </c>
      <c r="K2354" s="3" t="n">
        <v>-0.0180103490483961</v>
      </c>
      <c r="L2354" s="3" t="n">
        <v>-0.0878675638677078</v>
      </c>
      <c r="M2354" s="0" t="n">
        <f aca="false">'t+3'!M2354+I2354</f>
        <v>-0.0583044649293301</v>
      </c>
      <c r="N2354" s="0" t="n">
        <f aca="false">'t+3'!N2354+J2354</f>
        <v>-0.246082807910706</v>
      </c>
      <c r="O2354" s="0" t="n">
        <f aca="false">'t+3'!O2354+K2354</f>
        <v>2.34046907565055</v>
      </c>
      <c r="P2354" s="0" t="n">
        <f aca="false">'t+3'!P2354+L2354</f>
        <v>1.57876673796058</v>
      </c>
      <c r="Q2354" s="0" t="n">
        <f aca="false" t="array" ref="Q2354:S2354">MMULT(M2354:P2354,'input - gretl'!$B$19:$D$22)+MMULT('Point forecasts'!$J$6:$O$6,'input - gretl'!$B$23:$D$28)</f>
        <v>14.0096824210895</v>
      </c>
      <c r="R2354" s="0" t="n">
        <v>6.68207980869007</v>
      </c>
      <c r="S2354" s="0" t="n">
        <v>9.6208147318642</v>
      </c>
      <c r="U2354" s="10" t="n">
        <f aca="false">NORMSDIST(-M2354/'rhos computation'!$B$11)-EXP(M2354+'rhos computation'!$B$11^2/2)*NORMSDIST(-M2354/'rhos computation'!$B$11-'rhos computation'!$B$11)</f>
        <v>0.0801835100886826</v>
      </c>
      <c r="V2354" s="10" t="n">
        <f aca="false">NORMSDIST(-N2354/'rhos computation'!$B$23)-EXP(N2354+'rhos computation'!$B$23^2/2)*NORMSDIST(-N2354/'rhos computation'!$B$23-'rhos computation'!$B$23)</f>
        <v>0.216896560112432</v>
      </c>
      <c r="W2354" s="0" t="n">
        <f aca="false">NORMSDIST(-O2354)</f>
        <v>0.00962976666258882</v>
      </c>
      <c r="X2354" s="0" t="n">
        <f aca="false">NORMSDIST(-P2354)</f>
        <v>0.0571947852967685</v>
      </c>
    </row>
    <row r="2355" customFormat="false" ht="12.8" hidden="false" customHeight="false" outlineLevel="0" collapsed="false">
      <c r="A2355" s="0" t="n">
        <v>0.00214035924367202</v>
      </c>
      <c r="B2355" s="0" t="n">
        <v>-0.428338680622925</v>
      </c>
      <c r="C2355" s="0" t="n">
        <v>1.02131503395749</v>
      </c>
      <c r="D2355" s="0" t="n">
        <v>-0.644825594095813</v>
      </c>
      <c r="E2355" s="0" t="n">
        <f aca="false" t="array" ref="E2355:H2355">MMULT(A2355:D2355,'Root matrix of resiudals'!$B$19:E$22)</f>
        <v>0.000630549199596712</v>
      </c>
      <c r="F2355" s="0" t="n">
        <v>-0.00860909981054896</v>
      </c>
      <c r="G2355" s="0" t="n">
        <v>0.0141853056209226</v>
      </c>
      <c r="H2355" s="0" t="n">
        <v>-0.00932291132286426</v>
      </c>
      <c r="I2355" s="3" t="n">
        <f aca="false" t="array" ref="I2355:L2355">MMULT('t+3'!I2355:L2355,'input - gretl'!$B$3:$E$6)+MMULT('Point forecasts'!$P$5:$T$5,'input - gretl'!$B$9:$E$13)+MMULT('t+3'!Q2355:S2355,'input - gretl'!$B$14:$E$16)+E2355:H2355</f>
        <v>-0.0562288695068035</v>
      </c>
      <c r="J2355" s="3" t="n">
        <v>-0.0933832581111359</v>
      </c>
      <c r="K2355" s="3" t="n">
        <v>0.0105630281989075</v>
      </c>
      <c r="L2355" s="3" t="n">
        <v>-0.0826251569439295</v>
      </c>
      <c r="M2355" s="0" t="n">
        <f aca="false">'t+3'!M2355+I2355</f>
        <v>-0.0637046045455606</v>
      </c>
      <c r="N2355" s="0" t="n">
        <f aca="false">'t+3'!N2355+J2355</f>
        <v>-0.189126743232101</v>
      </c>
      <c r="O2355" s="0" t="n">
        <f aca="false">'t+3'!O2355+K2355</f>
        <v>2.44467463788614</v>
      </c>
      <c r="P2355" s="0" t="n">
        <f aca="false">'t+3'!P2355+L2355</f>
        <v>1.5960743563184</v>
      </c>
      <c r="Q2355" s="0" t="n">
        <f aca="false" t="array" ref="Q2355:S2355">MMULT(M2355:P2355,'input - gretl'!$B$19:$D$22)+MMULT('Point forecasts'!$J$6:$O$6,'input - gretl'!$B$23:$D$28)</f>
        <v>14.0042822814733</v>
      </c>
      <c r="R2355" s="0" t="n">
        <v>6.73903587336868</v>
      </c>
      <c r="S2355" s="0" t="n">
        <v>9.7085598836606</v>
      </c>
      <c r="U2355" s="10" t="n">
        <f aca="false">NORMSDIST(-M2355/'rhos computation'!$B$11)-EXP(M2355+'rhos computation'!$B$11^2/2)*NORMSDIST(-M2355/'rhos computation'!$B$11-'rhos computation'!$B$11)</f>
        <v>0.0833783914230679</v>
      </c>
      <c r="V2355" s="10" t="n">
        <f aca="false">NORMSDIST(-N2355/'rhos computation'!$B$23)-EXP(N2355+'rhos computation'!$B$23^2/2)*NORMSDIST(-N2355/'rhos computation'!$B$23-'rhos computation'!$B$23)</f>
        <v>0.171005321963886</v>
      </c>
      <c r="W2355" s="0" t="n">
        <f aca="false">NORMSDIST(-O2355)</f>
        <v>0.00724914349046723</v>
      </c>
      <c r="X2355" s="0" t="n">
        <f aca="false">NORMSDIST(-P2355)</f>
        <v>0.0552360966095325</v>
      </c>
    </row>
    <row r="2356" customFormat="false" ht="12.8" hidden="false" customHeight="false" outlineLevel="0" collapsed="false">
      <c r="A2356" s="0" t="n">
        <v>1.3644771919255</v>
      </c>
      <c r="B2356" s="0" t="n">
        <v>0.143758844878596</v>
      </c>
      <c r="C2356" s="0" t="n">
        <v>-0.667241214019771</v>
      </c>
      <c r="D2356" s="0" t="n">
        <v>0.874351373231682</v>
      </c>
      <c r="E2356" s="0" t="n">
        <f aca="false" t="array" ref="E2356:H2356">MMULT(A2356:D2356,'Root matrix of resiudals'!$B$19:E$22)</f>
        <v>0.0577087268947822</v>
      </c>
      <c r="F2356" s="0" t="n">
        <v>0.00485872420610015</v>
      </c>
      <c r="G2356" s="0" t="n">
        <v>-0.0075498674189084</v>
      </c>
      <c r="H2356" s="0" t="n">
        <v>0.0129109792979558</v>
      </c>
      <c r="I2356" s="3" t="n">
        <f aca="false" t="array" ref="I2356:L2356">MMULT('t+3'!I2356:L2356,'input - gretl'!$B$3:$E$6)+MMULT('Point forecasts'!$P$5:$T$5,'input - gretl'!$B$9:$E$13)+MMULT('t+3'!Q2356:S2356,'input - gretl'!$B$14:$E$16)+E2356:H2356</f>
        <v>0.0382522804501337</v>
      </c>
      <c r="J2356" s="3" t="n">
        <v>-0.0663586422666832</v>
      </c>
      <c r="K2356" s="3" t="n">
        <v>-0.00367719469549755</v>
      </c>
      <c r="L2356" s="3" t="n">
        <v>-0.0574400782180402</v>
      </c>
      <c r="M2356" s="0" t="n">
        <f aca="false">'t+3'!M2356+I2356</f>
        <v>0.0548626713990365</v>
      </c>
      <c r="N2356" s="0" t="n">
        <f aca="false">'t+3'!N2356+J2356</f>
        <v>-0.152377449046019</v>
      </c>
      <c r="O2356" s="0" t="n">
        <f aca="false">'t+3'!O2356+K2356</f>
        <v>2.4377948415937</v>
      </c>
      <c r="P2356" s="0" t="n">
        <f aca="false">'t+3'!P2356+L2356</f>
        <v>1.61111971417584</v>
      </c>
      <c r="Q2356" s="0" t="n">
        <f aca="false" t="array" ref="Q2356:S2356">MMULT(M2356:P2356,'input - gretl'!$B$19:$D$22)+MMULT('Point forecasts'!$J$6:$O$6,'input - gretl'!$B$23:$D$28)</f>
        <v>14.1228495574179</v>
      </c>
      <c r="R2356" s="0" t="n">
        <v>6.77578516755476</v>
      </c>
      <c r="S2356" s="0" t="n">
        <v>9.68737119977783</v>
      </c>
      <c r="U2356" s="10" t="n">
        <f aca="false">NORMSDIST(-M2356/'rhos computation'!$B$11)-EXP(M2356+'rhos computation'!$B$11^2/2)*NORMSDIST(-M2356/'rhos computation'!$B$11-'rhos computation'!$B$11)</f>
        <v>0.0289234014324083</v>
      </c>
      <c r="V2356" s="10" t="n">
        <f aca="false">NORMSDIST(-N2356/'rhos computation'!$B$23)-EXP(N2356+'rhos computation'!$B$23^2/2)*NORMSDIST(-N2356/'rhos computation'!$B$23-'rhos computation'!$B$23)</f>
        <v>0.140028225351085</v>
      </c>
      <c r="W2356" s="0" t="n">
        <f aca="false">NORMSDIST(-O2356)</f>
        <v>0.00738857897843512</v>
      </c>
      <c r="X2356" s="0" t="n">
        <f aca="false">NORMSDIST(-P2356)</f>
        <v>0.0535768161360764</v>
      </c>
    </row>
    <row r="2357" customFormat="false" ht="12.8" hidden="false" customHeight="false" outlineLevel="0" collapsed="false">
      <c r="A2357" s="0" t="n">
        <v>-0.165570915860407</v>
      </c>
      <c r="B2357" s="0" t="n">
        <v>1.5575858124078</v>
      </c>
      <c r="C2357" s="0" t="n">
        <v>0.0050183429412862</v>
      </c>
      <c r="D2357" s="0" t="n">
        <v>-0.130767124136223</v>
      </c>
      <c r="E2357" s="0" t="n">
        <f aca="false" t="array" ref="E2357:H2357">MMULT(A2357:D2357,'Root matrix of resiudals'!$B$19:E$22)</f>
        <v>-0.00352074235604788</v>
      </c>
      <c r="F2357" s="0" t="n">
        <v>0.0441381182269891</v>
      </c>
      <c r="G2357" s="0" t="n">
        <v>0.00531896558947013</v>
      </c>
      <c r="H2357" s="0" t="n">
        <v>-0.00195054937253778</v>
      </c>
      <c r="I2357" s="3" t="n">
        <f aca="false" t="array" ref="I2357:L2357">MMULT('t+3'!I2357:L2357,'input - gretl'!$B$3:$E$6)+MMULT('Point forecasts'!$P$5:$T$5,'input - gretl'!$B$9:$E$13)+MMULT('t+3'!Q2357:S2357,'input - gretl'!$B$14:$E$16)+E2357:H2357</f>
        <v>-0.0649612705565747</v>
      </c>
      <c r="J2357" s="3" t="n">
        <v>0.00415322936068368</v>
      </c>
      <c r="K2357" s="3" t="n">
        <v>0.0103726161815584</v>
      </c>
      <c r="L2357" s="3" t="n">
        <v>-0.0854585372684451</v>
      </c>
      <c r="M2357" s="0" t="n">
        <f aca="false">'t+3'!M2357+I2357</f>
        <v>-0.0606384580277473</v>
      </c>
      <c r="N2357" s="0" t="n">
        <f aca="false">'t+3'!N2357+J2357</f>
        <v>-0.141532405600541</v>
      </c>
      <c r="O2357" s="0" t="n">
        <f aca="false">'t+3'!O2357+K2357</f>
        <v>2.4050502640284</v>
      </c>
      <c r="P2357" s="0" t="n">
        <f aca="false">'t+3'!P2357+L2357</f>
        <v>1.5918820927917</v>
      </c>
      <c r="Q2357" s="0" t="n">
        <f aca="false" t="array" ref="Q2357:S2357">MMULT(M2357:P2357,'input - gretl'!$B$19:$D$22)+MMULT('Point forecasts'!$J$6:$O$6,'input - gretl'!$B$23:$D$28)</f>
        <v>14.0073484279911</v>
      </c>
      <c r="R2357" s="0" t="n">
        <v>6.78663021100024</v>
      </c>
      <c r="S2357" s="0" t="n">
        <v>9.67292256202993</v>
      </c>
      <c r="U2357" s="10" t="n">
        <f aca="false">NORMSDIST(-M2357/'rhos computation'!$B$11)-EXP(M2357+'rhos computation'!$B$11^2/2)*NORMSDIST(-M2357/'rhos computation'!$B$11-'rhos computation'!$B$11)</f>
        <v>0.0815569762971155</v>
      </c>
      <c r="V2357" s="10" t="n">
        <f aca="false">NORMSDIST(-N2357/'rhos computation'!$B$23)-EXP(N2357+'rhos computation'!$B$23^2/2)*NORMSDIST(-N2357/'rhos computation'!$B$23-'rhos computation'!$B$23)</f>
        <v>0.130701838146861</v>
      </c>
      <c r="W2357" s="0" t="n">
        <f aca="false">NORMSDIST(-O2357)</f>
        <v>0.00808512076086838</v>
      </c>
      <c r="X2357" s="0" t="n">
        <f aca="false">NORMSDIST(-P2357)</f>
        <v>0.0557055999404036</v>
      </c>
    </row>
    <row r="2358" customFormat="false" ht="12.8" hidden="false" customHeight="false" outlineLevel="0" collapsed="false">
      <c r="A2358" s="0" t="n">
        <v>-0.902866192624865</v>
      </c>
      <c r="B2358" s="0" t="n">
        <v>-0.43915518420579</v>
      </c>
      <c r="C2358" s="0" t="n">
        <v>0.00395377063179992</v>
      </c>
      <c r="D2358" s="0" t="n">
        <v>0.0975747801508942</v>
      </c>
      <c r="E2358" s="0" t="n">
        <f aca="false" t="array" ref="E2358:H2358">MMULT(A2358:D2358,'Root matrix of resiudals'!$B$19:E$22)</f>
        <v>-0.0397638951779278</v>
      </c>
      <c r="F2358" s="0" t="n">
        <v>-0.0145713031232636</v>
      </c>
      <c r="G2358" s="0" t="n">
        <v>-0.00251663554118489</v>
      </c>
      <c r="H2358" s="0" t="n">
        <v>0.0019047512258999</v>
      </c>
      <c r="I2358" s="3" t="n">
        <f aca="false" t="array" ref="I2358:L2358">MMULT('t+3'!I2358:L2358,'input - gretl'!$B$3:$E$6)+MMULT('Point forecasts'!$P$5:$T$5,'input - gretl'!$B$9:$E$13)+MMULT('t+3'!Q2358:S2358,'input - gretl'!$B$14:$E$16)+E2358:H2358</f>
        <v>-0.0890975184806011</v>
      </c>
      <c r="J2358" s="3" t="n">
        <v>-0.0403258771113479</v>
      </c>
      <c r="K2358" s="3" t="n">
        <v>0.00263116811050177</v>
      </c>
      <c r="L2358" s="3" t="n">
        <v>-0.0694446823297196</v>
      </c>
      <c r="M2358" s="0" t="n">
        <f aca="false">'t+3'!M2358+I2358</f>
        <v>-0.0178473068746465</v>
      </c>
      <c r="N2358" s="0" t="n">
        <f aca="false">'t+3'!N2358+J2358</f>
        <v>-0.178966535869308</v>
      </c>
      <c r="O2358" s="0" t="n">
        <f aca="false">'t+3'!O2358+K2358</f>
        <v>2.43911593829058</v>
      </c>
      <c r="P2358" s="0" t="n">
        <f aca="false">'t+3'!P2358+L2358</f>
        <v>1.58749584011297</v>
      </c>
      <c r="Q2358" s="0" t="n">
        <f aca="false" t="array" ref="Q2358:S2358">MMULT(M2358:P2358,'input - gretl'!$B$19:$D$22)+MMULT('Point forecasts'!$J$6:$O$6,'input - gretl'!$B$23:$D$28)</f>
        <v>14.0501395791442</v>
      </c>
      <c r="R2358" s="0" t="n">
        <v>6.74919608073147</v>
      </c>
      <c r="S2358" s="0" t="n">
        <v>9.7111597819022</v>
      </c>
      <c r="U2358" s="10" t="n">
        <f aca="false">NORMSDIST(-M2358/'rhos computation'!$B$11)-EXP(M2358+'rhos computation'!$B$11^2/2)*NORMSDIST(-M2358/'rhos computation'!$B$11-'rhos computation'!$B$11)</f>
        <v>0.0582913999396857</v>
      </c>
      <c r="V2358" s="10" t="n">
        <f aca="false">NORMSDIST(-N2358/'rhos computation'!$B$23)-EXP(N2358+'rhos computation'!$B$23^2/2)*NORMSDIST(-N2358/'rhos computation'!$B$23-'rhos computation'!$B$23)</f>
        <v>0.162545379292642</v>
      </c>
      <c r="W2358" s="0" t="n">
        <f aca="false">NORMSDIST(-O2358)</f>
        <v>0.00736162187115095</v>
      </c>
      <c r="X2358" s="0" t="n">
        <f aca="false">NORMSDIST(-P2358)</f>
        <v>0.0562001941874805</v>
      </c>
    </row>
    <row r="2359" customFormat="false" ht="12.8" hidden="false" customHeight="false" outlineLevel="0" collapsed="false">
      <c r="A2359" s="0" t="n">
        <v>0.522979821768577</v>
      </c>
      <c r="B2359" s="0" t="n">
        <v>0.990996227391621</v>
      </c>
      <c r="C2359" s="0" t="n">
        <v>-0.881360839917565</v>
      </c>
      <c r="D2359" s="0" t="n">
        <v>-0.774169840808993</v>
      </c>
      <c r="E2359" s="0" t="n">
        <f aca="false" t="array" ref="E2359:H2359">MMULT(A2359:D2359,'Root matrix of resiudals'!$B$19:E$22)</f>
        <v>0.0238897066448616</v>
      </c>
      <c r="F2359" s="0" t="n">
        <v>0.0262837515718683</v>
      </c>
      <c r="G2359" s="0" t="n">
        <v>-0.0108860845436974</v>
      </c>
      <c r="H2359" s="0" t="n">
        <v>-0.0137070547054775</v>
      </c>
      <c r="I2359" s="3" t="n">
        <f aca="false" t="array" ref="I2359:L2359">MMULT('t+3'!I2359:L2359,'input - gretl'!$B$3:$E$6)+MMULT('Point forecasts'!$P$5:$T$5,'input - gretl'!$B$9:$E$13)+MMULT('t+3'!Q2359:S2359,'input - gretl'!$B$14:$E$16)+E2359:H2359</f>
        <v>-0.0410365347809689</v>
      </c>
      <c r="J2359" s="3" t="n">
        <v>-0.0544647209808635</v>
      </c>
      <c r="K2359" s="3" t="n">
        <v>-0.000188172783552766</v>
      </c>
      <c r="L2359" s="3" t="n">
        <v>-0.0910838373576096</v>
      </c>
      <c r="M2359" s="0" t="n">
        <f aca="false">'t+3'!M2359+I2359</f>
        <v>0.054263914444958</v>
      </c>
      <c r="N2359" s="0" t="n">
        <f aca="false">'t+3'!N2359+J2359</f>
        <v>-0.134502279314711</v>
      </c>
      <c r="O2359" s="0" t="n">
        <f aca="false">'t+3'!O2359+K2359</f>
        <v>2.42618439379639</v>
      </c>
      <c r="P2359" s="0" t="n">
        <f aca="false">'t+3'!P2359+L2359</f>
        <v>1.59328828214391</v>
      </c>
      <c r="Q2359" s="0" t="n">
        <f aca="false" t="array" ref="Q2359:S2359">MMULT(M2359:P2359,'input - gretl'!$B$19:$D$22)+MMULT('Point forecasts'!$J$6:$O$6,'input - gretl'!$B$23:$D$28)</f>
        <v>14.1222508004638</v>
      </c>
      <c r="R2359" s="0" t="n">
        <v>6.79366033728607</v>
      </c>
      <c r="S2359" s="0" t="n">
        <v>9.6927193354145</v>
      </c>
      <c r="U2359" s="10" t="n">
        <f aca="false">NORMSDIST(-M2359/'rhos computation'!$B$11)-EXP(M2359+'rhos computation'!$B$11^2/2)*NORMSDIST(-M2359/'rhos computation'!$B$11-'rhos computation'!$B$11)</f>
        <v>0.0291119227258994</v>
      </c>
      <c r="V2359" s="10" t="n">
        <f aca="false">NORMSDIST(-N2359/'rhos computation'!$B$23)-EXP(N2359+'rhos computation'!$B$23^2/2)*NORMSDIST(-N2359/'rhos computation'!$B$23-'rhos computation'!$B$23)</f>
        <v>0.12462025146662</v>
      </c>
      <c r="W2359" s="0" t="n">
        <f aca="false">NORMSDIST(-O2359)</f>
        <v>0.00762925770614255</v>
      </c>
      <c r="X2359" s="0" t="n">
        <f aca="false">NORMSDIST(-P2359)</f>
        <v>0.0555477670935983</v>
      </c>
    </row>
    <row r="2360" customFormat="false" ht="12.8" hidden="false" customHeight="false" outlineLevel="0" collapsed="false">
      <c r="A2360" s="0" t="n">
        <v>-0.861612179524644</v>
      </c>
      <c r="B2360" s="0" t="n">
        <v>1.08974018691224</v>
      </c>
      <c r="C2360" s="0" t="n">
        <v>1.78811186012396</v>
      </c>
      <c r="D2360" s="0" t="n">
        <v>-0.54506002442208</v>
      </c>
      <c r="E2360" s="0" t="n">
        <f aca="false" t="array" ref="E2360:H2360">MMULT(A2360:D2360,'Root matrix of resiudals'!$B$19:E$22)</f>
        <v>-0.032082030163896</v>
      </c>
      <c r="F2360" s="0" t="n">
        <v>0.0355696184309153</v>
      </c>
      <c r="G2360" s="0" t="n">
        <v>0.0310404343554685</v>
      </c>
      <c r="H2360" s="0" t="n">
        <v>-0.00639542979597832</v>
      </c>
      <c r="I2360" s="3" t="n">
        <f aca="false" t="array" ref="I2360:L2360">MMULT('t+3'!I2360:L2360,'input - gretl'!$B$3:$E$6)+MMULT('Point forecasts'!$P$5:$T$5,'input - gretl'!$B$9:$E$13)+MMULT('t+3'!Q2360:S2360,'input - gretl'!$B$14:$E$16)+E2360:H2360</f>
        <v>-0.116059374324521</v>
      </c>
      <c r="J2360" s="3" t="n">
        <v>-0.00166334873923638</v>
      </c>
      <c r="K2360" s="3" t="n">
        <v>0.0289145550332234</v>
      </c>
      <c r="L2360" s="3" t="n">
        <v>-0.098209460363317</v>
      </c>
      <c r="M2360" s="0" t="n">
        <f aca="false">'t+3'!M2360+I2360</f>
        <v>-0.0618150178461748</v>
      </c>
      <c r="N2360" s="0" t="n">
        <f aca="false">'t+3'!N2360+J2360</f>
        <v>-0.171550965495457</v>
      </c>
      <c r="O2360" s="0" t="n">
        <f aca="false">'t+3'!O2360+K2360</f>
        <v>2.42077648331534</v>
      </c>
      <c r="P2360" s="0" t="n">
        <f aca="false">'t+3'!P2360+L2360</f>
        <v>1.5697567147414</v>
      </c>
      <c r="Q2360" s="0" t="n">
        <f aca="false" t="array" ref="Q2360:S2360">MMULT(M2360:P2360,'input - gretl'!$B$19:$D$22)+MMULT('Point forecasts'!$J$6:$O$6,'input - gretl'!$B$23:$D$28)</f>
        <v>14.0061718681727</v>
      </c>
      <c r="R2360" s="0" t="n">
        <v>6.75661165110532</v>
      </c>
      <c r="S2360" s="0" t="n">
        <v>9.7096911221116</v>
      </c>
      <c r="U2360" s="10" t="n">
        <f aca="false">NORMSDIST(-M2360/'rhos computation'!$B$11)-EXP(M2360+'rhos computation'!$B$11^2/2)*NORMSDIST(-M2360/'rhos computation'!$B$11-'rhos computation'!$B$11)</f>
        <v>0.0822536179481462</v>
      </c>
      <c r="V2360" s="10" t="n">
        <f aca="false">NORMSDIST(-N2360/'rhos computation'!$B$23)-EXP(N2360+'rhos computation'!$B$23^2/2)*NORMSDIST(-N2360/'rhos computation'!$B$23-'rhos computation'!$B$23)</f>
        <v>0.156319212737836</v>
      </c>
      <c r="W2360" s="0" t="n">
        <f aca="false">NORMSDIST(-O2360)</f>
        <v>0.00774369840233574</v>
      </c>
      <c r="X2360" s="0" t="n">
        <f aca="false">NORMSDIST(-P2360)</f>
        <v>0.05823586059986</v>
      </c>
    </row>
    <row r="2361" customFormat="false" ht="12.8" hidden="false" customHeight="false" outlineLevel="0" collapsed="false">
      <c r="A2361" s="0" t="n">
        <v>0.839903790608702</v>
      </c>
      <c r="B2361" s="0" t="n">
        <v>0.266908369120368</v>
      </c>
      <c r="C2361" s="0" t="n">
        <v>0.326412557830433</v>
      </c>
      <c r="D2361" s="0" t="n">
        <v>-0.114336571447516</v>
      </c>
      <c r="E2361" s="0" t="n">
        <f aca="false" t="array" ref="E2361:H2361">MMULT(A2361:D2361,'Root matrix of resiudals'!$B$19:E$22)</f>
        <v>0.0370870481988663</v>
      </c>
      <c r="F2361" s="0" t="n">
        <v>0.0106923333947568</v>
      </c>
      <c r="G2361" s="0" t="n">
        <v>0.00712525829372816</v>
      </c>
      <c r="H2361" s="0" t="n">
        <v>-0.00178559667569182</v>
      </c>
      <c r="I2361" s="3" t="n">
        <f aca="false" t="array" ref="I2361:L2361">MMULT('t+3'!I2361:L2361,'input - gretl'!$B$3:$E$6)+MMULT('Point forecasts'!$P$5:$T$5,'input - gretl'!$B$9:$E$13)+MMULT('t+3'!Q2361:S2361,'input - gretl'!$B$14:$E$16)+E2361:H2361</f>
        <v>-0.00280945045699472</v>
      </c>
      <c r="J2361" s="3" t="n">
        <v>-0.0411177011346261</v>
      </c>
      <c r="K2361" s="3" t="n">
        <v>0.0168478880551896</v>
      </c>
      <c r="L2361" s="3" t="n">
        <v>-0.0870330328908441</v>
      </c>
      <c r="M2361" s="0" t="n">
        <f aca="false">'t+3'!M2361+I2361</f>
        <v>0.0508094780332915</v>
      </c>
      <c r="N2361" s="0" t="n">
        <f aca="false">'t+3'!N2361+J2361</f>
        <v>-0.158238591091068</v>
      </c>
      <c r="O2361" s="0" t="n">
        <f aca="false">'t+3'!O2361+K2361</f>
        <v>2.43765877015082</v>
      </c>
      <c r="P2361" s="0" t="n">
        <f aca="false">'t+3'!P2361+L2361</f>
        <v>1.60183457958248</v>
      </c>
      <c r="Q2361" s="0" t="n">
        <f aca="false" t="array" ref="Q2361:S2361">MMULT(M2361:P2361,'input - gretl'!$B$19:$D$22)+MMULT('Point forecasts'!$J$6:$O$6,'input - gretl'!$B$23:$D$28)</f>
        <v>14.1187963640522</v>
      </c>
      <c r="R2361" s="0" t="n">
        <v>6.76992402550971</v>
      </c>
      <c r="S2361" s="0" t="n">
        <v>9.69606575558997</v>
      </c>
      <c r="U2361" s="10" t="n">
        <f aca="false">NORMSDIST(-M2361/'rhos computation'!$B$11)-EXP(M2361+'rhos computation'!$B$11^2/2)*NORMSDIST(-M2361/'rhos computation'!$B$11-'rhos computation'!$B$11)</f>
        <v>0.0302163878681929</v>
      </c>
      <c r="V2361" s="10" t="n">
        <f aca="false">NORMSDIST(-N2361/'rhos computation'!$B$23)-EXP(N2361+'rhos computation'!$B$23^2/2)*NORMSDIST(-N2361/'rhos computation'!$B$23-'rhos computation'!$B$23)</f>
        <v>0.145036529565122</v>
      </c>
      <c r="W2361" s="0" t="n">
        <f aca="false">NORMSDIST(-O2361)</f>
        <v>0.00739136046506481</v>
      </c>
      <c r="X2361" s="0" t="n">
        <f aca="false">NORMSDIST(-P2361)</f>
        <v>0.0545960970823011</v>
      </c>
    </row>
    <row r="2362" customFormat="false" ht="12.8" hidden="false" customHeight="false" outlineLevel="0" collapsed="false">
      <c r="A2362" s="0" t="n">
        <v>1.65024998726468</v>
      </c>
      <c r="B2362" s="0" t="n">
        <v>-1.89113438410804</v>
      </c>
      <c r="C2362" s="0" t="n">
        <v>0.474099915744538</v>
      </c>
      <c r="D2362" s="0" t="n">
        <v>-0.336479290383645</v>
      </c>
      <c r="E2362" s="0" t="n">
        <f aca="false" t="array" ref="E2362:H2362">MMULT(A2362:D2362,'Root matrix of resiudals'!$B$19:E$22)</f>
        <v>0.0672357845532789</v>
      </c>
      <c r="F2362" s="0" t="n">
        <v>-0.0486171058932475</v>
      </c>
      <c r="G2362" s="0" t="n">
        <v>0.00250368571145148</v>
      </c>
      <c r="H2362" s="0" t="n">
        <v>-0.00567316141226546</v>
      </c>
      <c r="I2362" s="3" t="n">
        <f aca="false" t="array" ref="I2362:L2362">MMULT('t+3'!I2362:L2362,'input - gretl'!$B$3:$E$6)+MMULT('Point forecasts'!$P$5:$T$5,'input - gretl'!$B$9:$E$13)+MMULT('t+3'!Q2362:S2362,'input - gretl'!$B$14:$E$16)+E2362:H2362</f>
        <v>-0.0200824048944317</v>
      </c>
      <c r="J2362" s="3" t="n">
        <v>-0.126866309390683</v>
      </c>
      <c r="K2362" s="3" t="n">
        <v>0.0141201461520183</v>
      </c>
      <c r="L2362" s="3" t="n">
        <v>-0.08384568650606</v>
      </c>
      <c r="M2362" s="0" t="n">
        <f aca="false">'t+3'!M2362+I2362</f>
        <v>0.0813178627434385</v>
      </c>
      <c r="N2362" s="0" t="n">
        <f aca="false">'t+3'!N2362+J2362</f>
        <v>-0.220103760806387</v>
      </c>
      <c r="O2362" s="0" t="n">
        <f aca="false">'t+3'!O2362+K2362</f>
        <v>2.40084525817773</v>
      </c>
      <c r="P2362" s="0" t="n">
        <f aca="false">'t+3'!P2362+L2362</f>
        <v>1.58433478394034</v>
      </c>
      <c r="Q2362" s="0" t="n">
        <f aca="false" t="array" ref="Q2362:S2362">MMULT(M2362:P2362,'input - gretl'!$B$19:$D$22)+MMULT('Point forecasts'!$J$6:$O$6,'input - gretl'!$B$23:$D$28)</f>
        <v>14.1493047487623</v>
      </c>
      <c r="R2362" s="0" t="n">
        <v>6.70805885579439</v>
      </c>
      <c r="S2362" s="0" t="n">
        <v>9.67589542426233</v>
      </c>
      <c r="U2362" s="10" t="n">
        <f aca="false">NORMSDIST(-M2362/'rhos computation'!$B$11)-EXP(M2362+'rhos computation'!$B$11^2/2)*NORMSDIST(-M2362/'rhos computation'!$B$11-'rhos computation'!$B$11)</f>
        <v>0.0214306317271922</v>
      </c>
      <c r="V2362" s="10" t="n">
        <f aca="false">NORMSDIST(-N2362/'rhos computation'!$B$23)-EXP(N2362+'rhos computation'!$B$23^2/2)*NORMSDIST(-N2362/'rhos computation'!$B$23-'rhos computation'!$B$23)</f>
        <v>0.196286265985115</v>
      </c>
      <c r="W2362" s="0" t="n">
        <f aca="false">NORMSDIST(-O2362)</f>
        <v>0.00817862595403466</v>
      </c>
      <c r="X2362" s="0" t="n">
        <f aca="false">NORMSDIST(-P2362)</f>
        <v>0.0565587770936273</v>
      </c>
    </row>
    <row r="2363" customFormat="false" ht="12.8" hidden="false" customHeight="false" outlineLevel="0" collapsed="false">
      <c r="A2363" s="0" t="n">
        <v>1.04166775455185</v>
      </c>
      <c r="B2363" s="0" t="n">
        <v>1.27213549623637</v>
      </c>
      <c r="C2363" s="0" t="n">
        <v>2.45303310313696</v>
      </c>
      <c r="D2363" s="0" t="n">
        <v>0.688368943851312</v>
      </c>
      <c r="E2363" s="0" t="n">
        <f aca="false" t="array" ref="E2363:H2363">MMULT(A2363:D2363,'Root matrix of resiudals'!$B$19:E$22)</f>
        <v>0.0503394534815989</v>
      </c>
      <c r="F2363" s="0" t="n">
        <v>0.0475588450934763</v>
      </c>
      <c r="G2363" s="0" t="n">
        <v>0.0461746672672313</v>
      </c>
      <c r="H2363" s="0" t="n">
        <v>0.013664207111876</v>
      </c>
      <c r="I2363" s="3" t="n">
        <f aca="false" t="array" ref="I2363:L2363">MMULT('t+3'!I2363:L2363,'input - gretl'!$B$3:$E$6)+MMULT('Point forecasts'!$P$5:$T$5,'input - gretl'!$B$9:$E$13)+MMULT('t+3'!Q2363:S2363,'input - gretl'!$B$14:$E$16)+E2363:H2363</f>
        <v>0.018229795503532</v>
      </c>
      <c r="J2363" s="3" t="n">
        <v>0.000151907903454027</v>
      </c>
      <c r="K2363" s="3" t="n">
        <v>0.06215859416258</v>
      </c>
      <c r="L2363" s="3" t="n">
        <v>-0.0527722812116025</v>
      </c>
      <c r="M2363" s="0" t="n">
        <f aca="false">'t+3'!M2363+I2363</f>
        <v>0.0747390964869668</v>
      </c>
      <c r="N2363" s="0" t="n">
        <f aca="false">'t+3'!N2363+J2363</f>
        <v>-0.0844911244652473</v>
      </c>
      <c r="O2363" s="0" t="n">
        <f aca="false">'t+3'!O2363+K2363</f>
        <v>2.54219152445793</v>
      </c>
      <c r="P2363" s="0" t="n">
        <f aca="false">'t+3'!P2363+L2363</f>
        <v>1.65284605103505</v>
      </c>
      <c r="Q2363" s="0" t="n">
        <f aca="false" t="array" ref="Q2363:S2363">MMULT(M2363:P2363,'input - gretl'!$B$19:$D$22)+MMULT('Point forecasts'!$J$6:$O$6,'input - gretl'!$B$23:$D$28)</f>
        <v>14.1427259825058</v>
      </c>
      <c r="R2363" s="0" t="n">
        <v>6.84367149213553</v>
      </c>
      <c r="S2363" s="0" t="n">
        <v>9.75208404997211</v>
      </c>
      <c r="U2363" s="10" t="n">
        <f aca="false">NORMSDIST(-M2363/'rhos computation'!$B$11)-EXP(M2363+'rhos computation'!$B$11^2/2)*NORMSDIST(-M2363/'rhos computation'!$B$11-'rhos computation'!$B$11)</f>
        <v>0.0231441672259035</v>
      </c>
      <c r="V2363" s="10" t="n">
        <f aca="false">NORMSDIST(-N2363/'rhos computation'!$B$23)-EXP(N2363+'rhos computation'!$B$23^2/2)*NORMSDIST(-N2363/'rhos computation'!$B$23-'rhos computation'!$B$23)</f>
        <v>0.081257681709576</v>
      </c>
      <c r="W2363" s="0" t="n">
        <f aca="false">NORMSDIST(-O2363)</f>
        <v>0.00550798959740861</v>
      </c>
      <c r="X2363" s="0" t="n">
        <f aca="false">NORMSDIST(-P2363)</f>
        <v>0.0491810995482187</v>
      </c>
    </row>
    <row r="2364" customFormat="false" ht="12.8" hidden="false" customHeight="false" outlineLevel="0" collapsed="false">
      <c r="A2364" s="0" t="n">
        <v>-0.280446564271738</v>
      </c>
      <c r="B2364" s="0" t="n">
        <v>0.598068758190245</v>
      </c>
      <c r="C2364" s="0" t="n">
        <v>-1.35496047212083</v>
      </c>
      <c r="D2364" s="0" t="n">
        <v>-0.558178096414457</v>
      </c>
      <c r="E2364" s="0" t="n">
        <f aca="false" t="array" ref="E2364:H2364">MMULT(A2364:D2364,'Root matrix of resiudals'!$B$19:E$22)</f>
        <v>-0.0121383810959112</v>
      </c>
      <c r="F2364" s="0" t="n">
        <v>0.0115515858163813</v>
      </c>
      <c r="G2364" s="0" t="n">
        <v>-0.0206743241347598</v>
      </c>
      <c r="H2364" s="0" t="n">
        <v>-0.0104627005284202</v>
      </c>
      <c r="I2364" s="3" t="n">
        <f aca="false" t="array" ref="I2364:L2364">MMULT('t+3'!I2364:L2364,'input - gretl'!$B$3:$E$6)+MMULT('Point forecasts'!$P$5:$T$5,'input - gretl'!$B$9:$E$13)+MMULT('t+3'!Q2364:S2364,'input - gretl'!$B$14:$E$16)+E2364:H2364</f>
        <v>-0.0857791654782886</v>
      </c>
      <c r="J2364" s="3" t="n">
        <v>-0.0428672622845329</v>
      </c>
      <c r="K2364" s="3" t="n">
        <v>-0.0178646526148519</v>
      </c>
      <c r="L2364" s="3" t="n">
        <v>-0.0951933237413743</v>
      </c>
      <c r="M2364" s="0" t="n">
        <f aca="false">'t+3'!M2364+I2364</f>
        <v>-0.0294177385268704</v>
      </c>
      <c r="N2364" s="0" t="n">
        <f aca="false">'t+3'!N2364+J2364</f>
        <v>-0.176706686831657</v>
      </c>
      <c r="O2364" s="0" t="n">
        <f aca="false">'t+3'!O2364+K2364</f>
        <v>2.39172112282921</v>
      </c>
      <c r="P2364" s="0" t="n">
        <f aca="false">'t+3'!P2364+L2364</f>
        <v>1.58473407504256</v>
      </c>
      <c r="Q2364" s="0" t="n">
        <f aca="false" t="array" ref="Q2364:S2364">MMULT(M2364:P2364,'input - gretl'!$B$19:$D$22)+MMULT('Point forecasts'!$J$6:$O$6,'input - gretl'!$B$23:$D$28)</f>
        <v>14.038569147492</v>
      </c>
      <c r="R2364" s="0" t="n">
        <v>6.75145592976912</v>
      </c>
      <c r="S2364" s="0" t="n">
        <v>9.66639154311105</v>
      </c>
      <c r="U2364" s="10" t="n">
        <f aca="false">NORMSDIST(-M2364/'rhos computation'!$B$11)-EXP(M2364+'rhos computation'!$B$11^2/2)*NORMSDIST(-M2364/'rhos computation'!$B$11-'rhos computation'!$B$11)</f>
        <v>0.0641677315447564</v>
      </c>
      <c r="V2364" s="10" t="n">
        <f aca="false">NORMSDIST(-N2364/'rhos computation'!$B$23)-EXP(N2364+'rhos computation'!$B$23^2/2)*NORMSDIST(-N2364/'rhos computation'!$B$23-'rhos computation'!$B$23)</f>
        <v>0.160652558834542</v>
      </c>
      <c r="W2364" s="0" t="n">
        <f aca="false">NORMSDIST(-O2364)</f>
        <v>0.00838478950059312</v>
      </c>
      <c r="X2364" s="0" t="n">
        <f aca="false">NORMSDIST(-P2364)</f>
        <v>0.0565133832030108</v>
      </c>
    </row>
    <row r="2365" customFormat="false" ht="12.8" hidden="false" customHeight="false" outlineLevel="0" collapsed="false">
      <c r="A2365" s="0" t="n">
        <v>0.622162033671897</v>
      </c>
      <c r="B2365" s="0" t="n">
        <v>0.44747797228417</v>
      </c>
      <c r="C2365" s="0" t="n">
        <v>-0.311978531297103</v>
      </c>
      <c r="D2365" s="0" t="n">
        <v>1.87427974936861</v>
      </c>
      <c r="E2365" s="0" t="n">
        <f aca="false" t="array" ref="E2365:H2365">MMULT(A2365:D2365,'Root matrix of resiudals'!$B$19:E$22)</f>
        <v>0.0266037167241605</v>
      </c>
      <c r="F2365" s="0" t="n">
        <v>0.0131970591369553</v>
      </c>
      <c r="G2365" s="0" t="n">
        <v>-0.000505979631703437</v>
      </c>
      <c r="H2365" s="0" t="n">
        <v>0.0298479149229777</v>
      </c>
      <c r="I2365" s="3" t="n">
        <f aca="false" t="array" ref="I2365:L2365">MMULT('t+3'!I2365:L2365,'input - gretl'!$B$3:$E$6)+MMULT('Point forecasts'!$P$5:$T$5,'input - gretl'!$B$9:$E$13)+MMULT('t+3'!Q2365:S2365,'input - gretl'!$B$14:$E$16)+E2365:H2365</f>
        <v>-0.0404191798638162</v>
      </c>
      <c r="J2365" s="3" t="n">
        <v>-0.0684035548049113</v>
      </c>
      <c r="K2365" s="3" t="n">
        <v>-0.0182386514842603</v>
      </c>
      <c r="L2365" s="3" t="n">
        <v>-0.0724192153766706</v>
      </c>
      <c r="M2365" s="0" t="n">
        <f aca="false">'t+3'!M2365+I2365</f>
        <v>-0.180960401557671</v>
      </c>
      <c r="N2365" s="0" t="n">
        <f aca="false">'t+3'!N2365+J2365</f>
        <v>-0.238898577350837</v>
      </c>
      <c r="O2365" s="0" t="n">
        <f aca="false">'t+3'!O2365+K2365</f>
        <v>2.32237917089301</v>
      </c>
      <c r="P2365" s="0" t="n">
        <f aca="false">'t+3'!P2365+L2365</f>
        <v>1.60904119763103</v>
      </c>
      <c r="Q2365" s="0" t="n">
        <f aca="false" t="array" ref="Q2365:S2365">MMULT(M2365:P2365,'input - gretl'!$B$19:$D$22)+MMULT('Point forecasts'!$J$6:$O$6,'input - gretl'!$B$23:$D$28)</f>
        <v>13.8870264844612</v>
      </c>
      <c r="R2365" s="0" t="n">
        <v>6.68926403924994</v>
      </c>
      <c r="S2365" s="0" t="n">
        <v>9.57393230223709</v>
      </c>
      <c r="U2365" s="10" t="n">
        <f aca="false">NORMSDIST(-M2365/'rhos computation'!$B$11)-EXP(M2365+'rhos computation'!$B$11^2/2)*NORMSDIST(-M2365/'rhos computation'!$B$11-'rhos computation'!$B$11)</f>
        <v>0.163903115082084</v>
      </c>
      <c r="V2365" s="10" t="n">
        <f aca="false">NORMSDIST(-N2365/'rhos computation'!$B$23)-EXP(N2365+'rhos computation'!$B$23^2/2)*NORMSDIST(-N2365/'rhos computation'!$B$23-'rhos computation'!$B$23)</f>
        <v>0.211250369990878</v>
      </c>
      <c r="W2365" s="0" t="n">
        <f aca="false">NORMSDIST(-O2365)</f>
        <v>0.0101062639529606</v>
      </c>
      <c r="X2365" s="0" t="n">
        <f aca="false">NORMSDIST(-P2365)</f>
        <v>0.0538036668004583</v>
      </c>
    </row>
    <row r="2366" customFormat="false" ht="12.8" hidden="false" customHeight="false" outlineLevel="0" collapsed="false">
      <c r="A2366" s="0" t="n">
        <v>0.58468183065967</v>
      </c>
      <c r="B2366" s="0" t="n">
        <v>-1.07694324443623</v>
      </c>
      <c r="C2366" s="0" t="n">
        <v>0.176855123634043</v>
      </c>
      <c r="D2366" s="0" t="n">
        <v>0.0477306309861475</v>
      </c>
      <c r="E2366" s="0" t="n">
        <f aca="false" t="array" ref="E2366:H2366">MMULT(A2366:D2366,'Root matrix of resiudals'!$B$19:E$22)</f>
        <v>0.0228472644218929</v>
      </c>
      <c r="F2366" s="0" t="n">
        <v>-0.0288086121875997</v>
      </c>
      <c r="G2366" s="0" t="n">
        <v>-0.000239616082015175</v>
      </c>
      <c r="H2366" s="0" t="n">
        <v>0.000682483301540073</v>
      </c>
      <c r="I2366" s="3" t="n">
        <f aca="false" t="array" ref="I2366:L2366">MMULT('t+3'!I2366:L2366,'input - gretl'!$B$3:$E$6)+MMULT('Point forecasts'!$P$5:$T$5,'input - gretl'!$B$9:$E$13)+MMULT('t+3'!Q2366:S2366,'input - gretl'!$B$14:$E$16)+E2366:H2366</f>
        <v>-0.0422288230346648</v>
      </c>
      <c r="J2366" s="3" t="n">
        <v>-0.0813977640860646</v>
      </c>
      <c r="K2366" s="3" t="n">
        <v>0.00187555885860812</v>
      </c>
      <c r="L2366" s="3" t="n">
        <v>-0.0849253150438182</v>
      </c>
      <c r="M2366" s="0" t="n">
        <f aca="false">'t+3'!M2366+I2366</f>
        <v>-0.0313127204334739</v>
      </c>
      <c r="N2366" s="0" t="n">
        <f aca="false">'t+3'!N2366+J2366</f>
        <v>-0.223196580649535</v>
      </c>
      <c r="O2366" s="0" t="n">
        <f aca="false">'t+3'!O2366+K2366</f>
        <v>2.40842679342204</v>
      </c>
      <c r="P2366" s="0" t="n">
        <f aca="false">'t+3'!P2366+L2366</f>
        <v>1.61020142628168</v>
      </c>
      <c r="Q2366" s="0" t="n">
        <f aca="false" t="array" ref="Q2366:S2366">MMULT(M2366:P2366,'input - gretl'!$B$19:$D$22)+MMULT('Point forecasts'!$J$6:$O$6,'input - gretl'!$B$23:$D$28)</f>
        <v>14.0366741655854</v>
      </c>
      <c r="R2366" s="0" t="n">
        <v>6.70496603595125</v>
      </c>
      <c r="S2366" s="0" t="n">
        <v>9.65887648930791</v>
      </c>
      <c r="U2366" s="10" t="n">
        <f aca="false">NORMSDIST(-M2366/'rhos computation'!$B$11)-EXP(M2366+'rhos computation'!$B$11^2/2)*NORMSDIST(-M2366/'rhos computation'!$B$11-'rhos computation'!$B$11)</f>
        <v>0.0651603802826978</v>
      </c>
      <c r="V2366" s="10" t="n">
        <f aca="false">NORMSDIST(-N2366/'rhos computation'!$B$23)-EXP(N2366+'rhos computation'!$B$23^2/2)*NORMSDIST(-N2366/'rhos computation'!$B$23-'rhos computation'!$B$23)</f>
        <v>0.198768035000773</v>
      </c>
      <c r="W2366" s="0" t="n">
        <f aca="false">NORMSDIST(-O2366)</f>
        <v>0.00801071954940044</v>
      </c>
      <c r="X2366" s="0" t="n">
        <f aca="false">NORMSDIST(-P2366)</f>
        <v>0.0536769450743532</v>
      </c>
    </row>
    <row r="2367" customFormat="false" ht="12.8" hidden="false" customHeight="false" outlineLevel="0" collapsed="false">
      <c r="A2367" s="0" t="n">
        <v>-0.309790966410425</v>
      </c>
      <c r="B2367" s="0" t="n">
        <v>-0.314726932102324</v>
      </c>
      <c r="C2367" s="0" t="n">
        <v>1.07780521338894</v>
      </c>
      <c r="D2367" s="0" t="n">
        <v>0.350902901282094</v>
      </c>
      <c r="E2367" s="0" t="n">
        <f aca="false" t="array" ref="E2367:H2367">MMULT(A2367:D2367,'Root matrix of resiudals'!$B$19:E$22)</f>
        <v>-0.0128069602639523</v>
      </c>
      <c r="F2367" s="0" t="n">
        <v>-0.00580104829164798</v>
      </c>
      <c r="G2367" s="0" t="n">
        <v>0.0162586031038671</v>
      </c>
      <c r="H2367" s="0" t="n">
        <v>0.00702642831258779</v>
      </c>
      <c r="I2367" s="3" t="n">
        <f aca="false" t="array" ref="I2367:L2367">MMULT('t+3'!I2367:L2367,'input - gretl'!$B$3:$E$6)+MMULT('Point forecasts'!$P$5:$T$5,'input - gretl'!$B$9:$E$13)+MMULT('t+3'!Q2367:S2367,'input - gretl'!$B$14:$E$16)+E2367:H2367</f>
        <v>-0.0669059648521367</v>
      </c>
      <c r="J2367" s="3" t="n">
        <v>-0.0320582463036212</v>
      </c>
      <c r="K2367" s="3" t="n">
        <v>0.037279543091268</v>
      </c>
      <c r="L2367" s="3" t="n">
        <v>-0.0652107196256191</v>
      </c>
      <c r="M2367" s="0" t="n">
        <f aca="false">'t+3'!M2367+I2367</f>
        <v>0.0199249791111037</v>
      </c>
      <c r="N2367" s="0" t="n">
        <f aca="false">'t+3'!N2367+J2367</f>
        <v>-0.13456196199575</v>
      </c>
      <c r="O2367" s="0" t="n">
        <f aca="false">'t+3'!O2367+K2367</f>
        <v>2.45822666718473</v>
      </c>
      <c r="P2367" s="0" t="n">
        <f aca="false">'t+3'!P2367+L2367</f>
        <v>1.58491394447211</v>
      </c>
      <c r="Q2367" s="0" t="n">
        <f aca="false" t="array" ref="Q2367:S2367">MMULT(M2367:P2367,'input - gretl'!$B$19:$D$22)+MMULT('Point forecasts'!$J$6:$O$6,'input - gretl'!$B$23:$D$28)</f>
        <v>14.08791186513</v>
      </c>
      <c r="R2367" s="0" t="n">
        <v>6.79360065460503</v>
      </c>
      <c r="S2367" s="0" t="n">
        <v>9.73272602264559</v>
      </c>
      <c r="U2367" s="10" t="n">
        <f aca="false">NORMSDIST(-M2367/'rhos computation'!$B$11)-EXP(M2367+'rhos computation'!$B$11^2/2)*NORMSDIST(-M2367/'rhos computation'!$B$11-'rhos computation'!$B$11)</f>
        <v>0.0413916618930663</v>
      </c>
      <c r="V2367" s="10" t="n">
        <f aca="false">NORMSDIST(-N2367/'rhos computation'!$B$23)-EXP(N2367+'rhos computation'!$B$23^2/2)*NORMSDIST(-N2367/'rhos computation'!$B$23-'rhos computation'!$B$23)</f>
        <v>0.124671983695861</v>
      </c>
      <c r="W2367" s="0" t="n">
        <f aca="false">NORMSDIST(-O2367)</f>
        <v>0.0069812508702059</v>
      </c>
      <c r="X2367" s="0" t="n">
        <f aca="false">NORMSDIST(-P2367)</f>
        <v>0.056492943911677</v>
      </c>
    </row>
    <row r="2368" customFormat="false" ht="12.8" hidden="false" customHeight="false" outlineLevel="0" collapsed="false">
      <c r="A2368" s="0" t="n">
        <v>0.0674480683372581</v>
      </c>
      <c r="B2368" s="0" t="n">
        <v>0.049060431600025</v>
      </c>
      <c r="C2368" s="0" t="n">
        <v>-1.61373644769499</v>
      </c>
      <c r="D2368" s="0" t="n">
        <v>-0.59881815393524</v>
      </c>
      <c r="E2368" s="0" t="n">
        <f aca="false" t="array" ref="E2368:H2368">MMULT(A2368:D2368,'Root matrix of resiudals'!$B$19:E$22)</f>
        <v>0.00124068516371394</v>
      </c>
      <c r="F2368" s="0" t="n">
        <v>-0.00427883261765279</v>
      </c>
      <c r="G2368" s="0" t="n">
        <v>-0.026432588958749</v>
      </c>
      <c r="H2368" s="0" t="n">
        <v>-0.0115877883058467</v>
      </c>
      <c r="I2368" s="3" t="n">
        <f aca="false" t="array" ref="I2368:L2368">MMULT('t+3'!I2368:L2368,'input - gretl'!$B$3:$E$6)+MMULT('Point forecasts'!$P$5:$T$5,'input - gretl'!$B$9:$E$13)+MMULT('t+3'!Q2368:S2368,'input - gretl'!$B$14:$E$16)+E2368:H2368</f>
        <v>-0.0737298864855771</v>
      </c>
      <c r="J2368" s="3" t="n">
        <v>-0.0964133766497619</v>
      </c>
      <c r="K2368" s="3" t="n">
        <v>-0.0165368760552972</v>
      </c>
      <c r="L2368" s="3" t="n">
        <v>-0.100119640985625</v>
      </c>
      <c r="M2368" s="0" t="n">
        <f aca="false">'t+3'!M2368+I2368</f>
        <v>-0.0293466232607539</v>
      </c>
      <c r="N2368" s="0" t="n">
        <f aca="false">'t+3'!N2368+J2368</f>
        <v>-0.181948451270413</v>
      </c>
      <c r="O2368" s="0" t="n">
        <f aca="false">'t+3'!O2368+K2368</f>
        <v>2.35001753039893</v>
      </c>
      <c r="P2368" s="0" t="n">
        <f aca="false">'t+3'!P2368+L2368</f>
        <v>1.56794280367793</v>
      </c>
      <c r="Q2368" s="0" t="n">
        <f aca="false" t="array" ref="Q2368:S2368">MMULT(M2368:P2368,'input - gretl'!$B$19:$D$22)+MMULT('Point forecasts'!$J$6:$O$6,'input - gretl'!$B$23:$D$28)</f>
        <v>14.0386402627581</v>
      </c>
      <c r="R2368" s="0" t="n">
        <v>6.74621416533037</v>
      </c>
      <c r="S2368" s="0" t="n">
        <v>9.6406572893121</v>
      </c>
      <c r="U2368" s="10" t="n">
        <f aca="false">NORMSDIST(-M2368/'rhos computation'!$B$11)-EXP(M2368+'rhos computation'!$B$11^2/2)*NORMSDIST(-M2368/'rhos computation'!$B$11-'rhos computation'!$B$11)</f>
        <v>0.0641306431312931</v>
      </c>
      <c r="V2368" s="10" t="n">
        <f aca="false">NORMSDIST(-N2368/'rhos computation'!$B$23)-EXP(N2368+'rhos computation'!$B$23^2/2)*NORMSDIST(-N2368/'rhos computation'!$B$23-'rhos computation'!$B$23)</f>
        <v>0.16503681331848</v>
      </c>
      <c r="W2368" s="0" t="n">
        <f aca="false">NORMSDIST(-O2368)</f>
        <v>0.00938626345848923</v>
      </c>
      <c r="X2368" s="0" t="n">
        <f aca="false">NORMSDIST(-P2368)</f>
        <v>0.0584472406048662</v>
      </c>
    </row>
    <row r="2369" customFormat="false" ht="12.8" hidden="false" customHeight="false" outlineLevel="0" collapsed="false">
      <c r="A2369" s="0" t="n">
        <v>-0.169812022267619</v>
      </c>
      <c r="B2369" s="0" t="n">
        <v>-0.397839853328491</v>
      </c>
      <c r="C2369" s="0" t="n">
        <v>0.0919763875519695</v>
      </c>
      <c r="D2369" s="0" t="n">
        <v>1.0686220269611</v>
      </c>
      <c r="E2369" s="0" t="n">
        <f aca="false" t="array" ref="E2369:H2369">MMULT(A2369:D2369,'Root matrix of resiudals'!$B$19:E$22)</f>
        <v>-0.0084820621426098</v>
      </c>
      <c r="F2369" s="0" t="n">
        <v>-0.0113512333844944</v>
      </c>
      <c r="G2369" s="0" t="n">
        <v>0.00106789766633954</v>
      </c>
      <c r="H2369" s="0" t="n">
        <v>0.0174848281028662</v>
      </c>
      <c r="I2369" s="3" t="n">
        <f aca="false" t="array" ref="I2369:L2369">MMULT('t+3'!I2369:L2369,'input - gretl'!$B$3:$E$6)+MMULT('Point forecasts'!$P$5:$T$5,'input - gretl'!$B$9:$E$13)+MMULT('t+3'!Q2369:S2369,'input - gretl'!$B$14:$E$16)+E2369:H2369</f>
        <v>-0.0625992397047892</v>
      </c>
      <c r="J2369" s="3" t="n">
        <v>-0.0794971781514207</v>
      </c>
      <c r="K2369" s="3" t="n">
        <v>0.0103207970256926</v>
      </c>
      <c r="L2369" s="3" t="n">
        <v>-0.0491915154991981</v>
      </c>
      <c r="M2369" s="0" t="n">
        <f aca="false">'t+3'!M2369+I2369</f>
        <v>0.0176765038119013</v>
      </c>
      <c r="N2369" s="0" t="n">
        <f aca="false">'t+3'!N2369+J2369</f>
        <v>-0.144348526395268</v>
      </c>
      <c r="O2369" s="0" t="n">
        <f aca="false">'t+3'!O2369+K2369</f>
        <v>2.44241602812064</v>
      </c>
      <c r="P2369" s="0" t="n">
        <f aca="false">'t+3'!P2369+L2369</f>
        <v>1.57303720305576</v>
      </c>
      <c r="Q2369" s="0" t="n">
        <f aca="false" t="array" ref="Q2369:S2369">MMULT(M2369:P2369,'input - gretl'!$B$19:$D$22)+MMULT('Point forecasts'!$J$6:$O$6,'input - gretl'!$B$23:$D$28)</f>
        <v>14.0856633898308</v>
      </c>
      <c r="R2369" s="0" t="n">
        <v>6.78381409020551</v>
      </c>
      <c r="S2369" s="0" t="n">
        <v>9.72821075850552</v>
      </c>
      <c r="U2369" s="10" t="n">
        <f aca="false">NORMSDIST(-M2369/'rhos computation'!$B$11)-EXP(M2369+'rhos computation'!$B$11^2/2)*NORMSDIST(-M2369/'rhos computation'!$B$11-'rhos computation'!$B$11)</f>
        <v>0.0422979866972956</v>
      </c>
      <c r="V2369" s="10" t="n">
        <f aca="false">NORMSDIST(-N2369/'rhos computation'!$B$23)-EXP(N2369+'rhos computation'!$B$23^2/2)*NORMSDIST(-N2369/'rhos computation'!$B$23-'rhos computation'!$B$23)</f>
        <v>0.133130523733575</v>
      </c>
      <c r="W2369" s="0" t="n">
        <f aca="false">NORMSDIST(-O2369)</f>
        <v>0.00729466160558339</v>
      </c>
      <c r="X2369" s="0" t="n">
        <f aca="false">NORMSDIST(-P2369)</f>
        <v>0.0578551020331713</v>
      </c>
    </row>
    <row r="2370" customFormat="false" ht="12.8" hidden="false" customHeight="false" outlineLevel="0" collapsed="false">
      <c r="A2370" s="0" t="n">
        <v>0.928421166984807</v>
      </c>
      <c r="B2370" s="0" t="n">
        <v>0.223449132676468</v>
      </c>
      <c r="C2370" s="0" t="n">
        <v>2.33954754457342</v>
      </c>
      <c r="D2370" s="0" t="n">
        <v>-0.122657335246697</v>
      </c>
      <c r="E2370" s="0" t="n">
        <f aca="false" t="array" ref="E2370:H2370">MMULT(A2370:D2370,'Root matrix of resiudals'!$B$19:E$22)</f>
        <v>0.0432765393617254</v>
      </c>
      <c r="F2370" s="0" t="n">
        <v>0.016878489712403</v>
      </c>
      <c r="G2370" s="0" t="n">
        <v>0.0395118353294475</v>
      </c>
      <c r="H2370" s="0" t="n">
        <v>0.000348170168827819</v>
      </c>
      <c r="I2370" s="3" t="n">
        <f aca="false" t="array" ref="I2370:L2370">MMULT('t+3'!I2370:L2370,'input - gretl'!$B$3:$E$6)+MMULT('Point forecasts'!$P$5:$T$5,'input - gretl'!$B$9:$E$13)+MMULT('t+3'!Q2370:S2370,'input - gretl'!$B$14:$E$16)+E2370:H2370</f>
        <v>-0.0122727332063017</v>
      </c>
      <c r="J2370" s="3" t="n">
        <v>-0.00195498134662021</v>
      </c>
      <c r="K2370" s="3" t="n">
        <v>0.0442367688406842</v>
      </c>
      <c r="L2370" s="3" t="n">
        <v>-0.0889374534763986</v>
      </c>
      <c r="M2370" s="0" t="n">
        <f aca="false">'t+3'!M2370+I2370</f>
        <v>0.067672123630535</v>
      </c>
      <c r="N2370" s="0" t="n">
        <f aca="false">'t+3'!N2370+J2370</f>
        <v>-0.171327144612724</v>
      </c>
      <c r="O2370" s="0" t="n">
        <f aca="false">'t+3'!O2370+K2370</f>
        <v>2.43818138620784</v>
      </c>
      <c r="P2370" s="0" t="n">
        <f aca="false">'t+3'!P2370+L2370</f>
        <v>1.56687589771491</v>
      </c>
      <c r="Q2370" s="0" t="n">
        <f aca="false" t="array" ref="Q2370:S2370">MMULT(M2370:P2370,'input - gretl'!$B$19:$D$22)+MMULT('Point forecasts'!$J$6:$O$6,'input - gretl'!$B$23:$D$28)</f>
        <v>14.1356590096494</v>
      </c>
      <c r="R2370" s="0" t="n">
        <v>6.75683547198806</v>
      </c>
      <c r="S2370" s="0" t="n">
        <v>9.72983582603714</v>
      </c>
      <c r="U2370" s="10" t="n">
        <f aca="false">NORMSDIST(-M2370/'rhos computation'!$B$11)-EXP(M2370+'rhos computation'!$B$11^2/2)*NORMSDIST(-M2370/'rhos computation'!$B$11-'rhos computation'!$B$11)</f>
        <v>0.0250937603497351</v>
      </c>
      <c r="V2370" s="10" t="n">
        <f aca="false">NORMSDIST(-N2370/'rhos computation'!$B$23)-EXP(N2370+'rhos computation'!$B$23^2/2)*NORMSDIST(-N2370/'rhos computation'!$B$23-'rhos computation'!$B$23)</f>
        <v>0.156130624913142</v>
      </c>
      <c r="W2370" s="0" t="n">
        <f aca="false">NORMSDIST(-O2370)</f>
        <v>0.0073806825088761</v>
      </c>
      <c r="X2370" s="0" t="n">
        <f aca="false">NORMSDIST(-P2370)</f>
        <v>0.0585718511973751</v>
      </c>
    </row>
    <row r="2371" customFormat="false" ht="12.8" hidden="false" customHeight="false" outlineLevel="0" collapsed="false">
      <c r="A2371" s="0" t="n">
        <v>0.380423945431531</v>
      </c>
      <c r="B2371" s="0" t="n">
        <v>-1.39352765868351</v>
      </c>
      <c r="C2371" s="0" t="n">
        <v>-0.736332549755242</v>
      </c>
      <c r="D2371" s="0" t="n">
        <v>1.71490650510512</v>
      </c>
      <c r="E2371" s="0" t="n">
        <f aca="false" t="array" ref="E2371:H2371">MMULT(A2371:D2371,'Root matrix of resiudals'!$B$19:E$22)</f>
        <v>0.0116003927544231</v>
      </c>
      <c r="F2371" s="0" t="n">
        <v>-0.041485857167927</v>
      </c>
      <c r="G2371" s="0" t="n">
        <v>-0.0144358180209006</v>
      </c>
      <c r="H2371" s="0" t="n">
        <v>0.02674744509481</v>
      </c>
      <c r="I2371" s="3" t="n">
        <f aca="false" t="array" ref="I2371:L2371">MMULT('t+3'!I2371:L2371,'input - gretl'!$B$3:$E$6)+MMULT('Point forecasts'!$P$5:$T$5,'input - gretl'!$B$9:$E$13)+MMULT('t+3'!Q2371:S2371,'input - gretl'!$B$14:$E$16)+E2371:H2371</f>
        <v>-0.0532390040244452</v>
      </c>
      <c r="J2371" s="3" t="n">
        <v>-0.12241772842275</v>
      </c>
      <c r="K2371" s="3" t="n">
        <v>-0.00686381984017502</v>
      </c>
      <c r="L2371" s="3" t="n">
        <v>-0.0450335667296933</v>
      </c>
      <c r="M2371" s="0" t="n">
        <f aca="false">'t+3'!M2371+I2371</f>
        <v>0.0255031508917077</v>
      </c>
      <c r="N2371" s="0" t="n">
        <f aca="false">'t+3'!N2371+J2371</f>
        <v>-0.201780662448632</v>
      </c>
      <c r="O2371" s="0" t="n">
        <f aca="false">'t+3'!O2371+K2371</f>
        <v>2.40844577261018</v>
      </c>
      <c r="P2371" s="0" t="n">
        <f aca="false">'t+3'!P2371+L2371</f>
        <v>1.61299640709528</v>
      </c>
      <c r="Q2371" s="0" t="n">
        <f aca="false" t="array" ref="Q2371:S2371">MMULT(M2371:P2371,'input - gretl'!$B$19:$D$22)+MMULT('Point forecasts'!$J$6:$O$6,'input - gretl'!$B$23:$D$28)</f>
        <v>14.0934900369106</v>
      </c>
      <c r="R2371" s="0" t="n">
        <v>6.72638195415215</v>
      </c>
      <c r="S2371" s="0" t="n">
        <v>9.65623730199329</v>
      </c>
      <c r="U2371" s="10" t="n">
        <f aca="false">NORMSDIST(-M2371/'rhos computation'!$B$11)-EXP(M2371+'rhos computation'!$B$11^2/2)*NORMSDIST(-M2371/'rhos computation'!$B$11-'rhos computation'!$B$11)</f>
        <v>0.0391978907352777</v>
      </c>
      <c r="V2371" s="10" t="n">
        <f aca="false">NORMSDIST(-N2371/'rhos computation'!$B$23)-EXP(N2371+'rhos computation'!$B$23^2/2)*NORMSDIST(-N2371/'rhos computation'!$B$23-'rhos computation'!$B$23)</f>
        <v>0.181425820947788</v>
      </c>
      <c r="W2371" s="0" t="n">
        <f aca="false">NORMSDIST(-O2371)</f>
        <v>0.00801030305329996</v>
      </c>
      <c r="X2371" s="0" t="n">
        <f aca="false">NORMSDIST(-P2371)</f>
        <v>0.0533726441868078</v>
      </c>
    </row>
    <row r="2372" customFormat="false" ht="12.8" hidden="false" customHeight="false" outlineLevel="0" collapsed="false">
      <c r="A2372" s="0" t="n">
        <v>0.606493219648676</v>
      </c>
      <c r="B2372" s="0" t="n">
        <v>0.894419399863823</v>
      </c>
      <c r="C2372" s="0" t="n">
        <v>-0.174357226964786</v>
      </c>
      <c r="D2372" s="0" t="n">
        <v>1.36770471809654</v>
      </c>
      <c r="E2372" s="0" t="n">
        <f aca="false" t="array" ref="E2372:H2372">MMULT(A2372:D2372,'Root matrix of resiudals'!$B$19:E$22)</f>
        <v>0.0273074081695095</v>
      </c>
      <c r="F2372" s="0" t="n">
        <v>0.0263925156656056</v>
      </c>
      <c r="G2372" s="0" t="n">
        <v>0.00271706309102316</v>
      </c>
      <c r="H2372" s="0" t="n">
        <v>0.0218206477270364</v>
      </c>
      <c r="I2372" s="3" t="n">
        <f aca="false" t="array" ref="I2372:L2372">MMULT('t+3'!I2372:L2372,'input - gretl'!$B$3:$E$6)+MMULT('Point forecasts'!$P$5:$T$5,'input - gretl'!$B$9:$E$13)+MMULT('t+3'!Q2372:S2372,'input - gretl'!$B$14:$E$16)+E2372:H2372</f>
        <v>0.00486804262298062</v>
      </c>
      <c r="J2372" s="3" t="n">
        <v>-0.0519823005231352</v>
      </c>
      <c r="K2372" s="3" t="n">
        <v>0.0232707845020315</v>
      </c>
      <c r="L2372" s="3" t="n">
        <v>-0.0369762998017209</v>
      </c>
      <c r="M2372" s="0" t="n">
        <f aca="false">'t+3'!M2372+I2372</f>
        <v>0.0673678290165772</v>
      </c>
      <c r="N2372" s="0" t="n">
        <f aca="false">'t+3'!N2372+J2372</f>
        <v>-0.0791690601248212</v>
      </c>
      <c r="O2372" s="0" t="n">
        <f aca="false">'t+3'!O2372+K2372</f>
        <v>2.49712206149033</v>
      </c>
      <c r="P2372" s="0" t="n">
        <f aca="false">'t+3'!P2372+L2372</f>
        <v>1.6414970944577</v>
      </c>
      <c r="Q2372" s="0" t="n">
        <f aca="false" t="array" ref="Q2372:S2372">MMULT(M2372:P2372,'input - gretl'!$B$19:$D$22)+MMULT('Point forecasts'!$J$6:$O$6,'input - gretl'!$B$23:$D$28)</f>
        <v>14.1353547150354</v>
      </c>
      <c r="R2372" s="0" t="n">
        <v>6.84899355647596</v>
      </c>
      <c r="S2372" s="0" t="n">
        <v>9.7178080121574</v>
      </c>
      <c r="U2372" s="10" t="n">
        <f aca="false">NORMSDIST(-M2372/'rhos computation'!$B$11)-EXP(M2372+'rhos computation'!$B$11^2/2)*NORMSDIST(-M2372/'rhos computation'!$B$11-'rhos computation'!$B$11)</f>
        <v>0.0251802807437935</v>
      </c>
      <c r="V2372" s="10" t="n">
        <f aca="false">NORMSDIST(-N2372/'rhos computation'!$B$23)-EXP(N2372+'rhos computation'!$B$23^2/2)*NORMSDIST(-N2372/'rhos computation'!$B$23-'rhos computation'!$B$23)</f>
        <v>0.076747778541624</v>
      </c>
      <c r="W2372" s="0" t="n">
        <f aca="false">NORMSDIST(-O2372)</f>
        <v>0.00626029253611603</v>
      </c>
      <c r="X2372" s="0" t="n">
        <f aca="false">NORMSDIST(-P2372)</f>
        <v>0.0503471348620923</v>
      </c>
    </row>
    <row r="2373" customFormat="false" ht="12.8" hidden="false" customHeight="false" outlineLevel="0" collapsed="false">
      <c r="A2373" s="0" t="n">
        <v>0.93746351229961</v>
      </c>
      <c r="B2373" s="0" t="n">
        <v>0.595384928042862</v>
      </c>
      <c r="C2373" s="0" t="n">
        <v>-0.647674482393817</v>
      </c>
      <c r="D2373" s="0" t="n">
        <v>-0.727935068181534</v>
      </c>
      <c r="E2373" s="0" t="n">
        <f aca="false" t="array" ref="E2373:H2373">MMULT(A2373:D2373,'Root matrix of resiudals'!$B$19:E$22)</f>
        <v>0.0410481675568019</v>
      </c>
      <c r="F2373" s="0" t="n">
        <v>0.0167608407176309</v>
      </c>
      <c r="G2373" s="0" t="n">
        <v>-0.00797553071685305</v>
      </c>
      <c r="H2373" s="0" t="n">
        <v>-0.0128738534653727</v>
      </c>
      <c r="I2373" s="3" t="n">
        <f aca="false" t="array" ref="I2373:L2373">MMULT('t+3'!I2373:L2373,'input - gretl'!$B$3:$E$6)+MMULT('Point forecasts'!$P$5:$T$5,'input - gretl'!$B$9:$E$13)+MMULT('t+3'!Q2373:S2373,'input - gretl'!$B$14:$E$16)+E2373:H2373</f>
        <v>0.00719810180491536</v>
      </c>
      <c r="J2373" s="3" t="n">
        <v>-0.0211833381456535</v>
      </c>
      <c r="K2373" s="3" t="n">
        <v>-0.00673173559446235</v>
      </c>
      <c r="L2373" s="3" t="n">
        <v>-0.0950959352466716</v>
      </c>
      <c r="M2373" s="0" t="n">
        <f aca="false">'t+3'!M2373+I2373</f>
        <v>-0.0296112716758394</v>
      </c>
      <c r="N2373" s="0" t="n">
        <f aca="false">'t+3'!N2373+J2373</f>
        <v>-0.158309945181037</v>
      </c>
      <c r="O2373" s="0" t="n">
        <f aca="false">'t+3'!O2373+K2373</f>
        <v>2.35597600711458</v>
      </c>
      <c r="P2373" s="0" t="n">
        <f aca="false">'t+3'!P2373+L2373</f>
        <v>1.51329222164084</v>
      </c>
      <c r="Q2373" s="0" t="n">
        <f aca="false" t="array" ref="Q2373:S2373">MMULT(M2373:P2373,'input - gretl'!$B$19:$D$22)+MMULT('Point forecasts'!$J$6:$O$6,'input - gretl'!$B$23:$D$28)</f>
        <v>14.038375614343</v>
      </c>
      <c r="R2373" s="0" t="n">
        <v>6.76985267141974</v>
      </c>
      <c r="S2373" s="0" t="n">
        <v>9.69859120207412</v>
      </c>
      <c r="U2373" s="10" t="n">
        <f aca="false">NORMSDIST(-M2373/'rhos computation'!$B$11)-EXP(M2373+'rhos computation'!$B$11^2/2)*NORMSDIST(-M2373/'rhos computation'!$B$11-'rhos computation'!$B$11)</f>
        <v>0.0642687241311331</v>
      </c>
      <c r="V2373" s="10" t="n">
        <f aca="false">NORMSDIST(-N2373/'rhos computation'!$B$23)-EXP(N2373+'rhos computation'!$B$23^2/2)*NORMSDIST(-N2373/'rhos computation'!$B$23-'rhos computation'!$B$23)</f>
        <v>0.145097352780599</v>
      </c>
      <c r="W2373" s="0" t="n">
        <f aca="false">NORMSDIST(-O2373)</f>
        <v>0.00923705544087575</v>
      </c>
      <c r="X2373" s="0" t="n">
        <f aca="false">NORMSDIST(-P2373)</f>
        <v>0.0651027238074746</v>
      </c>
    </row>
    <row r="2374" customFormat="false" ht="12.8" hidden="false" customHeight="false" outlineLevel="0" collapsed="false">
      <c r="A2374" s="0" t="n">
        <v>0.185865300965448</v>
      </c>
      <c r="B2374" s="0" t="n">
        <v>-1.94162840205254</v>
      </c>
      <c r="C2374" s="0" t="n">
        <v>0.878964299298223</v>
      </c>
      <c r="D2374" s="0" t="n">
        <v>-0.871256595756016</v>
      </c>
      <c r="E2374" s="0" t="n">
        <f aca="false" t="array" ref="E2374:H2374">MMULT(A2374:D2374,'Root matrix of resiudals'!$B$19:E$22)</f>
        <v>0.00499759695572686</v>
      </c>
      <c r="F2374" s="0" t="n">
        <v>-0.0519570136166298</v>
      </c>
      <c r="G2374" s="0" t="n">
        <v>0.00642554012310472</v>
      </c>
      <c r="H2374" s="0" t="n">
        <v>-0.0133299595384032</v>
      </c>
      <c r="I2374" s="3" t="n">
        <f aca="false" t="array" ref="I2374:L2374">MMULT('t+3'!I2374:L2374,'input - gretl'!$B$3:$E$6)+MMULT('Point forecasts'!$P$5:$T$5,'input - gretl'!$B$9:$E$13)+MMULT('t+3'!Q2374:S2374,'input - gretl'!$B$14:$E$16)+E2374:H2374</f>
        <v>-0.0228556282637597</v>
      </c>
      <c r="J2374" s="3" t="n">
        <v>-0.0604071632488616</v>
      </c>
      <c r="K2374" s="3" t="n">
        <v>0.0113893791093985</v>
      </c>
      <c r="L2374" s="3" t="n">
        <v>-0.0971712654797218</v>
      </c>
      <c r="M2374" s="0" t="n">
        <f aca="false">'t+3'!M2374+I2374</f>
        <v>0.0240690855803043</v>
      </c>
      <c r="N2374" s="0" t="n">
        <f aca="false">'t+3'!N2374+J2374</f>
        <v>-0.219727342949759</v>
      </c>
      <c r="O2374" s="0" t="n">
        <f aca="false">'t+3'!O2374+K2374</f>
        <v>2.45389104863001</v>
      </c>
      <c r="P2374" s="0" t="n">
        <f aca="false">'t+3'!P2374+L2374</f>
        <v>1.5712026535752</v>
      </c>
      <c r="Q2374" s="0" t="n">
        <f aca="false" t="array" ref="Q2374:S2374">MMULT(M2374:P2374,'input - gretl'!$B$19:$D$22)+MMULT('Point forecasts'!$J$6:$O$6,'input - gretl'!$B$23:$D$28)</f>
        <v>14.0920559715992</v>
      </c>
      <c r="R2374" s="0" t="n">
        <v>6.70843527365102</v>
      </c>
      <c r="S2374" s="0" t="n">
        <v>9.74143052729838</v>
      </c>
      <c r="U2374" s="10" t="n">
        <f aca="false">NORMSDIST(-M2374/'rhos computation'!$B$11)-EXP(M2374+'rhos computation'!$B$11^2/2)*NORMSDIST(-M2374/'rhos computation'!$B$11-'rhos computation'!$B$11)</f>
        <v>0.0397544364916123</v>
      </c>
      <c r="V2374" s="10" t="n">
        <f aca="false">NORMSDIST(-N2374/'rhos computation'!$B$23)-EXP(N2374+'rhos computation'!$B$23^2/2)*NORMSDIST(-N2374/'rhos computation'!$B$23-'rhos computation'!$B$23)</f>
        <v>0.195983695184213</v>
      </c>
      <c r="W2374" s="0" t="n">
        <f aca="false">NORMSDIST(-O2374)</f>
        <v>0.00706598957147309</v>
      </c>
      <c r="X2374" s="0" t="n">
        <f aca="false">NORMSDIST(-P2374)</f>
        <v>0.0580677919582597</v>
      </c>
    </row>
    <row r="2375" customFormat="false" ht="12.8" hidden="false" customHeight="false" outlineLevel="0" collapsed="false">
      <c r="A2375" s="0" t="n">
        <v>1.36322577115013</v>
      </c>
      <c r="B2375" s="0" t="n">
        <v>1.59283594602911</v>
      </c>
      <c r="C2375" s="0" t="n">
        <v>-1.04303053296762</v>
      </c>
      <c r="D2375" s="0" t="n">
        <v>-0.826474307605384</v>
      </c>
      <c r="E2375" s="0" t="n">
        <f aca="false" t="array" ref="E2375:H2375">MMULT(A2375:D2375,'Root matrix of resiudals'!$B$19:E$22)</f>
        <v>0.0611230967279044</v>
      </c>
      <c r="F2375" s="0" t="n">
        <v>0.0447982210067897</v>
      </c>
      <c r="G2375" s="0" t="n">
        <v>-0.0103525348282663</v>
      </c>
      <c r="H2375" s="0" t="n">
        <v>-0.015023166139186</v>
      </c>
      <c r="I2375" s="3" t="n">
        <f aca="false" t="array" ref="I2375:L2375">MMULT('t+3'!I2375:L2375,'input - gretl'!$B$3:$E$6)+MMULT('Point forecasts'!$P$5:$T$5,'input - gretl'!$B$9:$E$13)+MMULT('t+3'!Q2375:S2375,'input - gretl'!$B$14:$E$16)+E2375:H2375</f>
        <v>-0.0280228266357128</v>
      </c>
      <c r="J2375" s="3" t="n">
        <v>-0.011069412463669</v>
      </c>
      <c r="K2375" s="3" t="n">
        <v>0.00286025723042237</v>
      </c>
      <c r="L2375" s="3" t="n">
        <v>-0.0977860701999023</v>
      </c>
      <c r="M2375" s="0" t="n">
        <f aca="false">'t+3'!M2375+I2375</f>
        <v>0.0891634095060254</v>
      </c>
      <c r="N2375" s="0" t="n">
        <f aca="false">'t+3'!N2375+J2375</f>
        <v>-0.131517039427065</v>
      </c>
      <c r="O2375" s="0" t="n">
        <f aca="false">'t+3'!O2375+K2375</f>
        <v>2.41503137682827</v>
      </c>
      <c r="P2375" s="0" t="n">
        <f aca="false">'t+3'!P2375+L2375</f>
        <v>1.60458294301871</v>
      </c>
      <c r="Q2375" s="0" t="n">
        <f aca="false" t="array" ref="Q2375:S2375">MMULT(M2375:P2375,'input - gretl'!$B$19:$D$22)+MMULT('Point forecasts'!$J$6:$O$6,'input - gretl'!$B$23:$D$28)</f>
        <v>14.1571502955249</v>
      </c>
      <c r="R2375" s="0" t="n">
        <v>6.79664557717372</v>
      </c>
      <c r="S2375" s="0" t="n">
        <v>9.67082453122139</v>
      </c>
      <c r="U2375" s="10" t="n">
        <f aca="false">NORMSDIST(-M2375/'rhos computation'!$B$11)-EXP(M2375+'rhos computation'!$B$11^2/2)*NORMSDIST(-M2375/'rhos computation'!$B$11-'rhos computation'!$B$11)</f>
        <v>0.0195115617354976</v>
      </c>
      <c r="V2375" s="10" t="n">
        <f aca="false">NORMSDIST(-N2375/'rhos computation'!$B$23)-EXP(N2375+'rhos computation'!$B$23^2/2)*NORMSDIST(-N2375/'rhos computation'!$B$23-'rhos computation'!$B$23)</f>
        <v>0.122030696177706</v>
      </c>
      <c r="W2375" s="0" t="n">
        <f aca="false">NORMSDIST(-O2375)</f>
        <v>0.00786692712344716</v>
      </c>
      <c r="X2375" s="0" t="n">
        <f aca="false">NORMSDIST(-P2375)</f>
        <v>0.0542928088259804</v>
      </c>
    </row>
    <row r="2376" customFormat="false" ht="12.8" hidden="false" customHeight="false" outlineLevel="0" collapsed="false">
      <c r="A2376" s="0" t="n">
        <v>0.121351138100489</v>
      </c>
      <c r="B2376" s="0" t="n">
        <v>0.184713221454594</v>
      </c>
      <c r="C2376" s="0" t="n">
        <v>0.600467237989032</v>
      </c>
      <c r="D2376" s="0" t="n">
        <v>1.3239133515984</v>
      </c>
      <c r="E2376" s="0" t="n">
        <f aca="false" t="array" ref="E2376:H2376">MMULT(A2376:D2376,'Root matrix of resiudals'!$B$19:E$22)</f>
        <v>0.00585960622427364</v>
      </c>
      <c r="F2376" s="0" t="n">
        <v>0.00779528074721088</v>
      </c>
      <c r="G2376" s="0" t="n">
        <v>0.0120061798266663</v>
      </c>
      <c r="H2376" s="0" t="n">
        <v>0.022136567882516</v>
      </c>
      <c r="I2376" s="3" t="n">
        <f aca="false" t="array" ref="I2376:L2376">MMULT('t+3'!I2376:L2376,'input - gretl'!$B$3:$E$6)+MMULT('Point forecasts'!$P$5:$T$5,'input - gretl'!$B$9:$E$13)+MMULT('t+3'!Q2376:S2376,'input - gretl'!$B$14:$E$16)+E2376:H2376</f>
        <v>-0.101055740084471</v>
      </c>
      <c r="J2376" s="3" t="n">
        <v>-0.069241452798276</v>
      </c>
      <c r="K2376" s="3" t="n">
        <v>0.0288740439361554</v>
      </c>
      <c r="L2376" s="3" t="n">
        <v>-0.0557996198071108</v>
      </c>
      <c r="M2376" s="0" t="n">
        <f aca="false">'t+3'!M2376+I2376</f>
        <v>0.0663484730722827</v>
      </c>
      <c r="N2376" s="0" t="n">
        <f aca="false">'t+3'!N2376+J2376</f>
        <v>-0.156488869970194</v>
      </c>
      <c r="O2376" s="0" t="n">
        <f aca="false">'t+3'!O2376+K2376</f>
        <v>2.42066906298504</v>
      </c>
      <c r="P2376" s="0" t="n">
        <f aca="false">'t+3'!P2376+L2376</f>
        <v>1.61674671629826</v>
      </c>
      <c r="Q2376" s="0" t="n">
        <f aca="false" t="array" ref="Q2376:S2376">MMULT(M2376:P2376,'input - gretl'!$B$19:$D$22)+MMULT('Point forecasts'!$J$6:$O$6,'input - gretl'!$B$23:$D$28)</f>
        <v>14.1343353590912</v>
      </c>
      <c r="R2376" s="0" t="n">
        <v>6.77167374663059</v>
      </c>
      <c r="S2376" s="0" t="n">
        <v>9.66489386080065</v>
      </c>
      <c r="U2376" s="10" t="n">
        <f aca="false">NORMSDIST(-M2376/'rhos computation'!$B$11)-EXP(M2376+'rhos computation'!$B$11^2/2)*NORMSDIST(-M2376/'rhos computation'!$B$11-'rhos computation'!$B$11)</f>
        <v>0.0254716771854171</v>
      </c>
      <c r="V2376" s="10" t="n">
        <f aca="false">NORMSDIST(-N2376/'rhos computation'!$B$23)-EXP(N2376+'rhos computation'!$B$23^2/2)*NORMSDIST(-N2376/'rhos computation'!$B$23-'rhos computation'!$B$23)</f>
        <v>0.143543911565485</v>
      </c>
      <c r="W2376" s="0" t="n">
        <f aca="false">NORMSDIST(-O2376)</f>
        <v>0.00774598682218272</v>
      </c>
      <c r="X2376" s="0" t="n">
        <f aca="false">NORMSDIST(-P2376)</f>
        <v>0.0529664826727656</v>
      </c>
    </row>
    <row r="2377" customFormat="false" ht="12.8" hidden="false" customHeight="false" outlineLevel="0" collapsed="false">
      <c r="A2377" s="0" t="n">
        <v>-0.581718448064931</v>
      </c>
      <c r="B2377" s="0" t="n">
        <v>1.27407835225655</v>
      </c>
      <c r="C2377" s="0" t="n">
        <v>-0.296131428905624</v>
      </c>
      <c r="D2377" s="0" t="n">
        <v>-0.814793798736653</v>
      </c>
      <c r="E2377" s="0" t="n">
        <f aca="false" t="array" ref="E2377:H2377">MMULT(A2377:D2377,'Root matrix of resiudals'!$B$19:E$22)</f>
        <v>-0.0221274015873933</v>
      </c>
      <c r="F2377" s="0" t="n">
        <v>0.0339692778412484</v>
      </c>
      <c r="G2377" s="0" t="n">
        <v>-0.00184960545367421</v>
      </c>
      <c r="H2377" s="0" t="n">
        <v>-0.0132544549750263</v>
      </c>
      <c r="I2377" s="3" t="n">
        <f aca="false" t="array" ref="I2377:L2377">MMULT('t+3'!I2377:L2377,'input - gretl'!$B$3:$E$6)+MMULT('Point forecasts'!$P$5:$T$5,'input - gretl'!$B$9:$E$13)+MMULT('t+3'!Q2377:S2377,'input - gretl'!$B$14:$E$16)+E2377:H2377</f>
        <v>-0.037239651726167</v>
      </c>
      <c r="J2377" s="3" t="n">
        <v>-0.048534209512169</v>
      </c>
      <c r="K2377" s="3" t="n">
        <v>0.0219298438722343</v>
      </c>
      <c r="L2377" s="3" t="n">
        <v>-0.0785872398580993</v>
      </c>
      <c r="M2377" s="0" t="n">
        <f aca="false">'t+3'!M2377+I2377</f>
        <v>0.0725512353686904</v>
      </c>
      <c r="N2377" s="0" t="n">
        <f aca="false">'t+3'!N2377+J2377</f>
        <v>-0.0742933544085728</v>
      </c>
      <c r="O2377" s="0" t="n">
        <f aca="false">'t+3'!O2377+K2377</f>
        <v>2.48465810839529</v>
      </c>
      <c r="P2377" s="0" t="n">
        <f aca="false">'t+3'!P2377+L2377</f>
        <v>1.60298486267365</v>
      </c>
      <c r="Q2377" s="0" t="n">
        <f aca="false" t="array" ref="Q2377:S2377">MMULT(M2377:P2377,'input - gretl'!$B$19:$D$22)+MMULT('Point forecasts'!$J$6:$O$6,'input - gretl'!$B$23:$D$28)</f>
        <v>14.1405381213876</v>
      </c>
      <c r="R2377" s="0" t="n">
        <v>6.85386926219221</v>
      </c>
      <c r="S2377" s="0" t="n">
        <v>9.74197111710058</v>
      </c>
      <c r="U2377" s="10" t="n">
        <f aca="false">NORMSDIST(-M2377/'rhos computation'!$B$11)-EXP(M2377+'rhos computation'!$B$11^2/2)*NORMSDIST(-M2377/'rhos computation'!$B$11-'rhos computation'!$B$11)</f>
        <v>0.023735563124248</v>
      </c>
      <c r="V2377" s="10" t="n">
        <f aca="false">NORMSDIST(-N2377/'rhos computation'!$B$23)-EXP(N2377+'rhos computation'!$B$23^2/2)*NORMSDIST(-N2377/'rhos computation'!$B$23-'rhos computation'!$B$23)</f>
        <v>0.072660656005701</v>
      </c>
      <c r="W2377" s="0" t="n">
        <f aca="false">NORMSDIST(-O2377)</f>
        <v>0.00648379545012852</v>
      </c>
      <c r="X2377" s="0" t="n">
        <f aca="false">NORMSDIST(-P2377)</f>
        <v>0.0544689980641269</v>
      </c>
    </row>
    <row r="2378" customFormat="false" ht="12.8" hidden="false" customHeight="false" outlineLevel="0" collapsed="false">
      <c r="A2378" s="0" t="n">
        <v>-1.80946893935118</v>
      </c>
      <c r="B2378" s="0" t="n">
        <v>1.29117861852549</v>
      </c>
      <c r="C2378" s="0" t="n">
        <v>-0.713607593692122</v>
      </c>
      <c r="D2378" s="0" t="n">
        <v>1.13666788912433</v>
      </c>
      <c r="E2378" s="0" t="n">
        <f aca="false" t="array" ref="E2378:H2378">MMULT(A2378:D2378,'Root matrix of resiudals'!$B$19:E$22)</f>
        <v>-0.0760277058135368</v>
      </c>
      <c r="F2378" s="0" t="n">
        <v>0.0303071782332489</v>
      </c>
      <c r="G2378" s="0" t="n">
        <v>-0.00779785640210889</v>
      </c>
      <c r="H2378" s="0" t="n">
        <v>0.018405146022627</v>
      </c>
      <c r="I2378" s="3" t="n">
        <f aca="false" t="array" ref="I2378:L2378">MMULT('t+3'!I2378:L2378,'input - gretl'!$B$3:$E$6)+MMULT('Point forecasts'!$P$5:$T$5,'input - gretl'!$B$9:$E$13)+MMULT('t+3'!Q2378:S2378,'input - gretl'!$B$14:$E$16)+E2378:H2378</f>
        <v>-0.153152542939257</v>
      </c>
      <c r="J2378" s="3" t="n">
        <v>-0.0453604486778876</v>
      </c>
      <c r="K2378" s="3" t="n">
        <v>0.00519268194793061</v>
      </c>
      <c r="L2378" s="3" t="n">
        <v>-0.0552185031124884</v>
      </c>
      <c r="M2378" s="0" t="n">
        <f aca="false">'t+3'!M2378+I2378</f>
        <v>-0.118230809934123</v>
      </c>
      <c r="N2378" s="0" t="n">
        <f aca="false">'t+3'!N2378+J2378</f>
        <v>-0.127244965898161</v>
      </c>
      <c r="O2378" s="0" t="n">
        <f aca="false">'t+3'!O2378+K2378</f>
        <v>2.43757025708178</v>
      </c>
      <c r="P2378" s="0" t="n">
        <f aca="false">'t+3'!P2378+L2378</f>
        <v>1.65270977526554</v>
      </c>
      <c r="Q2378" s="0" t="n">
        <f aca="false" t="array" ref="Q2378:S2378">MMULT(M2378:P2378,'input - gretl'!$B$19:$D$22)+MMULT('Point forecasts'!$J$6:$O$6,'input - gretl'!$B$23:$D$28)</f>
        <v>13.9497560760847</v>
      </c>
      <c r="R2378" s="0" t="n">
        <v>6.80091765070262</v>
      </c>
      <c r="S2378" s="0" t="n">
        <v>9.64759238766655</v>
      </c>
      <c r="U2378" s="10" t="n">
        <f aca="false">NORMSDIST(-M2378/'rhos computation'!$B$11)-EXP(M2378+'rhos computation'!$B$11^2/2)*NORMSDIST(-M2378/'rhos computation'!$B$11-'rhos computation'!$B$11)</f>
        <v>0.118634021183346</v>
      </c>
      <c r="V2378" s="10" t="n">
        <f aca="false">NORMSDIST(-N2378/'rhos computation'!$B$23)-EXP(N2378+'rhos computation'!$B$23^2/2)*NORMSDIST(-N2378/'rhos computation'!$B$23-'rhos computation'!$B$23)</f>
        <v>0.118318806354364</v>
      </c>
      <c r="W2378" s="0" t="n">
        <f aca="false">NORMSDIST(-O2378)</f>
        <v>0.00739317028874057</v>
      </c>
      <c r="X2378" s="0" t="n">
        <f aca="false">NORMSDIST(-P2378)</f>
        <v>0.049194971994664</v>
      </c>
    </row>
    <row r="2379" customFormat="false" ht="12.8" hidden="false" customHeight="false" outlineLevel="0" collapsed="false">
      <c r="A2379" s="0" t="n">
        <v>-1.14753492640458</v>
      </c>
      <c r="B2379" s="0" t="n">
        <v>-1.01344155253062</v>
      </c>
      <c r="C2379" s="0" t="n">
        <v>1.32859629503703</v>
      </c>
      <c r="D2379" s="0" t="n">
        <v>0.185566727236968</v>
      </c>
      <c r="E2379" s="0" t="n">
        <f aca="false" t="array" ref="E2379:H2379">MMULT(A2379:D2379,'Root matrix of resiudals'!$B$19:E$22)</f>
        <v>-0.0499589210157049</v>
      </c>
      <c r="F2379" s="0" t="n">
        <v>-0.0267720841260326</v>
      </c>
      <c r="G2379" s="0" t="n">
        <v>0.0165673113014549</v>
      </c>
      <c r="H2379" s="0" t="n">
        <v>0.00490561895976677</v>
      </c>
      <c r="I2379" s="3" t="n">
        <f aca="false" t="array" ref="I2379:L2379">MMULT('t+3'!I2379:L2379,'input - gretl'!$B$3:$E$6)+MMULT('Point forecasts'!$P$5:$T$5,'input - gretl'!$B$9:$E$13)+MMULT('t+3'!Q2379:S2379,'input - gretl'!$B$14:$E$16)+E2379:H2379</f>
        <v>-0.109838756808127</v>
      </c>
      <c r="J2379" s="3" t="n">
        <v>-0.0973326680878284</v>
      </c>
      <c r="K2379" s="3" t="n">
        <v>0.034305212862733</v>
      </c>
      <c r="L2379" s="3" t="n">
        <v>-0.0681647746279876</v>
      </c>
      <c r="M2379" s="0" t="n">
        <f aca="false">'t+3'!M2379+I2379</f>
        <v>-0.0173395902380664</v>
      </c>
      <c r="N2379" s="0" t="n">
        <f aca="false">'t+3'!N2379+J2379</f>
        <v>-0.162804223454286</v>
      </c>
      <c r="O2379" s="0" t="n">
        <f aca="false">'t+3'!O2379+K2379</f>
        <v>2.46797353749026</v>
      </c>
      <c r="P2379" s="0" t="n">
        <f aca="false">'t+3'!P2379+L2379</f>
        <v>1.60747475725841</v>
      </c>
      <c r="Q2379" s="0" t="n">
        <f aca="false" t="array" ref="Q2379:S2379">MMULT(M2379:P2379,'input - gretl'!$B$19:$D$22)+MMULT('Point forecasts'!$J$6:$O$6,'input - gretl'!$B$23:$D$28)</f>
        <v>14.0506472957808</v>
      </c>
      <c r="R2379" s="0" t="n">
        <v>6.7653583931465</v>
      </c>
      <c r="S2379" s="0" t="n">
        <v>9.72101643195072</v>
      </c>
      <c r="U2379" s="10" t="n">
        <f aca="false">NORMSDIST(-M2379/'rhos computation'!$B$11)-EXP(M2379+'rhos computation'!$B$11^2/2)*NORMSDIST(-M2379/'rhos computation'!$B$11-'rhos computation'!$B$11)</f>
        <v>0.0580408973798021</v>
      </c>
      <c r="V2379" s="10" t="n">
        <f aca="false">NORMSDIST(-N2379/'rhos computation'!$B$23)-EXP(N2379+'rhos computation'!$B$23^2/2)*NORMSDIST(-N2379/'rhos computation'!$B$23-'rhos computation'!$B$23)</f>
        <v>0.148920922775633</v>
      </c>
      <c r="W2379" s="0" t="n">
        <f aca="false">NORMSDIST(-O2379)</f>
        <v>0.00679401821587822</v>
      </c>
      <c r="X2379" s="0" t="n">
        <f aca="false">NORMSDIST(-P2379)</f>
        <v>0.053975131225954</v>
      </c>
    </row>
    <row r="2380" customFormat="false" ht="12.8" hidden="false" customHeight="false" outlineLevel="0" collapsed="false">
      <c r="A2380" s="0" t="n">
        <v>-1.32498474151339</v>
      </c>
      <c r="B2380" s="0" t="n">
        <v>0.910055974092177</v>
      </c>
      <c r="C2380" s="0" t="n">
        <v>-0.589469957213358</v>
      </c>
      <c r="D2380" s="0" t="n">
        <v>0.687493305506252</v>
      </c>
      <c r="E2380" s="0" t="n">
        <f aca="false" t="array" ref="E2380:H2380">MMULT(A2380:D2380,'Root matrix of resiudals'!$B$19:E$22)</f>
        <v>-0.0557787370882199</v>
      </c>
      <c r="F2380" s="0" t="n">
        <v>0.0209308816389199</v>
      </c>
      <c r="G2380" s="0" t="n">
        <v>-0.00708161216676454</v>
      </c>
      <c r="H2380" s="0" t="n">
        <v>0.0110479976845617</v>
      </c>
      <c r="I2380" s="3" t="n">
        <f aca="false" t="array" ref="I2380:L2380">MMULT('t+3'!I2380:L2380,'input - gretl'!$B$3:$E$6)+MMULT('Point forecasts'!$P$5:$T$5,'input - gretl'!$B$9:$E$13)+MMULT('t+3'!Q2380:S2380,'input - gretl'!$B$14:$E$16)+E2380:H2380</f>
        <v>-0.118185018344559</v>
      </c>
      <c r="J2380" s="3" t="n">
        <v>-0.00595570662756269</v>
      </c>
      <c r="K2380" s="3" t="n">
        <v>-0.00664780419721714</v>
      </c>
      <c r="L2380" s="3" t="n">
        <v>-0.0848230245267309</v>
      </c>
      <c r="M2380" s="0" t="n">
        <f aca="false">'t+3'!M2380+I2380</f>
        <v>-0.107404904457162</v>
      </c>
      <c r="N2380" s="0" t="n">
        <f aca="false">'t+3'!N2380+J2380</f>
        <v>-0.20336464726635</v>
      </c>
      <c r="O2380" s="0" t="n">
        <f aca="false">'t+3'!O2380+K2380</f>
        <v>2.35896524585548</v>
      </c>
      <c r="P2380" s="0" t="n">
        <f aca="false">'t+3'!P2380+L2380</f>
        <v>1.61182857073439</v>
      </c>
      <c r="Q2380" s="0" t="n">
        <f aca="false" t="array" ref="Q2380:S2380">MMULT(M2380:P2380,'input - gretl'!$B$19:$D$22)+MMULT('Point forecasts'!$J$6:$O$6,'input - gretl'!$B$23:$D$28)</f>
        <v>13.9605819815617</v>
      </c>
      <c r="R2380" s="0" t="n">
        <v>6.72479796933443</v>
      </c>
      <c r="S2380" s="0" t="n">
        <v>9.60786744600961</v>
      </c>
      <c r="U2380" s="10" t="n">
        <f aca="false">NORMSDIST(-M2380/'rhos computation'!$B$11)-EXP(M2380+'rhos computation'!$B$11^2/2)*NORMSDIST(-M2380/'rhos computation'!$B$11-'rhos computation'!$B$11)</f>
        <v>0.111250426025337</v>
      </c>
      <c r="V2380" s="10" t="n">
        <f aca="false">NORMSDIST(-N2380/'rhos computation'!$B$23)-EXP(N2380+'rhos computation'!$B$23^2/2)*NORMSDIST(-N2380/'rhos computation'!$B$23-'rhos computation'!$B$23)</f>
        <v>0.182721141375149</v>
      </c>
      <c r="W2380" s="0" t="n">
        <f aca="false">NORMSDIST(-O2380)</f>
        <v>0.00916298597961836</v>
      </c>
      <c r="X2380" s="0" t="n">
        <f aca="false">NORMSDIST(-P2380)</f>
        <v>0.0534996245675399</v>
      </c>
    </row>
    <row r="2381" customFormat="false" ht="12.8" hidden="false" customHeight="false" outlineLevel="0" collapsed="false">
      <c r="A2381" s="0" t="n">
        <v>-0.187654748762483</v>
      </c>
      <c r="B2381" s="0" t="n">
        <v>0.791182645181579</v>
      </c>
      <c r="C2381" s="0" t="n">
        <v>-0.444771445082692</v>
      </c>
      <c r="D2381" s="0" t="n">
        <v>-1.14943011918122</v>
      </c>
      <c r="E2381" s="0" t="n">
        <f aca="false" t="array" ref="E2381:H2381">MMULT(A2381:D2381,'Root matrix of resiudals'!$B$19:E$22)</f>
        <v>-0.00636915159459111</v>
      </c>
      <c r="F2381" s="0" t="n">
        <v>0.0205085070291927</v>
      </c>
      <c r="G2381" s="0" t="n">
        <v>-0.00587525920043848</v>
      </c>
      <c r="H2381" s="0" t="n">
        <v>-0.0190374421514113</v>
      </c>
      <c r="I2381" s="3" t="n">
        <f aca="false" t="array" ref="I2381:L2381">MMULT('t+3'!I2381:L2381,'input - gretl'!$B$3:$E$6)+MMULT('Point forecasts'!$P$5:$T$5,'input - gretl'!$B$9:$E$13)+MMULT('t+3'!Q2381:S2381,'input - gretl'!$B$14:$E$16)+E2381:H2381</f>
        <v>-0.0306219388459178</v>
      </c>
      <c r="J2381" s="3" t="n">
        <v>-0.0618191285718514</v>
      </c>
      <c r="K2381" s="3" t="n">
        <v>0.00913221613505171</v>
      </c>
      <c r="L2381" s="3" t="n">
        <v>-0.0789712731317723</v>
      </c>
      <c r="M2381" s="0" t="n">
        <f aca="false">'t+3'!M2381+I2381</f>
        <v>0.0249855072731746</v>
      </c>
      <c r="N2381" s="0" t="n">
        <f aca="false">'t+3'!N2381+J2381</f>
        <v>-0.107364704026097</v>
      </c>
      <c r="O2381" s="0" t="n">
        <f aca="false">'t+3'!O2381+K2381</f>
        <v>2.46492935953203</v>
      </c>
      <c r="P2381" s="0" t="n">
        <f aca="false">'t+3'!P2381+L2381</f>
        <v>1.59988821591515</v>
      </c>
      <c r="Q2381" s="0" t="n">
        <f aca="false" t="array" ref="Q2381:S2381">MMULT(M2381:P2381,'input - gretl'!$B$19:$D$22)+MMULT('Point forecasts'!$J$6:$O$6,'input - gretl'!$B$23:$D$28)</f>
        <v>14.092972393292</v>
      </c>
      <c r="R2381" s="0" t="n">
        <v>6.82079791257468</v>
      </c>
      <c r="S2381" s="0" t="n">
        <v>9.72518743413699</v>
      </c>
      <c r="U2381" s="10" t="n">
        <f aca="false">NORMSDIST(-M2381/'rhos computation'!$B$11)-EXP(M2381+'rhos computation'!$B$11^2/2)*NORMSDIST(-M2381/'rhos computation'!$B$11-'rhos computation'!$B$11)</f>
        <v>0.0393981893899569</v>
      </c>
      <c r="V2381" s="10" t="n">
        <f aca="false">NORMSDIST(-N2381/'rhos computation'!$B$23)-EXP(N2381+'rhos computation'!$B$23^2/2)*NORMSDIST(-N2381/'rhos computation'!$B$23-'rhos computation'!$B$23)</f>
        <v>0.101002792105621</v>
      </c>
      <c r="W2381" s="0" t="n">
        <f aca="false">NORMSDIST(-O2381)</f>
        <v>0.00685201329910089</v>
      </c>
      <c r="X2381" s="0" t="n">
        <f aca="false">NORMSDIST(-P2381)</f>
        <v>0.0548116919924193</v>
      </c>
    </row>
    <row r="2382" customFormat="false" ht="12.8" hidden="false" customHeight="false" outlineLevel="0" collapsed="false">
      <c r="A2382" s="0" t="n">
        <v>0.544542423366554</v>
      </c>
      <c r="B2382" s="0" t="n">
        <v>-0.195845352591128</v>
      </c>
      <c r="C2382" s="0" t="n">
        <v>-1.54539813211979</v>
      </c>
      <c r="D2382" s="0" t="n">
        <v>-0.213626100018884</v>
      </c>
      <c r="E2382" s="0" t="n">
        <f aca="false" t="array" ref="E2382:H2382">MMULT(A2382:D2382,'Root matrix of resiudals'!$B$19:E$22)</f>
        <v>0.02109261295991</v>
      </c>
      <c r="F2382" s="0" t="n">
        <v>-0.00992541062335325</v>
      </c>
      <c r="G2382" s="0" t="n">
        <v>-0.0251800797743161</v>
      </c>
      <c r="H2382" s="0" t="n">
        <v>-0.00545774912705761</v>
      </c>
      <c r="I2382" s="3" t="n">
        <f aca="false" t="array" ref="I2382:L2382">MMULT('t+3'!I2382:L2382,'input - gretl'!$B$3:$E$6)+MMULT('Point forecasts'!$P$5:$T$5,'input - gretl'!$B$9:$E$13)+MMULT('t+3'!Q2382:S2382,'input - gretl'!$B$14:$E$16)+E2382:H2382</f>
        <v>-0.0492494977025396</v>
      </c>
      <c r="J2382" s="3" t="n">
        <v>-0.0640651243606815</v>
      </c>
      <c r="K2382" s="3" t="n">
        <v>-0.0201628265836263</v>
      </c>
      <c r="L2382" s="3" t="n">
        <v>-0.104608263495192</v>
      </c>
      <c r="M2382" s="0" t="n">
        <f aca="false">'t+3'!M2382+I2382</f>
        <v>-0.0467249693840605</v>
      </c>
      <c r="N2382" s="0" t="n">
        <f aca="false">'t+3'!N2382+J2382</f>
        <v>-0.218995415622761</v>
      </c>
      <c r="O2382" s="0" t="n">
        <f aca="false">'t+3'!O2382+K2382</f>
        <v>2.34702334765189</v>
      </c>
      <c r="P2382" s="0" t="n">
        <f aca="false">'t+3'!P2382+L2382</f>
        <v>1.59872028023183</v>
      </c>
      <c r="Q2382" s="0" t="n">
        <f aca="false" t="array" ref="Q2382:S2382">MMULT(M2382:P2382,'input - gretl'!$B$19:$D$22)+MMULT('Point forecasts'!$J$6:$O$6,'input - gretl'!$B$23:$D$28)</f>
        <v>14.0212619166348</v>
      </c>
      <c r="R2382" s="0" t="n">
        <v>6.70916720097802</v>
      </c>
      <c r="S2382" s="0" t="n">
        <v>9.60839218748848</v>
      </c>
      <c r="U2382" s="10" t="n">
        <f aca="false">NORMSDIST(-M2382/'rhos computation'!$B$11)-EXP(M2382+'rhos computation'!$B$11^2/2)*NORMSDIST(-M2382/'rhos computation'!$B$11-'rhos computation'!$B$11)</f>
        <v>0.073540618927685</v>
      </c>
      <c r="V2382" s="10" t="n">
        <f aca="false">NORMSDIST(-N2382/'rhos computation'!$B$23)-EXP(N2382+'rhos computation'!$B$23^2/2)*NORMSDIST(-N2382/'rhos computation'!$B$23-'rhos computation'!$B$23)</f>
        <v>0.195395035421531</v>
      </c>
      <c r="W2382" s="0" t="n">
        <f aca="false">NORMSDIST(-O2382)</f>
        <v>0.00946203445807127</v>
      </c>
      <c r="X2382" s="0" t="n">
        <f aca="false">NORMSDIST(-P2382)</f>
        <v>0.0549413846673358</v>
      </c>
    </row>
    <row r="2383" customFormat="false" ht="12.8" hidden="false" customHeight="false" outlineLevel="0" collapsed="false">
      <c r="A2383" s="0" t="n">
        <v>-0.135254099345192</v>
      </c>
      <c r="B2383" s="0" t="n">
        <v>3.28074640467295</v>
      </c>
      <c r="C2383" s="0" t="n">
        <v>-0.127707280322787</v>
      </c>
      <c r="D2383" s="0" t="n">
        <v>2.43531984955193</v>
      </c>
      <c r="E2383" s="0" t="n">
        <f aca="false" t="array" ref="E2383:H2383">MMULT(A2383:D2383,'Root matrix of resiudals'!$B$19:E$22)</f>
        <v>0.000535106385522812</v>
      </c>
      <c r="F2383" s="0" t="n">
        <v>0.0931331180482455</v>
      </c>
      <c r="G2383" s="0" t="n">
        <v>0.0123431435491091</v>
      </c>
      <c r="H2383" s="0" t="n">
        <v>0.0396390312922493</v>
      </c>
      <c r="I2383" s="3" t="n">
        <f aca="false" t="array" ref="I2383:L2383">MMULT('t+3'!I2383:L2383,'input - gretl'!$B$3:$E$6)+MMULT('Point forecasts'!$P$5:$T$5,'input - gretl'!$B$9:$E$13)+MMULT('t+3'!Q2383:S2383,'input - gretl'!$B$14:$E$16)+E2383:H2383</f>
        <v>-0.0443044955549381</v>
      </c>
      <c r="J2383" s="3" t="n">
        <v>0.0239625904530873</v>
      </c>
      <c r="K2383" s="3" t="n">
        <v>0.0314390079577341</v>
      </c>
      <c r="L2383" s="3" t="n">
        <v>-0.0318722618980961</v>
      </c>
      <c r="M2383" s="0" t="n">
        <f aca="false">'t+3'!M2383+I2383</f>
        <v>0.00381111282173143</v>
      </c>
      <c r="N2383" s="0" t="n">
        <f aca="false">'t+3'!N2383+J2383</f>
        <v>-0.04986836765708</v>
      </c>
      <c r="O2383" s="0" t="n">
        <f aca="false">'t+3'!O2383+K2383</f>
        <v>2.44057273807533</v>
      </c>
      <c r="P2383" s="0" t="n">
        <f aca="false">'t+3'!P2383+L2383</f>
        <v>1.6494647023101</v>
      </c>
      <c r="Q2383" s="0" t="n">
        <f aca="false" t="array" ref="Q2383:S2383">MMULT(M2383:P2383,'input - gretl'!$B$19:$D$22)+MMULT('Point forecasts'!$J$6:$O$6,'input - gretl'!$B$23:$D$28)</f>
        <v>14.0717979988406</v>
      </c>
      <c r="R2383" s="0" t="n">
        <v>6.8782942489437</v>
      </c>
      <c r="S2383" s="0" t="n">
        <v>9.65368109529438</v>
      </c>
      <c r="U2383" s="10" t="n">
        <f aca="false">NORMSDIST(-M2383/'rhos computation'!$B$11)-EXP(M2383+'rhos computation'!$B$11^2/2)*NORMSDIST(-M2383/'rhos computation'!$B$11-'rhos computation'!$B$11)</f>
        <v>0.0481669569181214</v>
      </c>
      <c r="V2383" s="10" t="n">
        <f aca="false">NORMSDIST(-N2383/'rhos computation'!$B$23)-EXP(N2383+'rhos computation'!$B$23^2/2)*NORMSDIST(-N2383/'rhos computation'!$B$23-'rhos computation'!$B$23)</f>
        <v>0.0531269825401913</v>
      </c>
      <c r="W2383" s="0" t="n">
        <f aca="false">NORMSDIST(-O2383)</f>
        <v>0.00733199626416733</v>
      </c>
      <c r="X2383" s="0" t="n">
        <f aca="false">NORMSDIST(-P2383)</f>
        <v>0.0495262343913015</v>
      </c>
    </row>
    <row r="2384" customFormat="false" ht="12.8" hidden="false" customHeight="false" outlineLevel="0" collapsed="false">
      <c r="A2384" s="0" t="n">
        <v>-1.77167925493327</v>
      </c>
      <c r="B2384" s="0" t="n">
        <v>0.724550041897886</v>
      </c>
      <c r="C2384" s="0" t="n">
        <v>0.415732623465456</v>
      </c>
      <c r="D2384" s="0" t="n">
        <v>-0.548033533047885</v>
      </c>
      <c r="E2384" s="0" t="n">
        <f aca="false" t="array" ref="E2384:H2384">MMULT(A2384:D2384,'Root matrix of resiudals'!$B$19:E$22)</f>
        <v>-0.0736491430447771</v>
      </c>
      <c r="F2384" s="0" t="n">
        <v>0.0181471336662978</v>
      </c>
      <c r="G2384" s="0" t="n">
        <v>0.00648494160858174</v>
      </c>
      <c r="H2384" s="0" t="n">
        <v>-0.00769090803540071</v>
      </c>
      <c r="I2384" s="3" t="n">
        <f aca="false" t="array" ref="I2384:L2384">MMULT('t+3'!I2384:L2384,'input - gretl'!$B$3:$E$6)+MMULT('Point forecasts'!$P$5:$T$5,'input - gretl'!$B$9:$E$13)+MMULT('t+3'!Q2384:S2384,'input - gretl'!$B$14:$E$16)+E2384:H2384</f>
        <v>-0.145055145050031</v>
      </c>
      <c r="J2384" s="3" t="n">
        <v>-0.0747387185378547</v>
      </c>
      <c r="K2384" s="3" t="n">
        <v>-0.00287072970934684</v>
      </c>
      <c r="L2384" s="3" t="n">
        <v>-0.10369647038011</v>
      </c>
      <c r="M2384" s="0" t="n">
        <f aca="false">'t+3'!M2384+I2384</f>
        <v>-0.159764607683537</v>
      </c>
      <c r="N2384" s="0" t="n">
        <f aca="false">'t+3'!N2384+J2384</f>
        <v>-0.210032847419438</v>
      </c>
      <c r="O2384" s="0" t="n">
        <f aca="false">'t+3'!O2384+K2384</f>
        <v>2.35430055894137</v>
      </c>
      <c r="P2384" s="0" t="n">
        <f aca="false">'t+3'!P2384+L2384</f>
        <v>1.56767878400095</v>
      </c>
      <c r="Q2384" s="0" t="n">
        <f aca="false" t="array" ref="Q2384:S2384">MMULT(M2384:P2384,'input - gretl'!$B$19:$D$22)+MMULT('Point forecasts'!$J$6:$O$6,'input - gretl'!$B$23:$D$28)</f>
        <v>13.9082222783353</v>
      </c>
      <c r="R2384" s="0" t="n">
        <v>6.71812976918134</v>
      </c>
      <c r="S2384" s="0" t="n">
        <v>9.64519141376833</v>
      </c>
      <c r="U2384" s="10" t="n">
        <f aca="false">NORMSDIST(-M2384/'rhos computation'!$B$11)-EXP(M2384+'rhos computation'!$B$11^2/2)*NORMSDIST(-M2384/'rhos computation'!$B$11-'rhos computation'!$B$11)</f>
        <v>0.148240201688057</v>
      </c>
      <c r="V2384" s="10" t="n">
        <f aca="false">NORMSDIST(-N2384/'rhos computation'!$B$23)-EXP(N2384+'rhos computation'!$B$23^2/2)*NORMSDIST(-N2384/'rhos computation'!$B$23-'rhos computation'!$B$23)</f>
        <v>0.188151954360673</v>
      </c>
      <c r="W2384" s="0" t="n">
        <f aca="false">NORMSDIST(-O2384)</f>
        <v>0.00927879961113597</v>
      </c>
      <c r="X2384" s="0" t="n">
        <f aca="false">NORMSDIST(-P2384)</f>
        <v>0.0584780577058533</v>
      </c>
    </row>
    <row r="2385" customFormat="false" ht="12.8" hidden="false" customHeight="false" outlineLevel="0" collapsed="false">
      <c r="A2385" s="0" t="n">
        <v>-0.712921922052126</v>
      </c>
      <c r="B2385" s="0" t="n">
        <v>-0.236414706482428</v>
      </c>
      <c r="C2385" s="0" t="n">
        <v>-0.571313745636348</v>
      </c>
      <c r="D2385" s="0" t="n">
        <v>0.0778531381805351</v>
      </c>
      <c r="E2385" s="0" t="n">
        <f aca="false" t="array" ref="E2385:H2385">MMULT(A2385:D2385,'Root matrix of resiudals'!$B$19:E$22)</f>
        <v>-0.0318584703767096</v>
      </c>
      <c r="F2385" s="0" t="n">
        <v>-0.0104152415901759</v>
      </c>
      <c r="G2385" s="0" t="n">
        <v>-0.0108474091419277</v>
      </c>
      <c r="H2385" s="0" t="n">
        <v>0.000866486646633832</v>
      </c>
      <c r="I2385" s="3" t="n">
        <f aca="false" t="array" ref="I2385:L2385">MMULT('t+3'!I2385:L2385,'input - gretl'!$B$3:$E$6)+MMULT('Point forecasts'!$P$5:$T$5,'input - gretl'!$B$9:$E$13)+MMULT('t+3'!Q2385:S2385,'input - gretl'!$B$14:$E$16)+E2385:H2385</f>
        <v>-0.117176270036083</v>
      </c>
      <c r="J2385" s="3" t="n">
        <v>-0.087936436438547</v>
      </c>
      <c r="K2385" s="3" t="n">
        <v>-0.00648814767575496</v>
      </c>
      <c r="L2385" s="3" t="n">
        <v>-0.0830420849556798</v>
      </c>
      <c r="M2385" s="0" t="n">
        <f aca="false">'t+3'!M2385+I2385</f>
        <v>-0.049675532802053</v>
      </c>
      <c r="N2385" s="0" t="n">
        <f aca="false">'t+3'!N2385+J2385</f>
        <v>-0.194300825053047</v>
      </c>
      <c r="O2385" s="0" t="n">
        <f aca="false">'t+3'!O2385+K2385</f>
        <v>2.37759301681301</v>
      </c>
      <c r="P2385" s="0" t="n">
        <f aca="false">'t+3'!P2385+L2385</f>
        <v>1.57544370975339</v>
      </c>
      <c r="Q2385" s="0" t="n">
        <f aca="false" t="array" ref="Q2385:S2385">MMULT(M2385:P2385,'input - gretl'!$B$19:$D$22)+MMULT('Point forecasts'!$J$6:$O$6,'input - gretl'!$B$23:$D$28)</f>
        <v>14.0183113532168</v>
      </c>
      <c r="R2385" s="0" t="n">
        <v>6.73386179154773</v>
      </c>
      <c r="S2385" s="0" t="n">
        <v>9.66109903900311</v>
      </c>
      <c r="U2385" s="10" t="n">
        <f aca="false">NORMSDIST(-M2385/'rhos computation'!$B$11)-EXP(M2385+'rhos computation'!$B$11^2/2)*NORMSDIST(-M2385/'rhos computation'!$B$11-'rhos computation'!$B$11)</f>
        <v>0.0752057662414092</v>
      </c>
      <c r="V2385" s="10" t="n">
        <f aca="false">NORMSDIST(-N2385/'rhos computation'!$B$23)-EXP(N2385+'rhos computation'!$B$23^2/2)*NORMSDIST(-N2385/'rhos computation'!$B$23-'rhos computation'!$B$23)</f>
        <v>0.175281766130572</v>
      </c>
      <c r="W2385" s="0" t="n">
        <f aca="false">NORMSDIST(-O2385)</f>
        <v>0.00871302364217131</v>
      </c>
      <c r="X2385" s="0" t="n">
        <f aca="false">NORMSDIST(-P2385)</f>
        <v>0.0575770309466018</v>
      </c>
    </row>
    <row r="2386" customFormat="false" ht="12.8" hidden="false" customHeight="false" outlineLevel="0" collapsed="false">
      <c r="A2386" s="0" t="n">
        <v>1.50476271715057</v>
      </c>
      <c r="B2386" s="0" t="n">
        <v>-0.154147123688161</v>
      </c>
      <c r="C2386" s="0" t="n">
        <v>1.53019122286366</v>
      </c>
      <c r="D2386" s="0" t="n">
        <v>0.455413192663588</v>
      </c>
      <c r="E2386" s="0" t="n">
        <f aca="false" t="array" ref="E2386:H2386">MMULT(A2386:D2386,'Root matrix of resiudals'!$B$19:E$22)</f>
        <v>0.0659280764510057</v>
      </c>
      <c r="F2386" s="0" t="n">
        <v>0.00452674905458996</v>
      </c>
      <c r="G2386" s="0" t="n">
        <v>0.0264868882326358</v>
      </c>
      <c r="H2386" s="0" t="n">
        <v>0.00855616931310332</v>
      </c>
      <c r="I2386" s="3" t="n">
        <f aca="false" t="array" ref="I2386:L2386">MMULT('t+3'!I2386:L2386,'input - gretl'!$B$3:$E$6)+MMULT('Point forecasts'!$P$5:$T$5,'input - gretl'!$B$9:$E$13)+MMULT('t+3'!Q2386:S2386,'input - gretl'!$B$14:$E$16)+E2386:H2386</f>
        <v>-0.0125702478743433</v>
      </c>
      <c r="J2386" s="3" t="n">
        <v>-0.0651660767137176</v>
      </c>
      <c r="K2386" s="3" t="n">
        <v>0.0418212204697733</v>
      </c>
      <c r="L2386" s="3" t="n">
        <v>-0.053586951843317</v>
      </c>
      <c r="M2386" s="0" t="n">
        <f aca="false">'t+3'!M2386+I2386</f>
        <v>0.119974996263484</v>
      </c>
      <c r="N2386" s="0" t="n">
        <f aca="false">'t+3'!N2386+J2386</f>
        <v>-0.12854114791614</v>
      </c>
      <c r="O2386" s="0" t="n">
        <f aca="false">'t+3'!O2386+K2386</f>
        <v>2.48375651903905</v>
      </c>
      <c r="P2386" s="0" t="n">
        <f aca="false">'t+3'!P2386+L2386</f>
        <v>1.60204114738211</v>
      </c>
      <c r="Q2386" s="0" t="n">
        <f aca="false" t="array" ref="Q2386:S2386">MMULT(M2386:P2386,'input - gretl'!$B$19:$D$22)+MMULT('Point forecasts'!$J$6:$O$6,'input - gretl'!$B$23:$D$28)</f>
        <v>14.1879618822824</v>
      </c>
      <c r="R2386" s="0" t="n">
        <v>6.79962146868464</v>
      </c>
      <c r="S2386" s="0" t="n">
        <v>9.74196704817236</v>
      </c>
      <c r="U2386" s="10" t="n">
        <f aca="false">NORMSDIST(-M2386/'rhos computation'!$B$11)-EXP(M2386+'rhos computation'!$B$11^2/2)*NORMSDIST(-M2386/'rhos computation'!$B$11-'rhos computation'!$B$11)</f>
        <v>0.0131994641452267</v>
      </c>
      <c r="V2386" s="10" t="n">
        <f aca="false">NORMSDIST(-N2386/'rhos computation'!$B$23)-EXP(N2386+'rhos computation'!$B$23^2/2)*NORMSDIST(-N2386/'rhos computation'!$B$23-'rhos computation'!$B$23)</f>
        <v>0.119445703545756</v>
      </c>
      <c r="W2386" s="0" t="n">
        <f aca="false">NORMSDIST(-O2386)</f>
        <v>0.00650023315560641</v>
      </c>
      <c r="X2386" s="0" t="n">
        <f aca="false">NORMSDIST(-P2386)</f>
        <v>0.0545732553849617</v>
      </c>
    </row>
    <row r="2387" customFormat="false" ht="12.8" hidden="false" customHeight="false" outlineLevel="0" collapsed="false">
      <c r="A2387" s="0" t="n">
        <v>-1.03063483591694</v>
      </c>
      <c r="B2387" s="0" t="n">
        <v>-0.575093584618724</v>
      </c>
      <c r="C2387" s="0" t="n">
        <v>0.745736844230599</v>
      </c>
      <c r="D2387" s="0" t="n">
        <v>0.897327801856823</v>
      </c>
      <c r="E2387" s="0" t="n">
        <f aca="false" t="array" ref="E2387:H2387">MMULT(A2387:D2387,'Root matrix of resiudals'!$B$19:E$22)</f>
        <v>-0.0449434170234752</v>
      </c>
      <c r="F2387" s="0" t="n">
        <v>-0.0160288270876467</v>
      </c>
      <c r="G2387" s="0" t="n">
        <v>0.00970761290642171</v>
      </c>
      <c r="H2387" s="0" t="n">
        <v>0.0157719126898951</v>
      </c>
      <c r="I2387" s="3" t="n">
        <f aca="false" t="array" ref="I2387:L2387">MMULT('t+3'!I2387:L2387,'input - gretl'!$B$3:$E$6)+MMULT('Point forecasts'!$P$5:$T$5,'input - gretl'!$B$9:$E$13)+MMULT('t+3'!Q2387:S2387,'input - gretl'!$B$14:$E$16)+E2387:H2387</f>
        <v>-0.116462296474741</v>
      </c>
      <c r="J2387" s="3" t="n">
        <v>-0.100516845666965</v>
      </c>
      <c r="K2387" s="3" t="n">
        <v>0.0387714102431516</v>
      </c>
      <c r="L2387" s="3" t="n">
        <v>-0.0422478615149525</v>
      </c>
      <c r="M2387" s="0" t="n">
        <f aca="false">'t+3'!M2387+I2387</f>
        <v>0.0304519773799333</v>
      </c>
      <c r="N2387" s="0" t="n">
        <f aca="false">'t+3'!N2387+J2387</f>
        <v>-0.123358310276133</v>
      </c>
      <c r="O2387" s="0" t="n">
        <f aca="false">'t+3'!O2387+K2387</f>
        <v>2.4946358950728</v>
      </c>
      <c r="P2387" s="0" t="n">
        <f aca="false">'t+3'!P2387+L2387</f>
        <v>1.65208382226963</v>
      </c>
      <c r="Q2387" s="0" t="n">
        <f aca="false" t="array" ref="Q2387:S2387">MMULT(M2387:P2387,'input - gretl'!$B$19:$D$22)+MMULT('Point forecasts'!$J$6:$O$6,'input - gretl'!$B$23:$D$28)</f>
        <v>14.0984388633988</v>
      </c>
      <c r="R2387" s="0" t="n">
        <v>6.80480430632465</v>
      </c>
      <c r="S2387" s="0" t="n">
        <v>9.70525333825434</v>
      </c>
      <c r="U2387" s="10" t="n">
        <f aca="false">NORMSDIST(-M2387/'rhos computation'!$B$11)-EXP(M2387+'rhos computation'!$B$11^2/2)*NORMSDIST(-M2387/'rhos computation'!$B$11-'rhos computation'!$B$11)</f>
        <v>0.0373167712127157</v>
      </c>
      <c r="V2387" s="10" t="n">
        <f aca="false">NORMSDIST(-N2387/'rhos computation'!$B$23)-EXP(N2387+'rhos computation'!$B$23^2/2)*NORMSDIST(-N2387/'rhos computation'!$B$23-'rhos computation'!$B$23)</f>
        <v>0.114936802150403</v>
      </c>
      <c r="W2387" s="0" t="n">
        <f aca="false">NORMSDIST(-O2387)</f>
        <v>0.00630432178181928</v>
      </c>
      <c r="X2387" s="0" t="n">
        <f aca="false">NORMSDIST(-P2387)</f>
        <v>0.049258732195646</v>
      </c>
    </row>
    <row r="2388" customFormat="false" ht="12.8" hidden="false" customHeight="false" outlineLevel="0" collapsed="false">
      <c r="A2388" s="0" t="n">
        <v>-0.987838138192356</v>
      </c>
      <c r="B2388" s="0" t="n">
        <v>1.33973637190136</v>
      </c>
      <c r="C2388" s="0" t="n">
        <v>-0.736510164869438</v>
      </c>
      <c r="D2388" s="0" t="n">
        <v>-0.218173417150114</v>
      </c>
      <c r="E2388" s="0" t="n">
        <f aca="false" t="array" ref="E2388:H2388">MMULT(A2388:D2388,'Root matrix of resiudals'!$B$19:E$22)</f>
        <v>-0.0401755834205465</v>
      </c>
      <c r="F2388" s="0" t="n">
        <v>0.0333837494455154</v>
      </c>
      <c r="G2388" s="0" t="n">
        <v>-0.00852923382705872</v>
      </c>
      <c r="H2388" s="0" t="n">
        <v>-0.00391758807116897</v>
      </c>
      <c r="I2388" s="3" t="n">
        <f aca="false" t="array" ref="I2388:L2388">MMULT('t+3'!I2388:L2388,'input - gretl'!$B$3:$E$6)+MMULT('Point forecasts'!$P$5:$T$5,'input - gretl'!$B$9:$E$13)+MMULT('t+3'!Q2388:S2388,'input - gretl'!$B$14:$E$16)+E2388:H2388</f>
        <v>-0.129364112389356</v>
      </c>
      <c r="J2388" s="3" t="n">
        <v>-0.0168228170663578</v>
      </c>
      <c r="K2388" s="3" t="n">
        <v>-0.00526224330257396</v>
      </c>
      <c r="L2388" s="3" t="n">
        <v>-0.0801142167730177</v>
      </c>
      <c r="M2388" s="0" t="n">
        <f aca="false">'t+3'!M2388+I2388</f>
        <v>-0.0248366124146721</v>
      </c>
      <c r="N2388" s="0" t="n">
        <f aca="false">'t+3'!N2388+J2388</f>
        <v>-0.158576006003258</v>
      </c>
      <c r="O2388" s="0" t="n">
        <f aca="false">'t+3'!O2388+K2388</f>
        <v>2.39474333918317</v>
      </c>
      <c r="P2388" s="0" t="n">
        <f aca="false">'t+3'!P2388+L2388</f>
        <v>1.58802953488491</v>
      </c>
      <c r="Q2388" s="0" t="n">
        <f aca="false" t="array" ref="Q2388:S2388">MMULT(M2388:P2388,'input - gretl'!$B$19:$D$22)+MMULT('Point forecasts'!$J$6:$O$6,'input - gretl'!$B$23:$D$28)</f>
        <v>14.0431502736042</v>
      </c>
      <c r="R2388" s="0" t="n">
        <v>6.76958661059752</v>
      </c>
      <c r="S2388" s="0" t="n">
        <v>9.66627961238194</v>
      </c>
      <c r="U2388" s="10" t="n">
        <f aca="false">NORMSDIST(-M2388/'rhos computation'!$B$11)-EXP(M2388+'rhos computation'!$B$11^2/2)*NORMSDIST(-M2388/'rhos computation'!$B$11-'rhos computation'!$B$11)</f>
        <v>0.0618029313093359</v>
      </c>
      <c r="V2388" s="10" t="n">
        <f aca="false">NORMSDIST(-N2388/'rhos computation'!$B$23)-EXP(N2388+'rhos computation'!$B$23^2/2)*NORMSDIST(-N2388/'rhos computation'!$B$23-'rhos computation'!$B$23)</f>
        <v>0.145324114639953</v>
      </c>
      <c r="W2388" s="0" t="n">
        <f aca="false">NORMSDIST(-O2388)</f>
        <v>0.0083160015396412</v>
      </c>
      <c r="X2388" s="0" t="n">
        <f aca="false">NORMSDIST(-P2388)</f>
        <v>0.0561398303386558</v>
      </c>
    </row>
    <row r="2389" customFormat="false" ht="12.8" hidden="false" customHeight="false" outlineLevel="0" collapsed="false">
      <c r="A2389" s="0" t="n">
        <v>-0.937016073270045</v>
      </c>
      <c r="B2389" s="0" t="n">
        <v>1.16025256708586</v>
      </c>
      <c r="C2389" s="0" t="n">
        <v>1.37963175342781</v>
      </c>
      <c r="D2389" s="0" t="n">
        <v>-0.550464510468898</v>
      </c>
      <c r="E2389" s="0" t="n">
        <f aca="false" t="array" ref="E2389:H2389">MMULT(A2389:D2389,'Root matrix of resiudals'!$B$19:E$22)</f>
        <v>-0.0356600870618917</v>
      </c>
      <c r="F2389" s="0" t="n">
        <v>0.0359466064575474</v>
      </c>
      <c r="G2389" s="0" t="n">
        <v>0.0246113795493085</v>
      </c>
      <c r="H2389" s="0" t="n">
        <v>-0.00691743701593153</v>
      </c>
      <c r="I2389" s="3" t="n">
        <f aca="false" t="array" ref="I2389:L2389">MMULT('t+3'!I2389:L2389,'input - gretl'!$B$3:$E$6)+MMULT('Point forecasts'!$P$5:$T$5,'input - gretl'!$B$9:$E$13)+MMULT('t+3'!Q2389:S2389,'input - gretl'!$B$14:$E$16)+E2389:H2389</f>
        <v>-0.0840315043900834</v>
      </c>
      <c r="J2389" s="3" t="n">
        <v>-0.0262629309895851</v>
      </c>
      <c r="K2389" s="3" t="n">
        <v>0.0324312344539556</v>
      </c>
      <c r="L2389" s="3" t="n">
        <v>-0.0834155060178246</v>
      </c>
      <c r="M2389" s="0" t="n">
        <f aca="false">'t+3'!M2389+I2389</f>
        <v>-0.0449689269289785</v>
      </c>
      <c r="N2389" s="0" t="n">
        <f aca="false">'t+3'!N2389+J2389</f>
        <v>-0.125446848916032</v>
      </c>
      <c r="O2389" s="0" t="n">
        <f aca="false">'t+3'!O2389+K2389</f>
        <v>2.43396016115474</v>
      </c>
      <c r="P2389" s="0" t="n">
        <f aca="false">'t+3'!P2389+L2389</f>
        <v>1.56565296990122</v>
      </c>
      <c r="Q2389" s="0" t="n">
        <f aca="false" t="array" ref="Q2389:S2389">MMULT(M2389:P2389,'input - gretl'!$B$19:$D$22)+MMULT('Point forecasts'!$J$6:$O$6,'input - gretl'!$B$23:$D$28)</f>
        <v>14.0230179590899</v>
      </c>
      <c r="R2389" s="0" t="n">
        <v>6.80271576768475</v>
      </c>
      <c r="S2389" s="0" t="n">
        <v>9.72677766648126</v>
      </c>
      <c r="U2389" s="10" t="n">
        <f aca="false">NORMSDIST(-M2389/'rhos computation'!$B$11)-EXP(M2389+'rhos computation'!$B$11^2/2)*NORMSDIST(-M2389/'rhos computation'!$B$11-'rhos computation'!$B$11)</f>
        <v>0.072558709577467</v>
      </c>
      <c r="V2389" s="10" t="n">
        <f aca="false">NORMSDIST(-N2389/'rhos computation'!$B$23)-EXP(N2389+'rhos computation'!$B$23^2/2)*NORMSDIST(-N2389/'rhos computation'!$B$23-'rhos computation'!$B$23)</f>
        <v>0.116754667683441</v>
      </c>
      <c r="W2389" s="0" t="n">
        <f aca="false">NORMSDIST(-O2389)</f>
        <v>0.00746731937103238</v>
      </c>
      <c r="X2389" s="0" t="n">
        <f aca="false">NORMSDIST(-P2389)</f>
        <v>0.058714941015094</v>
      </c>
    </row>
    <row r="2390" customFormat="false" ht="12.8" hidden="false" customHeight="false" outlineLevel="0" collapsed="false">
      <c r="A2390" s="0" t="n">
        <v>0.987365864251671</v>
      </c>
      <c r="B2390" s="0" t="n">
        <v>0.29506492981408</v>
      </c>
      <c r="C2390" s="0" t="n">
        <v>1.88473217619263</v>
      </c>
      <c r="D2390" s="0" t="n">
        <v>0.312689970089595</v>
      </c>
      <c r="E2390" s="0" t="n">
        <f aca="false" t="array" ref="E2390:H2390">MMULT(A2390:D2390,'Root matrix of resiudals'!$B$19:E$22)</f>
        <v>0.0452391436393905</v>
      </c>
      <c r="F2390" s="0" t="n">
        <v>0.0174537779789242</v>
      </c>
      <c r="G2390" s="0" t="n">
        <v>0.0330107593006757</v>
      </c>
      <c r="H2390" s="0" t="n">
        <v>0.00687383408842259</v>
      </c>
      <c r="I2390" s="3" t="n">
        <f aca="false" t="array" ref="I2390:L2390">MMULT('t+3'!I2390:L2390,'input - gretl'!$B$3:$E$6)+MMULT('Point forecasts'!$P$5:$T$5,'input - gretl'!$B$9:$E$13)+MMULT('t+3'!Q2390:S2390,'input - gretl'!$B$14:$E$16)+E2390:H2390</f>
        <v>0.0291337904789474</v>
      </c>
      <c r="J2390" s="3" t="n">
        <v>-0.0335952659638018</v>
      </c>
      <c r="K2390" s="3" t="n">
        <v>0.0636367808547902</v>
      </c>
      <c r="L2390" s="3" t="n">
        <v>-0.0624108744466242</v>
      </c>
      <c r="M2390" s="0" t="n">
        <f aca="false">'t+3'!M2390+I2390</f>
        <v>0.156628001901764</v>
      </c>
      <c r="N2390" s="0" t="n">
        <f aca="false">'t+3'!N2390+J2390</f>
        <v>-0.0851055456808402</v>
      </c>
      <c r="O2390" s="0" t="n">
        <f aca="false">'t+3'!O2390+K2390</f>
        <v>2.53120183309825</v>
      </c>
      <c r="P2390" s="0" t="n">
        <f aca="false">'t+3'!P2390+L2390</f>
        <v>1.63480870981679</v>
      </c>
      <c r="Q2390" s="0" t="n">
        <f aca="false" t="array" ref="Q2390:S2390">MMULT(M2390:P2390,'input - gretl'!$B$19:$D$22)+MMULT('Point forecasts'!$J$6:$O$6,'input - gretl'!$B$23:$D$28)</f>
        <v>14.2246148879206</v>
      </c>
      <c r="R2390" s="0" t="n">
        <v>6.84305707091994</v>
      </c>
      <c r="S2390" s="0" t="n">
        <v>9.75824877197806</v>
      </c>
      <c r="U2390" s="10" t="n">
        <f aca="false">NORMSDIST(-M2390/'rhos computation'!$B$11)-EXP(M2390+'rhos computation'!$B$11^2/2)*NORMSDIST(-M2390/'rhos computation'!$B$11-'rhos computation'!$B$11)</f>
        <v>0.00790219787661993</v>
      </c>
      <c r="V2390" s="10" t="n">
        <f aca="false">NORMSDIST(-N2390/'rhos computation'!$B$23)-EXP(N2390+'rhos computation'!$B$23^2/2)*NORMSDIST(-N2390/'rhos computation'!$B$23-'rhos computation'!$B$23)</f>
        <v>0.0817811737766491</v>
      </c>
      <c r="W2390" s="0" t="n">
        <f aca="false">NORMSDIST(-O2390)</f>
        <v>0.00568362087064295</v>
      </c>
      <c r="X2390" s="0" t="n">
        <f aca="false">NORMSDIST(-P2390)</f>
        <v>0.0510445771749013</v>
      </c>
    </row>
    <row r="2391" customFormat="false" ht="12.8" hidden="false" customHeight="false" outlineLevel="0" collapsed="false">
      <c r="A2391" s="0" t="n">
        <v>0.427721221168633</v>
      </c>
      <c r="B2391" s="0" t="n">
        <v>-0.0783285778908236</v>
      </c>
      <c r="C2391" s="0" t="n">
        <v>0.621277600602272</v>
      </c>
      <c r="D2391" s="0" t="n">
        <v>-1.43263086692143</v>
      </c>
      <c r="E2391" s="0" t="n">
        <f aca="false" t="array" ref="E2391:H2391">MMULT(A2391:D2391,'Root matrix of resiudals'!$B$19:E$22)</f>
        <v>0.0194898762531169</v>
      </c>
      <c r="F2391" s="0" t="n">
        <v>0.000867024098151048</v>
      </c>
      <c r="G2391" s="0" t="n">
        <v>0.00861866935978395</v>
      </c>
      <c r="H2391" s="0" t="n">
        <v>-0.0227047889461791</v>
      </c>
      <c r="I2391" s="3" t="n">
        <f aca="false" t="array" ref="I2391:L2391">MMULT('t+3'!I2391:L2391,'input - gretl'!$B$3:$E$6)+MMULT('Point forecasts'!$P$5:$T$5,'input - gretl'!$B$9:$E$13)+MMULT('t+3'!Q2391:S2391,'input - gretl'!$B$14:$E$16)+E2391:H2391</f>
        <v>-0.0260782947655739</v>
      </c>
      <c r="J2391" s="3" t="n">
        <v>-0.0610621953168655</v>
      </c>
      <c r="K2391" s="3" t="n">
        <v>0.0262352019701426</v>
      </c>
      <c r="L2391" s="3" t="n">
        <v>-0.106866337114807</v>
      </c>
      <c r="M2391" s="0" t="n">
        <f aca="false">'t+3'!M2391+I2391</f>
        <v>0.0676899205271391</v>
      </c>
      <c r="N2391" s="0" t="n">
        <f aca="false">'t+3'!N2391+J2391</f>
        <v>-0.146625338657156</v>
      </c>
      <c r="O2391" s="0" t="n">
        <f aca="false">'t+3'!O2391+K2391</f>
        <v>2.45126277523043</v>
      </c>
      <c r="P2391" s="0" t="n">
        <f aca="false">'t+3'!P2391+L2391</f>
        <v>1.57982743083075</v>
      </c>
      <c r="Q2391" s="0" t="n">
        <f aca="false" t="array" ref="Q2391:S2391">MMULT(M2391:P2391,'input - gretl'!$B$19:$D$22)+MMULT('Point forecasts'!$J$6:$O$6,'input - gretl'!$B$23:$D$28)</f>
        <v>14.135676806546</v>
      </c>
      <c r="R2391" s="0" t="n">
        <v>6.78153727794363</v>
      </c>
      <c r="S2391" s="0" t="n">
        <v>9.73059965948991</v>
      </c>
      <c r="U2391" s="10" t="n">
        <f aca="false">NORMSDIST(-M2391/'rhos computation'!$B$11)-EXP(M2391+'rhos computation'!$B$11^2/2)*NORMSDIST(-M2391/'rhos computation'!$B$11-'rhos computation'!$B$11)</f>
        <v>0.0250887067667342</v>
      </c>
      <c r="V2391" s="10" t="n">
        <f aca="false">NORMSDIST(-N2391/'rhos computation'!$B$23)-EXP(N2391+'rhos computation'!$B$23^2/2)*NORMSDIST(-N2391/'rhos computation'!$B$23-'rhos computation'!$B$23)</f>
        <v>0.135090671624439</v>
      </c>
      <c r="W2391" s="0" t="n">
        <f aca="false">NORMSDIST(-O2391)</f>
        <v>0.00711779933224116</v>
      </c>
      <c r="X2391" s="0" t="n">
        <f aca="false">NORMSDIST(-P2391)</f>
        <v>0.0570731959300302</v>
      </c>
    </row>
    <row r="2392" customFormat="false" ht="12.8" hidden="false" customHeight="false" outlineLevel="0" collapsed="false">
      <c r="A2392" s="0" t="n">
        <v>1.58252870895522</v>
      </c>
      <c r="B2392" s="0" t="n">
        <v>2.68021444535049</v>
      </c>
      <c r="C2392" s="0" t="n">
        <v>1.09864276592115</v>
      </c>
      <c r="D2392" s="0" t="n">
        <v>1.21537547934403</v>
      </c>
      <c r="E2392" s="0" t="n">
        <f aca="false" t="array" ref="E2392:H2392">MMULT(A2392:D2392,'Root matrix of resiudals'!$B$19:E$22)</f>
        <v>0.0748581415458387</v>
      </c>
      <c r="F2392" s="0" t="n">
        <v>0.0841870954425773</v>
      </c>
      <c r="G2392" s="0" t="n">
        <v>0.0306752075849335</v>
      </c>
      <c r="H2392" s="0" t="n">
        <v>0.0205502241280301</v>
      </c>
      <c r="I2392" s="3" t="n">
        <f aca="false" t="array" ref="I2392:L2392">MMULT('t+3'!I2392:L2392,'input - gretl'!$B$3:$E$6)+MMULT('Point forecasts'!$P$5:$T$5,'input - gretl'!$B$9:$E$13)+MMULT('t+3'!Q2392:S2392,'input - gretl'!$B$14:$E$16)+E2392:H2392</f>
        <v>0.0399138180171532</v>
      </c>
      <c r="J2392" s="3" t="n">
        <v>0.0470660397615677</v>
      </c>
      <c r="K2392" s="3" t="n">
        <v>0.0454205084676624</v>
      </c>
      <c r="L2392" s="3" t="n">
        <v>-0.039774375258918</v>
      </c>
      <c r="M2392" s="0" t="n">
        <f aca="false">'t+3'!M2392+I2392</f>
        <v>0.0964237746419253</v>
      </c>
      <c r="N2392" s="0" t="n">
        <f aca="false">'t+3'!N2392+J2392</f>
        <v>-0.0307705979107428</v>
      </c>
      <c r="O2392" s="0" t="n">
        <f aca="false">'t+3'!O2392+K2392</f>
        <v>2.52321915348953</v>
      </c>
      <c r="P2392" s="0" t="n">
        <f aca="false">'t+3'!P2392+L2392</f>
        <v>1.61667686112263</v>
      </c>
      <c r="Q2392" s="0" t="n">
        <f aca="false" t="array" ref="Q2392:S2392">MMULT(M2392:P2392,'input - gretl'!$B$19:$D$22)+MMULT('Point forecasts'!$J$6:$O$6,'input - gretl'!$B$23:$D$28)</f>
        <v>14.1644106606608</v>
      </c>
      <c r="R2392" s="0" t="n">
        <v>6.89739201869004</v>
      </c>
      <c r="S2392" s="0" t="n">
        <v>9.76751038706992</v>
      </c>
      <c r="U2392" s="10" t="n">
        <f aca="false">NORMSDIST(-M2392/'rhos computation'!$B$11)-EXP(M2392+'rhos computation'!$B$11^2/2)*NORMSDIST(-M2392/'rhos computation'!$B$11-'rhos computation'!$B$11)</f>
        <v>0.0178526423541227</v>
      </c>
      <c r="V2392" s="10" t="n">
        <f aca="false">NORMSDIST(-N2392/'rhos computation'!$B$23)-EXP(N2392+'rhos computation'!$B$23^2/2)*NORMSDIST(-N2392/'rhos computation'!$B$23-'rhos computation'!$B$23)</f>
        <v>0.0394659070553367</v>
      </c>
      <c r="W2392" s="0" t="n">
        <f aca="false">NORMSDIST(-O2392)</f>
        <v>0.0058142952735499</v>
      </c>
      <c r="X2392" s="0" t="n">
        <f aca="false">NORMSDIST(-P2392)</f>
        <v>0.0529740255759265</v>
      </c>
    </row>
    <row r="2393" customFormat="false" ht="12.8" hidden="false" customHeight="false" outlineLevel="0" collapsed="false">
      <c r="A2393" s="0" t="n">
        <v>0.96924446759289</v>
      </c>
      <c r="B2393" s="0" t="n">
        <v>1.00025144108112</v>
      </c>
      <c r="C2393" s="0" t="n">
        <v>-0.402282684353586</v>
      </c>
      <c r="D2393" s="0" t="n">
        <v>1.35241967937116</v>
      </c>
      <c r="E2393" s="0" t="n">
        <f aca="false" t="array" ref="E2393:H2393">MMULT(A2393:D2393,'Root matrix of resiudals'!$B$19:E$22)</f>
        <v>0.0428350030253547</v>
      </c>
      <c r="F2393" s="0" t="n">
        <v>0.0294183652108299</v>
      </c>
      <c r="G2393" s="0" t="n">
        <v>-0.000145484864293196</v>
      </c>
      <c r="H2393" s="0" t="n">
        <v>0.0211796376173861</v>
      </c>
      <c r="I2393" s="3" t="n">
        <f aca="false" t="array" ref="I2393:L2393">MMULT('t+3'!I2393:L2393,'input - gretl'!$B$3:$E$6)+MMULT('Point forecasts'!$P$5:$T$5,'input - gretl'!$B$9:$E$13)+MMULT('t+3'!Q2393:S2393,'input - gretl'!$B$14:$E$16)+E2393:H2393</f>
        <v>0.0339293089364541</v>
      </c>
      <c r="J2393" s="3" t="n">
        <v>-0.0168650244386207</v>
      </c>
      <c r="K2393" s="3" t="n">
        <v>-0.00313679181322155</v>
      </c>
      <c r="L2393" s="3" t="n">
        <v>-0.0667635068418062</v>
      </c>
      <c r="M2393" s="0" t="n">
        <f aca="false">'t+3'!M2393+I2393</f>
        <v>0.00042384196486224</v>
      </c>
      <c r="N2393" s="0" t="n">
        <f aca="false">'t+3'!N2393+J2393</f>
        <v>-0.156570819038608</v>
      </c>
      <c r="O2393" s="0" t="n">
        <f aca="false">'t+3'!O2393+K2393</f>
        <v>2.39733238422353</v>
      </c>
      <c r="P2393" s="0" t="n">
        <f aca="false">'t+3'!P2393+L2393</f>
        <v>1.58324529460196</v>
      </c>
      <c r="Q2393" s="0" t="n">
        <f aca="false" t="array" ref="Q2393:S2393">MMULT(M2393:P2393,'input - gretl'!$B$19:$D$22)+MMULT('Point forecasts'!$J$6:$O$6,'input - gretl'!$B$23:$D$28)</f>
        <v>14.0684107279837</v>
      </c>
      <c r="R2393" s="0" t="n">
        <v>6.77159179756217</v>
      </c>
      <c r="S2393" s="0" t="n">
        <v>9.6734187091434</v>
      </c>
      <c r="U2393" s="10" t="n">
        <f aca="false">NORMSDIST(-M2393/'rhos computation'!$B$11)-EXP(M2393+'rhos computation'!$B$11^2/2)*NORMSDIST(-M2393/'rhos computation'!$B$11-'rhos computation'!$B$11)</f>
        <v>0.0496738178499955</v>
      </c>
      <c r="V2393" s="10" t="n">
        <f aca="false">NORMSDIST(-N2393/'rhos computation'!$B$23)-EXP(N2393+'rhos computation'!$B$23^2/2)*NORMSDIST(-N2393/'rhos computation'!$B$23-'rhos computation'!$B$23)</f>
        <v>0.143613867356321</v>
      </c>
      <c r="W2393" s="0" t="n">
        <f aca="false">NORMSDIST(-O2393)</f>
        <v>0.00825746750053956</v>
      </c>
      <c r="X2393" s="0" t="n">
        <f aca="false">NORMSDIST(-P2393)</f>
        <v>0.0566827831573866</v>
      </c>
    </row>
    <row r="2394" customFormat="false" ht="12.8" hidden="false" customHeight="false" outlineLevel="0" collapsed="false">
      <c r="A2394" s="0" t="n">
        <v>0.984611590027452</v>
      </c>
      <c r="B2394" s="0" t="n">
        <v>-0.0165380764118191</v>
      </c>
      <c r="C2394" s="0" t="n">
        <v>1.1230690940037</v>
      </c>
      <c r="D2394" s="0" t="n">
        <v>-1.04132254910685</v>
      </c>
      <c r="E2394" s="0" t="n">
        <f aca="false" t="array" ref="E2394:H2394">MMULT(A2394:D2394,'Root matrix of resiudals'!$B$19:E$22)</f>
        <v>0.0439929680602701</v>
      </c>
      <c r="F2394" s="0" t="n">
        <v>0.00572077644644245</v>
      </c>
      <c r="G2394" s="0" t="n">
        <v>0.0180632672969921</v>
      </c>
      <c r="H2394" s="0" t="n">
        <v>-0.0159895060573654</v>
      </c>
      <c r="I2394" s="3" t="n">
        <f aca="false" t="array" ref="I2394:L2394">MMULT('t+3'!I2394:L2394,'input - gretl'!$B$3:$E$6)+MMULT('Point forecasts'!$P$5:$T$5,'input - gretl'!$B$9:$E$13)+MMULT('t+3'!Q2394:S2394,'input - gretl'!$B$14:$E$16)+E2394:H2394</f>
        <v>-0.025986028617524</v>
      </c>
      <c r="J2394" s="3" t="n">
        <v>-0.0505573813436317</v>
      </c>
      <c r="K2394" s="3" t="n">
        <v>0.0343969723955336</v>
      </c>
      <c r="L2394" s="3" t="n">
        <v>-0.0737233409559297</v>
      </c>
      <c r="M2394" s="0" t="n">
        <f aca="false">'t+3'!M2394+I2394</f>
        <v>0.114078920338336</v>
      </c>
      <c r="N2394" s="0" t="n">
        <f aca="false">'t+3'!N2394+J2394</f>
        <v>-0.113602616152724</v>
      </c>
      <c r="O2394" s="0" t="n">
        <f aca="false">'t+3'!O2394+K2394</f>
        <v>2.48312322991161</v>
      </c>
      <c r="P2394" s="0" t="n">
        <f aca="false">'t+3'!P2394+L2394</f>
        <v>1.55895042023245</v>
      </c>
      <c r="Q2394" s="0" t="n">
        <f aca="false" t="array" ref="Q2394:S2394">MMULT(M2394:P2394,'input - gretl'!$B$19:$D$22)+MMULT('Point forecasts'!$J$6:$O$6,'input - gretl'!$B$23:$D$28)</f>
        <v>14.1820658063572</v>
      </c>
      <c r="R2394" s="0" t="n">
        <v>6.81456000044806</v>
      </c>
      <c r="S2394" s="0" t="n">
        <v>9.7823151951006</v>
      </c>
      <c r="U2394" s="10" t="n">
        <f aca="false">NORMSDIST(-M2394/'rhos computation'!$B$11)-EXP(M2394+'rhos computation'!$B$11^2/2)*NORMSDIST(-M2394/'rhos computation'!$B$11-'rhos computation'!$B$11)</f>
        <v>0.0142644539470028</v>
      </c>
      <c r="V2394" s="10" t="n">
        <f aca="false">NORMSDIST(-N2394/'rhos computation'!$B$23)-EXP(N2394+'rhos computation'!$B$23^2/2)*NORMSDIST(-N2394/'rhos computation'!$B$23-'rhos computation'!$B$23)</f>
        <v>0.106436586144131</v>
      </c>
      <c r="W2394" s="0" t="n">
        <f aca="false">NORMSDIST(-O2394)</f>
        <v>0.00651180126154601</v>
      </c>
      <c r="X2394" s="0" t="n">
        <f aca="false">NORMSDIST(-P2394)</f>
        <v>0.0595040576617626</v>
      </c>
    </row>
    <row r="2395" customFormat="false" ht="12.8" hidden="false" customHeight="false" outlineLevel="0" collapsed="false">
      <c r="A2395" s="0" t="n">
        <v>-1.97579694692434</v>
      </c>
      <c r="B2395" s="0" t="n">
        <v>0.269690002320463</v>
      </c>
      <c r="C2395" s="0" t="n">
        <v>1.34697113931385</v>
      </c>
      <c r="D2395" s="0" t="n">
        <v>-0.768779200623269</v>
      </c>
      <c r="E2395" s="0" t="n">
        <f aca="false" t="array" ref="E2395:H2395">MMULT(A2395:D2395,'Root matrix of resiudals'!$B$19:E$22)</f>
        <v>-0.0822017086517388</v>
      </c>
      <c r="F2395" s="0" t="n">
        <v>0.00801767857390162</v>
      </c>
      <c r="G2395" s="0" t="n">
        <v>0.019354267861307</v>
      </c>
      <c r="H2395" s="0" t="n">
        <v>-0.0101581739738844</v>
      </c>
      <c r="I2395" s="3" t="n">
        <f aca="false" t="array" ref="I2395:L2395">MMULT('t+3'!I2395:L2395,'input - gretl'!$B$3:$E$6)+MMULT('Point forecasts'!$P$5:$T$5,'input - gretl'!$B$9:$E$13)+MMULT('t+3'!Q2395:S2395,'input - gretl'!$B$14:$E$16)+E2395:H2395</f>
        <v>-0.152450578386481</v>
      </c>
      <c r="J2395" s="3" t="n">
        <v>-0.0342276863996829</v>
      </c>
      <c r="K2395" s="3" t="n">
        <v>0.0293240878333542</v>
      </c>
      <c r="L2395" s="3" t="n">
        <v>-0.0997021626292348</v>
      </c>
      <c r="M2395" s="0" t="n">
        <f aca="false">'t+3'!M2395+I2395</f>
        <v>-0.126416248398783</v>
      </c>
      <c r="N2395" s="0" t="n">
        <f aca="false">'t+3'!N2395+J2395</f>
        <v>-0.179417286688992</v>
      </c>
      <c r="O2395" s="0" t="n">
        <f aca="false">'t+3'!O2395+K2395</f>
        <v>2.43102634432271</v>
      </c>
      <c r="P2395" s="0" t="n">
        <f aca="false">'t+3'!P2395+L2395</f>
        <v>1.61213903697069</v>
      </c>
      <c r="Q2395" s="0" t="n">
        <f aca="false" t="array" ref="Q2395:S2395">MMULT(M2395:P2395,'input - gretl'!$B$19:$D$22)+MMULT('Point forecasts'!$J$6:$O$6,'input - gretl'!$B$23:$D$28)</f>
        <v>13.9415706376201</v>
      </c>
      <c r="R2395" s="0" t="n">
        <v>6.74874532991179</v>
      </c>
      <c r="S2395" s="0" t="n">
        <v>9.6796332755628</v>
      </c>
      <c r="U2395" s="10" t="n">
        <f aca="false">NORMSDIST(-M2395/'rhos computation'!$B$11)-EXP(M2395+'rhos computation'!$B$11^2/2)*NORMSDIST(-M2395/'rhos computation'!$B$11-'rhos computation'!$B$11)</f>
        <v>0.12432054306702</v>
      </c>
      <c r="V2395" s="10" t="n">
        <f aca="false">NORMSDIST(-N2395/'rhos computation'!$B$23)-EXP(N2395+'rhos computation'!$B$23^2/2)*NORMSDIST(-N2395/'rhos computation'!$B$23-'rhos computation'!$B$23)</f>
        <v>0.162922440218124</v>
      </c>
      <c r="W2395" s="0" t="n">
        <f aca="false">NORMSDIST(-O2395)</f>
        <v>0.00752805989252463</v>
      </c>
      <c r="X2395" s="0" t="n">
        <f aca="false">NORMSDIST(-P2395)</f>
        <v>0.0534658438302637</v>
      </c>
    </row>
    <row r="2396" customFormat="false" ht="12.8" hidden="false" customHeight="false" outlineLevel="0" collapsed="false">
      <c r="A2396" s="0" t="n">
        <v>-0.70924629276568</v>
      </c>
      <c r="B2396" s="0" t="n">
        <v>-0.275452871606544</v>
      </c>
      <c r="C2396" s="0" t="n">
        <v>-0.040848585739574</v>
      </c>
      <c r="D2396" s="0" t="n">
        <v>-0.927720104944478</v>
      </c>
      <c r="E2396" s="0" t="n">
        <f aca="false" t="array" ref="E2396:H2396">MMULT(A2396:D2396,'Root matrix of resiudals'!$B$19:E$22)</f>
        <v>-0.0307488220249162</v>
      </c>
      <c r="F2396" s="0" t="n">
        <v>-0.00968375687481921</v>
      </c>
      <c r="G2396" s="0" t="n">
        <v>-0.00358591868241698</v>
      </c>
      <c r="H2396" s="0" t="n">
        <v>-0.0148474685422906</v>
      </c>
      <c r="I2396" s="3" t="n">
        <f aca="false" t="array" ref="I2396:L2396">MMULT('t+3'!I2396:L2396,'input - gretl'!$B$3:$E$6)+MMULT('Point forecasts'!$P$5:$T$5,'input - gretl'!$B$9:$E$13)+MMULT('t+3'!Q2396:S2396,'input - gretl'!$B$14:$E$16)+E2396:H2396</f>
        <v>-0.0480771656403588</v>
      </c>
      <c r="J2396" s="3" t="n">
        <v>-0.0651473746985714</v>
      </c>
      <c r="K2396" s="3" t="n">
        <v>0.0115343628732051</v>
      </c>
      <c r="L2396" s="3" t="n">
        <v>-0.0914808429628378</v>
      </c>
      <c r="M2396" s="0" t="n">
        <f aca="false">'t+3'!M2396+I2396</f>
        <v>0.00460719801084199</v>
      </c>
      <c r="N2396" s="0" t="n">
        <f aca="false">'t+3'!N2396+J2396</f>
        <v>-0.160670207841176</v>
      </c>
      <c r="O2396" s="0" t="n">
        <f aca="false">'t+3'!O2396+K2396</f>
        <v>2.45747713431403</v>
      </c>
      <c r="P2396" s="0" t="n">
        <f aca="false">'t+3'!P2396+L2396</f>
        <v>1.61735800398733</v>
      </c>
      <c r="Q2396" s="0" t="n">
        <f aca="false" t="array" ref="Q2396:S2396">MMULT(M2396:P2396,'input - gretl'!$B$19:$D$22)+MMULT('Point forecasts'!$J$6:$O$6,'input - gretl'!$B$23:$D$28)</f>
        <v>14.0725940840297</v>
      </c>
      <c r="R2396" s="0" t="n">
        <v>6.76749240875961</v>
      </c>
      <c r="S2396" s="0" t="n">
        <v>9.70112056697294</v>
      </c>
      <c r="U2396" s="10" t="n">
        <f aca="false">NORMSDIST(-M2396/'rhos computation'!$B$11)-EXP(M2396+'rhos computation'!$B$11^2/2)*NORMSDIST(-M2396/'rhos computation'!$B$11-'rhos computation'!$B$11)</f>
        <v>0.0478169652777112</v>
      </c>
      <c r="V2396" s="10" t="n">
        <f aca="false">NORMSDIST(-N2396/'rhos computation'!$B$23)-EXP(N2396+'rhos computation'!$B$23^2/2)*NORMSDIST(-N2396/'rhos computation'!$B$23-'rhos computation'!$B$23)</f>
        <v>0.147107210929754</v>
      </c>
      <c r="W2396" s="0" t="n">
        <f aca="false">NORMSDIST(-O2396)</f>
        <v>0.00699583587271293</v>
      </c>
      <c r="X2396" s="0" t="n">
        <f aca="false">NORMSDIST(-P2396)</f>
        <v>0.0529005126774571</v>
      </c>
    </row>
    <row r="2397" customFormat="false" ht="12.8" hidden="false" customHeight="false" outlineLevel="0" collapsed="false">
      <c r="A2397" s="0" t="n">
        <v>0.78540083368283</v>
      </c>
      <c r="B2397" s="0" t="n">
        <v>1.42628884191543</v>
      </c>
      <c r="C2397" s="0" t="n">
        <v>0.368776357439095</v>
      </c>
      <c r="D2397" s="0" t="n">
        <v>-0.581177948679222</v>
      </c>
      <c r="E2397" s="0" t="n">
        <f aca="false" t="array" ref="E2397:H2397">MMULT(A2397:D2397,'Root matrix of resiudals'!$B$19:E$22)</f>
        <v>0.0376048150094979</v>
      </c>
      <c r="F2397" s="0" t="n">
        <v>0.0438163709370019</v>
      </c>
      <c r="G2397" s="0" t="n">
        <v>0.0113686608875813</v>
      </c>
      <c r="H2397" s="0" t="n">
        <v>-0.00921554783198864</v>
      </c>
      <c r="I2397" s="3" t="n">
        <f aca="false" t="array" ref="I2397:L2397">MMULT('t+3'!I2397:L2397,'input - gretl'!$B$3:$E$6)+MMULT('Point forecasts'!$P$5:$T$5,'input - gretl'!$B$9:$E$13)+MMULT('t+3'!Q2397:S2397,'input - gretl'!$B$14:$E$16)+E2397:H2397</f>
        <v>-0.0727315528028338</v>
      </c>
      <c r="J2397" s="3" t="n">
        <v>0.00610412900577114</v>
      </c>
      <c r="K2397" s="3" t="n">
        <v>0.0371033748204532</v>
      </c>
      <c r="L2397" s="3" t="n">
        <v>-0.0923919496582697</v>
      </c>
      <c r="M2397" s="0" t="n">
        <f aca="false">'t+3'!M2397+I2397</f>
        <v>0.136790080209082</v>
      </c>
      <c r="N2397" s="0" t="n">
        <f aca="false">'t+3'!N2397+J2397</f>
        <v>-0.0927482763056671</v>
      </c>
      <c r="O2397" s="0" t="n">
        <f aca="false">'t+3'!O2397+K2397</f>
        <v>2.47199619140439</v>
      </c>
      <c r="P2397" s="0" t="n">
        <f aca="false">'t+3'!P2397+L2397</f>
        <v>1.59243583738982</v>
      </c>
      <c r="Q2397" s="0" t="n">
        <f aca="false" t="array" ref="Q2397:S2397">MMULT(M2397:P2397,'input - gretl'!$B$19:$D$22)+MMULT('Point forecasts'!$J$6:$O$6,'input - gretl'!$B$23:$D$28)</f>
        <v>14.2047769662279</v>
      </c>
      <c r="R2397" s="0" t="n">
        <v>6.83541434029511</v>
      </c>
      <c r="S2397" s="0" t="n">
        <v>9.73934185060587</v>
      </c>
      <c r="U2397" s="10" t="n">
        <f aca="false">NORMSDIST(-M2397/'rhos computation'!$B$11)-EXP(M2397+'rhos computation'!$B$11^2/2)*NORMSDIST(-M2397/'rhos computation'!$B$11-'rhos computation'!$B$11)</f>
        <v>0.0105006290942133</v>
      </c>
      <c r="V2397" s="10" t="n">
        <f aca="false">NORMSDIST(-N2397/'rhos computation'!$B$23)-EXP(N2397+'rhos computation'!$B$23^2/2)*NORMSDIST(-N2397/'rhos computation'!$B$23-'rhos computation'!$B$23)</f>
        <v>0.0883330489017357</v>
      </c>
      <c r="W2397" s="0" t="n">
        <f aca="false">NORMSDIST(-O2397)</f>
        <v>0.00671804738730021</v>
      </c>
      <c r="X2397" s="0" t="n">
        <f aca="false">NORMSDIST(-P2397)</f>
        <v>0.0556434046072296</v>
      </c>
    </row>
    <row r="2398" customFormat="false" ht="12.8" hidden="false" customHeight="false" outlineLevel="0" collapsed="false">
      <c r="A2398" s="0" t="n">
        <v>-0.21131499004979</v>
      </c>
      <c r="B2398" s="0" t="n">
        <v>1.4607945282909</v>
      </c>
      <c r="C2398" s="0" t="n">
        <v>-0.397570133368231</v>
      </c>
      <c r="D2398" s="0" t="n">
        <v>-1.0750471072572</v>
      </c>
      <c r="E2398" s="0" t="n">
        <f aca="false" t="array" ref="E2398:H2398">MMULT(A2398:D2398,'Root matrix of resiudals'!$B$19:E$22)</f>
        <v>-0.00583829932267427</v>
      </c>
      <c r="F2398" s="0" t="n">
        <v>0.0397615433858996</v>
      </c>
      <c r="G2398" s="0" t="n">
        <v>-0.00265443653852023</v>
      </c>
      <c r="H2398" s="0" t="n">
        <v>-0.0177233406151543</v>
      </c>
      <c r="I2398" s="3" t="n">
        <f aca="false" t="array" ref="I2398:L2398">MMULT('t+3'!I2398:L2398,'input - gretl'!$B$3:$E$6)+MMULT('Point forecasts'!$P$5:$T$5,'input - gretl'!$B$9:$E$13)+MMULT('t+3'!Q2398:S2398,'input - gretl'!$B$14:$E$16)+E2398:H2398</f>
        <v>-0.0531373928435007</v>
      </c>
      <c r="J2398" s="3" t="n">
        <v>-0.0384629129884947</v>
      </c>
      <c r="K2398" s="3" t="n">
        <v>0.0143788124823324</v>
      </c>
      <c r="L2398" s="3" t="n">
        <v>-0.0935699110230263</v>
      </c>
      <c r="M2398" s="0" t="n">
        <f aca="false">'t+3'!M2398+I2398</f>
        <v>0.0122786587817193</v>
      </c>
      <c r="N2398" s="0" t="n">
        <f aca="false">'t+3'!N2398+J2398</f>
        <v>-0.111167434311223</v>
      </c>
      <c r="O2398" s="0" t="n">
        <f aca="false">'t+3'!O2398+K2398</f>
        <v>2.45498013599194</v>
      </c>
      <c r="P2398" s="0" t="n">
        <f aca="false">'t+3'!P2398+L2398</f>
        <v>1.62570494055148</v>
      </c>
      <c r="Q2398" s="0" t="n">
        <f aca="false" t="array" ref="Q2398:S2398">MMULT(M2398:P2398,'input - gretl'!$B$19:$D$22)+MMULT('Point forecasts'!$J$6:$O$6,'input - gretl'!$B$23:$D$28)</f>
        <v>14.0802655448006</v>
      </c>
      <c r="R2398" s="0" t="n">
        <v>6.81699518228956</v>
      </c>
      <c r="S2398" s="0" t="n">
        <v>9.69068521463152</v>
      </c>
      <c r="U2398" s="10" t="n">
        <f aca="false">NORMSDIST(-M2398/'rhos computation'!$B$11)-EXP(M2398+'rhos computation'!$B$11^2/2)*NORMSDIST(-M2398/'rhos computation'!$B$11-'rhos computation'!$B$11)</f>
        <v>0.0445255288157973</v>
      </c>
      <c r="V2398" s="10" t="n">
        <f aca="false">NORMSDIST(-N2398/'rhos computation'!$B$23)-EXP(N2398+'rhos computation'!$B$23^2/2)*NORMSDIST(-N2398/'rhos computation'!$B$23-'rhos computation'!$B$23)</f>
        <v>0.104314571177347</v>
      </c>
      <c r="W2398" s="0" t="n">
        <f aca="false">NORMSDIST(-O2398)</f>
        <v>0.00704461867499904</v>
      </c>
      <c r="X2398" s="0" t="n">
        <f aca="false">NORMSDIST(-P2398)</f>
        <v>0.0520062192759173</v>
      </c>
    </row>
    <row r="2399" customFormat="false" ht="12.8" hidden="false" customHeight="false" outlineLevel="0" collapsed="false">
      <c r="A2399" s="0" t="n">
        <v>0.456054618608694</v>
      </c>
      <c r="B2399" s="0" t="n">
        <v>-0.622643155485487</v>
      </c>
      <c r="C2399" s="0" t="n">
        <v>-0.765205024920441</v>
      </c>
      <c r="D2399" s="0" t="n">
        <v>-0.461528455656403</v>
      </c>
      <c r="E2399" s="0" t="n">
        <f aca="false" t="array" ref="E2399:H2399">MMULT(A2399:D2399,'Root matrix of resiudals'!$B$19:E$22)</f>
        <v>0.0173884408980206</v>
      </c>
      <c r="F2399" s="0" t="n">
        <v>-0.0195353542930008</v>
      </c>
      <c r="G2399" s="0" t="n">
        <v>-0.0145324380864625</v>
      </c>
      <c r="H2399" s="0" t="n">
        <v>-0.0085811044496641</v>
      </c>
      <c r="I2399" s="3" t="n">
        <f aca="false" t="array" ref="I2399:L2399">MMULT('t+3'!I2399:L2399,'input - gretl'!$B$3:$E$6)+MMULT('Point forecasts'!$P$5:$T$5,'input - gretl'!$B$9:$E$13)+MMULT('t+3'!Q2399:S2399,'input - gretl'!$B$14:$E$16)+E2399:H2399</f>
        <v>-0.0747921006456546</v>
      </c>
      <c r="J2399" s="3" t="n">
        <v>-0.078804633758474</v>
      </c>
      <c r="K2399" s="3" t="n">
        <v>-0.0160570382463796</v>
      </c>
      <c r="L2399" s="3" t="n">
        <v>-0.0973648563686799</v>
      </c>
      <c r="M2399" s="0" t="n">
        <f aca="false">'t+3'!M2399+I2399</f>
        <v>-0.0555293367955566</v>
      </c>
      <c r="N2399" s="0" t="n">
        <f aca="false">'t+3'!N2399+J2399</f>
        <v>-0.236220460151003</v>
      </c>
      <c r="O2399" s="0" t="n">
        <f aca="false">'t+3'!O2399+K2399</f>
        <v>2.36175460358236</v>
      </c>
      <c r="P2399" s="0" t="n">
        <f aca="false">'t+3'!P2399+L2399</f>
        <v>1.59513411746583</v>
      </c>
      <c r="Q2399" s="0" t="n">
        <f aca="false" t="array" ref="Q2399:S2399">MMULT(M2399:P2399,'input - gretl'!$B$19:$D$22)+MMULT('Point forecasts'!$J$6:$O$6,'input - gretl'!$B$23:$D$28)</f>
        <v>14.0124575492233</v>
      </c>
      <c r="R2399" s="0" t="n">
        <v>6.69194215644978</v>
      </c>
      <c r="S2399" s="0" t="n">
        <v>9.62653406351755</v>
      </c>
      <c r="U2399" s="10" t="n">
        <f aca="false">NORMSDIST(-M2399/'rhos computation'!$B$11)-EXP(M2399+'rhos computation'!$B$11^2/2)*NORMSDIST(-M2399/'rhos computation'!$B$11-'rhos computation'!$B$11)</f>
        <v>0.0785653061834807</v>
      </c>
      <c r="V2399" s="10" t="n">
        <f aca="false">NORMSDIST(-N2399/'rhos computation'!$B$23)-EXP(N2399+'rhos computation'!$B$23^2/2)*NORMSDIST(-N2399/'rhos computation'!$B$23-'rhos computation'!$B$23)</f>
        <v>0.209135209313523</v>
      </c>
      <c r="W2399" s="0" t="n">
        <f aca="false">NORMSDIST(-O2399)</f>
        <v>0.00909433879611034</v>
      </c>
      <c r="X2399" s="0" t="n">
        <f aca="false">NORMSDIST(-P2399)</f>
        <v>0.0553411237738839</v>
      </c>
    </row>
    <row r="2400" customFormat="false" ht="12.8" hidden="false" customHeight="false" outlineLevel="0" collapsed="false">
      <c r="A2400" s="0" t="n">
        <v>1.15383633439487</v>
      </c>
      <c r="B2400" s="0" t="n">
        <v>1.44746143332158</v>
      </c>
      <c r="C2400" s="0" t="n">
        <v>-1.39056437388675</v>
      </c>
      <c r="D2400" s="0" t="n">
        <v>1.28299665651495</v>
      </c>
      <c r="E2400" s="0" t="n">
        <f aca="false" t="array" ref="E2400:H2400">MMULT(A2400:D2400,'Root matrix of resiudals'!$B$19:E$22)</f>
        <v>0.0505731379285587</v>
      </c>
      <c r="F2400" s="0" t="n">
        <v>0.0390611692632705</v>
      </c>
      <c r="G2400" s="0" t="n">
        <v>-0.0143179962422273</v>
      </c>
      <c r="H2400" s="0" t="n">
        <v>0.0188799643348592</v>
      </c>
      <c r="I2400" s="3" t="n">
        <f aca="false" t="array" ref="I2400:L2400">MMULT('t+3'!I2400:L2400,'input - gretl'!$B$3:$E$6)+MMULT('Point forecasts'!$P$5:$T$5,'input - gretl'!$B$9:$E$13)+MMULT('t+3'!Q2400:S2400,'input - gretl'!$B$14:$E$16)+E2400:H2400</f>
        <v>-0.00718491398413516</v>
      </c>
      <c r="J2400" s="3" t="n">
        <v>-0.0474537916618321</v>
      </c>
      <c r="K2400" s="3" t="n">
        <v>-0.0047388959576341</v>
      </c>
      <c r="L2400" s="3" t="n">
        <v>-0.0521021938654882</v>
      </c>
      <c r="M2400" s="0" t="n">
        <f aca="false">'t+3'!M2400+I2400</f>
        <v>0.0617214003336751</v>
      </c>
      <c r="N2400" s="0" t="n">
        <f aca="false">'t+3'!N2400+J2400</f>
        <v>-0.130169527038221</v>
      </c>
      <c r="O2400" s="0" t="n">
        <f aca="false">'t+3'!O2400+K2400</f>
        <v>2.4425163349783</v>
      </c>
      <c r="P2400" s="0" t="n">
        <f aca="false">'t+3'!P2400+L2400</f>
        <v>1.67377265842218</v>
      </c>
      <c r="Q2400" s="0" t="n">
        <f aca="false" t="array" ref="Q2400:S2400">MMULT(M2400:P2400,'input - gretl'!$B$19:$D$22)+MMULT('Point forecasts'!$J$6:$O$6,'input - gretl'!$B$23:$D$28)</f>
        <v>14.1297082863525</v>
      </c>
      <c r="R2400" s="0" t="n">
        <v>6.79799308956256</v>
      </c>
      <c r="S2400" s="0" t="n">
        <v>9.63250661053695</v>
      </c>
      <c r="U2400" s="10" t="n">
        <f aca="false">NORMSDIST(-M2400/'rhos computation'!$B$11)-EXP(M2400+'rhos computation'!$B$11^2/2)*NORMSDIST(-M2400/'rhos computation'!$B$11-'rhos computation'!$B$11)</f>
        <v>0.0268248132316441</v>
      </c>
      <c r="V2400" s="10" t="n">
        <f aca="false">NORMSDIST(-N2400/'rhos computation'!$B$23)-EXP(N2400+'rhos computation'!$B$23^2/2)*NORMSDIST(-N2400/'rhos computation'!$B$23-'rhos computation'!$B$23)</f>
        <v>0.120860594919798</v>
      </c>
      <c r="W2400" s="0" t="n">
        <f aca="false">NORMSDIST(-O2400)</f>
        <v>0.00729263477150371</v>
      </c>
      <c r="X2400" s="0" t="n">
        <f aca="false">NORMSDIST(-P2400)</f>
        <v>0.047087643889767</v>
      </c>
    </row>
    <row r="2401" customFormat="false" ht="12.8" hidden="false" customHeight="false" outlineLevel="0" collapsed="false">
      <c r="A2401" s="0" t="n">
        <v>-0.483182341071216</v>
      </c>
      <c r="B2401" s="0" t="n">
        <v>-1.17570545998702</v>
      </c>
      <c r="C2401" s="0" t="n">
        <v>-1.36694526575726</v>
      </c>
      <c r="D2401" s="0" t="n">
        <v>-1.52433186151313</v>
      </c>
      <c r="E2401" s="0" t="n">
        <f aca="false" t="array" ref="E2401:H2401">MMULT(A2401:D2401,'Root matrix of resiudals'!$B$19:E$22)</f>
        <v>-0.0244977687256705</v>
      </c>
      <c r="F2401" s="0" t="n">
        <v>-0.0396944688277652</v>
      </c>
      <c r="G2401" s="0" t="n">
        <v>-0.0285929943157916</v>
      </c>
      <c r="H2401" s="0" t="n">
        <v>-0.0261931017616764</v>
      </c>
      <c r="I2401" s="3" t="n">
        <f aca="false" t="array" ref="I2401:L2401">MMULT('t+3'!I2401:L2401,'input - gretl'!$B$3:$E$6)+MMULT('Point forecasts'!$P$5:$T$5,'input - gretl'!$B$9:$E$13)+MMULT('t+3'!Q2401:S2401,'input - gretl'!$B$14:$E$16)+E2401:H2401</f>
        <v>-0.0899976705808823</v>
      </c>
      <c r="J2401" s="3" t="n">
        <v>-0.109411430037033</v>
      </c>
      <c r="K2401" s="3" t="n">
        <v>-0.0158358336673711</v>
      </c>
      <c r="L2401" s="3" t="n">
        <v>-0.0977954077224496</v>
      </c>
      <c r="M2401" s="0" t="n">
        <f aca="false">'t+3'!M2401+I2401</f>
        <v>-0.0238336351262241</v>
      </c>
      <c r="N2401" s="0" t="n">
        <f aca="false">'t+3'!N2401+J2401</f>
        <v>-0.174432821549758</v>
      </c>
      <c r="O2401" s="0" t="n">
        <f aca="false">'t+3'!O2401+K2401</f>
        <v>2.41343164707154</v>
      </c>
      <c r="P2401" s="0" t="n">
        <f aca="false">'t+3'!P2401+L2401</f>
        <v>1.54827050597517</v>
      </c>
      <c r="Q2401" s="0" t="n">
        <f aca="false" t="array" ref="Q2401:S2401">MMULT(M2401:P2401,'input - gretl'!$B$19:$D$22)+MMULT('Point forecasts'!$J$6:$O$6,'input - gretl'!$B$23:$D$28)</f>
        <v>14.0441532508926</v>
      </c>
      <c r="R2401" s="0" t="n">
        <v>6.75372979505102</v>
      </c>
      <c r="S2401" s="0" t="n">
        <v>9.72278074471492</v>
      </c>
      <c r="U2401" s="10" t="n">
        <f aca="false">NORMSDIST(-M2401/'rhos computation'!$B$11)-EXP(M2401+'rhos computation'!$B$11^2/2)*NORMSDIST(-M2401/'rhos computation'!$B$11-'rhos computation'!$B$11)</f>
        <v>0.0612918302216376</v>
      </c>
      <c r="V2401" s="10" t="n">
        <f aca="false">NORMSDIST(-N2401/'rhos computation'!$B$23)-EXP(N2401+'rhos computation'!$B$23^2/2)*NORMSDIST(-N2401/'rhos computation'!$B$23-'rhos computation'!$B$23)</f>
        <v>0.158743947727506</v>
      </c>
      <c r="W2401" s="0" t="n">
        <f aca="false">NORMSDIST(-O2401)</f>
        <v>0.00790154586078143</v>
      </c>
      <c r="X2401" s="0" t="n">
        <f aca="false">NORMSDIST(-P2401)</f>
        <v>0.0607785911945433</v>
      </c>
    </row>
    <row r="2402" customFormat="false" ht="12.8" hidden="false" customHeight="false" outlineLevel="0" collapsed="false">
      <c r="A2402" s="0" t="n">
        <v>-1.00932791829963</v>
      </c>
      <c r="B2402" s="0" t="n">
        <v>-1.35270953315006</v>
      </c>
      <c r="C2402" s="0" t="n">
        <v>0.503663784643559</v>
      </c>
      <c r="D2402" s="0" t="n">
        <v>0.490394152974212</v>
      </c>
      <c r="E2402" s="0" t="n">
        <f aca="false" t="array" ref="E2402:H2402">MMULT(A2402:D2402,'Root matrix of resiudals'!$B$19:E$22)</f>
        <v>-0.0459331834665324</v>
      </c>
      <c r="F2402" s="0" t="n">
        <v>-0.0390946076418058</v>
      </c>
      <c r="G2402" s="0" t="n">
        <v>0.00257478363068953</v>
      </c>
      <c r="H2402" s="0" t="n">
        <v>0.00883212520999532</v>
      </c>
      <c r="I2402" s="3" t="n">
        <f aca="false" t="array" ref="I2402:L2402">MMULT('t+3'!I2402:L2402,'input - gretl'!$B$3:$E$6)+MMULT('Point forecasts'!$P$5:$T$5,'input - gretl'!$B$9:$E$13)+MMULT('t+3'!Q2402:S2402,'input - gretl'!$B$14:$E$16)+E2402:H2402</f>
        <v>-0.10028426470205</v>
      </c>
      <c r="J2402" s="3" t="n">
        <v>-0.096532147815449</v>
      </c>
      <c r="K2402" s="3" t="n">
        <v>0.0105528330702511</v>
      </c>
      <c r="L2402" s="3" t="n">
        <v>-0.0719613002222687</v>
      </c>
      <c r="M2402" s="0" t="n">
        <f aca="false">'t+3'!M2402+I2402</f>
        <v>-0.0482426180392837</v>
      </c>
      <c r="N2402" s="0" t="n">
        <f aca="false">'t+3'!N2402+J2402</f>
        <v>-0.205408377459692</v>
      </c>
      <c r="O2402" s="0" t="n">
        <f aca="false">'t+3'!O2402+K2402</f>
        <v>2.3858813581524</v>
      </c>
      <c r="P2402" s="0" t="n">
        <f aca="false">'t+3'!P2402+L2402</f>
        <v>1.55626138099767</v>
      </c>
      <c r="Q2402" s="0" t="n">
        <f aca="false" t="array" ref="Q2402:S2402">MMULT(M2402:P2402,'input - gretl'!$B$19:$D$22)+MMULT('Point forecasts'!$J$6:$O$6,'input - gretl'!$B$23:$D$28)</f>
        <v>14.0197442679796</v>
      </c>
      <c r="R2402" s="0" t="n">
        <v>6.72275423914109</v>
      </c>
      <c r="S2402" s="0" t="n">
        <v>9.68763073410563</v>
      </c>
      <c r="U2402" s="10" t="n">
        <f aca="false">NORMSDIST(-M2402/'rhos computation'!$B$11)-EXP(M2402+'rhos computation'!$B$11^2/2)*NORMSDIST(-M2402/'rhos computation'!$B$11-'rhos computation'!$B$11)</f>
        <v>0.0743947160298641</v>
      </c>
      <c r="V2402" s="10" t="n">
        <f aca="false">NORMSDIST(-N2402/'rhos computation'!$B$23)-EXP(N2402+'rhos computation'!$B$23^2/2)*NORMSDIST(-N2402/'rhos computation'!$B$23-'rhos computation'!$B$23)</f>
        <v>0.184389434167071</v>
      </c>
      <c r="W2402" s="0" t="n">
        <f aca="false">NORMSDIST(-O2402)</f>
        <v>0.00851912336826275</v>
      </c>
      <c r="X2402" s="0" t="n">
        <f aca="false">NORMSDIST(-P2402)</f>
        <v>0.0598229753607729</v>
      </c>
    </row>
    <row r="2403" customFormat="false" ht="12.8" hidden="false" customHeight="false" outlineLevel="0" collapsed="false">
      <c r="A2403" s="0" t="n">
        <v>1.08613688430952</v>
      </c>
      <c r="B2403" s="0" t="n">
        <v>0.858395716969585</v>
      </c>
      <c r="C2403" s="0" t="n">
        <v>-0.0987566237373309</v>
      </c>
      <c r="D2403" s="0" t="n">
        <v>0.894798590988263</v>
      </c>
      <c r="E2403" s="0" t="n">
        <f aca="false" t="array" ref="E2403:H2403">MMULT(A2403:D2403,'Root matrix of resiudals'!$B$19:E$22)</f>
        <v>0.0480792066455911</v>
      </c>
      <c r="F2403" s="0" t="n">
        <v>0.0266896520533281</v>
      </c>
      <c r="G2403" s="0" t="n">
        <v>0.00385699843872132</v>
      </c>
      <c r="H2403" s="0" t="n">
        <v>0.0140473322842898</v>
      </c>
      <c r="I2403" s="3" t="n">
        <f aca="false" t="array" ref="I2403:L2403">MMULT('t+3'!I2403:L2403,'input - gretl'!$B$3:$E$6)+MMULT('Point forecasts'!$P$5:$T$5,'input - gretl'!$B$9:$E$13)+MMULT('t+3'!Q2403:S2403,'input - gretl'!$B$14:$E$16)+E2403:H2403</f>
        <v>0.0259388624480435</v>
      </c>
      <c r="J2403" s="3" t="n">
        <v>-0.0155883918538947</v>
      </c>
      <c r="K2403" s="3" t="n">
        <v>0.0304407301650046</v>
      </c>
      <c r="L2403" s="3" t="n">
        <v>-0.0407810976344114</v>
      </c>
      <c r="M2403" s="0" t="n">
        <f aca="false">'t+3'!M2403+I2403</f>
        <v>0.125958342659181</v>
      </c>
      <c r="N2403" s="0" t="n">
        <f aca="false">'t+3'!N2403+J2403</f>
        <v>-0.0495141315038472</v>
      </c>
      <c r="O2403" s="0" t="n">
        <f aca="false">'t+3'!O2403+K2403</f>
        <v>2.52767673671394</v>
      </c>
      <c r="P2403" s="0" t="n">
        <f aca="false">'t+3'!P2403+L2403</f>
        <v>1.61221176146066</v>
      </c>
      <c r="Q2403" s="0" t="n">
        <f aca="false" t="array" ref="Q2403:S2403">MMULT(M2403:P2403,'input - gretl'!$B$19:$D$22)+MMULT('Point forecasts'!$J$6:$O$6,'input - gretl'!$B$23:$D$28)</f>
        <v>14.193945228678</v>
      </c>
      <c r="R2403" s="0" t="n">
        <v>6.87864848509693</v>
      </c>
      <c r="S2403" s="0" t="n">
        <v>9.77621450332785</v>
      </c>
      <c r="U2403" s="10" t="n">
        <f aca="false">NORMSDIST(-M2403/'rhos computation'!$B$11)-EXP(M2403+'rhos computation'!$B$11^2/2)*NORMSDIST(-M2403/'rhos computation'!$B$11-'rhos computation'!$B$11)</f>
        <v>0.0121831432598281</v>
      </c>
      <c r="V2403" s="10" t="n">
        <f aca="false">NORMSDIST(-N2403/'rhos computation'!$B$23)-EXP(N2403+'rhos computation'!$B$23^2/2)*NORMSDIST(-N2403/'rhos computation'!$B$23-'rhos computation'!$B$23)</f>
        <v>0.0528585720925944</v>
      </c>
      <c r="W2403" s="0" t="n">
        <f aca="false">NORMSDIST(-O2403)</f>
        <v>0.00574100086840985</v>
      </c>
      <c r="X2403" s="0" t="n">
        <f aca="false">NORMSDIST(-P2403)</f>
        <v>0.0534579333784502</v>
      </c>
    </row>
    <row r="2404" customFormat="false" ht="12.8" hidden="false" customHeight="false" outlineLevel="0" collapsed="false">
      <c r="A2404" s="0" t="n">
        <v>0.0204030344952176</v>
      </c>
      <c r="B2404" s="0" t="n">
        <v>-0.509065591602696</v>
      </c>
      <c r="C2404" s="0" t="n">
        <v>-0.107998602799518</v>
      </c>
      <c r="D2404" s="0" t="n">
        <v>-0.570650232034214</v>
      </c>
      <c r="E2404" s="0" t="n">
        <f aca="false" t="array" ref="E2404:H2404">MMULT(A2404:D2404,'Root matrix of resiudals'!$B$19:E$22)</f>
        <v>-0.000192172550851961</v>
      </c>
      <c r="F2404" s="0" t="n">
        <v>-0.014924131744556</v>
      </c>
      <c r="G2404" s="0" t="n">
        <v>-0.00419654802597787</v>
      </c>
      <c r="H2404" s="0" t="n">
        <v>-0.00942489874823384</v>
      </c>
      <c r="I2404" s="3" t="n">
        <f aca="false" t="array" ref="I2404:L2404">MMULT('t+3'!I2404:L2404,'input - gretl'!$B$3:$E$6)+MMULT('Point forecasts'!$P$5:$T$5,'input - gretl'!$B$9:$E$13)+MMULT('t+3'!Q2404:S2404,'input - gretl'!$B$14:$E$16)+E2404:H2404</f>
        <v>-0.052583377735941</v>
      </c>
      <c r="J2404" s="3" t="n">
        <v>-0.0677256695772676</v>
      </c>
      <c r="K2404" s="3" t="n">
        <v>0.00375165447112028</v>
      </c>
      <c r="L2404" s="3" t="n">
        <v>-0.0897605698316296</v>
      </c>
      <c r="M2404" s="0" t="n">
        <f aca="false">'t+3'!M2404+I2404</f>
        <v>0.00589721320670036</v>
      </c>
      <c r="N2404" s="0" t="n">
        <f aca="false">'t+3'!N2404+J2404</f>
        <v>-0.183076340311232</v>
      </c>
      <c r="O2404" s="0" t="n">
        <f aca="false">'t+3'!O2404+K2404</f>
        <v>2.40159285305563</v>
      </c>
      <c r="P2404" s="0" t="n">
        <f aca="false">'t+3'!P2404+L2404</f>
        <v>1.56275133218884</v>
      </c>
      <c r="Q2404" s="0" t="n">
        <f aca="false" t="array" ref="Q2404:S2404">MMULT(M2404:P2404,'input - gretl'!$B$19:$D$22)+MMULT('Point forecasts'!$J$6:$O$6,'input - gretl'!$B$23:$D$28)</f>
        <v>14.0738840992256</v>
      </c>
      <c r="R2404" s="0" t="n">
        <v>6.74508627628955</v>
      </c>
      <c r="S2404" s="0" t="n">
        <v>9.6971699609285</v>
      </c>
      <c r="U2404" s="10" t="n">
        <f aca="false">NORMSDIST(-M2404/'rhos computation'!$B$11)-EXP(M2404+'rhos computation'!$B$11^2/2)*NORMSDIST(-M2404/'rhos computation'!$B$11-'rhos computation'!$B$11)</f>
        <v>0.0472531837568095</v>
      </c>
      <c r="V2404" s="10" t="n">
        <f aca="false">NORMSDIST(-N2404/'rhos computation'!$B$23)-EXP(N2404+'rhos computation'!$B$23^2/2)*NORMSDIST(-N2404/'rhos computation'!$B$23-'rhos computation'!$B$23)</f>
        <v>0.165977340259258</v>
      </c>
      <c r="W2404" s="0" t="n">
        <f aca="false">NORMSDIST(-O2404)</f>
        <v>0.00816193283959459</v>
      </c>
      <c r="X2404" s="0" t="n">
        <f aca="false">NORMSDIST(-P2404)</f>
        <v>0.0590555476931028</v>
      </c>
    </row>
    <row r="2405" customFormat="false" ht="12.8" hidden="false" customHeight="false" outlineLevel="0" collapsed="false">
      <c r="A2405" s="0" t="n">
        <v>1.02296966505485</v>
      </c>
      <c r="B2405" s="0" t="n">
        <v>-0.200506555228631</v>
      </c>
      <c r="C2405" s="0" t="n">
        <v>0.161524978869519</v>
      </c>
      <c r="D2405" s="0" t="n">
        <v>-0.0622950387343812</v>
      </c>
      <c r="E2405" s="0" t="n">
        <f aca="false" t="array" ref="E2405:H2405">MMULT(A2405:D2405,'Root matrix of resiudals'!$B$19:E$22)</f>
        <v>0.0436594532281192</v>
      </c>
      <c r="F2405" s="0" t="n">
        <v>-0.00283681189610855</v>
      </c>
      <c r="G2405" s="0" t="n">
        <v>0.00307553557526589</v>
      </c>
      <c r="H2405" s="0" t="n">
        <v>-0.00123073908748075</v>
      </c>
      <c r="I2405" s="3" t="n">
        <f aca="false" t="array" ref="I2405:L2405">MMULT('t+3'!I2405:L2405,'input - gretl'!$B$3:$E$6)+MMULT('Point forecasts'!$P$5:$T$5,'input - gretl'!$B$9:$E$13)+MMULT('t+3'!Q2405:S2405,'input - gretl'!$B$14:$E$16)+E2405:H2405</f>
        <v>-0.00434282808831484</v>
      </c>
      <c r="J2405" s="3" t="n">
        <v>-0.0479109357729572</v>
      </c>
      <c r="K2405" s="3" t="n">
        <v>0.0181382390157205</v>
      </c>
      <c r="L2405" s="3" t="n">
        <v>-0.0722049398072403</v>
      </c>
      <c r="M2405" s="0" t="n">
        <f aca="false">'t+3'!M2405+I2405</f>
        <v>0.059227001358648</v>
      </c>
      <c r="N2405" s="0" t="n">
        <f aca="false">'t+3'!N2405+J2405</f>
        <v>-0.143783610819732</v>
      </c>
      <c r="O2405" s="0" t="n">
        <f aca="false">'t+3'!O2405+K2405</f>
        <v>2.45575678415281</v>
      </c>
      <c r="P2405" s="0" t="n">
        <f aca="false">'t+3'!P2405+L2405</f>
        <v>1.60012791238547</v>
      </c>
      <c r="Q2405" s="0" t="n">
        <f aca="false" t="array" ref="Q2405:S2405">MMULT(M2405:P2405,'input - gretl'!$B$19:$D$22)+MMULT('Point forecasts'!$J$6:$O$6,'input - gretl'!$B$23:$D$28)</f>
        <v>14.1272138873775</v>
      </c>
      <c r="R2405" s="0" t="n">
        <v>6.78437900578105</v>
      </c>
      <c r="S2405" s="0" t="n">
        <v>9.71578689542968</v>
      </c>
      <c r="U2405" s="10" t="n">
        <f aca="false">NORMSDIST(-M2405/'rhos computation'!$B$11)-EXP(M2405+'rhos computation'!$B$11^2/2)*NORMSDIST(-M2405/'rhos computation'!$B$11-'rhos computation'!$B$11)</f>
        <v>0.0275751223060107</v>
      </c>
      <c r="V2405" s="10" t="n">
        <f aca="false">NORMSDIST(-N2405/'rhos computation'!$B$23)-EXP(N2405+'rhos computation'!$B$23^2/2)*NORMSDIST(-N2405/'rhos computation'!$B$23-'rhos computation'!$B$23)</f>
        <v>0.132643696586914</v>
      </c>
      <c r="W2405" s="0" t="n">
        <f aca="false">NORMSDIST(-O2405)</f>
        <v>0.00702941355997134</v>
      </c>
      <c r="X2405" s="0" t="n">
        <f aca="false">NORMSDIST(-P2405)</f>
        <v>0.0547851050028079</v>
      </c>
    </row>
    <row r="2406" customFormat="false" ht="12.8" hidden="false" customHeight="false" outlineLevel="0" collapsed="false">
      <c r="A2406" s="0" t="n">
        <v>0.327807573339192</v>
      </c>
      <c r="B2406" s="0" t="n">
        <v>-1.43158281712531</v>
      </c>
      <c r="C2406" s="0" t="n">
        <v>-2.15017670359562</v>
      </c>
      <c r="D2406" s="0" t="n">
        <v>-0.362343654701007</v>
      </c>
      <c r="E2406" s="0" t="n">
        <f aca="false" t="array" ref="E2406:H2406">MMULT(A2406:D2406,'Root matrix of resiudals'!$B$19:E$22)</f>
        <v>0.00830554256239226</v>
      </c>
      <c r="F2406" s="0" t="n">
        <v>-0.0479050007765814</v>
      </c>
      <c r="G2406" s="0" t="n">
        <v>-0.0398013019128877</v>
      </c>
      <c r="H2406" s="0" t="n">
        <v>-0.00856177024758801</v>
      </c>
      <c r="I2406" s="3" t="n">
        <f aca="false" t="array" ref="I2406:L2406">MMULT('t+3'!I2406:L2406,'input - gretl'!$B$3:$E$6)+MMULT('Point forecasts'!$P$5:$T$5,'input - gretl'!$B$9:$E$13)+MMULT('t+3'!Q2406:S2406,'input - gretl'!$B$14:$E$16)+E2406:H2406</f>
        <v>-0.021537610412946</v>
      </c>
      <c r="J2406" s="3" t="n">
        <v>-0.119266025013576</v>
      </c>
      <c r="K2406" s="3" t="n">
        <v>-0.0336421381128702</v>
      </c>
      <c r="L2406" s="3" t="n">
        <v>-0.0998058022962678</v>
      </c>
      <c r="M2406" s="0" t="n">
        <f aca="false">'t+3'!M2406+I2406</f>
        <v>-0.0892342513708856</v>
      </c>
      <c r="N2406" s="0" t="n">
        <f aca="false">'t+3'!N2406+J2406</f>
        <v>-0.231135020214789</v>
      </c>
      <c r="O2406" s="0" t="n">
        <f aca="false">'t+3'!O2406+K2406</f>
        <v>2.34004391477128</v>
      </c>
      <c r="P2406" s="0" t="n">
        <f aca="false">'t+3'!P2406+L2406</f>
        <v>1.58369003059717</v>
      </c>
      <c r="Q2406" s="0" t="n">
        <f aca="false" t="array" ref="Q2406:S2406">MMULT(M2406:P2406,'input - gretl'!$B$19:$D$22)+MMULT('Point forecasts'!$J$6:$O$6,'input - gretl'!$B$23:$D$28)</f>
        <v>13.978752634648</v>
      </c>
      <c r="R2406" s="0" t="n">
        <v>6.69702759638599</v>
      </c>
      <c r="S2406" s="0" t="n">
        <v>9.61570727352291</v>
      </c>
      <c r="U2406" s="10" t="n">
        <f aca="false">NORMSDIST(-M2406/'rhos computation'!$B$11)-EXP(M2406+'rhos computation'!$B$11^2/2)*NORMSDIST(-M2406/'rhos computation'!$B$11-'rhos computation'!$B$11)</f>
        <v>0.0992548169420304</v>
      </c>
      <c r="V2406" s="10" t="n">
        <f aca="false">NORMSDIST(-N2406/'rhos computation'!$B$23)-EXP(N2406+'rhos computation'!$B$23^2/2)*NORMSDIST(-N2406/'rhos computation'!$B$23-'rhos computation'!$B$23)</f>
        <v>0.205103158804159</v>
      </c>
      <c r="W2406" s="0" t="n">
        <f aca="false">NORMSDIST(-O2406)</f>
        <v>0.00964073627460086</v>
      </c>
      <c r="X2406" s="0" t="n">
        <f aca="false">NORMSDIST(-P2406)</f>
        <v>0.0566321373020996</v>
      </c>
    </row>
    <row r="2407" customFormat="false" ht="12.8" hidden="false" customHeight="false" outlineLevel="0" collapsed="false">
      <c r="A2407" s="0" t="n">
        <v>-1.25252706302182</v>
      </c>
      <c r="B2407" s="0" t="n">
        <v>0.448517288361825</v>
      </c>
      <c r="C2407" s="0" t="n">
        <v>1.02618792736777</v>
      </c>
      <c r="D2407" s="0" t="n">
        <v>-0.567891399652017</v>
      </c>
      <c r="E2407" s="0" t="n">
        <f aca="false" t="array" ref="E2407:H2407">MMULT(A2407:D2407,'Root matrix of resiudals'!$B$19:E$22)</f>
        <v>-0.0512384285602269</v>
      </c>
      <c r="F2407" s="0" t="n">
        <v>0.0136262522926068</v>
      </c>
      <c r="G2407" s="0" t="n">
        <v>0.0159502836674225</v>
      </c>
      <c r="H2407" s="0" t="n">
        <v>-0.00753092868358477</v>
      </c>
      <c r="I2407" s="3" t="n">
        <f aca="false" t="array" ref="I2407:L2407">MMULT('t+3'!I2407:L2407,'input - gretl'!$B$3:$E$6)+MMULT('Point forecasts'!$P$5:$T$5,'input - gretl'!$B$9:$E$13)+MMULT('t+3'!Q2407:S2407,'input - gretl'!$B$14:$E$16)+E2407:H2407</f>
        <v>-0.11650899159222</v>
      </c>
      <c r="J2407" s="3" t="n">
        <v>-0.0393627416827477</v>
      </c>
      <c r="K2407" s="3" t="n">
        <v>0.0347455742701013</v>
      </c>
      <c r="L2407" s="3" t="n">
        <v>-0.0855463395326126</v>
      </c>
      <c r="M2407" s="0" t="n">
        <f aca="false">'t+3'!M2407+I2407</f>
        <v>-0.0167957454131546</v>
      </c>
      <c r="N2407" s="0" t="n">
        <f aca="false">'t+3'!N2407+J2407</f>
        <v>-0.140381809052126</v>
      </c>
      <c r="O2407" s="0" t="n">
        <f aca="false">'t+3'!O2407+K2407</f>
        <v>2.47613825820323</v>
      </c>
      <c r="P2407" s="0" t="n">
        <f aca="false">'t+3'!P2407+L2407</f>
        <v>1.63411511832285</v>
      </c>
      <c r="Q2407" s="0" t="n">
        <f aca="false" t="array" ref="Q2407:S2407">MMULT(M2407:P2407,'input - gretl'!$B$19:$D$22)+MMULT('Point forecasts'!$J$6:$O$6,'input - gretl'!$B$23:$D$28)</f>
        <v>14.0511911406057</v>
      </c>
      <c r="R2407" s="0" t="n">
        <v>6.78778080754866</v>
      </c>
      <c r="S2407" s="0" t="n">
        <v>9.70384483727335</v>
      </c>
      <c r="U2407" s="10" t="n">
        <f aca="false">NORMSDIST(-M2407/'rhos computation'!$B$11)-EXP(M2407+'rhos computation'!$B$11^2/2)*NORMSDIST(-M2407/'rhos computation'!$B$11-'rhos computation'!$B$11)</f>
        <v>0.0577732620865922</v>
      </c>
      <c r="V2407" s="10" t="n">
        <f aca="false">NORMSDIST(-N2407/'rhos computation'!$B$23)-EXP(N2407+'rhos computation'!$B$23^2/2)*NORMSDIST(-N2407/'rhos computation'!$B$23-'rhos computation'!$B$23)</f>
        <v>0.129708247061411</v>
      </c>
      <c r="W2407" s="0" t="n">
        <f aca="false">NORMSDIST(-O2407)</f>
        <v>0.00664060680361441</v>
      </c>
      <c r="X2407" s="0" t="n">
        <f aca="false">NORMSDIST(-P2407)</f>
        <v>0.0511173404807635</v>
      </c>
    </row>
    <row r="2408" customFormat="false" ht="12.8" hidden="false" customHeight="false" outlineLevel="0" collapsed="false">
      <c r="A2408" s="0" t="n">
        <v>-1.27813497715135</v>
      </c>
      <c r="B2408" s="0" t="n">
        <v>0.317093893516294</v>
      </c>
      <c r="C2408" s="0" t="n">
        <v>-0.526717329753093</v>
      </c>
      <c r="D2408" s="0" t="n">
        <v>-0.368751064360297</v>
      </c>
      <c r="E2408" s="0" t="n">
        <f aca="false" t="array" ref="E2408:H2408">MMULT(A2408:D2408,'Root matrix of resiudals'!$B$19:E$22)</f>
        <v>-0.0546293159683987</v>
      </c>
      <c r="F2408" s="0" t="n">
        <v>0.00425071254670783</v>
      </c>
      <c r="G2408" s="0" t="n">
        <v>-0.00935108663875119</v>
      </c>
      <c r="H2408" s="0" t="n">
        <v>-0.006076749401216</v>
      </c>
      <c r="I2408" s="3" t="n">
        <f aca="false" t="array" ref="I2408:L2408">MMULT('t+3'!I2408:L2408,'input - gretl'!$B$3:$E$6)+MMULT('Point forecasts'!$P$5:$T$5,'input - gretl'!$B$9:$E$13)+MMULT('t+3'!Q2408:S2408,'input - gretl'!$B$14:$E$16)+E2408:H2408</f>
        <v>-0.0864515488685552</v>
      </c>
      <c r="J2408" s="3" t="n">
        <v>-0.052717090699414</v>
      </c>
      <c r="K2408" s="3" t="n">
        <v>0.00928491802270002</v>
      </c>
      <c r="L2408" s="3" t="n">
        <v>-0.0941722494864723</v>
      </c>
      <c r="M2408" s="0" t="n">
        <f aca="false">'t+3'!M2408+I2408</f>
        <v>-0.0255762231543333</v>
      </c>
      <c r="N2408" s="0" t="n">
        <f aca="false">'t+3'!N2408+J2408</f>
        <v>-0.146321259249563</v>
      </c>
      <c r="O2408" s="0" t="n">
        <f aca="false">'t+3'!O2408+K2408</f>
        <v>2.42173221902656</v>
      </c>
      <c r="P2408" s="0" t="n">
        <f aca="false">'t+3'!P2408+L2408</f>
        <v>1.59685436552443</v>
      </c>
      <c r="Q2408" s="0" t="n">
        <f aca="false" t="array" ref="Q2408:S2408">MMULT(M2408:P2408,'input - gretl'!$B$19:$D$22)+MMULT('Point forecasts'!$J$6:$O$6,'input - gretl'!$B$23:$D$28)</f>
        <v>14.0424106628645</v>
      </c>
      <c r="R2408" s="0" t="n">
        <v>6.78184135735122</v>
      </c>
      <c r="S2408" s="0" t="n">
        <v>9.68487563704562</v>
      </c>
      <c r="U2408" s="10" t="n">
        <f aca="false">NORMSDIST(-M2408/'rhos computation'!$B$11)-EXP(M2408+'rhos computation'!$B$11^2/2)*NORMSDIST(-M2408/'rhos computation'!$B$11-'rhos computation'!$B$11)</f>
        <v>0.0621813585268485</v>
      </c>
      <c r="V2408" s="10" t="n">
        <f aca="false">NORMSDIST(-N2408/'rhos computation'!$B$23)-EXP(N2408+'rhos computation'!$B$23^2/2)*NORMSDIST(-N2408/'rhos computation'!$B$23-'rhos computation'!$B$23)</f>
        <v>0.134829066983416</v>
      </c>
      <c r="W2408" s="0" t="n">
        <f aca="false">NORMSDIST(-O2408)</f>
        <v>0.00772336415028188</v>
      </c>
      <c r="X2408" s="0" t="n">
        <f aca="false">NORMSDIST(-P2408)</f>
        <v>0.0551490870492928</v>
      </c>
    </row>
    <row r="2409" customFormat="false" ht="12.8" hidden="false" customHeight="false" outlineLevel="0" collapsed="false">
      <c r="A2409" s="0" t="n">
        <v>-0.734374879844865</v>
      </c>
      <c r="B2409" s="0" t="n">
        <v>2.28804108084594</v>
      </c>
      <c r="C2409" s="0" t="n">
        <v>-1.60310937860142</v>
      </c>
      <c r="D2409" s="0" t="n">
        <v>0.0329054008414465</v>
      </c>
      <c r="E2409" s="0" t="n">
        <f aca="false" t="array" ref="E2409:H2409">MMULT(A2409:D2409,'Root matrix of resiudals'!$B$19:E$22)</f>
        <v>-0.0283203587691307</v>
      </c>
      <c r="F2409" s="0" t="n">
        <v>0.0579577840033203</v>
      </c>
      <c r="G2409" s="0" t="n">
        <v>-0.0184894898447181</v>
      </c>
      <c r="H2409" s="0" t="n">
        <v>-0.000870570718029273</v>
      </c>
      <c r="I2409" s="3" t="n">
        <f aca="false" t="array" ref="I2409:L2409">MMULT('t+3'!I2409:L2409,'input - gretl'!$B$3:$E$6)+MMULT('Point forecasts'!$P$5:$T$5,'input - gretl'!$B$9:$E$13)+MMULT('t+3'!Q2409:S2409,'input - gretl'!$B$14:$E$16)+E2409:H2409</f>
        <v>-0.0565562862891311</v>
      </c>
      <c r="J2409" s="3" t="n">
        <v>0.0182777319461908</v>
      </c>
      <c r="K2409" s="3" t="n">
        <v>-0.0168114998469047</v>
      </c>
      <c r="L2409" s="3" t="n">
        <v>-0.0765094060893304</v>
      </c>
      <c r="M2409" s="0" t="n">
        <f aca="false">'t+3'!M2409+I2409</f>
        <v>0.0146559352308659</v>
      </c>
      <c r="N2409" s="0" t="n">
        <f aca="false">'t+3'!N2409+J2409</f>
        <v>-0.115792549872132</v>
      </c>
      <c r="O2409" s="0" t="n">
        <f aca="false">'t+3'!O2409+K2409</f>
        <v>2.38839141367397</v>
      </c>
      <c r="P2409" s="0" t="n">
        <f aca="false">'t+3'!P2409+L2409</f>
        <v>1.55317411507554</v>
      </c>
      <c r="Q2409" s="0" t="n">
        <f aca="false" t="array" ref="Q2409:S2409">MMULT(M2409:P2409,'input - gretl'!$B$19:$D$22)+MMULT('Point forecasts'!$J$6:$O$6,'input - gretl'!$B$23:$D$28)</f>
        <v>14.0826428212497</v>
      </c>
      <c r="R2409" s="0" t="n">
        <v>6.81237006672865</v>
      </c>
      <c r="S2409" s="0" t="n">
        <v>9.69307693388244</v>
      </c>
      <c r="U2409" s="10" t="n">
        <f aca="false">NORMSDIST(-M2409/'rhos computation'!$B$11)-EXP(M2409+'rhos computation'!$B$11^2/2)*NORMSDIST(-M2409/'rhos computation'!$B$11-'rhos computation'!$B$11)</f>
        <v>0.0435354874790377</v>
      </c>
      <c r="V2409" s="10" t="n">
        <f aca="false">NORMSDIST(-N2409/'rhos computation'!$B$23)-EXP(N2409+'rhos computation'!$B$23^2/2)*NORMSDIST(-N2409/'rhos computation'!$B$23-'rhos computation'!$B$23)</f>
        <v>0.10834521474817</v>
      </c>
      <c r="W2409" s="0" t="n">
        <f aca="false">NORMSDIST(-O2409)</f>
        <v>0.00846115411291714</v>
      </c>
      <c r="X2409" s="0" t="n">
        <f aca="false">NORMSDIST(-P2409)</f>
        <v>0.0601907717720774</v>
      </c>
    </row>
    <row r="2410" customFormat="false" ht="12.8" hidden="false" customHeight="false" outlineLevel="0" collapsed="false">
      <c r="A2410" s="0" t="n">
        <v>-0.684510954316373</v>
      </c>
      <c r="B2410" s="0" t="n">
        <v>0.234671977252375</v>
      </c>
      <c r="C2410" s="0" t="n">
        <v>-1.22575373692663</v>
      </c>
      <c r="D2410" s="0" t="n">
        <v>-0.404987236918769</v>
      </c>
      <c r="E2410" s="0" t="n">
        <f aca="false" t="array" ref="E2410:H2410">MMULT(A2410:D2410,'Root matrix of resiudals'!$B$19:E$22)</f>
        <v>-0.0301964391129026</v>
      </c>
      <c r="F2410" s="0" t="n">
        <v>0.000727628318177755</v>
      </c>
      <c r="G2410" s="0" t="n">
        <v>-0.020220549140487</v>
      </c>
      <c r="H2410" s="0" t="n">
        <v>-0.00769803474305149</v>
      </c>
      <c r="I2410" s="3" t="n">
        <f aca="false" t="array" ref="I2410:L2410">MMULT('t+3'!I2410:L2410,'input - gretl'!$B$3:$E$6)+MMULT('Point forecasts'!$P$5:$T$5,'input - gretl'!$B$9:$E$13)+MMULT('t+3'!Q2410:S2410,'input - gretl'!$B$14:$E$16)+E2410:H2410</f>
        <v>-0.0853099449458312</v>
      </c>
      <c r="J2410" s="3" t="n">
        <v>-0.0710972067230878</v>
      </c>
      <c r="K2410" s="3" t="n">
        <v>-0.0102908447909244</v>
      </c>
      <c r="L2410" s="3" t="n">
        <v>-0.0877174191906582</v>
      </c>
      <c r="M2410" s="0" t="n">
        <f aca="false">'t+3'!M2410+I2410</f>
        <v>-0.0308350970251156</v>
      </c>
      <c r="N2410" s="0" t="n">
        <f aca="false">'t+3'!N2410+J2410</f>
        <v>-0.17106001279991</v>
      </c>
      <c r="O2410" s="0" t="n">
        <f aca="false">'t+3'!O2410+K2410</f>
        <v>2.4074405906638</v>
      </c>
      <c r="P2410" s="0" t="n">
        <f aca="false">'t+3'!P2410+L2410</f>
        <v>1.61225061668559</v>
      </c>
      <c r="Q2410" s="0" t="n">
        <f aca="false" t="array" ref="Q2410:S2410">MMULT(M2410:P2410,'input - gretl'!$B$19:$D$22)+MMULT('Point forecasts'!$J$6:$O$6,'input - gretl'!$B$23:$D$28)</f>
        <v>14.0371517889938</v>
      </c>
      <c r="R2410" s="0" t="n">
        <v>6.75710260380087</v>
      </c>
      <c r="S2410" s="0" t="n">
        <v>9.65594140401604</v>
      </c>
      <c r="U2410" s="10" t="n">
        <f aca="false">NORMSDIST(-M2410/'rhos computation'!$B$11)-EXP(M2410+'rhos computation'!$B$11^2/2)*NORMSDIST(-M2410/'rhos computation'!$B$11-'rhos computation'!$B$11)</f>
        <v>0.0649093943007211</v>
      </c>
      <c r="V2410" s="10" t="n">
        <f aca="false">NORMSDIST(-N2410/'rhos computation'!$B$23)-EXP(N2410+'rhos computation'!$B$23^2/2)*NORMSDIST(-N2410/'rhos computation'!$B$23-'rhos computation'!$B$23)</f>
        <v>0.155905493371879</v>
      </c>
      <c r="W2410" s="0" t="n">
        <f aca="false">NORMSDIST(-O2410)</f>
        <v>0.00803238786968682</v>
      </c>
      <c r="X2410" s="0" t="n">
        <f aca="false">NORMSDIST(-P2410)</f>
        <v>0.0534537073640741</v>
      </c>
    </row>
    <row r="2411" customFormat="false" ht="12.8" hidden="false" customHeight="false" outlineLevel="0" collapsed="false">
      <c r="A2411" s="0" t="n">
        <v>-0.95925663094927</v>
      </c>
      <c r="B2411" s="0" t="n">
        <v>0.540191035901321</v>
      </c>
      <c r="C2411" s="0" t="n">
        <v>-1.09594416012784</v>
      </c>
      <c r="D2411" s="0" t="n">
        <v>-0.722620494782621</v>
      </c>
      <c r="E2411" s="0" t="n">
        <f aca="false" t="array" ref="E2411:H2411">MMULT(A2411:D2411,'Root matrix of resiudals'!$B$19:E$22)</f>
        <v>-0.0410105330379653</v>
      </c>
      <c r="F2411" s="0" t="n">
        <v>0.00928009244368933</v>
      </c>
      <c r="G2411" s="0" t="n">
        <v>-0.0177348261225636</v>
      </c>
      <c r="H2411" s="0" t="n">
        <v>-0.0125783643470396</v>
      </c>
      <c r="I2411" s="3" t="n">
        <f aca="false" t="array" ref="I2411:L2411">MMULT('t+3'!I2411:L2411,'input - gretl'!$B$3:$E$6)+MMULT('Point forecasts'!$P$5:$T$5,'input - gretl'!$B$9:$E$13)+MMULT('t+3'!Q2411:S2411,'input - gretl'!$B$14:$E$16)+E2411:H2411</f>
        <v>-0.126295056371825</v>
      </c>
      <c r="J2411" s="3" t="n">
        <v>-0.0299057416350943</v>
      </c>
      <c r="K2411" s="3" t="n">
        <v>0.00440128767586856</v>
      </c>
      <c r="L2411" s="3" t="n">
        <v>-0.0905947720923117</v>
      </c>
      <c r="M2411" s="0" t="n">
        <f aca="false">'t+3'!M2411+I2411</f>
        <v>0.0206774293776781</v>
      </c>
      <c r="N2411" s="0" t="n">
        <f aca="false">'t+3'!N2411+J2411</f>
        <v>-0.12509941349876</v>
      </c>
      <c r="O2411" s="0" t="n">
        <f aca="false">'t+3'!O2411+K2411</f>
        <v>2.43415351404287</v>
      </c>
      <c r="P2411" s="0" t="n">
        <f aca="false">'t+3'!P2411+L2411</f>
        <v>1.57844539089835</v>
      </c>
      <c r="Q2411" s="0" t="n">
        <f aca="false" t="array" ref="Q2411:S2411">MMULT(M2411:P2411,'input - gretl'!$B$19:$D$22)+MMULT('Point forecasts'!$J$6:$O$6,'input - gretl'!$B$23:$D$28)</f>
        <v>14.0886643153965</v>
      </c>
      <c r="R2411" s="0" t="n">
        <v>6.80306320310202</v>
      </c>
      <c r="S2411" s="0" t="n">
        <v>9.71480478738006</v>
      </c>
      <c r="U2411" s="10" t="n">
        <f aca="false">NORMSDIST(-M2411/'rhos computation'!$B$11)-EXP(M2411+'rhos computation'!$B$11^2/2)*NORMSDIST(-M2411/'rhos computation'!$B$11-'rhos computation'!$B$11)</f>
        <v>0.0410911917532392</v>
      </c>
      <c r="V2411" s="10" t="n">
        <f aca="false">NORMSDIST(-N2411/'rhos computation'!$B$23)-EXP(N2411+'rhos computation'!$B$23^2/2)*NORMSDIST(-N2411/'rhos computation'!$B$23-'rhos computation'!$B$23)</f>
        <v>0.116452336266215</v>
      </c>
      <c r="W2411" s="0" t="n">
        <f aca="false">NORMSDIST(-O2411)</f>
        <v>0.00746333148176459</v>
      </c>
      <c r="X2411" s="0" t="n">
        <f aca="false">NORMSDIST(-P2411)</f>
        <v>0.0572316621713584</v>
      </c>
    </row>
    <row r="2412" customFormat="false" ht="12.8" hidden="false" customHeight="false" outlineLevel="0" collapsed="false">
      <c r="A2412" s="0" t="n">
        <v>0.310999554604702</v>
      </c>
      <c r="B2412" s="0" t="n">
        <v>-0.537204294567221</v>
      </c>
      <c r="C2412" s="0" t="n">
        <v>-0.0110242589866052</v>
      </c>
      <c r="D2412" s="0" t="n">
        <v>1.3825090728807</v>
      </c>
      <c r="E2412" s="0" t="n">
        <f aca="false" t="array" ref="E2412:H2412">MMULT(A2412:D2412,'Root matrix of resiudals'!$B$19:E$22)</f>
        <v>0.0115839618920554</v>
      </c>
      <c r="F2412" s="0" t="n">
        <v>-0.0145937125485212</v>
      </c>
      <c r="G2412" s="0" t="n">
        <v>-0.000138948039554182</v>
      </c>
      <c r="H2412" s="0" t="n">
        <v>0.0222670779350987</v>
      </c>
      <c r="I2412" s="3" t="n">
        <f aca="false" t="array" ref="I2412:L2412">MMULT('t+3'!I2412:L2412,'input - gretl'!$B$3:$E$6)+MMULT('Point forecasts'!$P$5:$T$5,'input - gretl'!$B$9:$E$13)+MMULT('t+3'!Q2412:S2412,'input - gretl'!$B$14:$E$16)+E2412:H2412</f>
        <v>-0.0125036340220824</v>
      </c>
      <c r="J2412" s="3" t="n">
        <v>-0.0304633206441579</v>
      </c>
      <c r="K2412" s="3" t="n">
        <v>0.0115585690894579</v>
      </c>
      <c r="L2412" s="3" t="n">
        <v>-0.0484987743406586</v>
      </c>
      <c r="M2412" s="0" t="n">
        <f aca="false">'t+3'!M2412+I2412</f>
        <v>0.0735813769162405</v>
      </c>
      <c r="N2412" s="0" t="n">
        <f aca="false">'t+3'!N2412+J2412</f>
        <v>-0.16022800392355</v>
      </c>
      <c r="O2412" s="0" t="n">
        <f aca="false">'t+3'!O2412+K2412</f>
        <v>2.45878930814025</v>
      </c>
      <c r="P2412" s="0" t="n">
        <f aca="false">'t+3'!P2412+L2412</f>
        <v>1.60954793514317</v>
      </c>
      <c r="Q2412" s="0" t="n">
        <f aca="false" t="array" ref="Q2412:S2412">MMULT(M2412:P2412,'input - gretl'!$B$19:$D$22)+MMULT('Point forecasts'!$J$6:$O$6,'input - gretl'!$B$23:$D$28)</f>
        <v>14.1415682629351</v>
      </c>
      <c r="R2412" s="0" t="n">
        <v>6.76793461267723</v>
      </c>
      <c r="S2412" s="0" t="n">
        <v>9.7098605067734</v>
      </c>
      <c r="U2412" s="10" t="n">
        <f aca="false">NORMSDIST(-M2412/'rhos computation'!$B$11)-EXP(M2412+'rhos computation'!$B$11^2/2)*NORMSDIST(-M2412/'rhos computation'!$B$11-'rhos computation'!$B$11)</f>
        <v>0.0234557563638366</v>
      </c>
      <c r="V2412" s="10" t="n">
        <f aca="false">NORMSDIST(-N2412/'rhos computation'!$B$23)-EXP(N2412+'rhos computation'!$B$23^2/2)*NORMSDIST(-N2412/'rhos computation'!$B$23-'rhos computation'!$B$23)</f>
        <v>0.146730963033722</v>
      </c>
      <c r="W2412" s="0" t="n">
        <f aca="false">NORMSDIST(-O2412)</f>
        <v>0.00697032020172058</v>
      </c>
      <c r="X2412" s="0" t="n">
        <f aca="false">NORMSDIST(-P2412)</f>
        <v>0.0537482911416729</v>
      </c>
    </row>
    <row r="2413" customFormat="false" ht="12.8" hidden="false" customHeight="false" outlineLevel="0" collapsed="false">
      <c r="A2413" s="0" t="n">
        <v>-1.65993823500129</v>
      </c>
      <c r="B2413" s="0" t="n">
        <v>0.00204264990832455</v>
      </c>
      <c r="C2413" s="0" t="n">
        <v>2.02665401224511</v>
      </c>
      <c r="D2413" s="0" t="n">
        <v>-0.755006248264311</v>
      </c>
      <c r="E2413" s="0" t="n">
        <f aca="false" t="array" ref="E2413:H2413">MMULT(A2413:D2413,'Root matrix of resiudals'!$B$19:E$22)</f>
        <v>-0.0684215809066649</v>
      </c>
      <c r="F2413" s="0" t="n">
        <v>0.00352684717733988</v>
      </c>
      <c r="G2413" s="0" t="n">
        <v>0.0297527367288433</v>
      </c>
      <c r="H2413" s="0" t="n">
        <v>-0.00929479119956713</v>
      </c>
      <c r="I2413" s="3" t="n">
        <f aca="false" t="array" ref="I2413:L2413">MMULT('t+3'!I2413:L2413,'input - gretl'!$B$3:$E$6)+MMULT('Point forecasts'!$P$5:$T$5,'input - gretl'!$B$9:$E$13)+MMULT('t+3'!Q2413:S2413,'input - gretl'!$B$14:$E$16)+E2413:H2413</f>
        <v>-0.117082005083082</v>
      </c>
      <c r="J2413" s="3" t="n">
        <v>-0.0566766216718612</v>
      </c>
      <c r="K2413" s="3" t="n">
        <v>0.0485580158676501</v>
      </c>
      <c r="L2413" s="3" t="n">
        <v>-0.0906691824361079</v>
      </c>
      <c r="M2413" s="0" t="n">
        <f aca="false">'t+3'!M2413+I2413</f>
        <v>-0.0584889660846493</v>
      </c>
      <c r="N2413" s="0" t="n">
        <f aca="false">'t+3'!N2413+J2413</f>
        <v>-0.152195902230342</v>
      </c>
      <c r="O2413" s="0" t="n">
        <f aca="false">'t+3'!O2413+K2413</f>
        <v>2.49054793465307</v>
      </c>
      <c r="P2413" s="0" t="n">
        <f aca="false">'t+3'!P2413+L2413</f>
        <v>1.6449454987215</v>
      </c>
      <c r="Q2413" s="0" t="n">
        <f aca="false" t="array" ref="Q2413:S2413">MMULT(M2413:P2413,'input - gretl'!$B$19:$D$22)+MMULT('Point forecasts'!$J$6:$O$6,'input - gretl'!$B$23:$D$28)</f>
        <v>14.0094979199342</v>
      </c>
      <c r="R2413" s="0" t="n">
        <v>6.77596671437044</v>
      </c>
      <c r="S2413" s="0" t="n">
        <v>9.70795428044505</v>
      </c>
      <c r="U2413" s="10" t="n">
        <f aca="false">NORMSDIST(-M2413/'rhos computation'!$B$11)-EXP(M2413+'rhos computation'!$B$11^2/2)*NORMSDIST(-M2413/'rhos computation'!$B$11-'rhos computation'!$B$11)</f>
        <v>0.0802916686060177</v>
      </c>
      <c r="V2413" s="10" t="n">
        <f aca="false">NORMSDIST(-N2413/'rhos computation'!$B$23)-EXP(N2413+'rhos computation'!$B$23^2/2)*NORMSDIST(-N2413/'rhos computation'!$B$23-'rhos computation'!$B$23)</f>
        <v>0.13987271841734</v>
      </c>
      <c r="W2413" s="0" t="n">
        <f aca="false">NORMSDIST(-O2413)</f>
        <v>0.00637731447329863</v>
      </c>
      <c r="X2413" s="0" t="n">
        <f aca="false">NORMSDIST(-P2413)</f>
        <v>0.0499905254620728</v>
      </c>
    </row>
    <row r="2414" customFormat="false" ht="12.8" hidden="false" customHeight="false" outlineLevel="0" collapsed="false">
      <c r="A2414" s="0" t="n">
        <v>1.24000839093236</v>
      </c>
      <c r="B2414" s="0" t="n">
        <v>1.74399095263136</v>
      </c>
      <c r="C2414" s="0" t="n">
        <v>-0.021388865167033</v>
      </c>
      <c r="D2414" s="0" t="n">
        <v>1.70738971699517</v>
      </c>
      <c r="E2414" s="0" t="n">
        <f aca="false" t="array" ref="E2414:H2414">MMULT(A2414:D2414,'Root matrix of resiudals'!$B$19:E$22)</f>
        <v>0.0564706217927525</v>
      </c>
      <c r="F2414" s="0" t="n">
        <v>0.0526725518923802</v>
      </c>
      <c r="G2414" s="0" t="n">
        <v>0.00940418377321538</v>
      </c>
      <c r="H2414" s="0" t="n">
        <v>0.027321134368139</v>
      </c>
      <c r="I2414" s="3" t="n">
        <f aca="false" t="array" ref="I2414:L2414">MMULT('t+3'!I2414:L2414,'input - gretl'!$B$3:$E$6)+MMULT('Point forecasts'!$P$5:$T$5,'input - gretl'!$B$9:$E$13)+MMULT('t+3'!Q2414:S2414,'input - gretl'!$B$14:$E$16)+E2414:H2414</f>
        <v>-0.0290674653432258</v>
      </c>
      <c r="J2414" s="3" t="n">
        <v>-0.0251258110110389</v>
      </c>
      <c r="K2414" s="3" t="n">
        <v>0.0127138804093503</v>
      </c>
      <c r="L2414" s="3" t="n">
        <v>-0.0586180038399533</v>
      </c>
      <c r="M2414" s="0" t="n">
        <f aca="false">'t+3'!M2414+I2414</f>
        <v>0.0209620022015442</v>
      </c>
      <c r="N2414" s="0" t="n">
        <f aca="false">'t+3'!N2414+J2414</f>
        <v>-0.135729666224687</v>
      </c>
      <c r="O2414" s="0" t="n">
        <f aca="false">'t+3'!O2414+K2414</f>
        <v>2.39815404465166</v>
      </c>
      <c r="P2414" s="0" t="n">
        <f aca="false">'t+3'!P2414+L2414</f>
        <v>1.60895082318577</v>
      </c>
      <c r="Q2414" s="0" t="n">
        <f aca="false" t="array" ref="Q2414:S2414">MMULT(M2414:P2414,'input - gretl'!$B$19:$D$22)+MMULT('Point forecasts'!$J$6:$O$6,'input - gretl'!$B$23:$D$28)</f>
        <v>14.0889488882204</v>
      </c>
      <c r="R2414" s="0" t="n">
        <v>6.79243295037609</v>
      </c>
      <c r="S2414" s="0" t="n">
        <v>9.6497931266119</v>
      </c>
      <c r="U2414" s="10" t="n">
        <f aca="false">NORMSDIST(-M2414/'rhos computation'!$B$11)-EXP(M2414+'rhos computation'!$B$11^2/2)*NORMSDIST(-M2414/'rhos computation'!$B$11-'rhos computation'!$B$11)</f>
        <v>0.0409779253341401</v>
      </c>
      <c r="V2414" s="10" t="n">
        <f aca="false">NORMSDIST(-N2414/'rhos computation'!$B$23)-EXP(N2414+'rhos computation'!$B$23^2/2)*NORMSDIST(-N2414/'rhos computation'!$B$23-'rhos computation'!$B$23)</f>
        <v>0.125683805266372</v>
      </c>
      <c r="W2414" s="0" t="n">
        <f aca="false">NORMSDIST(-O2414)</f>
        <v>0.00823896691200176</v>
      </c>
      <c r="X2414" s="0" t="n">
        <f aca="false">NORMSDIST(-P2414)</f>
        <v>0.0538135475554882</v>
      </c>
    </row>
    <row r="2415" customFormat="false" ht="12.8" hidden="false" customHeight="false" outlineLevel="0" collapsed="false">
      <c r="A2415" s="0" t="n">
        <v>0.159825887520119</v>
      </c>
      <c r="B2415" s="0" t="n">
        <v>1.27718145969633</v>
      </c>
      <c r="C2415" s="0" t="n">
        <v>1.14472286191813</v>
      </c>
      <c r="D2415" s="0" t="n">
        <v>0.0463785656300538</v>
      </c>
      <c r="E2415" s="0" t="n">
        <f aca="false" t="array" ref="E2415:H2415">MMULT(A2415:D2415,'Root matrix of resiudals'!$B$19:E$22)</f>
        <v>0.0111454565382393</v>
      </c>
      <c r="F2415" s="0" t="n">
        <v>0.0409667870522716</v>
      </c>
      <c r="G2415" s="0" t="n">
        <v>0.0232840218923212</v>
      </c>
      <c r="H2415" s="0" t="n">
        <v>0.00208624094930363</v>
      </c>
      <c r="I2415" s="3" t="n">
        <f aca="false" t="array" ref="I2415:L2415">MMULT('t+3'!I2415:L2415,'input - gretl'!$B$3:$E$6)+MMULT('Point forecasts'!$P$5:$T$5,'input - gretl'!$B$9:$E$13)+MMULT('t+3'!Q2415:S2415,'input - gretl'!$B$14:$E$16)+E2415:H2415</f>
        <v>0.00140188615703227</v>
      </c>
      <c r="J2415" s="3" t="n">
        <v>0.0225509061516009</v>
      </c>
      <c r="K2415" s="3" t="n">
        <v>0.0366551496582661</v>
      </c>
      <c r="L2415" s="3" t="n">
        <v>-0.0771829289489656</v>
      </c>
      <c r="M2415" s="0" t="n">
        <f aca="false">'t+3'!M2415+I2415</f>
        <v>0.0345897577359719</v>
      </c>
      <c r="N2415" s="0" t="n">
        <f aca="false">'t+3'!N2415+J2415</f>
        <v>-0.101253752209749</v>
      </c>
      <c r="O2415" s="0" t="n">
        <f aca="false">'t+3'!O2415+K2415</f>
        <v>2.47788287182009</v>
      </c>
      <c r="P2415" s="0" t="n">
        <f aca="false">'t+3'!P2415+L2415</f>
        <v>1.58913128213994</v>
      </c>
      <c r="Q2415" s="0" t="n">
        <f aca="false" t="array" ref="Q2415:S2415">MMULT(M2415:P2415,'input - gretl'!$B$19:$D$22)+MMULT('Point forecasts'!$J$6:$O$6,'input - gretl'!$B$23:$D$28)</f>
        <v>14.1025766437548</v>
      </c>
      <c r="R2415" s="0" t="n">
        <v>6.82690886439103</v>
      </c>
      <c r="S2415" s="0" t="n">
        <v>9.74837132829197</v>
      </c>
      <c r="U2415" s="10" t="n">
        <f aca="false">NORMSDIST(-M2415/'rhos computation'!$B$11)-EXP(M2415+'rhos computation'!$B$11^2/2)*NORMSDIST(-M2415/'rhos computation'!$B$11-'rhos computation'!$B$11)</f>
        <v>0.0357907902749459</v>
      </c>
      <c r="V2415" s="10" t="n">
        <f aca="false">NORMSDIST(-N2415/'rhos computation'!$B$23)-EXP(N2415+'rhos computation'!$B$23^2/2)*NORMSDIST(-N2415/'rhos computation'!$B$23-'rhos computation'!$B$23)</f>
        <v>0.0956904697559823</v>
      </c>
      <c r="W2415" s="0" t="n">
        <f aca="false">NORMSDIST(-O2415)</f>
        <v>0.00660822619203569</v>
      </c>
      <c r="X2415" s="0" t="n">
        <f aca="false">NORMSDIST(-P2415)</f>
        <v>0.0560153783138212</v>
      </c>
    </row>
    <row r="2416" customFormat="false" ht="12.8" hidden="false" customHeight="false" outlineLevel="0" collapsed="false">
      <c r="A2416" s="0" t="n">
        <v>-0.300843476284304</v>
      </c>
      <c r="B2416" s="0" t="n">
        <v>-0.732469133550216</v>
      </c>
      <c r="C2416" s="0" t="n">
        <v>2.05646374511346</v>
      </c>
      <c r="D2416" s="0" t="n">
        <v>0.627746941149836</v>
      </c>
      <c r="E2416" s="0" t="n">
        <f aca="false" t="array" ref="E2416:H2416">MMULT(A2416:D2416,'Root matrix of resiudals'!$B$19:E$22)</f>
        <v>-0.0122659630963015</v>
      </c>
      <c r="F2416" s="0" t="n">
        <v>-0.014184608160334</v>
      </c>
      <c r="G2416" s="0" t="n">
        <v>0.0308584689695185</v>
      </c>
      <c r="H2416" s="0" t="n">
        <v>0.0126087429097602</v>
      </c>
      <c r="I2416" s="3" t="n">
        <f aca="false" t="array" ref="I2416:L2416">MMULT('t+3'!I2416:L2416,'input - gretl'!$B$3:$E$6)+MMULT('Point forecasts'!$P$5:$T$5,'input - gretl'!$B$9:$E$13)+MMULT('t+3'!Q2416:S2416,'input - gretl'!$B$14:$E$16)+E2416:H2416</f>
        <v>-0.086172753592536</v>
      </c>
      <c r="J2416" s="3" t="n">
        <v>-0.0668384719185413</v>
      </c>
      <c r="K2416" s="3" t="n">
        <v>0.0288785468765714</v>
      </c>
      <c r="L2416" s="3" t="n">
        <v>-0.0790785400959709</v>
      </c>
      <c r="M2416" s="0" t="n">
        <f aca="false">'t+3'!M2416+I2416</f>
        <v>0.00572302233014567</v>
      </c>
      <c r="N2416" s="0" t="n">
        <f aca="false">'t+3'!N2416+J2416</f>
        <v>-0.217317084528889</v>
      </c>
      <c r="O2416" s="0" t="n">
        <f aca="false">'t+3'!O2416+K2416</f>
        <v>2.41819879426546</v>
      </c>
      <c r="P2416" s="0" t="n">
        <f aca="false">'t+3'!P2416+L2416</f>
        <v>1.57599385053546</v>
      </c>
      <c r="Q2416" s="0" t="n">
        <f aca="false" t="array" ref="Q2416:S2416">MMULT(M2416:P2416,'input - gretl'!$B$19:$D$22)+MMULT('Point forecasts'!$J$6:$O$6,'input - gretl'!$B$23:$D$28)</f>
        <v>14.073709908349</v>
      </c>
      <c r="R2416" s="0" t="n">
        <v>6.71084553207189</v>
      </c>
      <c r="S2416" s="0" t="n">
        <v>9.70118160506478</v>
      </c>
      <c r="U2416" s="10" t="n">
        <f aca="false">NORMSDIST(-M2416/'rhos computation'!$B$11)-EXP(M2416+'rhos computation'!$B$11^2/2)*NORMSDIST(-M2416/'rhos computation'!$B$11-'rhos computation'!$B$11)</f>
        <v>0.047329068304275</v>
      </c>
      <c r="V2416" s="10" t="n">
        <f aca="false">NORMSDIST(-N2416/'rhos computation'!$B$23)-EXP(N2416+'rhos computation'!$B$23^2/2)*NORMSDIST(-N2416/'rhos computation'!$B$23-'rhos computation'!$B$23)</f>
        <v>0.194043601155041</v>
      </c>
      <c r="W2416" s="0" t="n">
        <f aca="false">NORMSDIST(-O2416)</f>
        <v>0.00779877644587647</v>
      </c>
      <c r="X2416" s="0" t="n">
        <f aca="false">NORMSDIST(-P2416)</f>
        <v>0.0575136102114197</v>
      </c>
    </row>
    <row r="2417" customFormat="false" ht="12.8" hidden="false" customHeight="false" outlineLevel="0" collapsed="false">
      <c r="A2417" s="0" t="n">
        <v>-0.918322645322025</v>
      </c>
      <c r="B2417" s="0" t="n">
        <v>-0.580509477624225</v>
      </c>
      <c r="C2417" s="0" t="n">
        <v>-2.43360737004844</v>
      </c>
      <c r="D2417" s="0" t="n">
        <v>1.80502390578253</v>
      </c>
      <c r="E2417" s="0" t="n">
        <f aca="false" t="array" ref="E2417:H2417">MMULT(A2417:D2417,'Root matrix of resiudals'!$B$19:E$22)</f>
        <v>-0.0444121064317946</v>
      </c>
      <c r="F2417" s="0" t="n">
        <v>-0.0272848552203656</v>
      </c>
      <c r="G2417" s="0" t="n">
        <v>-0.0403704599754511</v>
      </c>
      <c r="H2417" s="0" t="n">
        <v>0.0268166604598825</v>
      </c>
      <c r="I2417" s="3" t="n">
        <f aca="false" t="array" ref="I2417:L2417">MMULT('t+3'!I2417:L2417,'input - gretl'!$B$3:$E$6)+MMULT('Point forecasts'!$P$5:$T$5,'input - gretl'!$B$9:$E$13)+MMULT('t+3'!Q2417:S2417,'input - gretl'!$B$14:$E$16)+E2417:H2417</f>
        <v>-0.124559352953303</v>
      </c>
      <c r="J2417" s="3" t="n">
        <v>-0.039491307261965</v>
      </c>
      <c r="K2417" s="3" t="n">
        <v>-0.0309059474634731</v>
      </c>
      <c r="L2417" s="3" t="n">
        <v>-0.0550927641221044</v>
      </c>
      <c r="M2417" s="0" t="n">
        <f aca="false">'t+3'!M2417+I2417</f>
        <v>0.0514965232881701</v>
      </c>
      <c r="N2417" s="0" t="n">
        <f aca="false">'t+3'!N2417+J2417</f>
        <v>-0.199123443893723</v>
      </c>
      <c r="O2417" s="0" t="n">
        <f aca="false">'t+3'!O2417+K2417</f>
        <v>2.37999185399243</v>
      </c>
      <c r="P2417" s="0" t="n">
        <f aca="false">'t+3'!P2417+L2417</f>
        <v>1.58677259891359</v>
      </c>
      <c r="Q2417" s="0" t="n">
        <f aca="false" t="array" ref="Q2417:S2417">MMULT(M2417:P2417,'input - gretl'!$B$19:$D$22)+MMULT('Point forecasts'!$J$6:$O$6,'input - gretl'!$B$23:$D$28)</f>
        <v>14.119483409307</v>
      </c>
      <c r="R2417" s="0" t="n">
        <v>6.72903917270706</v>
      </c>
      <c r="S2417" s="0" t="n">
        <v>9.65272353614673</v>
      </c>
      <c r="U2417" s="10" t="n">
        <f aca="false">NORMSDIST(-M2417/'rhos computation'!$B$11)-EXP(M2417+'rhos computation'!$B$11^2/2)*NORMSDIST(-M2417/'rhos computation'!$B$11-'rhos computation'!$B$11)</f>
        <v>0.0299944333379653</v>
      </c>
      <c r="V2417" s="10" t="n">
        <f aca="false">NORMSDIST(-N2417/'rhos computation'!$B$23)-EXP(N2417+'rhos computation'!$B$23^2/2)*NORMSDIST(-N2417/'rhos computation'!$B$23-'rhos computation'!$B$23)</f>
        <v>0.1792483073321</v>
      </c>
      <c r="W2417" s="0" t="n">
        <f aca="false">NORMSDIST(-O2417)</f>
        <v>0.00865651038511617</v>
      </c>
      <c r="X2417" s="0" t="n">
        <f aca="false">NORMSDIST(-P2417)</f>
        <v>0.0562820784452994</v>
      </c>
    </row>
    <row r="2418" customFormat="false" ht="12.8" hidden="false" customHeight="false" outlineLevel="0" collapsed="false">
      <c r="A2418" s="0" t="n">
        <v>0.314387960021495</v>
      </c>
      <c r="B2418" s="0" t="n">
        <v>-0.206095486245934</v>
      </c>
      <c r="C2418" s="0" t="n">
        <v>-0.109759855341112</v>
      </c>
      <c r="D2418" s="0" t="n">
        <v>-0.400716861883815</v>
      </c>
      <c r="E2418" s="0" t="n">
        <f aca="false" t="array" ref="E2418:H2418">MMULT(A2418:D2418,'Root matrix of resiudals'!$B$19:E$22)</f>
        <v>0.0130398700992092</v>
      </c>
      <c r="F2418" s="0" t="n">
        <v>-0.00559714006124957</v>
      </c>
      <c r="G2418" s="0" t="n">
        <v>-0.0025793540438046</v>
      </c>
      <c r="H2418" s="0" t="n">
        <v>-0.00676207004080999</v>
      </c>
      <c r="I2418" s="3" t="n">
        <f aca="false" t="array" ref="I2418:L2418">MMULT('t+3'!I2418:L2418,'input - gretl'!$B$3:$E$6)+MMULT('Point forecasts'!$P$5:$T$5,'input - gretl'!$B$9:$E$13)+MMULT('t+3'!Q2418:S2418,'input - gretl'!$B$14:$E$16)+E2418:H2418</f>
        <v>-0.0552944596358515</v>
      </c>
      <c r="J2418" s="3" t="n">
        <v>-0.078485739253767</v>
      </c>
      <c r="K2418" s="3" t="n">
        <v>-4.79497861026732E-005</v>
      </c>
      <c r="L2418" s="3" t="n">
        <v>-0.100307152750928</v>
      </c>
      <c r="M2418" s="0" t="n">
        <f aca="false">'t+3'!M2418+I2418</f>
        <v>-0.0739627302169234</v>
      </c>
      <c r="N2418" s="0" t="n">
        <f aca="false">'t+3'!N2418+J2418</f>
        <v>-0.211986629160732</v>
      </c>
      <c r="O2418" s="0" t="n">
        <f aca="false">'t+3'!O2418+K2418</f>
        <v>2.37166533778747</v>
      </c>
      <c r="P2418" s="0" t="n">
        <f aca="false">'t+3'!P2418+L2418</f>
        <v>1.5998070824453</v>
      </c>
      <c r="Q2418" s="0" t="n">
        <f aca="false" t="array" ref="Q2418:S2418">MMULT(M2418:P2418,'input - gretl'!$B$19:$D$22)+MMULT('Point forecasts'!$J$6:$O$6,'input - gretl'!$B$23:$D$28)</f>
        <v>13.9940241558019</v>
      </c>
      <c r="R2418" s="0" t="n">
        <v>6.71617598744005</v>
      </c>
      <c r="S2418" s="0" t="n">
        <v>9.63200057437893</v>
      </c>
      <c r="U2418" s="10" t="n">
        <f aca="false">NORMSDIST(-M2418/'rhos computation'!$B$11)-EXP(M2418+'rhos computation'!$B$11^2/2)*NORMSDIST(-M2418/'rhos computation'!$B$11-'rhos computation'!$B$11)</f>
        <v>0.089609343971516</v>
      </c>
      <c r="V2418" s="10" t="n">
        <f aca="false">NORMSDIST(-N2418/'rhos computation'!$B$23)-EXP(N2418+'rhos computation'!$B$23^2/2)*NORMSDIST(-N2418/'rhos computation'!$B$23-'rhos computation'!$B$23)</f>
        <v>0.18973639931862</v>
      </c>
      <c r="W2418" s="0" t="n">
        <f aca="false">NORMSDIST(-O2418)</f>
        <v>0.00885406094486693</v>
      </c>
      <c r="X2418" s="0" t="n">
        <f aca="false">NORMSDIST(-P2418)</f>
        <v>0.0548206935784861</v>
      </c>
    </row>
    <row r="2419" customFormat="false" ht="12.8" hidden="false" customHeight="false" outlineLevel="0" collapsed="false">
      <c r="A2419" s="0" t="n">
        <v>-0.180102624761114</v>
      </c>
      <c r="B2419" s="0" t="n">
        <v>-1.07134823771277</v>
      </c>
      <c r="C2419" s="0" t="n">
        <v>0.815501998798905</v>
      </c>
      <c r="D2419" s="0" t="n">
        <v>0.851315105350107</v>
      </c>
      <c r="E2419" s="0" t="n">
        <f aca="false" t="array" ref="E2419:H2419">MMULT(A2419:D2419,'Root matrix of resiudals'!$B$19:E$22)</f>
        <v>-0.00947154660529102</v>
      </c>
      <c r="F2419" s="0" t="n">
        <v>-0.0280346238404564</v>
      </c>
      <c r="G2419" s="0" t="n">
        <v>0.0100481556166943</v>
      </c>
      <c r="H2419" s="0" t="n">
        <v>0.0147469076294691</v>
      </c>
      <c r="I2419" s="3" t="n">
        <f aca="false" t="array" ref="I2419:L2419">MMULT('t+3'!I2419:L2419,'input - gretl'!$B$3:$E$6)+MMULT('Point forecasts'!$P$5:$T$5,'input - gretl'!$B$9:$E$13)+MMULT('t+3'!Q2419:S2419,'input - gretl'!$B$14:$E$16)+E2419:H2419</f>
        <v>-0.0925624401353011</v>
      </c>
      <c r="J2419" s="3" t="n">
        <v>-0.096438714481145</v>
      </c>
      <c r="K2419" s="3" t="n">
        <v>0.00462809936383558</v>
      </c>
      <c r="L2419" s="3" t="n">
        <v>-0.0822828428914018</v>
      </c>
      <c r="M2419" s="0" t="n">
        <f aca="false">'t+3'!M2419+I2419</f>
        <v>-0.0863456238649118</v>
      </c>
      <c r="N2419" s="0" t="n">
        <f aca="false">'t+3'!N2419+J2419</f>
        <v>-0.238327483568858</v>
      </c>
      <c r="O2419" s="0" t="n">
        <f aca="false">'t+3'!O2419+K2419</f>
        <v>2.33062356833076</v>
      </c>
      <c r="P2419" s="0" t="n">
        <f aca="false">'t+3'!P2419+L2419</f>
        <v>1.52677093324376</v>
      </c>
      <c r="Q2419" s="0" t="n">
        <f aca="false" t="array" ref="Q2419:S2419">MMULT(M2419:P2419,'input - gretl'!$B$19:$D$22)+MMULT('Point forecasts'!$J$6:$O$6,'input - gretl'!$B$23:$D$28)</f>
        <v>13.981641262154</v>
      </c>
      <c r="R2419" s="0" t="n">
        <v>6.68983513303192</v>
      </c>
      <c r="S2419" s="0" t="n">
        <v>9.66041983462035</v>
      </c>
      <c r="U2419" s="10" t="n">
        <f aca="false">NORMSDIST(-M2419/'rhos computation'!$B$11)-EXP(M2419+'rhos computation'!$B$11^2/2)*NORMSDIST(-M2419/'rhos computation'!$B$11-'rhos computation'!$B$11)</f>
        <v>0.0973981578185531</v>
      </c>
      <c r="V2419" s="10" t="n">
        <f aca="false">NORMSDIST(-N2419/'rhos computation'!$B$23)-EXP(N2419+'rhos computation'!$B$23^2/2)*NORMSDIST(-N2419/'rhos computation'!$B$23-'rhos computation'!$B$23)</f>
        <v>0.210799798063189</v>
      </c>
      <c r="W2419" s="0" t="n">
        <f aca="false">NORMSDIST(-O2419)</f>
        <v>0.009886608806069</v>
      </c>
      <c r="X2419" s="0" t="n">
        <f aca="false">NORMSDIST(-P2419)</f>
        <v>0.063408990904931</v>
      </c>
    </row>
    <row r="2420" customFormat="false" ht="12.8" hidden="false" customHeight="false" outlineLevel="0" collapsed="false">
      <c r="A2420" s="0" t="n">
        <v>-0.224450210527344</v>
      </c>
      <c r="B2420" s="0" t="n">
        <v>-0.226111499469908</v>
      </c>
      <c r="C2420" s="0" t="n">
        <v>0.0270223286371774</v>
      </c>
      <c r="D2420" s="0" t="n">
        <v>1.10000776709701</v>
      </c>
      <c r="E2420" s="0" t="n">
        <f aca="false" t="array" ref="E2420:H2420">MMULT(A2420:D2420,'Root matrix of resiudals'!$B$19:E$22)</f>
        <v>-0.0105297145121626</v>
      </c>
      <c r="F2420" s="0" t="n">
        <v>-0.00679944998375911</v>
      </c>
      <c r="G2420" s="0" t="n">
        <v>0.000606151484991335</v>
      </c>
      <c r="H2420" s="0" t="n">
        <v>0.0179519347616355</v>
      </c>
      <c r="I2420" s="3" t="n">
        <f aca="false" t="array" ref="I2420:L2420">MMULT('t+3'!I2420:L2420,'input - gretl'!$B$3:$E$6)+MMULT('Point forecasts'!$P$5:$T$5,'input - gretl'!$B$9:$E$13)+MMULT('t+3'!Q2420:S2420,'input - gretl'!$B$14:$E$16)+E2420:H2420</f>
        <v>-0.0298415229303457</v>
      </c>
      <c r="J2420" s="3" t="n">
        <v>-0.0735818930814504</v>
      </c>
      <c r="K2420" s="3" t="n">
        <v>0.0173038718913762</v>
      </c>
      <c r="L2420" s="3" t="n">
        <v>-0.0357350479517728</v>
      </c>
      <c r="M2420" s="0" t="n">
        <f aca="false">'t+3'!M2420+I2420</f>
        <v>0.042517334574953</v>
      </c>
      <c r="N2420" s="0" t="n">
        <f aca="false">'t+3'!N2420+J2420</f>
        <v>-0.110051184842029</v>
      </c>
      <c r="O2420" s="0" t="n">
        <f aca="false">'t+3'!O2420+K2420</f>
        <v>2.51658095970629</v>
      </c>
      <c r="P2420" s="0" t="n">
        <f aca="false">'t+3'!P2420+L2420</f>
        <v>1.63676561071009</v>
      </c>
      <c r="Q2420" s="0" t="n">
        <f aca="false" t="array" ref="Q2420:S2420">MMULT(M2420:P2420,'input - gretl'!$B$19:$D$22)+MMULT('Point forecasts'!$J$6:$O$6,'input - gretl'!$B$23:$D$28)</f>
        <v>14.1105042205938</v>
      </c>
      <c r="R2420" s="0" t="n">
        <v>6.81811143175875</v>
      </c>
      <c r="S2420" s="0" t="n">
        <v>9.74176678799152</v>
      </c>
      <c r="U2420" s="10" t="n">
        <f aca="false">NORMSDIST(-M2420/'rhos computation'!$B$11)-EXP(M2420+'rhos computation'!$B$11^2/2)*NORMSDIST(-M2420/'rhos computation'!$B$11-'rhos computation'!$B$11)</f>
        <v>0.0329856214234724</v>
      </c>
      <c r="V2420" s="10" t="n">
        <f aca="false">NORMSDIST(-N2420/'rhos computation'!$B$23)-EXP(N2420+'rhos computation'!$B$23^2/2)*NORMSDIST(-N2420/'rhos computation'!$B$23-'rhos computation'!$B$23)</f>
        <v>0.103342128519125</v>
      </c>
      <c r="W2420" s="0" t="n">
        <f aca="false">NORMSDIST(-O2420)</f>
        <v>0.0059249835938833</v>
      </c>
      <c r="X2420" s="0" t="n">
        <f aca="false">NORMSDIST(-P2420)</f>
        <v>0.0508397269214384</v>
      </c>
    </row>
    <row r="2421" customFormat="false" ht="12.8" hidden="false" customHeight="false" outlineLevel="0" collapsed="false">
      <c r="A2421" s="0" t="n">
        <v>1.17799424515177</v>
      </c>
      <c r="B2421" s="0" t="n">
        <v>1.36418152952509</v>
      </c>
      <c r="C2421" s="0" t="n">
        <v>-0.328378641406426</v>
      </c>
      <c r="D2421" s="0" t="n">
        <v>-0.512017679314352</v>
      </c>
      <c r="E2421" s="0" t="n">
        <f aca="false" t="array" ref="E2421:H2421">MMULT(A2421:D2421,'Root matrix of resiudals'!$B$19:E$22)</f>
        <v>0.05342052848032</v>
      </c>
      <c r="F2421" s="0" t="n">
        <v>0.0404322144291216</v>
      </c>
      <c r="G2421" s="0" t="n">
        <v>0.000474819803014749</v>
      </c>
      <c r="H2421" s="0" t="n">
        <v>-0.00904609575789592</v>
      </c>
      <c r="I2421" s="3" t="n">
        <f aca="false" t="array" ref="I2421:L2421">MMULT('t+3'!I2421:L2421,'input - gretl'!$B$3:$E$6)+MMULT('Point forecasts'!$P$5:$T$5,'input - gretl'!$B$9:$E$13)+MMULT('t+3'!Q2421:S2421,'input - gretl'!$B$14:$E$16)+E2421:H2421</f>
        <v>-0.0202011239838551</v>
      </c>
      <c r="J2421" s="3" t="n">
        <v>-0.0277124396374771</v>
      </c>
      <c r="K2421" s="3" t="n">
        <v>-0.00497043834798719</v>
      </c>
      <c r="L2421" s="3" t="n">
        <v>-0.0832781056217806</v>
      </c>
      <c r="M2421" s="0" t="n">
        <f aca="false">'t+3'!M2421+I2421</f>
        <v>0.0126147747238112</v>
      </c>
      <c r="N2421" s="0" t="n">
        <f aca="false">'t+3'!N2421+J2421</f>
        <v>-0.161925072872397</v>
      </c>
      <c r="O2421" s="0" t="n">
        <f aca="false">'t+3'!O2421+K2421</f>
        <v>2.40884942957021</v>
      </c>
      <c r="P2421" s="0" t="n">
        <f aca="false">'t+3'!P2421+L2421</f>
        <v>1.59527072129058</v>
      </c>
      <c r="Q2421" s="0" t="n">
        <f aca="false" t="array" ref="Q2421:S2421">MMULT(M2421:P2421,'input - gretl'!$B$19:$D$22)+MMULT('Point forecasts'!$J$6:$O$6,'input - gretl'!$B$23:$D$28)</f>
        <v>14.0806016607427</v>
      </c>
      <c r="R2421" s="0" t="n">
        <v>6.76623754372838</v>
      </c>
      <c r="S2421" s="0" t="n">
        <v>9.67349897243787</v>
      </c>
      <c r="U2421" s="10" t="n">
        <f aca="false">NORMSDIST(-M2421/'rhos computation'!$B$11)-EXP(M2421+'rhos computation'!$B$11^2/2)*NORMSDIST(-M2421/'rhos computation'!$B$11-'rhos computation'!$B$11)</f>
        <v>0.0443846896583067</v>
      </c>
      <c r="V2421" s="10" t="n">
        <f aca="false">NORMSDIST(-N2421/'rhos computation'!$B$23)-EXP(N2421+'rhos computation'!$B$23^2/2)*NORMSDIST(-N2421/'rhos computation'!$B$23-'rhos computation'!$B$23)</f>
        <v>0.148174132555005</v>
      </c>
      <c r="W2421" s="0" t="n">
        <f aca="false">NORMSDIST(-O2421)</f>
        <v>0.0080014493548587</v>
      </c>
      <c r="X2421" s="0" t="n">
        <f aca="false">NORMSDIST(-P2421)</f>
        <v>0.0553258549814525</v>
      </c>
    </row>
    <row r="2422" customFormat="false" ht="12.8" hidden="false" customHeight="false" outlineLevel="0" collapsed="false">
      <c r="A2422" s="0" t="n">
        <v>-1.57356831313522</v>
      </c>
      <c r="B2422" s="0" t="n">
        <v>0.0697472152606935</v>
      </c>
      <c r="C2422" s="0" t="n">
        <v>1.71917861366403</v>
      </c>
      <c r="D2422" s="0" t="n">
        <v>-0.284767393450268</v>
      </c>
      <c r="E2422" s="0" t="n">
        <f aca="false" t="array" ref="E2422:H2422">MMULT(A2422:D2422,'Root matrix of resiudals'!$B$19:E$22)</f>
        <v>-0.0651225103994705</v>
      </c>
      <c r="F2422" s="0" t="n">
        <v>0.00458378375249939</v>
      </c>
      <c r="G2422" s="0" t="n">
        <v>0.0256859225207567</v>
      </c>
      <c r="H2422" s="0" t="n">
        <v>-0.00204495736984037</v>
      </c>
      <c r="I2422" s="3" t="n">
        <f aca="false" t="array" ref="I2422:L2422">MMULT('t+3'!I2422:L2422,'input - gretl'!$B$3:$E$6)+MMULT('Point forecasts'!$P$5:$T$5,'input - gretl'!$B$9:$E$13)+MMULT('t+3'!Q2422:S2422,'input - gretl'!$B$14:$E$16)+E2422:H2422</f>
        <v>-0.107545114235135</v>
      </c>
      <c r="J2422" s="3" t="n">
        <v>-0.0894957484481589</v>
      </c>
      <c r="K2422" s="3" t="n">
        <v>0.0506661069493539</v>
      </c>
      <c r="L2422" s="3" t="n">
        <v>-0.0655683165169866</v>
      </c>
      <c r="M2422" s="0" t="n">
        <f aca="false">'t+3'!M2422+I2422</f>
        <v>0.0329681580980538</v>
      </c>
      <c r="N2422" s="0" t="n">
        <f aca="false">'t+3'!N2422+J2422</f>
        <v>-0.10107838482218</v>
      </c>
      <c r="O2422" s="0" t="n">
        <f aca="false">'t+3'!O2422+K2422</f>
        <v>2.48660344868652</v>
      </c>
      <c r="P2422" s="0" t="n">
        <f aca="false">'t+3'!P2422+L2422</f>
        <v>1.58651566178285</v>
      </c>
      <c r="Q2422" s="0" t="n">
        <f aca="false" t="array" ref="Q2422:S2422">MMULT(M2422:P2422,'input - gretl'!$B$19:$D$22)+MMULT('Point forecasts'!$J$6:$O$6,'input - gretl'!$B$23:$D$28)</f>
        <v>14.1009550441169</v>
      </c>
      <c r="R2422" s="0" t="n">
        <v>6.8270842317786</v>
      </c>
      <c r="S2422" s="0" t="n">
        <v>9.75957949089901</v>
      </c>
      <c r="U2422" s="10" t="n">
        <f aca="false">NORMSDIST(-M2422/'rhos computation'!$B$11)-EXP(M2422+'rhos computation'!$B$11^2/2)*NORMSDIST(-M2422/'rhos computation'!$B$11-'rhos computation'!$B$11)</f>
        <v>0.0363837511465835</v>
      </c>
      <c r="V2422" s="10" t="n">
        <f aca="false">NORMSDIST(-N2422/'rhos computation'!$B$23)-EXP(N2422+'rhos computation'!$B$23^2/2)*NORMSDIST(-N2422/'rhos computation'!$B$23-'rhos computation'!$B$23)</f>
        <v>0.0955382737428075</v>
      </c>
      <c r="W2422" s="0" t="n">
        <f aca="false">NORMSDIST(-O2422)</f>
        <v>0.0064484533709974</v>
      </c>
      <c r="X2422" s="0" t="n">
        <f aca="false">NORMSDIST(-P2422)</f>
        <v>0.0563111911044008</v>
      </c>
    </row>
    <row r="2423" customFormat="false" ht="12.8" hidden="false" customHeight="false" outlineLevel="0" collapsed="false">
      <c r="A2423" s="0" t="n">
        <v>0.966462870294417</v>
      </c>
      <c r="B2423" s="0" t="n">
        <v>-0.583142466367291</v>
      </c>
      <c r="C2423" s="0" t="n">
        <v>0.253357647803257</v>
      </c>
      <c r="D2423" s="0" t="n">
        <v>0.509071987587817</v>
      </c>
      <c r="E2423" s="0" t="n">
        <f aca="false" t="array" ref="E2423:H2423">MMULT(A2423:D2423,'Root matrix of resiudals'!$B$19:E$22)</f>
        <v>0.0402633472910461</v>
      </c>
      <c r="F2423" s="0" t="n">
        <v>-0.0135302529805496</v>
      </c>
      <c r="G2423" s="0" t="n">
        <v>0.00376619690974977</v>
      </c>
      <c r="H2423" s="0" t="n">
        <v>0.00814255134458655</v>
      </c>
      <c r="I2423" s="3" t="n">
        <f aca="false" t="array" ref="I2423:L2423">MMULT('t+3'!I2423:L2423,'input - gretl'!$B$3:$E$6)+MMULT('Point forecasts'!$P$5:$T$5,'input - gretl'!$B$9:$E$13)+MMULT('t+3'!Q2423:S2423,'input - gretl'!$B$14:$E$16)+E2423:H2423</f>
        <v>-0.0189241037127388</v>
      </c>
      <c r="J2423" s="3" t="n">
        <v>-0.0711110559419809</v>
      </c>
      <c r="K2423" s="3" t="n">
        <v>0.0303716969836163</v>
      </c>
      <c r="L2423" s="3" t="n">
        <v>-0.058532514529648</v>
      </c>
      <c r="M2423" s="0" t="n">
        <f aca="false">'t+3'!M2423+I2423</f>
        <v>0.165679506634631</v>
      </c>
      <c r="N2423" s="0" t="n">
        <f aca="false">'t+3'!N2423+J2423</f>
        <v>-0.128370907577595</v>
      </c>
      <c r="O2423" s="0" t="n">
        <f aca="false">'t+3'!O2423+K2423</f>
        <v>2.50945429854687</v>
      </c>
      <c r="P2423" s="0" t="n">
        <f aca="false">'t+3'!P2423+L2423</f>
        <v>1.64435219657994</v>
      </c>
      <c r="Q2423" s="0" t="n">
        <f aca="false" t="array" ref="Q2423:S2423">MMULT(M2423:P2423,'input - gretl'!$B$19:$D$22)+MMULT('Point forecasts'!$J$6:$O$6,'input - gretl'!$B$23:$D$28)</f>
        <v>14.2336663926535</v>
      </c>
      <c r="R2423" s="0" t="n">
        <v>6.79979170902319</v>
      </c>
      <c r="S2423" s="0" t="n">
        <v>9.72742490434058</v>
      </c>
      <c r="U2423" s="10" t="n">
        <f aca="false">NORMSDIST(-M2423/'rhos computation'!$B$11)-EXP(M2423+'rhos computation'!$B$11^2/2)*NORMSDIST(-M2423/'rhos computation'!$B$11-'rhos computation'!$B$11)</f>
        <v>0.00690428450051839</v>
      </c>
      <c r="V2423" s="10" t="n">
        <f aca="false">NORMSDIST(-N2423/'rhos computation'!$B$23)-EXP(N2423+'rhos computation'!$B$23^2/2)*NORMSDIST(-N2423/'rhos computation'!$B$23-'rhos computation'!$B$23)</f>
        <v>0.119297728733124</v>
      </c>
      <c r="W2423" s="0" t="n">
        <f aca="false">NORMSDIST(-O2423)</f>
        <v>0.00604589305810873</v>
      </c>
      <c r="X2423" s="0" t="n">
        <f aca="false">NORMSDIST(-P2423)</f>
        <v>0.0500517366730465</v>
      </c>
    </row>
    <row r="2424" customFormat="false" ht="12.8" hidden="false" customHeight="false" outlineLevel="0" collapsed="false">
      <c r="A2424" s="0" t="n">
        <v>-0.327706909995476</v>
      </c>
      <c r="B2424" s="0" t="n">
        <v>0.839594474865263</v>
      </c>
      <c r="C2424" s="0" t="n">
        <v>-0.413003855092704</v>
      </c>
      <c r="D2424" s="0" t="n">
        <v>-0.774045329160357</v>
      </c>
      <c r="E2424" s="0" t="n">
        <f aca="false" t="array" ref="E2424:H2424">MMULT(A2424:D2424,'Root matrix of resiudals'!$B$19:E$22)</f>
        <v>-0.0123729019600232</v>
      </c>
      <c r="F2424" s="0" t="n">
        <v>0.0217133338684178</v>
      </c>
      <c r="G2424" s="0" t="n">
        <v>-0.0049325920860582</v>
      </c>
      <c r="H2424" s="0" t="n">
        <v>-0.012852864182487</v>
      </c>
      <c r="I2424" s="3" t="n">
        <f aca="false" t="array" ref="I2424:L2424">MMULT('t+3'!I2424:L2424,'input - gretl'!$B$3:$E$6)+MMULT('Point forecasts'!$P$5:$T$5,'input - gretl'!$B$9:$E$13)+MMULT('t+3'!Q2424:S2424,'input - gretl'!$B$14:$E$16)+E2424:H2424</f>
        <v>-0.0765320915985597</v>
      </c>
      <c r="J2424" s="3" t="n">
        <v>-0.03826027849962</v>
      </c>
      <c r="K2424" s="3" t="n">
        <v>0.00811858665405033</v>
      </c>
      <c r="L2424" s="3" t="n">
        <v>-0.0881494451924247</v>
      </c>
      <c r="M2424" s="0" t="n">
        <f aca="false">'t+3'!M2424+I2424</f>
        <v>0.0194616922669742</v>
      </c>
      <c r="N2424" s="0" t="n">
        <f aca="false">'t+3'!N2424+J2424</f>
        <v>-0.149378485083847</v>
      </c>
      <c r="O2424" s="0" t="n">
        <f aca="false">'t+3'!O2424+K2424</f>
        <v>2.45834964627331</v>
      </c>
      <c r="P2424" s="0" t="n">
        <f aca="false">'t+3'!P2424+L2424</f>
        <v>1.6484283540278</v>
      </c>
      <c r="Q2424" s="0" t="n">
        <f aca="false" t="array" ref="Q2424:S2424">MMULT(M2424:P2424,'input - gretl'!$B$19:$D$22)+MMULT('Point forecasts'!$J$6:$O$6,'input - gretl'!$B$23:$D$28)</f>
        <v>14.0874485782858</v>
      </c>
      <c r="R2424" s="0" t="n">
        <v>6.77878413151693</v>
      </c>
      <c r="S2424" s="0" t="n">
        <v>9.67244362252623</v>
      </c>
      <c r="U2424" s="10" t="n">
        <f aca="false">NORMSDIST(-M2424/'rhos computation'!$B$11)-EXP(M2424+'rhos computation'!$B$11^2/2)*NORMSDIST(-M2424/'rhos computation'!$B$11-'rhos computation'!$B$11)</f>
        <v>0.0415773686107507</v>
      </c>
      <c r="V2424" s="10" t="n">
        <f aca="false">NORMSDIST(-N2424/'rhos computation'!$B$23)-EXP(N2424+'rhos computation'!$B$23^2/2)*NORMSDIST(-N2424/'rhos computation'!$B$23-'rhos computation'!$B$23)</f>
        <v>0.13745661239129</v>
      </c>
      <c r="W2424" s="0" t="n">
        <f aca="false">NORMSDIST(-O2424)</f>
        <v>0.00697886041103645</v>
      </c>
      <c r="X2424" s="0" t="n">
        <f aca="false">NORMSDIST(-P2424)</f>
        <v>0.0496324008007418</v>
      </c>
    </row>
    <row r="2425" customFormat="false" ht="12.8" hidden="false" customHeight="false" outlineLevel="0" collapsed="false">
      <c r="A2425" s="0" t="n">
        <v>-1.690238611032</v>
      </c>
      <c r="B2425" s="0" t="n">
        <v>-1.01097644612979</v>
      </c>
      <c r="C2425" s="0" t="n">
        <v>-0.551349998489027</v>
      </c>
      <c r="D2425" s="0" t="n">
        <v>-0.93633571629379</v>
      </c>
      <c r="E2425" s="0" t="n">
        <f aca="false" t="array" ref="E2425:H2425">MMULT(A2425:D2425,'Root matrix of resiudals'!$B$19:E$22)</f>
        <v>-0.0751305974896751</v>
      </c>
      <c r="F2425" s="0" t="n">
        <v>-0.0347539214354759</v>
      </c>
      <c r="G2425" s="0" t="n">
        <v>-0.0156755006524932</v>
      </c>
      <c r="H2425" s="0" t="n">
        <v>-0.0152445984343536</v>
      </c>
      <c r="I2425" s="3" t="n">
        <f aca="false" t="array" ref="I2425:L2425">MMULT('t+3'!I2425:L2425,'input - gretl'!$B$3:$E$6)+MMULT('Point forecasts'!$P$5:$T$5,'input - gretl'!$B$9:$E$13)+MMULT('t+3'!Q2425:S2425,'input - gretl'!$B$14:$E$16)+E2425:H2425</f>
        <v>-0.094520567971426</v>
      </c>
      <c r="J2425" s="3" t="n">
        <v>-0.0648345577592988</v>
      </c>
      <c r="K2425" s="3" t="n">
        <v>-0.00579281461255275</v>
      </c>
      <c r="L2425" s="3" t="n">
        <v>-0.101316304732824</v>
      </c>
      <c r="M2425" s="0" t="n">
        <f aca="false">'t+3'!M2425+I2425</f>
        <v>-0.0215934796572658</v>
      </c>
      <c r="N2425" s="0" t="n">
        <f aca="false">'t+3'!N2425+J2425</f>
        <v>-0.199985016604864</v>
      </c>
      <c r="O2425" s="0" t="n">
        <f aca="false">'t+3'!O2425+K2425</f>
        <v>2.41317157198281</v>
      </c>
      <c r="P2425" s="0" t="n">
        <f aca="false">'t+3'!P2425+L2425</f>
        <v>1.56648546660523</v>
      </c>
      <c r="Q2425" s="0" t="n">
        <f aca="false" t="array" ref="Q2425:S2425">MMULT(M2425:P2425,'input - gretl'!$B$19:$D$22)+MMULT('Point forecasts'!$J$6:$O$6,'input - gretl'!$B$23:$D$28)</f>
        <v>14.0463934063616</v>
      </c>
      <c r="R2425" s="0" t="n">
        <v>6.72817759999592</v>
      </c>
      <c r="S2425" s="0" t="n">
        <v>9.70519733131897</v>
      </c>
      <c r="U2425" s="10" t="n">
        <f aca="false">NORMSDIST(-M2425/'rhos computation'!$B$11)-EXP(M2425+'rhos computation'!$B$11^2/2)*NORMSDIST(-M2425/'rhos computation'!$B$11-'rhos computation'!$B$11)</f>
        <v>0.0601589568736131</v>
      </c>
      <c r="V2425" s="10" t="n">
        <f aca="false">NORMSDIST(-N2425/'rhos computation'!$B$23)-EXP(N2425+'rhos computation'!$B$23^2/2)*NORMSDIST(-N2425/'rhos computation'!$B$23-'rhos computation'!$B$23)</f>
        <v>0.179954965132865</v>
      </c>
      <c r="W2425" s="0" t="n">
        <f aca="false">NORMSDIST(-O2425)</f>
        <v>0.00790718662492763</v>
      </c>
      <c r="X2425" s="0" t="n">
        <f aca="false">NORMSDIST(-P2425)</f>
        <v>0.0586175041750896</v>
      </c>
    </row>
    <row r="2426" customFormat="false" ht="12.8" hidden="false" customHeight="false" outlineLevel="0" collapsed="false">
      <c r="A2426" s="0" t="n">
        <v>1.9926118896245</v>
      </c>
      <c r="B2426" s="0" t="n">
        <v>-1.03840118429802</v>
      </c>
      <c r="C2426" s="0" t="n">
        <v>1.4989118926425</v>
      </c>
      <c r="D2426" s="0" t="n">
        <v>-0.874027637324195</v>
      </c>
      <c r="E2426" s="0" t="n">
        <f aca="false" t="array" ref="E2426:H2426">MMULT(A2426:D2426,'Root matrix of resiudals'!$B$19:E$22)</f>
        <v>0.0853272724794598</v>
      </c>
      <c r="F2426" s="0" t="n">
        <v>-0.019833286789332</v>
      </c>
      <c r="G2426" s="0" t="n">
        <v>0.021888082847953</v>
      </c>
      <c r="H2426" s="0" t="n">
        <v>-0.0132974277274981</v>
      </c>
      <c r="I2426" s="3" t="n">
        <f aca="false" t="array" ref="I2426:L2426">MMULT('t+3'!I2426:L2426,'input - gretl'!$B$3:$E$6)+MMULT('Point forecasts'!$P$5:$T$5,'input - gretl'!$B$9:$E$13)+MMULT('t+3'!Q2426:S2426,'input - gretl'!$B$14:$E$16)+E2426:H2426</f>
        <v>0.0431499275039397</v>
      </c>
      <c r="J2426" s="3" t="n">
        <v>-0.060486446897519</v>
      </c>
      <c r="K2426" s="3" t="n">
        <v>0.0217979753658604</v>
      </c>
      <c r="L2426" s="3" t="n">
        <v>-0.0979489300499449</v>
      </c>
      <c r="M2426" s="0" t="n">
        <f aca="false">'t+3'!M2426+I2426</f>
        <v>0.10682159154267</v>
      </c>
      <c r="N2426" s="0" t="n">
        <f aca="false">'t+3'!N2426+J2426</f>
        <v>-0.20540617799575</v>
      </c>
      <c r="O2426" s="0" t="n">
        <f aca="false">'t+3'!O2426+K2426</f>
        <v>2.39876424506143</v>
      </c>
      <c r="P2426" s="0" t="n">
        <f aca="false">'t+3'!P2426+L2426</f>
        <v>1.51925075172077</v>
      </c>
      <c r="Q2426" s="0" t="n">
        <f aca="false" t="array" ref="Q2426:S2426">MMULT(M2426:P2426,'input - gretl'!$B$19:$D$22)+MMULT('Point forecasts'!$J$6:$O$6,'input - gretl'!$B$23:$D$28)</f>
        <v>14.1748084775615</v>
      </c>
      <c r="R2426" s="0" t="n">
        <v>6.72275643860503</v>
      </c>
      <c r="S2426" s="0" t="n">
        <v>9.73571257998846</v>
      </c>
      <c r="U2426" s="10" t="n">
        <f aca="false">NORMSDIST(-M2426/'rhos computation'!$B$11)-EXP(M2426+'rhos computation'!$B$11^2/2)*NORMSDIST(-M2426/'rhos computation'!$B$11-'rhos computation'!$B$11)</f>
        <v>0.015665204990103</v>
      </c>
      <c r="V2426" s="10" t="n">
        <f aca="false">NORMSDIST(-N2426/'rhos computation'!$B$23)-EXP(N2426+'rhos computation'!$B$23^2/2)*NORMSDIST(-N2426/'rhos computation'!$B$23-'rhos computation'!$B$23)</f>
        <v>0.184387640559187</v>
      </c>
      <c r="W2426" s="0" t="n">
        <f aca="false">NORMSDIST(-O2426)</f>
        <v>0.00822525114770959</v>
      </c>
      <c r="X2426" s="0" t="n">
        <f aca="false">NORMSDIST(-P2426)</f>
        <v>0.0643496954573486</v>
      </c>
    </row>
    <row r="2427" customFormat="false" ht="12.8" hidden="false" customHeight="false" outlineLevel="0" collapsed="false">
      <c r="A2427" s="0" t="n">
        <v>-0.431130149656622</v>
      </c>
      <c r="B2427" s="0" t="n">
        <v>1.37979507259114</v>
      </c>
      <c r="C2427" s="0" t="n">
        <v>-0.133010135577716</v>
      </c>
      <c r="D2427" s="0" t="n">
        <v>-2.10699072788596</v>
      </c>
      <c r="E2427" s="0" t="n">
        <f aca="false" t="array" ref="E2427:H2427">MMULT(A2427:D2427,'Root matrix of resiudals'!$B$19:E$22)</f>
        <v>-0.014730819578574</v>
      </c>
      <c r="F2427" s="0" t="n">
        <v>0.0378316259906058</v>
      </c>
      <c r="G2427" s="0" t="n">
        <v>-0.000135102868709911</v>
      </c>
      <c r="H2427" s="0" t="n">
        <v>-0.034086917179136</v>
      </c>
      <c r="I2427" s="3" t="n">
        <f aca="false" t="array" ref="I2427:L2427">MMULT('t+3'!I2427:L2427,'input - gretl'!$B$3:$E$6)+MMULT('Point forecasts'!$P$5:$T$5,'input - gretl'!$B$9:$E$13)+MMULT('t+3'!Q2427:S2427,'input - gretl'!$B$14:$E$16)+E2427:H2427</f>
        <v>-0.091006017529794</v>
      </c>
      <c r="J2427" s="3" t="n">
        <v>-0.0109017274858751</v>
      </c>
      <c r="K2427" s="3" t="n">
        <v>0.019038117329487</v>
      </c>
      <c r="L2427" s="3" t="n">
        <v>-0.113547321339754</v>
      </c>
      <c r="M2427" s="0" t="n">
        <f aca="false">'t+3'!M2427+I2427</f>
        <v>0.0238228615967324</v>
      </c>
      <c r="N2427" s="0" t="n">
        <f aca="false">'t+3'!N2427+J2427</f>
        <v>-0.1114789331837</v>
      </c>
      <c r="O2427" s="0" t="n">
        <f aca="false">'t+3'!O2427+K2427</f>
        <v>2.44247533935052</v>
      </c>
      <c r="P2427" s="0" t="n">
        <f aca="false">'t+3'!P2427+L2427</f>
        <v>1.57452593170493</v>
      </c>
      <c r="Q2427" s="0" t="n">
        <f aca="false" t="array" ref="Q2427:S2427">MMULT(M2427:P2427,'input - gretl'!$B$19:$D$22)+MMULT('Point forecasts'!$J$6:$O$6,'input - gretl'!$B$23:$D$28)</f>
        <v>14.0918097476156</v>
      </c>
      <c r="R2427" s="0" t="n">
        <v>6.81668368341708</v>
      </c>
      <c r="S2427" s="0" t="n">
        <v>9.72685421435362</v>
      </c>
      <c r="U2427" s="10" t="n">
        <f aca="false">NORMSDIST(-M2427/'rhos computation'!$B$11)-EXP(M2427+'rhos computation'!$B$11^2/2)*NORMSDIST(-M2427/'rhos computation'!$B$11-'rhos computation'!$B$11)</f>
        <v>0.0398505111042512</v>
      </c>
      <c r="V2427" s="10" t="n">
        <f aca="false">NORMSDIST(-N2427/'rhos computation'!$B$23)-EXP(N2427+'rhos computation'!$B$23^2/2)*NORMSDIST(-N2427/'rhos computation'!$B$23-'rhos computation'!$B$23)</f>
        <v>0.104585973802125</v>
      </c>
      <c r="W2427" s="0" t="n">
        <f aca="false">NORMSDIST(-O2427)</f>
        <v>0.00729346308293655</v>
      </c>
      <c r="X2427" s="0" t="n">
        <f aca="false">NORMSDIST(-P2427)</f>
        <v>0.0576829556514527</v>
      </c>
    </row>
    <row r="2428" customFormat="false" ht="12.8" hidden="false" customHeight="false" outlineLevel="0" collapsed="false">
      <c r="A2428" s="0" t="n">
        <v>1.06636248149632</v>
      </c>
      <c r="B2428" s="0" t="n">
        <v>0.414212930780392</v>
      </c>
      <c r="C2428" s="0" t="n">
        <v>0.690296736007445</v>
      </c>
      <c r="D2428" s="0" t="n">
        <v>0.349158226276137</v>
      </c>
      <c r="E2428" s="0" t="n">
        <f aca="false" t="array" ref="E2428:H2428">MMULT(A2428:D2428,'Root matrix of resiudals'!$B$19:E$22)</f>
        <v>0.04740873774579</v>
      </c>
      <c r="F2428" s="0" t="n">
        <v>0.01675082730824</v>
      </c>
      <c r="G2428" s="0" t="n">
        <v>0.0143289098008476</v>
      </c>
      <c r="H2428" s="0" t="n">
        <v>0.00607525967293796</v>
      </c>
      <c r="I2428" s="3" t="n">
        <f aca="false" t="array" ref="I2428:L2428">MMULT('t+3'!I2428:L2428,'input - gretl'!$B$3:$E$6)+MMULT('Point forecasts'!$P$5:$T$5,'input - gretl'!$B$9:$E$13)+MMULT('t+3'!Q2428:S2428,'input - gretl'!$B$14:$E$16)+E2428:H2428</f>
        <v>0.0014246674912849</v>
      </c>
      <c r="J2428" s="3" t="n">
        <v>-0.0108334450047058</v>
      </c>
      <c r="K2428" s="3" t="n">
        <v>0.0376373492097154</v>
      </c>
      <c r="L2428" s="3" t="n">
        <v>-0.0703036691074454</v>
      </c>
      <c r="M2428" s="0" t="n">
        <f aca="false">'t+3'!M2428+I2428</f>
        <v>0.0844754892866844</v>
      </c>
      <c r="N2428" s="0" t="n">
        <f aca="false">'t+3'!N2428+J2428</f>
        <v>-0.12170439380463</v>
      </c>
      <c r="O2428" s="0" t="n">
        <f aca="false">'t+3'!O2428+K2428</f>
        <v>2.47582759011306</v>
      </c>
      <c r="P2428" s="0" t="n">
        <f aca="false">'t+3'!P2428+L2428</f>
        <v>1.63248496529054</v>
      </c>
      <c r="Q2428" s="0" t="n">
        <f aca="false" t="array" ref="Q2428:S2428">MMULT(M2428:P2428,'input - gretl'!$B$19:$D$22)+MMULT('Point forecasts'!$J$6:$O$6,'input - gretl'!$B$23:$D$28)</f>
        <v>14.1524623753056</v>
      </c>
      <c r="R2428" s="0" t="n">
        <v>6.80645822279615</v>
      </c>
      <c r="S2428" s="0" t="n">
        <v>9.70508452622455</v>
      </c>
      <c r="U2428" s="10" t="n">
        <f aca="false">NORMSDIST(-M2428/'rhos computation'!$B$11)-EXP(M2428+'rhos computation'!$B$11^2/2)*NORMSDIST(-M2428/'rhos computation'!$B$11-'rhos computation'!$B$11)</f>
        <v>0.0206421919308912</v>
      </c>
      <c r="V2428" s="10" t="n">
        <f aca="false">NORMSDIST(-N2428/'rhos computation'!$B$23)-EXP(N2428+'rhos computation'!$B$23^2/2)*NORMSDIST(-N2428/'rhos computation'!$B$23-'rhos computation'!$B$23)</f>
        <v>0.113496533758516</v>
      </c>
      <c r="W2428" s="0" t="n">
        <f aca="false">NORMSDIST(-O2428)</f>
        <v>0.00664638759664135</v>
      </c>
      <c r="X2428" s="0" t="n">
        <f aca="false">NORMSDIST(-P2428)</f>
        <v>0.0512886815817763</v>
      </c>
    </row>
    <row r="2429" customFormat="false" ht="12.8" hidden="false" customHeight="false" outlineLevel="0" collapsed="false">
      <c r="A2429" s="0" t="n">
        <v>0.0598946014177747</v>
      </c>
      <c r="B2429" s="0" t="n">
        <v>0.634715343399813</v>
      </c>
      <c r="C2429" s="0" t="n">
        <v>-1.0367665585681</v>
      </c>
      <c r="D2429" s="0" t="n">
        <v>-0.0722955823567112</v>
      </c>
      <c r="E2429" s="0" t="n">
        <f aca="false" t="array" ref="E2429:H2429">MMULT(A2429:D2429,'Root matrix of resiudals'!$B$19:E$22)</f>
        <v>0.00275381452019174</v>
      </c>
      <c r="F2429" s="0" t="n">
        <v>0.0145436221916912</v>
      </c>
      <c r="G2429" s="0" t="n">
        <v>-0.0144379823516344</v>
      </c>
      <c r="H2429" s="0" t="n">
        <v>-0.00234175535391448</v>
      </c>
      <c r="I2429" s="3" t="n">
        <f aca="false" t="array" ref="I2429:L2429">MMULT('t+3'!I2429:L2429,'input - gretl'!$B$3:$E$6)+MMULT('Point forecasts'!$P$5:$T$5,'input - gretl'!$B$9:$E$13)+MMULT('t+3'!Q2429:S2429,'input - gretl'!$B$14:$E$16)+E2429:H2429</f>
        <v>-0.0295803276426325</v>
      </c>
      <c r="J2429" s="3" t="n">
        <v>-0.0457803954858283</v>
      </c>
      <c r="K2429" s="3" t="n">
        <v>0.012641748187362</v>
      </c>
      <c r="L2429" s="3" t="n">
        <v>-0.0497140573255211</v>
      </c>
      <c r="M2429" s="0" t="n">
        <f aca="false">'t+3'!M2429+I2429</f>
        <v>0.143219168611678</v>
      </c>
      <c r="N2429" s="0" t="n">
        <f aca="false">'t+3'!N2429+J2429</f>
        <v>-0.0693821085784959</v>
      </c>
      <c r="O2429" s="0" t="n">
        <f aca="false">'t+3'!O2429+K2429</f>
        <v>2.5783709277979</v>
      </c>
      <c r="P2429" s="0" t="n">
        <f aca="false">'t+3'!P2429+L2429</f>
        <v>1.68507514165554</v>
      </c>
      <c r="Q2429" s="0" t="n">
        <f aca="false" t="array" ref="Q2429:S2429">MMULT(M2429:P2429,'input - gretl'!$B$19:$D$22)+MMULT('Point forecasts'!$J$6:$O$6,'input - gretl'!$B$23:$D$28)</f>
        <v>14.2112060546305</v>
      </c>
      <c r="R2429" s="0" t="n">
        <v>6.85878050802229</v>
      </c>
      <c r="S2429" s="0" t="n">
        <v>9.75761197667747</v>
      </c>
      <c r="U2429" s="10" t="n">
        <f aca="false">NORMSDIST(-M2429/'rhos computation'!$B$11)-EXP(M2429+'rhos computation'!$B$11^2/2)*NORMSDIST(-M2429/'rhos computation'!$B$11-'rhos computation'!$B$11)</f>
        <v>0.0095929439501255</v>
      </c>
      <c r="V2429" s="10" t="n">
        <f aca="false">NORMSDIST(-N2429/'rhos computation'!$B$23)-EXP(N2429+'rhos computation'!$B$23^2/2)*NORMSDIST(-N2429/'rhos computation'!$B$23-'rhos computation'!$B$23)</f>
        <v>0.0685951951468162</v>
      </c>
      <c r="W2429" s="0" t="n">
        <f aca="false">NORMSDIST(-O2429)</f>
        <v>0.0049633688450706</v>
      </c>
      <c r="X2429" s="0" t="n">
        <f aca="false">NORMSDIST(-P2429)</f>
        <v>0.0459870374956247</v>
      </c>
    </row>
    <row r="2430" customFormat="false" ht="12.8" hidden="false" customHeight="false" outlineLevel="0" collapsed="false">
      <c r="A2430" s="0" t="n">
        <v>-0.997643157641025</v>
      </c>
      <c r="B2430" s="0" t="n">
        <v>0.612238653044925</v>
      </c>
      <c r="C2430" s="0" t="n">
        <v>1.06293918507948</v>
      </c>
      <c r="D2430" s="0" t="n">
        <v>0.396661191250502</v>
      </c>
      <c r="E2430" s="0" t="n">
        <f aca="false" t="array" ref="E2430:H2430">MMULT(A2430:D2430,'Root matrix of resiudals'!$B$19:E$22)</f>
        <v>-0.0402559718311473</v>
      </c>
      <c r="F2430" s="0" t="n">
        <v>0.0190765257096195</v>
      </c>
      <c r="G2430" s="0" t="n">
        <v>0.018549898141551</v>
      </c>
      <c r="H2430" s="0" t="n">
        <v>0.0080761689427292</v>
      </c>
      <c r="I2430" s="3" t="n">
        <f aca="false" t="array" ref="I2430:L2430">MMULT('t+3'!I2430:L2430,'input - gretl'!$B$3:$E$6)+MMULT('Point forecasts'!$P$5:$T$5,'input - gretl'!$B$9:$E$13)+MMULT('t+3'!Q2430:S2430,'input - gretl'!$B$14:$E$16)+E2430:H2430</f>
        <v>-0.0763971630615086</v>
      </c>
      <c r="J2430" s="3" t="n">
        <v>-0.0491192721399172</v>
      </c>
      <c r="K2430" s="3" t="n">
        <v>0.0361961483908631</v>
      </c>
      <c r="L2430" s="3" t="n">
        <v>-0.0505819620366975</v>
      </c>
      <c r="M2430" s="0" t="n">
        <f aca="false">'t+3'!M2430+I2430</f>
        <v>-0.00351868485611868</v>
      </c>
      <c r="N2430" s="0" t="n">
        <f aca="false">'t+3'!N2430+J2430</f>
        <v>-0.097797697586121</v>
      </c>
      <c r="O2430" s="0" t="n">
        <f aca="false">'t+3'!O2430+K2430</f>
        <v>2.5131137969537</v>
      </c>
      <c r="P2430" s="0" t="n">
        <f aca="false">'t+3'!P2430+L2430</f>
        <v>1.63290888056203</v>
      </c>
      <c r="Q2430" s="0" t="n">
        <f aca="false" t="array" ref="Q2430:S2430">MMULT(M2430:P2430,'input - gretl'!$B$19:$D$22)+MMULT('Point forecasts'!$J$6:$O$6,'input - gretl'!$B$23:$D$28)</f>
        <v>14.0644682011627</v>
      </c>
      <c r="R2430" s="0" t="n">
        <v>6.83036491901466</v>
      </c>
      <c r="S2430" s="0" t="n">
        <v>9.74196756844625</v>
      </c>
      <c r="U2430" s="10" t="n">
        <f aca="false">NORMSDIST(-M2430/'rhos computation'!$B$11)-EXP(M2430+'rhos computation'!$B$11^2/2)*NORMSDIST(-M2430/'rhos computation'!$B$11-'rhos computation'!$B$11)</f>
        <v>0.0514636523000704</v>
      </c>
      <c r="V2430" s="10" t="n">
        <f aca="false">NORMSDIST(-N2430/'rhos computation'!$B$23)-EXP(N2430+'rhos computation'!$B$23^2/2)*NORMSDIST(-N2430/'rhos computation'!$B$23-'rhos computation'!$B$23)</f>
        <v>0.0926944774749433</v>
      </c>
      <c r="W2430" s="0" t="n">
        <f aca="false">NORMSDIST(-O2430)</f>
        <v>0.00598353630267209</v>
      </c>
      <c r="X2430" s="0" t="n">
        <f aca="false">NORMSDIST(-P2430)</f>
        <v>0.0512440810642779</v>
      </c>
    </row>
    <row r="2431" customFormat="false" ht="12.8" hidden="false" customHeight="false" outlineLevel="0" collapsed="false">
      <c r="A2431" s="0" t="n">
        <v>0.429027814926228</v>
      </c>
      <c r="B2431" s="0" t="n">
        <v>-0.130724116624596</v>
      </c>
      <c r="C2431" s="0" t="n">
        <v>0.897748748017763</v>
      </c>
      <c r="D2431" s="0" t="n">
        <v>-1.69744858230282</v>
      </c>
      <c r="E2431" s="0" t="n">
        <f aca="false" t="array" ref="E2431:H2431">MMULT(A2431:D2431,'Root matrix of resiudals'!$B$19:E$22)</f>
        <v>0.0198702341382641</v>
      </c>
      <c r="F2431" s="0" t="n">
        <v>0.000348189012931174</v>
      </c>
      <c r="G2431" s="0" t="n">
        <v>0.0125843667936012</v>
      </c>
      <c r="H2431" s="0" t="n">
        <v>-0.0266893151014319</v>
      </c>
      <c r="I2431" s="3" t="n">
        <f aca="false" t="array" ref="I2431:L2431">MMULT('t+3'!I2431:L2431,'input - gretl'!$B$3:$E$6)+MMULT('Point forecasts'!$P$5:$T$5,'input - gretl'!$B$9:$E$13)+MMULT('t+3'!Q2431:S2431,'input - gretl'!$B$14:$E$16)+E2431:H2431</f>
        <v>-0.0571956622409232</v>
      </c>
      <c r="J2431" s="3" t="n">
        <v>-0.069807419000676</v>
      </c>
      <c r="K2431" s="3" t="n">
        <v>0.00184322807648814</v>
      </c>
      <c r="L2431" s="3" t="n">
        <v>-0.120946620755954</v>
      </c>
      <c r="M2431" s="0" t="n">
        <f aca="false">'t+3'!M2431+I2431</f>
        <v>-0.122552250373908</v>
      </c>
      <c r="N2431" s="0" t="n">
        <f aca="false">'t+3'!N2431+J2431</f>
        <v>-0.239134620922699</v>
      </c>
      <c r="O2431" s="0" t="n">
        <f aca="false">'t+3'!O2431+K2431</f>
        <v>2.35107361555306</v>
      </c>
      <c r="P2431" s="0" t="n">
        <f aca="false">'t+3'!P2431+L2431</f>
        <v>1.56106299232099</v>
      </c>
      <c r="Q2431" s="0" t="n">
        <f aca="false" t="array" ref="Q2431:S2431">MMULT(M2431:P2431,'input - gretl'!$B$19:$D$22)+MMULT('Point forecasts'!$J$6:$O$6,'input - gretl'!$B$23:$D$28)</f>
        <v>13.945434635645</v>
      </c>
      <c r="R2431" s="0" t="n">
        <v>6.68902799567808</v>
      </c>
      <c r="S2431" s="0" t="n">
        <v>9.64825641905725</v>
      </c>
      <c r="U2431" s="10" t="n">
        <f aca="false">NORMSDIST(-M2431/'rhos computation'!$B$11)-EXP(M2431+'rhos computation'!$B$11^2/2)*NORMSDIST(-M2431/'rhos computation'!$B$11-'rhos computation'!$B$11)</f>
        <v>0.12162563838055</v>
      </c>
      <c r="V2431" s="10" t="n">
        <f aca="false">NORMSDIST(-N2431/'rhos computation'!$B$23)-EXP(N2431+'rhos computation'!$B$23^2/2)*NORMSDIST(-N2431/'rhos computation'!$B$23-'rhos computation'!$B$23)</f>
        <v>0.211436524605808</v>
      </c>
      <c r="W2431" s="0" t="n">
        <f aca="false">NORMSDIST(-O2431)</f>
        <v>0.00935966499285601</v>
      </c>
      <c r="X2431" s="0" t="n">
        <f aca="false">NORMSDIST(-P2431)</f>
        <v>0.0592544444030388</v>
      </c>
    </row>
    <row r="2432" customFormat="false" ht="12.8" hidden="false" customHeight="false" outlineLevel="0" collapsed="false">
      <c r="A2432" s="0" t="n">
        <v>-0.551077415666972</v>
      </c>
      <c r="B2432" s="0" t="n">
        <v>0.157765858447119</v>
      </c>
      <c r="C2432" s="0" t="n">
        <v>-0.668559784185923</v>
      </c>
      <c r="D2432" s="0" t="n">
        <v>-0.625734327486677</v>
      </c>
      <c r="E2432" s="0" t="n">
        <f aca="false" t="array" ref="E2432:H2432">MMULT(A2432:D2432,'Root matrix of resiudals'!$B$19:E$22)</f>
        <v>-0.0238728176282403</v>
      </c>
      <c r="F2432" s="0" t="n">
        <v>0.000818445981310561</v>
      </c>
      <c r="G2432" s="0" t="n">
        <v>-0.011605156722305</v>
      </c>
      <c r="H2432" s="0" t="n">
        <v>-0.0106981281599671</v>
      </c>
      <c r="I2432" s="3" t="n">
        <f aca="false" t="array" ref="I2432:L2432">MMULT('t+3'!I2432:L2432,'input - gretl'!$B$3:$E$6)+MMULT('Point forecasts'!$P$5:$T$5,'input - gretl'!$B$9:$E$13)+MMULT('t+3'!Q2432:S2432,'input - gretl'!$B$14:$E$16)+E2432:H2432</f>
        <v>-0.0179592232347063</v>
      </c>
      <c r="J2432" s="3" t="n">
        <v>-0.0339762093469204</v>
      </c>
      <c r="K2432" s="3" t="n">
        <v>0.00712797436512639</v>
      </c>
      <c r="L2432" s="3" t="n">
        <v>-0.0663117733256974</v>
      </c>
      <c r="M2432" s="0" t="n">
        <f aca="false">'t+3'!M2432+I2432</f>
        <v>0.0530915386527702</v>
      </c>
      <c r="N2432" s="0" t="n">
        <f aca="false">'t+3'!N2432+J2432</f>
        <v>-0.104952490618309</v>
      </c>
      <c r="O2432" s="0" t="n">
        <f aca="false">'t+3'!O2432+K2432</f>
        <v>2.49089038700902</v>
      </c>
      <c r="P2432" s="0" t="n">
        <f aca="false">'t+3'!P2432+L2432</f>
        <v>1.59508267327943</v>
      </c>
      <c r="Q2432" s="0" t="n">
        <f aca="false" t="array" ref="Q2432:S2432">MMULT(M2432:P2432,'input - gretl'!$B$19:$D$22)+MMULT('Point forecasts'!$J$6:$O$6,'input - gretl'!$B$23:$D$28)</f>
        <v>14.1210784246716</v>
      </c>
      <c r="R2432" s="0" t="n">
        <v>6.82321012598247</v>
      </c>
      <c r="S2432" s="0" t="n">
        <v>9.75571877293768</v>
      </c>
      <c r="U2432" s="10" t="n">
        <f aca="false">NORMSDIST(-M2432/'rhos computation'!$B$11)-EXP(M2432+'rhos computation'!$B$11^2/2)*NORMSDIST(-M2432/'rhos computation'!$B$11-'rhos computation'!$B$11)</f>
        <v>0.0294835406397987</v>
      </c>
      <c r="V2432" s="10" t="n">
        <f aca="false">NORMSDIST(-N2432/'rhos computation'!$B$23)-EXP(N2432+'rhos computation'!$B$23^2/2)*NORMSDIST(-N2432/'rhos computation'!$B$23-'rhos computation'!$B$23)</f>
        <v>0.0989040275012711</v>
      </c>
      <c r="W2432" s="0" t="n">
        <f aca="false">NORMSDIST(-O2432)</f>
        <v>0.00637117122854249</v>
      </c>
      <c r="X2432" s="0" t="n">
        <f aca="false">NORMSDIST(-P2432)</f>
        <v>0.05534687477261</v>
      </c>
    </row>
    <row r="2433" customFormat="false" ht="12.8" hidden="false" customHeight="false" outlineLevel="0" collapsed="false">
      <c r="A2433" s="0" t="n">
        <v>2.00273798226481</v>
      </c>
      <c r="B2433" s="0" t="n">
        <v>1.94227237046688</v>
      </c>
      <c r="C2433" s="0" t="n">
        <v>1.20728332693128</v>
      </c>
      <c r="D2433" s="0" t="n">
        <v>1.05347972166393</v>
      </c>
      <c r="E2433" s="0" t="n">
        <f aca="false" t="array" ref="E2433:H2433">MMULT(A2433:D2433,'Root matrix of resiudals'!$B$19:E$22)</f>
        <v>0.0914123589402255</v>
      </c>
      <c r="F2433" s="0" t="n">
        <v>0.0644333888315485</v>
      </c>
      <c r="G2433" s="0" t="n">
        <v>0.0301101792282669</v>
      </c>
      <c r="H2433" s="0" t="n">
        <v>0.0178382004070927</v>
      </c>
      <c r="I2433" s="3" t="n">
        <f aca="false" t="array" ref="I2433:L2433">MMULT('t+3'!I2433:L2433,'input - gretl'!$B$3:$E$6)+MMULT('Point forecasts'!$P$5:$T$5,'input - gretl'!$B$9:$E$13)+MMULT('t+3'!Q2433:S2433,'input - gretl'!$B$14:$E$16)+E2433:H2433</f>
        <v>0.0342092451359654</v>
      </c>
      <c r="J2433" s="3" t="n">
        <v>0.0241779603709203</v>
      </c>
      <c r="K2433" s="3" t="n">
        <v>0.0530583387863086</v>
      </c>
      <c r="L2433" s="3" t="n">
        <v>-0.0517153542003006</v>
      </c>
      <c r="M2433" s="0" t="n">
        <f aca="false">'t+3'!M2433+I2433</f>
        <v>0.11163264134561</v>
      </c>
      <c r="N2433" s="0" t="n">
        <f aca="false">'t+3'!N2433+J2433</f>
        <v>-0.0703415325234904</v>
      </c>
      <c r="O2433" s="0" t="n">
        <f aca="false">'t+3'!O2433+K2433</f>
        <v>2.48527542749427</v>
      </c>
      <c r="P2433" s="0" t="n">
        <f aca="false">'t+3'!P2433+L2433</f>
        <v>1.64087545464661</v>
      </c>
      <c r="Q2433" s="0" t="n">
        <f aca="false" t="array" ref="Q2433:S2433">MMULT(M2433:P2433,'input - gretl'!$B$19:$D$22)+MMULT('Point forecasts'!$J$6:$O$6,'input - gretl'!$B$23:$D$28)</f>
        <v>14.1796195273645</v>
      </c>
      <c r="R2433" s="0" t="n">
        <v>6.85782108407729</v>
      </c>
      <c r="S2433" s="0" t="n">
        <v>9.70655258870368</v>
      </c>
      <c r="U2433" s="10" t="n">
        <f aca="false">NORMSDIST(-M2433/'rhos computation'!$B$11)-EXP(M2433+'rhos computation'!$B$11^2/2)*NORMSDIST(-M2433/'rhos computation'!$B$11-'rhos computation'!$B$11)</f>
        <v>0.0147253556805119</v>
      </c>
      <c r="V2433" s="10" t="n">
        <f aca="false">NORMSDIST(-N2433/'rhos computation'!$B$23)-EXP(N2433+'rhos computation'!$B$23^2/2)*NORMSDIST(-N2433/'rhos computation'!$B$23-'rhos computation'!$B$23)</f>
        <v>0.0693849316952601</v>
      </c>
      <c r="W2433" s="0" t="n">
        <f aca="false">NORMSDIST(-O2433)</f>
        <v>0.00647256175563936</v>
      </c>
      <c r="X2433" s="0" t="n">
        <f aca="false">NORMSDIST(-P2433)</f>
        <v>0.0504116355664066</v>
      </c>
    </row>
    <row r="2434" customFormat="false" ht="12.8" hidden="false" customHeight="false" outlineLevel="0" collapsed="false">
      <c r="A2434" s="0" t="n">
        <v>0.950742653305818</v>
      </c>
      <c r="B2434" s="0" t="n">
        <v>-0.634842542578042</v>
      </c>
      <c r="C2434" s="0" t="n">
        <v>0.892894111809476</v>
      </c>
      <c r="D2434" s="0" t="n">
        <v>0.962723572349733</v>
      </c>
      <c r="E2434" s="0" t="n">
        <f aca="false" t="array" ref="E2434:H2434">MMULT(A2434:D2434,'Root matrix of resiudals'!$B$19:E$22)</f>
        <v>0.0400881604588135</v>
      </c>
      <c r="F2434" s="0" t="n">
        <v>-0.0127170370547118</v>
      </c>
      <c r="G2434" s="0" t="n">
        <v>0.0143871819191444</v>
      </c>
      <c r="H2434" s="0" t="n">
        <v>0.0162390342794026</v>
      </c>
      <c r="I2434" s="3" t="n">
        <f aca="false" t="array" ref="I2434:L2434">MMULT('t+3'!I2434:L2434,'input - gretl'!$B$3:$E$6)+MMULT('Point forecasts'!$P$5:$T$5,'input - gretl'!$B$9:$E$13)+MMULT('t+3'!Q2434:S2434,'input - gretl'!$B$14:$E$16)+E2434:H2434</f>
        <v>-0.0372984567059926</v>
      </c>
      <c r="J2434" s="3" t="n">
        <v>-0.0503547087066518</v>
      </c>
      <c r="K2434" s="3" t="n">
        <v>0.0283076445406429</v>
      </c>
      <c r="L2434" s="3" t="n">
        <v>-0.0842054724051162</v>
      </c>
      <c r="M2434" s="0" t="n">
        <f aca="false">'t+3'!M2434+I2434</f>
        <v>-0.00688331442309873</v>
      </c>
      <c r="N2434" s="0" t="n">
        <f aca="false">'t+3'!N2434+J2434</f>
        <v>-0.209637098184642</v>
      </c>
      <c r="O2434" s="0" t="n">
        <f aca="false">'t+3'!O2434+K2434</f>
        <v>2.41656134305385</v>
      </c>
      <c r="P2434" s="0" t="n">
        <f aca="false">'t+3'!P2434+L2434</f>
        <v>1.65286307139214</v>
      </c>
      <c r="Q2434" s="0" t="n">
        <f aca="false" t="array" ref="Q2434:S2434">MMULT(M2434:P2434,'input - gretl'!$B$19:$D$22)+MMULT('Point forecasts'!$J$6:$O$6,'input - gretl'!$B$23:$D$28)</f>
        <v>14.0611035715958</v>
      </c>
      <c r="R2434" s="0" t="n">
        <v>6.71852551841614</v>
      </c>
      <c r="S2434" s="0" t="n">
        <v>9.62643768135742</v>
      </c>
      <c r="U2434" s="10" t="n">
        <f aca="false">NORMSDIST(-M2434/'rhos computation'!$B$11)-EXP(M2434+'rhos computation'!$B$11^2/2)*NORMSDIST(-M2434/'rhos computation'!$B$11-'rhos computation'!$B$11)</f>
        <v>0.0530216086478458</v>
      </c>
      <c r="V2434" s="10" t="n">
        <f aca="false">NORMSDIST(-N2434/'rhos computation'!$B$23)-EXP(N2434+'rhos computation'!$B$23^2/2)*NORMSDIST(-N2434/'rhos computation'!$B$23-'rhos computation'!$B$23)</f>
        <v>0.187830642245412</v>
      </c>
      <c r="W2434" s="0" t="n">
        <f aca="false">NORMSDIST(-O2434)</f>
        <v>0.00783394298306454</v>
      </c>
      <c r="X2434" s="0" t="n">
        <f aca="false">NORMSDIST(-P2434)</f>
        <v>0.04917936714867</v>
      </c>
    </row>
    <row r="2435" customFormat="false" ht="12.8" hidden="false" customHeight="false" outlineLevel="0" collapsed="false">
      <c r="A2435" s="0" t="n">
        <v>0.0493241215463337</v>
      </c>
      <c r="B2435" s="0" t="n">
        <v>-0.821284774276506</v>
      </c>
      <c r="C2435" s="0" t="n">
        <v>0.0895842086588886</v>
      </c>
      <c r="D2435" s="0" t="n">
        <v>2.16618768950382</v>
      </c>
      <c r="E2435" s="0" t="n">
        <f aca="false" t="array" ref="E2435:H2435">MMULT(A2435:D2435,'Root matrix of resiudals'!$B$19:E$22)</f>
        <v>-0.000462113126637242</v>
      </c>
      <c r="F2435" s="0" t="n">
        <v>-0.0228903126983719</v>
      </c>
      <c r="G2435" s="0" t="n">
        <v>0.00103669148890936</v>
      </c>
      <c r="H2435" s="0" t="n">
        <v>0.0351806419322893</v>
      </c>
      <c r="I2435" s="3" t="n">
        <f aca="false" t="array" ref="I2435:L2435">MMULT('t+3'!I2435:L2435,'input - gretl'!$B$3:$E$6)+MMULT('Point forecasts'!$P$5:$T$5,'input - gretl'!$B$9:$E$13)+MMULT('t+3'!Q2435:S2435,'input - gretl'!$B$14:$E$16)+E2435:H2435</f>
        <v>-0.106434478715766</v>
      </c>
      <c r="J2435" s="3" t="n">
        <v>-0.0892702934380802</v>
      </c>
      <c r="K2435" s="3" t="n">
        <v>-0.000520227576035791</v>
      </c>
      <c r="L2435" s="3" t="n">
        <v>-0.0494690151959498</v>
      </c>
      <c r="M2435" s="0" t="n">
        <f aca="false">'t+3'!M2435+I2435</f>
        <v>0.0409350379208269</v>
      </c>
      <c r="N2435" s="0" t="n">
        <f aca="false">'t+3'!N2435+J2435</f>
        <v>-0.229664422977034</v>
      </c>
      <c r="O2435" s="0" t="n">
        <f aca="false">'t+3'!O2435+K2435</f>
        <v>2.39337383164284</v>
      </c>
      <c r="P2435" s="0" t="n">
        <f aca="false">'t+3'!P2435+L2435</f>
        <v>1.6133554031658</v>
      </c>
      <c r="Q2435" s="0" t="n">
        <f aca="false" t="array" ref="Q2435:S2435">MMULT(M2435:P2435,'input - gretl'!$B$19:$D$22)+MMULT('Point forecasts'!$J$6:$O$6,'input - gretl'!$B$23:$D$28)</f>
        <v>14.1089219239397</v>
      </c>
      <c r="R2435" s="0" t="n">
        <v>6.69849819362375</v>
      </c>
      <c r="S2435" s="0" t="n">
        <v>9.64082393781308</v>
      </c>
      <c r="U2435" s="10" t="n">
        <f aca="false">NORMSDIST(-M2435/'rhos computation'!$B$11)-EXP(M2435+'rhos computation'!$B$11^2/2)*NORMSDIST(-M2435/'rhos computation'!$B$11-'rhos computation'!$B$11)</f>
        <v>0.0335331383902458</v>
      </c>
      <c r="V2435" s="10" t="n">
        <f aca="false">NORMSDIST(-N2435/'rhos computation'!$B$23)-EXP(N2435+'rhos computation'!$B$23^2/2)*NORMSDIST(-N2435/'rhos computation'!$B$23-'rhos computation'!$B$23)</f>
        <v>0.203933358524313</v>
      </c>
      <c r="W2435" s="0" t="n">
        <f aca="false">NORMSDIST(-O2435)</f>
        <v>0.00834711094124731</v>
      </c>
      <c r="X2435" s="0" t="n">
        <f aca="false">NORMSDIST(-P2435)</f>
        <v>0.0533336581064798</v>
      </c>
    </row>
    <row r="2436" customFormat="false" ht="12.8" hidden="false" customHeight="false" outlineLevel="0" collapsed="false">
      <c r="A2436" s="0" t="n">
        <v>1.00040728458725</v>
      </c>
      <c r="B2436" s="0" t="n">
        <v>1.62913881892926</v>
      </c>
      <c r="C2436" s="0" t="n">
        <v>-0.255553970767683</v>
      </c>
      <c r="D2436" s="0" t="n">
        <v>0.663127652302846</v>
      </c>
      <c r="E2436" s="0" t="n">
        <f aca="false" t="array" ref="E2436:H2436">MMULT(A2436:D2436,'Root matrix of resiudals'!$B$19:E$22)</f>
        <v>0.0460411651563056</v>
      </c>
      <c r="F2436" s="0" t="n">
        <v>0.047939148631092</v>
      </c>
      <c r="G2436" s="0" t="n">
        <v>0.00372618855986626</v>
      </c>
      <c r="H2436" s="0" t="n">
        <v>0.010191855868165</v>
      </c>
      <c r="I2436" s="3" t="n">
        <f aca="false" t="array" ref="I2436:L2436">MMULT('t+3'!I2436:L2436,'input - gretl'!$B$3:$E$6)+MMULT('Point forecasts'!$P$5:$T$5,'input - gretl'!$B$9:$E$13)+MMULT('t+3'!Q2436:S2436,'input - gretl'!$B$14:$E$16)+E2436:H2436</f>
        <v>-0.0274700563797748</v>
      </c>
      <c r="J2436" s="3" t="n">
        <v>-0.00385851429294151</v>
      </c>
      <c r="K2436" s="3" t="n">
        <v>0.00520213686632673</v>
      </c>
      <c r="L2436" s="3" t="n">
        <v>-0.0758605360287148</v>
      </c>
      <c r="M2436" s="0" t="n">
        <f aca="false">'t+3'!M2436+I2436</f>
        <v>0.0431264269937127</v>
      </c>
      <c r="N2436" s="0" t="n">
        <f aca="false">'t+3'!N2436+J2436</f>
        <v>-0.140193542303658</v>
      </c>
      <c r="O2436" s="0" t="n">
        <f aca="false">'t+3'!O2436+K2436</f>
        <v>2.38223030762552</v>
      </c>
      <c r="P2436" s="0" t="n">
        <f aca="false">'t+3'!P2436+L2436</f>
        <v>1.55808517368579</v>
      </c>
      <c r="Q2436" s="0" t="n">
        <f aca="false" t="array" ref="Q2436:S2436">MMULT(M2436:P2436,'input - gretl'!$B$19:$D$22)+MMULT('Point forecasts'!$J$6:$O$6,'input - gretl'!$B$23:$D$28)</f>
        <v>14.1111133130126</v>
      </c>
      <c r="R2436" s="0" t="n">
        <v>6.78796907429712</v>
      </c>
      <c r="S2436" s="0" t="n">
        <v>9.68224516554272</v>
      </c>
      <c r="U2436" s="10" t="n">
        <f aca="false">NORMSDIST(-M2436/'rhos computation'!$B$11)-EXP(M2436+'rhos computation'!$B$11^2/2)*NORMSDIST(-M2436/'rhos computation'!$B$11-'rhos computation'!$B$11)</f>
        <v>0.0327764977019591</v>
      </c>
      <c r="V2436" s="10" t="n">
        <f aca="false">NORMSDIST(-N2436/'rhos computation'!$B$23)-EXP(N2436+'rhos computation'!$B$23^2/2)*NORMSDIST(-N2436/'rhos computation'!$B$23-'rhos computation'!$B$23)</f>
        <v>0.129545601350738</v>
      </c>
      <c r="W2436" s="0" t="n">
        <f aca="false">NORMSDIST(-O2436)</f>
        <v>0.00860406575145271</v>
      </c>
      <c r="X2436" s="0" t="n">
        <f aca="false">NORMSDIST(-P2436)</f>
        <v>0.0596065294107565</v>
      </c>
    </row>
    <row r="2437" customFormat="false" ht="12.8" hidden="false" customHeight="false" outlineLevel="0" collapsed="false">
      <c r="A2437" s="0" t="n">
        <v>-0.326409148271779</v>
      </c>
      <c r="B2437" s="0" t="n">
        <v>0.875375698604159</v>
      </c>
      <c r="C2437" s="0" t="n">
        <v>0.63248222396084</v>
      </c>
      <c r="D2437" s="0" t="n">
        <v>0.0672729764367662</v>
      </c>
      <c r="E2437" s="0" t="n">
        <f aca="false" t="array" ref="E2437:H2437">MMULT(A2437:D2437,'Root matrix of resiudals'!$B$19:E$22)</f>
        <v>-0.0112668131638603</v>
      </c>
      <c r="F2437" s="0" t="n">
        <v>0.0265475960415153</v>
      </c>
      <c r="G2437" s="0" t="n">
        <v>0.0130095891659741</v>
      </c>
      <c r="H2437" s="0" t="n">
        <v>0.00199845021357691</v>
      </c>
      <c r="I2437" s="3" t="n">
        <f aca="false" t="array" ref="I2437:L2437">MMULT('t+3'!I2437:L2437,'input - gretl'!$B$3:$E$6)+MMULT('Point forecasts'!$P$5:$T$5,'input - gretl'!$B$9:$E$13)+MMULT('t+3'!Q2437:S2437,'input - gretl'!$B$14:$E$16)+E2437:H2437</f>
        <v>-0.0407149410372399</v>
      </c>
      <c r="J2437" s="3" t="n">
        <v>-0.0193660866160426</v>
      </c>
      <c r="K2437" s="3" t="n">
        <v>0.0296505993663408</v>
      </c>
      <c r="L2437" s="3" t="n">
        <v>-0.073683086034874</v>
      </c>
      <c r="M2437" s="0" t="n">
        <f aca="false">'t+3'!M2437+I2437</f>
        <v>0.0194220226654501</v>
      </c>
      <c r="N2437" s="0" t="n">
        <f aca="false">'t+3'!N2437+J2437</f>
        <v>-0.118596318298914</v>
      </c>
      <c r="O2437" s="0" t="n">
        <f aca="false">'t+3'!O2437+K2437</f>
        <v>2.49555977081882</v>
      </c>
      <c r="P2437" s="0" t="n">
        <f aca="false">'t+3'!P2437+L2437</f>
        <v>1.64710312658151</v>
      </c>
      <c r="Q2437" s="0" t="n">
        <f aca="false" t="array" ref="Q2437:S2437">MMULT(M2437:P2437,'input - gretl'!$B$19:$D$22)+MMULT('Point forecasts'!$J$6:$O$6,'input - gretl'!$B$23:$D$28)</f>
        <v>14.0874089086843</v>
      </c>
      <c r="R2437" s="0" t="n">
        <v>6.80956629830187</v>
      </c>
      <c r="S2437" s="0" t="n">
        <v>9.71091410463455</v>
      </c>
      <c r="U2437" s="10" t="n">
        <f aca="false">NORMSDIST(-M2437/'rhos computation'!$B$11)-EXP(M2437+'rhos computation'!$B$11^2/2)*NORMSDIST(-M2437/'rhos computation'!$B$11-'rhos computation'!$B$11)</f>
        <v>0.0415932950261284</v>
      </c>
      <c r="V2437" s="10" t="n">
        <f aca="false">NORMSDIST(-N2437/'rhos computation'!$B$23)-EXP(N2437+'rhos computation'!$B$23^2/2)*NORMSDIST(-N2437/'rhos computation'!$B$23-'rhos computation'!$B$23)</f>
        <v>0.110788716013779</v>
      </c>
      <c r="W2437" s="0" t="n">
        <f aca="false">NORMSDIST(-O2437)</f>
        <v>0.006287928319058</v>
      </c>
      <c r="X2437" s="0" t="n">
        <f aca="false">NORMSDIST(-P2437)</f>
        <v>0.0497684252993192</v>
      </c>
    </row>
    <row r="2438" customFormat="false" ht="12.8" hidden="false" customHeight="false" outlineLevel="0" collapsed="false">
      <c r="A2438" s="0" t="n">
        <v>-0.55270676777933</v>
      </c>
      <c r="B2438" s="0" t="n">
        <v>1.94511261583411</v>
      </c>
      <c r="C2438" s="0" t="n">
        <v>-0.915760921503998</v>
      </c>
      <c r="D2438" s="0" t="n">
        <v>-0.871776347197495</v>
      </c>
      <c r="E2438" s="0" t="n">
        <f aca="false" t="array" ref="E2438:H2438">MMULT(A2438:D2438,'Root matrix of resiudals'!$B$19:E$22)</f>
        <v>-0.0201069273068768</v>
      </c>
      <c r="F2438" s="0" t="n">
        <v>0.0509793869348907</v>
      </c>
      <c r="G2438" s="0" t="n">
        <v>-0.00945540463973996</v>
      </c>
      <c r="H2438" s="0" t="n">
        <v>-0.0148557903925668</v>
      </c>
      <c r="I2438" s="3" t="n">
        <f aca="false" t="array" ref="I2438:L2438">MMULT('t+3'!I2438:L2438,'input - gretl'!$B$3:$E$6)+MMULT('Point forecasts'!$P$5:$T$5,'input - gretl'!$B$9:$E$13)+MMULT('t+3'!Q2438:S2438,'input - gretl'!$B$14:$E$16)+E2438:H2438</f>
        <v>-0.0636680442066073</v>
      </c>
      <c r="J2438" s="3" t="n">
        <v>-0.030263243279484</v>
      </c>
      <c r="K2438" s="3" t="n">
        <v>-0.00619470567414806</v>
      </c>
      <c r="L2438" s="3" t="n">
        <v>-0.0937323849580576</v>
      </c>
      <c r="M2438" s="0" t="n">
        <f aca="false">'t+3'!M2438+I2438</f>
        <v>-0.0654393516850624</v>
      </c>
      <c r="N2438" s="0" t="n">
        <f aca="false">'t+3'!N2438+J2438</f>
        <v>-0.127380119156408</v>
      </c>
      <c r="O2438" s="0" t="n">
        <f aca="false">'t+3'!O2438+K2438</f>
        <v>2.4178928983878</v>
      </c>
      <c r="P2438" s="0" t="n">
        <f aca="false">'t+3'!P2438+L2438</f>
        <v>1.60554576926157</v>
      </c>
      <c r="Q2438" s="0" t="n">
        <f aca="false" t="array" ref="Q2438:S2438">MMULT(M2438:P2438,'input - gretl'!$B$19:$D$22)+MMULT('Point forecasts'!$J$6:$O$6,'input - gretl'!$B$23:$D$28)</f>
        <v>14.0025475343338</v>
      </c>
      <c r="R2438" s="0" t="n">
        <v>6.80078249744437</v>
      </c>
      <c r="S2438" s="0" t="n">
        <v>9.67277035688265</v>
      </c>
      <c r="U2438" s="10" t="n">
        <f aca="false">NORMSDIST(-M2438/'rhos computation'!$B$11)-EXP(M2438+'rhos computation'!$B$11^2/2)*NORMSDIST(-M2438/'rhos computation'!$B$11-'rhos computation'!$B$11)</f>
        <v>0.0844173962653922</v>
      </c>
      <c r="V2438" s="10" t="n">
        <f aca="false">NORMSDIST(-N2438/'rhos computation'!$B$23)-EXP(N2438+'rhos computation'!$B$23^2/2)*NORMSDIST(-N2438/'rhos computation'!$B$23-'rhos computation'!$B$23)</f>
        <v>0.118436333618574</v>
      </c>
      <c r="W2438" s="0" t="n">
        <f aca="false">NORMSDIST(-O2438)</f>
        <v>0.00780533541472713</v>
      </c>
      <c r="X2438" s="0" t="n">
        <f aca="false">NORMSDIST(-P2438)</f>
        <v>0.0541868745677484</v>
      </c>
    </row>
    <row r="2439" customFormat="false" ht="12.8" hidden="false" customHeight="false" outlineLevel="0" collapsed="false">
      <c r="A2439" s="0" t="n">
        <v>-1.36988817435881</v>
      </c>
      <c r="B2439" s="0" t="n">
        <v>0.923447371253526</v>
      </c>
      <c r="C2439" s="0" t="n">
        <v>-0.652346689093788</v>
      </c>
      <c r="D2439" s="0" t="n">
        <v>0.818145872444863</v>
      </c>
      <c r="E2439" s="0" t="n">
        <f aca="false" t="array" ref="E2439:H2439">MMULT(A2439:D2439,'Root matrix of resiudals'!$B$19:E$22)</f>
        <v>-0.0578026785089616</v>
      </c>
      <c r="F2439" s="0" t="n">
        <v>0.0209946557349618</v>
      </c>
      <c r="G2439" s="0" t="n">
        <v>-0.00795266674906392</v>
      </c>
      <c r="H2439" s="0" t="n">
        <v>0.0131141682123147</v>
      </c>
      <c r="I2439" s="3" t="n">
        <f aca="false" t="array" ref="I2439:L2439">MMULT('t+3'!I2439:L2439,'input - gretl'!$B$3:$E$6)+MMULT('Point forecasts'!$P$5:$T$5,'input - gretl'!$B$9:$E$13)+MMULT('t+3'!Q2439:S2439,'input - gretl'!$B$14:$E$16)+E2439:H2439</f>
        <v>-0.104277984273409</v>
      </c>
      <c r="J2439" s="3" t="n">
        <v>-0.0649060802587192</v>
      </c>
      <c r="K2439" s="3" t="n">
        <v>0.00620201974315426</v>
      </c>
      <c r="L2439" s="3" t="n">
        <v>-0.0565257354851333</v>
      </c>
      <c r="M2439" s="0" t="n">
        <f aca="false">'t+3'!M2439+I2439</f>
        <v>-0.018247202573685</v>
      </c>
      <c r="N2439" s="0" t="n">
        <f aca="false">'t+3'!N2439+J2439</f>
        <v>-0.13010165379361</v>
      </c>
      <c r="O2439" s="0" t="n">
        <f aca="false">'t+3'!O2439+K2439</f>
        <v>2.4549529876513</v>
      </c>
      <c r="P2439" s="0" t="n">
        <f aca="false">'t+3'!P2439+L2439</f>
        <v>1.65398495644453</v>
      </c>
      <c r="Q2439" s="0" t="n">
        <f aca="false" t="array" ref="Q2439:S2439">MMULT(M2439:P2439,'input - gretl'!$B$19:$D$22)+MMULT('Point forecasts'!$J$6:$O$6,'input - gretl'!$B$23:$D$28)</f>
        <v>14.0497396834452</v>
      </c>
      <c r="R2439" s="0" t="n">
        <v>6.79806096280717</v>
      </c>
      <c r="S2439" s="0" t="n">
        <v>9.6637623571758</v>
      </c>
      <c r="U2439" s="10" t="n">
        <f aca="false">NORMSDIST(-M2439/'rhos computation'!$B$11)-EXP(M2439+'rhos computation'!$B$11^2/2)*NORMSDIST(-M2439/'rhos computation'!$B$11-'rhos computation'!$B$11)</f>
        <v>0.0584891437616306</v>
      </c>
      <c r="V2439" s="10" t="n">
        <f aca="false">NORMSDIST(-N2439/'rhos computation'!$B$23)-EXP(N2439+'rhos computation'!$B$23^2/2)*NORMSDIST(-N2439/'rhos computation'!$B$23-'rhos computation'!$B$23)</f>
        <v>0.120801639373286</v>
      </c>
      <c r="W2439" s="0" t="n">
        <f aca="false">NORMSDIST(-O2439)</f>
        <v>0.00704515070626717</v>
      </c>
      <c r="X2439" s="0" t="n">
        <f aca="false">NORMSDIST(-P2439)</f>
        <v>0.0490652846676154</v>
      </c>
    </row>
    <row r="2440" customFormat="false" ht="12.8" hidden="false" customHeight="false" outlineLevel="0" collapsed="false">
      <c r="A2440" s="0" t="n">
        <v>0.0264235739280245</v>
      </c>
      <c r="B2440" s="0" t="n">
        <v>-0.676035081471807</v>
      </c>
      <c r="C2440" s="0" t="n">
        <v>0.853079122894946</v>
      </c>
      <c r="D2440" s="0" t="n">
        <v>0.229175472268023</v>
      </c>
      <c r="E2440" s="0" t="n">
        <f aca="false" t="array" ref="E2440:H2440">MMULT(A2440:D2440,'Root matrix of resiudals'!$B$19:E$22)</f>
        <v>0.000569084881340098</v>
      </c>
      <c r="F2440" s="0" t="n">
        <v>-0.0161779861450678</v>
      </c>
      <c r="G2440" s="0" t="n">
        <v>0.0116157000028035</v>
      </c>
      <c r="H2440" s="0" t="n">
        <v>0.00464132321953373</v>
      </c>
      <c r="I2440" s="3" t="n">
        <f aca="false" t="array" ref="I2440:L2440">MMULT('t+3'!I2440:L2440,'input - gretl'!$B$3:$E$6)+MMULT('Point forecasts'!$P$5:$T$5,'input - gretl'!$B$9:$E$13)+MMULT('t+3'!Q2440:S2440,'input - gretl'!$B$14:$E$16)+E2440:H2440</f>
        <v>-0.0705361260227117</v>
      </c>
      <c r="J2440" s="3" t="n">
        <v>-0.0704100985237233</v>
      </c>
      <c r="K2440" s="3" t="n">
        <v>0.017229193878954</v>
      </c>
      <c r="L2440" s="3" t="n">
        <v>-0.0693813349840297</v>
      </c>
      <c r="M2440" s="0" t="n">
        <f aca="false">'t+3'!M2440+I2440</f>
        <v>-0.00230078030622965</v>
      </c>
      <c r="N2440" s="0" t="n">
        <f aca="false">'t+3'!N2440+J2440</f>
        <v>-0.186469220816784</v>
      </c>
      <c r="O2440" s="0" t="n">
        <f aca="false">'t+3'!O2440+K2440</f>
        <v>2.42947237169421</v>
      </c>
      <c r="P2440" s="0" t="n">
        <f aca="false">'t+3'!P2440+L2440</f>
        <v>1.58822289471335</v>
      </c>
      <c r="Q2440" s="0" t="n">
        <f aca="false" t="array" ref="Q2440:S2440">MMULT(M2440:P2440,'input - gretl'!$B$19:$D$22)+MMULT('Point forecasts'!$J$6:$O$6,'input - gretl'!$B$23:$D$28)</f>
        <v>14.0656861057126</v>
      </c>
      <c r="R2440" s="0" t="n">
        <v>6.741693395784</v>
      </c>
      <c r="S2440" s="0" t="n">
        <v>9.70082475002815</v>
      </c>
      <c r="U2440" s="10" t="n">
        <f aca="false">NORMSDIST(-M2440/'rhos computation'!$B$11)-EXP(M2440+'rhos computation'!$B$11^2/2)*NORMSDIST(-M2440/'rhos computation'!$B$11-'rhos computation'!$B$11)</f>
        <v>0.0509066251816415</v>
      </c>
      <c r="V2440" s="10" t="n">
        <f aca="false">NORMSDIST(-N2440/'rhos computation'!$B$23)-EXP(N2440+'rhos computation'!$B$23^2/2)*NORMSDIST(-N2440/'rhos computation'!$B$23-'rhos computation'!$B$23)</f>
        <v>0.168800486324632</v>
      </c>
      <c r="W2440" s="0" t="n">
        <f aca="false">NORMSDIST(-O2440)</f>
        <v>0.00756040865954835</v>
      </c>
      <c r="X2440" s="0" t="n">
        <f aca="false">NORMSDIST(-P2440)</f>
        <v>0.0561179728874173</v>
      </c>
    </row>
    <row r="2441" customFormat="false" ht="12.8" hidden="false" customHeight="false" outlineLevel="0" collapsed="false">
      <c r="A2441" s="0" t="n">
        <v>0.312704196698659</v>
      </c>
      <c r="B2441" s="0" t="n">
        <v>0.310030739148651</v>
      </c>
      <c r="C2441" s="0" t="n">
        <v>0.924400584980603</v>
      </c>
      <c r="D2441" s="0" t="n">
        <v>-0.914093723392909</v>
      </c>
      <c r="E2441" s="0" t="n">
        <f aca="false" t="array" ref="E2441:H2441">MMULT(A2441:D2441,'Root matrix of resiudals'!$B$19:E$22)</f>
        <v>0.0156103703351489</v>
      </c>
      <c r="F2441" s="0" t="n">
        <v>0.0128252469653578</v>
      </c>
      <c r="G2441" s="0" t="n">
        <v>0.015349806471413</v>
      </c>
      <c r="H2441" s="0" t="n">
        <v>-0.01387376504444</v>
      </c>
      <c r="I2441" s="3" t="n">
        <f aca="false" t="array" ref="I2441:L2441">MMULT('t+3'!I2441:L2441,'input - gretl'!$B$3:$E$6)+MMULT('Point forecasts'!$P$5:$T$5,'input - gretl'!$B$9:$E$13)+MMULT('t+3'!Q2441:S2441,'input - gretl'!$B$14:$E$16)+E2441:H2441</f>
        <v>-0.0167261563997463</v>
      </c>
      <c r="J2441" s="3" t="n">
        <v>-0.049029909295691</v>
      </c>
      <c r="K2441" s="3" t="n">
        <v>0.0184468685178279</v>
      </c>
      <c r="L2441" s="3" t="n">
        <v>-0.094871713830209</v>
      </c>
      <c r="M2441" s="0" t="n">
        <f aca="false">'t+3'!M2441+I2441</f>
        <v>0.0140696873527695</v>
      </c>
      <c r="N2441" s="0" t="n">
        <f aca="false">'t+3'!N2441+J2441</f>
        <v>-0.161466473716898</v>
      </c>
      <c r="O2441" s="0" t="n">
        <f aca="false">'t+3'!O2441+K2441</f>
        <v>2.4632232142156</v>
      </c>
      <c r="P2441" s="0" t="n">
        <f aca="false">'t+3'!P2441+L2441</f>
        <v>1.60241531088145</v>
      </c>
      <c r="Q2441" s="0" t="n">
        <f aca="false" t="array" ref="Q2441:S2441">MMULT(M2441:P2441,'input - gretl'!$B$19:$D$22)+MMULT('Point forecasts'!$J$6:$O$6,'input - gretl'!$B$23:$D$28)</f>
        <v>14.0820565733716</v>
      </c>
      <c r="R2441" s="0" t="n">
        <v>6.76669614288388</v>
      </c>
      <c r="S2441" s="0" t="n">
        <v>9.72107789515287</v>
      </c>
      <c r="U2441" s="10" t="n">
        <f aca="false">NORMSDIST(-M2441/'rhos computation'!$B$11)-EXP(M2441+'rhos computation'!$B$11^2/2)*NORMSDIST(-M2441/'rhos computation'!$B$11-'rhos computation'!$B$11)</f>
        <v>0.0437783198776817</v>
      </c>
      <c r="V2441" s="10" t="n">
        <f aca="false">NORMSDIST(-N2441/'rhos computation'!$B$23)-EXP(N2441+'rhos computation'!$B$23^2/2)*NORMSDIST(-N2441/'rhos computation'!$B$23-'rhos computation'!$B$23)</f>
        <v>0.147784352190171</v>
      </c>
      <c r="W2441" s="0" t="n">
        <f aca="false">NORMSDIST(-O2441)</f>
        <v>0.00688470816345591</v>
      </c>
      <c r="X2441" s="0" t="n">
        <f aca="false">NORMSDIST(-P2441)</f>
        <v>0.0545319006595758</v>
      </c>
    </row>
    <row r="2442" customFormat="false" ht="12.8" hidden="false" customHeight="false" outlineLevel="0" collapsed="false">
      <c r="A2442" s="0" t="n">
        <v>0.516651384224431</v>
      </c>
      <c r="B2442" s="0" t="n">
        <v>0.878500144577819</v>
      </c>
      <c r="C2442" s="0" t="n">
        <v>0.783049734466663</v>
      </c>
      <c r="D2442" s="0" t="n">
        <v>0.209143227623749</v>
      </c>
      <c r="E2442" s="0" t="n">
        <f aca="false" t="array" ref="E2442:H2442">MMULT(A2442:D2442,'Root matrix of resiudals'!$B$19:E$22)</f>
        <v>0.0250430759852551</v>
      </c>
      <c r="F2442" s="0" t="n">
        <v>0.0290956678567181</v>
      </c>
      <c r="G2442" s="0" t="n">
        <v>0.0166512304736312</v>
      </c>
      <c r="H2442" s="0" t="n">
        <v>0.0041504222463902</v>
      </c>
      <c r="I2442" s="3" t="n">
        <f aca="false" t="array" ref="I2442:L2442">MMULT('t+3'!I2442:L2442,'input - gretl'!$B$3:$E$6)+MMULT('Point forecasts'!$P$5:$T$5,'input - gretl'!$B$9:$E$13)+MMULT('t+3'!Q2442:S2442,'input - gretl'!$B$14:$E$16)+E2442:H2442</f>
        <v>-0.0669176168970565</v>
      </c>
      <c r="J2442" s="3" t="n">
        <v>-0.0406989457327277</v>
      </c>
      <c r="K2442" s="3" t="n">
        <v>0.0316126779337456</v>
      </c>
      <c r="L2442" s="3" t="n">
        <v>-0.0709510998015854</v>
      </c>
      <c r="M2442" s="0" t="n">
        <f aca="false">'t+3'!M2442+I2442</f>
        <v>0.0668198584510464</v>
      </c>
      <c r="N2442" s="0" t="n">
        <f aca="false">'t+3'!N2442+J2442</f>
        <v>-0.116225995765597</v>
      </c>
      <c r="O2442" s="0" t="n">
        <f aca="false">'t+3'!O2442+K2442</f>
        <v>2.47239639838105</v>
      </c>
      <c r="P2442" s="0" t="n">
        <f aca="false">'t+3'!P2442+L2442</f>
        <v>1.60710349275476</v>
      </c>
      <c r="Q2442" s="0" t="n">
        <f aca="false" t="array" ref="Q2442:S2442">MMULT(M2442:P2442,'input - gretl'!$B$19:$D$22)+MMULT('Point forecasts'!$J$6:$O$6,'input - gretl'!$B$23:$D$28)</f>
        <v>14.1348067444699</v>
      </c>
      <c r="R2442" s="0" t="n">
        <v>6.81193662083518</v>
      </c>
      <c r="S2442" s="0" t="n">
        <v>9.7257923839477</v>
      </c>
      <c r="U2442" s="10" t="n">
        <f aca="false">NORMSDIST(-M2442/'rhos computation'!$B$11)-EXP(M2442+'rhos computation'!$B$11^2/2)*NORMSDIST(-M2442/'rhos computation'!$B$11-'rhos computation'!$B$11)</f>
        <v>0.0253366261303228</v>
      </c>
      <c r="V2442" s="10" t="n">
        <f aca="false">NORMSDIST(-N2442/'rhos computation'!$B$23)-EXP(N2442+'rhos computation'!$B$23^2/2)*NORMSDIST(-N2442/'rhos computation'!$B$23-'rhos computation'!$B$23)</f>
        <v>0.108722987714803</v>
      </c>
      <c r="W2442" s="0" t="n">
        <f aca="false">NORMSDIST(-O2442)</f>
        <v>0.0067105303950171</v>
      </c>
      <c r="X2442" s="0" t="n">
        <f aca="false">NORMSDIST(-P2442)</f>
        <v>0.0540158336262742</v>
      </c>
    </row>
    <row r="2443" customFormat="false" ht="12.8" hidden="false" customHeight="false" outlineLevel="0" collapsed="false">
      <c r="A2443" s="0" t="n">
        <v>-0.310790954618544</v>
      </c>
      <c r="B2443" s="0" t="n">
        <v>-0.81370733139607</v>
      </c>
      <c r="C2443" s="0" t="n">
        <v>1.50103379204413</v>
      </c>
      <c r="D2443" s="0" t="n">
        <v>0.188712525011364</v>
      </c>
      <c r="E2443" s="0" t="n">
        <f aca="false" t="array" ref="E2443:H2443">MMULT(A2443:D2443,'Root matrix of resiudals'!$B$19:E$22)</f>
        <v>-0.013394736820354</v>
      </c>
      <c r="F2443" s="0" t="n">
        <v>-0.0185513365470442</v>
      </c>
      <c r="G2443" s="0" t="n">
        <v>0.0211006348200168</v>
      </c>
      <c r="H2443" s="0" t="n">
        <v>0.00484687560754198</v>
      </c>
      <c r="I2443" s="3" t="n">
        <f aca="false" t="array" ref="I2443:L2443">MMULT('t+3'!I2443:L2443,'input - gretl'!$B$3:$E$6)+MMULT('Point forecasts'!$P$5:$T$5,'input - gretl'!$B$9:$E$13)+MMULT('t+3'!Q2443:S2443,'input - gretl'!$B$14:$E$16)+E2443:H2443</f>
        <v>-0.0630099982147592</v>
      </c>
      <c r="J2443" s="3" t="n">
        <v>-0.0899737886746126</v>
      </c>
      <c r="K2443" s="3" t="n">
        <v>0.027815760786783</v>
      </c>
      <c r="L2443" s="3" t="n">
        <v>-0.0658358143137849</v>
      </c>
      <c r="M2443" s="0" t="n">
        <f aca="false">'t+3'!M2443+I2443</f>
        <v>-0.0333942623131303</v>
      </c>
      <c r="N2443" s="0" t="n">
        <f aca="false">'t+3'!N2443+J2443</f>
        <v>-0.185536040973714</v>
      </c>
      <c r="O2443" s="0" t="n">
        <f aca="false">'t+3'!O2443+K2443</f>
        <v>2.46797189363416</v>
      </c>
      <c r="P2443" s="0" t="n">
        <f aca="false">'t+3'!P2443+L2443</f>
        <v>1.63498632128361</v>
      </c>
      <c r="Q2443" s="0" t="n">
        <f aca="false" t="array" ref="Q2443:S2443">MMULT(M2443:P2443,'input - gretl'!$B$19:$D$22)+MMULT('Point forecasts'!$J$6:$O$6,'input - gretl'!$B$23:$D$28)</f>
        <v>14.0345926237057</v>
      </c>
      <c r="R2443" s="0" t="n">
        <v>6.74262657562707</v>
      </c>
      <c r="S2443" s="0" t="n">
        <v>9.69484991512845</v>
      </c>
      <c r="U2443" s="10" t="n">
        <f aca="false">NORMSDIST(-M2443/'rhos computation'!$B$11)-EXP(M2443+'rhos computation'!$B$11^2/2)*NORMSDIST(-M2443/'rhos computation'!$B$11-'rhos computation'!$B$11)</f>
        <v>0.0662604183891411</v>
      </c>
      <c r="V2443" s="10" t="n">
        <f aca="false">NORMSDIST(-N2443/'rhos computation'!$B$23)-EXP(N2443+'rhos computation'!$B$23^2/2)*NORMSDIST(-N2443/'rhos computation'!$B$23-'rhos computation'!$B$23)</f>
        <v>0.1680249236845</v>
      </c>
      <c r="W2443" s="0" t="n">
        <f aca="false">NORMSDIST(-O2443)</f>
        <v>0.00679404941583928</v>
      </c>
      <c r="X2443" s="0" t="n">
        <f aca="false">NORMSDIST(-P2443)</f>
        <v>0.0510259575724739</v>
      </c>
    </row>
    <row r="2444" customFormat="false" ht="12.8" hidden="false" customHeight="false" outlineLevel="0" collapsed="false">
      <c r="A2444" s="0" t="n">
        <v>1.19637332228206</v>
      </c>
      <c r="B2444" s="0" t="n">
        <v>-0.731488803319462</v>
      </c>
      <c r="C2444" s="0" t="n">
        <v>0.6345201628268</v>
      </c>
      <c r="D2444" s="0" t="n">
        <v>-0.381447865851403</v>
      </c>
      <c r="E2444" s="0" t="n">
        <f aca="false" t="array" ref="E2444:H2444">MMULT(A2444:D2444,'Root matrix of resiudals'!$B$19:E$22)</f>
        <v>0.0506035068894821</v>
      </c>
      <c r="F2444" s="0" t="n">
        <v>-0.0159381949349639</v>
      </c>
      <c r="G2444" s="0" t="n">
        <v>0.00864037115135356</v>
      </c>
      <c r="H2444" s="0" t="n">
        <v>-0.00596921621060188</v>
      </c>
      <c r="I2444" s="3" t="n">
        <f aca="false" t="array" ref="I2444:L2444">MMULT('t+3'!I2444:L2444,'input - gretl'!$B$3:$E$6)+MMULT('Point forecasts'!$P$5:$T$5,'input - gretl'!$B$9:$E$13)+MMULT('t+3'!Q2444:S2444,'input - gretl'!$B$14:$E$16)+E2444:H2444</f>
        <v>-0.0110644947210835</v>
      </c>
      <c r="J2444" s="3" t="n">
        <v>-0.049453831284159</v>
      </c>
      <c r="K2444" s="3" t="n">
        <v>0.00247535865276397</v>
      </c>
      <c r="L2444" s="3" t="n">
        <v>-0.108397427449134</v>
      </c>
      <c r="M2444" s="0" t="n">
        <f aca="false">'t+3'!M2444+I2444</f>
        <v>-0.0413562621701905</v>
      </c>
      <c r="N2444" s="0" t="n">
        <f aca="false">'t+3'!N2444+J2444</f>
        <v>-0.23978403773121</v>
      </c>
      <c r="O2444" s="0" t="n">
        <f aca="false">'t+3'!O2444+K2444</f>
        <v>2.36117956028096</v>
      </c>
      <c r="P2444" s="0" t="n">
        <f aca="false">'t+3'!P2444+L2444</f>
        <v>1.55480489404313</v>
      </c>
      <c r="Q2444" s="0" t="n">
        <f aca="false" t="array" ref="Q2444:S2444">MMULT(M2444:P2444,'input - gretl'!$B$19:$D$22)+MMULT('Point forecasts'!$J$6:$O$6,'input - gretl'!$B$23:$D$28)</f>
        <v>14.0266306238487</v>
      </c>
      <c r="R2444" s="0" t="n">
        <v>6.68837857886957</v>
      </c>
      <c r="S2444" s="0" t="n">
        <v>9.6643141281523</v>
      </c>
      <c r="U2444" s="10" t="n">
        <f aca="false">NORMSDIST(-M2444/'rhos computation'!$B$11)-EXP(M2444+'rhos computation'!$B$11^2/2)*NORMSDIST(-M2444/'rhos computation'!$B$11-'rhos computation'!$B$11)</f>
        <v>0.070560276750697</v>
      </c>
      <c r="V2444" s="10" t="n">
        <f aca="false">NORMSDIST(-N2444/'rhos computation'!$B$23)-EXP(N2444+'rhos computation'!$B$23^2/2)*NORMSDIST(-N2444/'rhos computation'!$B$23-'rhos computation'!$B$23)</f>
        <v>0.211948457576701</v>
      </c>
      <c r="W2444" s="0" t="n">
        <f aca="false">NORMSDIST(-O2444)</f>
        <v>0.00910845387266144</v>
      </c>
      <c r="X2444" s="0" t="n">
        <f aca="false">NORMSDIST(-P2444)</f>
        <v>0.0599962716078701</v>
      </c>
    </row>
    <row r="2445" customFormat="false" ht="12.8" hidden="false" customHeight="false" outlineLevel="0" collapsed="false">
      <c r="A2445" s="0" t="n">
        <v>0.182743187823455</v>
      </c>
      <c r="B2445" s="0" t="n">
        <v>0.287159207430418</v>
      </c>
      <c r="C2445" s="0" t="n">
        <v>0.369610219996861</v>
      </c>
      <c r="D2445" s="0" t="n">
        <v>-0.00122896328706333</v>
      </c>
      <c r="E2445" s="0" t="n">
        <f aca="false" t="array" ref="E2445:H2445">MMULT(A2445:D2445,'Root matrix of resiudals'!$B$19:E$22)</f>
        <v>0.00894777458248355</v>
      </c>
      <c r="F2445" s="0" t="n">
        <v>0.00994550474277603</v>
      </c>
      <c r="G2445" s="0" t="n">
        <v>0.00721184029198949</v>
      </c>
      <c r="H2445" s="0" t="n">
        <v>0.000352235158829944</v>
      </c>
      <c r="I2445" s="3" t="n">
        <f aca="false" t="array" ref="I2445:L2445">MMULT('t+3'!I2445:L2445,'input - gretl'!$B$3:$E$6)+MMULT('Point forecasts'!$P$5:$T$5,'input - gretl'!$B$9:$E$13)+MMULT('t+3'!Q2445:S2445,'input - gretl'!$B$14:$E$16)+E2445:H2445</f>
        <v>-0.0796559703694397</v>
      </c>
      <c r="J2445" s="3" t="n">
        <v>-0.0305513294388985</v>
      </c>
      <c r="K2445" s="3" t="n">
        <v>0.00614722386675523</v>
      </c>
      <c r="L2445" s="3" t="n">
        <v>-0.090548351546803</v>
      </c>
      <c r="M2445" s="0" t="n">
        <f aca="false">'t+3'!M2445+I2445</f>
        <v>-0.0294809314800392</v>
      </c>
      <c r="N2445" s="0" t="n">
        <f aca="false">'t+3'!N2445+J2445</f>
        <v>-0.20954448784005</v>
      </c>
      <c r="O2445" s="0" t="n">
        <f aca="false">'t+3'!O2445+K2445</f>
        <v>2.3770980454682</v>
      </c>
      <c r="P2445" s="0" t="n">
        <f aca="false">'t+3'!P2445+L2445</f>
        <v>1.58958715334557</v>
      </c>
      <c r="Q2445" s="0" t="n">
        <f aca="false" t="array" ref="Q2445:S2445">MMULT(M2445:P2445,'input - gretl'!$B$19:$D$22)+MMULT('Point forecasts'!$J$6:$O$6,'input - gretl'!$B$23:$D$28)</f>
        <v>14.0385059545388</v>
      </c>
      <c r="R2445" s="0" t="n">
        <v>6.71861812876073</v>
      </c>
      <c r="S2445" s="0" t="n">
        <v>9.64715294562997</v>
      </c>
      <c r="U2445" s="10" t="n">
        <f aca="false">NORMSDIST(-M2445/'rhos computation'!$B$11)-EXP(M2445+'rhos computation'!$B$11^2/2)*NORMSDIST(-M2445/'rhos computation'!$B$11-'rhos computation'!$B$11)</f>
        <v>0.0642006982390648</v>
      </c>
      <c r="V2445" s="10" t="n">
        <f aca="false">NORMSDIST(-N2445/'rhos computation'!$B$23)-EXP(N2445+'rhos computation'!$B$23^2/2)*NORMSDIST(-N2445/'rhos computation'!$B$23-'rhos computation'!$B$23)</f>
        <v>0.187755432929903</v>
      </c>
      <c r="W2445" s="0" t="n">
        <f aca="false">NORMSDIST(-O2445)</f>
        <v>0.00872472465610065</v>
      </c>
      <c r="X2445" s="0" t="n">
        <f aca="false">NORMSDIST(-P2445)</f>
        <v>0.0559639473477235</v>
      </c>
    </row>
    <row r="2446" customFormat="false" ht="12.8" hidden="false" customHeight="false" outlineLevel="0" collapsed="false">
      <c r="A2446" s="0" t="n">
        <v>-0.20541223590948</v>
      </c>
      <c r="B2446" s="0" t="n">
        <v>1.71632064591003</v>
      </c>
      <c r="C2446" s="0" t="n">
        <v>0.041448666772955</v>
      </c>
      <c r="D2446" s="0" t="n">
        <v>-1.62021712200033</v>
      </c>
      <c r="E2446" s="0" t="n">
        <f aca="false" t="array" ref="E2446:H2446">MMULT(A2446:D2446,'Root matrix of resiudals'!$B$19:E$22)</f>
        <v>-0.00425539111602727</v>
      </c>
      <c r="F2446" s="0" t="n">
        <v>0.0486163055629872</v>
      </c>
      <c r="G2446" s="0" t="n">
        <v>0.0047209809663558</v>
      </c>
      <c r="H2446" s="0" t="n">
        <v>-0.0260525448348181</v>
      </c>
      <c r="I2446" s="3" t="n">
        <f aca="false" t="array" ref="I2446:L2446">MMULT('t+3'!I2446:L2446,'input - gretl'!$B$3:$E$6)+MMULT('Point forecasts'!$P$5:$T$5,'input - gretl'!$B$9:$E$13)+MMULT('t+3'!Q2446:S2446,'input - gretl'!$B$14:$E$16)+E2446:H2446</f>
        <v>-0.0777045684098743</v>
      </c>
      <c r="J2446" s="3" t="n">
        <v>-0.00728070709640865</v>
      </c>
      <c r="K2446" s="3" t="n">
        <v>0.00822046728273011</v>
      </c>
      <c r="L2446" s="3" t="n">
        <v>-0.117781640191523</v>
      </c>
      <c r="M2446" s="0" t="n">
        <f aca="false">'t+3'!M2446+I2446</f>
        <v>-0.00611345956161699</v>
      </c>
      <c r="N2446" s="0" t="n">
        <f aca="false">'t+3'!N2446+J2446</f>
        <v>-0.142386171452042</v>
      </c>
      <c r="O2446" s="0" t="n">
        <f aca="false">'t+3'!O2446+K2446</f>
        <v>2.38638674257132</v>
      </c>
      <c r="P2446" s="0" t="n">
        <f aca="false">'t+3'!P2446+L2446</f>
        <v>1.53595612655432</v>
      </c>
      <c r="Q2446" s="0" t="n">
        <f aca="false" t="array" ref="Q2446:S2446">MMULT(M2446:P2446,'input - gretl'!$B$19:$D$22)+MMULT('Point forecasts'!$J$6:$O$6,'input - gretl'!$B$23:$D$28)</f>
        <v>14.0618734264573</v>
      </c>
      <c r="R2446" s="0" t="n">
        <v>6.78577644514874</v>
      </c>
      <c r="S2446" s="0" t="n">
        <v>9.7074474307629</v>
      </c>
      <c r="U2446" s="10" t="n">
        <f aca="false">NORMSDIST(-M2446/'rhos computation'!$B$11)-EXP(M2446+'rhos computation'!$B$11^2/2)*NORMSDIST(-M2446/'rhos computation'!$B$11-'rhos computation'!$B$11)</f>
        <v>0.0526626660145737</v>
      </c>
      <c r="V2446" s="10" t="n">
        <f aca="false">NORMSDIST(-N2446/'rhos computation'!$B$23)-EXP(N2446+'rhos computation'!$B$23^2/2)*NORMSDIST(-N2446/'rhos computation'!$B$23-'rhos computation'!$B$23)</f>
        <v>0.131438625858713</v>
      </c>
      <c r="W2446" s="0" t="n">
        <f aca="false">NORMSDIST(-O2446)</f>
        <v>0.00850742367027009</v>
      </c>
      <c r="X2446" s="0" t="n">
        <f aca="false">NORMSDIST(-P2446)</f>
        <v>0.0622745705391315</v>
      </c>
    </row>
    <row r="2447" customFormat="false" ht="12.8" hidden="false" customHeight="false" outlineLevel="0" collapsed="false">
      <c r="A2447" s="0" t="n">
        <v>0.205661247456422</v>
      </c>
      <c r="B2447" s="0" t="n">
        <v>1.55240771457578</v>
      </c>
      <c r="C2447" s="0" t="n">
        <v>0.52298442565556</v>
      </c>
      <c r="D2447" s="0" t="n">
        <v>-1.55524268019111</v>
      </c>
      <c r="E2447" s="0" t="n">
        <f aca="false" t="array" ref="E2447:H2447">MMULT(A2447:D2447,'Root matrix of resiudals'!$B$19:E$22)</f>
        <v>0.0135803781103528</v>
      </c>
      <c r="F2447" s="0" t="n">
        <v>0.046596908248645</v>
      </c>
      <c r="G2447" s="0" t="n">
        <v>0.0124749097871346</v>
      </c>
      <c r="H2447" s="0" t="n">
        <v>-0.0246148859852381</v>
      </c>
      <c r="I2447" s="3" t="n">
        <f aca="false" t="array" ref="I2447:L2447">MMULT('t+3'!I2447:L2447,'input - gretl'!$B$3:$E$6)+MMULT('Point forecasts'!$P$5:$T$5,'input - gretl'!$B$9:$E$13)+MMULT('t+3'!Q2447:S2447,'input - gretl'!$B$14:$E$16)+E2447:H2447</f>
        <v>0.00496745194608452</v>
      </c>
      <c r="J2447" s="3" t="n">
        <v>0.0171580532210951</v>
      </c>
      <c r="K2447" s="3" t="n">
        <v>0.0372826852260118</v>
      </c>
      <c r="L2447" s="3" t="n">
        <v>-0.10140762368797</v>
      </c>
      <c r="M2447" s="0" t="n">
        <f aca="false">'t+3'!M2447+I2447</f>
        <v>0.0949970839000135</v>
      </c>
      <c r="N2447" s="0" t="n">
        <f aca="false">'t+3'!N2447+J2447</f>
        <v>-0.0663796284188752</v>
      </c>
      <c r="O2447" s="0" t="n">
        <f aca="false">'t+3'!O2447+K2447</f>
        <v>2.48949850353778</v>
      </c>
      <c r="P2447" s="0" t="n">
        <f aca="false">'t+3'!P2447+L2447</f>
        <v>1.56968851923536</v>
      </c>
      <c r="Q2447" s="0" t="n">
        <f aca="false" t="array" ref="Q2447:S2447">MMULT(M2447:P2447,'input - gretl'!$B$19:$D$22)+MMULT('Point forecasts'!$J$6:$O$6,'input - gretl'!$B$23:$D$28)</f>
        <v>14.1629839699189</v>
      </c>
      <c r="R2447" s="0" t="n">
        <v>6.86178298818191</v>
      </c>
      <c r="S2447" s="0" t="n">
        <v>9.77847799967006</v>
      </c>
      <c r="U2447" s="10" t="n">
        <f aca="false">NORMSDIST(-M2447/'rhos computation'!$B$11)-EXP(M2447+'rhos computation'!$B$11^2/2)*NORMSDIST(-M2447/'rhos computation'!$B$11-'rhos computation'!$B$11)</f>
        <v>0.0181699258943245</v>
      </c>
      <c r="V2447" s="10" t="n">
        <f aca="false">NORMSDIST(-N2447/'rhos computation'!$B$23)-EXP(N2447+'rhos computation'!$B$23^2/2)*NORMSDIST(-N2447/'rhos computation'!$B$23-'rhos computation'!$B$23)</f>
        <v>0.0661389086074333</v>
      </c>
      <c r="W2447" s="0" t="n">
        <f aca="false">NORMSDIST(-O2447)</f>
        <v>0.00639617285355372</v>
      </c>
      <c r="X2447" s="0" t="n">
        <f aca="false">NORMSDIST(-P2447)</f>
        <v>0.0582437967285738</v>
      </c>
    </row>
    <row r="2448" customFormat="false" ht="12.8" hidden="false" customHeight="false" outlineLevel="0" collapsed="false">
      <c r="A2448" s="0" t="n">
        <v>-1.0980320654318</v>
      </c>
      <c r="B2448" s="0" t="n">
        <v>1.13134845982427</v>
      </c>
      <c r="C2448" s="0" t="n">
        <v>2.45262215762383</v>
      </c>
      <c r="D2448" s="0" t="n">
        <v>0.462257761134393</v>
      </c>
      <c r="E2448" s="0" t="n">
        <f aca="false" t="array" ref="E2448:H2448">MMULT(A2448:D2448,'Root matrix of resiudals'!$B$19:E$22)</f>
        <v>-0.0416961128670472</v>
      </c>
      <c r="F2448" s="0" t="n">
        <v>0.0386751604388074</v>
      </c>
      <c r="G2448" s="0" t="n">
        <v>0.0427603476421015</v>
      </c>
      <c r="H2448" s="0" t="n">
        <v>0.0108046616015704</v>
      </c>
      <c r="I2448" s="3" t="n">
        <f aca="false" t="array" ref="I2448:L2448">MMULT('t+3'!I2448:L2448,'input - gretl'!$B$3:$E$6)+MMULT('Point forecasts'!$P$5:$T$5,'input - gretl'!$B$9:$E$13)+MMULT('t+3'!Q2448:S2448,'input - gretl'!$B$14:$E$16)+E2448:H2448</f>
        <v>-0.104606758787333</v>
      </c>
      <c r="J2448" s="3" t="n">
        <v>0.0112541418055101</v>
      </c>
      <c r="K2448" s="3" t="n">
        <v>0.0577580740939263</v>
      </c>
      <c r="L2448" s="3" t="n">
        <v>-0.0705328117781828</v>
      </c>
      <c r="M2448" s="0" t="n">
        <f aca="false">'t+3'!M2448+I2448</f>
        <v>-0.035821248633259</v>
      </c>
      <c r="N2448" s="0" t="n">
        <f aca="false">'t+3'!N2448+J2448</f>
        <v>-0.119766767645761</v>
      </c>
      <c r="O2448" s="0" t="n">
        <f aca="false">'t+3'!O2448+K2448</f>
        <v>2.48985912097206</v>
      </c>
      <c r="P2448" s="0" t="n">
        <f aca="false">'t+3'!P2448+L2448</f>
        <v>1.6250550416842</v>
      </c>
      <c r="Q2448" s="0" t="n">
        <f aca="false" t="array" ref="Q2448:S2448">MMULT(M2448:P2448,'input - gretl'!$B$19:$D$22)+MMULT('Point forecasts'!$J$6:$O$6,'input - gretl'!$B$23:$D$28)</f>
        <v>14.0321656373856</v>
      </c>
      <c r="R2448" s="0" t="n">
        <v>6.80839584895502</v>
      </c>
      <c r="S2448" s="0" t="n">
        <v>9.72618228592937</v>
      </c>
      <c r="U2448" s="10" t="n">
        <f aca="false">NORMSDIST(-M2448/'rhos computation'!$B$11)-EXP(M2448+'rhos computation'!$B$11^2/2)*NORMSDIST(-M2448/'rhos computation'!$B$11-'rhos computation'!$B$11)</f>
        <v>0.0675557032845938</v>
      </c>
      <c r="V2448" s="10" t="n">
        <f aca="false">NORMSDIST(-N2448/'rhos computation'!$B$23)-EXP(N2448+'rhos computation'!$B$23^2/2)*NORMSDIST(-N2448/'rhos computation'!$B$23-'rhos computation'!$B$23)</f>
        <v>0.111808587547337</v>
      </c>
      <c r="W2448" s="0" t="n">
        <f aca="false">NORMSDIST(-O2448)</f>
        <v>0.00638968696478405</v>
      </c>
      <c r="X2448" s="0" t="n">
        <f aca="false">NORMSDIST(-P2448)</f>
        <v>0.0520754156317536</v>
      </c>
    </row>
    <row r="2449" customFormat="false" ht="12.8" hidden="false" customHeight="false" outlineLevel="0" collapsed="false">
      <c r="A2449" s="0" t="n">
        <v>-1.43823212468137</v>
      </c>
      <c r="B2449" s="0" t="n">
        <v>-0.547149730250828</v>
      </c>
      <c r="C2449" s="0" t="n">
        <v>-1.97405737544344</v>
      </c>
      <c r="D2449" s="0" t="n">
        <v>-0.802892877065874</v>
      </c>
      <c r="E2449" s="0" t="n">
        <f aca="false" t="array" ref="E2449:H2449">MMULT(A2449:D2449,'Root matrix of resiudals'!$B$19:E$22)</f>
        <v>-0.0650767855317599</v>
      </c>
      <c r="F2449" s="0" t="n">
        <v>-0.0260301504912122</v>
      </c>
      <c r="G2449" s="0" t="n">
        <v>-0.0364737520576783</v>
      </c>
      <c r="H2449" s="0" t="n">
        <v>-0.0147746014192851</v>
      </c>
      <c r="I2449" s="3" t="n">
        <f aca="false" t="array" ref="I2449:L2449">MMULT('t+3'!I2449:L2449,'input - gretl'!$B$3:$E$6)+MMULT('Point forecasts'!$P$5:$T$5,'input - gretl'!$B$9:$E$13)+MMULT('t+3'!Q2449:S2449,'input - gretl'!$B$14:$E$16)+E2449:H2449</f>
        <v>-0.14712958020377</v>
      </c>
      <c r="J2449" s="3" t="n">
        <v>-0.0683541078148949</v>
      </c>
      <c r="K2449" s="3" t="n">
        <v>-0.012137493424039</v>
      </c>
      <c r="L2449" s="3" t="n">
        <v>-0.0793493878660065</v>
      </c>
      <c r="M2449" s="0" t="n">
        <f aca="false">'t+3'!M2449+I2449</f>
        <v>0.0315370924938763</v>
      </c>
      <c r="N2449" s="0" t="n">
        <f aca="false">'t+3'!N2449+J2449</f>
        <v>-0.156719711795728</v>
      </c>
      <c r="O2449" s="0" t="n">
        <f aca="false">'t+3'!O2449+K2449</f>
        <v>2.43424618646924</v>
      </c>
      <c r="P2449" s="0" t="n">
        <f aca="false">'t+3'!P2449+L2449</f>
        <v>1.60580205616062</v>
      </c>
      <c r="Q2449" s="0" t="n">
        <f aca="false" t="array" ref="Q2449:S2449">MMULT(M2449:P2449,'input - gretl'!$B$19:$D$22)+MMULT('Point forecasts'!$J$6:$O$6,'input - gretl'!$B$23:$D$28)</f>
        <v>14.0995239785127</v>
      </c>
      <c r="R2449" s="0" t="n">
        <v>6.77144290480505</v>
      </c>
      <c r="S2449" s="0" t="n">
        <v>9.68887990330875</v>
      </c>
      <c r="U2449" s="10" t="n">
        <f aca="false">NORMSDIST(-M2449/'rhos computation'!$B$11)-EXP(M2449+'rhos computation'!$B$11^2/2)*NORMSDIST(-M2449/'rhos computation'!$B$11-'rhos computation'!$B$11)</f>
        <v>0.0369124693384406</v>
      </c>
      <c r="V2449" s="10" t="n">
        <f aca="false">NORMSDIST(-N2449/'rhos computation'!$B$23)-EXP(N2449+'rhos computation'!$B$23^2/2)*NORMSDIST(-N2449/'rhos computation'!$B$23-'rhos computation'!$B$23)</f>
        <v>0.143740957517819</v>
      </c>
      <c r="W2449" s="0" t="n">
        <f aca="false">NORMSDIST(-O2449)</f>
        <v>0.00746142078496651</v>
      </c>
      <c r="X2449" s="0" t="n">
        <f aca="false">NORMSDIST(-P2449)</f>
        <v>0.0541587043691872</v>
      </c>
    </row>
    <row r="2450" customFormat="false" ht="12.8" hidden="false" customHeight="false" outlineLevel="0" collapsed="false">
      <c r="A2450" s="0" t="n">
        <v>-0.114210081497749</v>
      </c>
      <c r="B2450" s="0" t="n">
        <v>0.0839066933870739</v>
      </c>
      <c r="C2450" s="0" t="n">
        <v>0.434535501854103</v>
      </c>
      <c r="D2450" s="0" t="n">
        <v>-0.0283762148075656</v>
      </c>
      <c r="E2450" s="0" t="n">
        <f aca="false" t="array" ref="E2450:H2450">MMULT(A2450:D2450,'Root matrix of resiudals'!$B$19:E$22)</f>
        <v>-0.00416248344666071</v>
      </c>
      <c r="F2450" s="0" t="n">
        <v>0.00369709907741989</v>
      </c>
      <c r="G2450" s="0" t="n">
        <v>0.00713045641153379</v>
      </c>
      <c r="H2450" s="0" t="n">
        <v>8.6427902456412E-005</v>
      </c>
      <c r="I2450" s="3" t="n">
        <f aca="false" t="array" ref="I2450:L2450">MMULT('t+3'!I2450:L2450,'input - gretl'!$B$3:$E$6)+MMULT('Point forecasts'!$P$5:$T$5,'input - gretl'!$B$9:$E$13)+MMULT('t+3'!Q2450:S2450,'input - gretl'!$B$14:$E$16)+E2450:H2450</f>
        <v>-0.0778354666273382</v>
      </c>
      <c r="J2450" s="3" t="n">
        <v>-0.0438646643678497</v>
      </c>
      <c r="K2450" s="3" t="n">
        <v>0.0116297623235639</v>
      </c>
      <c r="L2450" s="3" t="n">
        <v>-0.0978410980912045</v>
      </c>
      <c r="M2450" s="0" t="n">
        <f aca="false">'t+3'!M2450+I2450</f>
        <v>0.0108029863601177</v>
      </c>
      <c r="N2450" s="0" t="n">
        <f aca="false">'t+3'!N2450+J2450</f>
        <v>-0.204164150011577</v>
      </c>
      <c r="O2450" s="0" t="n">
        <f aca="false">'t+3'!O2450+K2450</f>
        <v>2.37377652388973</v>
      </c>
      <c r="P2450" s="0" t="n">
        <f aca="false">'t+3'!P2450+L2450</f>
        <v>1.57349945656252</v>
      </c>
      <c r="Q2450" s="0" t="n">
        <f aca="false" t="array" ref="Q2450:S2450">MMULT(M2450:P2450,'input - gretl'!$B$19:$D$22)+MMULT('Point forecasts'!$J$6:$O$6,'input - gretl'!$B$23:$D$28)</f>
        <v>14.078789872379</v>
      </c>
      <c r="R2450" s="0" t="n">
        <v>6.7239984665892</v>
      </c>
      <c r="S2450" s="0" t="n">
        <v>9.65913162807701</v>
      </c>
      <c r="U2450" s="10" t="n">
        <f aca="false">NORMSDIST(-M2450/'rhos computation'!$B$11)-EXP(M2450+'rhos computation'!$B$11^2/2)*NORMSDIST(-M2450/'rhos computation'!$B$11-'rhos computation'!$B$11)</f>
        <v>0.0451472157747103</v>
      </c>
      <c r="V2450" s="10" t="n">
        <f aca="false">NORMSDIST(-N2450/'rhos computation'!$B$23)-EXP(N2450+'rhos computation'!$B$23^2/2)*NORMSDIST(-N2450/'rhos computation'!$B$23-'rhos computation'!$B$23)</f>
        <v>0.18337417486546</v>
      </c>
      <c r="W2450" s="0" t="n">
        <f aca="false">NORMSDIST(-O2450)</f>
        <v>0.00880360173819868</v>
      </c>
      <c r="X2450" s="0" t="n">
        <f aca="false">NORMSDIST(-P2450)</f>
        <v>0.0578016070264273</v>
      </c>
    </row>
    <row r="2451" customFormat="false" ht="12.8" hidden="false" customHeight="false" outlineLevel="0" collapsed="false">
      <c r="A2451" s="0" t="n">
        <v>-0.521471596250991</v>
      </c>
      <c r="B2451" s="0" t="n">
        <v>-0.0780655384925794</v>
      </c>
      <c r="C2451" s="0" t="n">
        <v>-0.859760680677204</v>
      </c>
      <c r="D2451" s="0" t="n">
        <v>-2.36645075914024</v>
      </c>
      <c r="E2451" s="0" t="n">
        <f aca="false" t="array" ref="E2451:H2451">MMULT(A2451:D2451,'Root matrix of resiudals'!$B$19:E$22)</f>
        <v>-0.0227062494843609</v>
      </c>
      <c r="F2451" s="0" t="n">
        <v>-0.00665351868235837</v>
      </c>
      <c r="G2451" s="0" t="n">
        <v>-0.017490175561552</v>
      </c>
      <c r="H2451" s="0" t="n">
        <v>-0.0391906318114208</v>
      </c>
      <c r="I2451" s="3" t="n">
        <f aca="false" t="array" ref="I2451:L2451">MMULT('t+3'!I2451:L2451,'input - gretl'!$B$3:$E$6)+MMULT('Point forecasts'!$P$5:$T$5,'input - gretl'!$B$9:$E$13)+MMULT('t+3'!Q2451:S2451,'input - gretl'!$B$14:$E$16)+E2451:H2451</f>
        <v>-0.071125544238931</v>
      </c>
      <c r="J2451" s="3" t="n">
        <v>-0.0353166852837041</v>
      </c>
      <c r="K2451" s="3" t="n">
        <v>0.00308473078282773</v>
      </c>
      <c r="L2451" s="3" t="n">
        <v>-0.120942913801452</v>
      </c>
      <c r="M2451" s="0" t="n">
        <f aca="false">'t+3'!M2451+I2451</f>
        <v>0.031768984517213</v>
      </c>
      <c r="N2451" s="0" t="n">
        <f aca="false">'t+3'!N2451+J2451</f>
        <v>-0.153564357046014</v>
      </c>
      <c r="O2451" s="0" t="n">
        <f aca="false">'t+3'!O2451+K2451</f>
        <v>2.46860893424652</v>
      </c>
      <c r="P2451" s="0" t="n">
        <f aca="false">'t+3'!P2451+L2451</f>
        <v>1.60935133843759</v>
      </c>
      <c r="Q2451" s="0" t="n">
        <f aca="false" t="array" ref="Q2451:S2451">MMULT(M2451:P2451,'input - gretl'!$B$19:$D$22)+MMULT('Point forecasts'!$J$6:$O$6,'input - gretl'!$B$23:$D$28)</f>
        <v>14.0997558705361</v>
      </c>
      <c r="R2451" s="0" t="n">
        <v>6.77459825955477</v>
      </c>
      <c r="S2451" s="0" t="n">
        <v>9.71986710617652</v>
      </c>
      <c r="U2451" s="10" t="n">
        <f aca="false">NORMSDIST(-M2451/'rhos computation'!$B$11)-EXP(M2451+'rhos computation'!$B$11^2/2)*NORMSDIST(-M2451/'rhos computation'!$B$11-'rhos computation'!$B$11)</f>
        <v>0.0368264491430422</v>
      </c>
      <c r="V2451" s="10" t="n">
        <f aca="false">NORMSDIST(-N2451/'rhos computation'!$B$23)-EXP(N2451+'rhos computation'!$B$23^2/2)*NORMSDIST(-N2451/'rhos computation'!$B$23-'rhos computation'!$B$23)</f>
        <v>0.141044343227136</v>
      </c>
      <c r="W2451" s="0" t="n">
        <f aca="false">NORMSDIST(-O2451)</f>
        <v>0.00678196802673058</v>
      </c>
      <c r="X2451" s="0" t="n">
        <f aca="false">NORMSDIST(-P2451)</f>
        <v>0.053769769629183</v>
      </c>
    </row>
    <row r="2452" customFormat="false" ht="12.8" hidden="false" customHeight="false" outlineLevel="0" collapsed="false">
      <c r="A2452" s="0" t="n">
        <v>0.811117915272322</v>
      </c>
      <c r="B2452" s="0" t="n">
        <v>-0.439249845322983</v>
      </c>
      <c r="C2452" s="0" t="n">
        <v>-3.0234088159467</v>
      </c>
      <c r="D2452" s="0" t="n">
        <v>1.05073915373781</v>
      </c>
      <c r="E2452" s="0" t="n">
        <f aca="false" t="array" ref="E2452:H2452">MMULT(A2452:D2452,'Root matrix of resiudals'!$B$19:E$22)</f>
        <v>0.0296688193269565</v>
      </c>
      <c r="F2452" s="0" t="n">
        <v>-0.0215000739099606</v>
      </c>
      <c r="G2452" s="0" t="n">
        <v>-0.0480956505733852</v>
      </c>
      <c r="H2452" s="0" t="n">
        <v>0.0132484423940168</v>
      </c>
      <c r="I2452" s="3" t="n">
        <f aca="false" t="array" ref="I2452:L2452">MMULT('t+3'!I2452:L2452,'input - gretl'!$B$3:$E$6)+MMULT('Point forecasts'!$P$5:$T$5,'input - gretl'!$B$9:$E$13)+MMULT('t+3'!Q2452:S2452,'input - gretl'!$B$14:$E$16)+E2452:H2452</f>
        <v>0.0382561157425123</v>
      </c>
      <c r="J2452" s="3" t="n">
        <v>-0.0881977606568055</v>
      </c>
      <c r="K2452" s="3" t="n">
        <v>-0.0274242730275306</v>
      </c>
      <c r="L2452" s="3" t="n">
        <v>-0.043232966863566</v>
      </c>
      <c r="M2452" s="0" t="n">
        <f aca="false">'t+3'!M2452+I2452</f>
        <v>0.113660529744038</v>
      </c>
      <c r="N2452" s="0" t="n">
        <f aca="false">'t+3'!N2452+J2452</f>
        <v>-0.115575189859402</v>
      </c>
      <c r="O2452" s="0" t="n">
        <f aca="false">'t+3'!O2452+K2452</f>
        <v>2.45274572943413</v>
      </c>
      <c r="P2452" s="0" t="n">
        <f aca="false">'t+3'!P2452+L2452</f>
        <v>1.61112903175299</v>
      </c>
      <c r="Q2452" s="0" t="n">
        <f aca="false" t="array" ref="Q2452:S2452">MMULT(M2452:P2452,'input - gretl'!$B$19:$D$22)+MMULT('Point forecasts'!$J$6:$O$6,'input - gretl'!$B$23:$D$28)</f>
        <v>14.1816474157629</v>
      </c>
      <c r="R2452" s="0" t="n">
        <v>6.81258742674138</v>
      </c>
      <c r="S2452" s="0" t="n">
        <v>9.70231322613652</v>
      </c>
      <c r="U2452" s="10" t="n">
        <f aca="false">NORMSDIST(-M2452/'rhos computation'!$B$11)-EXP(M2452+'rhos computation'!$B$11^2/2)*NORMSDIST(-M2452/'rhos computation'!$B$11-'rhos computation'!$B$11)</f>
        <v>0.0143424813656628</v>
      </c>
      <c r="V2452" s="10" t="n">
        <f aca="false">NORMSDIST(-N2452/'rhos computation'!$B$23)-EXP(N2452+'rhos computation'!$B$23^2/2)*NORMSDIST(-N2452/'rhos computation'!$B$23-'rhos computation'!$B$23)</f>
        <v>0.108155772146545</v>
      </c>
      <c r="W2452" s="0" t="n">
        <f aca="false">NORMSDIST(-O2452)</f>
        <v>0.00708852558955546</v>
      </c>
      <c r="X2452" s="0" t="n">
        <f aca="false">NORMSDIST(-P2452)</f>
        <v>0.0535758009182206</v>
      </c>
    </row>
    <row r="2453" customFormat="false" ht="12.8" hidden="false" customHeight="false" outlineLevel="0" collapsed="false">
      <c r="A2453" s="0" t="n">
        <v>0.0330435658979662</v>
      </c>
      <c r="B2453" s="0" t="n">
        <v>-1.12834361025511</v>
      </c>
      <c r="C2453" s="0" t="n">
        <v>-0.927842957011417</v>
      </c>
      <c r="D2453" s="0" t="n">
        <v>0.163927236365258</v>
      </c>
      <c r="E2453" s="0" t="n">
        <f aca="false" t="array" ref="E2453:H2453">MMULT(A2453:D2453,'Root matrix of resiudals'!$B$19:E$22)</f>
        <v>-0.00234608104981472</v>
      </c>
      <c r="F2453" s="0" t="n">
        <v>-0.0354849694802051</v>
      </c>
      <c r="G2453" s="0" t="n">
        <v>-0.0187753790674876</v>
      </c>
      <c r="H2453" s="0" t="n">
        <v>0.00151070816361965</v>
      </c>
      <c r="I2453" s="3" t="n">
        <f aca="false" t="array" ref="I2453:L2453">MMULT('t+3'!I2453:L2453,'input - gretl'!$B$3:$E$6)+MMULT('Point forecasts'!$P$5:$T$5,'input - gretl'!$B$9:$E$13)+MMULT('t+3'!Q2453:S2453,'input - gretl'!$B$14:$E$16)+E2453:H2453</f>
        <v>-0.0745435873261252</v>
      </c>
      <c r="J2453" s="3" t="n">
        <v>-0.0837086469869973</v>
      </c>
      <c r="K2453" s="3" t="n">
        <v>-0.00447757200542749</v>
      </c>
      <c r="L2453" s="3" t="n">
        <v>-0.0719566925097286</v>
      </c>
      <c r="M2453" s="0" t="n">
        <f aca="false">'t+3'!M2453+I2453</f>
        <v>0.0708213710274596</v>
      </c>
      <c r="N2453" s="0" t="n">
        <f aca="false">'t+3'!N2453+J2453</f>
        <v>-0.180209299795834</v>
      </c>
      <c r="O2453" s="0" t="n">
        <f aca="false">'t+3'!O2453+K2453</f>
        <v>2.41253075781118</v>
      </c>
      <c r="P2453" s="0" t="n">
        <f aca="false">'t+3'!P2453+L2453</f>
        <v>1.56570429108894</v>
      </c>
      <c r="Q2453" s="0" t="n">
        <f aca="false" t="array" ref="Q2453:S2453">MMULT(M2453:P2453,'input - gretl'!$B$19:$D$22)+MMULT('Point forecasts'!$J$6:$O$6,'input - gretl'!$B$23:$D$28)</f>
        <v>14.1388082570463</v>
      </c>
      <c r="R2453" s="0" t="n">
        <v>6.74795331680495</v>
      </c>
      <c r="S2453" s="0" t="n">
        <v>9.70529945412211</v>
      </c>
      <c r="U2453" s="10" t="n">
        <f aca="false">NORMSDIST(-M2453/'rhos computation'!$B$11)-EXP(M2453+'rhos computation'!$B$11^2/2)*NORMSDIST(-M2453/'rhos computation'!$B$11-'rhos computation'!$B$11)</f>
        <v>0.0242108631070608</v>
      </c>
      <c r="V2453" s="10" t="n">
        <f aca="false">NORMSDIST(-N2453/'rhos computation'!$B$23)-EXP(N2453+'rhos computation'!$B$23^2/2)*NORMSDIST(-N2453/'rhos computation'!$B$23-'rhos computation'!$B$23)</f>
        <v>0.163584583523152</v>
      </c>
      <c r="W2453" s="0" t="n">
        <f aca="false">NORMSDIST(-O2453)</f>
        <v>0.00792110034888858</v>
      </c>
      <c r="X2453" s="0" t="n">
        <f aca="false">NORMSDIST(-P2453)</f>
        <v>0.0587089306207389</v>
      </c>
    </row>
    <row r="2454" customFormat="false" ht="12.8" hidden="false" customHeight="false" outlineLevel="0" collapsed="false">
      <c r="A2454" s="0" t="n">
        <v>0.312853704715784</v>
      </c>
      <c r="B2454" s="0" t="n">
        <v>-0.151317074199142</v>
      </c>
      <c r="C2454" s="0" t="n">
        <v>-0.143116778123758</v>
      </c>
      <c r="D2454" s="0" t="n">
        <v>0.231862496191611</v>
      </c>
      <c r="E2454" s="0" t="n">
        <f aca="false" t="array" ref="E2454:H2454">MMULT(A2454:D2454,'Root matrix of resiudals'!$B$19:E$22)</f>
        <v>0.0128146532789378</v>
      </c>
      <c r="F2454" s="0" t="n">
        <v>-0.00411370658996358</v>
      </c>
      <c r="G2454" s="0" t="n">
        <v>-0.00219767812598165</v>
      </c>
      <c r="H2454" s="0" t="n">
        <v>0.00346881576316196</v>
      </c>
      <c r="I2454" s="3" t="n">
        <f aca="false" t="array" ref="I2454:L2454">MMULT('t+3'!I2454:L2454,'input - gretl'!$B$3:$E$6)+MMULT('Point forecasts'!$P$5:$T$5,'input - gretl'!$B$9:$E$13)+MMULT('t+3'!Q2454:S2454,'input - gretl'!$B$14:$E$16)+E2454:H2454</f>
        <v>-0.0589743158515194</v>
      </c>
      <c r="J2454" s="3" t="n">
        <v>-0.0932375804677178</v>
      </c>
      <c r="K2454" s="3" t="n">
        <v>-0.0035442825424134</v>
      </c>
      <c r="L2454" s="3" t="n">
        <v>-0.0789027930275663</v>
      </c>
      <c r="M2454" s="0" t="n">
        <f aca="false">'t+3'!M2454+I2454</f>
        <v>-0.0766950686864148</v>
      </c>
      <c r="N2454" s="0" t="n">
        <f aca="false">'t+3'!N2454+J2454</f>
        <v>-0.194720632649884</v>
      </c>
      <c r="O2454" s="0" t="n">
        <f aca="false">'t+3'!O2454+K2454</f>
        <v>2.36053564394725</v>
      </c>
      <c r="P2454" s="0" t="n">
        <f aca="false">'t+3'!P2454+L2454</f>
        <v>1.56398588150742</v>
      </c>
      <c r="Q2454" s="0" t="n">
        <f aca="false" t="array" ref="Q2454:S2454">MMULT(M2454:P2454,'input - gretl'!$B$19:$D$22)+MMULT('Point forecasts'!$J$6:$O$6,'input - gretl'!$B$23:$D$28)</f>
        <v>13.9912918173325</v>
      </c>
      <c r="R2454" s="0" t="n">
        <v>6.7334419839509</v>
      </c>
      <c r="S2454" s="0" t="n">
        <v>9.65493863369068</v>
      </c>
      <c r="U2454" s="10" t="n">
        <f aca="false">NORMSDIST(-M2454/'rhos computation'!$B$11)-EXP(M2454+'rhos computation'!$B$11^2/2)*NORMSDIST(-M2454/'rhos computation'!$B$11-'rhos computation'!$B$11)</f>
        <v>0.0913035393384964</v>
      </c>
      <c r="V2454" s="10" t="n">
        <f aca="false">NORMSDIST(-N2454/'rhos computation'!$B$23)-EXP(N2454+'rhos computation'!$B$23^2/2)*NORMSDIST(-N2454/'rhos computation'!$B$23-'rhos computation'!$B$23)</f>
        <v>0.175627797338507</v>
      </c>
      <c r="W2454" s="0" t="n">
        <f aca="false">NORMSDIST(-O2454)</f>
        <v>0.00912428227651195</v>
      </c>
      <c r="X2454" s="0" t="n">
        <f aca="false">NORMSDIST(-P2454)</f>
        <v>0.058910442040418</v>
      </c>
    </row>
    <row r="2455" customFormat="false" ht="12.8" hidden="false" customHeight="false" outlineLevel="0" collapsed="false">
      <c r="A2455" s="0" t="n">
        <v>0.557325233098468</v>
      </c>
      <c r="B2455" s="0" t="n">
        <v>-0.846450762048529</v>
      </c>
      <c r="C2455" s="0" t="n">
        <v>0.417819909939313</v>
      </c>
      <c r="D2455" s="0" t="n">
        <v>-0.470763927774997</v>
      </c>
      <c r="E2455" s="0" t="n">
        <f aca="false" t="array" ref="E2455:H2455">MMULT(A2455:D2455,'Root matrix of resiudals'!$B$19:E$22)</f>
        <v>0.0226916348357447</v>
      </c>
      <c r="F2455" s="0" t="n">
        <v>-0.0214537674863391</v>
      </c>
      <c r="G2455" s="0" t="n">
        <v>0.00384363244428225</v>
      </c>
      <c r="H2455" s="0" t="n">
        <v>-0.00742958604331246</v>
      </c>
      <c r="I2455" s="3" t="n">
        <f aca="false" t="array" ref="I2455:L2455">MMULT('t+3'!I2455:L2455,'input - gretl'!$B$3:$E$6)+MMULT('Point forecasts'!$P$5:$T$5,'input - gretl'!$B$9:$E$13)+MMULT('t+3'!Q2455:S2455,'input - gretl'!$B$14:$E$16)+E2455:H2455</f>
        <v>-0.0474108429294986</v>
      </c>
      <c r="J2455" s="3" t="n">
        <v>-0.0711308764024372</v>
      </c>
      <c r="K2455" s="3" t="n">
        <v>0.023855850226179</v>
      </c>
      <c r="L2455" s="3" t="n">
        <v>-0.0943591447149033</v>
      </c>
      <c r="M2455" s="0" t="n">
        <f aca="false">'t+3'!M2455+I2455</f>
        <v>0.0671369189862708</v>
      </c>
      <c r="N2455" s="0" t="n">
        <f aca="false">'t+3'!N2455+J2455</f>
        <v>-0.184537507554945</v>
      </c>
      <c r="O2455" s="0" t="n">
        <f aca="false">'t+3'!O2455+K2455</f>
        <v>2.44729806655729</v>
      </c>
      <c r="P2455" s="0" t="n">
        <f aca="false">'t+3'!P2455+L2455</f>
        <v>1.62793363260999</v>
      </c>
      <c r="Q2455" s="0" t="n">
        <f aca="false" t="array" ref="Q2455:S2455">MMULT(M2455:P2455,'input - gretl'!$B$19:$D$22)+MMULT('Point forecasts'!$J$6:$O$6,'input - gretl'!$B$23:$D$28)</f>
        <v>14.1351238050051</v>
      </c>
      <c r="R2455" s="0" t="n">
        <v>6.74362510904584</v>
      </c>
      <c r="S2455" s="0" t="n">
        <v>9.68088354761462</v>
      </c>
      <c r="U2455" s="10" t="n">
        <f aca="false">NORMSDIST(-M2455/'rhos computation'!$B$11)-EXP(M2455+'rhos computation'!$B$11^2/2)*NORMSDIST(-M2455/'rhos computation'!$B$11-'rhos computation'!$B$11)</f>
        <v>0.0252460785721432</v>
      </c>
      <c r="V2455" s="10" t="n">
        <f aca="false">NORMSDIST(-N2455/'rhos computation'!$B$23)-EXP(N2455+'rhos computation'!$B$23^2/2)*NORMSDIST(-N2455/'rhos computation'!$B$23-'rhos computation'!$B$23)</f>
        <v>0.167194274694504</v>
      </c>
      <c r="W2455" s="0" t="n">
        <f aca="false">NORMSDIST(-O2455)</f>
        <v>0.0071965876794256</v>
      </c>
      <c r="X2455" s="0" t="n">
        <f aca="false">NORMSDIST(-P2455)</f>
        <v>0.0517694795147922</v>
      </c>
    </row>
    <row r="2456" customFormat="false" ht="12.8" hidden="false" customHeight="false" outlineLevel="0" collapsed="false">
      <c r="A2456" s="0" t="n">
        <v>1.66234566854801</v>
      </c>
      <c r="B2456" s="0" t="n">
        <v>-0.50164474377317</v>
      </c>
      <c r="C2456" s="0" t="n">
        <v>-0.045287556197107</v>
      </c>
      <c r="D2456" s="0" t="n">
        <v>-1.14423686291483</v>
      </c>
      <c r="E2456" s="0" t="n">
        <f aca="false" t="array" ref="E2456:H2456">MMULT(A2456:D2456,'Root matrix of resiudals'!$B$19:E$22)</f>
        <v>0.0705685383777993</v>
      </c>
      <c r="F2456" s="0" t="n">
        <v>-0.010806868346818</v>
      </c>
      <c r="G2456" s="0" t="n">
        <v>-0.00178781911439385</v>
      </c>
      <c r="H2456" s="0" t="n">
        <v>-0.0192889151420237</v>
      </c>
      <c r="I2456" s="3" t="n">
        <f aca="false" t="array" ref="I2456:L2456">MMULT('t+3'!I2456:L2456,'input - gretl'!$B$3:$E$6)+MMULT('Point forecasts'!$P$5:$T$5,'input - gretl'!$B$9:$E$13)+MMULT('t+3'!Q2456:S2456,'input - gretl'!$B$14:$E$16)+E2456:H2456</f>
        <v>-0.011539728980707</v>
      </c>
      <c r="J2456" s="3" t="n">
        <v>-0.0689461732713589</v>
      </c>
      <c r="K2456" s="3" t="n">
        <v>0.00245600459042461</v>
      </c>
      <c r="L2456" s="3" t="n">
        <v>-0.109017419749503</v>
      </c>
      <c r="M2456" s="0" t="n">
        <f aca="false">'t+3'!M2456+I2456</f>
        <v>0.00841942394601296</v>
      </c>
      <c r="N2456" s="0" t="n">
        <f aca="false">'t+3'!N2456+J2456</f>
        <v>-0.217032849674366</v>
      </c>
      <c r="O2456" s="0" t="n">
        <f aca="false">'t+3'!O2456+K2456</f>
        <v>2.35622558012105</v>
      </c>
      <c r="P2456" s="0" t="n">
        <f aca="false">'t+3'!P2456+L2456</f>
        <v>1.56753910556706</v>
      </c>
      <c r="Q2456" s="0" t="n">
        <f aca="false" t="array" ref="Q2456:S2456">MMULT(M2456:P2456,'input - gretl'!$B$19:$D$22)+MMULT('Point forecasts'!$J$6:$O$6,'input - gretl'!$B$23:$D$28)</f>
        <v>14.0764063099649</v>
      </c>
      <c r="R2456" s="0" t="n">
        <v>6.71112976692641</v>
      </c>
      <c r="S2456" s="0" t="n">
        <v>9.64724927612256</v>
      </c>
      <c r="U2456" s="10" t="n">
        <f aca="false">NORMSDIST(-M2456/'rhos computation'!$B$11)-EXP(M2456+'rhos computation'!$B$11^2/2)*NORMSDIST(-M2456/'rhos computation'!$B$11-'rhos computation'!$B$11)</f>
        <v>0.0461629139317786</v>
      </c>
      <c r="V2456" s="10" t="n">
        <f aca="false">NORMSDIST(-N2456/'rhos computation'!$B$23)-EXP(N2456+'rhos computation'!$B$23^2/2)*NORMSDIST(-N2456/'rhos computation'!$B$23-'rhos computation'!$B$23)</f>
        <v>0.19381450460399</v>
      </c>
      <c r="W2456" s="0" t="n">
        <f aca="false">NORMSDIST(-O2456)</f>
        <v>0.00923085135872214</v>
      </c>
      <c r="X2456" s="0" t="n">
        <f aca="false">NORMSDIST(-P2456)</f>
        <v>0.0584943665157461</v>
      </c>
    </row>
    <row r="2457" customFormat="false" ht="12.8" hidden="false" customHeight="false" outlineLevel="0" collapsed="false">
      <c r="A2457" s="0" t="n">
        <v>0.43802428327244</v>
      </c>
      <c r="B2457" s="0" t="n">
        <v>-0.676550134898239</v>
      </c>
      <c r="C2457" s="0" t="n">
        <v>-1.18421310471009</v>
      </c>
      <c r="D2457" s="0" t="n">
        <v>0.676515432765438</v>
      </c>
      <c r="E2457" s="0" t="n">
        <f aca="false" t="array" ref="E2457:H2457">MMULT(A2457:D2457,'Root matrix of resiudals'!$B$19:E$22)</f>
        <v>0.0155394256919131</v>
      </c>
      <c r="F2457" s="0" t="n">
        <v>-0.0225461080795426</v>
      </c>
      <c r="G2457" s="0" t="n">
        <v>-0.0201974691635799</v>
      </c>
      <c r="H2457" s="0" t="n">
        <v>0.00940949923782109</v>
      </c>
      <c r="I2457" s="3" t="n">
        <f aca="false" t="array" ref="I2457:L2457">MMULT('t+3'!I2457:L2457,'input - gretl'!$B$3:$E$6)+MMULT('Point forecasts'!$P$5:$T$5,'input - gretl'!$B$9:$E$13)+MMULT('t+3'!Q2457:S2457,'input - gretl'!$B$14:$E$16)+E2457:H2457</f>
        <v>-0.0644357156488792</v>
      </c>
      <c r="J2457" s="3" t="n">
        <v>-0.106484122821626</v>
      </c>
      <c r="K2457" s="3" t="n">
        <v>-0.00191830743030376</v>
      </c>
      <c r="L2457" s="3" t="n">
        <v>-0.0605389313070179</v>
      </c>
      <c r="M2457" s="0" t="n">
        <f aca="false">'t+3'!M2457+I2457</f>
        <v>0.0768465090803709</v>
      </c>
      <c r="N2457" s="0" t="n">
        <f aca="false">'t+3'!N2457+J2457</f>
        <v>-0.162622866794274</v>
      </c>
      <c r="O2457" s="0" t="n">
        <f aca="false">'t+3'!O2457+K2457</f>
        <v>2.45374033644671</v>
      </c>
      <c r="P2457" s="0" t="n">
        <f aca="false">'t+3'!P2457+L2457</f>
        <v>1.64401167056209</v>
      </c>
      <c r="Q2457" s="0" t="n">
        <f aca="false" t="array" ref="Q2457:S2457">MMULT(M2457:P2457,'input - gretl'!$B$19:$D$22)+MMULT('Point forecasts'!$J$6:$O$6,'input - gretl'!$B$23:$D$28)</f>
        <v>14.1448333950992</v>
      </c>
      <c r="R2457" s="0" t="n">
        <v>6.76553974980651</v>
      </c>
      <c r="S2457" s="0" t="n">
        <v>9.67203479950971</v>
      </c>
      <c r="U2457" s="10" t="n">
        <f aca="false">NORMSDIST(-M2457/'rhos computation'!$B$11)-EXP(M2457+'rhos computation'!$B$11^2/2)*NORMSDIST(-M2457/'rhos computation'!$B$11-'rhos computation'!$B$11)</f>
        <v>0.0225847357007406</v>
      </c>
      <c r="V2457" s="10" t="n">
        <f aca="false">NORMSDIST(-N2457/'rhos computation'!$B$23)-EXP(N2457+'rhos computation'!$B$23^2/2)*NORMSDIST(-N2457/'rhos computation'!$B$23-'rhos computation'!$B$23)</f>
        <v>0.148766916879601</v>
      </c>
      <c r="W2457" s="0" t="n">
        <f aca="false">NORMSDIST(-O2457)</f>
        <v>0.0070689514618109</v>
      </c>
      <c r="X2457" s="0" t="n">
        <f aca="false">NORMSDIST(-P2457)</f>
        <v>0.0500868958580564</v>
      </c>
    </row>
    <row r="2458" customFormat="false" ht="12.8" hidden="false" customHeight="false" outlineLevel="0" collapsed="false">
      <c r="A2458" s="0" t="n">
        <v>-1.43729036991487</v>
      </c>
      <c r="B2458" s="0" t="n">
        <v>-1.42906317008612</v>
      </c>
      <c r="C2458" s="0" t="n">
        <v>-0.331724208358054</v>
      </c>
      <c r="D2458" s="0" t="n">
        <v>-0.602336651222697</v>
      </c>
      <c r="E2458" s="0" t="n">
        <f aca="false" t="array" ref="E2458:H2458">MMULT(A2458:D2458,'Root matrix of resiudals'!$B$19:E$22)</f>
        <v>-0.0650811864949907</v>
      </c>
      <c r="F2458" s="0" t="n">
        <v>-0.0453163455493568</v>
      </c>
      <c r="G2458" s="0" t="n">
        <v>-0.0129422273921268</v>
      </c>
      <c r="H2458" s="0" t="n">
        <v>-0.009697555439063</v>
      </c>
      <c r="I2458" s="3" t="n">
        <f aca="false" t="array" ref="I2458:L2458">MMULT('t+3'!I2458:L2458,'input - gretl'!$B$3:$E$6)+MMULT('Point forecasts'!$P$5:$T$5,'input - gretl'!$B$9:$E$13)+MMULT('t+3'!Q2458:S2458,'input - gretl'!$B$14:$E$16)+E2458:H2458</f>
        <v>-0.0797972431846971</v>
      </c>
      <c r="J2458" s="3" t="n">
        <v>-0.0989753357549696</v>
      </c>
      <c r="K2458" s="3" t="n">
        <v>-0.0122408861883152</v>
      </c>
      <c r="L2458" s="3" t="n">
        <v>-0.081484537292533</v>
      </c>
      <c r="M2458" s="0" t="n">
        <f aca="false">'t+3'!M2458+I2458</f>
        <v>-0.105939424864028</v>
      </c>
      <c r="N2458" s="0" t="n">
        <f aca="false">'t+3'!N2458+J2458</f>
        <v>-0.20291147115572</v>
      </c>
      <c r="O2458" s="0" t="n">
        <f aca="false">'t+3'!O2458+K2458</f>
        <v>2.40529149185891</v>
      </c>
      <c r="P2458" s="0" t="n">
        <f aca="false">'t+3'!P2458+L2458</f>
        <v>1.54797541411222</v>
      </c>
      <c r="Q2458" s="0" t="n">
        <f aca="false" t="array" ref="Q2458:S2458">MMULT(M2458:P2458,'input - gretl'!$B$19:$D$22)+MMULT('Point forecasts'!$J$6:$O$6,'input - gretl'!$B$23:$D$28)</f>
        <v>13.9620474611548</v>
      </c>
      <c r="R2458" s="0" t="n">
        <v>6.72525114544506</v>
      </c>
      <c r="S2458" s="0" t="n">
        <v>9.71492123661855</v>
      </c>
      <c r="U2458" s="10" t="n">
        <f aca="false">NORMSDIST(-M2458/'rhos computation'!$B$11)-EXP(M2458+'rhos computation'!$B$11^2/2)*NORMSDIST(-M2458/'rhos computation'!$B$11-'rhos computation'!$B$11)</f>
        <v>0.110263810401785</v>
      </c>
      <c r="V2458" s="10" t="n">
        <f aca="false">NORMSDIST(-N2458/'rhos computation'!$B$23)-EXP(N2458+'rhos computation'!$B$23^2/2)*NORMSDIST(-N2458/'rhos computation'!$B$23-'rhos computation'!$B$23)</f>
        <v>0.182350758436859</v>
      </c>
      <c r="W2458" s="0" t="n">
        <f aca="false">NORMSDIST(-O2458)</f>
        <v>0.00807978527557839</v>
      </c>
      <c r="X2458" s="0" t="n">
        <f aca="false">NORMSDIST(-P2458)</f>
        <v>0.0608141079947519</v>
      </c>
    </row>
    <row r="2459" customFormat="false" ht="12.8" hidden="false" customHeight="false" outlineLevel="0" collapsed="false">
      <c r="A2459" s="0" t="n">
        <v>-0.513679659098562</v>
      </c>
      <c r="B2459" s="0" t="n">
        <v>-1.58937191318394</v>
      </c>
      <c r="C2459" s="0" t="n">
        <v>0.444861250844955</v>
      </c>
      <c r="D2459" s="0" t="n">
        <v>0.855653711804028</v>
      </c>
      <c r="E2459" s="0" t="n">
        <f aca="false" t="array" ref="E2459:H2459">MMULT(A2459:D2459,'Root matrix of resiudals'!$B$19:E$22)</f>
        <v>-0.0254159739458051</v>
      </c>
      <c r="F2459" s="0" t="n">
        <v>-0.0449214415395973</v>
      </c>
      <c r="G2459" s="0" t="n">
        <v>0.00180803713096957</v>
      </c>
      <c r="H2459" s="0" t="n">
        <v>0.0144865480102218</v>
      </c>
      <c r="I2459" s="3" t="n">
        <f aca="false" t="array" ref="I2459:L2459">MMULT('t+3'!I2459:L2459,'input - gretl'!$B$3:$E$6)+MMULT('Point forecasts'!$P$5:$T$5,'input - gretl'!$B$9:$E$13)+MMULT('t+3'!Q2459:S2459,'input - gretl'!$B$14:$E$16)+E2459:H2459</f>
        <v>-0.123381016935773</v>
      </c>
      <c r="J2459" s="3" t="n">
        <v>-0.102952837575645</v>
      </c>
      <c r="K2459" s="3" t="n">
        <v>-0.0104749592254466</v>
      </c>
      <c r="L2459" s="3" t="n">
        <v>-0.0810398890114122</v>
      </c>
      <c r="M2459" s="0" t="n">
        <f aca="false">'t+3'!M2459+I2459</f>
        <v>-0.135844690613641</v>
      </c>
      <c r="N2459" s="0" t="n">
        <f aca="false">'t+3'!N2459+J2459</f>
        <v>-0.28539795756391</v>
      </c>
      <c r="O2459" s="0" t="n">
        <f aca="false">'t+3'!O2459+K2459</f>
        <v>2.34339870214858</v>
      </c>
      <c r="P2459" s="0" t="n">
        <f aca="false">'t+3'!P2459+L2459</f>
        <v>1.58337599224238</v>
      </c>
      <c r="Q2459" s="0" t="n">
        <f aca="false" t="array" ref="Q2459:S2459">MMULT(M2459:P2459,'input - gretl'!$B$19:$D$22)+MMULT('Point forecasts'!$J$6:$O$6,'input - gretl'!$B$23:$D$28)</f>
        <v>13.9321421954052</v>
      </c>
      <c r="R2459" s="0" t="n">
        <v>6.64276465903687</v>
      </c>
      <c r="S2459" s="0" t="n">
        <v>9.61936072707753</v>
      </c>
      <c r="U2459" s="10" t="n">
        <f aca="false">NORMSDIST(-M2459/'rhos computation'!$B$11)-EXP(M2459+'rhos computation'!$B$11^2/2)*NORMSDIST(-M2459/'rhos computation'!$B$11-'rhos computation'!$B$11)</f>
        <v>0.130970163756633</v>
      </c>
      <c r="V2459" s="10" t="n">
        <f aca="false">NORMSDIST(-N2459/'rhos computation'!$B$23)-EXP(N2459+'rhos computation'!$B$23^2/2)*NORMSDIST(-N2459/'rhos computation'!$B$23-'rhos computation'!$B$23)</f>
        <v>0.247086956514196</v>
      </c>
      <c r="W2459" s="0" t="n">
        <f aca="false">NORMSDIST(-O2459)</f>
        <v>0.00955447524746052</v>
      </c>
      <c r="X2459" s="0" t="n">
        <f aca="false">NORMSDIST(-P2459)</f>
        <v>0.0566678958091872</v>
      </c>
    </row>
    <row r="2460" customFormat="false" ht="12.8" hidden="false" customHeight="false" outlineLevel="0" collapsed="false">
      <c r="A2460" s="0" t="n">
        <v>0.538636562990931</v>
      </c>
      <c r="B2460" s="0" t="n">
        <v>0.37038963077538</v>
      </c>
      <c r="C2460" s="0" t="n">
        <v>0.902250648637461</v>
      </c>
      <c r="D2460" s="0" t="n">
        <v>-2.25844554654849</v>
      </c>
      <c r="E2460" s="0" t="n">
        <f aca="false" t="array" ref="E2460:H2460">MMULT(A2460:D2460,'Root matrix of resiudals'!$B$19:E$22)</f>
        <v>0.0259279521174333</v>
      </c>
      <c r="F2460" s="0" t="n">
        <v>0.0148935944189634</v>
      </c>
      <c r="G2460" s="0" t="n">
        <v>0.0139490514795756</v>
      </c>
      <c r="H2460" s="0" t="n">
        <v>-0.0357965564426983</v>
      </c>
      <c r="I2460" s="3" t="n">
        <f aca="false" t="array" ref="I2460:L2460">MMULT('t+3'!I2460:L2460,'input - gretl'!$B$3:$E$6)+MMULT('Point forecasts'!$P$5:$T$5,'input - gretl'!$B$9:$E$13)+MMULT('t+3'!Q2460:S2460,'input - gretl'!$B$14:$E$16)+E2460:H2460</f>
        <v>-0.0441044482234781</v>
      </c>
      <c r="J2460" s="3" t="n">
        <v>-0.0475779971997088</v>
      </c>
      <c r="K2460" s="3" t="n">
        <v>0.0378190841646019</v>
      </c>
      <c r="L2460" s="3" t="n">
        <v>-0.101278438528941</v>
      </c>
      <c r="M2460" s="0" t="n">
        <f aca="false">'t+3'!M2460+I2460</f>
        <v>0.121385884440146</v>
      </c>
      <c r="N2460" s="0" t="n">
        <f aca="false">'t+3'!N2460+J2460</f>
        <v>-0.0851328376327674</v>
      </c>
      <c r="O2460" s="0" t="n">
        <f aca="false">'t+3'!O2460+K2460</f>
        <v>2.46640898554738</v>
      </c>
      <c r="P2460" s="0" t="n">
        <f aca="false">'t+3'!P2460+L2460</f>
        <v>1.50794568714109</v>
      </c>
      <c r="Q2460" s="0" t="n">
        <f aca="false" t="array" ref="Q2460:S2460">MMULT(M2460:P2460,'input - gretl'!$B$19:$D$22)+MMULT('Point forecasts'!$J$6:$O$6,'input - gretl'!$B$23:$D$28)</f>
        <v>14.189372770459</v>
      </c>
      <c r="R2460" s="0" t="n">
        <v>6.84302977896801</v>
      </c>
      <c r="S2460" s="0" t="n">
        <v>9.81410900214292</v>
      </c>
      <c r="U2460" s="10" t="n">
        <f aca="false">NORMSDIST(-M2460/'rhos computation'!$B$11)-EXP(M2460+'rhos computation'!$B$11^2/2)*NORMSDIST(-M2460/'rhos computation'!$B$11-'rhos computation'!$B$11)</f>
        <v>0.0129540526660242</v>
      </c>
      <c r="V2460" s="10" t="n">
        <f aca="false">NORMSDIST(-N2460/'rhos computation'!$B$23)-EXP(N2460+'rhos computation'!$B$23^2/2)*NORMSDIST(-N2460/'rhos computation'!$B$23-'rhos computation'!$B$23)</f>
        <v>0.0818044392474034</v>
      </c>
      <c r="W2460" s="0" t="n">
        <f aca="false">NORMSDIST(-O2460)</f>
        <v>0.00682377033584031</v>
      </c>
      <c r="X2460" s="0" t="n">
        <f aca="false">NORMSDIST(-P2460)</f>
        <v>0.0657842141321683</v>
      </c>
    </row>
    <row r="2461" customFormat="false" ht="12.8" hidden="false" customHeight="false" outlineLevel="0" collapsed="false">
      <c r="A2461" s="0" t="n">
        <v>-1.99554706800527</v>
      </c>
      <c r="B2461" s="0" t="n">
        <v>-2.02938564164998</v>
      </c>
      <c r="C2461" s="0" t="n">
        <v>0.0647306888315647</v>
      </c>
      <c r="D2461" s="0" t="n">
        <v>0.808529514630633</v>
      </c>
      <c r="E2461" s="0" t="n">
        <f aca="false" t="array" ref="E2461:H2461">MMULT(A2461:D2461,'Root matrix of resiudals'!$B$19:E$22)</f>
        <v>-0.09044267091837</v>
      </c>
      <c r="F2461" s="0" t="n">
        <v>-0.0622167930925655</v>
      </c>
      <c r="G2461" s="0" t="n">
        <v>-0.00778239437399395</v>
      </c>
      <c r="H2461" s="0" t="n">
        <v>0.0138250317489502</v>
      </c>
      <c r="I2461" s="3" t="n">
        <f aca="false" t="array" ref="I2461:L2461">MMULT('t+3'!I2461:L2461,'input - gretl'!$B$3:$E$6)+MMULT('Point forecasts'!$P$5:$T$5,'input - gretl'!$B$9:$E$13)+MMULT('t+3'!Q2461:S2461,'input - gretl'!$B$14:$E$16)+E2461:H2461</f>
        <v>-0.201229917237637</v>
      </c>
      <c r="J2461" s="3" t="n">
        <v>-0.135830420727464</v>
      </c>
      <c r="K2461" s="3" t="n">
        <v>-0.00525019654738709</v>
      </c>
      <c r="L2461" s="3" t="n">
        <v>-0.0764742476588577</v>
      </c>
      <c r="M2461" s="0" t="n">
        <f aca="false">'t+3'!M2461+I2461</f>
        <v>-0.018552970145214</v>
      </c>
      <c r="N2461" s="0" t="n">
        <f aca="false">'t+3'!N2461+J2461</f>
        <v>-0.258152646346647</v>
      </c>
      <c r="O2461" s="0" t="n">
        <f aca="false">'t+3'!O2461+K2461</f>
        <v>2.33681195328853</v>
      </c>
      <c r="P2461" s="0" t="n">
        <f aca="false">'t+3'!P2461+L2461</f>
        <v>1.52654712721175</v>
      </c>
      <c r="Q2461" s="0" t="n">
        <f aca="false" t="array" ref="Q2461:S2461">MMULT(M2461:P2461,'input - gretl'!$B$19:$D$22)+MMULT('Point forecasts'!$J$6:$O$6,'input - gretl'!$B$23:$D$28)</f>
        <v>14.0494339158737</v>
      </c>
      <c r="R2461" s="0" t="n">
        <v>6.67000997025413</v>
      </c>
      <c r="S2461" s="0" t="n">
        <v>9.66682107030486</v>
      </c>
      <c r="U2461" s="10" t="n">
        <f aca="false">NORMSDIST(-M2461/'rhos computation'!$B$11)-EXP(M2461+'rhos computation'!$B$11^2/2)*NORMSDIST(-M2461/'rhos computation'!$B$11-'rhos computation'!$B$11)</f>
        <v>0.0586406031092302</v>
      </c>
      <c r="V2461" s="10" t="n">
        <f aca="false">NORMSDIST(-N2461/'rhos computation'!$B$23)-EXP(N2461+'rhos computation'!$B$23^2/2)*NORMSDIST(-N2461/'rhos computation'!$B$23-'rhos computation'!$B$23)</f>
        <v>0.226291629924245</v>
      </c>
      <c r="W2461" s="0" t="n">
        <f aca="false">NORMSDIST(-O2461)</f>
        <v>0.00972448201531753</v>
      </c>
      <c r="X2461" s="0" t="n">
        <f aca="false">NORMSDIST(-P2461)</f>
        <v>0.0634368315587606</v>
      </c>
    </row>
    <row r="2462" customFormat="false" ht="12.8" hidden="false" customHeight="false" outlineLevel="0" collapsed="false">
      <c r="A2462" s="0" t="n">
        <v>0.318582155971938</v>
      </c>
      <c r="B2462" s="0" t="n">
        <v>1.81826818935305</v>
      </c>
      <c r="C2462" s="0" t="n">
        <v>0.0237591587590314</v>
      </c>
      <c r="D2462" s="0" t="n">
        <v>-0.0229790623190027</v>
      </c>
      <c r="E2462" s="0" t="n">
        <f aca="false" t="array" ref="E2462:H2462">MMULT(A2462:D2462,'Root matrix of resiudals'!$B$19:E$22)</f>
        <v>0.0178237526686077</v>
      </c>
      <c r="F2462" s="0" t="n">
        <v>0.0527569736459584</v>
      </c>
      <c r="G2462" s="0" t="n">
        <v>0.00727848194813842</v>
      </c>
      <c r="H2462" s="0" t="n">
        <v>-0.000348268280546254</v>
      </c>
      <c r="I2462" s="3" t="n">
        <f aca="false" t="array" ref="I2462:L2462">MMULT('t+3'!I2462:L2462,'input - gretl'!$B$3:$E$6)+MMULT('Point forecasts'!$P$5:$T$5,'input - gretl'!$B$9:$E$13)+MMULT('t+3'!Q2462:S2462,'input - gretl'!$B$14:$E$16)+E2462:H2462</f>
        <v>-0.0262086395188498</v>
      </c>
      <c r="J2462" s="3" t="n">
        <v>-0.00801738757878851</v>
      </c>
      <c r="K2462" s="3" t="n">
        <v>0.0167031742731949</v>
      </c>
      <c r="L2462" s="3" t="n">
        <v>-0.0705827665647132</v>
      </c>
      <c r="M2462" s="0" t="n">
        <f aca="false">'t+3'!M2462+I2462</f>
        <v>0.0281250407646991</v>
      </c>
      <c r="N2462" s="0" t="n">
        <f aca="false">'t+3'!N2462+J2462</f>
        <v>-0.100991979265617</v>
      </c>
      <c r="O2462" s="0" t="n">
        <f aca="false">'t+3'!O2462+K2462</f>
        <v>2.45733225907099</v>
      </c>
      <c r="P2462" s="0" t="n">
        <f aca="false">'t+3'!P2462+L2462</f>
        <v>1.60846624346688</v>
      </c>
      <c r="Q2462" s="0" t="n">
        <f aca="false" t="array" ref="Q2462:S2462">MMULT(M2462:P2462,'input - gretl'!$B$19:$D$22)+MMULT('Point forecasts'!$J$6:$O$6,'input - gretl'!$B$23:$D$28)</f>
        <v>14.0961119267836</v>
      </c>
      <c r="R2462" s="0" t="n">
        <v>6.82717063733516</v>
      </c>
      <c r="S2462" s="0" t="n">
        <v>9.70943220057288</v>
      </c>
      <c r="U2462" s="10" t="n">
        <f aca="false">NORMSDIST(-M2462/'rhos computation'!$B$11)-EXP(M2462+'rhos computation'!$B$11^2/2)*NORMSDIST(-M2462/'rhos computation'!$B$11-'rhos computation'!$B$11)</f>
        <v>0.038193657096951</v>
      </c>
      <c r="V2462" s="10" t="n">
        <f aca="false">NORMSDIST(-N2462/'rhos computation'!$B$23)-EXP(N2462+'rhos computation'!$B$23^2/2)*NORMSDIST(-N2462/'rhos computation'!$B$23-'rhos computation'!$B$23)</f>
        <v>0.0954632912397703</v>
      </c>
      <c r="W2462" s="0" t="n">
        <f aca="false">NORMSDIST(-O2462)</f>
        <v>0.00699865806934362</v>
      </c>
      <c r="X2462" s="0" t="n">
        <f aca="false">NORMSDIST(-P2462)</f>
        <v>0.0538665517931375</v>
      </c>
    </row>
    <row r="2463" customFormat="false" ht="12.8" hidden="false" customHeight="false" outlineLevel="0" collapsed="false">
      <c r="A2463" s="0" t="n">
        <v>0.204409162309571</v>
      </c>
      <c r="B2463" s="0" t="n">
        <v>-1.06606982710015</v>
      </c>
      <c r="C2463" s="0" t="n">
        <v>0.269590784354698</v>
      </c>
      <c r="D2463" s="0" t="n">
        <v>0.302880423014861</v>
      </c>
      <c r="E2463" s="0" t="n">
        <f aca="false" t="array" ref="E2463:H2463">MMULT(A2463:D2463,'Root matrix of resiudals'!$B$19:E$22)</f>
        <v>0.0065733194382717</v>
      </c>
      <c r="F2463" s="0" t="n">
        <v>-0.0290092468644454</v>
      </c>
      <c r="G2463" s="0" t="n">
        <v>0.00111635385856153</v>
      </c>
      <c r="H2463" s="0" t="n">
        <v>0.00507533956169361</v>
      </c>
      <c r="I2463" s="3" t="n">
        <f aca="false" t="array" ref="I2463:L2463">MMULT('t+3'!I2463:L2463,'input - gretl'!$B$3:$E$6)+MMULT('Point forecasts'!$P$5:$T$5,'input - gretl'!$B$9:$E$13)+MMULT('t+3'!Q2463:S2463,'input - gretl'!$B$14:$E$16)+E2463:H2463</f>
        <v>-0.0299256409084293</v>
      </c>
      <c r="J2463" s="3" t="n">
        <v>-0.0449114277871849</v>
      </c>
      <c r="K2463" s="3" t="n">
        <v>0.00196885061992576</v>
      </c>
      <c r="L2463" s="3" t="n">
        <v>-0.0928137136319265</v>
      </c>
      <c r="M2463" s="0" t="n">
        <f aca="false">'t+3'!M2463+I2463</f>
        <v>-0.0208412695725307</v>
      </c>
      <c r="N2463" s="0" t="n">
        <f aca="false">'t+3'!N2463+J2463</f>
        <v>-0.245537881980174</v>
      </c>
      <c r="O2463" s="0" t="n">
        <f aca="false">'t+3'!O2463+K2463</f>
        <v>2.38232082689077</v>
      </c>
      <c r="P2463" s="0" t="n">
        <f aca="false">'t+3'!P2463+L2463</f>
        <v>1.60157237952467</v>
      </c>
      <c r="Q2463" s="0" t="n">
        <f aca="false" t="array" ref="Q2463:S2463">MMULT(M2463:P2463,'input - gretl'!$B$19:$D$22)+MMULT('Point forecasts'!$J$6:$O$6,'input - gretl'!$B$23:$D$28)</f>
        <v>14.0471456164463</v>
      </c>
      <c r="R2463" s="0" t="n">
        <v>6.68262473462061</v>
      </c>
      <c r="S2463" s="0" t="n">
        <v>9.6409771776949</v>
      </c>
      <c r="U2463" s="10" t="n">
        <f aca="false">NORMSDIST(-M2463/'rhos computation'!$B$11)-EXP(M2463+'rhos computation'!$B$11^2/2)*NORMSDIST(-M2463/'rhos computation'!$B$11-'rhos computation'!$B$11)</f>
        <v>0.0597812515470232</v>
      </c>
      <c r="V2463" s="10" t="n">
        <f aca="false">NORMSDIST(-N2463/'rhos computation'!$B$23)-EXP(N2463+'rhos computation'!$B$23^2/2)*NORMSDIST(-N2463/'rhos computation'!$B$23-'rhos computation'!$B$23)</f>
        <v>0.216469714067181</v>
      </c>
      <c r="W2463" s="0" t="n">
        <f aca="false">NORMSDIST(-O2463)</f>
        <v>0.0086019508552534</v>
      </c>
      <c r="X2463" s="0" t="n">
        <f aca="false">NORMSDIST(-P2463)</f>
        <v>0.0546251013286439</v>
      </c>
    </row>
    <row r="2464" customFormat="false" ht="12.8" hidden="false" customHeight="false" outlineLevel="0" collapsed="false">
      <c r="A2464" s="0" t="n">
        <v>0.696290453233905</v>
      </c>
      <c r="B2464" s="0" t="n">
        <v>0.436201403106968</v>
      </c>
      <c r="C2464" s="0" t="n">
        <v>-0.209756250767471</v>
      </c>
      <c r="D2464" s="0" t="n">
        <v>0.203516822824324</v>
      </c>
      <c r="E2464" s="0" t="n">
        <f aca="false" t="array" ref="E2464:H2464">MMULT(A2464:D2464,'Root matrix of resiudals'!$B$19:E$22)</f>
        <v>0.0305246436109229</v>
      </c>
      <c r="F2464" s="0" t="n">
        <v>0.0133000244367065</v>
      </c>
      <c r="G2464" s="0" t="n">
        <v>-0.000720959138917452</v>
      </c>
      <c r="H2464" s="0" t="n">
        <v>0.00282428960122583</v>
      </c>
      <c r="I2464" s="3" t="n">
        <f aca="false" t="array" ref="I2464:L2464">MMULT('t+3'!I2464:L2464,'input - gretl'!$B$3:$E$6)+MMULT('Point forecasts'!$P$5:$T$5,'input - gretl'!$B$9:$E$13)+MMULT('t+3'!Q2464:S2464,'input - gretl'!$B$14:$E$16)+E2464:H2464</f>
        <v>-0.0466437701070513</v>
      </c>
      <c r="J2464" s="3" t="n">
        <v>-0.051550603074948</v>
      </c>
      <c r="K2464" s="3" t="n">
        <v>0.00226200944163779</v>
      </c>
      <c r="L2464" s="3" t="n">
        <v>-0.0750631153034493</v>
      </c>
      <c r="M2464" s="0" t="n">
        <f aca="false">'t+3'!M2464+I2464</f>
        <v>0.0687147308802423</v>
      </c>
      <c r="N2464" s="0" t="n">
        <f aca="false">'t+3'!N2464+J2464</f>
        <v>-0.163035913478544</v>
      </c>
      <c r="O2464" s="0" t="n">
        <f aca="false">'t+3'!O2464+K2464</f>
        <v>2.40029923333975</v>
      </c>
      <c r="P2464" s="0" t="n">
        <f aca="false">'t+3'!P2464+L2464</f>
        <v>1.55936259845899</v>
      </c>
      <c r="Q2464" s="0" t="n">
        <f aca="false" t="array" ref="Q2464:S2464">MMULT(M2464:P2464,'input - gretl'!$B$19:$D$22)+MMULT('Point forecasts'!$J$6:$O$6,'input - gretl'!$B$23:$D$28)</f>
        <v>14.1367016168991</v>
      </c>
      <c r="R2464" s="0" t="n">
        <v>6.76512670312224</v>
      </c>
      <c r="S2464" s="0" t="n">
        <v>9.6990991964264</v>
      </c>
      <c r="U2464" s="10" t="n">
        <f aca="false">NORMSDIST(-M2464/'rhos computation'!$B$11)-EXP(M2464+'rhos computation'!$B$11^2/2)*NORMSDIST(-M2464/'rhos computation'!$B$11-'rhos computation'!$B$11)</f>
        <v>0.02479893642175</v>
      </c>
      <c r="V2464" s="10" t="n">
        <f aca="false">NORMSDIST(-N2464/'rhos computation'!$B$23)-EXP(N2464+'rhos computation'!$B$23^2/2)*NORMSDIST(-N2464/'rhos computation'!$B$23-'rhos computation'!$B$23)</f>
        <v>0.149117635799097</v>
      </c>
      <c r="W2464" s="0" t="n">
        <f aca="false">NORMSDIST(-O2464)</f>
        <v>0.00819083714029124</v>
      </c>
      <c r="X2464" s="0" t="n">
        <f aca="false">NORMSDIST(-P2464)</f>
        <v>0.0594552916879806</v>
      </c>
    </row>
    <row r="2465" customFormat="false" ht="12.8" hidden="false" customHeight="false" outlineLevel="0" collapsed="false">
      <c r="A2465" s="0" t="n">
        <v>1.94298262349033</v>
      </c>
      <c r="B2465" s="0" t="n">
        <v>0.119487912260571</v>
      </c>
      <c r="C2465" s="0" t="n">
        <v>0.720995232729162</v>
      </c>
      <c r="D2465" s="0" t="n">
        <v>-0.763399389990812</v>
      </c>
      <c r="E2465" s="0" t="n">
        <f aca="false" t="array" ref="E2465:H2465">MMULT(A2465:D2465,'Root matrix of resiudals'!$B$19:E$22)</f>
        <v>0.0848163271750821</v>
      </c>
      <c r="F2465" s="0" t="n">
        <v>0.0103519387975998</v>
      </c>
      <c r="G2465" s="0" t="n">
        <v>0.0135742187946871</v>
      </c>
      <c r="H2465" s="0" t="n">
        <v>-0.0122981315560502</v>
      </c>
      <c r="I2465" s="3" t="n">
        <f aca="false" t="array" ref="I2465:L2465">MMULT('t+3'!I2465:L2465,'input - gretl'!$B$3:$E$6)+MMULT('Point forecasts'!$P$5:$T$5,'input - gretl'!$B$9:$E$13)+MMULT('t+3'!Q2465:S2465,'input - gretl'!$B$14:$E$16)+E2465:H2465</f>
        <v>0.0611623723803623</v>
      </c>
      <c r="J2465" s="3" t="n">
        <v>-0.0346586138727847</v>
      </c>
      <c r="K2465" s="3" t="n">
        <v>0.0305432999045338</v>
      </c>
      <c r="L2465" s="3" t="n">
        <v>-0.0811064586606383</v>
      </c>
      <c r="M2465" s="0" t="n">
        <f aca="false">'t+3'!M2465+I2465</f>
        <v>0.160615934645426</v>
      </c>
      <c r="N2465" s="0" t="n">
        <f aca="false">'t+3'!N2465+J2465</f>
        <v>-0.112455162074743</v>
      </c>
      <c r="O2465" s="0" t="n">
        <f aca="false">'t+3'!O2465+K2465</f>
        <v>2.48371549778396</v>
      </c>
      <c r="P2465" s="0" t="n">
        <f aca="false">'t+3'!P2465+L2465</f>
        <v>1.57190423012505</v>
      </c>
      <c r="Q2465" s="0" t="n">
        <f aca="false" t="array" ref="Q2465:S2465">MMULT(M2465:P2465,'input - gretl'!$B$19:$D$22)+MMULT('Point forecasts'!$J$6:$O$6,'input - gretl'!$B$23:$D$28)</f>
        <v>14.2286028206643</v>
      </c>
      <c r="R2465" s="0" t="n">
        <v>6.81570745452604</v>
      </c>
      <c r="S2465" s="0" t="n">
        <v>9.77058774207459</v>
      </c>
      <c r="U2465" s="10" t="n">
        <f aca="false">NORMSDIST(-M2465/'rhos computation'!$B$11)-EXP(M2465+'rhos computation'!$B$11^2/2)*NORMSDIST(-M2465/'rhos computation'!$B$11-'rhos computation'!$B$11)</f>
        <v>0.00744896009927896</v>
      </c>
      <c r="V2465" s="10" t="n">
        <f aca="false">NORMSDIST(-N2465/'rhos computation'!$B$23)-EXP(N2465+'rhos computation'!$B$23^2/2)*NORMSDIST(-N2465/'rhos computation'!$B$23-'rhos computation'!$B$23)</f>
        <v>0.105436621128417</v>
      </c>
      <c r="W2465" s="0" t="n">
        <f aca="false">NORMSDIST(-O2465)</f>
        <v>0.00650098192781932</v>
      </c>
      <c r="X2465" s="0" t="n">
        <f aca="false">NORMSDIST(-P2465)</f>
        <v>0.0579863816906043</v>
      </c>
    </row>
    <row r="2466" customFormat="false" ht="12.8" hidden="false" customHeight="false" outlineLevel="0" collapsed="false">
      <c r="A2466" s="0" t="n">
        <v>0.391655944383912</v>
      </c>
      <c r="B2466" s="0" t="n">
        <v>-0.773179651864151</v>
      </c>
      <c r="C2466" s="0" t="n">
        <v>1.01782498611255</v>
      </c>
      <c r="D2466" s="0" t="n">
        <v>-0.194126496869691</v>
      </c>
      <c r="E2466" s="0" t="n">
        <f aca="false" t="array" ref="E2466:H2466">MMULT(A2466:D2466,'Root matrix of resiudals'!$B$19:E$22)</f>
        <v>0.0163848576703245</v>
      </c>
      <c r="F2466" s="0" t="n">
        <v>-0.0175629324659418</v>
      </c>
      <c r="G2466" s="0" t="n">
        <v>0.0138882832360207</v>
      </c>
      <c r="H2466" s="0" t="n">
        <v>-0.0021851745575497</v>
      </c>
      <c r="I2466" s="3" t="n">
        <f aca="false" t="array" ref="I2466:L2466">MMULT('t+3'!I2466:L2466,'input - gretl'!$B$3:$E$6)+MMULT('Point forecasts'!$P$5:$T$5,'input - gretl'!$B$9:$E$13)+MMULT('t+3'!Q2466:S2466,'input - gretl'!$B$14:$E$16)+E2466:H2466</f>
        <v>-0.0593197060511119</v>
      </c>
      <c r="J2466" s="3" t="n">
        <v>-0.127255156508715</v>
      </c>
      <c r="K2466" s="3" t="n">
        <v>0.0240646216099782</v>
      </c>
      <c r="L2466" s="3" t="n">
        <v>-0.0664564915428714</v>
      </c>
      <c r="M2466" s="0" t="n">
        <f aca="false">'t+3'!M2466+I2466</f>
        <v>0.0263963885519027</v>
      </c>
      <c r="N2466" s="0" t="n">
        <f aca="false">'t+3'!N2466+J2466</f>
        <v>-0.15914437758565</v>
      </c>
      <c r="O2466" s="0" t="n">
        <f aca="false">'t+3'!O2466+K2466</f>
        <v>2.45186960329422</v>
      </c>
      <c r="P2466" s="0" t="n">
        <f aca="false">'t+3'!P2466+L2466</f>
        <v>1.58858108446772</v>
      </c>
      <c r="Q2466" s="0" t="n">
        <f aca="false" t="array" ref="Q2466:S2466">MMULT(M2466:P2466,'input - gretl'!$B$19:$D$22)+MMULT('Point forecasts'!$J$6:$O$6,'input - gretl'!$B$23:$D$28)</f>
        <v>14.0943832745708</v>
      </c>
      <c r="R2466" s="0" t="n">
        <v>6.76901823901513</v>
      </c>
      <c r="S2466" s="0" t="n">
        <v>9.72288132526226</v>
      </c>
      <c r="U2466" s="10" t="n">
        <f aca="false">NORMSDIST(-M2466/'rhos computation'!$B$11)-EXP(M2466+'rhos computation'!$B$11^2/2)*NORMSDIST(-M2466/'rhos computation'!$B$11-'rhos computation'!$B$11)</f>
        <v>0.0388538343312396</v>
      </c>
      <c r="V2466" s="10" t="n">
        <f aca="false">NORMSDIST(-N2466/'rhos computation'!$B$23)-EXP(N2466+'rhos computation'!$B$23^2/2)*NORMSDIST(-N2466/'rhos computation'!$B$23-'rhos computation'!$B$23)</f>
        <v>0.145808364057437</v>
      </c>
      <c r="W2466" s="0" t="n">
        <f aca="false">NORMSDIST(-O2466)</f>
        <v>0.00710580758541446</v>
      </c>
      <c r="X2466" s="0" t="n">
        <f aca="false">NORMSDIST(-P2466)</f>
        <v>0.0560775007439916</v>
      </c>
    </row>
    <row r="2467" customFormat="false" ht="12.8" hidden="false" customHeight="false" outlineLevel="0" collapsed="false">
      <c r="A2467" s="0" t="n">
        <v>0.929340409732363</v>
      </c>
      <c r="B2467" s="0" t="n">
        <v>-2.1547341360222</v>
      </c>
      <c r="C2467" s="0" t="n">
        <v>-0.933605540035901</v>
      </c>
      <c r="D2467" s="0" t="n">
        <v>0.616281006380673</v>
      </c>
      <c r="E2467" s="0" t="n">
        <f aca="false" t="array" ref="E2467:H2467">MMULT(A2467:D2467,'Root matrix of resiudals'!$B$19:E$22)</f>
        <v>0.0336048239121104</v>
      </c>
      <c r="F2467" s="0" t="n">
        <v>-0.0627727200625206</v>
      </c>
      <c r="G2467" s="0" t="n">
        <v>-0.0209281319207955</v>
      </c>
      <c r="H2467" s="0" t="n">
        <v>0.00843389556207501</v>
      </c>
      <c r="I2467" s="3" t="n">
        <f aca="false" t="array" ref="I2467:L2467">MMULT('t+3'!I2467:L2467,'input - gretl'!$B$3:$E$6)+MMULT('Point forecasts'!$P$5:$T$5,'input - gretl'!$B$9:$E$13)+MMULT('t+3'!Q2467:S2467,'input - gretl'!$B$14:$E$16)+E2467:H2467</f>
        <v>-0.0371350218087211</v>
      </c>
      <c r="J2467" s="3" t="n">
        <v>-0.148167480441964</v>
      </c>
      <c r="K2467" s="3" t="n">
        <v>-0.0168214915951078</v>
      </c>
      <c r="L2467" s="3" t="n">
        <v>-0.0798356284021609</v>
      </c>
      <c r="M2467" s="0" t="n">
        <f aca="false">'t+3'!M2467+I2467</f>
        <v>-0.00696821692291384</v>
      </c>
      <c r="N2467" s="0" t="n">
        <f aca="false">'t+3'!N2467+J2467</f>
        <v>-0.250318547446583</v>
      </c>
      <c r="O2467" s="0" t="n">
        <f aca="false">'t+3'!O2467+K2467</f>
        <v>2.37064326042636</v>
      </c>
      <c r="P2467" s="0" t="n">
        <f aca="false">'t+3'!P2467+L2467</f>
        <v>1.59960469093333</v>
      </c>
      <c r="Q2467" s="0" t="n">
        <f aca="false" t="array" ref="Q2467:S2467">MMULT(M2467:P2467,'input - gretl'!$B$19:$D$22)+MMULT('Point forecasts'!$J$6:$O$6,'input - gretl'!$B$23:$D$28)</f>
        <v>14.061018669096</v>
      </c>
      <c r="R2467" s="0" t="n">
        <v>6.6778440691542</v>
      </c>
      <c r="S2467" s="0" t="n">
        <v>9.63117098146528</v>
      </c>
      <c r="U2467" s="10" t="n">
        <f aca="false">NORMSDIST(-M2467/'rhos computation'!$B$11)-EXP(M2467+'rhos computation'!$B$11^2/2)*NORMSDIST(-M2467/'rhos computation'!$B$11-'rhos computation'!$B$11)</f>
        <v>0.053061283766417</v>
      </c>
      <c r="V2467" s="10" t="n">
        <f aca="false">NORMSDIST(-N2467/'rhos computation'!$B$23)-EXP(N2467+'rhos computation'!$B$23^2/2)*NORMSDIST(-N2467/'rhos computation'!$B$23-'rhos computation'!$B$23)</f>
        <v>0.220206544007978</v>
      </c>
      <c r="W2467" s="0" t="n">
        <f aca="false">NORMSDIST(-O2467)</f>
        <v>0.00887858042175142</v>
      </c>
      <c r="X2467" s="0" t="n">
        <f aca="false">NORMSDIST(-P2467)</f>
        <v>0.0548431535797838</v>
      </c>
    </row>
    <row r="2468" customFormat="false" ht="12.8" hidden="false" customHeight="false" outlineLevel="0" collapsed="false">
      <c r="A2468" s="0" t="n">
        <v>0.45077479463541</v>
      </c>
      <c r="B2468" s="0" t="n">
        <v>1.14929163212352</v>
      </c>
      <c r="C2468" s="0" t="n">
        <v>1.22501332704452</v>
      </c>
      <c r="D2468" s="0" t="n">
        <v>0.846940814158628</v>
      </c>
      <c r="E2468" s="0" t="n">
        <f aca="false" t="array" ref="E2468:H2468">MMULT(A2468:D2468,'Root matrix of resiudals'!$B$19:E$22)</f>
        <v>0.0231315685214541</v>
      </c>
      <c r="F2468" s="0" t="n">
        <v>0.0383123172334502</v>
      </c>
      <c r="G2468" s="0" t="n">
        <v>0.0253950312242998</v>
      </c>
      <c r="H2468" s="0" t="n">
        <v>0.0150491637985262</v>
      </c>
      <c r="I2468" s="3" t="n">
        <f aca="false" t="array" ref="I2468:L2468">MMULT('t+3'!I2468:L2468,'input - gretl'!$B$3:$E$6)+MMULT('Point forecasts'!$P$5:$T$5,'input - gretl'!$B$9:$E$13)+MMULT('t+3'!Q2468:S2468,'input - gretl'!$B$14:$E$16)+E2468:H2468</f>
        <v>-0.0503633075822268</v>
      </c>
      <c r="J2468" s="3" t="n">
        <v>0.0101031757352384</v>
      </c>
      <c r="K2468" s="3" t="n">
        <v>0.0308133223530424</v>
      </c>
      <c r="L2468" s="3" t="n">
        <v>-0.074615076910193</v>
      </c>
      <c r="M2468" s="0" t="n">
        <f aca="false">'t+3'!M2468+I2468</f>
        <v>0.0214244643617497</v>
      </c>
      <c r="N2468" s="0" t="n">
        <f aca="false">'t+3'!N2468+J2468</f>
        <v>-0.15888903633848</v>
      </c>
      <c r="O2468" s="0" t="n">
        <f aca="false">'t+3'!O2468+K2468</f>
        <v>2.44001709399761</v>
      </c>
      <c r="P2468" s="0" t="n">
        <f aca="false">'t+3'!P2468+L2468</f>
        <v>1.62534959826683</v>
      </c>
      <c r="Q2468" s="0" t="n">
        <f aca="false" t="array" ref="Q2468:S2468">MMULT(M2468:P2468,'input - gretl'!$B$19:$D$22)+MMULT('Point forecasts'!$J$6:$O$6,'input - gretl'!$B$23:$D$28)</f>
        <v>14.0894113503806</v>
      </c>
      <c r="R2468" s="0" t="n">
        <v>6.7692735802623</v>
      </c>
      <c r="S2468" s="0" t="n">
        <v>9.67606012091701</v>
      </c>
      <c r="U2468" s="10" t="n">
        <f aca="false">NORMSDIST(-M2468/'rhos computation'!$B$11)-EXP(M2468+'rhos computation'!$B$11^2/2)*NORMSDIST(-M2468/'rhos computation'!$B$11-'rhos computation'!$B$11)</f>
        <v>0.0407942878361963</v>
      </c>
      <c r="V2468" s="10" t="n">
        <f aca="false">NORMSDIST(-N2468/'rhos computation'!$B$23)-EXP(N2468+'rhos computation'!$B$23^2/2)*NORMSDIST(-N2468/'rhos computation'!$B$23-'rhos computation'!$B$23)</f>
        <v>0.145590843416279</v>
      </c>
      <c r="W2468" s="0" t="n">
        <f aca="false">NORMSDIST(-O2468)</f>
        <v>0.00734328346973063</v>
      </c>
      <c r="X2468" s="0" t="n">
        <f aca="false">NORMSDIST(-P2468)</f>
        <v>0.0520440443996437</v>
      </c>
    </row>
    <row r="2469" customFormat="false" ht="12.8" hidden="false" customHeight="false" outlineLevel="0" collapsed="false">
      <c r="A2469" s="0" t="n">
        <v>0.0388724987134929</v>
      </c>
      <c r="B2469" s="0" t="n">
        <v>1.57763790974743</v>
      </c>
      <c r="C2469" s="0" t="n">
        <v>-0.618234083944649</v>
      </c>
      <c r="D2469" s="0" t="n">
        <v>-0.936626716764523</v>
      </c>
      <c r="E2469" s="0" t="n">
        <f aca="false" t="array" ref="E2469:H2469">MMULT(A2469:D2469,'Root matrix of resiudals'!$B$19:E$22)</f>
        <v>0.00483484685988412</v>
      </c>
      <c r="F2469" s="0" t="n">
        <v>0.0428833045910846</v>
      </c>
      <c r="G2469" s="0" t="n">
        <v>-0.00532344999455455</v>
      </c>
      <c r="H2469" s="0" t="n">
        <v>-0.0158180236571002</v>
      </c>
      <c r="I2469" s="3" t="n">
        <f aca="false" t="array" ref="I2469:L2469">MMULT('t+3'!I2469:L2469,'input - gretl'!$B$3:$E$6)+MMULT('Point forecasts'!$P$5:$T$5,'input - gretl'!$B$9:$E$13)+MMULT('t+3'!Q2469:S2469,'input - gretl'!$B$14:$E$16)+E2469:H2469</f>
        <v>-0.0225648091823759</v>
      </c>
      <c r="J2469" s="3" t="n">
        <v>-0.0116082261637997</v>
      </c>
      <c r="K2469" s="3" t="n">
        <v>0.00841517491741509</v>
      </c>
      <c r="L2469" s="3" t="n">
        <v>-0.0963588223541101</v>
      </c>
      <c r="M2469" s="0" t="n">
        <f aca="false">'t+3'!M2469+I2469</f>
        <v>0.0256226817054875</v>
      </c>
      <c r="N2469" s="0" t="n">
        <f aca="false">'t+3'!N2469+J2469</f>
        <v>-0.109926729902951</v>
      </c>
      <c r="O2469" s="0" t="n">
        <f aca="false">'t+3'!O2469+K2469</f>
        <v>2.44018467972341</v>
      </c>
      <c r="P2469" s="0" t="n">
        <f aca="false">'t+3'!P2469+L2469</f>
        <v>1.59439091125717</v>
      </c>
      <c r="Q2469" s="0" t="n">
        <f aca="false" t="array" ref="Q2469:S2469">MMULT(M2469:P2469,'input - gretl'!$B$19:$D$22)+MMULT('Point forecasts'!$J$6:$O$6,'input - gretl'!$B$23:$D$28)</f>
        <v>14.0936095677244</v>
      </c>
      <c r="R2469" s="0" t="n">
        <v>6.81823588669783</v>
      </c>
      <c r="S2469" s="0" t="n">
        <v>9.70567096592334</v>
      </c>
      <c r="U2469" s="10" t="n">
        <f aca="false">NORMSDIST(-M2469/'rhos computation'!$B$11)-EXP(M2469+'rhos computation'!$B$11^2/2)*NORMSDIST(-M2469/'rhos computation'!$B$11-'rhos computation'!$B$11)</f>
        <v>0.0391517343513874</v>
      </c>
      <c r="V2469" s="10" t="n">
        <f aca="false">NORMSDIST(-N2469/'rhos computation'!$B$23)-EXP(N2469+'rhos computation'!$B$23^2/2)*NORMSDIST(-N2469/'rhos computation'!$B$23-'rhos computation'!$B$23)</f>
        <v>0.103233720490456</v>
      </c>
      <c r="W2469" s="0" t="n">
        <f aca="false">NORMSDIST(-O2469)</f>
        <v>0.00733987756599157</v>
      </c>
      <c r="X2469" s="0" t="n">
        <f aca="false">NORMSDIST(-P2469)</f>
        <v>0.0554242534129003</v>
      </c>
    </row>
    <row r="2470" customFormat="false" ht="12.8" hidden="false" customHeight="false" outlineLevel="0" collapsed="false">
      <c r="A2470" s="0" t="n">
        <v>1.13517337996348</v>
      </c>
      <c r="B2470" s="0" t="n">
        <v>-0.876473431571204</v>
      </c>
      <c r="C2470" s="0" t="n">
        <v>0.014295873477724</v>
      </c>
      <c r="D2470" s="0" t="n">
        <v>0.691095620568565</v>
      </c>
      <c r="E2470" s="0" t="n">
        <f aca="false" t="array" ref="E2470:H2470">MMULT(A2470:D2470,'Root matrix of resiudals'!$B$19:E$22)</f>
        <v>0.0464726076065905</v>
      </c>
      <c r="F2470" s="0" t="n">
        <v>-0.0223757308052776</v>
      </c>
      <c r="G2470" s="0" t="n">
        <v>-0.00072272188489083</v>
      </c>
      <c r="H2470" s="0" t="n">
        <v>0.0107386157673006</v>
      </c>
      <c r="I2470" s="3" t="n">
        <f aca="false" t="array" ref="I2470:L2470">MMULT('t+3'!I2470:L2470,'input - gretl'!$B$3:$E$6)+MMULT('Point forecasts'!$P$5:$T$5,'input - gretl'!$B$9:$E$13)+MMULT('t+3'!Q2470:S2470,'input - gretl'!$B$14:$E$16)+E2470:H2470</f>
        <v>-0.0117031854712437</v>
      </c>
      <c r="J2470" s="3" t="n">
        <v>-0.104230649684057</v>
      </c>
      <c r="K2470" s="3" t="n">
        <v>0.0150852198634038</v>
      </c>
      <c r="L2470" s="3" t="n">
        <v>-0.0718011680281996</v>
      </c>
      <c r="M2470" s="0" t="n">
        <f aca="false">'t+3'!M2470+I2470</f>
        <v>0.0525728995569129</v>
      </c>
      <c r="N2470" s="0" t="n">
        <f aca="false">'t+3'!N2470+J2470</f>
        <v>-0.170898005744524</v>
      </c>
      <c r="O2470" s="0" t="n">
        <f aca="false">'t+3'!O2470+K2470</f>
        <v>2.42016539449464</v>
      </c>
      <c r="P2470" s="0" t="n">
        <f aca="false">'t+3'!P2470+L2470</f>
        <v>1.59980493498015</v>
      </c>
      <c r="Q2470" s="0" t="n">
        <f aca="false" t="array" ref="Q2470:S2470">MMULT(M2470:P2470,'input - gretl'!$B$19:$D$22)+MMULT('Point forecasts'!$J$6:$O$6,'input - gretl'!$B$23:$D$28)</f>
        <v>14.1205597855758</v>
      </c>
      <c r="R2470" s="0" t="n">
        <v>6.75726461085626</v>
      </c>
      <c r="S2470" s="0" t="n">
        <v>9.68050267343283</v>
      </c>
      <c r="U2470" s="10" t="n">
        <f aca="false">NORMSDIST(-M2470/'rhos computation'!$B$11)-EXP(M2470+'rhos computation'!$B$11^2/2)*NORMSDIST(-M2470/'rhos computation'!$B$11-'rhos computation'!$B$11)</f>
        <v>0.0296489917054107</v>
      </c>
      <c r="V2470" s="10" t="n">
        <f aca="false">NORMSDIST(-N2470/'rhos computation'!$B$23)-EXP(N2470+'rhos computation'!$B$23^2/2)*NORMSDIST(-N2470/'rhos computation'!$B$23-'rhos computation'!$B$23)</f>
        <v>0.155768931343908</v>
      </c>
      <c r="W2470" s="0" t="n">
        <f aca="false">NORMSDIST(-O2470)</f>
        <v>0.00775672462009625</v>
      </c>
      <c r="X2470" s="0" t="n">
        <f aca="false">NORMSDIST(-P2470)</f>
        <v>0.0548209318510533</v>
      </c>
    </row>
    <row r="2471" customFormat="false" ht="12.8" hidden="false" customHeight="false" outlineLevel="0" collapsed="false">
      <c r="A2471" s="0" t="n">
        <v>-0.644571997601095</v>
      </c>
      <c r="B2471" s="0" t="n">
        <v>0.0144012334354775</v>
      </c>
      <c r="C2471" s="0" t="n">
        <v>1.30028970356805</v>
      </c>
      <c r="D2471" s="0" t="n">
        <v>-1.70846945746397</v>
      </c>
      <c r="E2471" s="0" t="n">
        <f aca="false" t="array" ref="E2471:H2471">MMULT(A2471:D2471,'Root matrix of resiudals'!$B$19:E$22)</f>
        <v>-0.025361992244834</v>
      </c>
      <c r="F2471" s="0" t="n">
        <v>0.00350842277806542</v>
      </c>
      <c r="G2471" s="0" t="n">
        <v>0.0182537165122823</v>
      </c>
      <c r="H2471" s="0" t="n">
        <v>-0.0259865335520175</v>
      </c>
      <c r="I2471" s="3" t="n">
        <f aca="false" t="array" ref="I2471:L2471">MMULT('t+3'!I2471:L2471,'input - gretl'!$B$3:$E$6)+MMULT('Point forecasts'!$P$5:$T$5,'input - gretl'!$B$9:$E$13)+MMULT('t+3'!Q2471:S2471,'input - gretl'!$B$14:$E$16)+E2471:H2471</f>
        <v>-0.113382765179204</v>
      </c>
      <c r="J2471" s="3" t="n">
        <v>-0.0747096323749127</v>
      </c>
      <c r="K2471" s="3" t="n">
        <v>0.0177218978398585</v>
      </c>
      <c r="L2471" s="3" t="n">
        <v>-0.117742137383996</v>
      </c>
      <c r="M2471" s="0" t="n">
        <f aca="false">'t+3'!M2471+I2471</f>
        <v>-0.02584628385467</v>
      </c>
      <c r="N2471" s="0" t="n">
        <f aca="false">'t+3'!N2471+J2471</f>
        <v>-0.200525472723903</v>
      </c>
      <c r="O2471" s="0" t="n">
        <f aca="false">'t+3'!O2471+K2471</f>
        <v>2.36566964355374</v>
      </c>
      <c r="P2471" s="0" t="n">
        <f aca="false">'t+3'!P2471+L2471</f>
        <v>1.51409507456472</v>
      </c>
      <c r="Q2471" s="0" t="n">
        <f aca="false" t="array" ref="Q2471:S2471">MMULT(M2471:P2471,'input - gretl'!$B$19:$D$22)+MMULT('Point forecasts'!$J$6:$O$6,'input - gretl'!$B$23:$D$28)</f>
        <v>14.0421406021642</v>
      </c>
      <c r="R2471" s="0" t="n">
        <v>6.72763714387688</v>
      </c>
      <c r="S2471" s="0" t="n">
        <v>9.70752128524003</v>
      </c>
      <c r="U2471" s="10" t="n">
        <f aca="false">NORMSDIST(-M2471/'rhos computation'!$B$11)-EXP(M2471+'rhos computation'!$B$11^2/2)*NORMSDIST(-M2471/'rhos computation'!$B$11-'rhos computation'!$B$11)</f>
        <v>0.0623198609048783</v>
      </c>
      <c r="V2471" s="10" t="n">
        <f aca="false">NORMSDIST(-N2471/'rhos computation'!$B$23)-EXP(N2471+'rhos computation'!$B$23^2/2)*NORMSDIST(-N2471/'rhos computation'!$B$23-'rhos computation'!$B$23)</f>
        <v>0.180397939058383</v>
      </c>
      <c r="W2471" s="0" t="n">
        <f aca="false">NORMSDIST(-O2471)</f>
        <v>0.00899874788791478</v>
      </c>
      <c r="X2471" s="0" t="n">
        <f aca="false">NORMSDIST(-P2471)</f>
        <v>0.0650008638595533</v>
      </c>
    </row>
    <row r="2472" customFormat="false" ht="12.8" hidden="false" customHeight="false" outlineLevel="0" collapsed="false">
      <c r="A2472" s="0" t="n">
        <v>2.20426178566171</v>
      </c>
      <c r="B2472" s="0" t="n">
        <v>0.852028070055498</v>
      </c>
      <c r="C2472" s="0" t="n">
        <v>0.338305610606132</v>
      </c>
      <c r="D2472" s="0" t="n">
        <v>0.618477486808515</v>
      </c>
      <c r="E2472" s="0" t="n">
        <f aca="false" t="array" ref="E2472:H2472">MMULT(A2472:D2472,'Root matrix of resiudals'!$B$19:E$22)</f>
        <v>0.0966831608337361</v>
      </c>
      <c r="F2472" s="0" t="n">
        <v>0.0305905014997864</v>
      </c>
      <c r="G2472" s="0" t="n">
        <v>0.0119424478275114</v>
      </c>
      <c r="H2472" s="0" t="n">
        <v>0.00963544978238331</v>
      </c>
      <c r="I2472" s="3" t="n">
        <f aca="false" t="array" ref="I2472:L2472">MMULT('t+3'!I2472:L2472,'input - gretl'!$B$3:$E$6)+MMULT('Point forecasts'!$P$5:$T$5,'input - gretl'!$B$9:$E$13)+MMULT('t+3'!Q2472:S2472,'input - gretl'!$B$14:$E$16)+E2472:H2472</f>
        <v>0.0174983774190784</v>
      </c>
      <c r="J2472" s="3" t="n">
        <v>-0.0566481526430939</v>
      </c>
      <c r="K2472" s="3" t="n">
        <v>0.0414009718274525</v>
      </c>
      <c r="L2472" s="3" t="n">
        <v>-0.049907065870482</v>
      </c>
      <c r="M2472" s="0" t="n">
        <f aca="false">'t+3'!M2472+I2472</f>
        <v>0.210663933353362</v>
      </c>
      <c r="N2472" s="0" t="n">
        <f aca="false">'t+3'!N2472+J2472</f>
        <v>-0.067881431863982</v>
      </c>
      <c r="O2472" s="0" t="n">
        <f aca="false">'t+3'!O2472+K2472</f>
        <v>2.49194450481291</v>
      </c>
      <c r="P2472" s="0" t="n">
        <f aca="false">'t+3'!P2472+L2472</f>
        <v>1.61316293268629</v>
      </c>
      <c r="Q2472" s="0" t="n">
        <f aca="false" t="array" ref="Q2472:S2472">MMULT(M2472:P2472,'input - gretl'!$B$19:$D$22)+MMULT('Point forecasts'!$J$6:$O$6,'input - gretl'!$B$23:$D$28)</f>
        <v>14.2786508193722</v>
      </c>
      <c r="R2472" s="0" t="n">
        <v>6.8602811847368</v>
      </c>
      <c r="S2472" s="0" t="n">
        <v>9.73957766003268</v>
      </c>
      <c r="U2472" s="10" t="n">
        <f aca="false">NORMSDIST(-M2472/'rhos computation'!$B$11)-EXP(M2472+'rhos computation'!$B$11^2/2)*NORMSDIST(-M2472/'rhos computation'!$B$11-'rhos computation'!$B$11)</f>
        <v>0.00335624411165192</v>
      </c>
      <c r="V2472" s="10" t="n">
        <f aca="false">NORMSDIST(-N2472/'rhos computation'!$B$23)-EXP(N2472+'rhos computation'!$B$23^2/2)*NORMSDIST(-N2472/'rhos computation'!$B$23-'rhos computation'!$B$23)</f>
        <v>0.0673645702737066</v>
      </c>
      <c r="W2472" s="0" t="n">
        <f aca="false">NORMSDIST(-O2472)</f>
        <v>0.00635229429452792</v>
      </c>
      <c r="X2472" s="0" t="n">
        <f aca="false">NORMSDIST(-P2472)</f>
        <v>0.0533545571143306</v>
      </c>
    </row>
    <row r="2473" customFormat="false" ht="12.8" hidden="false" customHeight="false" outlineLevel="0" collapsed="false">
      <c r="A2473" s="0" t="n">
        <v>1.43397051796009</v>
      </c>
      <c r="B2473" s="0" t="n">
        <v>1.80283870274014</v>
      </c>
      <c r="C2473" s="0" t="n">
        <v>-0.601147074775367</v>
      </c>
      <c r="D2473" s="0" t="n">
        <v>0.710515997986167</v>
      </c>
      <c r="E2473" s="0" t="n">
        <f aca="false" t="array" ref="E2473:H2473">MMULT(A2473:D2473,'Root matrix of resiudals'!$B$19:E$22)</f>
        <v>0.0645912277047605</v>
      </c>
      <c r="F2473" s="0" t="n">
        <v>0.0526461018689598</v>
      </c>
      <c r="G2473" s="0" t="n">
        <v>-0.000629711646000291</v>
      </c>
      <c r="H2473" s="0" t="n">
        <v>0.0104104345430976</v>
      </c>
      <c r="I2473" s="3" t="n">
        <f aca="false" t="array" ref="I2473:L2473">MMULT('t+3'!I2473:L2473,'input - gretl'!$B$3:$E$6)+MMULT('Point forecasts'!$P$5:$T$5,'input - gretl'!$B$9:$E$13)+MMULT('t+3'!Q2473:S2473,'input - gretl'!$B$14:$E$16)+E2473:H2473</f>
        <v>-0.0173772605986712</v>
      </c>
      <c r="J2473" s="3" t="n">
        <v>0.00384754323097694</v>
      </c>
      <c r="K2473" s="3" t="n">
        <v>0.000957862935382409</v>
      </c>
      <c r="L2473" s="3" t="n">
        <v>-0.0779175422260738</v>
      </c>
      <c r="M2473" s="0" t="n">
        <f aca="false">'t+3'!M2473+I2473</f>
        <v>0.03000614696375</v>
      </c>
      <c r="N2473" s="0" t="n">
        <f aca="false">'t+3'!N2473+J2473</f>
        <v>-0.151591989064744</v>
      </c>
      <c r="O2473" s="0" t="n">
        <f aca="false">'t+3'!O2473+K2473</f>
        <v>2.35268371192308</v>
      </c>
      <c r="P2473" s="0" t="n">
        <f aca="false">'t+3'!P2473+L2473</f>
        <v>1.56810810871045</v>
      </c>
      <c r="Q2473" s="0" t="n">
        <f aca="false" t="array" ref="Q2473:S2473">MMULT(M2473:P2473,'input - gretl'!$B$19:$D$22)+MMULT('Point forecasts'!$J$6:$O$6,'input - gretl'!$B$23:$D$28)</f>
        <v>14.0979930329826</v>
      </c>
      <c r="R2473" s="0" t="n">
        <v>6.77657062753604</v>
      </c>
      <c r="S2473" s="0" t="n">
        <v>9.64316625748508</v>
      </c>
      <c r="U2473" s="10" t="n">
        <f aca="false">NORMSDIST(-M2473/'rhos computation'!$B$11)-EXP(M2473+'rhos computation'!$B$11^2/2)*NORMSDIST(-M2473/'rhos computation'!$B$11-'rhos computation'!$B$11)</f>
        <v>0.0374837328666419</v>
      </c>
      <c r="V2473" s="10" t="n">
        <f aca="false">NORMSDIST(-N2473/'rhos computation'!$B$23)-EXP(N2473+'rhos computation'!$B$23^2/2)*NORMSDIST(-N2473/'rhos computation'!$B$23-'rhos computation'!$B$23)</f>
        <v>0.139355267861178</v>
      </c>
      <c r="W2473" s="0" t="n">
        <f aca="false">NORMSDIST(-O2473)</f>
        <v>0.00931924014486739</v>
      </c>
      <c r="X2473" s="0" t="n">
        <f aca="false">NORMSDIST(-P2473)</f>
        <v>0.0584279522410704</v>
      </c>
    </row>
    <row r="2474" customFormat="false" ht="12.8" hidden="false" customHeight="false" outlineLevel="0" collapsed="false">
      <c r="A2474" s="0" t="n">
        <v>0.53656134468508</v>
      </c>
      <c r="B2474" s="0" t="n">
        <v>-0.0641234300536723</v>
      </c>
      <c r="C2474" s="0" t="n">
        <v>-0.782082679287697</v>
      </c>
      <c r="D2474" s="0" t="n">
        <v>-1.55282122779193</v>
      </c>
      <c r="E2474" s="0" t="n">
        <f aca="false" t="array" ref="E2474:H2474">MMULT(A2474:D2474,'Root matrix of resiudals'!$B$19:E$22)</f>
        <v>0.0225041687839025</v>
      </c>
      <c r="F2474" s="0" t="n">
        <v>-0.00352721159458915</v>
      </c>
      <c r="G2474" s="0" t="n">
        <v>-0.0139494553969833</v>
      </c>
      <c r="H2474" s="0" t="n">
        <v>-0.0263030602658558</v>
      </c>
      <c r="I2474" s="3" t="n">
        <f aca="false" t="array" ref="I2474:L2474">MMULT('t+3'!I2474:L2474,'input - gretl'!$B$3:$E$6)+MMULT('Point forecasts'!$P$5:$T$5,'input - gretl'!$B$9:$E$13)+MMULT('t+3'!Q2474:S2474,'input - gretl'!$B$14:$E$16)+E2474:H2474</f>
        <v>-0.046603915402253</v>
      </c>
      <c r="J2474" s="3" t="n">
        <v>-0.088057709414228</v>
      </c>
      <c r="K2474" s="3" t="n">
        <v>-0.00893714482482039</v>
      </c>
      <c r="L2474" s="3" t="n">
        <v>-0.104106573304211</v>
      </c>
      <c r="M2474" s="0" t="n">
        <f aca="false">'t+3'!M2474+I2474</f>
        <v>-0.0124510845894896</v>
      </c>
      <c r="N2474" s="0" t="n">
        <f aca="false">'t+3'!N2474+J2474</f>
        <v>-0.176288374473436</v>
      </c>
      <c r="O2474" s="0" t="n">
        <f aca="false">'t+3'!O2474+K2474</f>
        <v>2.38860725632003</v>
      </c>
      <c r="P2474" s="0" t="n">
        <f aca="false">'t+3'!P2474+L2474</f>
        <v>1.55848542446633</v>
      </c>
      <c r="Q2474" s="0" t="n">
        <f aca="false" t="array" ref="Q2474:S2474">MMULT(M2474:P2474,'input - gretl'!$B$19:$D$22)+MMULT('Point forecasts'!$J$6:$O$6,'input - gretl'!$B$23:$D$28)</f>
        <v>14.0555358014294</v>
      </c>
      <c r="R2474" s="0" t="n">
        <v>6.75187424212735</v>
      </c>
      <c r="S2474" s="0" t="n">
        <v>9.68824145573239</v>
      </c>
      <c r="U2474" s="10" t="n">
        <f aca="false">NORMSDIST(-M2474/'rhos computation'!$B$11)-EXP(M2474+'rhos computation'!$B$11^2/2)*NORMSDIST(-M2474/'rhos computation'!$B$11-'rhos computation'!$B$11)</f>
        <v>0.0556609965924995</v>
      </c>
      <c r="V2474" s="10" t="n">
        <f aca="false">NORMSDIST(-N2474/'rhos computation'!$B$23)-EXP(N2474+'rhos computation'!$B$23^2/2)*NORMSDIST(-N2474/'rhos computation'!$B$23-'rhos computation'!$B$23)</f>
        <v>0.160301744833608</v>
      </c>
      <c r="W2474" s="0" t="n">
        <f aca="false">NORMSDIST(-O2474)</f>
        <v>0.00845618547077956</v>
      </c>
      <c r="X2474" s="0" t="n">
        <f aca="false">NORMSDIST(-P2474)</f>
        <v>0.0595591102566721</v>
      </c>
    </row>
    <row r="2475" customFormat="false" ht="12.8" hidden="false" customHeight="false" outlineLevel="0" collapsed="false">
      <c r="A2475" s="0" t="n">
        <v>0.992959584342785</v>
      </c>
      <c r="B2475" s="0" t="n">
        <v>-0.650443917032049</v>
      </c>
      <c r="C2475" s="0" t="n">
        <v>-0.102208541414674</v>
      </c>
      <c r="D2475" s="0" t="n">
        <v>-0.477177049134181</v>
      </c>
      <c r="E2475" s="0" t="n">
        <f aca="false" t="array" ref="E2475:H2475">MMULT(A2475:D2475,'Root matrix of resiudals'!$B$19:E$22)</f>
        <v>0.0411861792438604</v>
      </c>
      <c r="F2475" s="0" t="n">
        <v>-0.0167345959337592</v>
      </c>
      <c r="G2475" s="0" t="n">
        <v>-0.00330235676375209</v>
      </c>
      <c r="H2475" s="0" t="n">
        <v>-0.00828314677351029</v>
      </c>
      <c r="I2475" s="3" t="n">
        <f aca="false" t="array" ref="I2475:L2475">MMULT('t+3'!I2475:L2475,'input - gretl'!$B$3:$E$6)+MMULT('Point forecasts'!$P$5:$T$5,'input - gretl'!$B$9:$E$13)+MMULT('t+3'!Q2475:S2475,'input - gretl'!$B$14:$E$16)+E2475:H2475</f>
        <v>-0.0034354730656318</v>
      </c>
      <c r="J2475" s="3" t="n">
        <v>-0.089990021760701</v>
      </c>
      <c r="K2475" s="3" t="n">
        <v>0.0145258628819156</v>
      </c>
      <c r="L2475" s="3" t="n">
        <v>-0.081906732297433</v>
      </c>
      <c r="M2475" s="0" t="n">
        <f aca="false">'t+3'!M2475+I2475</f>
        <v>0.083029095354947</v>
      </c>
      <c r="N2475" s="0" t="n">
        <f aca="false">'t+3'!N2475+J2475</f>
        <v>-0.161091000618391</v>
      </c>
      <c r="O2475" s="0" t="n">
        <f aca="false">'t+3'!O2475+K2475</f>
        <v>2.46209753603652</v>
      </c>
      <c r="P2475" s="0" t="n">
        <f aca="false">'t+3'!P2475+L2475</f>
        <v>1.62877710718866</v>
      </c>
      <c r="Q2475" s="0" t="n">
        <f aca="false" t="array" ref="Q2475:S2475">MMULT(M2475:P2475,'input - gretl'!$B$19:$D$22)+MMULT('Point forecasts'!$J$6:$O$6,'input - gretl'!$B$23:$D$28)</f>
        <v>14.1510159813738</v>
      </c>
      <c r="R2475" s="0" t="n">
        <v>6.76707161598239</v>
      </c>
      <c r="S2475" s="0" t="n">
        <v>9.69488083059581</v>
      </c>
      <c r="U2475" s="10" t="n">
        <f aca="false">NORMSDIST(-M2475/'rhos computation'!$B$11)-EXP(M2475+'rhos computation'!$B$11^2/2)*NORMSDIST(-M2475/'rhos computation'!$B$11-'rhos computation'!$B$11)</f>
        <v>0.0210006388553229</v>
      </c>
      <c r="V2475" s="10" t="n">
        <f aca="false">NORMSDIST(-N2475/'rhos computation'!$B$23)-EXP(N2475+'rhos computation'!$B$23^2/2)*NORMSDIST(-N2475/'rhos computation'!$B$23-'rhos computation'!$B$23)</f>
        <v>0.147465109068418</v>
      </c>
      <c r="W2475" s="0" t="n">
        <f aca="false">NORMSDIST(-O2475)</f>
        <v>0.00690635489838426</v>
      </c>
      <c r="X2475" s="0" t="n">
        <f aca="false">NORMSDIST(-P2475)</f>
        <v>0.0516801063314976</v>
      </c>
    </row>
    <row r="2476" customFormat="false" ht="12.8" hidden="false" customHeight="false" outlineLevel="0" collapsed="false">
      <c r="A2476" s="0" t="n">
        <v>-0.263677428549848</v>
      </c>
      <c r="B2476" s="0" t="n">
        <v>-0.0111054636766121</v>
      </c>
      <c r="C2476" s="0" t="n">
        <v>-0.569699937203721</v>
      </c>
      <c r="D2476" s="0" t="n">
        <v>0.836734871699161</v>
      </c>
      <c r="E2476" s="0" t="n">
        <f aca="false" t="array" ref="E2476:H2476">MMULT(A2476:D2476,'Root matrix of resiudals'!$B$19:E$22)</f>
        <v>-0.0123622660798403</v>
      </c>
      <c r="F2476" s="0" t="n">
        <v>-0.00290485557280811</v>
      </c>
      <c r="G2476" s="0" t="n">
        <v>-0.00858836997957761</v>
      </c>
      <c r="H2476" s="0" t="n">
        <v>0.0130255332447991</v>
      </c>
      <c r="I2476" s="3" t="n">
        <f aca="false" t="array" ref="I2476:L2476">MMULT('t+3'!I2476:L2476,'input - gretl'!$B$3:$E$6)+MMULT('Point forecasts'!$P$5:$T$5,'input - gretl'!$B$9:$E$13)+MMULT('t+3'!Q2476:S2476,'input - gretl'!$B$14:$E$16)+E2476:H2476</f>
        <v>-0.0576162423696591</v>
      </c>
      <c r="J2476" s="3" t="n">
        <v>-0.0544814895220324</v>
      </c>
      <c r="K2476" s="3" t="n">
        <v>-0.0012971255453829</v>
      </c>
      <c r="L2476" s="3" t="n">
        <v>-0.054905524370022</v>
      </c>
      <c r="M2476" s="0" t="n">
        <f aca="false">'t+3'!M2476+I2476</f>
        <v>-0.0047763775726412</v>
      </c>
      <c r="N2476" s="0" t="n">
        <f aca="false">'t+3'!N2476+J2476</f>
        <v>-0.16037668852252</v>
      </c>
      <c r="O2476" s="0" t="n">
        <f aca="false">'t+3'!O2476+K2476</f>
        <v>2.44064534228258</v>
      </c>
      <c r="P2476" s="0" t="n">
        <f aca="false">'t+3'!P2476+L2476</f>
        <v>1.6185123912802</v>
      </c>
      <c r="Q2476" s="0" t="n">
        <f aca="false" t="array" ref="Q2476:S2476">MMULT(M2476:P2476,'input - gretl'!$B$19:$D$22)+MMULT('Point forecasts'!$J$6:$O$6,'input - gretl'!$B$23:$D$28)</f>
        <v>14.0632105084462</v>
      </c>
      <c r="R2476" s="0" t="n">
        <v>6.76778592807826</v>
      </c>
      <c r="S2476" s="0" t="n">
        <v>9.68319089490661</v>
      </c>
      <c r="U2476" s="10" t="n">
        <f aca="false">NORMSDIST(-M2476/'rhos computation'!$B$11)-EXP(M2476+'rhos computation'!$B$11^2/2)*NORMSDIST(-M2476/'rhos computation'!$B$11-'rhos computation'!$B$11)</f>
        <v>0.0520427359478383</v>
      </c>
      <c r="V2476" s="10" t="n">
        <f aca="false">NORMSDIST(-N2476/'rhos computation'!$B$23)-EXP(N2476+'rhos computation'!$B$23^2/2)*NORMSDIST(-N2476/'rhos computation'!$B$23-'rhos computation'!$B$23)</f>
        <v>0.146857486738431</v>
      </c>
      <c r="W2476" s="0" t="n">
        <f aca="false">NORMSDIST(-O2476)</f>
        <v>0.00733052253196602</v>
      </c>
      <c r="X2476" s="0" t="n">
        <f aca="false">NORMSDIST(-P2476)</f>
        <v>0.05277610929071</v>
      </c>
    </row>
    <row r="2477" customFormat="false" ht="12.8" hidden="false" customHeight="false" outlineLevel="0" collapsed="false">
      <c r="A2477" s="0" t="n">
        <v>1.35433218751708</v>
      </c>
      <c r="B2477" s="0" t="n">
        <v>-0.684570390724038</v>
      </c>
      <c r="C2477" s="0" t="n">
        <v>1.97315409303493</v>
      </c>
      <c r="D2477" s="0" t="n">
        <v>-0.534208287103205</v>
      </c>
      <c r="E2477" s="0" t="n">
        <f aca="false" t="array" ref="E2477:H2477">MMULT(A2477:D2477,'Root matrix of resiudals'!$B$19:E$22)</f>
        <v>0.0591990567646348</v>
      </c>
      <c r="F2477" s="0" t="n">
        <v>-0.00944375022366182</v>
      </c>
      <c r="G2477" s="0" t="n">
        <v>0.030401845912243</v>
      </c>
      <c r="H2477" s="0" t="n">
        <v>-0.00697240498055405</v>
      </c>
      <c r="I2477" s="3" t="n">
        <f aca="false" t="array" ref="I2477:L2477">MMULT('t+3'!I2477:L2477,'input - gretl'!$B$3:$E$6)+MMULT('Point forecasts'!$P$5:$T$5,'input - gretl'!$B$9:$E$13)+MMULT('t+3'!Q2477:S2477,'input - gretl'!$B$14:$E$16)+E2477:H2477</f>
        <v>0.0423074513745221</v>
      </c>
      <c r="J2477" s="3" t="n">
        <v>-0.0712943684687407</v>
      </c>
      <c r="K2477" s="3" t="n">
        <v>0.0569907374161753</v>
      </c>
      <c r="L2477" s="3" t="n">
        <v>-0.0658768487813365</v>
      </c>
      <c r="M2477" s="0" t="n">
        <f aca="false">'t+3'!M2477+I2477</f>
        <v>0.135631877791559</v>
      </c>
      <c r="N2477" s="0" t="n">
        <f aca="false">'t+3'!N2477+J2477</f>
        <v>-0.11665496906966</v>
      </c>
      <c r="O2477" s="0" t="n">
        <f aca="false">'t+3'!O2477+K2477</f>
        <v>2.53676701426499</v>
      </c>
      <c r="P2477" s="0" t="n">
        <f aca="false">'t+3'!P2477+L2477</f>
        <v>1.6430388699393</v>
      </c>
      <c r="Q2477" s="0" t="n">
        <f aca="false" t="array" ref="Q2477:S2477">MMULT(M2477:P2477,'input - gretl'!$B$19:$D$22)+MMULT('Point forecasts'!$J$6:$O$6,'input - gretl'!$B$23:$D$28)</f>
        <v>14.2036187638104</v>
      </c>
      <c r="R2477" s="0" t="n">
        <v>6.81150764753112</v>
      </c>
      <c r="S2477" s="0" t="n">
        <v>9.75598665936028</v>
      </c>
      <c r="U2477" s="10" t="n">
        <f aca="false">NORMSDIST(-M2477/'rhos computation'!$B$11)-EXP(M2477+'rhos computation'!$B$11^2/2)*NORMSDIST(-M2477/'rhos computation'!$B$11-'rhos computation'!$B$11)</f>
        <v>0.0106711888907242</v>
      </c>
      <c r="V2477" s="10" t="n">
        <f aca="false">NORMSDIST(-N2477/'rhos computation'!$B$23)-EXP(N2477+'rhos computation'!$B$23^2/2)*NORMSDIST(-N2477/'rhos computation'!$B$23-'rhos computation'!$B$23)</f>
        <v>0.109096858196711</v>
      </c>
      <c r="W2477" s="0" t="n">
        <f aca="false">NORMSDIST(-O2477)</f>
        <v>0.00559406929256868</v>
      </c>
      <c r="X2477" s="0" t="n">
        <f aca="false">NORMSDIST(-P2477)</f>
        <v>0.0501874456481173</v>
      </c>
    </row>
    <row r="2478" customFormat="false" ht="12.8" hidden="false" customHeight="false" outlineLevel="0" collapsed="false">
      <c r="A2478" s="0" t="n">
        <v>-0.542138744878467</v>
      </c>
      <c r="B2478" s="0" t="n">
        <v>1.67144455042679</v>
      </c>
      <c r="C2478" s="0" t="n">
        <v>-0.786456963520851</v>
      </c>
      <c r="D2478" s="0" t="n">
        <v>0.94365648246247</v>
      </c>
      <c r="E2478" s="0" t="n">
        <f aca="false" t="array" ref="E2478:H2478">MMULT(A2478:D2478,'Root matrix of resiudals'!$B$19:E$22)</f>
        <v>-0.0208085517515991</v>
      </c>
      <c r="F2478" s="0" t="n">
        <v>0.0437674886415893</v>
      </c>
      <c r="G2478" s="0" t="n">
        <v>-0.00626201018054912</v>
      </c>
      <c r="H2478" s="0" t="n">
        <v>0.014729416816477</v>
      </c>
      <c r="I2478" s="3" t="n">
        <f aca="false" t="array" ref="I2478:L2478">MMULT('t+3'!I2478:L2478,'input - gretl'!$B$3:$E$6)+MMULT('Point forecasts'!$P$5:$T$5,'input - gretl'!$B$9:$E$13)+MMULT('t+3'!Q2478:S2478,'input - gretl'!$B$14:$E$16)+E2478:H2478</f>
        <v>-0.0787741455185285</v>
      </c>
      <c r="J2478" s="3" t="n">
        <v>-0.00636224936936516</v>
      </c>
      <c r="K2478" s="3" t="n">
        <v>0.00902831573249368</v>
      </c>
      <c r="L2478" s="3" t="n">
        <v>-0.0669858276773029</v>
      </c>
      <c r="M2478" s="0" t="n">
        <f aca="false">'t+3'!M2478+I2478</f>
        <v>-0.0552430574344481</v>
      </c>
      <c r="N2478" s="0" t="n">
        <f aca="false">'t+3'!N2478+J2478</f>
        <v>-0.116249497294573</v>
      </c>
      <c r="O2478" s="0" t="n">
        <f aca="false">'t+3'!O2478+K2478</f>
        <v>2.47268095009861</v>
      </c>
      <c r="P2478" s="0" t="n">
        <f aca="false">'t+3'!P2478+L2478</f>
        <v>1.68495617427529</v>
      </c>
      <c r="Q2478" s="0" t="n">
        <f aca="false" t="array" ref="Q2478:S2478">MMULT(M2478:P2478,'input - gretl'!$B$19:$D$22)+MMULT('Point forecasts'!$J$6:$O$6,'input - gretl'!$B$23:$D$28)</f>
        <v>14.0127438285844</v>
      </c>
      <c r="R2478" s="0" t="n">
        <v>6.81191311930621</v>
      </c>
      <c r="S2478" s="0" t="n">
        <v>9.65203514290517</v>
      </c>
      <c r="U2478" s="10" t="n">
        <f aca="false">NORMSDIST(-M2478/'rhos computation'!$B$11)-EXP(M2478+'rhos computation'!$B$11^2/2)*NORMSDIST(-M2478/'rhos computation'!$B$11-'rhos computation'!$B$11)</f>
        <v>0.0783993003343917</v>
      </c>
      <c r="V2478" s="10" t="n">
        <f aca="false">NORMSDIST(-N2478/'rhos computation'!$B$23)-EXP(N2478+'rhos computation'!$B$23^2/2)*NORMSDIST(-N2478/'rhos computation'!$B$23-'rhos computation'!$B$23)</f>
        <v>0.108743470541476</v>
      </c>
      <c r="W2478" s="0" t="n">
        <f aca="false">NORMSDIST(-O2478)</f>
        <v>0.00670519025027786</v>
      </c>
      <c r="X2478" s="0" t="n">
        <f aca="false">NORMSDIST(-P2478)</f>
        <v>0.0459985136565873</v>
      </c>
    </row>
    <row r="2479" customFormat="false" ht="12.8" hidden="false" customHeight="false" outlineLevel="0" collapsed="false">
      <c r="A2479" s="0" t="n">
        <v>0.27916405844926</v>
      </c>
      <c r="B2479" s="0" t="n">
        <v>-0.799205405621781</v>
      </c>
      <c r="C2479" s="0" t="n">
        <v>-1.55703833479794</v>
      </c>
      <c r="D2479" s="0" t="n">
        <v>-0.259053177008542</v>
      </c>
      <c r="E2479" s="0" t="n">
        <f aca="false" t="array" ref="E2479:H2479">MMULT(A2479:D2479,'Root matrix of resiudals'!$B$19:E$22)</f>
        <v>0.00834354111512174</v>
      </c>
      <c r="F2479" s="0" t="n">
        <v>-0.0278103591276414</v>
      </c>
      <c r="G2479" s="0" t="n">
        <v>-0.0279138429417052</v>
      </c>
      <c r="H2479" s="0" t="n">
        <v>-0.00614623195906179</v>
      </c>
      <c r="I2479" s="3" t="n">
        <f aca="false" t="array" ref="I2479:L2479">MMULT('t+3'!I2479:L2479,'input - gretl'!$B$3:$E$6)+MMULT('Point forecasts'!$P$5:$T$5,'input - gretl'!$B$9:$E$13)+MMULT('t+3'!Q2479:S2479,'input - gretl'!$B$14:$E$16)+E2479:H2479</f>
        <v>-0.0316506826518326</v>
      </c>
      <c r="J2479" s="3" t="n">
        <v>-0.0935851241797469</v>
      </c>
      <c r="K2479" s="3" t="n">
        <v>-0.0253860490096092</v>
      </c>
      <c r="L2479" s="3" t="n">
        <v>-0.0916342733499305</v>
      </c>
      <c r="M2479" s="0" t="n">
        <f aca="false">'t+3'!M2479+I2479</f>
        <v>-0.0923496189260125</v>
      </c>
      <c r="N2479" s="0" t="n">
        <f aca="false">'t+3'!N2479+J2479</f>
        <v>-0.205608771285244</v>
      </c>
      <c r="O2479" s="0" t="n">
        <f aca="false">'t+3'!O2479+K2479</f>
        <v>2.35285822502722</v>
      </c>
      <c r="P2479" s="0" t="n">
        <f aca="false">'t+3'!P2479+L2479</f>
        <v>1.56141419186561</v>
      </c>
      <c r="Q2479" s="0" t="n">
        <f aca="false" t="array" ref="Q2479:S2479">MMULT(M2479:P2479,'input - gretl'!$B$19:$D$22)+MMULT('Point forecasts'!$J$6:$O$6,'input - gretl'!$B$23:$D$28)</f>
        <v>13.9756372670929</v>
      </c>
      <c r="R2479" s="0" t="n">
        <v>6.72255384531554</v>
      </c>
      <c r="S2479" s="0" t="n">
        <v>9.6497070202045</v>
      </c>
      <c r="U2479" s="10" t="n">
        <f aca="false">NORMSDIST(-M2479/'rhos computation'!$B$11)-EXP(M2479+'rhos computation'!$B$11^2/2)*NORMSDIST(-M2479/'rhos computation'!$B$11-'rhos computation'!$B$11)</f>
        <v>0.101273311963033</v>
      </c>
      <c r="V2479" s="10" t="n">
        <f aca="false">NORMSDIST(-N2479/'rhos computation'!$B$23)-EXP(N2479+'rhos computation'!$B$23^2/2)*NORMSDIST(-N2479/'rhos computation'!$B$23-'rhos computation'!$B$23)</f>
        <v>0.184552833961673</v>
      </c>
      <c r="W2479" s="0" t="n">
        <f aca="false">NORMSDIST(-O2479)</f>
        <v>0.00931486781642446</v>
      </c>
      <c r="X2479" s="0" t="n">
        <f aca="false">NORMSDIST(-P2479)</f>
        <v>0.0592130277491171</v>
      </c>
    </row>
    <row r="2480" customFormat="false" ht="12.8" hidden="false" customHeight="false" outlineLevel="0" collapsed="false">
      <c r="A2480" s="0" t="n">
        <v>1.08650332174627</v>
      </c>
      <c r="B2480" s="0" t="n">
        <v>-2.09896221412962</v>
      </c>
      <c r="C2480" s="0" t="n">
        <v>0.591384587488081</v>
      </c>
      <c r="D2480" s="0" t="n">
        <v>-0.323268172140297</v>
      </c>
      <c r="E2480" s="0" t="n">
        <f aca="false" t="array" ref="E2480:H2480">MMULT(A2480:D2480,'Root matrix of resiudals'!$B$19:E$22)</f>
        <v>0.0427177443467206</v>
      </c>
      <c r="F2480" s="0" t="n">
        <v>-0.0554096777432873</v>
      </c>
      <c r="G2480" s="0" t="n">
        <v>0.00296631472261045</v>
      </c>
      <c r="H2480" s="0" t="n">
        <v>-0.00512225204240939</v>
      </c>
      <c r="I2480" s="3" t="n">
        <f aca="false" t="array" ref="I2480:L2480">MMULT('t+3'!I2480:L2480,'input - gretl'!$B$3:$E$6)+MMULT('Point forecasts'!$P$5:$T$5,'input - gretl'!$B$9:$E$13)+MMULT('t+3'!Q2480:S2480,'input - gretl'!$B$14:$E$16)+E2480:H2480</f>
        <v>-0.0142743432622894</v>
      </c>
      <c r="J2480" s="3" t="n">
        <v>-0.0808434322628426</v>
      </c>
      <c r="K2480" s="3" t="n">
        <v>0.017184402247749</v>
      </c>
      <c r="L2480" s="3" t="n">
        <v>-0.0834302389483185</v>
      </c>
      <c r="M2480" s="0" t="n">
        <f aca="false">'t+3'!M2480+I2480</f>
        <v>0.129250661924702</v>
      </c>
      <c r="N2480" s="0" t="n">
        <f aca="false">'t+3'!N2480+J2480</f>
        <v>-0.212850453561358</v>
      </c>
      <c r="O2480" s="0" t="n">
        <f aca="false">'t+3'!O2480+K2480</f>
        <v>2.42450856046941</v>
      </c>
      <c r="P2480" s="0" t="n">
        <f aca="false">'t+3'!P2480+L2480</f>
        <v>1.56257268505528</v>
      </c>
      <c r="Q2480" s="0" t="n">
        <f aca="false" t="array" ref="Q2480:S2480">MMULT(M2480:P2480,'input - gretl'!$B$19:$D$22)+MMULT('Point forecasts'!$J$6:$O$6,'input - gretl'!$B$23:$D$28)</f>
        <v>14.1972375479436</v>
      </c>
      <c r="R2480" s="0" t="n">
        <v>6.71531216303942</v>
      </c>
      <c r="S2480" s="0" t="n">
        <v>9.72025557069865</v>
      </c>
      <c r="U2480" s="10" t="n">
        <f aca="false">NORMSDIST(-M2480/'rhos computation'!$B$11)-EXP(M2480+'rhos computation'!$B$11^2/2)*NORMSDIST(-M2480/'rhos computation'!$B$11-'rhos computation'!$B$11)</f>
        <v>0.0116507332817298</v>
      </c>
      <c r="V2480" s="10" t="n">
        <f aca="false">NORMSDIST(-N2480/'rhos computation'!$B$23)-EXP(N2480+'rhos computation'!$B$23^2/2)*NORMSDIST(-N2480/'rhos computation'!$B$23-'rhos computation'!$B$23)</f>
        <v>0.19043595036299</v>
      </c>
      <c r="W2480" s="0" t="n">
        <f aca="false">NORMSDIST(-O2480)</f>
        <v>0.00766456095870341</v>
      </c>
      <c r="X2480" s="0" t="n">
        <f aca="false">NORMSDIST(-P2480)</f>
        <v>0.059076568604676</v>
      </c>
    </row>
    <row r="2481" customFormat="false" ht="12.8" hidden="false" customHeight="false" outlineLevel="0" collapsed="false">
      <c r="A2481" s="0" t="n">
        <v>-0.00457228030109772</v>
      </c>
      <c r="B2481" s="0" t="n">
        <v>1.19604360568734</v>
      </c>
      <c r="C2481" s="0" t="n">
        <v>0.0738771915794918</v>
      </c>
      <c r="D2481" s="0" t="n">
        <v>0.557519874945873</v>
      </c>
      <c r="E2481" s="0" t="n">
        <f aca="false" t="array" ref="E2481:H2481">MMULT(A2481:D2481,'Root matrix of resiudals'!$B$19:E$22)</f>
        <v>0.00238973670104228</v>
      </c>
      <c r="F2481" s="0" t="n">
        <v>0.0344650435025721</v>
      </c>
      <c r="G2481" s="0" t="n">
        <v>0.00611772183495124</v>
      </c>
      <c r="H2481" s="0" t="n">
        <v>0.00921180023285063</v>
      </c>
      <c r="I2481" s="3" t="n">
        <f aca="false" t="array" ref="I2481:L2481">MMULT('t+3'!I2481:L2481,'input - gretl'!$B$3:$E$6)+MMULT('Point forecasts'!$P$5:$T$5,'input - gretl'!$B$9:$E$13)+MMULT('t+3'!Q2481:S2481,'input - gretl'!$B$14:$E$16)+E2481:H2481</f>
        <v>-0.0722152348923405</v>
      </c>
      <c r="J2481" s="3" t="n">
        <v>0.00583451470000529</v>
      </c>
      <c r="K2481" s="3" t="n">
        <v>0.0313341758791607</v>
      </c>
      <c r="L2481" s="3" t="n">
        <v>-0.0608103940318957</v>
      </c>
      <c r="M2481" s="0" t="n">
        <f aca="false">'t+3'!M2481+I2481</f>
        <v>0.0751603021787587</v>
      </c>
      <c r="N2481" s="0" t="n">
        <f aca="false">'t+3'!N2481+J2481</f>
        <v>-0.0986119440299152</v>
      </c>
      <c r="O2481" s="0" t="n">
        <f aca="false">'t+3'!O2481+K2481</f>
        <v>2.43452425024394</v>
      </c>
      <c r="P2481" s="0" t="n">
        <f aca="false">'t+3'!P2481+L2481</f>
        <v>1.5906980628214</v>
      </c>
      <c r="Q2481" s="0" t="n">
        <f aca="false" t="array" ref="Q2481:S2481">MMULT(M2481:P2481,'input - gretl'!$B$19:$D$22)+MMULT('Point forecasts'!$J$6:$O$6,'input - gretl'!$B$23:$D$28)</f>
        <v>14.1431471881976</v>
      </c>
      <c r="R2481" s="0" t="n">
        <v>6.82955067257087</v>
      </c>
      <c r="S2481" s="0" t="n">
        <v>9.70352261994872</v>
      </c>
      <c r="U2481" s="10" t="n">
        <f aca="false">NORMSDIST(-M2481/'rhos computation'!$B$11)-EXP(M2481+'rhos computation'!$B$11^2/2)*NORMSDIST(-M2481/'rhos computation'!$B$11-'rhos computation'!$B$11)</f>
        <v>0.0230315551008358</v>
      </c>
      <c r="V2481" s="10" t="n">
        <f aca="false">NORMSDIST(-N2481/'rhos computation'!$B$23)-EXP(N2481+'rhos computation'!$B$23^2/2)*NORMSDIST(-N2481/'rhos computation'!$B$23-'rhos computation'!$B$23)</f>
        <v>0.093399644208212</v>
      </c>
      <c r="W2481" s="0" t="n">
        <f aca="false">NORMSDIST(-O2481)</f>
        <v>0.00745569032225584</v>
      </c>
      <c r="X2481" s="0" t="n">
        <f aca="false">NORMSDIST(-P2481)</f>
        <v>0.0558387715545398</v>
      </c>
    </row>
    <row r="2482" customFormat="false" ht="12.8" hidden="false" customHeight="false" outlineLevel="0" collapsed="false">
      <c r="A2482" s="0" t="n">
        <v>-1.07175330779891</v>
      </c>
      <c r="B2482" s="0" t="n">
        <v>-0.610091688348069</v>
      </c>
      <c r="C2482" s="0" t="n">
        <v>-0.577284274576222</v>
      </c>
      <c r="D2482" s="0" t="n">
        <v>1.15661424067761</v>
      </c>
      <c r="E2482" s="0" t="n">
        <f aca="false" t="array" ref="E2482:H2482">MMULT(A2482:D2482,'Root matrix of resiudals'!$B$19:E$22)</f>
        <v>-0.0485204934080292</v>
      </c>
      <c r="F2482" s="0" t="n">
        <v>-0.0218550781625327</v>
      </c>
      <c r="G2482" s="0" t="n">
        <v>-0.0114931174884534</v>
      </c>
      <c r="H2482" s="0" t="n">
        <v>0.0184776307066802</v>
      </c>
      <c r="I2482" s="3" t="n">
        <f aca="false" t="array" ref="I2482:L2482">MMULT('t+3'!I2482:L2482,'input - gretl'!$B$3:$E$6)+MMULT('Point forecasts'!$P$5:$T$5,'input - gretl'!$B$9:$E$13)+MMULT('t+3'!Q2482:S2482,'input - gretl'!$B$14:$E$16)+E2482:H2482</f>
        <v>-0.124216285870249</v>
      </c>
      <c r="J2482" s="3" t="n">
        <v>-0.0419788215967262</v>
      </c>
      <c r="K2482" s="3" t="n">
        <v>-0.00359785258813182</v>
      </c>
      <c r="L2482" s="3" t="n">
        <v>-0.0558455133740979</v>
      </c>
      <c r="M2482" s="0" t="n">
        <f aca="false">'t+3'!M2482+I2482</f>
        <v>-0.0622361258107618</v>
      </c>
      <c r="N2482" s="0" t="n">
        <f aca="false">'t+3'!N2482+J2482</f>
        <v>-0.189119253074672</v>
      </c>
      <c r="O2482" s="0" t="n">
        <f aca="false">'t+3'!O2482+K2482</f>
        <v>2.42817047275351</v>
      </c>
      <c r="P2482" s="0" t="n">
        <f aca="false">'t+3'!P2482+L2482</f>
        <v>1.6174328443079</v>
      </c>
      <c r="Q2482" s="0" t="n">
        <f aca="false" t="array" ref="Q2482:S2482">MMULT(M2482:P2482,'input - gretl'!$B$19:$D$22)+MMULT('Point forecasts'!$J$6:$O$6,'input - gretl'!$B$23:$D$28)</f>
        <v>14.0057507602081</v>
      </c>
      <c r="R2482" s="0" t="n">
        <v>6.73904336352611</v>
      </c>
      <c r="S2482" s="0" t="n">
        <v>9.67174272852554</v>
      </c>
      <c r="U2482" s="10" t="n">
        <f aca="false">NORMSDIST(-M2482/'rhos computation'!$B$11)-EXP(M2482+'rhos computation'!$B$11^2/2)*NORMSDIST(-M2482/'rhos computation'!$B$11-'rhos computation'!$B$11)</f>
        <v>0.0825036487212387</v>
      </c>
      <c r="V2482" s="10" t="n">
        <f aca="false">NORMSDIST(-N2482/'rhos computation'!$B$23)-EXP(N2482+'rhos computation'!$B$23^2/2)*NORMSDIST(-N2482/'rhos computation'!$B$23-'rhos computation'!$B$23)</f>
        <v>0.170999115653383</v>
      </c>
      <c r="W2482" s="0" t="n">
        <f aca="false">NORMSDIST(-O2482)</f>
        <v>0.00758760423420199</v>
      </c>
      <c r="X2482" s="0" t="n">
        <f aca="false">NORMSDIST(-P2482)</f>
        <v>0.0528924404111578</v>
      </c>
    </row>
    <row r="2483" customFormat="false" ht="12.8" hidden="false" customHeight="false" outlineLevel="0" collapsed="false">
      <c r="A2483" s="0" t="n">
        <v>-1.46478108147205</v>
      </c>
      <c r="B2483" s="0" t="n">
        <v>0.0894167097078187</v>
      </c>
      <c r="C2483" s="0" t="n">
        <v>1.2386025555773</v>
      </c>
      <c r="D2483" s="0" t="n">
        <v>0.038136344567274</v>
      </c>
      <c r="E2483" s="0" t="n">
        <f aca="false" t="array" ref="E2483:H2483">MMULT(A2483:D2483,'Root matrix of resiudals'!$B$19:E$22)</f>
        <v>-0.0611278216278647</v>
      </c>
      <c r="F2483" s="0" t="n">
        <v>0.00368783452974391</v>
      </c>
      <c r="G2483" s="0" t="n">
        <v>0.0185159864505401</v>
      </c>
      <c r="H2483" s="0" t="n">
        <v>0.00260408016205173</v>
      </c>
      <c r="I2483" s="3" t="n">
        <f aca="false" t="array" ref="I2483:L2483">MMULT('t+3'!I2483:L2483,'input - gretl'!$B$3:$E$6)+MMULT('Point forecasts'!$P$5:$T$5,'input - gretl'!$B$9:$E$13)+MMULT('t+3'!Q2483:S2483,'input - gretl'!$B$14:$E$16)+E2483:H2483</f>
        <v>-0.0779042070529511</v>
      </c>
      <c r="J2483" s="3" t="n">
        <v>-0.0740709399623845</v>
      </c>
      <c r="K2483" s="3" t="n">
        <v>0.0204736684060327</v>
      </c>
      <c r="L2483" s="3" t="n">
        <v>-0.0579399589557103</v>
      </c>
      <c r="M2483" s="0" t="n">
        <f aca="false">'t+3'!M2483+I2483</f>
        <v>-0.0661656020505463</v>
      </c>
      <c r="N2483" s="0" t="n">
        <f aca="false">'t+3'!N2483+J2483</f>
        <v>-0.145923736524169</v>
      </c>
      <c r="O2483" s="0" t="n">
        <f aca="false">'t+3'!O2483+K2483</f>
        <v>2.48282508095262</v>
      </c>
      <c r="P2483" s="0" t="n">
        <f aca="false">'t+3'!P2483+L2483</f>
        <v>1.6092644986612</v>
      </c>
      <c r="Q2483" s="0" t="n">
        <f aca="false" t="array" ref="Q2483:S2483">MMULT(M2483:P2483,'input - gretl'!$B$19:$D$22)+MMULT('Point forecasts'!$J$6:$O$6,'input - gretl'!$B$23:$D$28)</f>
        <v>14.0018212839683</v>
      </c>
      <c r="R2483" s="0" t="n">
        <v>6.78223888007661</v>
      </c>
      <c r="S2483" s="0" t="n">
        <v>9.73416584185195</v>
      </c>
      <c r="U2483" s="10" t="n">
        <f aca="false">NORMSDIST(-M2483/'rhos computation'!$B$11)-EXP(M2483+'rhos computation'!$B$11^2/2)*NORMSDIST(-M2483/'rhos computation'!$B$11-'rhos computation'!$B$11)</f>
        <v>0.0848541793840777</v>
      </c>
      <c r="V2483" s="10" t="n">
        <f aca="false">NORMSDIST(-N2483/'rhos computation'!$B$23)-EXP(N2483+'rhos computation'!$B$23^2/2)*NORMSDIST(-N2483/'rhos computation'!$B$23-'rhos computation'!$B$23)</f>
        <v>0.134486985742537</v>
      </c>
      <c r="W2483" s="0" t="n">
        <f aca="false">NORMSDIST(-O2483)</f>
        <v>0.0065172537624323</v>
      </c>
      <c r="X2483" s="0" t="n">
        <f aca="false">NORMSDIST(-P2483)</f>
        <v>0.0537792591702226</v>
      </c>
    </row>
    <row r="2484" customFormat="false" ht="12.8" hidden="false" customHeight="false" outlineLevel="0" collapsed="false">
      <c r="A2484" s="0" t="n">
        <v>0.626256124088623</v>
      </c>
      <c r="B2484" s="0" t="n">
        <v>0.66581916212995</v>
      </c>
      <c r="C2484" s="0" t="n">
        <v>-1.15312774296611</v>
      </c>
      <c r="D2484" s="0" t="n">
        <v>1.70268432133506</v>
      </c>
      <c r="E2484" s="0" t="n">
        <f aca="false" t="array" ref="E2484:H2484">MMULT(A2484:D2484,'Root matrix of resiudals'!$B$19:E$22)</f>
        <v>0.0263003441571968</v>
      </c>
      <c r="F2484" s="0" t="n">
        <v>0.0164134594159258</v>
      </c>
      <c r="G2484" s="0" t="n">
        <v>-0.0134690933086806</v>
      </c>
      <c r="H2484" s="0" t="n">
        <v>0.0261128714735266</v>
      </c>
      <c r="I2484" s="3" t="n">
        <f aca="false" t="array" ref="I2484:L2484">MMULT('t+3'!I2484:L2484,'input - gretl'!$B$3:$E$6)+MMULT('Point forecasts'!$P$5:$T$5,'input - gretl'!$B$9:$E$13)+MMULT('t+3'!Q2484:S2484,'input - gretl'!$B$14:$E$16)+E2484:H2484</f>
        <v>-0.000215520792192538</v>
      </c>
      <c r="J2484" s="3" t="n">
        <v>-0.0590200862550702</v>
      </c>
      <c r="K2484" s="3" t="n">
        <v>-0.0154911108642961</v>
      </c>
      <c r="L2484" s="3" t="n">
        <v>-0.0543626697779324</v>
      </c>
      <c r="M2484" s="0" t="n">
        <f aca="false">'t+3'!M2484+I2484</f>
        <v>-0.0491657662341465</v>
      </c>
      <c r="N2484" s="0" t="n">
        <f aca="false">'t+3'!N2484+J2484</f>
        <v>-0.171837745820456</v>
      </c>
      <c r="O2484" s="0" t="n">
        <f aca="false">'t+3'!O2484+K2484</f>
        <v>2.37817144369072</v>
      </c>
      <c r="P2484" s="0" t="n">
        <f aca="false">'t+3'!P2484+L2484</f>
        <v>1.61271527960988</v>
      </c>
      <c r="Q2484" s="0" t="n">
        <f aca="false" t="array" ref="Q2484:S2484">MMULT(M2484:P2484,'input - gretl'!$B$19:$D$22)+MMULT('Point forecasts'!$J$6:$O$6,'input - gretl'!$B$23:$D$28)</f>
        <v>14.0188211197847</v>
      </c>
      <c r="R2484" s="0" t="n">
        <v>6.75632487078032</v>
      </c>
      <c r="S2484" s="0" t="n">
        <v>9.62623033936881</v>
      </c>
      <c r="U2484" s="10" t="n">
        <f aca="false">NORMSDIST(-M2484/'rhos computation'!$B$11)-EXP(M2484+'rhos computation'!$B$11^2/2)*NORMSDIST(-M2484/'rhos computation'!$B$11-'rhos computation'!$B$11)</f>
        <v>0.0749167165069801</v>
      </c>
      <c r="V2484" s="10" t="n">
        <f aca="false">NORMSDIST(-N2484/'rhos computation'!$B$23)-EXP(N2484+'rhos computation'!$B$23^2/2)*NORMSDIST(-N2484/'rhos computation'!$B$23-'rhos computation'!$B$23)</f>
        <v>0.156560792571533</v>
      </c>
      <c r="W2484" s="0" t="n">
        <f aca="false">NORMSDIST(-O2484)</f>
        <v>0.00869936719514086</v>
      </c>
      <c r="X2484" s="0" t="n">
        <f aca="false">NORMSDIST(-P2484)</f>
        <v>0.0534031896978721</v>
      </c>
    </row>
    <row r="2485" customFormat="false" ht="12.8" hidden="false" customHeight="false" outlineLevel="0" collapsed="false">
      <c r="A2485" s="0" t="n">
        <v>1.65099450159011</v>
      </c>
      <c r="B2485" s="0" t="n">
        <v>0.276001607804532</v>
      </c>
      <c r="C2485" s="0" t="n">
        <v>-0.814015843524528</v>
      </c>
      <c r="D2485" s="0" t="n">
        <v>0.341459011861781</v>
      </c>
      <c r="E2485" s="0" t="n">
        <f aca="false" t="array" ref="E2485:H2485">MMULT(A2485:D2485,'Root matrix of resiudals'!$B$19:E$22)</f>
        <v>0.0703237790868242</v>
      </c>
      <c r="F2485" s="0" t="n">
        <v>0.0087239527718935</v>
      </c>
      <c r="G2485" s="0" t="n">
        <v>-0.00969676159783033</v>
      </c>
      <c r="H2485" s="0" t="n">
        <v>0.00399458565246418</v>
      </c>
      <c r="I2485" s="3" t="n">
        <f aca="false" t="array" ref="I2485:L2485">MMULT('t+3'!I2485:L2485,'input - gretl'!$B$3:$E$6)+MMULT('Point forecasts'!$P$5:$T$5,'input - gretl'!$B$9:$E$13)+MMULT('t+3'!Q2485:S2485,'input - gretl'!$B$14:$E$16)+E2485:H2485</f>
        <v>-0.00377229715817766</v>
      </c>
      <c r="J2485" s="3" t="n">
        <v>-0.0499769479016631</v>
      </c>
      <c r="K2485" s="3" t="n">
        <v>0.013975750596794</v>
      </c>
      <c r="L2485" s="3" t="n">
        <v>-0.0655451201461343</v>
      </c>
      <c r="M2485" s="0" t="n">
        <f aca="false">'t+3'!M2485+I2485</f>
        <v>0.164148802204217</v>
      </c>
      <c r="N2485" s="0" t="n">
        <f aca="false">'t+3'!N2485+J2485</f>
        <v>-0.118428514808804</v>
      </c>
      <c r="O2485" s="0" t="n">
        <f aca="false">'t+3'!O2485+K2485</f>
        <v>2.47084562733454</v>
      </c>
      <c r="P2485" s="0" t="n">
        <f aca="false">'t+3'!P2485+L2485</f>
        <v>1.62780989053494</v>
      </c>
      <c r="Q2485" s="0" t="n">
        <f aca="false" t="array" ref="Q2485:S2485">MMULT(M2485:P2485,'input - gretl'!$B$19:$D$22)+MMULT('Point forecasts'!$J$6:$O$6,'input - gretl'!$B$23:$D$28)</f>
        <v>14.2321356882231</v>
      </c>
      <c r="R2485" s="0" t="n">
        <v>6.80973410179198</v>
      </c>
      <c r="S2485" s="0" t="n">
        <v>9.70454879329235</v>
      </c>
      <c r="U2485" s="10" t="n">
        <f aca="false">NORMSDIST(-M2485/'rhos computation'!$B$11)-EXP(M2485+'rhos computation'!$B$11^2/2)*NORMSDIST(-M2485/'rhos computation'!$B$11-'rhos computation'!$B$11)</f>
        <v>0.00706538003545612</v>
      </c>
      <c r="V2485" s="10" t="n">
        <f aca="false">NORMSDIST(-N2485/'rhos computation'!$B$23)-EXP(N2485+'rhos computation'!$B$23^2/2)*NORMSDIST(-N2485/'rhos computation'!$B$23-'rhos computation'!$B$23)</f>
        <v>0.110642488691875</v>
      </c>
      <c r="W2485" s="0" t="n">
        <f aca="false">NORMSDIST(-O2485)</f>
        <v>0.00673969962245514</v>
      </c>
      <c r="X2485" s="0" t="n">
        <f aca="false">NORMSDIST(-P2485)</f>
        <v>0.0517826013491972</v>
      </c>
    </row>
    <row r="2486" customFormat="false" ht="12.8" hidden="false" customHeight="false" outlineLevel="0" collapsed="false">
      <c r="A2486" s="0" t="n">
        <v>-0.568711524081146</v>
      </c>
      <c r="B2486" s="0" t="n">
        <v>1.20563477740685</v>
      </c>
      <c r="C2486" s="0" t="n">
        <v>0.691201837241628</v>
      </c>
      <c r="D2486" s="0" t="n">
        <v>-0.0168283998975012</v>
      </c>
      <c r="E2486" s="0" t="n">
        <f aca="false" t="array" ref="E2486:H2486">MMULT(A2486:D2486,'Root matrix of resiudals'!$B$19:E$22)</f>
        <v>-0.0208101641945911</v>
      </c>
      <c r="F2486" s="0" t="n">
        <v>0.0356404858685701</v>
      </c>
      <c r="G2486" s="0" t="n">
        <v>0.0147460148735827</v>
      </c>
      <c r="H2486" s="0" t="n">
        <v>0.000815442979117737</v>
      </c>
      <c r="I2486" s="3" t="n">
        <f aca="false" t="array" ref="I2486:L2486">MMULT('t+3'!I2486:L2486,'input - gretl'!$B$3:$E$6)+MMULT('Point forecasts'!$P$5:$T$5,'input - gretl'!$B$9:$E$13)+MMULT('t+3'!Q2486:S2486,'input - gretl'!$B$14:$E$16)+E2486:H2486</f>
        <v>-0.0630529134812433</v>
      </c>
      <c r="J2486" s="3" t="n">
        <v>-0.0268793770859866</v>
      </c>
      <c r="K2486" s="3" t="n">
        <v>0.0229240710832862</v>
      </c>
      <c r="L2486" s="3" t="n">
        <v>-0.0595315757455753</v>
      </c>
      <c r="M2486" s="0" t="n">
        <f aca="false">'t+3'!M2486+I2486</f>
        <v>-0.0461576274847542</v>
      </c>
      <c r="N2486" s="0" t="n">
        <f aca="false">'t+3'!N2486+J2486</f>
        <v>-0.101771290678143</v>
      </c>
      <c r="O2486" s="0" t="n">
        <f aca="false">'t+3'!O2486+K2486</f>
        <v>2.44934188754245</v>
      </c>
      <c r="P2486" s="0" t="n">
        <f aca="false">'t+3'!P2486+L2486</f>
        <v>1.57190998912775</v>
      </c>
      <c r="Q2486" s="0" t="n">
        <f aca="false" t="array" ref="Q2486:S2486">MMULT(M2486:P2486,'input - gretl'!$B$19:$D$22)+MMULT('Point forecasts'!$J$6:$O$6,'input - gretl'!$B$23:$D$28)</f>
        <v>14.0218292585341</v>
      </c>
      <c r="R2486" s="0" t="n">
        <v>6.82639132592264</v>
      </c>
      <c r="S2486" s="0" t="n">
        <v>9.73620865473357</v>
      </c>
      <c r="U2486" s="10" t="n">
        <f aca="false">NORMSDIST(-M2486/'rhos computation'!$B$11)-EXP(M2486+'rhos computation'!$B$11^2/2)*NORMSDIST(-M2486/'rhos computation'!$B$11-'rhos computation'!$B$11)</f>
        <v>0.0732226367056491</v>
      </c>
      <c r="V2486" s="10" t="n">
        <f aca="false">NORMSDIST(-N2486/'rhos computation'!$B$23)-EXP(N2486+'rhos computation'!$B$23^2/2)*NORMSDIST(-N2486/'rhos computation'!$B$23-'rhos computation'!$B$23)</f>
        <v>0.0961397225539168</v>
      </c>
      <c r="W2486" s="0" t="n">
        <f aca="false">NORMSDIST(-O2486)</f>
        <v>0.00715587647498749</v>
      </c>
      <c r="X2486" s="0" t="n">
        <f aca="false">NORMSDIST(-P2486)</f>
        <v>0.0579857137928614</v>
      </c>
    </row>
    <row r="2487" customFormat="false" ht="12.8" hidden="false" customHeight="false" outlineLevel="0" collapsed="false">
      <c r="A2487" s="0" t="n">
        <v>-0.575707318795976</v>
      </c>
      <c r="B2487" s="0" t="n">
        <v>-0.344083385652646</v>
      </c>
      <c r="C2487" s="0" t="n">
        <v>-0.823112023304372</v>
      </c>
      <c r="D2487" s="0" t="n">
        <v>-1.15954380553466</v>
      </c>
      <c r="E2487" s="0" t="n">
        <f aca="false" t="array" ref="E2487:H2487">MMULT(A2487:D2487,'Root matrix of resiudals'!$B$19:E$22)</f>
        <v>-0.0260523846308493</v>
      </c>
      <c r="F2487" s="0" t="n">
        <v>-0.0141661923239129</v>
      </c>
      <c r="G2487" s="0" t="n">
        <v>-0.0165394721670603</v>
      </c>
      <c r="H2487" s="0" t="n">
        <v>-0.0195608082410715</v>
      </c>
      <c r="I2487" s="3" t="n">
        <f aca="false" t="array" ref="I2487:L2487">MMULT('t+3'!I2487:L2487,'input - gretl'!$B$3:$E$6)+MMULT('Point forecasts'!$P$5:$T$5,'input - gretl'!$B$9:$E$13)+MMULT('t+3'!Q2487:S2487,'input - gretl'!$B$14:$E$16)+E2487:H2487</f>
        <v>-0.0843799326275634</v>
      </c>
      <c r="J2487" s="3" t="n">
        <v>-0.0471783307281133</v>
      </c>
      <c r="K2487" s="3" t="n">
        <v>-0.0114507829302562</v>
      </c>
      <c r="L2487" s="3" t="n">
        <v>-0.103033643855738</v>
      </c>
      <c r="M2487" s="0" t="n">
        <f aca="false">'t+3'!M2487+I2487</f>
        <v>-0.0139680999512693</v>
      </c>
      <c r="N2487" s="0" t="n">
        <f aca="false">'t+3'!N2487+J2487</f>
        <v>-0.192251340009915</v>
      </c>
      <c r="O2487" s="0" t="n">
        <f aca="false">'t+3'!O2487+K2487</f>
        <v>2.41474810355143</v>
      </c>
      <c r="P2487" s="0" t="n">
        <f aca="false">'t+3'!P2487+L2487</f>
        <v>1.57457589528926</v>
      </c>
      <c r="Q2487" s="0" t="n">
        <f aca="false" t="array" ref="Q2487:S2487">MMULT(M2487:P2487,'input - gretl'!$B$19:$D$22)+MMULT('Point forecasts'!$J$6:$O$6,'input - gretl'!$B$23:$D$28)</f>
        <v>14.0540187860676</v>
      </c>
      <c r="R2487" s="0" t="n">
        <v>6.73591127659087</v>
      </c>
      <c r="S2487" s="0" t="n">
        <v>9.69907946068764</v>
      </c>
      <c r="U2487" s="10" t="n">
        <f aca="false">NORMSDIST(-M2487/'rhos computation'!$B$11)-EXP(M2487+'rhos computation'!$B$11^2/2)*NORMSDIST(-M2487/'rhos computation'!$B$11-'rhos computation'!$B$11)</f>
        <v>0.0563933058793107</v>
      </c>
      <c r="V2487" s="10" t="n">
        <f aca="false">NORMSDIST(-N2487/'rhos computation'!$B$23)-EXP(N2487+'rhos computation'!$B$23^2/2)*NORMSDIST(-N2487/'rhos computation'!$B$23-'rhos computation'!$B$23)</f>
        <v>0.173590416760429</v>
      </c>
      <c r="W2487" s="0" t="n">
        <f aca="false">NORMSDIST(-O2487)</f>
        <v>0.00787304752268027</v>
      </c>
      <c r="X2487" s="0" t="n">
        <f aca="false">NORMSDIST(-P2487)</f>
        <v>0.0576771851983538</v>
      </c>
    </row>
    <row r="2488" customFormat="false" ht="12.8" hidden="false" customHeight="false" outlineLevel="0" collapsed="false">
      <c r="A2488" s="0" t="n">
        <v>-0.100120812414852</v>
      </c>
      <c r="B2488" s="0" t="n">
        <v>0.280008959889076</v>
      </c>
      <c r="C2488" s="0" t="n">
        <v>0.487954474523473</v>
      </c>
      <c r="D2488" s="0" t="n">
        <v>0.0663271870694489</v>
      </c>
      <c r="E2488" s="0" t="n">
        <f aca="false" t="array" ref="E2488:H2488">MMULT(A2488:D2488,'Root matrix of resiudals'!$B$19:E$22)</f>
        <v>-0.0030842400867145</v>
      </c>
      <c r="F2488" s="0" t="n">
        <v>0.00953007896402766</v>
      </c>
      <c r="G2488" s="0" t="n">
        <v>0.00882128650095862</v>
      </c>
      <c r="H2488" s="0" t="n">
        <v>0.00169184507500424</v>
      </c>
      <c r="I2488" s="3" t="n">
        <f aca="false" t="array" ref="I2488:L2488">MMULT('t+3'!I2488:L2488,'input - gretl'!$B$3:$E$6)+MMULT('Point forecasts'!$P$5:$T$5,'input - gretl'!$B$9:$E$13)+MMULT('t+3'!Q2488:S2488,'input - gretl'!$B$14:$E$16)+E2488:H2488</f>
        <v>-0.0545462064989758</v>
      </c>
      <c r="J2488" s="3" t="n">
        <v>-0.0909669300645194</v>
      </c>
      <c r="K2488" s="3" t="n">
        <v>0.0247107844291054</v>
      </c>
      <c r="L2488" s="3" t="n">
        <v>-0.0849961689271304</v>
      </c>
      <c r="M2488" s="0" t="n">
        <f aca="false">'t+3'!M2488+I2488</f>
        <v>-0.036482281986923</v>
      </c>
      <c r="N2488" s="0" t="n">
        <f aca="false">'t+3'!N2488+J2488</f>
        <v>-0.146938604680266</v>
      </c>
      <c r="O2488" s="0" t="n">
        <f aca="false">'t+3'!O2488+K2488</f>
        <v>2.43789200276265</v>
      </c>
      <c r="P2488" s="0" t="n">
        <f aca="false">'t+3'!P2488+L2488</f>
        <v>1.6293380196194</v>
      </c>
      <c r="Q2488" s="0" t="n">
        <f aca="false" t="array" ref="Q2488:S2488">MMULT(M2488:P2488,'input - gretl'!$B$19:$D$22)+MMULT('Point forecasts'!$J$6:$O$6,'input - gretl'!$B$23:$D$28)</f>
        <v>14.0315046040319</v>
      </c>
      <c r="R2488" s="0" t="n">
        <v>6.78122401192052</v>
      </c>
      <c r="S2488" s="0" t="n">
        <v>9.67014184155469</v>
      </c>
      <c r="U2488" s="10" t="n">
        <f aca="false">NORMSDIST(-M2488/'rhos computation'!$B$11)-EXP(M2488+'rhos computation'!$B$11^2/2)*NORMSDIST(-M2488/'rhos computation'!$B$11-'rhos computation'!$B$11)</f>
        <v>0.0679108511710292</v>
      </c>
      <c r="V2488" s="10" t="n">
        <f aca="false">NORMSDIST(-N2488/'rhos computation'!$B$23)-EXP(N2488+'rhos computation'!$B$23^2/2)*NORMSDIST(-N2488/'rhos computation'!$B$23-'rhos computation'!$B$23)</f>
        <v>0.135360119867661</v>
      </c>
      <c r="W2488" s="0" t="n">
        <f aca="false">NORMSDIST(-O2488)</f>
        <v>0.00738659343563352</v>
      </c>
      <c r="X2488" s="0" t="n">
        <f aca="false">NORMSDIST(-P2488)</f>
        <v>0.0516207409048212</v>
      </c>
    </row>
    <row r="2489" customFormat="false" ht="12.8" hidden="false" customHeight="false" outlineLevel="0" collapsed="false">
      <c r="A2489" s="0" t="n">
        <v>0.454743010717222</v>
      </c>
      <c r="B2489" s="0" t="n">
        <v>0.210650592624886</v>
      </c>
      <c r="C2489" s="0" t="n">
        <v>1.05491264405996</v>
      </c>
      <c r="D2489" s="0" t="n">
        <v>-2.09132549854442</v>
      </c>
      <c r="E2489" s="0" t="n">
        <f aca="false" t="array" ref="E2489:H2489">MMULT(A2489:D2489,'Root matrix of resiudals'!$B$19:E$22)</f>
        <v>0.0220914503390687</v>
      </c>
      <c r="F2489" s="0" t="n">
        <v>0.0106986462475494</v>
      </c>
      <c r="G2489" s="0" t="n">
        <v>0.0159235107531385</v>
      </c>
      <c r="H2489" s="0" t="n">
        <v>-0.0328882196065308</v>
      </c>
      <c r="I2489" s="3" t="n">
        <f aca="false" t="array" ref="I2489:L2489">MMULT('t+3'!I2489:L2489,'input - gretl'!$B$3:$E$6)+MMULT('Point forecasts'!$P$5:$T$5,'input - gretl'!$B$9:$E$13)+MMULT('t+3'!Q2489:S2489,'input - gretl'!$B$14:$E$16)+E2489:H2489</f>
        <v>-0.0499047025455036</v>
      </c>
      <c r="J2489" s="3" t="n">
        <v>0.0181854722296009</v>
      </c>
      <c r="K2489" s="3" t="n">
        <v>0.0265780419018263</v>
      </c>
      <c r="L2489" s="3" t="n">
        <v>-0.132786469635057</v>
      </c>
      <c r="M2489" s="0" t="n">
        <f aca="false">'t+3'!M2489+I2489</f>
        <v>0.0690865115670791</v>
      </c>
      <c r="N2489" s="0" t="n">
        <f aca="false">'t+3'!N2489+J2489</f>
        <v>-0.186462271133666</v>
      </c>
      <c r="O2489" s="0" t="n">
        <f aca="false">'t+3'!O2489+K2489</f>
        <v>2.39607207933388</v>
      </c>
      <c r="P2489" s="0" t="n">
        <f aca="false">'t+3'!P2489+L2489</f>
        <v>1.53101744727049</v>
      </c>
      <c r="Q2489" s="0" t="n">
        <f aca="false" t="array" ref="Q2489:S2489">MMULT(M2489:P2489,'input - gretl'!$B$19:$D$22)+MMULT('Point forecasts'!$J$6:$O$6,'input - gretl'!$B$23:$D$28)</f>
        <v>14.1370733975859</v>
      </c>
      <c r="R2489" s="0" t="n">
        <v>6.74170034546712</v>
      </c>
      <c r="S2489" s="0" t="n">
        <v>9.72182969845834</v>
      </c>
      <c r="U2489" s="10" t="n">
        <f aca="false">NORMSDIST(-M2489/'rhos computation'!$B$11)-EXP(M2489+'rhos computation'!$B$11^2/2)*NORMSDIST(-M2489/'rhos computation'!$B$11-'rhos computation'!$B$11)</f>
        <v>0.0246944120356298</v>
      </c>
      <c r="V2489" s="10" t="n">
        <f aca="false">NORMSDIST(-N2489/'rhos computation'!$B$23)-EXP(N2489+'rhos computation'!$B$23^2/2)*NORMSDIST(-N2489/'rhos computation'!$B$23-'rhos computation'!$B$23)</f>
        <v>0.168794713042081</v>
      </c>
      <c r="W2489" s="0" t="n">
        <f aca="false">NORMSDIST(-O2489)</f>
        <v>0.0082859155595444</v>
      </c>
      <c r="X2489" s="0" t="n">
        <f aca="false">NORMSDIST(-P2489)</f>
        <v>0.0628825403335722</v>
      </c>
    </row>
    <row r="2490" customFormat="false" ht="12.8" hidden="false" customHeight="false" outlineLevel="0" collapsed="false">
      <c r="A2490" s="0" t="n">
        <v>-1.72414483955532</v>
      </c>
      <c r="B2490" s="0" t="n">
        <v>-0.162687856739608</v>
      </c>
      <c r="C2490" s="0" t="n">
        <v>-0.33496596232276</v>
      </c>
      <c r="D2490" s="0" t="n">
        <v>1.87440941508676</v>
      </c>
      <c r="E2490" s="0" t="n">
        <f aca="false" t="array" ref="E2490:H2490">MMULT(A2490:D2490,'Root matrix of resiudals'!$B$19:E$22)</f>
        <v>-0.0754735316333467</v>
      </c>
      <c r="F2490" s="0" t="n">
        <v>-0.00963179729476714</v>
      </c>
      <c r="G2490" s="0" t="n">
        <v>-0.00596552827608768</v>
      </c>
      <c r="H2490" s="0" t="n">
        <v>0.0306820275143464</v>
      </c>
      <c r="I2490" s="3" t="n">
        <f aca="false" t="array" ref="I2490:L2490">MMULT('t+3'!I2490:L2490,'input - gretl'!$B$3:$E$6)+MMULT('Point forecasts'!$P$5:$T$5,'input - gretl'!$B$9:$E$13)+MMULT('t+3'!Q2490:S2490,'input - gretl'!$B$14:$E$16)+E2490:H2490</f>
        <v>-0.0988666252158156</v>
      </c>
      <c r="J2490" s="3" t="n">
        <v>-0.0765767334643778</v>
      </c>
      <c r="K2490" s="3" t="n">
        <v>-0.00803953265023152</v>
      </c>
      <c r="L2490" s="3" t="n">
        <v>-0.0553659864289289</v>
      </c>
      <c r="M2490" s="0" t="n">
        <f aca="false">'t+3'!M2490+I2490</f>
        <v>-0.18005104381968</v>
      </c>
      <c r="N2490" s="0" t="n">
        <f aca="false">'t+3'!N2490+J2490</f>
        <v>-0.201481184147723</v>
      </c>
      <c r="O2490" s="0" t="n">
        <f aca="false">'t+3'!O2490+K2490</f>
        <v>2.36485850511274</v>
      </c>
      <c r="P2490" s="0" t="n">
        <f aca="false">'t+3'!P2490+L2490</f>
        <v>1.60115002806649</v>
      </c>
      <c r="Q2490" s="0" t="n">
        <f aca="false" t="array" ref="Q2490:S2490">MMULT(M2490:P2490,'input - gretl'!$B$19:$D$22)+MMULT('Point forecasts'!$J$6:$O$6,'input - gretl'!$B$23:$D$28)</f>
        <v>13.8879358421992</v>
      </c>
      <c r="R2490" s="0" t="n">
        <v>6.72668143245306</v>
      </c>
      <c r="S2490" s="0" t="n">
        <v>9.62391653327117</v>
      </c>
      <c r="U2490" s="10" t="n">
        <f aca="false">NORMSDIST(-M2490/'rhos computation'!$B$11)-EXP(M2490+'rhos computation'!$B$11^2/2)*NORMSDIST(-M2490/'rhos computation'!$B$11-'rhos computation'!$B$11)</f>
        <v>0.163225994699969</v>
      </c>
      <c r="V2490" s="10" t="n">
        <f aca="false">NORMSDIST(-N2490/'rhos computation'!$B$23)-EXP(N2490+'rhos computation'!$B$23^2/2)*NORMSDIST(-N2490/'rhos computation'!$B$23-'rhos computation'!$B$23)</f>
        <v>0.181180691919168</v>
      </c>
      <c r="W2490" s="0" t="n">
        <f aca="false">NORMSDIST(-O2490)</f>
        <v>0.00901848031378201</v>
      </c>
      <c r="X2490" s="0" t="n">
        <f aca="false">NORMSDIST(-P2490)</f>
        <v>0.0546718469426194</v>
      </c>
    </row>
    <row r="2491" customFormat="false" ht="12.8" hidden="false" customHeight="false" outlineLevel="0" collapsed="false">
      <c r="A2491" s="0" t="n">
        <v>-0.898643086538334</v>
      </c>
      <c r="B2491" s="0" t="n">
        <v>1.28453448122004</v>
      </c>
      <c r="C2491" s="0" t="n">
        <v>1.61526596870823</v>
      </c>
      <c r="D2491" s="0" t="n">
        <v>-0.145993523953528</v>
      </c>
      <c r="E2491" s="0" t="n">
        <f aca="false" t="array" ref="E2491:H2491">MMULT(A2491:D2491,'Root matrix of resiudals'!$B$19:E$22)</f>
        <v>-0.0335960912633035</v>
      </c>
      <c r="F2491" s="0" t="n">
        <v>0.0404570774217772</v>
      </c>
      <c r="G2491" s="0" t="n">
        <v>0.0293656034954475</v>
      </c>
      <c r="H2491" s="0" t="n">
        <v>-9.0735236735153E-005</v>
      </c>
      <c r="I2491" s="3" t="n">
        <f aca="false" t="array" ref="I2491:L2491">MMULT('t+3'!I2491:L2491,'input - gretl'!$B$3:$E$6)+MMULT('Point forecasts'!$P$5:$T$5,'input - gretl'!$B$9:$E$13)+MMULT('t+3'!Q2491:S2491,'input - gretl'!$B$14:$E$16)+E2491:H2491</f>
        <v>-0.126755287929774</v>
      </c>
      <c r="J2491" s="3" t="n">
        <v>-0.0108789261100372</v>
      </c>
      <c r="K2491" s="3" t="n">
        <v>0.0264133263292332</v>
      </c>
      <c r="L2491" s="3" t="n">
        <v>-0.0730659231188499</v>
      </c>
      <c r="M2491" s="0" t="n">
        <f aca="false">'t+3'!M2491+I2491</f>
        <v>-0.0245013287685058</v>
      </c>
      <c r="N2491" s="0" t="n">
        <f aca="false">'t+3'!N2491+J2491</f>
        <v>-0.143547172323125</v>
      </c>
      <c r="O2491" s="0" t="n">
        <f aca="false">'t+3'!O2491+K2491</f>
        <v>2.41556244491819</v>
      </c>
      <c r="P2491" s="0" t="n">
        <f aca="false">'t+3'!P2491+L2491</f>
        <v>1.53319671366502</v>
      </c>
      <c r="Q2491" s="0" t="n">
        <f aca="false" t="array" ref="Q2491:S2491">MMULT(M2491:P2491,'input - gretl'!$B$19:$D$22)+MMULT('Point forecasts'!$J$6:$O$6,'input - gretl'!$B$23:$D$28)</f>
        <v>14.0434855572504</v>
      </c>
      <c r="R2491" s="0" t="n">
        <v>6.78461544427766</v>
      </c>
      <c r="S2491" s="0" t="n">
        <v>9.73924747273814</v>
      </c>
      <c r="U2491" s="10" t="n">
        <f aca="false">NORMSDIST(-M2491/'rhos computation'!$B$11)-EXP(M2491+'rhos computation'!$B$11^2/2)*NORMSDIST(-M2491/'rhos computation'!$B$11-'rhos computation'!$B$11)</f>
        <v>0.0616318095460175</v>
      </c>
      <c r="V2491" s="10" t="n">
        <f aca="false">NORMSDIST(-N2491/'rhos computation'!$B$23)-EXP(N2491+'rhos computation'!$B$23^2/2)*NORMSDIST(-N2491/'rhos computation'!$B$23-'rhos computation'!$B$23)</f>
        <v>0.132439885348593</v>
      </c>
      <c r="W2491" s="0" t="n">
        <f aca="false">NORMSDIST(-O2491)</f>
        <v>0.0078554641495224</v>
      </c>
      <c r="X2491" s="0" t="n">
        <f aca="false">NORMSDIST(-P2491)</f>
        <v>0.0626136968772944</v>
      </c>
    </row>
    <row r="2492" customFormat="false" ht="12.8" hidden="false" customHeight="false" outlineLevel="0" collapsed="false">
      <c r="A2492" s="0" t="n">
        <v>0.218084075186267</v>
      </c>
      <c r="B2492" s="0" t="n">
        <v>0.306462316707359</v>
      </c>
      <c r="C2492" s="0" t="n">
        <v>-0.331374880997956</v>
      </c>
      <c r="D2492" s="0" t="n">
        <v>2.42792225012399</v>
      </c>
      <c r="E2492" s="0" t="n">
        <f aca="false" t="array" ref="E2492:H2492">MMULT(A2492:D2492,'Root matrix of resiudals'!$B$19:E$22)</f>
        <v>0.00871169065200343</v>
      </c>
      <c r="F2492" s="0" t="n">
        <v>0.00821972437060079</v>
      </c>
      <c r="G2492" s="0" t="n">
        <v>-0.00118998542089194</v>
      </c>
      <c r="H2492" s="0" t="n">
        <v>0.0389551534825839</v>
      </c>
      <c r="I2492" s="3" t="n">
        <f aca="false" t="array" ref="I2492:L2492">MMULT('t+3'!I2492:L2492,'input - gretl'!$B$3:$E$6)+MMULT('Point forecasts'!$P$5:$T$5,'input - gretl'!$B$9:$E$13)+MMULT('t+3'!Q2492:S2492,'input - gretl'!$B$14:$E$16)+E2492:H2492</f>
        <v>-0.0436148515960289</v>
      </c>
      <c r="J2492" s="3" t="n">
        <v>-0.0584627228548667</v>
      </c>
      <c r="K2492" s="3" t="n">
        <v>0.00518675097320037</v>
      </c>
      <c r="L2492" s="3" t="n">
        <v>-0.0441456951433558</v>
      </c>
      <c r="M2492" s="0" t="n">
        <f aca="false">'t+3'!M2492+I2492</f>
        <v>0.0160963953755403</v>
      </c>
      <c r="N2492" s="0" t="n">
        <f aca="false">'t+3'!N2492+J2492</f>
        <v>-0.171142360924244</v>
      </c>
      <c r="O2492" s="0" t="n">
        <f aca="false">'t+3'!O2492+K2492</f>
        <v>2.40898429291611</v>
      </c>
      <c r="P2492" s="0" t="n">
        <f aca="false">'t+3'!P2492+L2492</f>
        <v>1.63443849242158</v>
      </c>
      <c r="Q2492" s="0" t="n">
        <f aca="false" t="array" ref="Q2492:S2492">MMULT(M2492:P2492,'input - gretl'!$B$19:$D$22)+MMULT('Point forecasts'!$J$6:$O$6,'input - gretl'!$B$23:$D$28)</f>
        <v>14.0840832813944</v>
      </c>
      <c r="R2492" s="0" t="n">
        <v>6.75702025567654</v>
      </c>
      <c r="S2492" s="0" t="n">
        <v>9.63638332704963</v>
      </c>
      <c r="U2492" s="10" t="n">
        <f aca="false">NORMSDIST(-M2492/'rhos computation'!$B$11)-EXP(M2492+'rhos computation'!$B$11^2/2)*NORMSDIST(-M2492/'rhos computation'!$B$11-'rhos computation'!$B$11)</f>
        <v>0.0429424890373391</v>
      </c>
      <c r="V2492" s="10" t="n">
        <f aca="false">NORMSDIST(-N2492/'rhos computation'!$B$23)-EXP(N2492+'rhos computation'!$B$23^2/2)*NORMSDIST(-N2492/'rhos computation'!$B$23-'rhos computation'!$B$23)</f>
        <v>0.155974900038383</v>
      </c>
      <c r="W2492" s="0" t="n">
        <f aca="false">NORMSDIST(-O2492)</f>
        <v>0.00799849321811588</v>
      </c>
      <c r="X2492" s="0" t="n">
        <f aca="false">NORMSDIST(-P2492)</f>
        <v>0.0510834056823688</v>
      </c>
    </row>
    <row r="2493" customFormat="false" ht="12.8" hidden="false" customHeight="false" outlineLevel="0" collapsed="false">
      <c r="A2493" s="0" t="n">
        <v>0.810856861681169</v>
      </c>
      <c r="B2493" s="0" t="n">
        <v>0.598321363497453</v>
      </c>
      <c r="C2493" s="0" t="n">
        <v>0.875264875975755</v>
      </c>
      <c r="D2493" s="0" t="n">
        <v>1.04195334790305</v>
      </c>
      <c r="E2493" s="0" t="n">
        <f aca="false" t="array" ref="E2493:H2493">MMULT(A2493:D2493,'Root matrix of resiudals'!$B$19:E$22)</f>
        <v>0.0368264756972426</v>
      </c>
      <c r="F2493" s="0" t="n">
        <v>0.0221422806986865</v>
      </c>
      <c r="G2493" s="0" t="n">
        <v>0.0184485858447182</v>
      </c>
      <c r="H2493" s="0" t="n">
        <v>0.0176390435831368</v>
      </c>
      <c r="I2493" s="3" t="n">
        <f aca="false" t="array" ref="I2493:L2493">MMULT('t+3'!I2493:L2493,'input - gretl'!$B$3:$E$6)+MMULT('Point forecasts'!$P$5:$T$5,'input - gretl'!$B$9:$E$13)+MMULT('t+3'!Q2493:S2493,'input - gretl'!$B$14:$E$16)+E2493:H2493</f>
        <v>0.00829271957564089</v>
      </c>
      <c r="J2493" s="3" t="n">
        <v>-0.0595039665883411</v>
      </c>
      <c r="K2493" s="3" t="n">
        <v>0.0204448073826539</v>
      </c>
      <c r="L2493" s="3" t="n">
        <v>-0.0738464631551093</v>
      </c>
      <c r="M2493" s="0" t="n">
        <f aca="false">'t+3'!M2493+I2493</f>
        <v>-0.0604193675024108</v>
      </c>
      <c r="N2493" s="0" t="n">
        <f aca="false">'t+3'!N2493+J2493</f>
        <v>-0.176608339508862</v>
      </c>
      <c r="O2493" s="0" t="n">
        <f aca="false">'t+3'!O2493+K2493</f>
        <v>2.3983698121067</v>
      </c>
      <c r="P2493" s="0" t="n">
        <f aca="false">'t+3'!P2493+L2493</f>
        <v>1.62782025555172</v>
      </c>
      <c r="Q2493" s="0" t="n">
        <f aca="false" t="array" ref="Q2493:S2493">MMULT(M2493:P2493,'input - gretl'!$B$19:$D$22)+MMULT('Point forecasts'!$J$6:$O$6,'input - gretl'!$B$23:$D$28)</f>
        <v>14.0075675185165</v>
      </c>
      <c r="R2493" s="0" t="n">
        <v>6.75155427709192</v>
      </c>
      <c r="S2493" s="0" t="n">
        <v>9.63206312041531</v>
      </c>
      <c r="U2493" s="10" t="n">
        <f aca="false">NORMSDIST(-M2493/'rhos computation'!$B$11)-EXP(M2493+'rhos computation'!$B$11^2/2)*NORMSDIST(-M2493/'rhos computation'!$B$11-'rhos computation'!$B$11)</f>
        <v>0.0814275684454981</v>
      </c>
      <c r="V2493" s="10" t="n">
        <f aca="false">NORMSDIST(-N2493/'rhos computation'!$B$23)-EXP(N2493+'rhos computation'!$B$23^2/2)*NORMSDIST(-N2493/'rhos computation'!$B$23-'rhos computation'!$B$23)</f>
        <v>0.160570093072568</v>
      </c>
      <c r="W2493" s="0" t="n">
        <f aca="false">NORMSDIST(-O2493)</f>
        <v>0.00823411471026549</v>
      </c>
      <c r="X2493" s="0" t="n">
        <f aca="false">NORMSDIST(-P2493)</f>
        <v>0.0517815021225599</v>
      </c>
    </row>
    <row r="2494" customFormat="false" ht="12.8" hidden="false" customHeight="false" outlineLevel="0" collapsed="false">
      <c r="A2494" s="0" t="n">
        <v>1.09153394560488</v>
      </c>
      <c r="B2494" s="0" t="n">
        <v>-2.81175268274242</v>
      </c>
      <c r="C2494" s="0" t="n">
        <v>1.31932266900633</v>
      </c>
      <c r="D2494" s="0" t="n">
        <v>-0.326923028040561</v>
      </c>
      <c r="E2494" s="0" t="n">
        <f aca="false" t="array" ref="E2494:H2494">MMULT(A2494:D2494,'Root matrix of resiudals'!$B$19:E$22)</f>
        <v>0.042220310257393</v>
      </c>
      <c r="F2494" s="0" t="n">
        <v>-0.073150879847499</v>
      </c>
      <c r="G2494" s="0" t="n">
        <v>0.0121402540180607</v>
      </c>
      <c r="H2494" s="0" t="n">
        <v>-0.00439661996355118</v>
      </c>
      <c r="I2494" s="3" t="n">
        <f aca="false" t="array" ref="I2494:L2494">MMULT('t+3'!I2494:L2494,'input - gretl'!$B$3:$E$6)+MMULT('Point forecasts'!$P$5:$T$5,'input - gretl'!$B$9:$E$13)+MMULT('t+3'!Q2494:S2494,'input - gretl'!$B$14:$E$16)+E2494:H2494</f>
        <v>0.0218588676740183</v>
      </c>
      <c r="J2494" s="3" t="n">
        <v>-0.0798551603224808</v>
      </c>
      <c r="K2494" s="3" t="n">
        <v>0.0277231017842489</v>
      </c>
      <c r="L2494" s="3" t="n">
        <v>-0.0832678025324089</v>
      </c>
      <c r="M2494" s="0" t="n">
        <f aca="false">'t+3'!M2494+I2494</f>
        <v>0.0668876855562912</v>
      </c>
      <c r="N2494" s="0" t="n">
        <f aca="false">'t+3'!N2494+J2494</f>
        <v>-0.225112694331344</v>
      </c>
      <c r="O2494" s="0" t="n">
        <f aca="false">'t+3'!O2494+K2494</f>
        <v>2.45321082912627</v>
      </c>
      <c r="P2494" s="0" t="n">
        <f aca="false">'t+3'!P2494+L2494</f>
        <v>1.59251439319517</v>
      </c>
      <c r="Q2494" s="0" t="n">
        <f aca="false" t="array" ref="Q2494:S2494">MMULT(M2494:P2494,'input - gretl'!$B$19:$D$22)+MMULT('Point forecasts'!$J$6:$O$6,'input - gretl'!$B$23:$D$28)</f>
        <v>14.1348745715752</v>
      </c>
      <c r="R2494" s="0" t="n">
        <v>6.70304992226944</v>
      </c>
      <c r="S2494" s="0" t="n">
        <v>9.72048177782907</v>
      </c>
      <c r="U2494" s="10" t="n">
        <f aca="false">NORMSDIST(-M2494/'rhos computation'!$B$11)-EXP(M2494+'rhos computation'!$B$11^2/2)*NORMSDIST(-M2494/'rhos computation'!$B$11-'rhos computation'!$B$11)</f>
        <v>0.025317236183605</v>
      </c>
      <c r="V2494" s="10" t="n">
        <f aca="false">NORMSDIST(-N2494/'rhos computation'!$B$23)-EXP(N2494+'rhos computation'!$B$23^2/2)*NORMSDIST(-N2494/'rhos computation'!$B$23-'rhos computation'!$B$23)</f>
        <v>0.200301748327009</v>
      </c>
      <c r="W2494" s="0" t="n">
        <f aca="false">NORMSDIST(-O2494)</f>
        <v>0.00707936635998613</v>
      </c>
      <c r="X2494" s="0" t="n">
        <f aca="false">NORMSDIST(-P2494)</f>
        <v>0.0556345858386878</v>
      </c>
    </row>
    <row r="2495" customFormat="false" ht="12.8" hidden="false" customHeight="false" outlineLevel="0" collapsed="false">
      <c r="A2495" s="0" t="n">
        <v>0.0473134122160162</v>
      </c>
      <c r="B2495" s="0" t="n">
        <v>0.0980892229944023</v>
      </c>
      <c r="C2495" s="0" t="n">
        <v>0.129993432124722</v>
      </c>
      <c r="D2495" s="0" t="n">
        <v>-0.844124770626067</v>
      </c>
      <c r="E2495" s="0" t="n">
        <f aca="false" t="array" ref="E2495:H2495">MMULT(A2495:D2495,'Root matrix of resiudals'!$B$19:E$22)</f>
        <v>0.00273585823651948</v>
      </c>
      <c r="F2495" s="0" t="n">
        <v>0.00332105380557881</v>
      </c>
      <c r="G2495" s="0" t="n">
        <v>0.00153881589371741</v>
      </c>
      <c r="H2495" s="0" t="n">
        <v>-0.013560464763957</v>
      </c>
      <c r="I2495" s="3" t="n">
        <f aca="false" t="array" ref="I2495:L2495">MMULT('t+3'!I2495:L2495,'input - gretl'!$B$3:$E$6)+MMULT('Point forecasts'!$P$5:$T$5,'input - gretl'!$B$9:$E$13)+MMULT('t+3'!Q2495:S2495,'input - gretl'!$B$14:$E$16)+E2495:H2495</f>
        <v>-0.0661158205143796</v>
      </c>
      <c r="J2495" s="3" t="n">
        <v>-0.0753307356754311</v>
      </c>
      <c r="K2495" s="3" t="n">
        <v>0.00778724408514754</v>
      </c>
      <c r="L2495" s="3" t="n">
        <v>-0.0862766108428467</v>
      </c>
      <c r="M2495" s="0" t="n">
        <f aca="false">'t+3'!M2495+I2495</f>
        <v>-0.000220345722841825</v>
      </c>
      <c r="N2495" s="0" t="n">
        <f aca="false">'t+3'!N2495+J2495</f>
        <v>-0.161290601348107</v>
      </c>
      <c r="O2495" s="0" t="n">
        <f aca="false">'t+3'!O2495+K2495</f>
        <v>2.4151810446332</v>
      </c>
      <c r="P2495" s="0" t="n">
        <f aca="false">'t+3'!P2495+L2495</f>
        <v>1.56719102788413</v>
      </c>
      <c r="Q2495" s="0" t="n">
        <f aca="false" t="array" ref="Q2495:S2495">MMULT(M2495:P2495,'input - gretl'!$B$19:$D$22)+MMULT('Point forecasts'!$J$6:$O$6,'input - gretl'!$B$23:$D$28)</f>
        <v>14.067766540296</v>
      </c>
      <c r="R2495" s="0" t="n">
        <v>6.76687201525267</v>
      </c>
      <c r="S2495" s="0" t="n">
        <v>9.70653577991507</v>
      </c>
      <c r="U2495" s="10" t="n">
        <f aca="false">NORMSDIST(-M2495/'rhos computation'!$B$11)-EXP(M2495+'rhos computation'!$B$11^2/2)*NORMSDIST(-M2495/'rhos computation'!$B$11-'rhos computation'!$B$11)</f>
        <v>0.0499636265286173</v>
      </c>
      <c r="V2495" s="10" t="n">
        <f aca="false">NORMSDIST(-N2495/'rhos computation'!$B$23)-EXP(N2495+'rhos computation'!$B$23^2/2)*NORMSDIST(-N2495/'rhos computation'!$B$23-'rhos computation'!$B$23)</f>
        <v>0.147634830891185</v>
      </c>
      <c r="W2495" s="0" t="n">
        <f aca="false">NORMSDIST(-O2495)</f>
        <v>0.00786369509264451</v>
      </c>
      <c r="X2495" s="0" t="n">
        <f aca="false">NORMSDIST(-P2495)</f>
        <v>0.058535023495692</v>
      </c>
    </row>
    <row r="2496" customFormat="false" ht="12.8" hidden="false" customHeight="false" outlineLevel="0" collapsed="false">
      <c r="A2496" s="0" t="n">
        <v>-1.20059216651396</v>
      </c>
      <c r="B2496" s="0" t="n">
        <v>-1.48844206348347</v>
      </c>
      <c r="C2496" s="0" t="n">
        <v>-2.11314394224771</v>
      </c>
      <c r="D2496" s="0" t="n">
        <v>2.18333318133214</v>
      </c>
      <c r="E2496" s="0" t="n">
        <f aca="false" t="array" ref="E2496:H2496">MMULT(A2496:D2496,'Root matrix of resiudals'!$B$19:E$22)</f>
        <v>-0.0583274952341753</v>
      </c>
      <c r="F2496" s="0" t="n">
        <v>-0.0526901267942276</v>
      </c>
      <c r="G2496" s="0" t="n">
        <v>-0.0383813153489332</v>
      </c>
      <c r="H2496" s="0" t="n">
        <v>0.0333709825259876</v>
      </c>
      <c r="I2496" s="3" t="n">
        <f aca="false" t="array" ref="I2496:L2496">MMULT('t+3'!I2496:L2496,'input - gretl'!$B$3:$E$6)+MMULT('Point forecasts'!$P$5:$T$5,'input - gretl'!$B$9:$E$13)+MMULT('t+3'!Q2496:S2496,'input - gretl'!$B$14:$E$16)+E2496:H2496</f>
        <v>-0.120082145890156</v>
      </c>
      <c r="J2496" s="3" t="n">
        <v>-0.135847700471171</v>
      </c>
      <c r="K2496" s="3" t="n">
        <v>-0.0279261343970757</v>
      </c>
      <c r="L2496" s="3" t="n">
        <v>-0.0509270619225497</v>
      </c>
      <c r="M2496" s="0" t="n">
        <f aca="false">'t+3'!M2496+I2496</f>
        <v>-0.044507276979058</v>
      </c>
      <c r="N2496" s="0" t="n">
        <f aca="false">'t+3'!N2496+J2496</f>
        <v>-0.212196960752124</v>
      </c>
      <c r="O2496" s="0" t="n">
        <f aca="false">'t+3'!O2496+K2496</f>
        <v>2.37039234253591</v>
      </c>
      <c r="P2496" s="0" t="n">
        <f aca="false">'t+3'!P2496+L2496</f>
        <v>1.60509095283283</v>
      </c>
      <c r="Q2496" s="0" t="n">
        <f aca="false" t="array" ref="Q2496:S2496">MMULT(M2496:P2496,'input - gretl'!$B$19:$D$22)+MMULT('Point forecasts'!$J$6:$O$6,'input - gretl'!$B$23:$D$28)</f>
        <v>14.0234796090398</v>
      </c>
      <c r="R2496" s="0" t="n">
        <v>6.71596565584866</v>
      </c>
      <c r="S2496" s="0" t="n">
        <v>9.62570235419532</v>
      </c>
      <c r="U2496" s="10" t="n">
        <f aca="false">NORMSDIST(-M2496/'rhos computation'!$B$11)-EXP(M2496+'rhos computation'!$B$11^2/2)*NORMSDIST(-M2496/'rhos computation'!$B$11-'rhos computation'!$B$11)</f>
        <v>0.0723017099662774</v>
      </c>
      <c r="V2496" s="10" t="n">
        <f aca="false">NORMSDIST(-N2496/'rhos computation'!$B$23)-EXP(N2496+'rhos computation'!$B$23^2/2)*NORMSDIST(-N2496/'rhos computation'!$B$23-'rhos computation'!$B$23)</f>
        <v>0.189906787433221</v>
      </c>
      <c r="W2496" s="0" t="n">
        <f aca="false">NORMSDIST(-O2496)</f>
        <v>0.00888460899221104</v>
      </c>
      <c r="X2496" s="0" t="n">
        <f aca="false">NORMSDIST(-P2496)</f>
        <v>0.0542368950138784</v>
      </c>
    </row>
    <row r="2497" customFormat="false" ht="12.8" hidden="false" customHeight="false" outlineLevel="0" collapsed="false">
      <c r="A2497" s="0" t="n">
        <v>1.24773287096352</v>
      </c>
      <c r="B2497" s="0" t="n">
        <v>1.11252136895025</v>
      </c>
      <c r="C2497" s="0" t="n">
        <v>1.18380113827626</v>
      </c>
      <c r="D2497" s="0" t="n">
        <v>-1.67391152372248</v>
      </c>
      <c r="E2497" s="0" t="n">
        <f aca="false" t="array" ref="E2497:H2497">MMULT(A2497:D2497,'Root matrix of resiudals'!$B$19:E$22)</f>
        <v>0.0581557623444338</v>
      </c>
      <c r="F2497" s="0" t="n">
        <v>0.0387527181669859</v>
      </c>
      <c r="G2497" s="0" t="n">
        <v>0.0226963716348048</v>
      </c>
      <c r="H2497" s="0" t="n">
        <v>-0.0262116262595705</v>
      </c>
      <c r="I2497" s="3" t="n">
        <f aca="false" t="array" ref="I2497:L2497">MMULT('t+3'!I2497:L2497,'input - gretl'!$B$3:$E$6)+MMULT('Point forecasts'!$P$5:$T$5,'input - gretl'!$B$9:$E$13)+MMULT('t+3'!Q2497:S2497,'input - gretl'!$B$14:$E$16)+E2497:H2497</f>
        <v>0.0343116697994013</v>
      </c>
      <c r="J2497" s="3" t="n">
        <v>-0.0362367965783197</v>
      </c>
      <c r="K2497" s="3" t="n">
        <v>0.0228414286284175</v>
      </c>
      <c r="L2497" s="3" t="n">
        <v>-0.0991641365115835</v>
      </c>
      <c r="M2497" s="0" t="n">
        <f aca="false">'t+3'!M2497+I2497</f>
        <v>0.039200690725223</v>
      </c>
      <c r="N2497" s="0" t="n">
        <f aca="false">'t+3'!N2497+J2497</f>
        <v>-0.126572693901553</v>
      </c>
      <c r="O2497" s="0" t="n">
        <f aca="false">'t+3'!O2497+K2497</f>
        <v>2.39474533521985</v>
      </c>
      <c r="P2497" s="0" t="n">
        <f aca="false">'t+3'!P2497+L2497</f>
        <v>1.4966094645516</v>
      </c>
      <c r="Q2497" s="0" t="n">
        <f aca="false" t="array" ref="Q2497:S2497">MMULT(M2497:P2497,'input - gretl'!$B$19:$D$22)+MMULT('Point forecasts'!$J$6:$O$6,'input - gretl'!$B$23:$D$28)</f>
        <v>14.1071875767441</v>
      </c>
      <c r="R2497" s="0" t="n">
        <v>6.80158992269923</v>
      </c>
      <c r="S2497" s="0" t="n">
        <v>9.75322666630911</v>
      </c>
      <c r="U2497" s="10" t="n">
        <f aca="false">NORMSDIST(-M2497/'rhos computation'!$B$11)-EXP(M2497+'rhos computation'!$B$11^2/2)*NORMSDIST(-M2497/'rhos computation'!$B$11-'rhos computation'!$B$11)</f>
        <v>0.0341403448064533</v>
      </c>
      <c r="V2497" s="10" t="n">
        <f aca="false">NORMSDIST(-N2497/'rhos computation'!$B$23)-EXP(N2497+'rhos computation'!$B$23^2/2)*NORMSDIST(-N2497/'rhos computation'!$B$23-'rhos computation'!$B$23)</f>
        <v>0.117734124697649</v>
      </c>
      <c r="W2497" s="0" t="n">
        <f aca="false">NORMSDIST(-O2497)</f>
        <v>0.00831595627256035</v>
      </c>
      <c r="X2497" s="0" t="n">
        <f aca="false">NORMSDIST(-P2497)</f>
        <v>0.0672474529935947</v>
      </c>
    </row>
    <row r="2498" customFormat="false" ht="12.8" hidden="false" customHeight="false" outlineLevel="0" collapsed="false">
      <c r="A2498" s="0" t="n">
        <v>-0.0570601194322739</v>
      </c>
      <c r="B2498" s="0" t="n">
        <v>-0.0429983539880559</v>
      </c>
      <c r="C2498" s="0" t="n">
        <v>-0.221100635892586</v>
      </c>
      <c r="D2498" s="0" t="n">
        <v>-0.279914093920202</v>
      </c>
      <c r="E2498" s="0" t="n">
        <f aca="false" t="array" ref="E2498:H2498">MMULT(A2498:D2498,'Root matrix of resiudals'!$B$19:E$22)</f>
        <v>-0.00271145291490325</v>
      </c>
      <c r="F2498" s="0" t="n">
        <v>-0.00216997658732345</v>
      </c>
      <c r="G2498" s="0" t="n">
        <v>-0.00410860165073154</v>
      </c>
      <c r="H2498" s="0" t="n">
        <v>-0.00477637260153068</v>
      </c>
      <c r="I2498" s="3" t="n">
        <f aca="false" t="array" ref="I2498:L2498">MMULT('t+3'!I2498:L2498,'input - gretl'!$B$3:$E$6)+MMULT('Point forecasts'!$P$5:$T$5,'input - gretl'!$B$9:$E$13)+MMULT('t+3'!Q2498:S2498,'input - gretl'!$B$14:$E$16)+E2498:H2498</f>
        <v>-0.100765532853099</v>
      </c>
      <c r="J2498" s="3" t="n">
        <v>-0.0984278084907874</v>
      </c>
      <c r="K2498" s="3" t="n">
        <v>-0.00810565129162675</v>
      </c>
      <c r="L2498" s="3" t="n">
        <v>-0.0902866067196789</v>
      </c>
      <c r="M2498" s="0" t="n">
        <f aca="false">'t+3'!M2498+I2498</f>
        <v>-0.021051249218129</v>
      </c>
      <c r="N2498" s="0" t="n">
        <f aca="false">'t+3'!N2498+J2498</f>
        <v>-0.217206975691807</v>
      </c>
      <c r="O2498" s="0" t="n">
        <f aca="false">'t+3'!O2498+K2498</f>
        <v>2.3952269253744</v>
      </c>
      <c r="P2498" s="0" t="n">
        <f aca="false">'t+3'!P2498+L2498</f>
        <v>1.61214432113599</v>
      </c>
      <c r="Q2498" s="0" t="n">
        <f aca="false" t="array" ref="Q2498:S2498">MMULT(M2498:P2498,'input - gretl'!$B$19:$D$22)+MMULT('Point forecasts'!$J$6:$O$6,'input - gretl'!$B$23:$D$28)</f>
        <v>14.0469356368007</v>
      </c>
      <c r="R2498" s="0" t="n">
        <v>6.71095564090897</v>
      </c>
      <c r="S2498" s="0" t="n">
        <v>9.64382883110908</v>
      </c>
      <c r="U2498" s="10" t="n">
        <f aca="false">NORMSDIST(-M2498/'rhos computation'!$B$11)-EXP(M2498+'rhos computation'!$B$11^2/2)*NORMSDIST(-M2498/'rhos computation'!$B$11-'rhos computation'!$B$11)</f>
        <v>0.0598865513944157</v>
      </c>
      <c r="V2498" s="10" t="n">
        <f aca="false">NORMSDIST(-N2498/'rhos computation'!$B$23)-EXP(N2498+'rhos computation'!$B$23^2/2)*NORMSDIST(-N2498/'rhos computation'!$B$23-'rhos computation'!$B$23)</f>
        <v>0.193954859855596</v>
      </c>
      <c r="W2498" s="0" t="n">
        <f aca="false">NORMSDIST(-O2498)</f>
        <v>0.00830504086115545</v>
      </c>
      <c r="X2498" s="0" t="n">
        <f aca="false">NORMSDIST(-P2498)</f>
        <v>0.0534652690251683</v>
      </c>
    </row>
    <row r="2499" customFormat="false" ht="12.8" hidden="false" customHeight="false" outlineLevel="0" collapsed="false">
      <c r="A2499" s="0" t="n">
        <v>-1.92212467014365</v>
      </c>
      <c r="B2499" s="0" t="n">
        <v>-0.0270687080738191</v>
      </c>
      <c r="C2499" s="0" t="n">
        <v>-1.35870076653478</v>
      </c>
      <c r="D2499" s="0" t="n">
        <v>0.762942953190484</v>
      </c>
      <c r="E2499" s="0" t="n">
        <f aca="false" t="array" ref="E2499:H2499">MMULT(A2499:D2499,'Root matrix of resiudals'!$B$19:E$22)</f>
        <v>-0.0844997767570236</v>
      </c>
      <c r="F2499" s="0" t="n">
        <v>-0.00995375762072613</v>
      </c>
      <c r="G2499" s="0" t="n">
        <v>-0.0234941316421515</v>
      </c>
      <c r="H2499" s="0" t="n">
        <v>0.0115584769292356</v>
      </c>
      <c r="I2499" s="3" t="n">
        <f aca="false" t="array" ref="I2499:L2499">MMULT('t+3'!I2499:L2499,'input - gretl'!$B$3:$E$6)+MMULT('Point forecasts'!$P$5:$T$5,'input - gretl'!$B$9:$E$13)+MMULT('t+3'!Q2499:S2499,'input - gretl'!$B$14:$E$16)+E2499:H2499</f>
        <v>-0.110276561701757</v>
      </c>
      <c r="J2499" s="3" t="n">
        <v>-0.0520881616368703</v>
      </c>
      <c r="K2499" s="3" t="n">
        <v>-0.0216860119253358</v>
      </c>
      <c r="L2499" s="3" t="n">
        <v>-0.0803660342737791</v>
      </c>
      <c r="M2499" s="0" t="n">
        <f aca="false">'t+3'!M2499+I2499</f>
        <v>-0.0939680073220586</v>
      </c>
      <c r="N2499" s="0" t="n">
        <f aca="false">'t+3'!N2499+J2499</f>
        <v>-0.197388000940345</v>
      </c>
      <c r="O2499" s="0" t="n">
        <f aca="false">'t+3'!O2499+K2499</f>
        <v>2.38407039277588</v>
      </c>
      <c r="P2499" s="0" t="n">
        <f aca="false">'t+3'!P2499+L2499</f>
        <v>1.59249485126509</v>
      </c>
      <c r="Q2499" s="0" t="n">
        <f aca="false" t="array" ref="Q2499:S2499">MMULT(M2499:P2499,'input - gretl'!$B$19:$D$22)+MMULT('Point forecasts'!$J$6:$O$6,'input - gretl'!$B$23:$D$28)</f>
        <v>13.9740188786968</v>
      </c>
      <c r="R2499" s="0" t="n">
        <v>6.73077461566044</v>
      </c>
      <c r="S2499" s="0" t="n">
        <v>9.65135992683128</v>
      </c>
      <c r="U2499" s="10" t="n">
        <f aca="false">NORMSDIST(-M2499/'rhos computation'!$B$11)-EXP(M2499+'rhos computation'!$B$11^2/2)*NORMSDIST(-M2499/'rhos computation'!$B$11-'rhos computation'!$B$11)</f>
        <v>0.102328355827011</v>
      </c>
      <c r="V2499" s="10" t="n">
        <f aca="false">NORMSDIST(-N2499/'rhos computation'!$B$23)-EXP(N2499+'rhos computation'!$B$23^2/2)*NORMSDIST(-N2499/'rhos computation'!$B$23-'rhos computation'!$B$23)</f>
        <v>0.177823087876445</v>
      </c>
      <c r="W2499" s="0" t="n">
        <f aca="false">NORMSDIST(-O2499)</f>
        <v>0.00856116340767159</v>
      </c>
      <c r="X2499" s="0" t="n">
        <f aca="false">NORMSDIST(-P2499)</f>
        <v>0.0556367795360166</v>
      </c>
    </row>
    <row r="2500" customFormat="false" ht="12.8" hidden="false" customHeight="false" outlineLevel="0" collapsed="false">
      <c r="A2500" s="0" t="n">
        <v>1.58499589079013</v>
      </c>
      <c r="B2500" s="0" t="n">
        <v>0.0127679689215229</v>
      </c>
      <c r="C2500" s="0" t="n">
        <v>-0.0326769219217767</v>
      </c>
      <c r="D2500" s="0" t="n">
        <v>-0.00245176124220368</v>
      </c>
      <c r="E2500" s="0" t="n">
        <f aca="false" t="array" ref="E2500:H2500">MMULT(A2500:D2500,'Root matrix of resiudals'!$B$19:E$22)</f>
        <v>0.0679930198272665</v>
      </c>
      <c r="F2500" s="0" t="n">
        <v>0.00383611980602738</v>
      </c>
      <c r="G2500" s="0" t="n">
        <v>0.00147443834311737</v>
      </c>
      <c r="H2500" s="0" t="n">
        <v>-0.00068326314186446</v>
      </c>
      <c r="I2500" s="3" t="n">
        <f aca="false" t="array" ref="I2500:L2500">MMULT('t+3'!I2500:L2500,'input - gretl'!$B$3:$E$6)+MMULT('Point forecasts'!$P$5:$T$5,'input - gretl'!$B$9:$E$13)+MMULT('t+3'!Q2500:S2500,'input - gretl'!$B$14:$E$16)+E2500:H2500</f>
        <v>0.00808225558289617</v>
      </c>
      <c r="J2500" s="3" t="n">
        <v>-0.0876253976525315</v>
      </c>
      <c r="K2500" s="3" t="n">
        <v>0.00910972253831702</v>
      </c>
      <c r="L2500" s="3" t="n">
        <v>-0.0826783051757395</v>
      </c>
      <c r="M2500" s="0" t="n">
        <f aca="false">'t+3'!M2500+I2500</f>
        <v>0.0577165192932984</v>
      </c>
      <c r="N2500" s="0" t="n">
        <f aca="false">'t+3'!N2500+J2500</f>
        <v>-0.166524448719135</v>
      </c>
      <c r="O2500" s="0" t="n">
        <f aca="false">'t+3'!O2500+K2500</f>
        <v>2.40294047318113</v>
      </c>
      <c r="P2500" s="0" t="n">
        <f aca="false">'t+3'!P2500+L2500</f>
        <v>1.58464679584815</v>
      </c>
      <c r="Q2500" s="0" t="n">
        <f aca="false" t="array" ref="Q2500:S2500">MMULT(M2500:P2500,'input - gretl'!$B$19:$D$22)+MMULT('Point forecasts'!$J$6:$O$6,'input - gretl'!$B$23:$D$28)</f>
        <v>14.1257034053122</v>
      </c>
      <c r="R2500" s="0" t="n">
        <v>6.76163816788165</v>
      </c>
      <c r="S2500" s="0" t="n">
        <v>9.67769390034082</v>
      </c>
      <c r="U2500" s="10" t="n">
        <f aca="false">NORMSDIST(-M2500/'rhos computation'!$B$11)-EXP(M2500+'rhos computation'!$B$11^2/2)*NORMSDIST(-M2500/'rhos computation'!$B$11-'rhos computation'!$B$11)</f>
        <v>0.0280366280691149</v>
      </c>
      <c r="V2500" s="10" t="n">
        <f aca="false">NORMSDIST(-N2500/'rhos computation'!$B$23)-EXP(N2500+'rhos computation'!$B$23^2/2)*NORMSDIST(-N2500/'rhos computation'!$B$23-'rhos computation'!$B$23)</f>
        <v>0.152074690868478</v>
      </c>
      <c r="W2500" s="0" t="n">
        <f aca="false">NORMSDIST(-O2500)</f>
        <v>0.00813191731563343</v>
      </c>
      <c r="X2500" s="0" t="n">
        <f aca="false">NORMSDIST(-P2500)</f>
        <v>0.0565233031908036</v>
      </c>
    </row>
    <row r="2501" customFormat="false" ht="12.8" hidden="false" customHeight="false" outlineLevel="0" collapsed="false">
      <c r="A2501" s="0" t="n">
        <v>-1.04475400087703</v>
      </c>
      <c r="B2501" s="0" t="n">
        <v>0.81843048308559</v>
      </c>
      <c r="C2501" s="0" t="n">
        <v>-0.0866008567938659</v>
      </c>
      <c r="D2501" s="0" t="n">
        <v>0.154193457298744</v>
      </c>
      <c r="E2501" s="0" t="n">
        <f aca="false" t="array" ref="E2501:H2501">MMULT(A2501:D2501,'Root matrix of resiudals'!$B$19:E$22)</f>
        <v>-0.0431376090329437</v>
      </c>
      <c r="F2501" s="0" t="n">
        <v>0.0207179463106234</v>
      </c>
      <c r="G2501" s="0" t="n">
        <v>0.00042885095164795</v>
      </c>
      <c r="H2501" s="0" t="n">
        <v>0.00285670146855807</v>
      </c>
      <c r="I2501" s="3" t="n">
        <f aca="false" t="array" ref="I2501:L2501">MMULT('t+3'!I2501:L2501,'input - gretl'!$B$3:$E$6)+MMULT('Point forecasts'!$P$5:$T$5,'input - gretl'!$B$9:$E$13)+MMULT('t+3'!Q2501:S2501,'input - gretl'!$B$14:$E$16)+E2501:H2501</f>
        <v>-0.102408727972635</v>
      </c>
      <c r="J2501" s="3" t="n">
        <v>-0.016904467140081</v>
      </c>
      <c r="K2501" s="3" t="n">
        <v>0.0101309394548241</v>
      </c>
      <c r="L2501" s="3" t="n">
        <v>-0.0810109839063282</v>
      </c>
      <c r="M2501" s="0" t="n">
        <f aca="false">'t+3'!M2501+I2501</f>
        <v>-0.0866788652630308</v>
      </c>
      <c r="N2501" s="0" t="n">
        <f aca="false">'t+3'!N2501+J2501</f>
        <v>-0.156752165459856</v>
      </c>
      <c r="O2501" s="0" t="n">
        <f aca="false">'t+3'!O2501+K2501</f>
        <v>2.40998226164307</v>
      </c>
      <c r="P2501" s="0" t="n">
        <f aca="false">'t+3'!P2501+L2501</f>
        <v>1.60687099120821</v>
      </c>
      <c r="Q2501" s="0" t="n">
        <f aca="false" t="array" ref="Q2501:S2501">MMULT(M2501:P2501,'input - gretl'!$B$19:$D$22)+MMULT('Point forecasts'!$J$6:$O$6,'input - gretl'!$B$23:$D$28)</f>
        <v>13.9813080207558</v>
      </c>
      <c r="R2501" s="0" t="n">
        <v>6.77141045114093</v>
      </c>
      <c r="S2501" s="0" t="n">
        <v>9.66359936780557</v>
      </c>
      <c r="U2501" s="10" t="n">
        <f aca="false">NORMSDIST(-M2501/'rhos computation'!$B$11)-EXP(M2501+'rhos computation'!$B$11^2/2)*NORMSDIST(-M2501/'rhos computation'!$B$11-'rhos computation'!$B$11)</f>
        <v>0.0976116044836626</v>
      </c>
      <c r="V2501" s="10" t="n">
        <f aca="false">NORMSDIST(-N2501/'rhos computation'!$B$23)-EXP(N2501+'rhos computation'!$B$23^2/2)*NORMSDIST(-N2501/'rhos computation'!$B$23-'rhos computation'!$B$23)</f>
        <v>0.143768656871138</v>
      </c>
      <c r="W2501" s="0" t="n">
        <f aca="false">NORMSDIST(-O2501)</f>
        <v>0.00797664807148794</v>
      </c>
      <c r="X2501" s="0" t="n">
        <f aca="false">NORMSDIST(-P2501)</f>
        <v>0.0540413355617237</v>
      </c>
    </row>
    <row r="2502" customFormat="false" ht="12.8" hidden="false" customHeight="false" outlineLevel="0" collapsed="false">
      <c r="A2502" s="0" t="n">
        <v>0.526537351475158</v>
      </c>
      <c r="B2502" s="0" t="n">
        <v>0.29459456065976</v>
      </c>
      <c r="C2502" s="0" t="n">
        <v>-1.12294634683172</v>
      </c>
      <c r="D2502" s="0" t="n">
        <v>0.159797152384186</v>
      </c>
      <c r="E2502" s="0" t="n">
        <f aca="false" t="array" ref="E2502:H2502">MMULT(A2502:D2502,'Root matrix of resiudals'!$B$19:E$22)</f>
        <v>0.0218094711816541</v>
      </c>
      <c r="F2502" s="0" t="n">
        <v>0.00558804427836003</v>
      </c>
      <c r="G2502" s="0" t="n">
        <v>-0.0162057283431048</v>
      </c>
      <c r="H2502" s="0" t="n">
        <v>0.00112472067059584</v>
      </c>
      <c r="I2502" s="3" t="n">
        <f aca="false" t="array" ref="I2502:L2502">MMULT('t+3'!I2502:L2502,'input - gretl'!$B$3:$E$6)+MMULT('Point forecasts'!$P$5:$T$5,'input - gretl'!$B$9:$E$13)+MMULT('t+3'!Q2502:S2502,'input - gretl'!$B$14:$E$16)+E2502:H2502</f>
        <v>-0.0155597387716644</v>
      </c>
      <c r="J2502" s="3" t="n">
        <v>-0.0383161387573152</v>
      </c>
      <c r="K2502" s="3" t="n">
        <v>0.00977239234695954</v>
      </c>
      <c r="L2502" s="3" t="n">
        <v>-0.0721821587851711</v>
      </c>
      <c r="M2502" s="0" t="n">
        <f aca="false">'t+3'!M2502+I2502</f>
        <v>0.0803931224474666</v>
      </c>
      <c r="N2502" s="0" t="n">
        <f aca="false">'t+3'!N2502+J2502</f>
        <v>-0.107623813522545</v>
      </c>
      <c r="O2502" s="0" t="n">
        <f aca="false">'t+3'!O2502+K2502</f>
        <v>2.47193950988662</v>
      </c>
      <c r="P2502" s="0" t="n">
        <f aca="false">'t+3'!P2502+L2502</f>
        <v>1.62037689852797</v>
      </c>
      <c r="Q2502" s="0" t="n">
        <f aca="false" t="array" ref="Q2502:S2502">MMULT(M2502:P2502,'input - gretl'!$B$19:$D$22)+MMULT('Point forecasts'!$J$6:$O$6,'input - gretl'!$B$23:$D$28)</f>
        <v>14.1483800084663</v>
      </c>
      <c r="R2502" s="0" t="n">
        <v>6.82053880307824</v>
      </c>
      <c r="S2502" s="0" t="n">
        <v>9.71271182289266</v>
      </c>
      <c r="U2502" s="10" t="n">
        <f aca="false">NORMSDIST(-M2502/'rhos computation'!$B$11)-EXP(M2502+'rhos computation'!$B$11^2/2)*NORMSDIST(-M2502/'rhos computation'!$B$11-'rhos computation'!$B$11)</f>
        <v>0.0216656794994498</v>
      </c>
      <c r="V2502" s="10" t="n">
        <f aca="false">NORMSDIST(-N2502/'rhos computation'!$B$23)-EXP(N2502+'rhos computation'!$B$23^2/2)*NORMSDIST(-N2502/'rhos computation'!$B$23-'rhos computation'!$B$23)</f>
        <v>0.101228341462579</v>
      </c>
      <c r="W2502" s="0" t="n">
        <f aca="false">NORMSDIST(-O2502)</f>
        <v>0.00671911262411154</v>
      </c>
      <c r="X2502" s="0" t="n">
        <f aca="false">NORMSDIST(-P2502)</f>
        <v>0.0525756696195044</v>
      </c>
    </row>
    <row r="2503" customFormat="false" ht="12.8" hidden="false" customHeight="false" outlineLevel="0" collapsed="false">
      <c r="A2503" s="0" t="n">
        <v>0.635425843523218</v>
      </c>
      <c r="B2503" s="0" t="n">
        <v>-0.400666905119403</v>
      </c>
      <c r="C2503" s="0" t="n">
        <v>-0.807091032510463</v>
      </c>
      <c r="D2503" s="0" t="n">
        <v>-0.264628906162353</v>
      </c>
      <c r="E2503" s="0" t="n">
        <f aca="false" t="array" ref="E2503:H2503">MMULT(A2503:D2503,'Root matrix of resiudals'!$B$19:E$22)</f>
        <v>0.0254597522126307</v>
      </c>
      <c r="F2503" s="0" t="n">
        <v>-0.0129243372922377</v>
      </c>
      <c r="G2503" s="0" t="n">
        <v>-0.0139633831036932</v>
      </c>
      <c r="H2503" s="0" t="n">
        <v>-0.00548807928994207</v>
      </c>
      <c r="I2503" s="3" t="n">
        <f aca="false" t="array" ref="I2503:L2503">MMULT('t+3'!I2503:L2503,'input - gretl'!$B$3:$E$6)+MMULT('Point forecasts'!$P$5:$T$5,'input - gretl'!$B$9:$E$13)+MMULT('t+3'!Q2503:S2503,'input - gretl'!$B$14:$E$16)+E2503:H2503</f>
        <v>-0.0287006090295185</v>
      </c>
      <c r="J2503" s="3" t="n">
        <v>-0.0805720359806853</v>
      </c>
      <c r="K2503" s="3" t="n">
        <v>0.0010363904441045</v>
      </c>
      <c r="L2503" s="3" t="n">
        <v>-0.0713533029957995</v>
      </c>
      <c r="M2503" s="0" t="n">
        <f aca="false">'t+3'!M2503+I2503</f>
        <v>0.0404162172954722</v>
      </c>
      <c r="N2503" s="0" t="n">
        <f aca="false">'t+3'!N2503+J2503</f>
        <v>-0.152416300037683</v>
      </c>
      <c r="O2503" s="0" t="n">
        <f aca="false">'t+3'!O2503+K2503</f>
        <v>2.47064992340497</v>
      </c>
      <c r="P2503" s="0" t="n">
        <f aca="false">'t+3'!P2503+L2503</f>
        <v>1.63824629135506</v>
      </c>
      <c r="Q2503" s="0" t="n">
        <f aca="false" t="array" ref="Q2503:S2503">MMULT(M2503:P2503,'input - gretl'!$B$19:$D$22)+MMULT('Point forecasts'!$J$6:$O$6,'input - gretl'!$B$23:$D$28)</f>
        <v>14.1084031033143</v>
      </c>
      <c r="R2503" s="0" t="n">
        <v>6.7757463165631</v>
      </c>
      <c r="S2503" s="0" t="n">
        <v>9.6944275503628</v>
      </c>
      <c r="U2503" s="10" t="n">
        <f aca="false">NORMSDIST(-M2503/'rhos computation'!$B$11)-EXP(M2503+'rhos computation'!$B$11^2/2)*NORMSDIST(-M2503/'rhos computation'!$B$11-'rhos computation'!$B$11)</f>
        <v>0.0337140043300543</v>
      </c>
      <c r="V2503" s="10" t="n">
        <f aca="false">NORMSDIST(-N2503/'rhos computation'!$B$23)-EXP(N2503+'rhos computation'!$B$23^2/2)*NORMSDIST(-N2503/'rhos computation'!$B$23-'rhos computation'!$B$23)</f>
        <v>0.140061500936952</v>
      </c>
      <c r="W2503" s="0" t="n">
        <f aca="false">NORMSDIST(-O2503)</f>
        <v>0.00674338866571018</v>
      </c>
      <c r="X2503" s="0" t="n">
        <f aca="false">NORMSDIST(-P2503)</f>
        <v>0.0506851632836113</v>
      </c>
    </row>
    <row r="2504" customFormat="false" ht="12.8" hidden="false" customHeight="false" outlineLevel="0" collapsed="false">
      <c r="A2504" s="0" t="n">
        <v>1.01243282660042</v>
      </c>
      <c r="B2504" s="0" t="n">
        <v>1.08036676078483</v>
      </c>
      <c r="C2504" s="0" t="n">
        <v>-0.901298394156938</v>
      </c>
      <c r="D2504" s="0" t="n">
        <v>0.00435252824906776</v>
      </c>
      <c r="E2504" s="0" t="n">
        <f aca="false" t="array" ref="E2504:H2504">MMULT(A2504:D2504,'Root matrix of resiudals'!$B$19:E$22)</f>
        <v>0.0447690988382524</v>
      </c>
      <c r="F2504" s="0" t="n">
        <v>0.0299250287290249</v>
      </c>
      <c r="G2504" s="0" t="n">
        <v>-0.00939027027058595</v>
      </c>
      <c r="H2504" s="0" t="n">
        <v>-0.0012783016026166</v>
      </c>
      <c r="I2504" s="3" t="n">
        <f aca="false" t="array" ref="I2504:L2504">MMULT('t+3'!I2504:L2504,'input - gretl'!$B$3:$E$6)+MMULT('Point forecasts'!$P$5:$T$5,'input - gretl'!$B$9:$E$13)+MMULT('t+3'!Q2504:S2504,'input - gretl'!$B$14:$E$16)+E2504:H2504</f>
        <v>0.00246014746649745</v>
      </c>
      <c r="J2504" s="3" t="n">
        <v>-0.031540106891024</v>
      </c>
      <c r="K2504" s="3" t="n">
        <v>-0.00603479113066366</v>
      </c>
      <c r="L2504" s="3" t="n">
        <v>-0.0878689467623917</v>
      </c>
      <c r="M2504" s="0" t="n">
        <f aca="false">'t+3'!M2504+I2504</f>
        <v>0.0125604674260262</v>
      </c>
      <c r="N2504" s="0" t="n">
        <f aca="false">'t+3'!N2504+J2504</f>
        <v>-0.152802004799901</v>
      </c>
      <c r="O2504" s="0" t="n">
        <f aca="false">'t+3'!O2504+K2504</f>
        <v>2.39984026985717</v>
      </c>
      <c r="P2504" s="0" t="n">
        <f aca="false">'t+3'!P2504+L2504</f>
        <v>1.59218720654797</v>
      </c>
      <c r="Q2504" s="0" t="n">
        <f aca="false" t="array" ref="Q2504:S2504">MMULT(M2504:P2504,'input - gretl'!$B$19:$D$22)+MMULT('Point forecasts'!$J$6:$O$6,'input - gretl'!$B$23:$D$28)</f>
        <v>14.0805473534449</v>
      </c>
      <c r="R2504" s="0" t="n">
        <v>6.77536061180088</v>
      </c>
      <c r="S2504" s="0" t="n">
        <v>9.66742238942079</v>
      </c>
      <c r="U2504" s="10" t="n">
        <f aca="false">NORMSDIST(-M2504/'rhos computation'!$B$11)-EXP(M2504+'rhos computation'!$B$11^2/2)*NORMSDIST(-M2504/'rhos computation'!$B$11-'rhos computation'!$B$11)</f>
        <v>0.0444074262924903</v>
      </c>
      <c r="V2504" s="10" t="n">
        <f aca="false">NORMSDIST(-N2504/'rhos computation'!$B$23)-EXP(N2504+'rhos computation'!$B$23^2/2)*NORMSDIST(-N2504/'rhos computation'!$B$23-'rhos computation'!$B$23)</f>
        <v>0.140391799086954</v>
      </c>
      <c r="W2504" s="0" t="n">
        <f aca="false">NORMSDIST(-O2504)</f>
        <v>0.00820111369183248</v>
      </c>
      <c r="X2504" s="0" t="n">
        <f aca="false">NORMSDIST(-P2504)</f>
        <v>0.0556713234746747</v>
      </c>
    </row>
    <row r="2505" customFormat="false" ht="12.8" hidden="false" customHeight="false" outlineLevel="0" collapsed="false">
      <c r="A2505" s="0" t="n">
        <v>0.370182134678418</v>
      </c>
      <c r="B2505" s="0" t="n">
        <v>0.464165073862748</v>
      </c>
      <c r="C2505" s="0" t="n">
        <v>-0.298727690401836</v>
      </c>
      <c r="D2505" s="0" t="n">
        <v>-0.972437074286481</v>
      </c>
      <c r="E2505" s="0" t="n">
        <f aca="false" t="array" ref="E2505:H2505">MMULT(A2505:D2505,'Root matrix of resiudals'!$B$19:E$22)</f>
        <v>0.0169367901186128</v>
      </c>
      <c r="F2505" s="0" t="n">
        <v>0.0129639630765139</v>
      </c>
      <c r="G2505" s="0" t="n">
        <v>-0.00380399394927583</v>
      </c>
      <c r="H2505" s="0" t="n">
        <v>-0.016233176775239</v>
      </c>
      <c r="I2505" s="3" t="n">
        <f aca="false" t="array" ref="I2505:L2505">MMULT('t+3'!I2505:L2505,'input - gretl'!$B$3:$E$6)+MMULT('Point forecasts'!$P$5:$T$5,'input - gretl'!$B$9:$E$13)+MMULT('t+3'!Q2505:S2505,'input - gretl'!$B$14:$E$16)+E2505:H2505</f>
        <v>-0.0258577268527493</v>
      </c>
      <c r="J2505" s="3" t="n">
        <v>-0.0649325468854254</v>
      </c>
      <c r="K2505" s="3" t="n">
        <v>-0.00173441718473561</v>
      </c>
      <c r="L2505" s="3" t="n">
        <v>-0.0951608922251558</v>
      </c>
      <c r="M2505" s="0" t="n">
        <f aca="false">'t+3'!M2505+I2505</f>
        <v>-0.000397300884434668</v>
      </c>
      <c r="N2505" s="0" t="n">
        <f aca="false">'t+3'!N2505+J2505</f>
        <v>-0.163965042342624</v>
      </c>
      <c r="O2505" s="0" t="n">
        <f aca="false">'t+3'!O2505+K2505</f>
        <v>2.40558347791737</v>
      </c>
      <c r="P2505" s="0" t="n">
        <f aca="false">'t+3'!P2505+L2505</f>
        <v>1.56965679632658</v>
      </c>
      <c r="Q2505" s="0" t="n">
        <f aca="false" t="array" ref="Q2505:S2505">MMULT(M2505:P2505,'input - gretl'!$B$19:$D$22)+MMULT('Point forecasts'!$J$6:$O$6,'input - gretl'!$B$23:$D$28)</f>
        <v>14.0675895851344</v>
      </c>
      <c r="R2505" s="0" t="n">
        <v>6.76419757425816</v>
      </c>
      <c r="S2505" s="0" t="n">
        <v>9.69459314412205</v>
      </c>
      <c r="U2505" s="10" t="n">
        <f aca="false">NORMSDIST(-M2505/'rhos computation'!$B$11)-EXP(M2505+'rhos computation'!$B$11^2/2)*NORMSDIST(-M2505/'rhos computation'!$B$11-'rhos computation'!$B$11)</f>
        <v>0.0500434163201325</v>
      </c>
      <c r="V2505" s="10" t="n">
        <f aca="false">NORMSDIST(-N2505/'rhos computation'!$B$23)-EXP(N2505+'rhos computation'!$B$23^2/2)*NORMSDIST(-N2505/'rhos computation'!$B$23-'rhos computation'!$B$23)</f>
        <v>0.14990609937513</v>
      </c>
      <c r="W2505" s="0" t="n">
        <f aca="false">NORMSDIST(-O2505)</f>
        <v>0.00807333125815604</v>
      </c>
      <c r="X2505" s="0" t="n">
        <f aca="false">NORMSDIST(-P2505)</f>
        <v>0.0582474887142424</v>
      </c>
    </row>
    <row r="2506" customFormat="false" ht="12.8" hidden="false" customHeight="false" outlineLevel="0" collapsed="false">
      <c r="A2506" s="0" t="n">
        <v>-0.951555306132751</v>
      </c>
      <c r="B2506" s="0" t="n">
        <v>1.16575220869937</v>
      </c>
      <c r="C2506" s="0" t="n">
        <v>-0.585883083692123</v>
      </c>
      <c r="D2506" s="0" t="n">
        <v>-1.87888701711998</v>
      </c>
      <c r="E2506" s="0" t="n">
        <f aca="false" t="array" ref="E2506:H2506">MMULT(A2506:D2506,'Root matrix of resiudals'!$B$19:E$22)</f>
        <v>-0.038190863476085</v>
      </c>
      <c r="F2506" s="0" t="n">
        <v>0.0289265711061548</v>
      </c>
      <c r="G2506" s="0" t="n">
        <v>-0.00858357502291679</v>
      </c>
      <c r="H2506" s="0" t="n">
        <v>-0.0307188994324541</v>
      </c>
      <c r="I2506" s="3" t="n">
        <f aca="false" t="array" ref="I2506:L2506">MMULT('t+3'!I2506:L2506,'input - gretl'!$B$3:$E$6)+MMULT('Point forecasts'!$P$5:$T$5,'input - gretl'!$B$9:$E$13)+MMULT('t+3'!Q2506:S2506,'input - gretl'!$B$14:$E$16)+E2506:H2506</f>
        <v>-0.105361878463231</v>
      </c>
      <c r="J2506" s="3" t="n">
        <v>0.000294930267499036</v>
      </c>
      <c r="K2506" s="3" t="n">
        <v>-0.00191789973780282</v>
      </c>
      <c r="L2506" s="3" t="n">
        <v>-0.119434954598086</v>
      </c>
      <c r="M2506" s="0" t="n">
        <f aca="false">'t+3'!M2506+I2506</f>
        <v>-0.031586179832127</v>
      </c>
      <c r="N2506" s="0" t="n">
        <f aca="false">'t+3'!N2506+J2506</f>
        <v>-0.168533651977318</v>
      </c>
      <c r="O2506" s="0" t="n">
        <f aca="false">'t+3'!O2506+K2506</f>
        <v>2.38283684165991</v>
      </c>
      <c r="P2506" s="0" t="n">
        <f aca="false">'t+3'!P2506+L2506</f>
        <v>1.56201769700139</v>
      </c>
      <c r="Q2506" s="0" t="n">
        <f aca="false" t="array" ref="Q2506:S2506">MMULT(M2506:P2506,'input - gretl'!$B$19:$D$22)+MMULT('Point forecasts'!$J$6:$O$6,'input - gretl'!$B$23:$D$28)</f>
        <v>14.0364007061867</v>
      </c>
      <c r="R2506" s="0" t="n">
        <v>6.75962896462346</v>
      </c>
      <c r="S2506" s="0" t="n">
        <v>9.67911167327781</v>
      </c>
      <c r="U2506" s="10" t="n">
        <f aca="false">NORMSDIST(-M2506/'rhos computation'!$B$11)-EXP(M2506+'rhos computation'!$B$11^2/2)*NORMSDIST(-M2506/'rhos computation'!$B$11-'rhos computation'!$B$11)</f>
        <v>0.0653043201570369</v>
      </c>
      <c r="V2506" s="10" t="n">
        <f aca="false">NORMSDIST(-N2506/'rhos computation'!$B$23)-EXP(N2506+'rhos computation'!$B$23^2/2)*NORMSDIST(-N2506/'rhos computation'!$B$23-'rhos computation'!$B$23)</f>
        <v>0.153773630611928</v>
      </c>
      <c r="W2506" s="0" t="n">
        <f aca="false">NORMSDIST(-O2506)</f>
        <v>0.0085899033698813</v>
      </c>
      <c r="X2506" s="0" t="n">
        <f aca="false">NORMSDIST(-P2506)</f>
        <v>0.0591419099465226</v>
      </c>
    </row>
    <row r="2507" customFormat="false" ht="12.8" hidden="false" customHeight="false" outlineLevel="0" collapsed="false">
      <c r="A2507" s="0" t="n">
        <v>-0.195913999886752</v>
      </c>
      <c r="B2507" s="0" t="n">
        <v>1.47448021332037</v>
      </c>
      <c r="C2507" s="0" t="n">
        <v>-0.434928323709255</v>
      </c>
      <c r="D2507" s="0" t="n">
        <v>-0.00805419816626198</v>
      </c>
      <c r="E2507" s="0" t="n">
        <f aca="false" t="array" ref="E2507:H2507">MMULT(A2507:D2507,'Root matrix of resiudals'!$B$19:E$22)</f>
        <v>-0.00560123992619459</v>
      </c>
      <c r="F2507" s="0" t="n">
        <v>0.0401233722903349</v>
      </c>
      <c r="G2507" s="0" t="n">
        <v>-0.00196635221377435</v>
      </c>
      <c r="H2507" s="0" t="n">
        <v>-0.000456965006684649</v>
      </c>
      <c r="I2507" s="3" t="n">
        <f aca="false" t="array" ref="I2507:L2507">MMULT('t+3'!I2507:L2507,'input - gretl'!$B$3:$E$6)+MMULT('Point forecasts'!$P$5:$T$5,'input - gretl'!$B$9:$E$13)+MMULT('t+3'!Q2507:S2507,'input - gretl'!$B$14:$E$16)+E2507:H2507</f>
        <v>-0.0367376056077486</v>
      </c>
      <c r="J2507" s="3" t="n">
        <v>0.0213509606915594</v>
      </c>
      <c r="K2507" s="3" t="n">
        <v>0.0135916625773584</v>
      </c>
      <c r="L2507" s="3" t="n">
        <v>-0.0757086069972682</v>
      </c>
      <c r="M2507" s="0" t="n">
        <f aca="false">'t+3'!M2507+I2507</f>
        <v>0.0624031887412265</v>
      </c>
      <c r="N2507" s="0" t="n">
        <f aca="false">'t+3'!N2507+J2507</f>
        <v>-0.107498847726622</v>
      </c>
      <c r="O2507" s="0" t="n">
        <f aca="false">'t+3'!O2507+K2507</f>
        <v>2.44739285564462</v>
      </c>
      <c r="P2507" s="0" t="n">
        <f aca="false">'t+3'!P2507+L2507</f>
        <v>1.5920710901692</v>
      </c>
      <c r="Q2507" s="0" t="n">
        <f aca="false" t="array" ref="Q2507:S2507">MMULT(M2507:P2507,'input - gretl'!$B$19:$D$22)+MMULT('Point forecasts'!$J$6:$O$6,'input - gretl'!$B$23:$D$28)</f>
        <v>14.1303900747601</v>
      </c>
      <c r="R2507" s="0" t="n">
        <v>6.82066376887416</v>
      </c>
      <c r="S2507" s="0" t="n">
        <v>9.71508540769028</v>
      </c>
      <c r="U2507" s="10" t="n">
        <f aca="false">NORMSDIST(-M2507/'rhos computation'!$B$11)-EXP(M2507+'rhos computation'!$B$11^2/2)*NORMSDIST(-M2507/'rhos computation'!$B$11-'rhos computation'!$B$11)</f>
        <v>0.0266222840485062</v>
      </c>
      <c r="V2507" s="10" t="n">
        <f aca="false">NORMSDIST(-N2507/'rhos computation'!$B$23)-EXP(N2507+'rhos computation'!$B$23^2/2)*NORMSDIST(-N2507/'rhos computation'!$B$23-'rhos computation'!$B$23)</f>
        <v>0.101119559009561</v>
      </c>
      <c r="W2507" s="0" t="n">
        <f aca="false">NORMSDIST(-O2507)</f>
        <v>0.00719469505234094</v>
      </c>
      <c r="X2507" s="0" t="n">
        <f aca="false">NORMSDIST(-P2507)</f>
        <v>0.0556843660210103</v>
      </c>
    </row>
    <row r="2508" customFormat="false" ht="12.8" hidden="false" customHeight="false" outlineLevel="0" collapsed="false">
      <c r="A2508" s="0" t="n">
        <v>0.0829680191985285</v>
      </c>
      <c r="B2508" s="0" t="n">
        <v>1.37656865703479</v>
      </c>
      <c r="C2508" s="0" t="n">
        <v>0.472383513337642</v>
      </c>
      <c r="D2508" s="0" t="n">
        <v>0.578917237883612</v>
      </c>
      <c r="E2508" s="0" t="n">
        <f aca="false" t="array" ref="E2508:H2508">MMULT(A2508:D2508,'Root matrix of resiudals'!$B$19:E$22)</f>
        <v>0.00703846262681351</v>
      </c>
      <c r="F2508" s="0" t="n">
        <v>0.0412534545584336</v>
      </c>
      <c r="G2508" s="0" t="n">
        <v>0.0133206820582163</v>
      </c>
      <c r="H2508" s="0" t="n">
        <v>0.00999373871160088</v>
      </c>
      <c r="I2508" s="3" t="n">
        <f aca="false" t="array" ref="I2508:L2508">MMULT('t+3'!I2508:L2508,'input - gretl'!$B$3:$E$6)+MMULT('Point forecasts'!$P$5:$T$5,'input - gretl'!$B$9:$E$13)+MMULT('t+3'!Q2508:S2508,'input - gretl'!$B$14:$E$16)+E2508:H2508</f>
        <v>-0.0391155843124592</v>
      </c>
      <c r="J2508" s="3" t="n">
        <v>-0.0207719241225006</v>
      </c>
      <c r="K2508" s="3" t="n">
        <v>0.0396930593615673</v>
      </c>
      <c r="L2508" s="3" t="n">
        <v>-0.0459492675829934</v>
      </c>
      <c r="M2508" s="0" t="n">
        <f aca="false">'t+3'!M2508+I2508</f>
        <v>0.122286166323696</v>
      </c>
      <c r="N2508" s="0" t="n">
        <f aca="false">'t+3'!N2508+J2508</f>
        <v>-0.0646404116644866</v>
      </c>
      <c r="O2508" s="0" t="n">
        <f aca="false">'t+3'!O2508+K2508</f>
        <v>2.51928089426553</v>
      </c>
      <c r="P2508" s="0" t="n">
        <f aca="false">'t+3'!P2508+L2508</f>
        <v>1.64394369125895</v>
      </c>
      <c r="Q2508" s="0" t="n">
        <f aca="false" t="array" ref="Q2508:S2508">MMULT(M2508:P2508,'input - gretl'!$B$19:$D$22)+MMULT('Point forecasts'!$J$6:$O$6,'input - gretl'!$B$23:$D$28)</f>
        <v>14.1902730523426</v>
      </c>
      <c r="R2508" s="0" t="n">
        <v>6.86352220493629</v>
      </c>
      <c r="S2508" s="0" t="n">
        <v>9.73764000904477</v>
      </c>
      <c r="U2508" s="10" t="n">
        <f aca="false">NORMSDIST(-M2508/'rhos computation'!$B$11)-EXP(M2508+'rhos computation'!$B$11^2/2)*NORMSDIST(-M2508/'rhos computation'!$B$11-'rhos computation'!$B$11)</f>
        <v>0.0127993288070126</v>
      </c>
      <c r="V2508" s="10" t="n">
        <f aca="false">NORMSDIST(-N2508/'rhos computation'!$B$23)-EXP(N2508+'rhos computation'!$B$23^2/2)*NORMSDIST(-N2508/'rhos computation'!$B$23-'rhos computation'!$B$23)</f>
        <v>0.0647271862871868</v>
      </c>
      <c r="W2508" s="0" t="n">
        <f aca="false">NORMSDIST(-O2508)</f>
        <v>0.00587974014758011</v>
      </c>
      <c r="X2508" s="0" t="n">
        <f aca="false">NORMSDIST(-P2508)</f>
        <v>0.0500939170532053</v>
      </c>
    </row>
    <row r="2509" customFormat="false" ht="12.8" hidden="false" customHeight="false" outlineLevel="0" collapsed="false">
      <c r="A2509" s="0" t="n">
        <v>0.585457713570352</v>
      </c>
      <c r="B2509" s="0" t="n">
        <v>-2.3373429696659</v>
      </c>
      <c r="C2509" s="0" t="n">
        <v>0.476943489230819</v>
      </c>
      <c r="D2509" s="0" t="n">
        <v>0.808820489753049</v>
      </c>
      <c r="E2509" s="0" t="n">
        <f aca="false" t="array" ref="E2509:H2509">MMULT(A2509:D2509,'Root matrix of resiudals'!$B$19:E$22)</f>
        <v>0.0201060084551592</v>
      </c>
      <c r="F2509" s="0" t="n">
        <v>-0.0636917694038389</v>
      </c>
      <c r="G2509" s="0" t="n">
        <v>0.000943703153693133</v>
      </c>
      <c r="H2509" s="0" t="n">
        <v>0.0132933534034372</v>
      </c>
      <c r="I2509" s="3" t="n">
        <f aca="false" t="array" ref="I2509:L2509">MMULT('t+3'!I2509:L2509,'input - gretl'!$B$3:$E$6)+MMULT('Point forecasts'!$P$5:$T$5,'input - gretl'!$B$9:$E$13)+MMULT('t+3'!Q2509:S2509,'input - gretl'!$B$14:$E$16)+E2509:H2509</f>
        <v>-0.0749715028550637</v>
      </c>
      <c r="J2509" s="3" t="n">
        <v>-0.131235530812078</v>
      </c>
      <c r="K2509" s="3" t="n">
        <v>0.00516399017706698</v>
      </c>
      <c r="L2509" s="3" t="n">
        <v>-0.0690346887456594</v>
      </c>
      <c r="M2509" s="0" t="n">
        <f aca="false">'t+3'!M2509+I2509</f>
        <v>0.00742366570490406</v>
      </c>
      <c r="N2509" s="0" t="n">
        <f aca="false">'t+3'!N2509+J2509</f>
        <v>-0.243967812032515</v>
      </c>
      <c r="O2509" s="0" t="n">
        <f aca="false">'t+3'!O2509+K2509</f>
        <v>2.39842803850765</v>
      </c>
      <c r="P2509" s="0" t="n">
        <f aca="false">'t+3'!P2509+L2509</f>
        <v>1.58378248554991</v>
      </c>
      <c r="Q2509" s="0" t="n">
        <f aca="false" t="array" ref="Q2509:S2509">MMULT(M2509:P2509,'input - gretl'!$B$19:$D$22)+MMULT('Point forecasts'!$J$6:$O$6,'input - gretl'!$B$23:$D$28)</f>
        <v>14.0754105517238</v>
      </c>
      <c r="R2509" s="0" t="n">
        <v>6.68419480456827</v>
      </c>
      <c r="S2509" s="0" t="n">
        <v>9.67400346797647</v>
      </c>
      <c r="U2509" s="10" t="n">
        <f aca="false">NORMSDIST(-M2509/'rhos computation'!$B$11)-EXP(M2509+'rhos computation'!$B$11^2/2)*NORMSDIST(-M2509/'rhos computation'!$B$11-'rhos computation'!$B$11)</f>
        <v>0.0465914461003429</v>
      </c>
      <c r="V2509" s="10" t="n">
        <f aca="false">NORMSDIST(-N2509/'rhos computation'!$B$23)-EXP(N2509+'rhos computation'!$B$23^2/2)*NORMSDIST(-N2509/'rhos computation'!$B$23-'rhos computation'!$B$23)</f>
        <v>0.21523856181662</v>
      </c>
      <c r="W2509" s="0" t="n">
        <f aca="false">NORMSDIST(-O2509)</f>
        <v>0.00823280573886101</v>
      </c>
      <c r="X2509" s="0" t="n">
        <f aca="false">NORMSDIST(-P2509)</f>
        <v>0.0566216131509211</v>
      </c>
    </row>
    <row r="2510" customFormat="false" ht="12.8" hidden="false" customHeight="false" outlineLevel="0" collapsed="false">
      <c r="A2510" s="0" t="n">
        <v>-0.913814228272962</v>
      </c>
      <c r="B2510" s="0" t="n">
        <v>-0.125045095677256</v>
      </c>
      <c r="C2510" s="0" t="n">
        <v>-0.330820008548918</v>
      </c>
      <c r="D2510" s="0" t="n">
        <v>0.247604558641179</v>
      </c>
      <c r="E2510" s="0" t="n">
        <f aca="false" t="array" ref="E2510:H2510">MMULT(A2510:D2510,'Root matrix of resiudals'!$B$19:E$22)</f>
        <v>-0.0399934041301923</v>
      </c>
      <c r="F2510" s="0" t="n">
        <v>-0.00681341889464977</v>
      </c>
      <c r="G2510" s="0" t="n">
        <v>-0.0066256178521051</v>
      </c>
      <c r="H2510" s="0" t="n">
        <v>0.00398071183957981</v>
      </c>
      <c r="I2510" s="3" t="n">
        <f aca="false" t="array" ref="I2510:L2510">MMULT('t+3'!I2510:L2510,'input - gretl'!$B$3:$E$6)+MMULT('Point forecasts'!$P$5:$T$5,'input - gretl'!$B$9:$E$13)+MMULT('t+3'!Q2510:S2510,'input - gretl'!$B$14:$E$16)+E2510:H2510</f>
        <v>-0.0950741481039494</v>
      </c>
      <c r="J2510" s="3" t="n">
        <v>-0.0154999605726262</v>
      </c>
      <c r="K2510" s="3" t="n">
        <v>0.0231985344540073</v>
      </c>
      <c r="L2510" s="3" t="n">
        <v>-0.055694811684192</v>
      </c>
      <c r="M2510" s="0" t="n">
        <f aca="false">'t+3'!M2510+I2510</f>
        <v>0.102458469135106</v>
      </c>
      <c r="N2510" s="0" t="n">
        <f aca="false">'t+3'!N2510+J2510</f>
        <v>-0.109399308127392</v>
      </c>
      <c r="O2510" s="0" t="n">
        <f aca="false">'t+3'!O2510+K2510</f>
        <v>2.52900493356492</v>
      </c>
      <c r="P2510" s="0" t="n">
        <f aca="false">'t+3'!P2510+L2510</f>
        <v>1.64649504739485</v>
      </c>
      <c r="Q2510" s="0" t="n">
        <f aca="false" t="array" ref="Q2510:S2510">MMULT(M2510:P2510,'input - gretl'!$B$19:$D$22)+MMULT('Point forecasts'!$J$6:$O$6,'input - gretl'!$B$23:$D$28)</f>
        <v>14.170445355154</v>
      </c>
      <c r="R2510" s="0" t="n">
        <v>6.81876330847339</v>
      </c>
      <c r="S2510" s="0" t="n">
        <v>9.74493758109111</v>
      </c>
      <c r="U2510" s="10" t="n">
        <f aca="false">NORMSDIST(-M2510/'rhos computation'!$B$11)-EXP(M2510+'rhos computation'!$B$11^2/2)*NORMSDIST(-M2510/'rhos computation'!$B$11-'rhos computation'!$B$11)</f>
        <v>0.0165566695900908</v>
      </c>
      <c r="V2510" s="10" t="n">
        <f aca="false">NORMSDIST(-N2510/'rhos computation'!$B$23)-EXP(N2510+'rhos computation'!$B$23^2/2)*NORMSDIST(-N2510/'rhos computation'!$B$23-'rhos computation'!$B$23)</f>
        <v>0.102774336570323</v>
      </c>
      <c r="W2510" s="0" t="n">
        <f aca="false">NORMSDIST(-O2510)</f>
        <v>0.00571932096494</v>
      </c>
      <c r="X2510" s="0" t="n">
        <f aca="false">NORMSDIST(-P2510)</f>
        <v>0.0498309394530882</v>
      </c>
    </row>
    <row r="2511" customFormat="false" ht="12.8" hidden="false" customHeight="false" outlineLevel="0" collapsed="false">
      <c r="A2511" s="0" t="n">
        <v>0.835221436603713</v>
      </c>
      <c r="B2511" s="0" t="n">
        <v>-0.218148903738071</v>
      </c>
      <c r="C2511" s="0" t="n">
        <v>-0.609493831187377</v>
      </c>
      <c r="D2511" s="0" t="n">
        <v>0.508446198521333</v>
      </c>
      <c r="E2511" s="0" t="n">
        <f aca="false" t="array" ref="E2511:H2511">MMULT(A2511:D2511,'Root matrix of resiudals'!$B$19:E$22)</f>
        <v>0.0343932456776016</v>
      </c>
      <c r="F2511" s="0" t="n">
        <v>-0.00649680405288929</v>
      </c>
      <c r="G2511" s="0" t="n">
        <v>-0.00899150033035904</v>
      </c>
      <c r="H2511" s="0" t="n">
        <v>0.00721843728213979</v>
      </c>
      <c r="I2511" s="3" t="n">
        <f aca="false" t="array" ref="I2511:L2511">MMULT('t+3'!I2511:L2511,'input - gretl'!$B$3:$E$6)+MMULT('Point forecasts'!$P$5:$T$5,'input - gretl'!$B$9:$E$13)+MMULT('t+3'!Q2511:S2511,'input - gretl'!$B$14:$E$16)+E2511:H2511</f>
        <v>-0.0535641864461474</v>
      </c>
      <c r="J2511" s="3" t="n">
        <v>-0.0282893789345012</v>
      </c>
      <c r="K2511" s="3" t="n">
        <v>-0.00665714435368418</v>
      </c>
      <c r="L2511" s="3" t="n">
        <v>-0.0877290300491258</v>
      </c>
      <c r="M2511" s="0" t="n">
        <f aca="false">'t+3'!M2511+I2511</f>
        <v>0.0399865412192522</v>
      </c>
      <c r="N2511" s="0" t="n">
        <f aca="false">'t+3'!N2511+J2511</f>
        <v>-0.215450277743483</v>
      </c>
      <c r="O2511" s="0" t="n">
        <f aca="false">'t+3'!O2511+K2511</f>
        <v>2.36738308555038</v>
      </c>
      <c r="P2511" s="0" t="n">
        <f aca="false">'t+3'!P2511+L2511</f>
        <v>1.57589203811272</v>
      </c>
      <c r="Q2511" s="0" t="n">
        <f aca="false" t="array" ref="Q2511:S2511">MMULT(M2511:P2511,'input - gretl'!$B$19:$D$22)+MMULT('Point forecasts'!$J$6:$O$6,'input - gretl'!$B$23:$D$28)</f>
        <v>14.1079734272381</v>
      </c>
      <c r="R2511" s="0" t="n">
        <v>6.7127123388573</v>
      </c>
      <c r="S2511" s="0" t="n">
        <v>9.65046272505435</v>
      </c>
      <c r="U2511" s="10" t="n">
        <f aca="false">NORMSDIST(-M2511/'rhos computation'!$B$11)-EXP(M2511+'rhos computation'!$B$11^2/2)*NORMSDIST(-M2511/'rhos computation'!$B$11-'rhos computation'!$B$11)</f>
        <v>0.0338642952787949</v>
      </c>
      <c r="V2511" s="10" t="n">
        <f aca="false">NORMSDIST(-N2511/'rhos computation'!$B$23)-EXP(N2511+'rhos computation'!$B$23^2/2)*NORMSDIST(-N2511/'rhos computation'!$B$23-'rhos computation'!$B$23)</f>
        <v>0.192537748792344</v>
      </c>
      <c r="W2511" s="0" t="n">
        <f aca="false">NORMSDIST(-O2511)</f>
        <v>0.00895718955708858</v>
      </c>
      <c r="X2511" s="0" t="n">
        <f aca="false">NORMSDIST(-P2511)</f>
        <v>0.0575253430956003</v>
      </c>
    </row>
    <row r="2512" customFormat="false" ht="12.8" hidden="false" customHeight="false" outlineLevel="0" collapsed="false">
      <c r="A2512" s="0" t="n">
        <v>0.463420353783438</v>
      </c>
      <c r="B2512" s="0" t="n">
        <v>1.76696762350021</v>
      </c>
      <c r="C2512" s="0" t="n">
        <v>-1.78726302242174</v>
      </c>
      <c r="D2512" s="0" t="n">
        <v>-0.274856197808612</v>
      </c>
      <c r="E2512" s="0" t="n">
        <f aca="false" t="array" ref="E2512:H2512">MMULT(A2512:D2512,'Root matrix of resiudals'!$B$19:E$22)</f>
        <v>0.0217810276211195</v>
      </c>
      <c r="F2512" s="0" t="n">
        <v>0.0451002820929419</v>
      </c>
      <c r="G2512" s="0" t="n">
        <v>-0.0222008789155699</v>
      </c>
      <c r="H2512" s="0" t="n">
        <v>-0.00656838687397903</v>
      </c>
      <c r="I2512" s="3" t="n">
        <f aca="false" t="array" ref="I2512:L2512">MMULT('t+3'!I2512:L2512,'input - gretl'!$B$3:$E$6)+MMULT('Point forecasts'!$P$5:$T$5,'input - gretl'!$B$9:$E$13)+MMULT('t+3'!Q2512:S2512,'input - gretl'!$B$14:$E$16)+E2512:H2512</f>
        <v>-0.0175726554460085</v>
      </c>
      <c r="J2512" s="3" t="n">
        <v>-0.0323463728406089</v>
      </c>
      <c r="K2512" s="3" t="n">
        <v>-0.0116052524735866</v>
      </c>
      <c r="L2512" s="3" t="n">
        <v>-0.101376713624506</v>
      </c>
      <c r="M2512" s="0" t="n">
        <f aca="false">'t+3'!M2512+I2512</f>
        <v>-0.0114789678471031</v>
      </c>
      <c r="N2512" s="0" t="n">
        <f aca="false">'t+3'!N2512+J2512</f>
        <v>-0.124363766304674</v>
      </c>
      <c r="O2512" s="0" t="n">
        <f aca="false">'t+3'!O2512+K2512</f>
        <v>2.37398355308034</v>
      </c>
      <c r="P2512" s="0" t="n">
        <f aca="false">'t+3'!P2512+L2512</f>
        <v>1.57622232289236</v>
      </c>
      <c r="Q2512" s="0" t="n">
        <f aca="false" t="array" ref="Q2512:S2512">MMULT(M2512:P2512,'input - gretl'!$B$19:$D$22)+MMULT('Point forecasts'!$J$6:$O$6,'input - gretl'!$B$23:$D$28)</f>
        <v>14.0565079181718</v>
      </c>
      <c r="R2512" s="0" t="n">
        <v>6.80379885029611</v>
      </c>
      <c r="S2512" s="0" t="n">
        <v>9.65674907524463</v>
      </c>
      <c r="U2512" s="10" t="n">
        <f aca="false">NORMSDIST(-M2512/'rhos computation'!$B$11)-EXP(M2512+'rhos computation'!$B$11^2/2)*NORMSDIST(-M2512/'rhos computation'!$B$11-'rhos computation'!$B$11)</f>
        <v>0.0551946840291401</v>
      </c>
      <c r="V2512" s="10" t="n">
        <f aca="false">NORMSDIST(-N2512/'rhos computation'!$B$23)-EXP(N2512+'rhos computation'!$B$23^2/2)*NORMSDIST(-N2512/'rhos computation'!$B$23-'rhos computation'!$B$23)</f>
        <v>0.115812086535646</v>
      </c>
      <c r="W2512" s="0" t="n">
        <f aca="false">NORMSDIST(-O2512)</f>
        <v>0.00879866715575907</v>
      </c>
      <c r="X2512" s="0" t="n">
        <f aca="false">NORMSDIST(-P2512)</f>
        <v>0.0574872878625261</v>
      </c>
    </row>
    <row r="2513" customFormat="false" ht="12.8" hidden="false" customHeight="false" outlineLevel="0" collapsed="false">
      <c r="A2513" s="0" t="n">
        <v>-0.38287632421663</v>
      </c>
      <c r="B2513" s="0" t="n">
        <v>-0.504455356513773</v>
      </c>
      <c r="C2513" s="0" t="n">
        <v>0.666274947422959</v>
      </c>
      <c r="D2513" s="0" t="n">
        <v>0.349126494916206</v>
      </c>
      <c r="E2513" s="0" t="n">
        <f aca="false" t="array" ref="E2513:H2513">MMULT(A2513:D2513,'Root matrix of resiudals'!$B$19:E$22)</f>
        <v>-0.0168799438135002</v>
      </c>
      <c r="F2513" s="0" t="n">
        <v>-0.0128651633088508</v>
      </c>
      <c r="G2513" s="0" t="n">
        <v>0.00885303837228506</v>
      </c>
      <c r="H2513" s="0" t="n">
        <v>0.00654182557232964</v>
      </c>
      <c r="I2513" s="3" t="n">
        <f aca="false" t="array" ref="I2513:L2513">MMULT('t+3'!I2513:L2513,'input - gretl'!$B$3:$E$6)+MMULT('Point forecasts'!$P$5:$T$5,'input - gretl'!$B$9:$E$13)+MMULT('t+3'!Q2513:S2513,'input - gretl'!$B$14:$E$16)+E2513:H2513</f>
        <v>-0.0728437675125201</v>
      </c>
      <c r="J2513" s="3" t="n">
        <v>-0.0599504267565867</v>
      </c>
      <c r="K2513" s="3" t="n">
        <v>0.0169361083397008</v>
      </c>
      <c r="L2513" s="3" t="n">
        <v>-0.0675417232036731</v>
      </c>
      <c r="M2513" s="0" t="n">
        <f aca="false">'t+3'!M2513+I2513</f>
        <v>0.028386812107699</v>
      </c>
      <c r="N2513" s="0" t="n">
        <f aca="false">'t+3'!N2513+J2513</f>
        <v>-0.173713400692426</v>
      </c>
      <c r="O2513" s="0" t="n">
        <f aca="false">'t+3'!O2513+K2513</f>
        <v>2.45961883154154</v>
      </c>
      <c r="P2513" s="0" t="n">
        <f aca="false">'t+3'!P2513+L2513</f>
        <v>1.60596268384053</v>
      </c>
      <c r="Q2513" s="0" t="n">
        <f aca="false" t="array" ref="Q2513:S2513">MMULT(M2513:P2513,'input - gretl'!$B$19:$D$22)+MMULT('Point forecasts'!$J$6:$O$6,'input - gretl'!$B$23:$D$28)</f>
        <v>14.0963736981266</v>
      </c>
      <c r="R2513" s="0" t="n">
        <v>6.75444921590835</v>
      </c>
      <c r="S2513" s="0" t="n">
        <v>9.71409978342607</v>
      </c>
      <c r="U2513" s="10" t="n">
        <f aca="false">NORMSDIST(-M2513/'rhos computation'!$B$11)-EXP(M2513+'rhos computation'!$B$11^2/2)*NORMSDIST(-M2513/'rhos computation'!$B$11-'rhos computation'!$B$11)</f>
        <v>0.0380943364897872</v>
      </c>
      <c r="V2513" s="10" t="n">
        <f aca="false">NORMSDIST(-N2513/'rhos computation'!$B$23)-EXP(N2513+'rhos computation'!$B$23^2/2)*NORMSDIST(-N2513/'rhos computation'!$B$23-'rhos computation'!$B$23)</f>
        <v>0.158139246517454</v>
      </c>
      <c r="W2513" s="0" t="n">
        <f aca="false">NORMSDIST(-O2513)</f>
        <v>0.00695423225077224</v>
      </c>
      <c r="X2513" s="0" t="n">
        <f aca="false">NORMSDIST(-P2513)</f>
        <v>0.0541410546210204</v>
      </c>
    </row>
    <row r="2514" customFormat="false" ht="12.8" hidden="false" customHeight="false" outlineLevel="0" collapsed="false">
      <c r="A2514" s="0" t="n">
        <v>0.438468318281029</v>
      </c>
      <c r="B2514" s="0" t="n">
        <v>-0.0702745095517703</v>
      </c>
      <c r="C2514" s="0" t="n">
        <v>0.093737168612195</v>
      </c>
      <c r="D2514" s="0" t="n">
        <v>-0.923087853561241</v>
      </c>
      <c r="E2514" s="0" t="n">
        <f aca="false" t="array" ref="E2514:H2514">MMULT(A2514:D2514,'Root matrix of resiudals'!$B$19:E$22)</f>
        <v>0.0191224159374704</v>
      </c>
      <c r="F2514" s="0" t="n">
        <v>-0.000739155309403106</v>
      </c>
      <c r="G2514" s="0" t="n">
        <v>0.000742806817681418</v>
      </c>
      <c r="H2514" s="0" t="n">
        <v>-0.0150441535969707</v>
      </c>
      <c r="I2514" s="3" t="n">
        <f aca="false" t="array" ref="I2514:L2514">MMULT('t+3'!I2514:L2514,'input - gretl'!$B$3:$E$6)+MMULT('Point forecasts'!$P$5:$T$5,'input - gretl'!$B$9:$E$13)+MMULT('t+3'!Q2514:S2514,'input - gretl'!$B$14:$E$16)+E2514:H2514</f>
        <v>-0.0519744625988027</v>
      </c>
      <c r="J2514" s="3" t="n">
        <v>-0.069163090598034</v>
      </c>
      <c r="K2514" s="3" t="n">
        <v>0.0178652677490985</v>
      </c>
      <c r="L2514" s="3" t="n">
        <v>-0.0794354229769233</v>
      </c>
      <c r="M2514" s="0" t="n">
        <f aca="false">'t+3'!M2514+I2514</f>
        <v>0.0338561710197677</v>
      </c>
      <c r="N2514" s="0" t="n">
        <f aca="false">'t+3'!N2514+J2514</f>
        <v>-0.142001740418723</v>
      </c>
      <c r="O2514" s="0" t="n">
        <f aca="false">'t+3'!O2514+K2514</f>
        <v>2.49275803703746</v>
      </c>
      <c r="P2514" s="0" t="n">
        <f aca="false">'t+3'!P2514+L2514</f>
        <v>1.64787799343646</v>
      </c>
      <c r="Q2514" s="0" t="n">
        <f aca="false" t="array" ref="Q2514:S2514">MMULT(M2514:P2514,'input - gretl'!$B$19:$D$22)+MMULT('Point forecasts'!$J$6:$O$6,'input - gretl'!$B$23:$D$28)</f>
        <v>14.1018430570386</v>
      </c>
      <c r="R2514" s="0" t="n">
        <v>6.78616087618206</v>
      </c>
      <c r="S2514" s="0" t="n">
        <v>9.70737543373078</v>
      </c>
      <c r="U2514" s="10" t="n">
        <f aca="false">NORMSDIST(-M2514/'rhos computation'!$B$11)-EXP(M2514+'rhos computation'!$B$11^2/2)*NORMSDIST(-M2514/'rhos computation'!$B$11-'rhos computation'!$B$11)</f>
        <v>0.036058227782008</v>
      </c>
      <c r="V2514" s="10" t="n">
        <f aca="false">NORMSDIST(-N2514/'rhos computation'!$B$23)-EXP(N2514+'rhos computation'!$B$23^2/2)*NORMSDIST(-N2514/'rhos computation'!$B$23-'rhos computation'!$B$23)</f>
        <v>0.131106918293437</v>
      </c>
      <c r="W2514" s="0" t="n">
        <f aca="false">NORMSDIST(-O2514)</f>
        <v>0.00633775958252477</v>
      </c>
      <c r="X2514" s="0" t="n">
        <f aca="false">NORMSDIST(-P2514)</f>
        <v>0.0496888550594815</v>
      </c>
    </row>
    <row r="2515" customFormat="false" ht="12.8" hidden="false" customHeight="false" outlineLevel="0" collapsed="false">
      <c r="A2515" s="0" t="n">
        <v>-0.10239597129338</v>
      </c>
      <c r="B2515" s="0" t="n">
        <v>-0.891267342034473</v>
      </c>
      <c r="C2515" s="0" t="n">
        <v>-1.60144347293513</v>
      </c>
      <c r="D2515" s="0" t="n">
        <v>-0.399606061098779</v>
      </c>
      <c r="E2515" s="0" t="n">
        <f aca="false" t="array" ref="E2515:H2515">MMULT(A2515:D2515,'Root matrix of resiudals'!$B$19:E$22)</f>
        <v>-0.0082366083965275</v>
      </c>
      <c r="F2515" s="0" t="n">
        <v>-0.0314733686093524</v>
      </c>
      <c r="G2515" s="0" t="n">
        <v>-0.0295923221373288</v>
      </c>
      <c r="H2515" s="0" t="n">
        <v>-0.00833779278463337</v>
      </c>
      <c r="I2515" s="3" t="n">
        <f aca="false" t="array" ref="I2515:L2515">MMULT('t+3'!I2515:L2515,'input - gretl'!$B$3:$E$6)+MMULT('Point forecasts'!$P$5:$T$5,'input - gretl'!$B$9:$E$13)+MMULT('t+3'!Q2515:S2515,'input - gretl'!$B$14:$E$16)+E2515:H2515</f>
        <v>-0.0413185269178844</v>
      </c>
      <c r="J2515" s="3" t="n">
        <v>-0.0608010491189832</v>
      </c>
      <c r="K2515" s="3" t="n">
        <v>-0.011523307898675</v>
      </c>
      <c r="L2515" s="3" t="n">
        <v>-0.0669398350946724</v>
      </c>
      <c r="M2515" s="0" t="n">
        <f aca="false">'t+3'!M2515+I2515</f>
        <v>0.0823569482790216</v>
      </c>
      <c r="N2515" s="0" t="n">
        <f aca="false">'t+3'!N2515+J2515</f>
        <v>-0.141527014858976</v>
      </c>
      <c r="O2515" s="0" t="n">
        <f aca="false">'t+3'!O2515+K2515</f>
        <v>2.46989317835919</v>
      </c>
      <c r="P2515" s="0" t="n">
        <f aca="false">'t+3'!P2515+L2515</f>
        <v>1.58384397710883</v>
      </c>
      <c r="Q2515" s="0" t="n">
        <f aca="false" t="array" ref="Q2515:S2515">MMULT(M2515:P2515,'input - gretl'!$B$19:$D$22)+MMULT('Point forecasts'!$J$6:$O$6,'input - gretl'!$B$23:$D$28)</f>
        <v>14.1503438342979</v>
      </c>
      <c r="R2515" s="0" t="n">
        <v>6.7866356017418</v>
      </c>
      <c r="S2515" s="0" t="n">
        <v>9.7454101262809</v>
      </c>
      <c r="U2515" s="10" t="n">
        <f aca="false">NORMSDIST(-M2515/'rhos computation'!$B$11)-EXP(M2515+'rhos computation'!$B$11^2/2)*NORMSDIST(-M2515/'rhos computation'!$B$11-'rhos computation'!$B$11)</f>
        <v>0.0211687672613446</v>
      </c>
      <c r="V2515" s="10" t="n">
        <f aca="false">NORMSDIST(-N2515/'rhos computation'!$B$23)-EXP(N2515+'rhos computation'!$B$23^2/2)*NORMSDIST(-N2515/'rhos computation'!$B$23-'rhos computation'!$B$23)</f>
        <v>0.130697184711758</v>
      </c>
      <c r="W2515" s="0" t="n">
        <f aca="false">NORMSDIST(-O2515)</f>
        <v>0.00675767019754019</v>
      </c>
      <c r="X2515" s="0" t="n">
        <f aca="false">NORMSDIST(-P2515)</f>
        <v>0.0566146144174265</v>
      </c>
    </row>
    <row r="2516" customFormat="false" ht="12.8" hidden="false" customHeight="false" outlineLevel="0" collapsed="false">
      <c r="A2516" s="0" t="n">
        <v>0.123844880101489</v>
      </c>
      <c r="B2516" s="0" t="n">
        <v>-0.349002814233139</v>
      </c>
      <c r="C2516" s="0" t="n">
        <v>2.94795576654206</v>
      </c>
      <c r="D2516" s="0" t="n">
        <v>0.05959168155574</v>
      </c>
      <c r="E2516" s="0" t="n">
        <f aca="false" t="array" ref="E2516:H2516">MMULT(A2516:D2516,'Root matrix of resiudals'!$B$19:E$22)</f>
        <v>0.00814219970426557</v>
      </c>
      <c r="F2516" s="0" t="n">
        <v>0.000896968291421546</v>
      </c>
      <c r="G2516" s="0" t="n">
        <v>0.0464761235904201</v>
      </c>
      <c r="H2516" s="0" t="n">
        <v>0.00427279700360719</v>
      </c>
      <c r="I2516" s="3" t="n">
        <f aca="false" t="array" ref="I2516:L2516">MMULT('t+3'!I2516:L2516,'input - gretl'!$B$3:$E$6)+MMULT('Point forecasts'!$P$5:$T$5,'input - gretl'!$B$9:$E$13)+MMULT('t+3'!Q2516:S2516,'input - gretl'!$B$14:$E$16)+E2516:H2516</f>
        <v>-0.0106303578968975</v>
      </c>
      <c r="J2516" s="3" t="n">
        <v>-0.0480226818177311</v>
      </c>
      <c r="K2516" s="3" t="n">
        <v>0.0561258893921208</v>
      </c>
      <c r="L2516" s="3" t="n">
        <v>-0.0687823363155313</v>
      </c>
      <c r="M2516" s="0" t="n">
        <f aca="false">'t+3'!M2516+I2516</f>
        <v>0.0228879560904389</v>
      </c>
      <c r="N2516" s="0" t="n">
        <f aca="false">'t+3'!N2516+J2516</f>
        <v>-0.138664745059159</v>
      </c>
      <c r="O2516" s="0" t="n">
        <f aca="false">'t+3'!O2516+K2516</f>
        <v>2.48132105096663</v>
      </c>
      <c r="P2516" s="0" t="n">
        <f aca="false">'t+3'!P2516+L2516</f>
        <v>1.56547848023287</v>
      </c>
      <c r="Q2516" s="0" t="n">
        <f aca="false" t="array" ref="Q2516:S2516">MMULT(M2516:P2516,'input - gretl'!$B$19:$D$22)+MMULT('Point forecasts'!$J$6:$O$6,'input - gretl'!$B$23:$D$28)</f>
        <v>14.0908748421093</v>
      </c>
      <c r="R2516" s="0" t="n">
        <v>6.78949787154162</v>
      </c>
      <c r="S2516" s="0" t="n">
        <v>9.77430450469223</v>
      </c>
      <c r="U2516" s="10" t="n">
        <f aca="false">NORMSDIST(-M2516/'rhos computation'!$B$11)-EXP(M2516+'rhos computation'!$B$11^2/2)*NORMSDIST(-M2516/'rhos computation'!$B$11-'rhos computation'!$B$11)</f>
        <v>0.0402166859444661</v>
      </c>
      <c r="V2516" s="10" t="n">
        <f aca="false">NORMSDIST(-N2516/'rhos computation'!$B$23)-EXP(N2516+'rhos computation'!$B$23^2/2)*NORMSDIST(-N2516/'rhos computation'!$B$23-'rhos computation'!$B$23)</f>
        <v>0.128224154860051</v>
      </c>
      <c r="W2516" s="0" t="n">
        <f aca="false">NORMSDIST(-O2516)</f>
        <v>0.00654482083513891</v>
      </c>
      <c r="X2516" s="0" t="n">
        <f aca="false">NORMSDIST(-P2516)</f>
        <v>0.0587353796909576</v>
      </c>
    </row>
    <row r="2517" customFormat="false" ht="12.8" hidden="false" customHeight="false" outlineLevel="0" collapsed="false">
      <c r="A2517" s="0" t="n">
        <v>1.10240834562399</v>
      </c>
      <c r="B2517" s="0" t="n">
        <v>0.996188729385571</v>
      </c>
      <c r="C2517" s="0" t="n">
        <v>-0.773899667344554</v>
      </c>
      <c r="D2517" s="0" t="n">
        <v>-0.548911118059988</v>
      </c>
      <c r="E2517" s="0" t="n">
        <f aca="false" t="array" ref="E2517:H2517">MMULT(A2517:D2517,'Root matrix of resiudals'!$B$19:E$22)</f>
        <v>0.0488080847298419</v>
      </c>
      <c r="F2517" s="0" t="n">
        <v>0.0281446939519149</v>
      </c>
      <c r="G2517" s="0" t="n">
        <v>-0.00816187588633603</v>
      </c>
      <c r="H2517" s="0" t="n">
        <v>-0.0101502200310488</v>
      </c>
      <c r="I2517" s="3" t="n">
        <f aca="false" t="array" ref="I2517:L2517">MMULT('t+3'!I2517:L2517,'input - gretl'!$B$3:$E$6)+MMULT('Point forecasts'!$P$5:$T$5,'input - gretl'!$B$9:$E$13)+MMULT('t+3'!Q2517:S2517,'input - gretl'!$B$14:$E$16)+E2517:H2517</f>
        <v>0.00558510772270214</v>
      </c>
      <c r="J2517" s="3" t="n">
        <v>-0.0131904162293713</v>
      </c>
      <c r="K2517" s="3" t="n">
        <v>0.00104793303778368</v>
      </c>
      <c r="L2517" s="3" t="n">
        <v>-0.0985635322453482</v>
      </c>
      <c r="M2517" s="0" t="n">
        <f aca="false">'t+3'!M2517+I2517</f>
        <v>0.0447016367517901</v>
      </c>
      <c r="N2517" s="0" t="n">
        <f aca="false">'t+3'!N2517+J2517</f>
        <v>-0.158253869884898</v>
      </c>
      <c r="O2517" s="0" t="n">
        <f aca="false">'t+3'!O2517+K2517</f>
        <v>2.40550077818984</v>
      </c>
      <c r="P2517" s="0" t="n">
        <f aca="false">'t+3'!P2517+L2517</f>
        <v>1.60655919283293</v>
      </c>
      <c r="Q2517" s="0" t="n">
        <f aca="false" t="array" ref="Q2517:S2517">MMULT(M2517:P2517,'input - gretl'!$B$19:$D$22)+MMULT('Point forecasts'!$J$6:$O$6,'input - gretl'!$B$23:$D$28)</f>
        <v>14.1126885227707</v>
      </c>
      <c r="R2517" s="0" t="n">
        <v>6.76990874671588</v>
      </c>
      <c r="S2517" s="0" t="n">
        <v>9.65941442019715</v>
      </c>
      <c r="U2517" s="10" t="n">
        <f aca="false">NORMSDIST(-M2517/'rhos computation'!$B$11)-EXP(M2517+'rhos computation'!$B$11^2/2)*NORMSDIST(-M2517/'rhos computation'!$B$11-'rhos computation'!$B$11)</f>
        <v>0.0322398856429152</v>
      </c>
      <c r="V2517" s="10" t="n">
        <f aca="false">NORMSDIST(-N2517/'rhos computation'!$B$23)-EXP(N2517+'rhos computation'!$B$23^2/2)*NORMSDIST(-N2517/'rhos computation'!$B$23-'rhos computation'!$B$23)</f>
        <v>0.145049553726614</v>
      </c>
      <c r="W2517" s="0" t="n">
        <f aca="false">NORMSDIST(-O2517)</f>
        <v>0.00807515878081357</v>
      </c>
      <c r="X2517" s="0" t="n">
        <f aca="false">NORMSDIST(-P2517)</f>
        <v>0.0540755501299732</v>
      </c>
    </row>
    <row r="2518" customFormat="false" ht="12.8" hidden="false" customHeight="false" outlineLevel="0" collapsed="false">
      <c r="A2518" s="0" t="n">
        <v>0.947382149950144</v>
      </c>
      <c r="B2518" s="0" t="n">
        <v>-0.667404504958495</v>
      </c>
      <c r="C2518" s="0" t="n">
        <v>-0.48607276366888</v>
      </c>
      <c r="D2518" s="0" t="n">
        <v>0.245662863023465</v>
      </c>
      <c r="E2518" s="0" t="n">
        <f aca="false" t="array" ref="E2518:H2518">MMULT(A2518:D2518,'Root matrix of resiudals'!$B$19:E$22)</f>
        <v>0.0384413191313989</v>
      </c>
      <c r="F2518" s="0" t="n">
        <v>-0.0186531662272537</v>
      </c>
      <c r="G2518" s="0" t="n">
        <v>-0.00877791268327587</v>
      </c>
      <c r="H2518" s="0" t="n">
        <v>0.00302313898826977</v>
      </c>
      <c r="I2518" s="3" t="n">
        <f aca="false" t="array" ref="I2518:L2518">MMULT('t+3'!I2518:L2518,'input - gretl'!$B$3:$E$6)+MMULT('Point forecasts'!$P$5:$T$5,'input - gretl'!$B$9:$E$13)+MMULT('t+3'!Q2518:S2518,'input - gretl'!$B$14:$E$16)+E2518:H2518</f>
        <v>-0.0276688375975641</v>
      </c>
      <c r="J2518" s="3" t="n">
        <v>-0.0622272199488429</v>
      </c>
      <c r="K2518" s="3" t="n">
        <v>0.00598728221363954</v>
      </c>
      <c r="L2518" s="3" t="n">
        <v>-0.078666558797529</v>
      </c>
      <c r="M2518" s="0" t="n">
        <f aca="false">'t+3'!M2518+I2518</f>
        <v>0.0721755932225196</v>
      </c>
      <c r="N2518" s="0" t="n">
        <f aca="false">'t+3'!N2518+J2518</f>
        <v>-0.180468523745644</v>
      </c>
      <c r="O2518" s="0" t="n">
        <f aca="false">'t+3'!O2518+K2518</f>
        <v>2.40952460897553</v>
      </c>
      <c r="P2518" s="0" t="n">
        <f aca="false">'t+3'!P2518+L2518</f>
        <v>1.59185369725023</v>
      </c>
      <c r="Q2518" s="0" t="n">
        <f aca="false" t="array" ref="Q2518:S2518">MMULT(M2518:P2518,'input - gretl'!$B$19:$D$22)+MMULT('Point forecasts'!$J$6:$O$6,'input - gretl'!$B$23:$D$28)</f>
        <v>14.1401624792414</v>
      </c>
      <c r="R2518" s="0" t="n">
        <v>6.74769409285514</v>
      </c>
      <c r="S2518" s="0" t="n">
        <v>9.67742391255676</v>
      </c>
      <c r="U2518" s="10" t="n">
        <f aca="false">NORMSDIST(-M2518/'rhos computation'!$B$11)-EXP(M2518+'rhos computation'!$B$11^2/2)*NORMSDIST(-M2518/'rhos computation'!$B$11-'rhos computation'!$B$11)</f>
        <v>0.0238381951194617</v>
      </c>
      <c r="V2518" s="10" t="n">
        <f aca="false">NORMSDIST(-N2518/'rhos computation'!$B$23)-EXP(N2518+'rhos computation'!$B$23^2/2)*NORMSDIST(-N2518/'rhos computation'!$B$23-'rhos computation'!$B$23)</f>
        <v>0.163801193458961</v>
      </c>
      <c r="W2518" s="0" t="n">
        <f aca="false">NORMSDIST(-O2518)</f>
        <v>0.00798665938923609</v>
      </c>
      <c r="X2518" s="0" t="n">
        <f aca="false">NORMSDIST(-P2518)</f>
        <v>0.0557087907411766</v>
      </c>
    </row>
    <row r="2519" customFormat="false" ht="12.8" hidden="false" customHeight="false" outlineLevel="0" collapsed="false">
      <c r="A2519" s="0" t="n">
        <v>-0.481334318625235</v>
      </c>
      <c r="B2519" s="0" t="n">
        <v>0.316421259007855</v>
      </c>
      <c r="C2519" s="0" t="n">
        <v>-0.172369364378131</v>
      </c>
      <c r="D2519" s="0" t="n">
        <v>-2.53027990056975</v>
      </c>
      <c r="E2519" s="0" t="n">
        <f aca="false" t="array" ref="E2519:H2519">MMULT(A2519:D2519,'Root matrix of resiudals'!$B$19:E$22)</f>
        <v>-0.0191790756314513</v>
      </c>
      <c r="F2519" s="0" t="n">
        <v>0.00716596506087896</v>
      </c>
      <c r="G2519" s="0" t="n">
        <v>-0.00513414841512254</v>
      </c>
      <c r="H2519" s="0" t="n">
        <v>-0.041051331070001</v>
      </c>
      <c r="I2519" s="3" t="n">
        <f aca="false" t="array" ref="I2519:L2519">MMULT('t+3'!I2519:L2519,'input - gretl'!$B$3:$E$6)+MMULT('Point forecasts'!$P$5:$T$5,'input - gretl'!$B$9:$E$13)+MMULT('t+3'!Q2519:S2519,'input - gretl'!$B$14:$E$16)+E2519:H2519</f>
        <v>-0.0940918845124725</v>
      </c>
      <c r="J2519" s="3" t="n">
        <v>-0.0514326898838068</v>
      </c>
      <c r="K2519" s="3" t="n">
        <v>-0.00205397111889786</v>
      </c>
      <c r="L2519" s="3" t="n">
        <v>-0.123649933143333</v>
      </c>
      <c r="M2519" s="0" t="n">
        <f aca="false">'t+3'!M2519+I2519</f>
        <v>-0.0156901129819119</v>
      </c>
      <c r="N2519" s="0" t="n">
        <f aca="false">'t+3'!N2519+J2519</f>
        <v>-0.173125459092826</v>
      </c>
      <c r="O2519" s="0" t="n">
        <f aca="false">'t+3'!O2519+K2519</f>
        <v>2.3844150247486</v>
      </c>
      <c r="P2519" s="0" t="n">
        <f aca="false">'t+3'!P2519+L2519</f>
        <v>1.51332085808226</v>
      </c>
      <c r="Q2519" s="0" t="n">
        <f aca="false" t="array" ref="Q2519:S2519">MMULT(M2519:P2519,'input - gretl'!$B$19:$D$22)+MMULT('Point forecasts'!$J$6:$O$6,'input - gretl'!$B$23:$D$28)</f>
        <v>14.052296773037</v>
      </c>
      <c r="R2519" s="0" t="n">
        <v>6.75503715750795</v>
      </c>
      <c r="S2519" s="0" t="n">
        <v>9.72700298502053</v>
      </c>
      <c r="U2519" s="10" t="n">
        <f aca="false">NORMSDIST(-M2519/'rhos computation'!$B$11)-EXP(M2519+'rhos computation'!$B$11^2/2)*NORMSDIST(-M2519/'rhos computation'!$B$11-'rhos computation'!$B$11)</f>
        <v>0.057231373470206</v>
      </c>
      <c r="V2519" s="10" t="n">
        <f aca="false">NORMSDIST(-N2519/'rhos computation'!$B$23)-EXP(N2519+'rhos computation'!$B$23^2/2)*NORMSDIST(-N2519/'rhos computation'!$B$23-'rhos computation'!$B$23)</f>
        <v>0.157644759347788</v>
      </c>
      <c r="W2519" s="0" t="n">
        <f aca="false">NORMSDIST(-O2519)</f>
        <v>0.00855314907161711</v>
      </c>
      <c r="X2519" s="0" t="n">
        <f aca="false">NORMSDIST(-P2519)</f>
        <v>0.0650990885017718</v>
      </c>
    </row>
    <row r="2520" customFormat="false" ht="12.8" hidden="false" customHeight="false" outlineLevel="0" collapsed="false">
      <c r="A2520" s="0" t="n">
        <v>-0.601906775226308</v>
      </c>
      <c r="B2520" s="0" t="n">
        <v>-0.312836767986413</v>
      </c>
      <c r="C2520" s="0" t="n">
        <v>-2.68403176226639</v>
      </c>
      <c r="D2520" s="0" t="n">
        <v>-0.963559980078414</v>
      </c>
      <c r="E2520" s="0" t="n">
        <f aca="false" t="array" ref="E2520:H2520">MMULT(A2520:D2520,'Root matrix of resiudals'!$B$19:E$22)</f>
        <v>-0.0294796238015813</v>
      </c>
      <c r="F2520" s="0" t="n">
        <v>-0.0200013482910792</v>
      </c>
      <c r="G2520" s="0" t="n">
        <v>-0.0462249596573196</v>
      </c>
      <c r="H2520" s="0" t="n">
        <v>-0.0184996946897293</v>
      </c>
      <c r="I2520" s="3" t="n">
        <f aca="false" t="array" ref="I2520:L2520">MMULT('t+3'!I2520:L2520,'input - gretl'!$B$3:$E$6)+MMULT('Point forecasts'!$P$5:$T$5,'input - gretl'!$B$9:$E$13)+MMULT('t+3'!Q2520:S2520,'input - gretl'!$B$14:$E$16)+E2520:H2520</f>
        <v>-0.122481034788372</v>
      </c>
      <c r="J2520" s="3" t="n">
        <v>-0.0969946285386615</v>
      </c>
      <c r="K2520" s="3" t="n">
        <v>-0.0348713542635693</v>
      </c>
      <c r="L2520" s="3" t="n">
        <v>-0.093810512171198</v>
      </c>
      <c r="M2520" s="0" t="n">
        <f aca="false">'t+3'!M2520+I2520</f>
        <v>-0.057906371705964</v>
      </c>
      <c r="N2520" s="0" t="n">
        <f aca="false">'t+3'!N2520+J2520</f>
        <v>-0.183403448495664</v>
      </c>
      <c r="O2520" s="0" t="n">
        <f aca="false">'t+3'!O2520+K2520</f>
        <v>2.41185370204598</v>
      </c>
      <c r="P2520" s="0" t="n">
        <f aca="false">'t+3'!P2520+L2520</f>
        <v>1.62648839349724</v>
      </c>
      <c r="Q2520" s="0" t="n">
        <f aca="false" t="array" ref="Q2520:S2520">MMULT(M2520:P2520,'input - gretl'!$B$19:$D$22)+MMULT('Point forecasts'!$J$6:$O$6,'input - gretl'!$B$23:$D$28)</f>
        <v>14.0100805143129</v>
      </c>
      <c r="R2520" s="0" t="n">
        <v>6.74475916810512</v>
      </c>
      <c r="S2520" s="0" t="n">
        <v>9.6468136777615</v>
      </c>
      <c r="U2520" s="10" t="n">
        <f aca="false">NORMSDIST(-M2520/'rhos computation'!$B$11)-EXP(M2520+'rhos computation'!$B$11^2/2)*NORMSDIST(-M2520/'rhos computation'!$B$11-'rhos computation'!$B$11)</f>
        <v>0.0799503822224848</v>
      </c>
      <c r="V2520" s="10" t="n">
        <f aca="false">NORMSDIST(-N2520/'rhos computation'!$B$23)-EXP(N2520+'rhos computation'!$B$23^2/2)*NORMSDIST(-N2520/'rhos computation'!$B$23-'rhos computation'!$B$23)</f>
        <v>0.166249920527602</v>
      </c>
      <c r="W2520" s="0" t="n">
        <f aca="false">NORMSDIST(-O2520)</f>
        <v>0.00793582435929571</v>
      </c>
      <c r="X2520" s="0" t="n">
        <f aca="false">NORMSDIST(-P2520)</f>
        <v>0.0519229002165343</v>
      </c>
    </row>
    <row r="2521" customFormat="false" ht="12.8" hidden="false" customHeight="false" outlineLevel="0" collapsed="false">
      <c r="A2521" s="0" t="n">
        <v>0.325382890237712</v>
      </c>
      <c r="B2521" s="0" t="n">
        <v>0.772496249569141</v>
      </c>
      <c r="C2521" s="0" t="n">
        <v>-0.202070194589517</v>
      </c>
      <c r="D2521" s="0" t="n">
        <v>1.19236328356309</v>
      </c>
      <c r="E2521" s="0" t="n">
        <f aca="false" t="array" ref="E2521:H2521">MMULT(A2521:D2521,'Root matrix of resiudals'!$B$19:E$22)</f>
        <v>0.0150033363986364</v>
      </c>
      <c r="F2521" s="0" t="n">
        <v>0.0221613960409831</v>
      </c>
      <c r="G2521" s="0" t="n">
        <v>0.00128462139740965</v>
      </c>
      <c r="H2521" s="0" t="n">
        <v>0.0190432648247619</v>
      </c>
      <c r="I2521" s="3" t="n">
        <f aca="false" t="array" ref="I2521:L2521">MMULT('t+3'!I2521:L2521,'input - gretl'!$B$3:$E$6)+MMULT('Point forecasts'!$P$5:$T$5,'input - gretl'!$B$9:$E$13)+MMULT('t+3'!Q2521:S2521,'input - gretl'!$B$14:$E$16)+E2521:H2521</f>
        <v>-0.029997743999631</v>
      </c>
      <c r="J2521" s="3" t="n">
        <v>-0.0343816817370686</v>
      </c>
      <c r="K2521" s="3" t="n">
        <v>0.0116771332497886</v>
      </c>
      <c r="L2521" s="3" t="n">
        <v>-0.0752860996051142</v>
      </c>
      <c r="M2521" s="0" t="n">
        <f aca="false">'t+3'!M2521+I2521</f>
        <v>-0.0638242343089353</v>
      </c>
      <c r="N2521" s="0" t="n">
        <f aca="false">'t+3'!N2521+J2521</f>
        <v>-0.165754944977526</v>
      </c>
      <c r="O2521" s="0" t="n">
        <f aca="false">'t+3'!O2521+K2521</f>
        <v>2.38982441512583</v>
      </c>
      <c r="P2521" s="0" t="n">
        <f aca="false">'t+3'!P2521+L2521</f>
        <v>1.63349052824161</v>
      </c>
      <c r="Q2521" s="0" t="n">
        <f aca="false" t="array" ref="Q2521:S2521">MMULT(M2521:P2521,'input - gretl'!$B$19:$D$22)+MMULT('Point forecasts'!$J$6:$O$6,'input - gretl'!$B$23:$D$28)</f>
        <v>14.0041626517099</v>
      </c>
      <c r="R2521" s="0" t="n">
        <v>6.76240767162325</v>
      </c>
      <c r="S2521" s="0" t="n">
        <v>9.61812501059271</v>
      </c>
      <c r="U2521" s="10" t="n">
        <f aca="false">NORMSDIST(-M2521/'rhos computation'!$B$11)-EXP(M2521+'rhos computation'!$B$11^2/2)*NORMSDIST(-M2521/'rhos computation'!$B$11-'rhos computation'!$B$11)</f>
        <v>0.0834498462159474</v>
      </c>
      <c r="V2521" s="10" t="n">
        <f aca="false">NORMSDIST(-N2521/'rhos computation'!$B$23)-EXP(N2521+'rhos computation'!$B$23^2/2)*NORMSDIST(-N2521/'rhos computation'!$B$23-'rhos computation'!$B$23)</f>
        <v>0.151423205460425</v>
      </c>
      <c r="W2521" s="0" t="n">
        <f aca="false">NORMSDIST(-O2521)</f>
        <v>0.00842821469685499</v>
      </c>
      <c r="X2521" s="0" t="n">
        <f aca="false">NORMSDIST(-P2521)</f>
        <v>0.0511829355957029</v>
      </c>
    </row>
    <row r="2522" customFormat="false" ht="12.8" hidden="false" customHeight="false" outlineLevel="0" collapsed="false">
      <c r="A2522" s="0" t="n">
        <v>-0.531270677725652</v>
      </c>
      <c r="B2522" s="0" t="n">
        <v>-0.186363320330831</v>
      </c>
      <c r="C2522" s="0" t="n">
        <v>-1.40337965192125</v>
      </c>
      <c r="D2522" s="0" t="n">
        <v>1.18972042661339</v>
      </c>
      <c r="E2522" s="0" t="n">
        <f aca="false" t="array" ref="E2522:H2522">MMULT(A2522:D2522,'Root matrix of resiudals'!$B$19:E$22)</f>
        <v>-0.0254050954853856</v>
      </c>
      <c r="F2522" s="0" t="n">
        <v>-0.0114883264808289</v>
      </c>
      <c r="G2522" s="0" t="n">
        <v>-0.0225791471324659</v>
      </c>
      <c r="H2522" s="0" t="n">
        <v>0.017889636263763</v>
      </c>
      <c r="I2522" s="3" t="n">
        <f aca="false" t="array" ref="I2522:L2522">MMULT('t+3'!I2522:L2522,'input - gretl'!$B$3:$E$6)+MMULT('Point forecasts'!$P$5:$T$5,'input - gretl'!$B$9:$E$13)+MMULT('t+3'!Q2522:S2522,'input - gretl'!$B$14:$E$16)+E2522:H2522</f>
        <v>-0.0736358982427009</v>
      </c>
      <c r="J2522" s="3" t="n">
        <v>-0.080925690403027</v>
      </c>
      <c r="K2522" s="3" t="n">
        <v>-0.0145836014136496</v>
      </c>
      <c r="L2522" s="3" t="n">
        <v>-0.059416885493387</v>
      </c>
      <c r="M2522" s="0" t="n">
        <f aca="false">'t+3'!M2522+I2522</f>
        <v>-0.0561125493753967</v>
      </c>
      <c r="N2522" s="0" t="n">
        <f aca="false">'t+3'!N2522+J2522</f>
        <v>-0.184982054897778</v>
      </c>
      <c r="O2522" s="0" t="n">
        <f aca="false">'t+3'!O2522+K2522</f>
        <v>2.38640920890963</v>
      </c>
      <c r="P2522" s="0" t="n">
        <f aca="false">'t+3'!P2522+L2522</f>
        <v>1.62303156537023</v>
      </c>
      <c r="Q2522" s="0" t="n">
        <f aca="false" t="array" ref="Q2522:S2522">MMULT(M2522:P2522,'input - gretl'!$B$19:$D$22)+MMULT('Point forecasts'!$J$6:$O$6,'input - gretl'!$B$23:$D$28)</f>
        <v>14.0118743366435</v>
      </c>
      <c r="R2522" s="0" t="n">
        <v>6.743180561703</v>
      </c>
      <c r="S2522" s="0" t="n">
        <v>9.62465680101534</v>
      </c>
      <c r="U2522" s="10" t="n">
        <f aca="false">NORMSDIST(-M2522/'rhos computation'!$B$11)-EXP(M2522+'rhos computation'!$B$11^2/2)*NORMSDIST(-M2522/'rhos computation'!$B$11-'rhos computation'!$B$11)</f>
        <v>0.07890403370866</v>
      </c>
      <c r="V2522" s="10" t="n">
        <f aca="false">NORMSDIST(-N2522/'rhos computation'!$B$23)-EXP(N2522+'rhos computation'!$B$23^2/2)*NORMSDIST(-N2522/'rhos computation'!$B$23-'rhos computation'!$B$23)</f>
        <v>0.167564178245743</v>
      </c>
      <c r="W2522" s="0" t="n">
        <f aca="false">NORMSDIST(-O2522)</f>
        <v>0.00850690389985195</v>
      </c>
      <c r="X2522" s="0" t="n">
        <f aca="false">NORMSDIST(-P2522)</f>
        <v>0.0522913286598859</v>
      </c>
    </row>
    <row r="2523" customFormat="false" ht="12.8" hidden="false" customHeight="false" outlineLevel="0" collapsed="false">
      <c r="A2523" s="0" t="n">
        <v>1.14088283070573</v>
      </c>
      <c r="B2523" s="0" t="n">
        <v>0.056963448672013</v>
      </c>
      <c r="C2523" s="0" t="n">
        <v>-2.74128521569567</v>
      </c>
      <c r="D2523" s="0" t="n">
        <v>1.07964652066131</v>
      </c>
      <c r="E2523" s="0" t="n">
        <f aca="false" t="array" ref="E2523:H2523">MMULT(A2523:D2523,'Root matrix of resiudals'!$B$19:E$22)</f>
        <v>0.045278226948989</v>
      </c>
      <c r="F2523" s="0" t="n">
        <v>-0.00556068813876764</v>
      </c>
      <c r="G2523" s="0" t="n">
        <v>-0.0413269782403773</v>
      </c>
      <c r="H2523" s="0" t="n">
        <v>0.0139469400719759</v>
      </c>
      <c r="I2523" s="3" t="n">
        <f aca="false" t="array" ref="I2523:L2523">MMULT('t+3'!I2523:L2523,'input - gretl'!$B$3:$E$6)+MMULT('Point forecasts'!$P$5:$T$5,'input - gretl'!$B$9:$E$13)+MMULT('t+3'!Q2523:S2523,'input - gretl'!$B$14:$E$16)+E2523:H2523</f>
        <v>-0.0379758878672971</v>
      </c>
      <c r="J2523" s="3" t="n">
        <v>-0.044989292373664</v>
      </c>
      <c r="K2523" s="3" t="n">
        <v>-0.0409174361560898</v>
      </c>
      <c r="L2523" s="3" t="n">
        <v>-0.0635015235508829</v>
      </c>
      <c r="M2523" s="0" t="n">
        <f aca="false">'t+3'!M2523+I2523</f>
        <v>0.0596475165727181</v>
      </c>
      <c r="N2523" s="0" t="n">
        <f aca="false">'t+3'!N2523+J2523</f>
        <v>-0.200548124844114</v>
      </c>
      <c r="O2523" s="0" t="n">
        <f aca="false">'t+3'!O2523+K2523</f>
        <v>2.36993715373695</v>
      </c>
      <c r="P2523" s="0" t="n">
        <f aca="false">'t+3'!P2523+L2523</f>
        <v>1.604150573843</v>
      </c>
      <c r="Q2523" s="0" t="n">
        <f aca="false" t="array" ref="Q2523:S2523">MMULT(M2523:P2523,'input - gretl'!$B$19:$D$22)+MMULT('Point forecasts'!$J$6:$O$6,'input - gretl'!$B$23:$D$28)</f>
        <v>14.1276344025916</v>
      </c>
      <c r="R2523" s="0" t="n">
        <v>6.72761449175667</v>
      </c>
      <c r="S2523" s="0" t="n">
        <v>9.62614151283462</v>
      </c>
      <c r="U2523" s="10" t="n">
        <f aca="false">NORMSDIST(-M2523/'rhos computation'!$B$11)-EXP(M2523+'rhos computation'!$B$11^2/2)*NORMSDIST(-M2523/'rhos computation'!$B$11-'rhos computation'!$B$11)</f>
        <v>0.0274476024059349</v>
      </c>
      <c r="V2523" s="10" t="n">
        <f aca="false">NORMSDIST(-N2523/'rhos computation'!$B$23)-EXP(N2523+'rhos computation'!$B$23^2/2)*NORMSDIST(-N2523/'rhos computation'!$B$23-'rhos computation'!$B$23)</f>
        <v>0.180416500266206</v>
      </c>
      <c r="W2523" s="0" t="n">
        <f aca="false">NORMSDIST(-O2523)</f>
        <v>0.00889555454587462</v>
      </c>
      <c r="X2523" s="0" t="n">
        <f aca="false">NORMSDIST(-P2523)</f>
        <v>0.0543404332113617</v>
      </c>
    </row>
    <row r="2524" customFormat="false" ht="12.8" hidden="false" customHeight="false" outlineLevel="0" collapsed="false">
      <c r="A2524" s="0" t="n">
        <v>-0.415581320897267</v>
      </c>
      <c r="B2524" s="0" t="n">
        <v>-1.6283762490482</v>
      </c>
      <c r="C2524" s="0" t="n">
        <v>-0.35272705461289</v>
      </c>
      <c r="D2524" s="0" t="n">
        <v>-0.671399118279879</v>
      </c>
      <c r="E2524" s="0" t="n">
        <f aca="false" t="array" ref="E2524:H2524">MMULT(A2524:D2524,'Root matrix of resiudals'!$B$19:E$22)</f>
        <v>-0.0216960100208107</v>
      </c>
      <c r="F2524" s="0" t="n">
        <v>-0.0487777077369434</v>
      </c>
      <c r="G2524" s="0" t="n">
        <v>-0.0128132521969574</v>
      </c>
      <c r="H2524" s="0" t="n">
        <v>-0.011246588237555</v>
      </c>
      <c r="I2524" s="3" t="n">
        <f aca="false" t="array" ref="I2524:L2524">MMULT('t+3'!I2524:L2524,'input - gretl'!$B$3:$E$6)+MMULT('Point forecasts'!$P$5:$T$5,'input - gretl'!$B$9:$E$13)+MMULT('t+3'!Q2524:S2524,'input - gretl'!$B$14:$E$16)+E2524:H2524</f>
        <v>-0.0932148494369373</v>
      </c>
      <c r="J2524" s="3" t="n">
        <v>-0.116715403901789</v>
      </c>
      <c r="K2524" s="3" t="n">
        <v>-0.00151359019688484</v>
      </c>
      <c r="L2524" s="3" t="n">
        <v>-0.0867122541459797</v>
      </c>
      <c r="M2524" s="0" t="n">
        <f aca="false">'t+3'!M2524+I2524</f>
        <v>-0.0150551575591692</v>
      </c>
      <c r="N2524" s="0" t="n">
        <f aca="false">'t+3'!N2524+J2524</f>
        <v>-0.205620270279694</v>
      </c>
      <c r="O2524" s="0" t="n">
        <f aca="false">'t+3'!O2524+K2524</f>
        <v>2.40592766625454</v>
      </c>
      <c r="P2524" s="0" t="n">
        <f aca="false">'t+3'!P2524+L2524</f>
        <v>1.57181030703919</v>
      </c>
      <c r="Q2524" s="0" t="n">
        <f aca="false" t="array" ref="Q2524:S2524">MMULT(M2524:P2524,'input - gretl'!$B$19:$D$22)+MMULT('Point forecasts'!$J$6:$O$6,'input - gretl'!$B$23:$D$28)</f>
        <v>14.0529317284597</v>
      </c>
      <c r="R2524" s="0" t="n">
        <v>6.72254234632109</v>
      </c>
      <c r="S2524" s="0" t="n">
        <v>9.69288923609599</v>
      </c>
      <c r="U2524" s="10" t="n">
        <f aca="false">NORMSDIST(-M2524/'rhos computation'!$B$11)-EXP(M2524+'rhos computation'!$B$11^2/2)*NORMSDIST(-M2524/'rhos computation'!$B$11-'rhos computation'!$B$11)</f>
        <v>0.056921513940983</v>
      </c>
      <c r="V2524" s="10" t="n">
        <f aca="false">NORMSDIST(-N2524/'rhos computation'!$B$23)-EXP(N2524+'rhos computation'!$B$23^2/2)*NORMSDIST(-N2524/'rhos computation'!$B$23-'rhos computation'!$B$23)</f>
        <v>0.184562209183385</v>
      </c>
      <c r="W2524" s="0" t="n">
        <f aca="false">NORMSDIST(-O2524)</f>
        <v>0.00806572918834754</v>
      </c>
      <c r="X2524" s="0" t="n">
        <f aca="false">NORMSDIST(-P2524)</f>
        <v>0.0579972752315826</v>
      </c>
    </row>
    <row r="2525" customFormat="false" ht="12.8" hidden="false" customHeight="false" outlineLevel="0" collapsed="false">
      <c r="A2525" s="0" t="n">
        <v>-0.839895080162959</v>
      </c>
      <c r="B2525" s="0" t="n">
        <v>0.429821696169513</v>
      </c>
      <c r="C2525" s="0" t="n">
        <v>-0.533844718222329</v>
      </c>
      <c r="D2525" s="0" t="n">
        <v>1.26518495069792</v>
      </c>
      <c r="E2525" s="0" t="n">
        <f aca="false" t="array" ref="E2525:H2525">MMULT(A2525:D2525,'Root matrix of resiudals'!$B$19:E$22)</f>
        <v>-0.036206025165705</v>
      </c>
      <c r="F2525" s="0" t="n">
        <v>0.00854555994391121</v>
      </c>
      <c r="G2525" s="0" t="n">
        <v>-0.00664857339524889</v>
      </c>
      <c r="H2525" s="0" t="n">
        <v>0.0202686664775969</v>
      </c>
      <c r="I2525" s="3" t="n">
        <f aca="false" t="array" ref="I2525:L2525">MMULT('t+3'!I2525:L2525,'input - gretl'!$B$3:$E$6)+MMULT('Point forecasts'!$P$5:$T$5,'input - gretl'!$B$9:$E$13)+MMULT('t+3'!Q2525:S2525,'input - gretl'!$B$14:$E$16)+E2525:H2525</f>
        <v>-0.0877688938482556</v>
      </c>
      <c r="J2525" s="3" t="n">
        <v>-0.044587939694625</v>
      </c>
      <c r="K2525" s="3" t="n">
        <v>0.00834701697057554</v>
      </c>
      <c r="L2525" s="3" t="n">
        <v>-0.0618211830469985</v>
      </c>
      <c r="M2525" s="0" t="n">
        <f aca="false">'t+3'!M2525+I2525</f>
        <v>-0.0249140722995649</v>
      </c>
      <c r="N2525" s="0" t="n">
        <f aca="false">'t+3'!N2525+J2525</f>
        <v>-0.147289196403566</v>
      </c>
      <c r="O2525" s="0" t="n">
        <f aca="false">'t+3'!O2525+K2525</f>
        <v>2.43534043330392</v>
      </c>
      <c r="P2525" s="0" t="n">
        <f aca="false">'t+3'!P2525+L2525</f>
        <v>1.6335815565788</v>
      </c>
      <c r="Q2525" s="0" t="n">
        <f aca="false" t="array" ref="Q2525:S2525">MMULT(M2525:P2525,'input - gretl'!$B$19:$D$22)+MMULT('Point forecasts'!$J$6:$O$6,'input - gretl'!$B$23:$D$28)</f>
        <v>14.0430728137193</v>
      </c>
      <c r="R2525" s="0" t="n">
        <v>6.78087342019721</v>
      </c>
      <c r="S2525" s="0" t="n">
        <v>9.66355445627071</v>
      </c>
      <c r="U2525" s="10" t="n">
        <f aca="false">NORMSDIST(-M2525/'rhos computation'!$B$11)-EXP(M2525+'rhos computation'!$B$11^2/2)*NORMSDIST(-M2525/'rhos computation'!$B$11-'rhos computation'!$B$11)</f>
        <v>0.0618425032549584</v>
      </c>
      <c r="V2525" s="10" t="n">
        <f aca="false">NORMSDIST(-N2525/'rhos computation'!$B$23)-EXP(N2525+'rhos computation'!$B$23^2/2)*NORMSDIST(-N2525/'rhos computation'!$B$23-'rhos computation'!$B$23)</f>
        <v>0.135661600557999</v>
      </c>
      <c r="W2525" s="0" t="n">
        <f aca="false">NORMSDIST(-O2525)</f>
        <v>0.00743889244512608</v>
      </c>
      <c r="X2525" s="0" t="n">
        <f aca="false">NORMSDIST(-P2525)</f>
        <v>0.0511733715357117</v>
      </c>
    </row>
    <row r="2526" customFormat="false" ht="12.8" hidden="false" customHeight="false" outlineLevel="0" collapsed="false">
      <c r="A2526" s="0" t="n">
        <v>-0.292424750048508</v>
      </c>
      <c r="B2526" s="0" t="n">
        <v>0.920798801398954</v>
      </c>
      <c r="C2526" s="0" t="n">
        <v>0.673199348025524</v>
      </c>
      <c r="D2526" s="0" t="n">
        <v>0.5926186464778</v>
      </c>
      <c r="E2526" s="0" t="n">
        <f aca="false" t="array" ref="E2526:H2526">MMULT(A2526:D2526,'Root matrix of resiudals'!$B$19:E$22)</f>
        <v>-0.00985673424469085</v>
      </c>
      <c r="F2526" s="0" t="n">
        <v>0.0281030666076683</v>
      </c>
      <c r="G2526" s="0" t="n">
        <v>0.0144724888816037</v>
      </c>
      <c r="H2526" s="0" t="n">
        <v>0.0105598671704029</v>
      </c>
      <c r="I2526" s="3" t="n">
        <f aca="false" t="array" ref="I2526:L2526">MMULT('t+3'!I2526:L2526,'input - gretl'!$B$3:$E$6)+MMULT('Point forecasts'!$P$5:$T$5,'input - gretl'!$B$9:$E$13)+MMULT('t+3'!Q2526:S2526,'input - gretl'!$B$14:$E$16)+E2526:H2526</f>
        <v>-0.0840125501767479</v>
      </c>
      <c r="J2526" s="3" t="n">
        <v>-0.0228330911288609</v>
      </c>
      <c r="K2526" s="3" t="n">
        <v>0.0342005190612862</v>
      </c>
      <c r="L2526" s="3" t="n">
        <v>-0.0697966660335258</v>
      </c>
      <c r="M2526" s="0" t="n">
        <f aca="false">'t+3'!M2526+I2526</f>
        <v>-0.00472340333873582</v>
      </c>
      <c r="N2526" s="0" t="n">
        <f aca="false">'t+3'!N2526+J2526</f>
        <v>-0.122563366180618</v>
      </c>
      <c r="O2526" s="0" t="n">
        <f aca="false">'t+3'!O2526+K2526</f>
        <v>2.44679789854912</v>
      </c>
      <c r="P2526" s="0" t="n">
        <f aca="false">'t+3'!P2526+L2526</f>
        <v>1.62141393153578</v>
      </c>
      <c r="Q2526" s="0" t="n">
        <f aca="false" t="array" ref="Q2526:S2526">MMULT(M2526:P2526,'input - gretl'!$B$19:$D$22)+MMULT('Point forecasts'!$J$6:$O$6,'input - gretl'!$B$23:$D$28)</f>
        <v>14.0632634826801</v>
      </c>
      <c r="R2526" s="0" t="n">
        <v>6.80559925042016</v>
      </c>
      <c r="S2526" s="0" t="n">
        <v>9.68658394131308</v>
      </c>
      <c r="U2526" s="10" t="n">
        <f aca="false">NORMSDIST(-M2526/'rhos computation'!$B$11)-EXP(M2526+'rhos computation'!$B$11^2/2)*NORMSDIST(-M2526/'rhos computation'!$B$11-'rhos computation'!$B$11)</f>
        <v>0.0520182658294323</v>
      </c>
      <c r="V2526" s="10" t="n">
        <f aca="false">NORMSDIST(-N2526/'rhos computation'!$B$23)-EXP(N2526+'rhos computation'!$B$23^2/2)*NORMSDIST(-N2526/'rhos computation'!$B$23-'rhos computation'!$B$23)</f>
        <v>0.114244615444857</v>
      </c>
      <c r="W2526" s="0" t="n">
        <f aca="false">NORMSDIST(-O2526)</f>
        <v>0.00720658166693042</v>
      </c>
      <c r="X2526" s="0" t="n">
        <f aca="false">NORMSDIST(-P2526)</f>
        <v>0.0524644474637571</v>
      </c>
    </row>
    <row r="2527" customFormat="false" ht="12.8" hidden="false" customHeight="false" outlineLevel="0" collapsed="false">
      <c r="A2527" s="0" t="n">
        <v>0.722005153541569</v>
      </c>
      <c r="B2527" s="0" t="n">
        <v>1.18507310335143</v>
      </c>
      <c r="C2527" s="0" t="n">
        <v>0.64038541470335</v>
      </c>
      <c r="D2527" s="0" t="n">
        <v>1.66413244574813</v>
      </c>
      <c r="E2527" s="0" t="n">
        <f aca="false" t="array" ref="E2527:H2527">MMULT(A2527:D2527,'Root matrix of resiudals'!$B$19:E$22)</f>
        <v>0.0338144861927199</v>
      </c>
      <c r="F2527" s="0" t="n">
        <v>0.0379033959452017</v>
      </c>
      <c r="G2527" s="0" t="n">
        <v>0.0173728442285046</v>
      </c>
      <c r="H2527" s="0" t="n">
        <v>0.0275387344266507</v>
      </c>
      <c r="I2527" s="3" t="n">
        <f aca="false" t="array" ref="I2527:L2527">MMULT('t+3'!I2527:L2527,'input - gretl'!$B$3:$E$6)+MMULT('Point forecasts'!$P$5:$T$5,'input - gretl'!$B$9:$E$13)+MMULT('t+3'!Q2527:S2527,'input - gretl'!$B$14:$E$16)+E2527:H2527</f>
        <v>-0.00665060585727368</v>
      </c>
      <c r="J2527" s="3" t="n">
        <v>-0.00761222221402634</v>
      </c>
      <c r="K2527" s="3" t="n">
        <v>0.0235901782918635</v>
      </c>
      <c r="L2527" s="3" t="n">
        <v>-0.0568570934798076</v>
      </c>
      <c r="M2527" s="0" t="n">
        <f aca="false">'t+3'!M2527+I2527</f>
        <v>0.0133778806518841</v>
      </c>
      <c r="N2527" s="0" t="n">
        <f aca="false">'t+3'!N2527+J2527</f>
        <v>-0.131784307777688</v>
      </c>
      <c r="O2527" s="0" t="n">
        <f aca="false">'t+3'!O2527+K2527</f>
        <v>2.41343342351894</v>
      </c>
      <c r="P2527" s="0" t="n">
        <f aca="false">'t+3'!P2527+L2527</f>
        <v>1.58662823436271</v>
      </c>
      <c r="Q2527" s="0" t="n">
        <f aca="false" t="array" ref="Q2527:S2527">MMULT(M2527:P2527,'input - gretl'!$B$19:$D$22)+MMULT('Point forecasts'!$J$6:$O$6,'input - gretl'!$B$23:$D$28)</f>
        <v>14.0813647666708</v>
      </c>
      <c r="R2527" s="0" t="n">
        <v>6.79637830882309</v>
      </c>
      <c r="S2527" s="0" t="n">
        <v>9.68630240357935</v>
      </c>
      <c r="U2527" s="10" t="n">
        <f aca="false">NORMSDIST(-M2527/'rhos computation'!$B$11)-EXP(M2527+'rhos computation'!$B$11^2/2)*NORMSDIST(-M2527/'rhos computation'!$B$11-'rhos computation'!$B$11)</f>
        <v>0.0440659849967071</v>
      </c>
      <c r="V2527" s="10" t="n">
        <f aca="false">NORMSDIST(-N2527/'rhos computation'!$B$23)-EXP(N2527+'rhos computation'!$B$23^2/2)*NORMSDIST(-N2527/'rhos computation'!$B$23-'rhos computation'!$B$23)</f>
        <v>0.122262691553595</v>
      </c>
      <c r="W2527" s="0" t="n">
        <f aca="false">NORMSDIST(-O2527)</f>
        <v>0.00790150734361691</v>
      </c>
      <c r="X2527" s="0" t="n">
        <f aca="false">NORMSDIST(-P2527)</f>
        <v>0.0562984344332503</v>
      </c>
    </row>
    <row r="2528" customFormat="false" ht="12.8" hidden="false" customHeight="false" outlineLevel="0" collapsed="false">
      <c r="A2528" s="0" t="n">
        <v>-2.00060105606187</v>
      </c>
      <c r="B2528" s="0" t="n">
        <v>0.000459163563368854</v>
      </c>
      <c r="C2528" s="0" t="n">
        <v>-0.0746691985114043</v>
      </c>
      <c r="D2528" s="0" t="n">
        <v>0.855041924364312</v>
      </c>
      <c r="E2528" s="0" t="n">
        <f aca="false" t="array" ref="E2528:H2528">MMULT(A2528:D2528,'Root matrix of resiudals'!$B$19:E$22)</f>
        <v>-0.086253489047408</v>
      </c>
      <c r="F2528" s="0" t="n">
        <v>-0.00472865413609547</v>
      </c>
      <c r="G2528" s="0" t="n">
        <v>-0.00269387855316259</v>
      </c>
      <c r="H2528" s="0" t="n">
        <v>0.0145553607986788</v>
      </c>
      <c r="I2528" s="3" t="n">
        <f aca="false" t="array" ref="I2528:L2528">MMULT('t+3'!I2528:L2528,'input - gretl'!$B$3:$E$6)+MMULT('Point forecasts'!$P$5:$T$5,'input - gretl'!$B$9:$E$13)+MMULT('t+3'!Q2528:S2528,'input - gretl'!$B$14:$E$16)+E2528:H2528</f>
        <v>-0.111942425076111</v>
      </c>
      <c r="J2528" s="3" t="n">
        <v>-0.0440190522247584</v>
      </c>
      <c r="K2528" s="3" t="n">
        <v>-0.00649012539688752</v>
      </c>
      <c r="L2528" s="3" t="n">
        <v>-0.0566989991629703</v>
      </c>
      <c r="M2528" s="0" t="n">
        <f aca="false">'t+3'!M2528+I2528</f>
        <v>-0.107874359718635</v>
      </c>
      <c r="N2528" s="0" t="n">
        <f aca="false">'t+3'!N2528+J2528</f>
        <v>-0.176054348984296</v>
      </c>
      <c r="O2528" s="0" t="n">
        <f aca="false">'t+3'!O2528+K2528</f>
        <v>2.40598416028629</v>
      </c>
      <c r="P2528" s="0" t="n">
        <f aca="false">'t+3'!P2528+L2528</f>
        <v>1.55964693990669</v>
      </c>
      <c r="Q2528" s="0" t="n">
        <f aca="false" t="array" ref="Q2528:S2528">MMULT(M2528:P2528,'input - gretl'!$B$19:$D$22)+MMULT('Point forecasts'!$J$6:$O$6,'input - gretl'!$B$23:$D$28)</f>
        <v>13.9601125263002</v>
      </c>
      <c r="R2528" s="0" t="n">
        <v>6.75210826761648</v>
      </c>
      <c r="S2528" s="0" t="n">
        <v>9.7045137004391</v>
      </c>
      <c r="U2528" s="10" t="n">
        <f aca="false">NORMSDIST(-M2528/'rhos computation'!$B$11)-EXP(M2528+'rhos computation'!$B$11^2/2)*NORMSDIST(-M2528/'rhos computation'!$B$11-'rhos computation'!$B$11)</f>
        <v>0.111567152715817</v>
      </c>
      <c r="V2528" s="10" t="n">
        <f aca="false">NORMSDIST(-N2528/'rhos computation'!$B$23)-EXP(N2528+'rhos computation'!$B$23^2/2)*NORMSDIST(-N2528/'rhos computation'!$B$23-'rhos computation'!$B$23)</f>
        <v>0.16010542146959</v>
      </c>
      <c r="W2528" s="0" t="n">
        <f aca="false">NORMSDIST(-O2528)</f>
        <v>0.00806448200892591</v>
      </c>
      <c r="X2528" s="0" t="n">
        <f aca="false">NORMSDIST(-P2528)</f>
        <v>0.0594216687098657</v>
      </c>
    </row>
    <row r="2529" customFormat="false" ht="12.8" hidden="false" customHeight="false" outlineLevel="0" collapsed="false">
      <c r="A2529" s="0" t="n">
        <v>-0.0386109674773128</v>
      </c>
      <c r="B2529" s="0" t="n">
        <v>-0.892496229690854</v>
      </c>
      <c r="C2529" s="0" t="n">
        <v>-0.146851983946388</v>
      </c>
      <c r="D2529" s="0" t="n">
        <v>-0.652189856944602</v>
      </c>
      <c r="E2529" s="0" t="n">
        <f aca="false" t="array" ref="E2529:H2529">MMULT(A2529:D2529,'Root matrix of resiudals'!$B$19:E$22)</f>
        <v>-0.00360909302306365</v>
      </c>
      <c r="F2529" s="0" t="n">
        <v>-0.0261580451875236</v>
      </c>
      <c r="G2529" s="0" t="n">
        <v>-0.00636565486218885</v>
      </c>
      <c r="H2529" s="0" t="n">
        <v>-0.010795123834639</v>
      </c>
      <c r="I2529" s="3" t="n">
        <f aca="false" t="array" ref="I2529:L2529">MMULT('t+3'!I2529:L2529,'input - gretl'!$B$3:$E$6)+MMULT('Point forecasts'!$P$5:$T$5,'input - gretl'!$B$9:$E$13)+MMULT('t+3'!Q2529:S2529,'input - gretl'!$B$14:$E$16)+E2529:H2529</f>
        <v>-0.0587951181821688</v>
      </c>
      <c r="J2529" s="3" t="n">
        <v>-0.0888629849763525</v>
      </c>
      <c r="K2529" s="3" t="n">
        <v>-0.00146181321499769</v>
      </c>
      <c r="L2529" s="3" t="n">
        <v>-0.0882665901175491</v>
      </c>
      <c r="M2529" s="0" t="n">
        <f aca="false">'t+3'!M2529+I2529</f>
        <v>0.0134235108527379</v>
      </c>
      <c r="N2529" s="0" t="n">
        <f aca="false">'t+3'!N2529+J2529</f>
        <v>-0.205185190120707</v>
      </c>
      <c r="O2529" s="0" t="n">
        <f aca="false">'t+3'!O2529+K2529</f>
        <v>2.40149715865138</v>
      </c>
      <c r="P2529" s="0" t="n">
        <f aca="false">'t+3'!P2529+L2529</f>
        <v>1.57635286217751</v>
      </c>
      <c r="Q2529" s="0" t="n">
        <f aca="false" t="array" ref="Q2529:S2529">MMULT(M2529:P2529,'input - gretl'!$B$19:$D$22)+MMULT('Point forecasts'!$J$6:$O$6,'input - gretl'!$B$23:$D$28)</f>
        <v>14.0814103968716</v>
      </c>
      <c r="R2529" s="0" t="n">
        <v>6.72297742648007</v>
      </c>
      <c r="S2529" s="0" t="n">
        <v>9.68413853142853</v>
      </c>
      <c r="U2529" s="10" t="n">
        <f aca="false">NORMSDIST(-M2529/'rhos computation'!$B$11)-EXP(M2529+'rhos computation'!$B$11^2/2)*NORMSDIST(-M2529/'rhos computation'!$B$11-'rhos computation'!$B$11)</f>
        <v>0.0440469742030433</v>
      </c>
      <c r="V2529" s="10" t="n">
        <f aca="false">NORMSDIST(-N2529/'rhos computation'!$B$23)-EXP(N2529+'rhos computation'!$B$23^2/2)*NORMSDIST(-N2529/'rhos computation'!$B$23-'rhos computation'!$B$23)</f>
        <v>0.184207410590091</v>
      </c>
      <c r="W2529" s="0" t="n">
        <f aca="false">NORMSDIST(-O2529)</f>
        <v>0.0081640679366097</v>
      </c>
      <c r="X2529" s="0" t="n">
        <f aca="false">NORMSDIST(-P2529)</f>
        <v>0.0574722526583296</v>
      </c>
    </row>
    <row r="2530" customFormat="false" ht="12.8" hidden="false" customHeight="false" outlineLevel="0" collapsed="false">
      <c r="A2530" s="0" t="n">
        <v>0.118860342183024</v>
      </c>
      <c r="B2530" s="0" t="n">
        <v>1.21893241506262</v>
      </c>
      <c r="C2530" s="0" t="n">
        <v>-2.05399113677548</v>
      </c>
      <c r="D2530" s="0" t="n">
        <v>-0.474139271773428</v>
      </c>
      <c r="E2530" s="0" t="n">
        <f aca="false" t="array" ref="E2530:H2530">MMULT(A2530:D2530,'Root matrix of resiudals'!$B$19:E$22)</f>
        <v>0.00550376163888603</v>
      </c>
      <c r="F2530" s="0" t="n">
        <v>0.0276908224994242</v>
      </c>
      <c r="G2530" s="0" t="n">
        <v>-0.0291209060259934</v>
      </c>
      <c r="H2530" s="0" t="n">
        <v>-0.01001168745663</v>
      </c>
      <c r="I2530" s="3" t="n">
        <f aca="false" t="array" ref="I2530:L2530">MMULT('t+3'!I2530:L2530,'input - gretl'!$B$3:$E$6)+MMULT('Point forecasts'!$P$5:$T$5,'input - gretl'!$B$9:$E$13)+MMULT('t+3'!Q2530:S2530,'input - gretl'!$B$14:$E$16)+E2530:H2530</f>
        <v>-0.0668662771449784</v>
      </c>
      <c r="J2530" s="3" t="n">
        <v>-0.0430491537748311</v>
      </c>
      <c r="K2530" s="3" t="n">
        <v>-0.0235156518384615</v>
      </c>
      <c r="L2530" s="3" t="n">
        <v>-0.0907916222442131</v>
      </c>
      <c r="M2530" s="0" t="n">
        <f aca="false">'t+3'!M2530+I2530</f>
        <v>-0.0152232089749141</v>
      </c>
      <c r="N2530" s="0" t="n">
        <f aca="false">'t+3'!N2530+J2530</f>
        <v>-0.146838715319641</v>
      </c>
      <c r="O2530" s="0" t="n">
        <f aca="false">'t+3'!O2530+K2530</f>
        <v>2.39552075303026</v>
      </c>
      <c r="P2530" s="0" t="n">
        <f aca="false">'t+3'!P2530+L2530</f>
        <v>1.59255584703312</v>
      </c>
      <c r="Q2530" s="0" t="n">
        <f aca="false" t="array" ref="Q2530:S2530">MMULT(M2530:P2530,'input - gretl'!$B$19:$D$22)+MMULT('Point forecasts'!$J$6:$O$6,'input - gretl'!$B$23:$D$28)</f>
        <v>14.052763677044</v>
      </c>
      <c r="R2530" s="0" t="n">
        <v>6.78132390128114</v>
      </c>
      <c r="S2530" s="0" t="n">
        <v>9.66275227706047</v>
      </c>
      <c r="U2530" s="10" t="n">
        <f aca="false">NORMSDIST(-M2530/'rhos computation'!$B$11)-EXP(M2530+'rhos computation'!$B$11^2/2)*NORMSDIST(-M2530/'rhos computation'!$B$11-'rhos computation'!$B$11)</f>
        <v>0.0570034279551102</v>
      </c>
      <c r="V2530" s="10" t="n">
        <f aca="false">NORMSDIST(-N2530/'rhos computation'!$B$23)-EXP(N2530+'rhos computation'!$B$23^2/2)*NORMSDIST(-N2530/'rhos computation'!$B$23-'rhos computation'!$B$23)</f>
        <v>0.135274209043748</v>
      </c>
      <c r="W2530" s="0" t="n">
        <f aca="false">NORMSDIST(-O2530)</f>
        <v>0.00829838733502079</v>
      </c>
      <c r="X2530" s="0" t="n">
        <f aca="false">NORMSDIST(-P2530)</f>
        <v>0.0556299326259974</v>
      </c>
    </row>
    <row r="2531" customFormat="false" ht="12.8" hidden="false" customHeight="false" outlineLevel="0" collapsed="false">
      <c r="A2531" s="0" t="n">
        <v>-0.637988977989684</v>
      </c>
      <c r="B2531" s="0" t="n">
        <v>0.259547789464267</v>
      </c>
      <c r="C2531" s="0" t="n">
        <v>0.468460119667927</v>
      </c>
      <c r="D2531" s="0" t="n">
        <v>0.0856165436512738</v>
      </c>
      <c r="E2531" s="0" t="n">
        <f aca="false" t="array" ref="E2531:H2531">MMULT(A2531:D2531,'Root matrix of resiudals'!$B$19:E$22)</f>
        <v>-0.0262390296165628</v>
      </c>
      <c r="F2531" s="0" t="n">
        <v>0.00765887530027923</v>
      </c>
      <c r="G2531" s="0" t="n">
        <v>0.00779130024475817</v>
      </c>
      <c r="H2531" s="0" t="n">
        <v>0.00218713453103466</v>
      </c>
      <c r="I2531" s="3" t="n">
        <f aca="false" t="array" ref="I2531:L2531">MMULT('t+3'!I2531:L2531,'input - gretl'!$B$3:$E$6)+MMULT('Point forecasts'!$P$5:$T$5,'input - gretl'!$B$9:$E$13)+MMULT('t+3'!Q2531:S2531,'input - gretl'!$B$14:$E$16)+E2531:H2531</f>
        <v>-0.09881853592582</v>
      </c>
      <c r="J2531" s="3" t="n">
        <v>-0.0634611259565648</v>
      </c>
      <c r="K2531" s="3" t="n">
        <v>0.0135170071776032</v>
      </c>
      <c r="L2531" s="3" t="n">
        <v>-0.0651058248759771</v>
      </c>
      <c r="M2531" s="0" t="n">
        <f aca="false">'t+3'!M2531+I2531</f>
        <v>-0.0220908208422867</v>
      </c>
      <c r="N2531" s="0" t="n">
        <f aca="false">'t+3'!N2531+J2531</f>
        <v>-0.14937162899713</v>
      </c>
      <c r="O2531" s="0" t="n">
        <f aca="false">'t+3'!O2531+K2531</f>
        <v>2.43758933477061</v>
      </c>
      <c r="P2531" s="0" t="n">
        <f aca="false">'t+3'!P2531+L2531</f>
        <v>1.58182310718005</v>
      </c>
      <c r="Q2531" s="0" t="n">
        <f aca="false" t="array" ref="Q2531:S2531">MMULT(M2531:P2531,'input - gretl'!$B$19:$D$22)+MMULT('Point forecasts'!$J$6:$O$6,'input - gretl'!$B$23:$D$28)</f>
        <v>14.0458960651766</v>
      </c>
      <c r="R2531" s="0" t="n">
        <v>6.77879098760365</v>
      </c>
      <c r="S2531" s="0" t="n">
        <v>9.71502823103809</v>
      </c>
      <c r="U2531" s="10" t="n">
        <f aca="false">NORMSDIST(-M2531/'rhos computation'!$B$11)-EXP(M2531+'rhos computation'!$B$11^2/2)*NORMSDIST(-M2531/'rhos computation'!$B$11-'rhos computation'!$B$11)</f>
        <v>0.0604094310161729</v>
      </c>
      <c r="V2531" s="10" t="n">
        <f aca="false">NORMSDIST(-N2531/'rhos computation'!$B$23)-EXP(N2531+'rhos computation'!$B$23^2/2)*NORMSDIST(-N2531/'rhos computation'!$B$23-'rhos computation'!$B$23)</f>
        <v>0.137450726547816</v>
      </c>
      <c r="W2531" s="0" t="n">
        <f aca="false">NORMSDIST(-O2531)</f>
        <v>0.00739278017488131</v>
      </c>
      <c r="X2531" s="0" t="n">
        <f aca="false">NORMSDIST(-P2531)</f>
        <v>0.0568449792008433</v>
      </c>
    </row>
    <row r="2532" customFormat="false" ht="12.8" hidden="false" customHeight="false" outlineLevel="0" collapsed="false">
      <c r="A2532" s="0" t="n">
        <v>-1.19242596361897</v>
      </c>
      <c r="B2532" s="0" t="n">
        <v>-0.854112175914475</v>
      </c>
      <c r="C2532" s="0" t="n">
        <v>0.462855376441068</v>
      </c>
      <c r="D2532" s="0" t="n">
        <v>1.08986446348314</v>
      </c>
      <c r="E2532" s="0" t="n">
        <f aca="false" t="array" ref="E2532:H2532">MMULT(A2532:D2532,'Root matrix of resiudals'!$B$19:E$22)</f>
        <v>-0.0529399325685554</v>
      </c>
      <c r="F2532" s="0" t="n">
        <v>-0.0253703424251667</v>
      </c>
      <c r="G2532" s="0" t="n">
        <v>0.00416766047059795</v>
      </c>
      <c r="H2532" s="0" t="n">
        <v>0.0186158768684974</v>
      </c>
      <c r="I2532" s="3" t="n">
        <f aca="false" t="array" ref="I2532:L2532">MMULT('t+3'!I2532:L2532,'input - gretl'!$B$3:$E$6)+MMULT('Point forecasts'!$P$5:$T$5,'input - gretl'!$B$9:$E$13)+MMULT('t+3'!Q2532:S2532,'input - gretl'!$B$14:$E$16)+E2532:H2532</f>
        <v>-0.0891852522445285</v>
      </c>
      <c r="J2532" s="3" t="n">
        <v>-0.0809992548299731</v>
      </c>
      <c r="K2532" s="3" t="n">
        <v>0.0174624835018658</v>
      </c>
      <c r="L2532" s="3" t="n">
        <v>-0.0577772591692081</v>
      </c>
      <c r="M2532" s="0" t="n">
        <f aca="false">'t+3'!M2532+I2532</f>
        <v>0.0192296193929997</v>
      </c>
      <c r="N2532" s="0" t="n">
        <f aca="false">'t+3'!N2532+J2532</f>
        <v>-0.17109024216974</v>
      </c>
      <c r="O2532" s="0" t="n">
        <f aca="false">'t+3'!O2532+K2532</f>
        <v>2.44288515811085</v>
      </c>
      <c r="P2532" s="0" t="n">
        <f aca="false">'t+3'!P2532+L2532</f>
        <v>1.59606586608299</v>
      </c>
      <c r="Q2532" s="0" t="n">
        <f aca="false" t="array" ref="Q2532:S2532">MMULT(M2532:P2532,'input - gretl'!$B$19:$D$22)+MMULT('Point forecasts'!$J$6:$O$6,'input - gretl'!$B$23:$D$28)</f>
        <v>14.0872165054119</v>
      </c>
      <c r="R2532" s="0" t="n">
        <v>6.75707237443104</v>
      </c>
      <c r="S2532" s="0" t="n">
        <v>9.70677847852368</v>
      </c>
      <c r="U2532" s="10" t="n">
        <f aca="false">NORMSDIST(-M2532/'rhos computation'!$B$11)-EXP(M2532+'rhos computation'!$B$11^2/2)*NORMSDIST(-M2532/'rhos computation'!$B$11-'rhos computation'!$B$11)</f>
        <v>0.0416705964070662</v>
      </c>
      <c r="V2532" s="10" t="n">
        <f aca="false">NORMSDIST(-N2532/'rhos computation'!$B$23)-EXP(N2532+'rhos computation'!$B$23^2/2)*NORMSDIST(-N2532/'rhos computation'!$B$23-'rhos computation'!$B$23)</f>
        <v>0.155930972638769</v>
      </c>
      <c r="W2532" s="0" t="n">
        <f aca="false">NORMSDIST(-O2532)</f>
        <v>0.00728518647581278</v>
      </c>
      <c r="X2532" s="0" t="n">
        <f aca="false">NORMSDIST(-P2532)</f>
        <v>0.0552370442863868</v>
      </c>
    </row>
    <row r="2533" customFormat="false" ht="12.8" hidden="false" customHeight="false" outlineLevel="0" collapsed="false">
      <c r="A2533" s="0" t="n">
        <v>-1.69935351895354</v>
      </c>
      <c r="B2533" s="0" t="n">
        <v>-0.418815189988223</v>
      </c>
      <c r="C2533" s="0" t="n">
        <v>1.42043128657117</v>
      </c>
      <c r="D2533" s="0" t="n">
        <v>0.0326936544837803</v>
      </c>
      <c r="E2533" s="0" t="n">
        <f aca="false" t="array" ref="E2533:H2533">MMULT(A2533:D2533,'Root matrix of resiudals'!$B$19:E$22)</f>
        <v>-0.0721160967204334</v>
      </c>
      <c r="F2533" s="0" t="n">
        <v>-0.0107120858753763</v>
      </c>
      <c r="G2533" s="0" t="n">
        <v>0.0193254811026805</v>
      </c>
      <c r="H2533" s="0" t="n">
        <v>0.00278044658564435</v>
      </c>
      <c r="I2533" s="3" t="n">
        <f aca="false" t="array" ref="I2533:L2533">MMULT('t+3'!I2533:L2533,'input - gretl'!$B$3:$E$6)+MMULT('Point forecasts'!$P$5:$T$5,'input - gretl'!$B$9:$E$13)+MMULT('t+3'!Q2533:S2533,'input - gretl'!$B$14:$E$16)+E2533:H2533</f>
        <v>-0.123099004521393</v>
      </c>
      <c r="J2533" s="3" t="n">
        <v>-0.0756880143116728</v>
      </c>
      <c r="K2533" s="3" t="n">
        <v>0.0286821474309465</v>
      </c>
      <c r="L2533" s="3" t="n">
        <v>-0.0615700817872785</v>
      </c>
      <c r="M2533" s="0" t="n">
        <f aca="false">'t+3'!M2533+I2533</f>
        <v>-0.0742551153147538</v>
      </c>
      <c r="N2533" s="0" t="n">
        <f aca="false">'t+3'!N2533+J2533</f>
        <v>-0.154609524142864</v>
      </c>
      <c r="O2533" s="0" t="n">
        <f aca="false">'t+3'!O2533+K2533</f>
        <v>2.46151776208115</v>
      </c>
      <c r="P2533" s="0" t="n">
        <f aca="false">'t+3'!P2533+L2533</f>
        <v>1.59079848600042</v>
      </c>
      <c r="Q2533" s="0" t="n">
        <f aca="false" t="array" ref="Q2533:S2533">MMULT(M2533:P2533,'input - gretl'!$B$19:$D$22)+MMULT('Point forecasts'!$J$6:$O$6,'input - gretl'!$B$23:$D$28)</f>
        <v>13.9937317707041</v>
      </c>
      <c r="R2533" s="0" t="n">
        <v>6.77355309245792</v>
      </c>
      <c r="S2533" s="0" t="n">
        <v>9.73042062432152</v>
      </c>
      <c r="U2533" s="10" t="n">
        <f aca="false">NORMSDIST(-M2533/'rhos computation'!$B$11)-EXP(M2533+'rhos computation'!$B$11^2/2)*NORMSDIST(-M2533/'rhos computation'!$B$11-'rhos computation'!$B$11)</f>
        <v>0.0897899592677464</v>
      </c>
      <c r="V2533" s="10" t="n">
        <f aca="false">NORMSDIST(-N2533/'rhos computation'!$B$23)-EXP(N2533+'rhos computation'!$B$23^2/2)*NORMSDIST(-N2533/'rhos computation'!$B$23-'rhos computation'!$B$23)</f>
        <v>0.141938321757826</v>
      </c>
      <c r="W2533" s="0" t="n">
        <f aca="false">NORMSDIST(-O2533)</f>
        <v>0.00691752735348</v>
      </c>
      <c r="X2533" s="0" t="n">
        <f aca="false">NORMSDIST(-P2533)</f>
        <v>0.0558274669007746</v>
      </c>
    </row>
    <row r="2534" customFormat="false" ht="12.8" hidden="false" customHeight="false" outlineLevel="0" collapsed="false">
      <c r="A2534" s="0" t="n">
        <v>2.10020233175809</v>
      </c>
      <c r="B2534" s="0" t="n">
        <v>-0.404755186350224</v>
      </c>
      <c r="C2534" s="0" t="n">
        <v>-1.25912257929996</v>
      </c>
      <c r="D2534" s="0" t="n">
        <v>0.0572384877777817</v>
      </c>
      <c r="E2534" s="0" t="n">
        <f aca="false" t="array" ref="E2534:H2534">MMULT(A2534:D2534,'Root matrix of resiudals'!$B$19:E$22)</f>
        <v>0.0876144184539495</v>
      </c>
      <c r="F2534" s="0" t="n">
        <v>-0.0113264059825309</v>
      </c>
      <c r="G2534" s="0" t="n">
        <v>-0.0190846863893694</v>
      </c>
      <c r="H2534" s="0" t="n">
        <v>-0.00134393510526607</v>
      </c>
      <c r="I2534" s="3" t="n">
        <f aca="false" t="array" ref="I2534:L2534">MMULT('t+3'!I2534:L2534,'input - gretl'!$B$3:$E$6)+MMULT('Point forecasts'!$P$5:$T$5,'input - gretl'!$B$9:$E$13)+MMULT('t+3'!Q2534:S2534,'input - gretl'!$B$14:$E$16)+E2534:H2534</f>
        <v>-0.00446774462513833</v>
      </c>
      <c r="J2534" s="3" t="n">
        <v>-0.0938900250365489</v>
      </c>
      <c r="K2534" s="3" t="n">
        <v>-0.00942258075895528</v>
      </c>
      <c r="L2534" s="3" t="n">
        <v>-0.0713904219007762</v>
      </c>
      <c r="M2534" s="0" t="n">
        <f aca="false">'t+3'!M2534+I2534</f>
        <v>0.130596625293296</v>
      </c>
      <c r="N2534" s="0" t="n">
        <f aca="false">'t+3'!N2534+J2534</f>
        <v>-0.172751149932963</v>
      </c>
      <c r="O2534" s="0" t="n">
        <f aca="false">'t+3'!O2534+K2534</f>
        <v>2.44589505876634</v>
      </c>
      <c r="P2534" s="0" t="n">
        <f aca="false">'t+3'!P2534+L2534</f>
        <v>1.63097814134266</v>
      </c>
      <c r="Q2534" s="0" t="n">
        <f aca="false" t="array" ref="Q2534:S2534">MMULT(M2534:P2534,'input - gretl'!$B$19:$D$22)+MMULT('Point forecasts'!$J$6:$O$6,'input - gretl'!$B$23:$D$28)</f>
        <v>14.1985835113122</v>
      </c>
      <c r="R2534" s="0" t="n">
        <v>6.75541146666782</v>
      </c>
      <c r="S2534" s="0" t="n">
        <v>9.67658505979346</v>
      </c>
      <c r="U2534" s="10" t="n">
        <f aca="false">NORMSDIST(-M2534/'rhos computation'!$B$11)-EXP(M2534+'rhos computation'!$B$11^2/2)*NORMSDIST(-M2534/'rhos computation'!$B$11-'rhos computation'!$B$11)</f>
        <v>0.0114384310410419</v>
      </c>
      <c r="V2534" s="10" t="n">
        <f aca="false">NORMSDIST(-N2534/'rhos computation'!$B$23)-EXP(N2534+'rhos computation'!$B$23^2/2)*NORMSDIST(-N2534/'rhos computation'!$B$23-'rhos computation'!$B$23)</f>
        <v>0.157329807313863</v>
      </c>
      <c r="W2534" s="0" t="n">
        <f aca="false">NORMSDIST(-O2534)</f>
        <v>0.00722465253602131</v>
      </c>
      <c r="X2534" s="0" t="n">
        <f aca="false">NORMSDIST(-P2534)</f>
        <v>0.0514474659428297</v>
      </c>
    </row>
    <row r="2535" customFormat="false" ht="12.8" hidden="false" customHeight="false" outlineLevel="0" collapsed="false">
      <c r="A2535" s="0" t="n">
        <v>-2.0349476991255</v>
      </c>
      <c r="B2535" s="0" t="n">
        <v>0.615695798908663</v>
      </c>
      <c r="C2535" s="0" t="n">
        <v>0.459112481525369</v>
      </c>
      <c r="D2535" s="0" t="n">
        <v>-0.383677481791592</v>
      </c>
      <c r="E2535" s="0" t="n">
        <f aca="false" t="array" ref="E2535:H2535">MMULT(A2535:D2535,'Root matrix of resiudals'!$B$19:E$22)</f>
        <v>-0.0852003716704572</v>
      </c>
      <c r="F2535" s="0" t="n">
        <v>0.0146073770135185</v>
      </c>
      <c r="G2535" s="0" t="n">
        <v>0.00665620143980489</v>
      </c>
      <c r="H2535" s="0" t="n">
        <v>-0.00488055406793722</v>
      </c>
      <c r="I2535" s="3" t="n">
        <f aca="false" t="array" ref="I2535:L2535">MMULT('t+3'!I2535:L2535,'input - gretl'!$B$3:$E$6)+MMULT('Point forecasts'!$P$5:$T$5,'input - gretl'!$B$9:$E$13)+MMULT('t+3'!Q2535:S2535,'input - gretl'!$B$14:$E$16)+E2535:H2535</f>
        <v>-0.141430843303688</v>
      </c>
      <c r="J2535" s="3" t="n">
        <v>-0.0738722556006535</v>
      </c>
      <c r="K2535" s="3" t="n">
        <v>0.00190318881137636</v>
      </c>
      <c r="L2535" s="3" t="n">
        <v>-0.0935178424670794</v>
      </c>
      <c r="M2535" s="0" t="n">
        <f aca="false">'t+3'!M2535+I2535</f>
        <v>-0.171935043623439</v>
      </c>
      <c r="N2535" s="0" t="n">
        <f aca="false">'t+3'!N2535+J2535</f>
        <v>-0.190006395481641</v>
      </c>
      <c r="O2535" s="0" t="n">
        <f aca="false">'t+3'!O2535+K2535</f>
        <v>2.40585498197405</v>
      </c>
      <c r="P2535" s="0" t="n">
        <f aca="false">'t+3'!P2535+L2535</f>
        <v>1.60457950241507</v>
      </c>
      <c r="Q2535" s="0" t="n">
        <f aca="false" t="array" ref="Q2535:S2535">MMULT(M2535:P2535,'input - gretl'!$B$19:$D$22)+MMULT('Point forecasts'!$J$6:$O$6,'input - gretl'!$B$23:$D$28)</f>
        <v>13.8960518423954</v>
      </c>
      <c r="R2535" s="0" t="n">
        <v>6.73815622111914</v>
      </c>
      <c r="S2535" s="0" t="n">
        <v>9.66165140855327</v>
      </c>
      <c r="U2535" s="10" t="n">
        <f aca="false">NORMSDIST(-M2535/'rhos computation'!$B$11)-EXP(M2535+'rhos computation'!$B$11^2/2)*NORMSDIST(-M2535/'rhos computation'!$B$11-'rhos computation'!$B$11)</f>
        <v>0.15720121036078</v>
      </c>
      <c r="V2535" s="10" t="n">
        <f aca="false">NORMSDIST(-N2535/'rhos computation'!$B$23)-EXP(N2535+'rhos computation'!$B$23^2/2)*NORMSDIST(-N2535/'rhos computation'!$B$23-'rhos computation'!$B$23)</f>
        <v>0.171733884487301</v>
      </c>
      <c r="W2535" s="0" t="n">
        <f aca="false">NORMSDIST(-O2535)</f>
        <v>0.0080673340379924</v>
      </c>
      <c r="X2535" s="0" t="n">
        <f aca="false">NORMSDIST(-P2535)</f>
        <v>0.0542931876694955</v>
      </c>
    </row>
    <row r="2536" customFormat="false" ht="12.8" hidden="false" customHeight="false" outlineLevel="0" collapsed="false">
      <c r="A2536" s="0" t="n">
        <v>1.22456297792654</v>
      </c>
      <c r="B2536" s="0" t="n">
        <v>-0.0624414889764437</v>
      </c>
      <c r="C2536" s="0" t="n">
        <v>-0.790746069252345</v>
      </c>
      <c r="D2536" s="0" t="n">
        <v>-1.70325587488144</v>
      </c>
      <c r="E2536" s="0" t="n">
        <f aca="false" t="array" ref="E2536:H2536">MMULT(A2536:D2536,'Root matrix of resiudals'!$B$19:E$22)</f>
        <v>0.05207327796448</v>
      </c>
      <c r="F2536" s="0" t="n">
        <v>-0.00196234338497234</v>
      </c>
      <c r="G2536" s="0" t="n">
        <v>-0.0134053998555707</v>
      </c>
      <c r="H2536" s="0" t="n">
        <v>-0.0290174188478665</v>
      </c>
      <c r="I2536" s="3" t="n">
        <f aca="false" t="array" ref="I2536:L2536">MMULT('t+3'!I2536:L2536,'input - gretl'!$B$3:$E$6)+MMULT('Point forecasts'!$P$5:$T$5,'input - gretl'!$B$9:$E$13)+MMULT('t+3'!Q2536:S2536,'input - gretl'!$B$14:$E$16)+E2536:H2536</f>
        <v>-0.0668439915980438</v>
      </c>
      <c r="J2536" s="3" t="n">
        <v>-0.0759254831890515</v>
      </c>
      <c r="K2536" s="3" t="n">
        <v>-0.0139314084838462</v>
      </c>
      <c r="L2536" s="3" t="n">
        <v>-0.120381629136792</v>
      </c>
      <c r="M2536" s="0" t="n">
        <f aca="false">'t+3'!M2536+I2536</f>
        <v>-0.06531617634533</v>
      </c>
      <c r="N2536" s="0" t="n">
        <f aca="false">'t+3'!N2536+J2536</f>
        <v>-0.218350359323982</v>
      </c>
      <c r="O2536" s="0" t="n">
        <f aca="false">'t+3'!O2536+K2536</f>
        <v>2.33744880823954</v>
      </c>
      <c r="P2536" s="0" t="n">
        <f aca="false">'t+3'!P2536+L2536</f>
        <v>1.5585054558621</v>
      </c>
      <c r="Q2536" s="0" t="n">
        <f aca="false" t="array" ref="Q2536:S2536">MMULT(M2536:P2536,'input - gretl'!$B$19:$D$22)+MMULT('Point forecasts'!$J$6:$O$6,'input - gretl'!$B$23:$D$28)</f>
        <v>14.0026707096735</v>
      </c>
      <c r="R2536" s="0" t="n">
        <v>6.7098122572768</v>
      </c>
      <c r="S2536" s="0" t="n">
        <v>9.63706395679296</v>
      </c>
      <c r="U2536" s="10" t="n">
        <f aca="false">NORMSDIST(-M2536/'rhos computation'!$B$11)-EXP(M2536+'rhos computation'!$B$11^2/2)*NORMSDIST(-M2536/'rhos computation'!$B$11-'rhos computation'!$B$11)</f>
        <v>0.0843434212044325</v>
      </c>
      <c r="V2536" s="10" t="n">
        <f aca="false">NORMSDIST(-N2536/'rhos computation'!$B$23)-EXP(N2536+'rhos computation'!$B$23^2/2)*NORMSDIST(-N2536/'rhos computation'!$B$23-'rhos computation'!$B$23)</f>
        <v>0.19487588691784</v>
      </c>
      <c r="W2536" s="0" t="n">
        <f aca="false">NORMSDIST(-O2536)</f>
        <v>0.00970792989421205</v>
      </c>
      <c r="X2536" s="0" t="n">
        <f aca="false">NORMSDIST(-P2536)</f>
        <v>0.0595567378420146</v>
      </c>
    </row>
    <row r="2537" customFormat="false" ht="12.8" hidden="false" customHeight="false" outlineLevel="0" collapsed="false">
      <c r="A2537" s="0" t="n">
        <v>-0.417613104886866</v>
      </c>
      <c r="B2537" s="0" t="n">
        <v>0.156704088307004</v>
      </c>
      <c r="C2537" s="0" t="n">
        <v>-1.9228542172474</v>
      </c>
      <c r="D2537" s="0" t="n">
        <v>1.00941963766306</v>
      </c>
      <c r="E2537" s="0" t="n">
        <f aca="false" t="array" ref="E2537:H2537">MMULT(A2537:D2537,'Root matrix of resiudals'!$B$19:E$22)</f>
        <v>-0.0203245757858068</v>
      </c>
      <c r="F2537" s="0" t="n">
        <v>-0.00330577691478703</v>
      </c>
      <c r="G2537" s="0" t="n">
        <v>-0.0297850961313027</v>
      </c>
      <c r="H2537" s="0" t="n">
        <v>0.0143479649350298</v>
      </c>
      <c r="I2537" s="3" t="n">
        <f aca="false" t="array" ref="I2537:L2537">MMULT('t+3'!I2537:L2537,'input - gretl'!$B$3:$E$6)+MMULT('Point forecasts'!$P$5:$T$5,'input - gretl'!$B$9:$E$13)+MMULT('t+3'!Q2537:S2537,'input - gretl'!$B$14:$E$16)+E2537:H2537</f>
        <v>-0.117919872496284</v>
      </c>
      <c r="J2537" s="3" t="n">
        <v>-0.0488980727421442</v>
      </c>
      <c r="K2537" s="3" t="n">
        <v>-0.0275038626783686</v>
      </c>
      <c r="L2537" s="3" t="n">
        <v>-0.0655954315643335</v>
      </c>
      <c r="M2537" s="0" t="n">
        <f aca="false">'t+3'!M2537+I2537</f>
        <v>0.0070803041279263</v>
      </c>
      <c r="N2537" s="0" t="n">
        <f aca="false">'t+3'!N2537+J2537</f>
        <v>-0.196417605235064</v>
      </c>
      <c r="O2537" s="0" t="n">
        <f aca="false">'t+3'!O2537+K2537</f>
        <v>2.38921544654486</v>
      </c>
      <c r="P2537" s="0" t="n">
        <f aca="false">'t+3'!P2537+L2537</f>
        <v>1.61091533289157</v>
      </c>
      <c r="Q2537" s="0" t="n">
        <f aca="false" t="array" ref="Q2537:S2537">MMULT(M2537:P2537,'input - gretl'!$B$19:$D$22)+MMULT('Point forecasts'!$J$6:$O$6,'input - gretl'!$B$23:$D$28)</f>
        <v>14.0750671901468</v>
      </c>
      <c r="R2537" s="0" t="n">
        <v>6.73174501136572</v>
      </c>
      <c r="S2537" s="0" t="n">
        <v>9.6389861815494</v>
      </c>
      <c r="U2537" s="10" t="n">
        <f aca="false">NORMSDIST(-M2537/'rhos computation'!$B$11)-EXP(M2537+'rhos computation'!$B$11^2/2)*NORMSDIST(-M2537/'rhos computation'!$B$11-'rhos computation'!$B$11)</f>
        <v>0.0467397898058524</v>
      </c>
      <c r="V2537" s="10" t="n">
        <f aca="false">NORMSDIST(-N2537/'rhos computation'!$B$23)-EXP(N2537+'rhos computation'!$B$23^2/2)*NORMSDIST(-N2537/'rhos computation'!$B$23-'rhos computation'!$B$23)</f>
        <v>0.177025099039884</v>
      </c>
      <c r="W2537" s="0" t="n">
        <f aca="false">NORMSDIST(-O2537)</f>
        <v>0.00844219885971256</v>
      </c>
      <c r="X2537" s="0" t="n">
        <f aca="false">NORMSDIST(-P2537)</f>
        <v>0.0535990887985621</v>
      </c>
    </row>
    <row r="2538" customFormat="false" ht="12.8" hidden="false" customHeight="false" outlineLevel="0" collapsed="false">
      <c r="A2538" s="0" t="n">
        <v>1.2488116185236</v>
      </c>
      <c r="B2538" s="0" t="n">
        <v>0.171508979500072</v>
      </c>
      <c r="C2538" s="0" t="n">
        <v>0.649418948781154</v>
      </c>
      <c r="D2538" s="0" t="n">
        <v>1.14853596802254</v>
      </c>
      <c r="E2538" s="0" t="n">
        <f aca="false" t="array" ref="E2538:H2538">MMULT(A2538:D2538,'Root matrix of resiudals'!$B$19:E$22)</f>
        <v>0.0543305194567263</v>
      </c>
      <c r="F2538" s="0" t="n">
        <v>0.010135079626219</v>
      </c>
      <c r="G2538" s="0" t="n">
        <v>0.0139396032408987</v>
      </c>
      <c r="H2538" s="0" t="n">
        <v>0.0189141996477262</v>
      </c>
      <c r="I2538" s="3" t="n">
        <f aca="false" t="array" ref="I2538:L2538">MMULT('t+3'!I2538:L2538,'input - gretl'!$B$3:$E$6)+MMULT('Point forecasts'!$P$5:$T$5,'input - gretl'!$B$9:$E$13)+MMULT('t+3'!Q2538:S2538,'input - gretl'!$B$14:$E$16)+E2538:H2538</f>
        <v>0.00553345156162727</v>
      </c>
      <c r="J2538" s="3" t="n">
        <v>-0.0965523071354976</v>
      </c>
      <c r="K2538" s="3" t="n">
        <v>0.026103456206609</v>
      </c>
      <c r="L2538" s="3" t="n">
        <v>-0.0510824570313087</v>
      </c>
      <c r="M2538" s="0" t="n">
        <f aca="false">'t+3'!M2538+I2538</f>
        <v>0.0308341917240339</v>
      </c>
      <c r="N2538" s="0" t="n">
        <f aca="false">'t+3'!N2538+J2538</f>
        <v>-0.142070969683867</v>
      </c>
      <c r="O2538" s="0" t="n">
        <f aca="false">'t+3'!O2538+K2538</f>
        <v>2.47178381891048</v>
      </c>
      <c r="P2538" s="0" t="n">
        <f aca="false">'t+3'!P2538+L2538</f>
        <v>1.6683943014087</v>
      </c>
      <c r="Q2538" s="0" t="n">
        <f aca="false" t="array" ref="Q2538:S2538">MMULT(M2538:P2538,'input - gretl'!$B$19:$D$22)+MMULT('Point forecasts'!$J$6:$O$6,'input - gretl'!$B$23:$D$28)</f>
        <v>14.0988210777429</v>
      </c>
      <c r="R2538" s="0" t="n">
        <v>6.78609164691691</v>
      </c>
      <c r="S2538" s="0" t="n">
        <v>9.6668891809068</v>
      </c>
      <c r="U2538" s="10" t="n">
        <f aca="false">NORMSDIST(-M2538/'rhos computation'!$B$11)-EXP(M2538+'rhos computation'!$B$11^2/2)*NORMSDIST(-M2538/'rhos computation'!$B$11-'rhos computation'!$B$11)</f>
        <v>0.0371740278227021</v>
      </c>
      <c r="V2538" s="10" t="n">
        <f aca="false">NORMSDIST(-N2538/'rhos computation'!$B$23)-EXP(N2538+'rhos computation'!$B$23^2/2)*NORMSDIST(-N2538/'rhos computation'!$B$23-'rhos computation'!$B$23)</f>
        <v>0.131166659172345</v>
      </c>
      <c r="W2538" s="0" t="n">
        <f aca="false">NORMSDIST(-O2538)</f>
        <v>0.00672203935056908</v>
      </c>
      <c r="X2538" s="0" t="n">
        <f aca="false">NORMSDIST(-P2538)</f>
        <v>0.0476187393861187</v>
      </c>
    </row>
    <row r="2539" customFormat="false" ht="12.8" hidden="false" customHeight="false" outlineLevel="0" collapsed="false">
      <c r="A2539" s="0" t="n">
        <v>0.587178624802958</v>
      </c>
      <c r="B2539" s="0" t="n">
        <v>0.52178932020199</v>
      </c>
      <c r="C2539" s="0" t="n">
        <v>-0.312760006887494</v>
      </c>
      <c r="D2539" s="0" t="n">
        <v>0.145898497618443</v>
      </c>
      <c r="E2539" s="0" t="n">
        <f aca="false" t="array" ref="E2539:H2539">MMULT(A2539:D2539,'Root matrix of resiudals'!$B$19:E$22)</f>
        <v>0.0259318575127682</v>
      </c>
      <c r="F2539" s="0" t="n">
        <v>0.0151247908380051</v>
      </c>
      <c r="G2539" s="0" t="n">
        <v>-0.00227440298995395</v>
      </c>
      <c r="H2539" s="0" t="n">
        <v>0.00181874749924484</v>
      </c>
      <c r="I2539" s="3" t="n">
        <f aca="false" t="array" ref="I2539:L2539">MMULT('t+3'!I2539:L2539,'input - gretl'!$B$3:$E$6)+MMULT('Point forecasts'!$P$5:$T$5,'input - gretl'!$B$9:$E$13)+MMULT('t+3'!Q2539:S2539,'input - gretl'!$B$14:$E$16)+E2539:H2539</f>
        <v>-0.0013159065375579</v>
      </c>
      <c r="J2539" s="3" t="n">
        <v>-0.049151613891877</v>
      </c>
      <c r="K2539" s="3" t="n">
        <v>0.0326377721621604</v>
      </c>
      <c r="L2539" s="3" t="n">
        <v>-0.0631286782814397</v>
      </c>
      <c r="M2539" s="0" t="n">
        <f aca="false">'t+3'!M2539+I2539</f>
        <v>0.141116332782667</v>
      </c>
      <c r="N2539" s="0" t="n">
        <f aca="false">'t+3'!N2539+J2539</f>
        <v>-0.0804376070067442</v>
      </c>
      <c r="O2539" s="0" t="n">
        <f aca="false">'t+3'!O2539+K2539</f>
        <v>2.50356576581031</v>
      </c>
      <c r="P2539" s="0" t="n">
        <f aca="false">'t+3'!P2539+L2539</f>
        <v>1.64819988915</v>
      </c>
      <c r="Q2539" s="0" t="n">
        <f aca="false" t="array" ref="Q2539:S2539">MMULT(M2539:P2539,'input - gretl'!$B$19:$D$22)+MMULT('Point forecasts'!$J$6:$O$6,'input - gretl'!$B$23:$D$28)</f>
        <v>14.2091032188015</v>
      </c>
      <c r="R2539" s="0" t="n">
        <v>6.84772500959404</v>
      </c>
      <c r="S2539" s="0" t="n">
        <v>9.71787702358527</v>
      </c>
      <c r="U2539" s="10" t="n">
        <f aca="false">NORMSDIST(-M2539/'rhos computation'!$B$11)-EXP(M2539+'rhos computation'!$B$11^2/2)*NORMSDIST(-M2539/'rhos computation'!$B$11-'rhos computation'!$B$11)</f>
        <v>0.00988263860817912</v>
      </c>
      <c r="V2539" s="10" t="n">
        <f aca="false">NORMSDIST(-N2539/'rhos computation'!$B$23)-EXP(N2539+'rhos computation'!$B$23^2/2)*NORMSDIST(-N2539/'rhos computation'!$B$23-'rhos computation'!$B$23)</f>
        <v>0.0778184890754037</v>
      </c>
      <c r="W2539" s="0" t="n">
        <f aca="false">NORMSDIST(-O2539)</f>
        <v>0.00614744140030977</v>
      </c>
      <c r="X2539" s="0" t="n">
        <f aca="false">NORMSDIST(-P2539)</f>
        <v>0.0496558297929726</v>
      </c>
    </row>
    <row r="2540" customFormat="false" ht="12.8" hidden="false" customHeight="false" outlineLevel="0" collapsed="false">
      <c r="A2540" s="0" t="n">
        <v>1.07518499774262</v>
      </c>
      <c r="B2540" s="0" t="n">
        <v>0.0208478154764241</v>
      </c>
      <c r="C2540" s="0" t="n">
        <v>1.10450314308846</v>
      </c>
      <c r="D2540" s="0" t="n">
        <v>1.80792456642502</v>
      </c>
      <c r="E2540" s="0" t="n">
        <f aca="false" t="array" ref="E2540:H2540">MMULT(A2540:D2540,'Root matrix of resiudals'!$B$19:E$22)</f>
        <v>0.0468497203840655</v>
      </c>
      <c r="F2540" s="0" t="n">
        <v>0.00711447537326593</v>
      </c>
      <c r="G2540" s="0" t="n">
        <v>0.0212732762027247</v>
      </c>
      <c r="H2540" s="0" t="n">
        <v>0.0301919106108107</v>
      </c>
      <c r="I2540" s="3" t="n">
        <f aca="false" t="array" ref="I2540:L2540">MMULT('t+3'!I2540:L2540,'input - gretl'!$B$3:$E$6)+MMULT('Point forecasts'!$P$5:$T$5,'input - gretl'!$B$9:$E$13)+MMULT('t+3'!Q2540:S2540,'input - gretl'!$B$14:$E$16)+E2540:H2540</f>
        <v>-0.0110853227194646</v>
      </c>
      <c r="J2540" s="3" t="n">
        <v>-0.0677145884422636</v>
      </c>
      <c r="K2540" s="3" t="n">
        <v>0.0447353017403051</v>
      </c>
      <c r="L2540" s="3" t="n">
        <v>-0.0429711179472728</v>
      </c>
      <c r="M2540" s="0" t="n">
        <f aca="false">'t+3'!M2540+I2540</f>
        <v>0.115883704750975</v>
      </c>
      <c r="N2540" s="0" t="n">
        <f aca="false">'t+3'!N2540+J2540</f>
        <v>-0.13430160448076</v>
      </c>
      <c r="O2540" s="0" t="n">
        <f aca="false">'t+3'!O2540+K2540</f>
        <v>2.50584590231079</v>
      </c>
      <c r="P2540" s="0" t="n">
        <f aca="false">'t+3'!P2540+L2540</f>
        <v>1.69872790440299</v>
      </c>
      <c r="Q2540" s="0" t="n">
        <f aca="false" t="array" ref="Q2540:S2540">MMULT(M2540:P2540,'input - gretl'!$B$19:$D$22)+MMULT('Point forecasts'!$J$6:$O$6,'input - gretl'!$B$23:$D$28)</f>
        <v>14.1838705907698</v>
      </c>
      <c r="R2540" s="0" t="n">
        <v>6.79386101212002</v>
      </c>
      <c r="S2540" s="0" t="n">
        <v>9.67210249117939</v>
      </c>
      <c r="U2540" s="10" t="n">
        <f aca="false">NORMSDIST(-M2540/'rhos computation'!$B$11)-EXP(M2540+'rhos computation'!$B$11^2/2)*NORMSDIST(-M2540/'rhos computation'!$B$11-'rhos computation'!$B$11)</f>
        <v>0.0139316303796071</v>
      </c>
      <c r="V2540" s="10" t="n">
        <f aca="false">NORMSDIST(-N2540/'rhos computation'!$B$23)-EXP(N2540+'rhos computation'!$B$23^2/2)*NORMSDIST(-N2540/'rhos computation'!$B$23-'rhos computation'!$B$23)</f>
        <v>0.124446297101882</v>
      </c>
      <c r="W2540" s="0" t="n">
        <f aca="false">NORMSDIST(-O2540)</f>
        <v>0.00610794231399439</v>
      </c>
      <c r="X2540" s="0" t="n">
        <f aca="false">NORMSDIST(-P2540)</f>
        <v>0.0446852316006196</v>
      </c>
    </row>
    <row r="2541" customFormat="false" ht="12.8" hidden="false" customHeight="false" outlineLevel="0" collapsed="false">
      <c r="A2541" s="0" t="n">
        <v>2.08150853742597</v>
      </c>
      <c r="B2541" s="0" t="n">
        <v>-0.939515353473565</v>
      </c>
      <c r="C2541" s="0" t="n">
        <v>1.17106745240327</v>
      </c>
      <c r="D2541" s="0" t="n">
        <v>1.43798392038375</v>
      </c>
      <c r="E2541" s="0" t="n">
        <f aca="false" t="array" ref="E2541:H2541">MMULT(A2541:D2541,'Root matrix of resiudals'!$B$19:E$22)</f>
        <v>0.088074976784042</v>
      </c>
      <c r="F2541" s="0" t="n">
        <v>-0.0178319143218175</v>
      </c>
      <c r="G2541" s="0" t="n">
        <v>0.0197173685845798</v>
      </c>
      <c r="H2541" s="0" t="n">
        <v>0.0238167152715047</v>
      </c>
      <c r="I2541" s="3" t="n">
        <f aca="false" t="array" ref="I2541:L2541">MMULT('t+3'!I2541:L2541,'input - gretl'!$B$3:$E$6)+MMULT('Point forecasts'!$P$5:$T$5,'input - gretl'!$B$9:$E$13)+MMULT('t+3'!Q2541:S2541,'input - gretl'!$B$14:$E$16)+E2541:H2541</f>
        <v>0.0285987235233006</v>
      </c>
      <c r="J2541" s="3" t="n">
        <v>-0.0879223572175019</v>
      </c>
      <c r="K2541" s="3" t="n">
        <v>0.040162665442198</v>
      </c>
      <c r="L2541" s="3" t="n">
        <v>-0.0424986143956496</v>
      </c>
      <c r="M2541" s="0" t="n">
        <f aca="false">'t+3'!M2541+I2541</f>
        <v>0.161102717916769</v>
      </c>
      <c r="N2541" s="0" t="n">
        <f aca="false">'t+3'!N2541+J2541</f>
        <v>-0.142447748712112</v>
      </c>
      <c r="O2541" s="0" t="n">
        <f aca="false">'t+3'!O2541+K2541</f>
        <v>2.4722154046612</v>
      </c>
      <c r="P2541" s="0" t="n">
        <f aca="false">'t+3'!P2541+L2541</f>
        <v>1.61339216659934</v>
      </c>
      <c r="Q2541" s="0" t="n">
        <f aca="false" t="array" ref="Q2541:S2541">MMULT(M2541:P2541,'input - gretl'!$B$19:$D$22)+MMULT('Point forecasts'!$J$6:$O$6,'input - gretl'!$B$23:$D$28)</f>
        <v>14.2290896039356</v>
      </c>
      <c r="R2541" s="0" t="n">
        <v>6.78571486788867</v>
      </c>
      <c r="S2541" s="0" t="n">
        <v>9.71963054696796</v>
      </c>
      <c r="U2541" s="10" t="n">
        <f aca="false">NORMSDIST(-M2541/'rhos computation'!$B$11)-EXP(M2541+'rhos computation'!$B$11^2/2)*NORMSDIST(-M2541/'rhos computation'!$B$11-'rhos computation'!$B$11)</f>
        <v>0.00739511923250105</v>
      </c>
      <c r="V2541" s="10" t="n">
        <f aca="false">NORMSDIST(-N2541/'rhos computation'!$B$23)-EXP(N2541+'rhos computation'!$B$23^2/2)*NORMSDIST(-N2541/'rhos computation'!$B$23-'rhos computation'!$B$23)</f>
        <v>0.131491750194235</v>
      </c>
      <c r="W2541" s="0" t="n">
        <f aca="false">NORMSDIST(-O2541)</f>
        <v>0.00671392903576667</v>
      </c>
      <c r="X2541" s="0" t="n">
        <f aca="false">NORMSDIST(-P2541)</f>
        <v>0.053329666963386</v>
      </c>
    </row>
    <row r="2542" customFormat="false" ht="12.8" hidden="false" customHeight="false" outlineLevel="0" collapsed="false">
      <c r="A2542" s="0" t="n">
        <v>0.0753478460387236</v>
      </c>
      <c r="B2542" s="0" t="n">
        <v>1.46820880677092</v>
      </c>
      <c r="C2542" s="0" t="n">
        <v>-0.820951862089867</v>
      </c>
      <c r="D2542" s="0" t="n">
        <v>-0.720222576219994</v>
      </c>
      <c r="E2542" s="0" t="n">
        <f aca="false" t="array" ref="E2542:H2542">MMULT(A2542:D2542,'Root matrix of resiudals'!$B$19:E$22)</f>
        <v>0.00581874599329509</v>
      </c>
      <c r="F2542" s="0" t="n">
        <v>0.0391256353726848</v>
      </c>
      <c r="G2542" s="0" t="n">
        <v>-0.00869036122787069</v>
      </c>
      <c r="H2542" s="0" t="n">
        <v>-0.0125597339572182</v>
      </c>
      <c r="I2542" s="3" t="n">
        <f aca="false" t="array" ref="I2542:L2542">MMULT('t+3'!I2542:L2542,'input - gretl'!$B$3:$E$6)+MMULT('Point forecasts'!$P$5:$T$5,'input - gretl'!$B$9:$E$13)+MMULT('t+3'!Q2542:S2542,'input - gretl'!$B$14:$E$16)+E2542:H2542</f>
        <v>0.0125715229507418</v>
      </c>
      <c r="J2542" s="3" t="n">
        <v>-0.00435272504400826</v>
      </c>
      <c r="K2542" s="3" t="n">
        <v>-0.0142962100775311</v>
      </c>
      <c r="L2542" s="3" t="n">
        <v>-0.112319948509935</v>
      </c>
      <c r="M2542" s="0" t="n">
        <f aca="false">'t+3'!M2542+I2542</f>
        <v>-0.0574317869146761</v>
      </c>
      <c r="N2542" s="0" t="n">
        <f aca="false">'t+3'!N2542+J2542</f>
        <v>-0.169808396996702</v>
      </c>
      <c r="O2542" s="0" t="n">
        <f aca="false">'t+3'!O2542+K2542</f>
        <v>2.33219850931068</v>
      </c>
      <c r="P2542" s="0" t="n">
        <f aca="false">'t+3'!P2542+L2542</f>
        <v>1.52193231198676</v>
      </c>
      <c r="Q2542" s="0" t="n">
        <f aca="false" t="array" ref="Q2542:S2542">MMULT(M2542:P2542,'input - gretl'!$B$19:$D$22)+MMULT('Point forecasts'!$J$6:$O$6,'input - gretl'!$B$23:$D$28)</f>
        <v>14.0105550991042</v>
      </c>
      <c r="R2542" s="0" t="n">
        <v>6.75835421960408</v>
      </c>
      <c r="S2542" s="0" t="n">
        <v>9.66659654634673</v>
      </c>
      <c r="U2542" s="10" t="n">
        <f aca="false">NORMSDIST(-M2542/'rhos computation'!$B$11)-EXP(M2542+'rhos computation'!$B$11^2/2)*NORMSDIST(-M2542/'rhos computation'!$B$11-'rhos computation'!$B$11)</f>
        <v>0.0796728945276326</v>
      </c>
      <c r="V2542" s="10" t="n">
        <f aca="false">NORMSDIST(-N2542/'rhos computation'!$B$23)-EXP(N2542+'rhos computation'!$B$23^2/2)*NORMSDIST(-N2542/'rhos computation'!$B$23-'rhos computation'!$B$23)</f>
        <v>0.154849932897505</v>
      </c>
      <c r="W2542" s="0" t="n">
        <f aca="false">NORMSDIST(-O2542)</f>
        <v>0.00984512528412767</v>
      </c>
      <c r="X2542" s="0" t="n">
        <f aca="false">NORMSDIST(-P2542)</f>
        <v>0.064013020936725</v>
      </c>
    </row>
    <row r="2543" customFormat="false" ht="12.8" hidden="false" customHeight="false" outlineLevel="0" collapsed="false">
      <c r="A2543" s="0" t="n">
        <v>0.574541509143979</v>
      </c>
      <c r="B2543" s="0" t="n">
        <v>-0.835381281177033</v>
      </c>
      <c r="C2543" s="0" t="n">
        <v>0.115855093055238</v>
      </c>
      <c r="D2543" s="0" t="n">
        <v>-1.91031592917911</v>
      </c>
      <c r="E2543" s="0" t="n">
        <f aca="false" t="array" ref="E2543:H2543">MMULT(A2543:D2543,'Root matrix of resiudals'!$B$19:E$22)</f>
        <v>0.0236335289025354</v>
      </c>
      <c r="F2543" s="0" t="n">
        <v>-0.0222772101493533</v>
      </c>
      <c r="G2543" s="0" t="n">
        <v>-0.00261032852781133</v>
      </c>
      <c r="H2543" s="0" t="n">
        <v>-0.0311409725899022</v>
      </c>
      <c r="I2543" s="3" t="n">
        <f aca="false" t="array" ref="I2543:L2543">MMULT('t+3'!I2543:L2543,'input - gretl'!$B$3:$E$6)+MMULT('Point forecasts'!$P$5:$T$5,'input - gretl'!$B$9:$E$13)+MMULT('t+3'!Q2543:S2543,'input - gretl'!$B$14:$E$16)+E2543:H2543</f>
        <v>-0.0657498541905032</v>
      </c>
      <c r="J2543" s="3" t="n">
        <v>-0.0776768359430653</v>
      </c>
      <c r="K2543" s="3" t="n">
        <v>0.000920927479770419</v>
      </c>
      <c r="L2543" s="3" t="n">
        <v>-0.112821270153363</v>
      </c>
      <c r="M2543" s="0" t="n">
        <f aca="false">'t+3'!M2543+I2543</f>
        <v>-0.0100900227990318</v>
      </c>
      <c r="N2543" s="0" t="n">
        <f aca="false">'t+3'!N2543+J2543</f>
        <v>-0.212885027682372</v>
      </c>
      <c r="O2543" s="0" t="n">
        <f aca="false">'t+3'!O2543+K2543</f>
        <v>2.41692764952976</v>
      </c>
      <c r="P2543" s="0" t="n">
        <f aca="false">'t+3'!P2543+L2543</f>
        <v>1.58335011756479</v>
      </c>
      <c r="Q2543" s="0" t="n">
        <f aca="false" t="array" ref="Q2543:S2543">MMULT(M2543:P2543,'input - gretl'!$B$19:$D$22)+MMULT('Point forecasts'!$J$6:$O$6,'input - gretl'!$B$23:$D$28)</f>
        <v>14.0578968632198</v>
      </c>
      <c r="R2543" s="0" t="n">
        <v>6.71527758891841</v>
      </c>
      <c r="S2543" s="0" t="n">
        <v>9.69291428257083</v>
      </c>
      <c r="U2543" s="10" t="n">
        <f aca="false">NORMSDIST(-M2543/'rhos computation'!$B$11)-EXP(M2543+'rhos computation'!$B$11^2/2)*NORMSDIST(-M2543/'rhos computation'!$B$11-'rhos computation'!$B$11)</f>
        <v>0.0545324416423981</v>
      </c>
      <c r="V2543" s="10" t="n">
        <f aca="false">NORMSDIST(-N2543/'rhos computation'!$B$23)-EXP(N2543+'rhos computation'!$B$23^2/2)*NORMSDIST(-N2543/'rhos computation'!$B$23-'rhos computation'!$B$23)</f>
        <v>0.190463937044475</v>
      </c>
      <c r="W2543" s="0" t="n">
        <f aca="false">NORMSDIST(-O2543)</f>
        <v>0.00782606395257027</v>
      </c>
      <c r="X2543" s="0" t="n">
        <f aca="false">NORMSDIST(-P2543)</f>
        <v>0.0566708428659834</v>
      </c>
    </row>
    <row r="2544" customFormat="false" ht="12.8" hidden="false" customHeight="false" outlineLevel="0" collapsed="false">
      <c r="A2544" s="0" t="n">
        <v>0.463443783876958</v>
      </c>
      <c r="B2544" s="0" t="n">
        <v>0.391303958582678</v>
      </c>
      <c r="C2544" s="0" t="n">
        <v>0.116425899359895</v>
      </c>
      <c r="D2544" s="0" t="n">
        <v>-0.209236354682862</v>
      </c>
      <c r="E2544" s="0" t="n">
        <f aca="false" t="array" ref="E2544:H2544">MMULT(A2544:D2544,'Root matrix of resiudals'!$B$19:E$22)</f>
        <v>0.0209937924679874</v>
      </c>
      <c r="F2544" s="0" t="n">
        <v>0.0126340188954677</v>
      </c>
      <c r="G2544" s="0" t="n">
        <v>0.00361409848413252</v>
      </c>
      <c r="H2544" s="0" t="n">
        <v>-0.00341371348641852</v>
      </c>
      <c r="I2544" s="3" t="n">
        <f aca="false" t="array" ref="I2544:L2544">MMULT('t+3'!I2544:L2544,'input - gretl'!$B$3:$E$6)+MMULT('Point forecasts'!$P$5:$T$5,'input - gretl'!$B$9:$E$13)+MMULT('t+3'!Q2544:S2544,'input - gretl'!$B$14:$E$16)+E2544:H2544</f>
        <v>-0.0641451980240419</v>
      </c>
      <c r="J2544" s="3" t="n">
        <v>-0.0506748287645033</v>
      </c>
      <c r="K2544" s="3" t="n">
        <v>0.0186446924630296</v>
      </c>
      <c r="L2544" s="3" t="n">
        <v>-0.0962256699276507</v>
      </c>
      <c r="M2544" s="0" t="n">
        <f aca="false">'t+3'!M2544+I2544</f>
        <v>0.0477304492548847</v>
      </c>
      <c r="N2544" s="0" t="n">
        <f aca="false">'t+3'!N2544+J2544</f>
        <v>-0.164199908778959</v>
      </c>
      <c r="O2544" s="0" t="n">
        <f aca="false">'t+3'!O2544+K2544</f>
        <v>2.40523640378131</v>
      </c>
      <c r="P2544" s="0" t="n">
        <f aca="false">'t+3'!P2544+L2544</f>
        <v>1.59432833280552</v>
      </c>
      <c r="Q2544" s="0" t="n">
        <f aca="false" t="array" ref="Q2544:S2544">MMULT(M2544:P2544,'input - gretl'!$B$19:$D$22)+MMULT('Point forecasts'!$J$6:$O$6,'input - gretl'!$B$23:$D$28)</f>
        <v>14.1157173352738</v>
      </c>
      <c r="R2544" s="0" t="n">
        <v>6.76396270782182</v>
      </c>
      <c r="S2544" s="0" t="n">
        <v>9.67078220521768</v>
      </c>
      <c r="U2544" s="10" t="n">
        <f aca="false">NORMSDIST(-M2544/'rhos computation'!$B$11)-EXP(M2544+'rhos computation'!$B$11^2/2)*NORMSDIST(-M2544/'rhos computation'!$B$11-'rhos computation'!$B$11)</f>
        <v>0.0312251195125071</v>
      </c>
      <c r="V2544" s="10" t="n">
        <f aca="false">NORMSDIST(-N2544/'rhos computation'!$B$23)-EXP(N2544+'rhos computation'!$B$23^2/2)*NORMSDIST(-N2544/'rhos computation'!$B$23-'rhos computation'!$B$23)</f>
        <v>0.150105306642602</v>
      </c>
      <c r="W2544" s="0" t="n">
        <f aca="false">NORMSDIST(-O2544)</f>
        <v>0.00808100344280188</v>
      </c>
      <c r="X2544" s="0" t="n">
        <f aca="false">NORMSDIST(-P2544)</f>
        <v>0.0554312574811644</v>
      </c>
    </row>
    <row r="2545" customFormat="false" ht="12.8" hidden="false" customHeight="false" outlineLevel="0" collapsed="false">
      <c r="A2545" s="0" t="n">
        <v>0.34122046110531</v>
      </c>
      <c r="B2545" s="0" t="n">
        <v>-0.647784012381158</v>
      </c>
      <c r="C2545" s="0" t="n">
        <v>-0.858469474224226</v>
      </c>
      <c r="D2545" s="0" t="n">
        <v>-0.285583413215927</v>
      </c>
      <c r="E2545" s="0" t="n">
        <f aca="false" t="array" ref="E2545:H2545">MMULT(A2545:D2545,'Root matrix of resiudals'!$B$19:E$22)</f>
        <v>0.0122220255076933</v>
      </c>
      <c r="F2545" s="0" t="n">
        <v>-0.0208369996440407</v>
      </c>
      <c r="G2545" s="0" t="n">
        <v>-0.0160660719934198</v>
      </c>
      <c r="H2545" s="0" t="n">
        <v>-0.00579052525560972</v>
      </c>
      <c r="I2545" s="3" t="n">
        <f aca="false" t="array" ref="I2545:L2545">MMULT('t+3'!I2545:L2545,'input - gretl'!$B$3:$E$6)+MMULT('Point forecasts'!$P$5:$T$5,'input - gretl'!$B$9:$E$13)+MMULT('t+3'!Q2545:S2545,'input - gretl'!$B$14:$E$16)+E2545:H2545</f>
        <v>-0.0827761931631625</v>
      </c>
      <c r="J2545" s="3" t="n">
        <v>-0.0620126703639966</v>
      </c>
      <c r="K2545" s="3" t="n">
        <v>-0.00430176113919862</v>
      </c>
      <c r="L2545" s="3" t="n">
        <v>-0.0774680086800207</v>
      </c>
      <c r="M2545" s="0" t="n">
        <f aca="false">'t+3'!M2545+I2545</f>
        <v>0.0819468160495382</v>
      </c>
      <c r="N2545" s="0" t="n">
        <f aca="false">'t+3'!N2545+J2545</f>
        <v>-0.189601106688799</v>
      </c>
      <c r="O2545" s="0" t="n">
        <f aca="false">'t+3'!O2545+K2545</f>
        <v>2.41297348511841</v>
      </c>
      <c r="P2545" s="0" t="n">
        <f aca="false">'t+3'!P2545+L2545</f>
        <v>1.59045921137233</v>
      </c>
      <c r="Q2545" s="0" t="n">
        <f aca="false" t="array" ref="Q2545:S2545">MMULT(M2545:P2545,'input - gretl'!$B$19:$D$22)+MMULT('Point forecasts'!$J$6:$O$6,'input - gretl'!$B$23:$D$28)</f>
        <v>14.1499337020684</v>
      </c>
      <c r="R2545" s="0" t="n">
        <v>6.73856150991198</v>
      </c>
      <c r="S2545" s="0" t="n">
        <v>9.68219901449382</v>
      </c>
      <c r="U2545" s="10" t="n">
        <f aca="false">NORMSDIST(-M2545/'rhos computation'!$B$11)-EXP(M2545+'rhos computation'!$B$11^2/2)*NORMSDIST(-M2545/'rhos computation'!$B$11-'rhos computation'!$B$11)</f>
        <v>0.021271842968069</v>
      </c>
      <c r="V2545" s="10" t="n">
        <f aca="false">NORMSDIST(-N2545/'rhos computation'!$B$23)-EXP(N2545+'rhos computation'!$B$23^2/2)*NORMSDIST(-N2545/'rhos computation'!$B$23-'rhos computation'!$B$23)</f>
        <v>0.171398285606168</v>
      </c>
      <c r="W2545" s="0" t="n">
        <f aca="false">NORMSDIST(-O2545)</f>
        <v>0.00791148530323139</v>
      </c>
      <c r="X2545" s="0" t="n">
        <f aca="false">NORMSDIST(-P2545)</f>
        <v>0.0558656663576954</v>
      </c>
    </row>
    <row r="2546" customFormat="false" ht="12.8" hidden="false" customHeight="false" outlineLevel="0" collapsed="false">
      <c r="A2546" s="0" t="n">
        <v>-0.516950330696476</v>
      </c>
      <c r="B2546" s="0" t="n">
        <v>1.87733701095311</v>
      </c>
      <c r="C2546" s="0" t="n">
        <v>-0.373873911798542</v>
      </c>
      <c r="D2546" s="0" t="n">
        <v>0.451377485023402</v>
      </c>
      <c r="E2546" s="0" t="n">
        <f aca="false" t="array" ref="E2546:H2546">MMULT(A2546:D2546,'Root matrix of resiudals'!$B$19:E$22)</f>
        <v>-0.0185634920830755</v>
      </c>
      <c r="F2546" s="0" t="n">
        <v>0.051156335044511</v>
      </c>
      <c r="G2546" s="0" t="n">
        <v>0.000593572345614311</v>
      </c>
      <c r="H2546" s="0" t="n">
        <v>0.00721755943581311</v>
      </c>
      <c r="I2546" s="3" t="n">
        <f aca="false" t="array" ref="I2546:L2546">MMULT('t+3'!I2546:L2546,'input - gretl'!$B$3:$E$6)+MMULT('Point forecasts'!$P$5:$T$5,'input - gretl'!$B$9:$E$13)+MMULT('t+3'!Q2546:S2546,'input - gretl'!$B$14:$E$16)+E2546:H2546</f>
        <v>-0.102063734720668</v>
      </c>
      <c r="J2546" s="3" t="n">
        <v>0.0202137812763477</v>
      </c>
      <c r="K2546" s="3" t="n">
        <v>-0.00506454057301008</v>
      </c>
      <c r="L2546" s="3" t="n">
        <v>-0.0898298707137392</v>
      </c>
      <c r="M2546" s="0" t="n">
        <f aca="false">'t+3'!M2546+I2546</f>
        <v>-0.0653246414887661</v>
      </c>
      <c r="N2546" s="0" t="n">
        <f aca="false">'t+3'!N2546+J2546</f>
        <v>-0.168057941056692</v>
      </c>
      <c r="O2546" s="0" t="n">
        <f aca="false">'t+3'!O2546+K2546</f>
        <v>2.32629964074111</v>
      </c>
      <c r="P2546" s="0" t="n">
        <f aca="false">'t+3'!P2546+L2546</f>
        <v>1.52202739099082</v>
      </c>
      <c r="Q2546" s="0" t="n">
        <f aca="false" t="array" ref="Q2546:S2546">MMULT(M2546:P2546,'input - gretl'!$B$19:$D$22)+MMULT('Point forecasts'!$J$6:$O$6,'input - gretl'!$B$23:$D$28)</f>
        <v>14.0026622445301</v>
      </c>
      <c r="R2546" s="0" t="n">
        <v>6.76010467554409</v>
      </c>
      <c r="S2546" s="0" t="n">
        <v>9.66060725289035</v>
      </c>
      <c r="U2546" s="10" t="n">
        <f aca="false">NORMSDIST(-M2546/'rhos computation'!$B$11)-EXP(M2546+'rhos computation'!$B$11^2/2)*NORMSDIST(-M2546/'rhos computation'!$B$11-'rhos computation'!$B$11)</f>
        <v>0.0843485041123127</v>
      </c>
      <c r="V2546" s="10" t="n">
        <f aca="false">NORMSDIST(-N2546/'rhos computation'!$B$23)-EXP(N2546+'rhos computation'!$B$23^2/2)*NORMSDIST(-N2546/'rhos computation'!$B$23-'rhos computation'!$B$23)</f>
        <v>0.15337165672503</v>
      </c>
      <c r="W2546" s="0" t="n">
        <f aca="false">NORMSDIST(-O2546)</f>
        <v>0.0100012855928881</v>
      </c>
      <c r="X2546" s="0" t="n">
        <f aca="false">NORMSDIST(-P2546)</f>
        <v>0.0640011087937162</v>
      </c>
    </row>
    <row r="2547" customFormat="false" ht="12.8" hidden="false" customHeight="false" outlineLevel="0" collapsed="false">
      <c r="A2547" s="0" t="n">
        <v>-0.6689088904793</v>
      </c>
      <c r="B2547" s="0" t="n">
        <v>-0.828372402569111</v>
      </c>
      <c r="C2547" s="0" t="n">
        <v>0.519578590603513</v>
      </c>
      <c r="D2547" s="0" t="n">
        <v>-1.47998769699376</v>
      </c>
      <c r="E2547" s="0" t="n">
        <f aca="false" t="array" ref="E2547:H2547">MMULT(A2547:D2547,'Root matrix of resiudals'!$B$19:E$22)</f>
        <v>-0.0293663197110616</v>
      </c>
      <c r="F2547" s="0" t="n">
        <v>-0.0234146168075394</v>
      </c>
      <c r="G2547" s="0" t="n">
        <v>0.00287781215421704</v>
      </c>
      <c r="H2547" s="0" t="n">
        <v>-0.0232190713436695</v>
      </c>
      <c r="I2547" s="3" t="n">
        <f aca="false" t="array" ref="I2547:L2547">MMULT('t+3'!I2547:L2547,'input - gretl'!$B$3:$E$6)+MMULT('Point forecasts'!$P$5:$T$5,'input - gretl'!$B$9:$E$13)+MMULT('t+3'!Q2547:S2547,'input - gretl'!$B$14:$E$16)+E2547:H2547</f>
        <v>-0.0717671954635878</v>
      </c>
      <c r="J2547" s="3" t="n">
        <v>-0.0798830695103722</v>
      </c>
      <c r="K2547" s="3" t="n">
        <v>0.0171018410185286</v>
      </c>
      <c r="L2547" s="3" t="n">
        <v>-0.101087898428676</v>
      </c>
      <c r="M2547" s="0" t="n">
        <f aca="false">'t+3'!M2547+I2547</f>
        <v>-0.000763544166114224</v>
      </c>
      <c r="N2547" s="0" t="n">
        <f aca="false">'t+3'!N2547+J2547</f>
        <v>-0.174058749763313</v>
      </c>
      <c r="O2547" s="0" t="n">
        <f aca="false">'t+3'!O2547+K2547</f>
        <v>2.42655707308525</v>
      </c>
      <c r="P2547" s="0" t="n">
        <f aca="false">'t+3'!P2547+L2547</f>
        <v>1.56004222440779</v>
      </c>
      <c r="Q2547" s="0" t="n">
        <f aca="false" t="array" ref="Q2547:S2547">MMULT(M2547:P2547,'input - gretl'!$B$19:$D$22)+MMULT('Point forecasts'!$J$6:$O$6,'input - gretl'!$B$23:$D$28)</f>
        <v>14.0672233418528</v>
      </c>
      <c r="R2547" s="0" t="n">
        <v>6.75410386683747</v>
      </c>
      <c r="S2547" s="0" t="n">
        <v>9.72471067791328</v>
      </c>
      <c r="U2547" s="10" t="n">
        <f aca="false">NORMSDIST(-M2547/'rhos computation'!$B$11)-EXP(M2547+'rhos computation'!$B$11^2/2)*NORMSDIST(-M2547/'rhos computation'!$B$11-'rhos computation'!$B$11)</f>
        <v>0.0502088043037447</v>
      </c>
      <c r="V2547" s="10" t="n">
        <f aca="false">NORMSDIST(-N2547/'rhos computation'!$B$23)-EXP(N2547+'rhos computation'!$B$23^2/2)*NORMSDIST(-N2547/'rhos computation'!$B$23-'rhos computation'!$B$23)</f>
        <v>0.15842957621207</v>
      </c>
      <c r="W2547" s="0" t="n">
        <f aca="false">NORMSDIST(-O2547)</f>
        <v>0.00762142629856251</v>
      </c>
      <c r="X2547" s="0" t="n">
        <f aca="false">NORMSDIST(-P2547)</f>
        <v>0.0593749516372975</v>
      </c>
    </row>
    <row r="2548" customFormat="false" ht="12.8" hidden="false" customHeight="false" outlineLevel="0" collapsed="false">
      <c r="A2548" s="0" t="n">
        <v>0.897302573222597</v>
      </c>
      <c r="B2548" s="0" t="n">
        <v>-0.487088744150105</v>
      </c>
      <c r="C2548" s="0" t="n">
        <v>-0.454285471219662</v>
      </c>
      <c r="D2548" s="0" t="n">
        <v>1.57207762030284</v>
      </c>
      <c r="E2548" s="0" t="n">
        <f aca="false" t="array" ref="E2548:H2548">MMULT(A2548:D2548,'Root matrix of resiudals'!$B$19:E$22)</f>
        <v>0.0362323389461707</v>
      </c>
      <c r="F2548" s="0" t="n">
        <v>-0.0134133254360739</v>
      </c>
      <c r="G2548" s="0" t="n">
        <v>-0.00616102708122215</v>
      </c>
      <c r="H2548" s="0" t="n">
        <v>0.0246143707152869</v>
      </c>
      <c r="I2548" s="3" t="n">
        <f aca="false" t="array" ref="I2548:L2548">MMULT('t+3'!I2548:L2548,'input - gretl'!$B$3:$E$6)+MMULT('Point forecasts'!$P$5:$T$5,'input - gretl'!$B$9:$E$13)+MMULT('t+3'!Q2548:S2548,'input - gretl'!$B$14:$E$16)+E2548:H2548</f>
        <v>0.0115563858163801</v>
      </c>
      <c r="J2548" s="3" t="n">
        <v>-0.0474253225578066</v>
      </c>
      <c r="K2548" s="3" t="n">
        <v>-0.00665019372203582</v>
      </c>
      <c r="L2548" s="3" t="n">
        <v>-0.0656016969711467</v>
      </c>
      <c r="M2548" s="0" t="n">
        <f aca="false">'t+3'!M2548+I2548</f>
        <v>-0.0440006486115098</v>
      </c>
      <c r="N2548" s="0" t="n">
        <f aca="false">'t+3'!N2548+J2548</f>
        <v>-0.204728349950261</v>
      </c>
      <c r="O2548" s="0" t="n">
        <f aca="false">'t+3'!O2548+K2548</f>
        <v>2.39233529986547</v>
      </c>
      <c r="P2548" s="0" t="n">
        <f aca="false">'t+3'!P2548+L2548</f>
        <v>1.60834614526434</v>
      </c>
      <c r="Q2548" s="0" t="n">
        <f aca="false" t="array" ref="Q2548:S2548">MMULT(M2548:P2548,'input - gretl'!$B$19:$D$22)+MMULT('Point forecasts'!$J$6:$O$6,'input - gretl'!$B$23:$D$28)</f>
        <v>14.0239862374074</v>
      </c>
      <c r="R2548" s="0" t="n">
        <v>6.72343426665052</v>
      </c>
      <c r="S2548" s="0" t="n">
        <v>9.64454946076289</v>
      </c>
      <c r="U2548" s="10" t="n">
        <f aca="false">NORMSDIST(-M2548/'rhos computation'!$B$11)-EXP(M2548+'rhos computation'!$B$11^2/2)*NORMSDIST(-M2548/'rhos computation'!$B$11-'rhos computation'!$B$11)</f>
        <v>0.072020217645807</v>
      </c>
      <c r="V2548" s="10" t="n">
        <f aca="false">NORMSDIST(-N2548/'rhos computation'!$B$23)-EXP(N2548+'rhos computation'!$B$23^2/2)*NORMSDIST(-N2548/'rhos computation'!$B$23-'rhos computation'!$B$23)</f>
        <v>0.183834702936528</v>
      </c>
      <c r="W2548" s="0" t="n">
        <f aca="false">NORMSDIST(-O2548)</f>
        <v>0.0083707700558201</v>
      </c>
      <c r="X2548" s="0" t="n">
        <f aca="false">NORMSDIST(-P2548)</f>
        <v>0.0538796947496318</v>
      </c>
    </row>
    <row r="2549" customFormat="false" ht="12.8" hidden="false" customHeight="false" outlineLevel="0" collapsed="false">
      <c r="A2549" s="0" t="n">
        <v>-0.096790622653076</v>
      </c>
      <c r="B2549" s="0" t="n">
        <v>-1.29488242623074</v>
      </c>
      <c r="C2549" s="0" t="n">
        <v>-0.541153624784717</v>
      </c>
      <c r="D2549" s="0" t="n">
        <v>-2.63244564773108</v>
      </c>
      <c r="E2549" s="0" t="n">
        <f aca="false" t="array" ref="E2549:H2549">MMULT(A2549:D2549,'Root matrix of resiudals'!$B$19:E$22)</f>
        <v>-0.0067452191324857</v>
      </c>
      <c r="F2549" s="0" t="n">
        <v>-0.0393325509388075</v>
      </c>
      <c r="G2549" s="0" t="n">
        <v>-0.0165045340325728</v>
      </c>
      <c r="H2549" s="0" t="n">
        <v>-0.0433845706356225</v>
      </c>
      <c r="I2549" s="3" t="n">
        <f aca="false" t="array" ref="I2549:L2549">MMULT('t+3'!I2549:L2549,'input - gretl'!$B$3:$E$6)+MMULT('Point forecasts'!$P$5:$T$5,'input - gretl'!$B$9:$E$13)+MMULT('t+3'!Q2549:S2549,'input - gretl'!$B$14:$E$16)+E2549:H2549</f>
        <v>-0.0769047281564732</v>
      </c>
      <c r="J2549" s="3" t="n">
        <v>-0.0619831967019652</v>
      </c>
      <c r="K2549" s="3" t="n">
        <v>0.000726888944744167</v>
      </c>
      <c r="L2549" s="3" t="n">
        <v>-0.136255232549838</v>
      </c>
      <c r="M2549" s="0" t="n">
        <f aca="false">'t+3'!M2549+I2549</f>
        <v>-0.0556503542959076</v>
      </c>
      <c r="N2549" s="0" t="n">
        <f aca="false">'t+3'!N2549+J2549</f>
        <v>-0.215370495053959</v>
      </c>
      <c r="O2549" s="0" t="n">
        <f aca="false">'t+3'!O2549+K2549</f>
        <v>2.36632101746027</v>
      </c>
      <c r="P2549" s="0" t="n">
        <f aca="false">'t+3'!P2549+L2549</f>
        <v>1.54770064243786</v>
      </c>
      <c r="Q2549" s="0" t="n">
        <f aca="false" t="array" ref="Q2549:S2549">MMULT(M2549:P2549,'input - gretl'!$B$19:$D$22)+MMULT('Point forecasts'!$J$6:$O$6,'input - gretl'!$B$23:$D$28)</f>
        <v>14.012336531723</v>
      </c>
      <c r="R2549" s="0" t="n">
        <v>6.71279212154682</v>
      </c>
      <c r="S2549" s="0" t="n">
        <v>9.67621208382082</v>
      </c>
      <c r="U2549" s="10" t="n">
        <f aca="false">NORMSDIST(-M2549/'rhos computation'!$B$11)-EXP(M2549+'rhos computation'!$B$11^2/2)*NORMSDIST(-M2549/'rhos computation'!$B$11-'rhos computation'!$B$11)</f>
        <v>0.0786355333658074</v>
      </c>
      <c r="V2549" s="10" t="n">
        <f aca="false">NORMSDIST(-N2549/'rhos computation'!$B$23)-EXP(N2549+'rhos computation'!$B$23^2/2)*NORMSDIST(-N2549/'rhos computation'!$B$23-'rhos computation'!$B$23)</f>
        <v>0.192473330101175</v>
      </c>
      <c r="W2549" s="0" t="n">
        <f aca="false">NORMSDIST(-O2549)</f>
        <v>0.00898292941497297</v>
      </c>
      <c r="X2549" s="0" t="n">
        <f aca="false">NORMSDIST(-P2549)</f>
        <v>0.0608471936783142</v>
      </c>
    </row>
    <row r="2550" customFormat="false" ht="12.8" hidden="false" customHeight="false" outlineLevel="0" collapsed="false">
      <c r="A2550" s="0" t="n">
        <v>0.575210277199968</v>
      </c>
      <c r="B2550" s="0" t="n">
        <v>-1.27678287187026</v>
      </c>
      <c r="C2550" s="0" t="n">
        <v>-3.49905130293357</v>
      </c>
      <c r="D2550" s="0" t="n">
        <v>-0.152275461721455</v>
      </c>
      <c r="E2550" s="0" t="n">
        <f aca="false" t="array" ref="E2550:H2550">MMULT(A2550:D2550,'Root matrix of resiudals'!$B$19:E$22)</f>
        <v>0.0175239922814927</v>
      </c>
      <c r="F2550" s="0" t="n">
        <v>-0.0477510913980308</v>
      </c>
      <c r="G2550" s="0" t="n">
        <v>-0.0604371655421</v>
      </c>
      <c r="H2550" s="0" t="n">
        <v>-0.00678234046920842</v>
      </c>
      <c r="I2550" s="3" t="n">
        <f aca="false" t="array" ref="I2550:L2550">MMULT('t+3'!I2550:L2550,'input - gretl'!$B$3:$E$6)+MMULT('Point forecasts'!$P$5:$T$5,'input - gretl'!$B$9:$E$13)+MMULT('t+3'!Q2550:S2550,'input - gretl'!$B$14:$E$16)+E2550:H2550</f>
        <v>-0.00126419271141523</v>
      </c>
      <c r="J2550" s="3" t="n">
        <v>-0.0702861846586962</v>
      </c>
      <c r="K2550" s="3" t="n">
        <v>-0.0580516348767624</v>
      </c>
      <c r="L2550" s="3" t="n">
        <v>-0.0948326784390911</v>
      </c>
      <c r="M2550" s="0" t="n">
        <f aca="false">'t+3'!M2550+I2550</f>
        <v>-0.0193664798520667</v>
      </c>
      <c r="N2550" s="0" t="n">
        <f aca="false">'t+3'!N2550+J2550</f>
        <v>-0.24016433100018</v>
      </c>
      <c r="O2550" s="0" t="n">
        <f aca="false">'t+3'!O2550+K2550</f>
        <v>2.33052479299364</v>
      </c>
      <c r="P2550" s="0" t="n">
        <f aca="false">'t+3'!P2550+L2550</f>
        <v>1.57406030098165</v>
      </c>
      <c r="Q2550" s="0" t="n">
        <f aca="false" t="array" ref="Q2550:S2550">MMULT(M2550:P2550,'input - gretl'!$B$19:$D$22)+MMULT('Point forecasts'!$J$6:$O$6,'input - gretl'!$B$23:$D$28)</f>
        <v>14.0486204061668</v>
      </c>
      <c r="R2550" s="0" t="n">
        <v>6.6879982856006</v>
      </c>
      <c r="S2550" s="0" t="n">
        <v>9.61534650609611</v>
      </c>
      <c r="U2550" s="10" t="n">
        <f aca="false">NORMSDIST(-M2550/'rhos computation'!$B$11)-EXP(M2550+'rhos computation'!$B$11^2/2)*NORMSDIST(-M2550/'rhos computation'!$B$11-'rhos computation'!$B$11)</f>
        <v>0.0590446675243632</v>
      </c>
      <c r="V2550" s="10" t="n">
        <f aca="false">NORMSDIST(-N2550/'rhos computation'!$B$23)-EXP(N2550+'rhos computation'!$B$23^2/2)*NORMSDIST(-N2550/'rhos computation'!$B$23-'rhos computation'!$B$23)</f>
        <v>0.212248087272694</v>
      </c>
      <c r="W2550" s="0" t="n">
        <f aca="false">NORMSDIST(-O2550)</f>
        <v>0.00988921560084644</v>
      </c>
      <c r="X2550" s="0" t="n">
        <f aca="false">NORMSDIST(-P2550)</f>
        <v>0.0577367546553853</v>
      </c>
    </row>
    <row r="2551" customFormat="false" ht="12.8" hidden="false" customHeight="false" outlineLevel="0" collapsed="false">
      <c r="A2551" s="0" t="n">
        <v>0.659303070758075</v>
      </c>
      <c r="B2551" s="0" t="n">
        <v>-1.39685880589799</v>
      </c>
      <c r="C2551" s="0" t="n">
        <v>-0.594708846646368</v>
      </c>
      <c r="D2551" s="0" t="n">
        <v>0.47598982410262</v>
      </c>
      <c r="E2551" s="0" t="n">
        <f aca="false" t="array" ref="E2551:H2551">MMULT(A2551:D2551,'Root matrix of resiudals'!$B$19:E$22)</f>
        <v>0.0242073678665003</v>
      </c>
      <c r="F2551" s="0" t="n">
        <v>-0.0405224481237276</v>
      </c>
      <c r="G2551" s="0" t="n">
        <v>-0.0132397869518576</v>
      </c>
      <c r="H2551" s="0" t="n">
        <v>0.00669866203945935</v>
      </c>
      <c r="I2551" s="3" t="n">
        <f aca="false" t="array" ref="I2551:L2551">MMULT('t+3'!I2551:L2551,'input - gretl'!$B$3:$E$6)+MMULT('Point forecasts'!$P$5:$T$5,'input - gretl'!$B$9:$E$13)+MMULT('t+3'!Q2551:S2551,'input - gretl'!$B$14:$E$16)+E2551:H2551</f>
        <v>-0.0400793757661934</v>
      </c>
      <c r="J2551" s="3" t="n">
        <v>-0.121858066152647</v>
      </c>
      <c r="K2551" s="3" t="n">
        <v>0.0029035148719367</v>
      </c>
      <c r="L2551" s="3" t="n">
        <v>-0.0788379087602262</v>
      </c>
      <c r="M2551" s="0" t="n">
        <f aca="false">'t+3'!M2551+I2551</f>
        <v>0.0635269774415646</v>
      </c>
      <c r="N2551" s="0" t="n">
        <f aca="false">'t+3'!N2551+J2551</f>
        <v>-0.1908264503657</v>
      </c>
      <c r="O2551" s="0" t="n">
        <f aca="false">'t+3'!O2551+K2551</f>
        <v>2.39548916102754</v>
      </c>
      <c r="P2551" s="0" t="n">
        <f aca="false">'t+3'!P2551+L2551</f>
        <v>1.57646634769847</v>
      </c>
      <c r="Q2551" s="0" t="n">
        <f aca="false" t="array" ref="Q2551:S2551">MMULT(M2551:P2551,'input - gretl'!$B$19:$D$22)+MMULT('Point forecasts'!$J$6:$O$6,'input - gretl'!$B$23:$D$28)</f>
        <v>14.1315138634604</v>
      </c>
      <c r="R2551" s="0" t="n">
        <v>6.73733616623508</v>
      </c>
      <c r="S2551" s="0" t="n">
        <v>9.67802260339998</v>
      </c>
      <c r="U2551" s="10" t="n">
        <f aca="false">NORMSDIST(-M2551/'rhos computation'!$B$11)-EXP(M2551+'rhos computation'!$B$11^2/2)*NORMSDIST(-M2551/'rhos computation'!$B$11-'rhos computation'!$B$11)</f>
        <v>0.0262908370448093</v>
      </c>
      <c r="V2551" s="10" t="n">
        <f aca="false">NORMSDIST(-N2551/'rhos computation'!$B$23)-EXP(N2551+'rhos computation'!$B$23^2/2)*NORMSDIST(-N2551/'rhos computation'!$B$23-'rhos computation'!$B$23)</f>
        <v>0.172412526192941</v>
      </c>
      <c r="W2551" s="0" t="n">
        <f aca="false">NORMSDIST(-O2551)</f>
        <v>0.0082991024896303</v>
      </c>
      <c r="X2551" s="0" t="n">
        <f aca="false">NORMSDIST(-P2551)</f>
        <v>0.0574591841798662</v>
      </c>
    </row>
    <row r="2552" customFormat="false" ht="12.8" hidden="false" customHeight="false" outlineLevel="0" collapsed="false">
      <c r="A2552" s="0" t="n">
        <v>-0.713608844546974</v>
      </c>
      <c r="B2552" s="0" t="n">
        <v>0.120719362383799</v>
      </c>
      <c r="C2552" s="0" t="n">
        <v>-1.14027947761898</v>
      </c>
      <c r="D2552" s="0" t="n">
        <v>0.828055562549798</v>
      </c>
      <c r="E2552" s="0" t="n">
        <f aca="false" t="array" ref="E2552:H2552">MMULT(A2552:D2552,'Root matrix of resiudals'!$B$19:E$22)</f>
        <v>-0.0320694271737398</v>
      </c>
      <c r="F2552" s="0" t="n">
        <v>-0.00220627608144654</v>
      </c>
      <c r="G2552" s="0" t="n">
        <v>-0.0178760298842412</v>
      </c>
      <c r="H2552" s="0" t="n">
        <v>0.0124121735937448</v>
      </c>
      <c r="I2552" s="3" t="n">
        <f aca="false" t="array" ref="I2552:L2552">MMULT('t+3'!I2552:L2552,'input - gretl'!$B$3:$E$6)+MMULT('Point forecasts'!$P$5:$T$5,'input - gretl'!$B$9:$E$13)+MMULT('t+3'!Q2552:S2552,'input - gretl'!$B$14:$E$16)+E2552:H2552</f>
        <v>-0.0461188537374357</v>
      </c>
      <c r="J2552" s="3" t="n">
        <v>-0.054194487110961</v>
      </c>
      <c r="K2552" s="3" t="n">
        <v>-0.0328599155586001</v>
      </c>
      <c r="L2552" s="3" t="n">
        <v>-0.0711836655456784</v>
      </c>
      <c r="M2552" s="0" t="n">
        <f aca="false">'t+3'!M2552+I2552</f>
        <v>-0.114873807486599</v>
      </c>
      <c r="N2552" s="0" t="n">
        <f aca="false">'t+3'!N2552+J2552</f>
        <v>-0.210794885841841</v>
      </c>
      <c r="O2552" s="0" t="n">
        <f aca="false">'t+3'!O2552+K2552</f>
        <v>2.35201195941615</v>
      </c>
      <c r="P2552" s="0" t="n">
        <f aca="false">'t+3'!P2552+L2552</f>
        <v>1.5534485901545</v>
      </c>
      <c r="Q2552" s="0" t="n">
        <f aca="false" t="array" ref="Q2552:S2552">MMULT(M2552:P2552,'input - gretl'!$B$19:$D$22)+MMULT('Point forecasts'!$J$6:$O$6,'input - gretl'!$B$23:$D$28)</f>
        <v>13.9531130785323</v>
      </c>
      <c r="R2552" s="0" t="n">
        <v>6.71736773075894</v>
      </c>
      <c r="S2552" s="0" t="n">
        <v>9.65643644010078</v>
      </c>
      <c r="U2552" s="10" t="n">
        <f aca="false">NORMSDIST(-M2552/'rhos computation'!$B$11)-EXP(M2552+'rhos computation'!$B$11^2/2)*NORMSDIST(-M2552/'rhos computation'!$B$11-'rhos computation'!$B$11)</f>
        <v>0.116327033929812</v>
      </c>
      <c r="V2552" s="10" t="n">
        <f aca="false">NORMSDIST(-N2552/'rhos computation'!$B$23)-EXP(N2552+'rhos computation'!$B$23^2/2)*NORMSDIST(-N2552/'rhos computation'!$B$23-'rhos computation'!$B$23)</f>
        <v>0.188770304720402</v>
      </c>
      <c r="W2552" s="0" t="n">
        <f aca="false">NORMSDIST(-O2552)</f>
        <v>0.00933608729248275</v>
      </c>
      <c r="X2552" s="0" t="n">
        <f aca="false">NORMSDIST(-P2552)</f>
        <v>0.0601580011035879</v>
      </c>
    </row>
    <row r="2553" customFormat="false" ht="12.8" hidden="false" customHeight="false" outlineLevel="0" collapsed="false">
      <c r="A2553" s="0" t="n">
        <v>-0.394757213521073</v>
      </c>
      <c r="B2553" s="0" t="n">
        <v>-0.326893323292527</v>
      </c>
      <c r="C2553" s="0" t="n">
        <v>1.62957003353739</v>
      </c>
      <c r="D2553" s="0" t="n">
        <v>0.391385863914114</v>
      </c>
      <c r="E2553" s="0" t="n">
        <f aca="false" t="array" ref="E2553:H2553">MMULT(A2553:D2553,'Root matrix of resiudals'!$B$19:E$22)</f>
        <v>-0.0158138296416</v>
      </c>
      <c r="F2553" s="0" t="n">
        <v>-0.00435732512474472</v>
      </c>
      <c r="G2553" s="0" t="n">
        <v>0.025048319396282</v>
      </c>
      <c r="H2553" s="0" t="n">
        <v>0.00834698899340132</v>
      </c>
      <c r="I2553" s="3" t="n">
        <f aca="false" t="array" ref="I2553:L2553">MMULT('t+3'!I2553:L2553,'input - gretl'!$B$3:$E$6)+MMULT('Point forecasts'!$P$5:$T$5,'input - gretl'!$B$9:$E$13)+MMULT('t+3'!Q2553:S2553,'input - gretl'!$B$14:$E$16)+E2553:H2553</f>
        <v>-0.00222080847702665</v>
      </c>
      <c r="J2553" s="3" t="n">
        <v>-0.0463381558034664</v>
      </c>
      <c r="K2553" s="3" t="n">
        <v>0.0366436139912688</v>
      </c>
      <c r="L2553" s="3" t="n">
        <v>-0.0685667737681848</v>
      </c>
      <c r="M2553" s="0" t="n">
        <f aca="false">'t+3'!M2553+I2553</f>
        <v>0.00882646521582687</v>
      </c>
      <c r="N2553" s="0" t="n">
        <f aca="false">'t+3'!N2553+J2553</f>
        <v>-0.144560900466858</v>
      </c>
      <c r="O2553" s="0" t="n">
        <f aca="false">'t+3'!O2553+K2553</f>
        <v>2.47732854454535</v>
      </c>
      <c r="P2553" s="0" t="n">
        <f aca="false">'t+3'!P2553+L2553</f>
        <v>1.59652110851381</v>
      </c>
      <c r="Q2553" s="0" t="n">
        <f aca="false" t="array" ref="Q2553:S2553">MMULT(M2553:P2553,'input - gretl'!$B$19:$D$22)+MMULT('Point forecasts'!$J$6:$O$6,'input - gretl'!$B$23:$D$28)</f>
        <v>14.0768133512347</v>
      </c>
      <c r="R2553" s="0" t="n">
        <v>6.78360171613392</v>
      </c>
      <c r="S2553" s="0" t="n">
        <v>9.74078890664435</v>
      </c>
      <c r="U2553" s="10" t="n">
        <f aca="false">NORMSDIST(-M2553/'rhos computation'!$B$11)-EXP(M2553+'rhos computation'!$B$11^2/2)*NORMSDIST(-M2553/'rhos computation'!$B$11-'rhos computation'!$B$11)</f>
        <v>0.0459884554004466</v>
      </c>
      <c r="V2553" s="10" t="n">
        <f aca="false">NORMSDIST(-N2553/'rhos computation'!$B$23)-EXP(N2553+'rhos computation'!$B$23^2/2)*NORMSDIST(-N2553/'rhos computation'!$B$23-'rhos computation'!$B$23)</f>
        <v>0.133313492428486</v>
      </c>
      <c r="W2553" s="0" t="n">
        <f aca="false">NORMSDIST(-O2553)</f>
        <v>0.00661849952772887</v>
      </c>
      <c r="X2553" s="0" t="n">
        <f aca="false">NORMSDIST(-P2553)</f>
        <v>0.0551862484127628</v>
      </c>
    </row>
    <row r="2554" customFormat="false" ht="12.8" hidden="false" customHeight="false" outlineLevel="0" collapsed="false">
      <c r="A2554" s="0" t="n">
        <v>1.0344286866929</v>
      </c>
      <c r="B2554" s="0" t="n">
        <v>-0.642032366989946</v>
      </c>
      <c r="C2554" s="0" t="n">
        <v>1.62881024143019</v>
      </c>
      <c r="D2554" s="0" t="n">
        <v>-0.824806440588527</v>
      </c>
      <c r="E2554" s="0" t="n">
        <f aca="false" t="array" ref="E2554:H2554">MMULT(A2554:D2554,'Root matrix of resiudals'!$B$19:E$22)</f>
        <v>0.0452559439254404</v>
      </c>
      <c r="F2554" s="0" t="n">
        <v>-0.0102081031457738</v>
      </c>
      <c r="G2554" s="0" t="n">
        <v>0.0242772855459401</v>
      </c>
      <c r="H2554" s="0" t="n">
        <v>-0.011957033397212</v>
      </c>
      <c r="I2554" s="3" t="n">
        <f aca="false" t="array" ref="I2554:L2554">MMULT('t+3'!I2554:L2554,'input - gretl'!$B$3:$E$6)+MMULT('Point forecasts'!$P$5:$T$5,'input - gretl'!$B$9:$E$13)+MMULT('t+3'!Q2554:S2554,'input - gretl'!$B$14:$E$16)+E2554:H2554</f>
        <v>-0.0137556046709478</v>
      </c>
      <c r="J2554" s="3" t="n">
        <v>-0.0545321946064009</v>
      </c>
      <c r="K2554" s="3" t="n">
        <v>0.0462847880319062</v>
      </c>
      <c r="L2554" s="3" t="n">
        <v>-0.0864032774146467</v>
      </c>
      <c r="M2554" s="0" t="n">
        <f aca="false">'t+3'!M2554+I2554</f>
        <v>0.152153475976601</v>
      </c>
      <c r="N2554" s="0" t="n">
        <f aca="false">'t+3'!N2554+J2554</f>
        <v>-0.140192902004444</v>
      </c>
      <c r="O2554" s="0" t="n">
        <f aca="false">'t+3'!O2554+K2554</f>
        <v>2.49588307969355</v>
      </c>
      <c r="P2554" s="0" t="n">
        <f aca="false">'t+3'!P2554+L2554</f>
        <v>1.5912275053642</v>
      </c>
      <c r="Q2554" s="0" t="n">
        <f aca="false" t="array" ref="Q2554:S2554">MMULT(M2554:P2554,'input - gretl'!$B$19:$D$22)+MMULT('Point forecasts'!$J$6:$O$6,'input - gretl'!$B$23:$D$28)</f>
        <v>14.2201403619955</v>
      </c>
      <c r="R2554" s="0" t="n">
        <v>6.78796971459634</v>
      </c>
      <c r="S2554" s="0" t="n">
        <v>9.76437792306799</v>
      </c>
      <c r="U2554" s="10" t="n">
        <f aca="false">NORMSDIST(-M2554/'rhos computation'!$B$11)-EXP(M2554+'rhos computation'!$B$11^2/2)*NORMSDIST(-M2554/'rhos computation'!$B$11-'rhos computation'!$B$11)</f>
        <v>0.00843716646522573</v>
      </c>
      <c r="V2554" s="10" t="n">
        <f aca="false">NORMSDIST(-N2554/'rhos computation'!$B$23)-EXP(N2554+'rhos computation'!$B$23^2/2)*NORMSDIST(-N2554/'rhos computation'!$B$23-'rhos computation'!$B$23)</f>
        <v>0.129545048156454</v>
      </c>
      <c r="W2554" s="0" t="n">
        <f aca="false">NORMSDIST(-O2554)</f>
        <v>0.00628220037359699</v>
      </c>
      <c r="X2554" s="0" t="n">
        <f aca="false">NORMSDIST(-P2554)</f>
        <v>0.0557791924545368</v>
      </c>
    </row>
    <row r="2555" customFormat="false" ht="12.8" hidden="false" customHeight="false" outlineLevel="0" collapsed="false">
      <c r="A2555" s="0" t="n">
        <v>0.365041032946672</v>
      </c>
      <c r="B2555" s="0" t="n">
        <v>1.48551865686078</v>
      </c>
      <c r="C2555" s="0" t="n">
        <v>1.27758972507452</v>
      </c>
      <c r="D2555" s="0" t="n">
        <v>0.40869629888799</v>
      </c>
      <c r="E2555" s="0" t="n">
        <f aca="false" t="array" ref="E2555:H2555">MMULT(A2555:D2555,'Root matrix of resiudals'!$B$19:E$22)</f>
        <v>0.0204472486611235</v>
      </c>
      <c r="F2555" s="0" t="n">
        <v>0.047884921497715</v>
      </c>
      <c r="G2555" s="0" t="n">
        <v>0.0268417176014749</v>
      </c>
      <c r="H2555" s="0" t="n">
        <v>0.0080528608559817</v>
      </c>
      <c r="I2555" s="3" t="n">
        <f aca="false" t="array" ref="I2555:L2555">MMULT('t+3'!I2555:L2555,'input - gretl'!$B$3:$E$6)+MMULT('Point forecasts'!$P$5:$T$5,'input - gretl'!$B$9:$E$13)+MMULT('t+3'!Q2555:S2555,'input - gretl'!$B$14:$E$16)+E2555:H2555</f>
        <v>-0.0180683315910855</v>
      </c>
      <c r="J2555" s="3" t="n">
        <v>-0.0126939116597805</v>
      </c>
      <c r="K2555" s="3" t="n">
        <v>0.0461688051128957</v>
      </c>
      <c r="L2555" s="3" t="n">
        <v>-0.0562139437340684</v>
      </c>
      <c r="M2555" s="0" t="n">
        <f aca="false">'t+3'!M2555+I2555</f>
        <v>0.122649775643969</v>
      </c>
      <c r="N2555" s="0" t="n">
        <f aca="false">'t+3'!N2555+J2555</f>
        <v>-0.0746714817557951</v>
      </c>
      <c r="O2555" s="0" t="n">
        <f aca="false">'t+3'!O2555+K2555</f>
        <v>2.47686309756789</v>
      </c>
      <c r="P2555" s="0" t="n">
        <f aca="false">'t+3'!P2555+L2555</f>
        <v>1.582398696765</v>
      </c>
      <c r="Q2555" s="0" t="n">
        <f aca="false" t="array" ref="Q2555:S2555">MMULT(M2555:P2555,'input - gretl'!$B$19:$D$22)+MMULT('Point forecasts'!$J$6:$O$6,'input - gretl'!$B$23:$D$28)</f>
        <v>14.1906366616628</v>
      </c>
      <c r="R2555" s="0" t="n">
        <v>6.85349113484499</v>
      </c>
      <c r="S2555" s="0" t="n">
        <v>9.7537545793606</v>
      </c>
      <c r="U2555" s="10" t="n">
        <f aca="false">NORMSDIST(-M2555/'rhos computation'!$B$11)-EXP(M2555+'rhos computation'!$B$11^2/2)*NORMSDIST(-M2555/'rhos computation'!$B$11-'rhos computation'!$B$11)</f>
        <v>0.0127372495537686</v>
      </c>
      <c r="V2555" s="10" t="n">
        <f aca="false">NORMSDIST(-N2555/'rhos computation'!$B$23)-EXP(N2555+'rhos computation'!$B$23^2/2)*NORMSDIST(-N2555/'rhos computation'!$B$23-'rhos computation'!$B$23)</f>
        <v>0.0729759125648867</v>
      </c>
      <c r="W2555" s="0" t="n">
        <f aca="false">NORMSDIST(-O2555)</f>
        <v>0.00662713654971217</v>
      </c>
      <c r="X2555" s="0" t="n">
        <f aca="false">NORMSDIST(-P2555)</f>
        <v>0.0567792910264632</v>
      </c>
    </row>
    <row r="2556" customFormat="false" ht="12.8" hidden="false" customHeight="false" outlineLevel="0" collapsed="false">
      <c r="A2556" s="0" t="n">
        <v>0.33987281800974</v>
      </c>
      <c r="B2556" s="0" t="n">
        <v>-0.203376553400043</v>
      </c>
      <c r="C2556" s="0" t="n">
        <v>1.19937425175952</v>
      </c>
      <c r="D2556" s="0" t="n">
        <v>-0.508329191483107</v>
      </c>
      <c r="E2556" s="0" t="n">
        <f aca="false" t="array" ref="E2556:H2556">MMULT(A2556:D2556,'Root matrix of resiudals'!$B$19:E$22)</f>
        <v>0.0157978747169312</v>
      </c>
      <c r="F2556" s="0" t="n">
        <v>-0.000768473613026216</v>
      </c>
      <c r="G2556" s="0" t="n">
        <v>0.0184360749306433</v>
      </c>
      <c r="H2556" s="0" t="n">
        <v>-0.00701860056072522</v>
      </c>
      <c r="I2556" s="3" t="n">
        <f aca="false" t="array" ref="I2556:L2556">MMULT('t+3'!I2556:L2556,'input - gretl'!$B$3:$E$6)+MMULT('Point forecasts'!$P$5:$T$5,'input - gretl'!$B$9:$E$13)+MMULT('t+3'!Q2556:S2556,'input - gretl'!$B$14:$E$16)+E2556:H2556</f>
        <v>-0.0377532438482876</v>
      </c>
      <c r="J2556" s="3" t="n">
        <v>-0.00614649184631853</v>
      </c>
      <c r="K2556" s="3" t="n">
        <v>0.0282943317476501</v>
      </c>
      <c r="L2556" s="3" t="n">
        <v>-0.0888053565513643</v>
      </c>
      <c r="M2556" s="0" t="n">
        <f aca="false">'t+3'!M2556+I2556</f>
        <v>0.0333042520867598</v>
      </c>
      <c r="N2556" s="0" t="n">
        <f aca="false">'t+3'!N2556+J2556</f>
        <v>-0.174983018218394</v>
      </c>
      <c r="O2556" s="0" t="n">
        <f aca="false">'t+3'!O2556+K2556</f>
        <v>2.45382298563585</v>
      </c>
      <c r="P2556" s="0" t="n">
        <f aca="false">'t+3'!P2556+L2556</f>
        <v>1.59613623572314</v>
      </c>
      <c r="Q2556" s="0" t="n">
        <f aca="false" t="array" ref="Q2556:S2556">MMULT(M2556:P2556,'input - gretl'!$B$19:$D$22)+MMULT('Point forecasts'!$J$6:$O$6,'input - gretl'!$B$23:$D$28)</f>
        <v>14.1012911381056</v>
      </c>
      <c r="R2556" s="0" t="n">
        <v>6.75317959838239</v>
      </c>
      <c r="S2556" s="0" t="n">
        <v>9.71764938100243</v>
      </c>
      <c r="U2556" s="10" t="n">
        <f aca="false">NORMSDIST(-M2556/'rhos computation'!$B$11)-EXP(M2556+'rhos computation'!$B$11^2/2)*NORMSDIST(-M2556/'rhos computation'!$B$11-'rhos computation'!$B$11)</f>
        <v>0.0362603170489685</v>
      </c>
      <c r="V2556" s="10" t="n">
        <f aca="false">NORMSDIST(-N2556/'rhos computation'!$B$23)-EXP(N2556+'rhos computation'!$B$23^2/2)*NORMSDIST(-N2556/'rhos computation'!$B$23-'rhos computation'!$B$23)</f>
        <v>0.159206136795901</v>
      </c>
      <c r="W2556" s="0" t="n">
        <f aca="false">NORMSDIST(-O2556)</f>
        <v>0.00706732705247901</v>
      </c>
      <c r="X2556" s="0" t="n">
        <f aca="false">NORMSDIST(-P2556)</f>
        <v>0.0552291900417239</v>
      </c>
    </row>
    <row r="2557" customFormat="false" ht="12.8" hidden="false" customHeight="false" outlineLevel="0" collapsed="false">
      <c r="A2557" s="0" t="n">
        <v>-0.998349460616329</v>
      </c>
      <c r="B2557" s="0" t="n">
        <v>-1.12310147190612</v>
      </c>
      <c r="C2557" s="0" t="n">
        <v>-0.565850609602109</v>
      </c>
      <c r="D2557" s="0" t="n">
        <v>-0.0625526677631311</v>
      </c>
      <c r="E2557" s="0" t="n">
        <f aca="false" t="array" ref="E2557:H2557">MMULT(A2557:D2557,'Root matrix of resiudals'!$B$19:E$22)</f>
        <v>-0.0460517643489855</v>
      </c>
      <c r="F2557" s="0" t="n">
        <v>-0.03638566790188</v>
      </c>
      <c r="G2557" s="0" t="n">
        <v>-0.0144563463237869</v>
      </c>
      <c r="H2557" s="0" t="n">
        <v>-0.00135456089009434</v>
      </c>
      <c r="I2557" s="3" t="n">
        <f aca="false" t="array" ref="I2557:L2557">MMULT('t+3'!I2557:L2557,'input - gretl'!$B$3:$E$6)+MMULT('Point forecasts'!$P$5:$T$5,'input - gretl'!$B$9:$E$13)+MMULT('t+3'!Q2557:S2557,'input - gretl'!$B$14:$E$16)+E2557:H2557</f>
        <v>-0.0777981660902977</v>
      </c>
      <c r="J2557" s="3" t="n">
        <v>-0.113180571522433</v>
      </c>
      <c r="K2557" s="3" t="n">
        <v>-0.00350192399106067</v>
      </c>
      <c r="L2557" s="3" t="n">
        <v>-0.0854030166304346</v>
      </c>
      <c r="M2557" s="0" t="n">
        <f aca="false">'t+3'!M2557+I2557</f>
        <v>-0.0741196703142626</v>
      </c>
      <c r="N2557" s="0" t="n">
        <f aca="false">'t+3'!N2557+J2557</f>
        <v>-0.202166258995731</v>
      </c>
      <c r="O2557" s="0" t="n">
        <f aca="false">'t+3'!O2557+K2557</f>
        <v>2.39909426569392</v>
      </c>
      <c r="P2557" s="0" t="n">
        <f aca="false">'t+3'!P2557+L2557</f>
        <v>1.60456625136818</v>
      </c>
      <c r="Q2557" s="0" t="n">
        <f aca="false" t="array" ref="Q2557:S2557">MMULT(M2557:P2557,'input - gretl'!$B$19:$D$22)+MMULT('Point forecasts'!$J$6:$O$6,'input - gretl'!$B$23:$D$28)</f>
        <v>13.9938672157046</v>
      </c>
      <c r="R2557" s="0" t="n">
        <v>6.72599635760505</v>
      </c>
      <c r="S2557" s="0" t="n">
        <v>9.65490329468128</v>
      </c>
      <c r="U2557" s="10" t="n">
        <f aca="false">NORMSDIST(-M2557/'rhos computation'!$B$11)-EXP(M2557+'rhos computation'!$B$11^2/2)*NORMSDIST(-M2557/'rhos computation'!$B$11-'rhos computation'!$B$11)</f>
        <v>0.0897062703683926</v>
      </c>
      <c r="V2557" s="10" t="n">
        <f aca="false">NORMSDIST(-N2557/'rhos computation'!$B$23)-EXP(N2557+'rhos computation'!$B$23^2/2)*NORMSDIST(-N2557/'rhos computation'!$B$23-'rhos computation'!$B$23)</f>
        <v>0.181741332966413</v>
      </c>
      <c r="W2557" s="0" t="n">
        <f aca="false">NORMSDIST(-O2557)</f>
        <v>0.0082178414779058</v>
      </c>
      <c r="X2557" s="0" t="n">
        <f aca="false">NORMSDIST(-P2557)</f>
        <v>0.0542946467565981</v>
      </c>
    </row>
    <row r="2558" customFormat="false" ht="12.8" hidden="false" customHeight="false" outlineLevel="0" collapsed="false">
      <c r="A2558" s="0" t="n">
        <v>-0.487560951508683</v>
      </c>
      <c r="B2558" s="0" t="n">
        <v>-0.957244072285079</v>
      </c>
      <c r="C2558" s="0" t="n">
        <v>-0.900681126108127</v>
      </c>
      <c r="D2558" s="0" t="n">
        <v>0.397512968980111</v>
      </c>
      <c r="E2558" s="0" t="n">
        <f aca="false" t="array" ref="E2558:H2558">MMULT(A2558:D2558,'Root matrix of resiudals'!$B$19:E$22)</f>
        <v>-0.0243508614338015</v>
      </c>
      <c r="F2558" s="0" t="n">
        <v>-0.0316621964901815</v>
      </c>
      <c r="G2558" s="0" t="n">
        <v>-0.0180989425884796</v>
      </c>
      <c r="H2558" s="0" t="n">
        <v>0.00554279847751912</v>
      </c>
      <c r="I2558" s="3" t="n">
        <f aca="false" t="array" ref="I2558:L2558">MMULT('t+3'!I2558:L2558,'input - gretl'!$B$3:$E$6)+MMULT('Point forecasts'!$P$5:$T$5,'input - gretl'!$B$9:$E$13)+MMULT('t+3'!Q2558:S2558,'input - gretl'!$B$14:$E$16)+E2558:H2558</f>
        <v>-0.102054279935616</v>
      </c>
      <c r="J2558" s="3" t="n">
        <v>-0.0829250699113697</v>
      </c>
      <c r="K2558" s="3" t="n">
        <v>-0.0166766711517167</v>
      </c>
      <c r="L2558" s="3" t="n">
        <v>-0.0660115476677181</v>
      </c>
      <c r="M2558" s="0" t="n">
        <f aca="false">'t+3'!M2558+I2558</f>
        <v>0.0169715667736883</v>
      </c>
      <c r="N2558" s="0" t="n">
        <f aca="false">'t+3'!N2558+J2558</f>
        <v>-0.198514757936509</v>
      </c>
      <c r="O2558" s="0" t="n">
        <f aca="false">'t+3'!O2558+K2558</f>
        <v>2.35428689017255</v>
      </c>
      <c r="P2558" s="0" t="n">
        <f aca="false">'t+3'!P2558+L2558</f>
        <v>1.50543105966954</v>
      </c>
      <c r="Q2558" s="0" t="n">
        <f aca="false" t="array" ref="Q2558:S2558">MMULT(M2558:P2558,'input - gretl'!$B$19:$D$22)+MMULT('Point forecasts'!$J$6:$O$6,'input - gretl'!$B$23:$D$28)</f>
        <v>14.0849584527926</v>
      </c>
      <c r="R2558" s="0" t="n">
        <v>6.72964785866427</v>
      </c>
      <c r="S2558" s="0" t="n">
        <v>9.7043784432249</v>
      </c>
      <c r="U2558" s="10" t="n">
        <f aca="false">NORMSDIST(-M2558/'rhos computation'!$B$11)-EXP(M2558+'rhos computation'!$B$11^2/2)*NORMSDIST(-M2558/'rhos computation'!$B$11-'rhos computation'!$B$11)</f>
        <v>0.0425847461803916</v>
      </c>
      <c r="V2558" s="10" t="n">
        <f aca="false">NORMSDIST(-N2558/'rhos computation'!$B$23)-EXP(N2558+'rhos computation'!$B$23^2/2)*NORMSDIST(-N2558/'rhos computation'!$B$23-'rhos computation'!$B$23)</f>
        <v>0.178748705130869</v>
      </c>
      <c r="W2558" s="0" t="n">
        <f aca="false">NORMSDIST(-O2558)</f>
        <v>0.00927914084936686</v>
      </c>
      <c r="X2558" s="0" t="n">
        <f aca="false">NORMSDIST(-P2558)</f>
        <v>0.0661066443787187</v>
      </c>
    </row>
    <row r="2559" customFormat="false" ht="12.8" hidden="false" customHeight="false" outlineLevel="0" collapsed="false">
      <c r="A2559" s="0" t="n">
        <v>-0.671993580939781</v>
      </c>
      <c r="B2559" s="0" t="n">
        <v>-0.494995019534131</v>
      </c>
      <c r="C2559" s="0" t="n">
        <v>-1.14287539642919</v>
      </c>
      <c r="D2559" s="0" t="n">
        <v>-0.115599711214472</v>
      </c>
      <c r="E2559" s="0" t="n">
        <f aca="false" t="array" ref="E2559:H2559">MMULT(A2559:D2559,'Root matrix of resiudals'!$B$19:E$22)</f>
        <v>-0.0313199444355947</v>
      </c>
      <c r="F2559" s="0" t="n">
        <v>-0.0197756155994283</v>
      </c>
      <c r="G2559" s="0" t="n">
        <v>-0.0211578471695998</v>
      </c>
      <c r="H2559" s="0" t="n">
        <v>-0.00295991325732137</v>
      </c>
      <c r="I2559" s="3" t="n">
        <f aca="false" t="array" ref="I2559:L2559">MMULT('t+3'!I2559:L2559,'input - gretl'!$B$3:$E$6)+MMULT('Point forecasts'!$P$5:$T$5,'input - gretl'!$B$9:$E$13)+MMULT('t+3'!Q2559:S2559,'input - gretl'!$B$14:$E$16)+E2559:H2559</f>
        <v>-0.0517567335810469</v>
      </c>
      <c r="J2559" s="3" t="n">
        <v>-0.0506007113480963</v>
      </c>
      <c r="K2559" s="3" t="n">
        <v>-0.00181968744906866</v>
      </c>
      <c r="L2559" s="3" t="n">
        <v>-0.0727527372907309</v>
      </c>
      <c r="M2559" s="0" t="n">
        <f aca="false">'t+3'!M2559+I2559</f>
        <v>0.0839200589193011</v>
      </c>
      <c r="N2559" s="0" t="n">
        <f aca="false">'t+3'!N2559+J2559</f>
        <v>-0.154147316644737</v>
      </c>
      <c r="O2559" s="0" t="n">
        <f aca="false">'t+3'!O2559+K2559</f>
        <v>2.46769697478468</v>
      </c>
      <c r="P2559" s="0" t="n">
        <f aca="false">'t+3'!P2559+L2559</f>
        <v>1.62195240328291</v>
      </c>
      <c r="Q2559" s="0" t="n">
        <f aca="false" t="array" ref="Q2559:S2559">MMULT(M2559:P2559,'input - gretl'!$B$19:$D$22)+MMULT('Point forecasts'!$J$6:$O$6,'input - gretl'!$B$23:$D$28)</f>
        <v>14.1519069449382</v>
      </c>
      <c r="R2559" s="0" t="n">
        <v>6.77401529995604</v>
      </c>
      <c r="S2559" s="0" t="n">
        <v>9.70697090399353</v>
      </c>
      <c r="U2559" s="10" t="n">
        <f aca="false">NORMSDIST(-M2559/'rhos computation'!$B$11)-EXP(M2559+'rhos computation'!$B$11^2/2)*NORMSDIST(-M2559/'rhos computation'!$B$11-'rhos computation'!$B$11)</f>
        <v>0.0207792996143363</v>
      </c>
      <c r="V2559" s="10" t="n">
        <f aca="false">NORMSDIST(-N2559/'rhos computation'!$B$23)-EXP(N2559+'rhos computation'!$B$23^2/2)*NORMSDIST(-N2559/'rhos computation'!$B$23-'rhos computation'!$B$23)</f>
        <v>0.141543067196497</v>
      </c>
      <c r="W2559" s="0" t="n">
        <f aca="false">NORMSDIST(-O2559)</f>
        <v>0.00679926908513629</v>
      </c>
      <c r="X2559" s="0" t="n">
        <f aca="false">NORMSDIST(-P2559)</f>
        <v>0.0524067698934681</v>
      </c>
    </row>
    <row r="2560" customFormat="false" ht="12.8" hidden="false" customHeight="false" outlineLevel="0" collapsed="false">
      <c r="A2560" s="0" t="n">
        <v>-1.11507938480346</v>
      </c>
      <c r="B2560" s="0" t="n">
        <v>-0.523146736435133</v>
      </c>
      <c r="C2560" s="0" t="n">
        <v>-0.630704504375459</v>
      </c>
      <c r="D2560" s="0" t="n">
        <v>0.802311703933484</v>
      </c>
      <c r="E2560" s="0" t="n">
        <f aca="false" t="array" ref="E2560:H2560">MMULT(A2560:D2560,'Root matrix of resiudals'!$B$19:E$22)</f>
        <v>-0.0501128459867514</v>
      </c>
      <c r="F2560" s="0" t="n">
        <v>-0.0196840390343831</v>
      </c>
      <c r="G2560" s="0" t="n">
        <v>-0.0125011314221967</v>
      </c>
      <c r="H2560" s="0" t="n">
        <v>0.0126894611384915</v>
      </c>
      <c r="I2560" s="3" t="n">
        <f aca="false" t="array" ref="I2560:L2560">MMULT('t+3'!I2560:L2560,'input - gretl'!$B$3:$E$6)+MMULT('Point forecasts'!$P$5:$T$5,'input - gretl'!$B$9:$E$13)+MMULT('t+3'!Q2560:S2560,'input - gretl'!$B$14:$E$16)+E2560:H2560</f>
        <v>-0.095781261951616</v>
      </c>
      <c r="J2560" s="3" t="n">
        <v>-0.0558340132690956</v>
      </c>
      <c r="K2560" s="3" t="n">
        <v>-0.0062754038865195</v>
      </c>
      <c r="L2560" s="3" t="n">
        <v>-0.0627570938467489</v>
      </c>
      <c r="M2560" s="0" t="n">
        <f aca="false">'t+3'!M2560+I2560</f>
        <v>-0.0801089741087527</v>
      </c>
      <c r="N2560" s="0" t="n">
        <f aca="false">'t+3'!N2560+J2560</f>
        <v>-0.189947919739819</v>
      </c>
      <c r="O2560" s="0" t="n">
        <f aca="false">'t+3'!O2560+K2560</f>
        <v>2.43676229554608</v>
      </c>
      <c r="P2560" s="0" t="n">
        <f aca="false">'t+3'!P2560+L2560</f>
        <v>1.6354498328001</v>
      </c>
      <c r="Q2560" s="0" t="n">
        <f aca="false" t="array" ref="Q2560:S2560">MMULT(M2560:P2560,'input - gretl'!$B$19:$D$22)+MMULT('Point forecasts'!$J$6:$O$6,'input - gretl'!$B$23:$D$28)</f>
        <v>13.9878779119101</v>
      </c>
      <c r="R2560" s="0" t="n">
        <v>6.73821469686096</v>
      </c>
      <c r="S2560" s="0" t="n">
        <v>9.66319949441261</v>
      </c>
      <c r="U2560" s="10" t="n">
        <f aca="false">NORMSDIST(-M2560/'rhos computation'!$B$11)-EXP(M2560+'rhos computation'!$B$11^2/2)*NORMSDIST(-M2560/'rhos computation'!$B$11-'rhos computation'!$B$11)</f>
        <v>0.0934400631024848</v>
      </c>
      <c r="V2560" s="10" t="n">
        <f aca="false">NORMSDIST(-N2560/'rhos computation'!$B$23)-EXP(N2560+'rhos computation'!$B$23^2/2)*NORMSDIST(-N2560/'rhos computation'!$B$23-'rhos computation'!$B$23)</f>
        <v>0.171685471868079</v>
      </c>
      <c r="W2560" s="0" t="n">
        <f aca="false">NORMSDIST(-O2560)</f>
        <v>0.00740970871148563</v>
      </c>
      <c r="X2560" s="0" t="n">
        <f aca="false">NORMSDIST(-P2560)</f>
        <v>0.0509773915755857</v>
      </c>
    </row>
    <row r="2561" customFormat="false" ht="12.8" hidden="false" customHeight="false" outlineLevel="0" collapsed="false">
      <c r="A2561" s="0" t="n">
        <v>-0.330616844982874</v>
      </c>
      <c r="B2561" s="0" t="n">
        <v>-1.41012039670987</v>
      </c>
      <c r="C2561" s="0" t="n">
        <v>-0.905480761259576</v>
      </c>
      <c r="D2561" s="0" t="n">
        <v>0.353445771431749</v>
      </c>
      <c r="E2561" s="0" t="n">
        <f aca="false" t="array" ref="E2561:H2561">MMULT(A2561:D2561,'Root matrix of resiudals'!$B$19:E$22)</f>
        <v>-0.0186317172366916</v>
      </c>
      <c r="F2561" s="0" t="n">
        <v>-0.0442666158322112</v>
      </c>
      <c r="G2561" s="0" t="n">
        <v>-0.0196588964746104</v>
      </c>
      <c r="H2561" s="0" t="n">
        <v>0.00473239062476552</v>
      </c>
      <c r="I2561" s="3" t="n">
        <f aca="false" t="array" ref="I2561:L2561">MMULT('t+3'!I2561:L2561,'input - gretl'!$B$3:$E$6)+MMULT('Point forecasts'!$P$5:$T$5,'input - gretl'!$B$9:$E$13)+MMULT('t+3'!Q2561:S2561,'input - gretl'!$B$14:$E$16)+E2561:H2561</f>
        <v>-0.0290406134441165</v>
      </c>
      <c r="J2561" s="3" t="n">
        <v>-0.0891452985803943</v>
      </c>
      <c r="K2561" s="3" t="n">
        <v>0.00286541660500355</v>
      </c>
      <c r="L2561" s="3" t="n">
        <v>-0.0582424046269559</v>
      </c>
      <c r="M2561" s="0" t="n">
        <f aca="false">'t+3'!M2561+I2561</f>
        <v>0.0923910473780705</v>
      </c>
      <c r="N2561" s="0" t="n">
        <f aca="false">'t+3'!N2561+J2561</f>
        <v>-0.15398820628618</v>
      </c>
      <c r="O2561" s="0" t="n">
        <f aca="false">'t+3'!O2561+K2561</f>
        <v>2.50143499009366</v>
      </c>
      <c r="P2561" s="0" t="n">
        <f aca="false">'t+3'!P2561+L2561</f>
        <v>1.64080534105256</v>
      </c>
      <c r="Q2561" s="0" t="n">
        <f aca="false" t="array" ref="Q2561:S2561">MMULT(M2561:P2561,'input - gretl'!$B$19:$D$22)+MMULT('Point forecasts'!$J$6:$O$6,'input - gretl'!$B$23:$D$28)</f>
        <v>14.1603779333969</v>
      </c>
      <c r="R2561" s="0" t="n">
        <v>6.7741744103146</v>
      </c>
      <c r="S2561" s="0" t="n">
        <v>9.72277883283669</v>
      </c>
      <c r="U2561" s="10" t="n">
        <f aca="false">NORMSDIST(-M2561/'rhos computation'!$B$11)-EXP(M2561+'rhos computation'!$B$11^2/2)*NORMSDIST(-M2561/'rhos computation'!$B$11-'rhos computation'!$B$11)</f>
        <v>0.0187604176784462</v>
      </c>
      <c r="V2561" s="10" t="n">
        <f aca="false">NORMSDIST(-N2561/'rhos computation'!$B$23)-EXP(N2561+'rhos computation'!$B$23^2/2)*NORMSDIST(-N2561/'rhos computation'!$B$23-'rhos computation'!$B$23)</f>
        <v>0.141406970790235</v>
      </c>
      <c r="W2561" s="0" t="n">
        <f aca="false">NORMSDIST(-O2561)</f>
        <v>0.00618455746068413</v>
      </c>
      <c r="X2561" s="0" t="n">
        <f aca="false">NORMSDIST(-P2561)</f>
        <v>0.050418914610592</v>
      </c>
    </row>
    <row r="2562" customFormat="false" ht="12.8" hidden="false" customHeight="false" outlineLevel="0" collapsed="false">
      <c r="A2562" s="0" t="n">
        <v>-0.496844294228186</v>
      </c>
      <c r="B2562" s="0" t="n">
        <v>-0.295054899836001</v>
      </c>
      <c r="C2562" s="0" t="n">
        <v>0.224969668030291</v>
      </c>
      <c r="D2562" s="0" t="n">
        <v>-0.0918023389502476</v>
      </c>
      <c r="E2562" s="0" t="n">
        <f aca="false" t="array" ref="E2562:H2562">MMULT(A2562:D2562,'Root matrix of resiudals'!$B$19:E$22)</f>
        <v>-0.0216718888841159</v>
      </c>
      <c r="F2562" s="0" t="n">
        <v>-0.00875361524080646</v>
      </c>
      <c r="G2562" s="0" t="n">
        <v>0.00184723190277247</v>
      </c>
      <c r="H2562" s="0" t="n">
        <v>-0.00106116877101782</v>
      </c>
      <c r="I2562" s="3" t="n">
        <f aca="false" t="array" ref="I2562:L2562">MMULT('t+3'!I2562:L2562,'input - gretl'!$B$3:$E$6)+MMULT('Point forecasts'!$P$5:$T$5,'input - gretl'!$B$9:$E$13)+MMULT('t+3'!Q2562:S2562,'input - gretl'!$B$14:$E$16)+E2562:H2562</f>
        <v>-0.0330248083497454</v>
      </c>
      <c r="J2562" s="3" t="n">
        <v>-0.058998159858512</v>
      </c>
      <c r="K2562" s="3" t="n">
        <v>0.00461038081007836</v>
      </c>
      <c r="L2562" s="3" t="n">
        <v>-0.0834292853031455</v>
      </c>
      <c r="M2562" s="0" t="n">
        <f aca="false">'t+3'!M2562+I2562</f>
        <v>-0.0548570845189426</v>
      </c>
      <c r="N2562" s="0" t="n">
        <f aca="false">'t+3'!N2562+J2562</f>
        <v>-0.1933748660048</v>
      </c>
      <c r="O2562" s="0" t="n">
        <f aca="false">'t+3'!O2562+K2562</f>
        <v>2.40652622267503</v>
      </c>
      <c r="P2562" s="0" t="n">
        <f aca="false">'t+3'!P2562+L2562</f>
        <v>1.59606162375838</v>
      </c>
      <c r="Q2562" s="0" t="n">
        <f aca="false" t="array" ref="Q2562:S2562">MMULT(M2562:P2562,'input - gretl'!$B$19:$D$22)+MMULT('Point forecasts'!$J$6:$O$6,'input - gretl'!$B$23:$D$28)</f>
        <v>14.0131298014999</v>
      </c>
      <c r="R2562" s="0" t="n">
        <v>6.73478775059598</v>
      </c>
      <c r="S2562" s="0" t="n">
        <v>9.67042357775069</v>
      </c>
      <c r="U2562" s="10" t="n">
        <f aca="false">NORMSDIST(-M2562/'rhos computation'!$B$11)-EXP(M2562+'rhos computation'!$B$11^2/2)*NORMSDIST(-M2562/'rhos computation'!$B$11-'rhos computation'!$B$11)</f>
        <v>0.0781757606299442</v>
      </c>
      <c r="V2562" s="10" t="n">
        <f aca="false">NORMSDIST(-N2562/'rhos computation'!$B$23)-EXP(N2562+'rhos computation'!$B$23^2/2)*NORMSDIST(-N2562/'rhos computation'!$B$23-'rhos computation'!$B$23)</f>
        <v>0.174518031917954</v>
      </c>
      <c r="W2562" s="0" t="n">
        <f aca="false">NORMSDIST(-O2562)</f>
        <v>0.00805252388821052</v>
      </c>
      <c r="X2562" s="0" t="n">
        <f aca="false">NORMSDIST(-P2562)</f>
        <v>0.055237517817862</v>
      </c>
    </row>
    <row r="2563" customFormat="false" ht="12.8" hidden="false" customHeight="false" outlineLevel="0" collapsed="false">
      <c r="A2563" s="0" t="n">
        <v>-0.315545787835698</v>
      </c>
      <c r="B2563" s="0" t="n">
        <v>-0.429288350094071</v>
      </c>
      <c r="C2563" s="0" t="n">
        <v>-0.500284839743405</v>
      </c>
      <c r="D2563" s="0" t="n">
        <v>0.0803400248631187</v>
      </c>
      <c r="E2563" s="0" t="n">
        <f aca="false" t="array" ref="E2563:H2563">MMULT(A2563:D2563,'Root matrix of resiudals'!$B$19:E$22)</f>
        <v>-0.0151591430968018</v>
      </c>
      <c r="F2563" s="0" t="n">
        <v>-0.0147711182573992</v>
      </c>
      <c r="G2563" s="0" t="n">
        <v>-0.00990149312025226</v>
      </c>
      <c r="H2563" s="0" t="n">
        <v>0.000823367874053717</v>
      </c>
      <c r="I2563" s="3" t="n">
        <f aca="false" t="array" ref="I2563:L2563">MMULT('t+3'!I2563:L2563,'input - gretl'!$B$3:$E$6)+MMULT('Point forecasts'!$P$5:$T$5,'input - gretl'!$B$9:$E$13)+MMULT('t+3'!Q2563:S2563,'input - gretl'!$B$14:$E$16)+E2563:H2563</f>
        <v>-0.0598207361433313</v>
      </c>
      <c r="J2563" s="3" t="n">
        <v>-0.0325419779311963</v>
      </c>
      <c r="K2563" s="3" t="n">
        <v>0.00031132666991871</v>
      </c>
      <c r="L2563" s="3" t="n">
        <v>-0.0842816373646357</v>
      </c>
      <c r="M2563" s="0" t="n">
        <f aca="false">'t+3'!M2563+I2563</f>
        <v>0.0103042743942676</v>
      </c>
      <c r="N2563" s="0" t="n">
        <f aca="false">'t+3'!N2563+J2563</f>
        <v>-0.184750502972462</v>
      </c>
      <c r="O2563" s="0" t="n">
        <f aca="false">'t+3'!O2563+K2563</f>
        <v>2.42387267070894</v>
      </c>
      <c r="P2563" s="0" t="n">
        <f aca="false">'t+3'!P2563+L2563</f>
        <v>1.59634072154732</v>
      </c>
      <c r="Q2563" s="0" t="n">
        <f aca="false" t="array" ref="Q2563:S2563">MMULT(M2563:P2563,'input - gretl'!$B$19:$D$22)+MMULT('Point forecasts'!$J$6:$O$6,'input - gretl'!$B$23:$D$28)</f>
        <v>14.0782911604131</v>
      </c>
      <c r="R2563" s="0" t="n">
        <v>6.74341211362832</v>
      </c>
      <c r="S2563" s="0" t="n">
        <v>9.68750458983243</v>
      </c>
      <c r="U2563" s="10" t="n">
        <f aca="false">NORMSDIST(-M2563/'rhos computation'!$B$11)-EXP(M2563+'rhos computation'!$B$11^2/2)*NORMSDIST(-M2563/'rhos computation'!$B$11-'rhos computation'!$B$11)</f>
        <v>0.0453585524402317</v>
      </c>
      <c r="V2563" s="10" t="n">
        <f aca="false">NORMSDIST(-N2563/'rhos computation'!$B$23)-EXP(N2563+'rhos computation'!$B$23^2/2)*NORMSDIST(-N2563/'rhos computation'!$B$23-'rhos computation'!$B$23)</f>
        <v>0.167371525823525</v>
      </c>
      <c r="W2563" s="0" t="n">
        <f aca="false">NORMSDIST(-O2563)</f>
        <v>0.00767799425864208</v>
      </c>
      <c r="X2563" s="0" t="n">
        <f aca="false">NORMSDIST(-P2563)</f>
        <v>0.0552063715446369</v>
      </c>
    </row>
    <row r="2564" customFormat="false" ht="12.8" hidden="false" customHeight="false" outlineLevel="0" collapsed="false">
      <c r="A2564" s="0" t="n">
        <v>1.10626590086918</v>
      </c>
      <c r="B2564" s="0" t="n">
        <v>0.845838756553938</v>
      </c>
      <c r="C2564" s="0" t="n">
        <v>1.01447214245467</v>
      </c>
      <c r="D2564" s="0" t="n">
        <v>0.0319319142198326</v>
      </c>
      <c r="E2564" s="0" t="n">
        <f aca="false" t="array" ref="E2564:H2564">MMULT(A2564:D2564,'Root matrix of resiudals'!$B$19:E$22)</f>
        <v>0.0506200094180883</v>
      </c>
      <c r="F2564" s="0" t="n">
        <v>0.030316753133039</v>
      </c>
      <c r="G2564" s="0" t="n">
        <v>0.0207888881289428</v>
      </c>
      <c r="H2564" s="0" t="n">
        <v>0.0013119317546791</v>
      </c>
      <c r="I2564" s="3" t="n">
        <f aca="false" t="array" ref="I2564:L2564">MMULT('t+3'!I2564:L2564,'input - gretl'!$B$3:$E$6)+MMULT('Point forecasts'!$P$5:$T$5,'input - gretl'!$B$9:$E$13)+MMULT('t+3'!Q2564:S2564,'input - gretl'!$B$14:$E$16)+E2564:H2564</f>
        <v>-0.048966757272945</v>
      </c>
      <c r="J2564" s="3" t="n">
        <v>-0.025576909458261</v>
      </c>
      <c r="K2564" s="3" t="n">
        <v>0.0333935074279041</v>
      </c>
      <c r="L2564" s="3" t="n">
        <v>-0.0758065462925356</v>
      </c>
      <c r="M2564" s="0" t="n">
        <f aca="false">'t+3'!M2564+I2564</f>
        <v>0.16088490418318</v>
      </c>
      <c r="N2564" s="0" t="n">
        <f aca="false">'t+3'!N2564+J2564</f>
        <v>-0.130655823299815</v>
      </c>
      <c r="O2564" s="0" t="n">
        <f aca="false">'t+3'!O2564+K2564</f>
        <v>2.45734721528645</v>
      </c>
      <c r="P2564" s="0" t="n">
        <f aca="false">'t+3'!P2564+L2564</f>
        <v>1.58283521579935</v>
      </c>
      <c r="Q2564" s="0" t="n">
        <f aca="false" t="array" ref="Q2564:S2564">MMULT(M2564:P2564,'input - gretl'!$B$19:$D$22)+MMULT('Point forecasts'!$J$6:$O$6,'input - gretl'!$B$23:$D$28)</f>
        <v>14.228871790202</v>
      </c>
      <c r="R2564" s="0" t="n">
        <v>6.79750679330097</v>
      </c>
      <c r="S2564" s="0" t="n">
        <v>9.73382354565154</v>
      </c>
      <c r="U2564" s="10" t="n">
        <f aca="false">NORMSDIST(-M2564/'rhos computation'!$B$11)-EXP(M2564+'rhos computation'!$B$11^2/2)*NORMSDIST(-M2564/'rhos computation'!$B$11-'rhos computation'!$B$11)</f>
        <v>0.00741917119313283</v>
      </c>
      <c r="V2564" s="10" t="n">
        <f aca="false">NORMSDIST(-N2564/'rhos computation'!$B$23)-EXP(N2564+'rhos computation'!$B$23^2/2)*NORMSDIST(-N2564/'rhos computation'!$B$23-'rhos computation'!$B$23)</f>
        <v>0.12128294712518</v>
      </c>
      <c r="W2564" s="0" t="n">
        <f aca="false">NORMSDIST(-O2564)</f>
        <v>0.00699836667297921</v>
      </c>
      <c r="X2564" s="0" t="n">
        <f aca="false">NORMSDIST(-P2564)</f>
        <v>0.0567295139162212</v>
      </c>
    </row>
    <row r="2565" customFormat="false" ht="12.8" hidden="false" customHeight="false" outlineLevel="0" collapsed="false">
      <c r="A2565" s="0" t="n">
        <v>1.32908990819262</v>
      </c>
      <c r="B2565" s="0" t="n">
        <v>0.783518918577284</v>
      </c>
      <c r="C2565" s="0" t="n">
        <v>-0.323647157488355</v>
      </c>
      <c r="D2565" s="0" t="n">
        <v>0.00329628429495148</v>
      </c>
      <c r="E2565" s="0" t="n">
        <f aca="false" t="array" ref="E2565:H2565">MMULT(A2565:D2565,'Root matrix of resiudals'!$B$19:E$22)</f>
        <v>0.0583969978364488</v>
      </c>
      <c r="F2565" s="0" t="n">
        <v>0.024234373956531</v>
      </c>
      <c r="G2565" s="0" t="n">
        <v>-0.000756937064692466</v>
      </c>
      <c r="H2565" s="0" t="n">
        <v>-0.000774627459689117</v>
      </c>
      <c r="I2565" s="3" t="n">
        <f aca="false" t="array" ref="I2565:L2565">MMULT('t+3'!I2565:L2565,'input - gretl'!$B$3:$E$6)+MMULT('Point forecasts'!$P$5:$T$5,'input - gretl'!$B$9:$E$13)+MMULT('t+3'!Q2565:S2565,'input - gretl'!$B$14:$E$16)+E2565:H2565</f>
        <v>0.0185303199973274</v>
      </c>
      <c r="J2565" s="3" t="n">
        <v>-0.00479931416711755</v>
      </c>
      <c r="K2565" s="3" t="n">
        <v>0.0100281398187854</v>
      </c>
      <c r="L2565" s="3" t="n">
        <v>-0.0779261911090263</v>
      </c>
      <c r="M2565" s="0" t="n">
        <f aca="false">'t+3'!M2565+I2565</f>
        <v>0.0515653635437325</v>
      </c>
      <c r="N2565" s="0" t="n">
        <f aca="false">'t+3'!N2565+J2565</f>
        <v>-0.134913487313825</v>
      </c>
      <c r="O2565" s="0" t="n">
        <f aca="false">'t+3'!O2565+K2565</f>
        <v>2.44628945663507</v>
      </c>
      <c r="P2565" s="0" t="n">
        <f aca="false">'t+3'!P2565+L2565</f>
        <v>1.60854766292861</v>
      </c>
      <c r="Q2565" s="0" t="n">
        <f aca="false" t="array" ref="Q2565:S2565">MMULT(M2565:P2565,'input - gretl'!$B$19:$D$22)+MMULT('Point forecasts'!$J$6:$O$6,'input - gretl'!$B$23:$D$28)</f>
        <v>14.1195522495626</v>
      </c>
      <c r="R2565" s="0" t="n">
        <v>6.79324912928696</v>
      </c>
      <c r="S2565" s="0" t="n">
        <v>9.69831196415788</v>
      </c>
      <c r="U2565" s="10" t="n">
        <f aca="false">NORMSDIST(-M2565/'rhos computation'!$B$11)-EXP(M2565+'rhos computation'!$B$11^2/2)*NORMSDIST(-M2565/'rhos computation'!$B$11-'rhos computation'!$B$11)</f>
        <v>0.0299722568300789</v>
      </c>
      <c r="V2565" s="10" t="n">
        <f aca="false">NORMSDIST(-N2565/'rhos computation'!$B$23)-EXP(N2565+'rhos computation'!$B$23^2/2)*NORMSDIST(-N2565/'rhos computation'!$B$23-'rhos computation'!$B$23)</f>
        <v>0.12497664861505</v>
      </c>
      <c r="W2565" s="0" t="n">
        <f aca="false">NORMSDIST(-O2565)</f>
        <v>0.00721675352115378</v>
      </c>
      <c r="X2565" s="0" t="n">
        <f aca="false">NORMSDIST(-P2565)</f>
        <v>0.0538576430916886</v>
      </c>
    </row>
    <row r="2566" customFormat="false" ht="12.8" hidden="false" customHeight="false" outlineLevel="0" collapsed="false">
      <c r="A2566" s="0" t="n">
        <v>0.432774507777872</v>
      </c>
      <c r="B2566" s="0" t="n">
        <v>-0.993184215464121</v>
      </c>
      <c r="C2566" s="0" t="n">
        <v>0.323498314648664</v>
      </c>
      <c r="D2566" s="0" t="n">
        <v>-0.456711285064802</v>
      </c>
      <c r="E2566" s="0" t="n">
        <f aca="false" t="array" ref="E2566:H2566">MMULT(A2566:D2566,'Root matrix of resiudals'!$B$19:E$22)</f>
        <v>0.0168937032836636</v>
      </c>
      <c r="F2566" s="0" t="n">
        <v>-0.0262660010345464</v>
      </c>
      <c r="G2566" s="0" t="n">
        <v>0.00165898345821055</v>
      </c>
      <c r="H2566" s="0" t="n">
        <v>-0.00727151869629078</v>
      </c>
      <c r="I2566" s="3" t="n">
        <f aca="false" t="array" ref="I2566:L2566">MMULT('t+3'!I2566:L2566,'input - gretl'!$B$3:$E$6)+MMULT('Point forecasts'!$P$5:$T$5,'input - gretl'!$B$9:$E$13)+MMULT('t+3'!Q2566:S2566,'input - gretl'!$B$14:$E$16)+E2566:H2566</f>
        <v>-0.0118898521074157</v>
      </c>
      <c r="J2566" s="3" t="n">
        <v>-0.0962757662622143</v>
      </c>
      <c r="K2566" s="3" t="n">
        <v>-0.00358174233275535</v>
      </c>
      <c r="L2566" s="3" t="n">
        <v>-0.0848119934728346</v>
      </c>
      <c r="M2566" s="0" t="n">
        <f aca="false">'t+3'!M2566+I2566</f>
        <v>-0.0550177298466026</v>
      </c>
      <c r="N2566" s="0" t="n">
        <f aca="false">'t+3'!N2566+J2566</f>
        <v>-0.211554321800172</v>
      </c>
      <c r="O2566" s="0" t="n">
        <f aca="false">'t+3'!O2566+K2566</f>
        <v>2.40591490049863</v>
      </c>
      <c r="P2566" s="0" t="n">
        <f aca="false">'t+3'!P2566+L2566</f>
        <v>1.57150784242365</v>
      </c>
      <c r="Q2566" s="0" t="n">
        <f aca="false" t="array" ref="Q2566:S2566">MMULT(M2566:P2566,'input - gretl'!$B$19:$D$22)+MMULT('Point forecasts'!$J$6:$O$6,'input - gretl'!$B$23:$D$28)</f>
        <v>14.0129691561723</v>
      </c>
      <c r="R2566" s="0" t="n">
        <v>6.71660829480061</v>
      </c>
      <c r="S2566" s="0" t="n">
        <v>9.69316412931269</v>
      </c>
      <c r="U2566" s="10" t="n">
        <f aca="false">NORMSDIST(-M2566/'rhos computation'!$B$11)-EXP(M2566+'rhos computation'!$B$11^2/2)*NORMSDIST(-M2566/'rhos computation'!$B$11-'rhos computation'!$B$11)</f>
        <v>0.078268761315904</v>
      </c>
      <c r="V2566" s="10" t="n">
        <f aca="false">NORMSDIST(-N2566/'rhos computation'!$B$23)-EXP(N2566+'rhos computation'!$B$23^2/2)*NORMSDIST(-N2566/'rhos computation'!$B$23-'rhos computation'!$B$23)</f>
        <v>0.189386078527158</v>
      </c>
      <c r="W2566" s="0" t="n">
        <f aca="false">NORMSDIST(-O2566)</f>
        <v>0.00806601103253773</v>
      </c>
      <c r="X2566" s="0" t="n">
        <f aca="false">NORMSDIST(-P2566)</f>
        <v>0.0580323671074184</v>
      </c>
    </row>
    <row r="2567" customFormat="false" ht="12.8" hidden="false" customHeight="false" outlineLevel="0" collapsed="false">
      <c r="A2567" s="0" t="n">
        <v>-1.44145780813431</v>
      </c>
      <c r="B2567" s="0" t="n">
        <v>1.67449553266692</v>
      </c>
      <c r="C2567" s="0" t="n">
        <v>-1.0642538215932</v>
      </c>
      <c r="D2567" s="0" t="n">
        <v>0.933630641476368</v>
      </c>
      <c r="E2567" s="0" t="n">
        <f aca="false" t="array" ref="E2567:H2567">MMULT(A2567:D2567,'Root matrix of resiudals'!$B$19:E$22)</f>
        <v>-0.0597258601192483</v>
      </c>
      <c r="F2567" s="0" t="n">
        <v>0.0408203298594609</v>
      </c>
      <c r="G2567" s="0" t="n">
        <v>-0.0118503552325937</v>
      </c>
      <c r="H2567" s="0" t="n">
        <v>0.014593129885873</v>
      </c>
      <c r="I2567" s="3" t="n">
        <f aca="false" t="array" ref="I2567:L2567">MMULT('t+3'!I2567:L2567,'input - gretl'!$B$3:$E$6)+MMULT('Point forecasts'!$P$5:$T$5,'input - gretl'!$B$9:$E$13)+MMULT('t+3'!Q2567:S2567,'input - gretl'!$B$14:$E$16)+E2567:H2567</f>
        <v>-0.116440121921361</v>
      </c>
      <c r="J2567" s="3" t="n">
        <v>-0.0318989043839993</v>
      </c>
      <c r="K2567" s="3" t="n">
        <v>0.00850407866376364</v>
      </c>
      <c r="L2567" s="3" t="n">
        <v>-0.0641494039150808</v>
      </c>
      <c r="M2567" s="0" t="n">
        <f aca="false">'t+3'!M2567+I2567</f>
        <v>0.0611018837144039</v>
      </c>
      <c r="N2567" s="0" t="n">
        <f aca="false">'t+3'!N2567+J2567</f>
        <v>-0.106832523203735</v>
      </c>
      <c r="O2567" s="0" t="n">
        <f aca="false">'t+3'!O2567+K2567</f>
        <v>2.45105564253548</v>
      </c>
      <c r="P2567" s="0" t="n">
        <f aca="false">'t+3'!P2567+L2567</f>
        <v>1.64213432693654</v>
      </c>
      <c r="Q2567" s="0" t="n">
        <f aca="false" t="array" ref="Q2567:S2567">MMULT(M2567:P2567,'input - gretl'!$B$19:$D$22)+MMULT('Point forecasts'!$J$6:$O$6,'input - gretl'!$B$23:$D$28)</f>
        <v>14.1290887697333</v>
      </c>
      <c r="R2567" s="0" t="n">
        <v>6.82133009339705</v>
      </c>
      <c r="S2567" s="0" t="n">
        <v>9.67113555325355</v>
      </c>
      <c r="U2567" s="10" t="n">
        <f aca="false">NORMSDIST(-M2567/'rhos computation'!$B$11)-EXP(M2567+'rhos computation'!$B$11^2/2)*NORMSDIST(-M2567/'rhos computation'!$B$11-'rhos computation'!$B$11)</f>
        <v>0.0270097923310442</v>
      </c>
      <c r="V2567" s="10" t="n">
        <f aca="false">NORMSDIST(-N2567/'rhos computation'!$B$23)-EXP(N2567+'rhos computation'!$B$23^2/2)*NORMSDIST(-N2567/'rhos computation'!$B$23-'rhos computation'!$B$23)</f>
        <v>0.100539601058598</v>
      </c>
      <c r="W2567" s="0" t="n">
        <f aca="false">NORMSDIST(-O2567)</f>
        <v>0.00712189664104311</v>
      </c>
      <c r="X2567" s="0" t="n">
        <f aca="false">NORMSDIST(-P2567)</f>
        <v>0.0502810845583616</v>
      </c>
    </row>
    <row r="2568" customFormat="false" ht="12.8" hidden="false" customHeight="false" outlineLevel="0" collapsed="false">
      <c r="A2568" s="0" t="n">
        <v>0.0525803744681559</v>
      </c>
      <c r="B2568" s="0" t="n">
        <v>1.27978456500391</v>
      </c>
      <c r="C2568" s="0" t="n">
        <v>0.165606408872592</v>
      </c>
      <c r="D2568" s="0" t="n">
        <v>-0.704565367225608</v>
      </c>
      <c r="E2568" s="0" t="n">
        <f aca="false" t="array" ref="E2568:H2568">MMULT(A2568:D2568,'Root matrix of resiudals'!$B$19:E$22)</f>
        <v>0.00562802278053413</v>
      </c>
      <c r="F2568" s="0" t="n">
        <v>0.0372335865601851</v>
      </c>
      <c r="G2568" s="0" t="n">
        <v>0.00652185941648569</v>
      </c>
      <c r="H2568" s="0" t="n">
        <v>-0.0111794658360686</v>
      </c>
      <c r="I2568" s="3" t="n">
        <f aca="false" t="array" ref="I2568:L2568">MMULT('t+3'!I2568:L2568,'input - gretl'!$B$3:$E$6)+MMULT('Point forecasts'!$P$5:$T$5,'input - gretl'!$B$9:$E$13)+MMULT('t+3'!Q2568:S2568,'input - gretl'!$B$14:$E$16)+E2568:H2568</f>
        <v>-0.0831026961961651</v>
      </c>
      <c r="J2568" s="3" t="n">
        <v>-0.0194554324040429</v>
      </c>
      <c r="K2568" s="3" t="n">
        <v>0.0231968623269036</v>
      </c>
      <c r="L2568" s="3" t="n">
        <v>-0.0952596502389284</v>
      </c>
      <c r="M2568" s="0" t="n">
        <f aca="false">'t+3'!M2568+I2568</f>
        <v>0.0318630725072956</v>
      </c>
      <c r="N2568" s="0" t="n">
        <f aca="false">'t+3'!N2568+J2568</f>
        <v>-0.132563269200732</v>
      </c>
      <c r="O2568" s="0" t="n">
        <f aca="false">'t+3'!O2568+K2568</f>
        <v>2.44893715935371</v>
      </c>
      <c r="P2568" s="0" t="n">
        <f aca="false">'t+3'!P2568+L2568</f>
        <v>1.62759798757951</v>
      </c>
      <c r="Q2568" s="0" t="n">
        <f aca="false" t="array" ref="Q2568:S2568">MMULT(M2568:P2568,'input - gretl'!$B$19:$D$22)+MMULT('Point forecasts'!$J$6:$O$6,'input - gretl'!$B$23:$D$28)</f>
        <v>14.0998499585262</v>
      </c>
      <c r="R2568" s="0" t="n">
        <v>6.79559934740005</v>
      </c>
      <c r="S2568" s="0" t="n">
        <v>9.68284185561729</v>
      </c>
      <c r="U2568" s="10" t="n">
        <f aca="false">NORMSDIST(-M2568/'rhos computation'!$B$11)-EXP(M2568+'rhos computation'!$B$11^2/2)*NORMSDIST(-M2568/'rhos computation'!$B$11-'rhos computation'!$B$11)</f>
        <v>0.0367915854298912</v>
      </c>
      <c r="V2568" s="10" t="n">
        <f aca="false">NORMSDIST(-N2568/'rhos computation'!$B$23)-EXP(N2568+'rhos computation'!$B$23^2/2)*NORMSDIST(-N2568/'rhos computation'!$B$23-'rhos computation'!$B$23)</f>
        <v>0.122938682406016</v>
      </c>
      <c r="W2568" s="0" t="n">
        <f aca="false">NORMSDIST(-O2568)</f>
        <v>0.00716392215257144</v>
      </c>
      <c r="X2568" s="0" t="n">
        <f aca="false">NORMSDIST(-P2568)</f>
        <v>0.0518050780628773</v>
      </c>
    </row>
    <row r="2569" customFormat="false" ht="12.8" hidden="false" customHeight="false" outlineLevel="0" collapsed="false">
      <c r="A2569" s="0" t="n">
        <v>0.456641786778788</v>
      </c>
      <c r="B2569" s="0" t="n">
        <v>0.17903039434476</v>
      </c>
      <c r="C2569" s="0" t="n">
        <v>0.0115337624360784</v>
      </c>
      <c r="D2569" s="0" t="n">
        <v>2.16619060370221</v>
      </c>
      <c r="E2569" s="0" t="n">
        <f aca="false" t="array" ref="E2569:H2569">MMULT(A2569:D2569,'Root matrix of resiudals'!$B$19:E$22)</f>
        <v>0.0191821930887121</v>
      </c>
      <c r="F2569" s="0" t="n">
        <v>0.00633287089180062</v>
      </c>
      <c r="G2569" s="0" t="n">
        <v>0.00387359749939659</v>
      </c>
      <c r="H2569" s="0" t="n">
        <v>0.0350010222496306</v>
      </c>
      <c r="I2569" s="3" t="n">
        <f aca="false" t="array" ref="I2569:L2569">MMULT('t+3'!I2569:L2569,'input - gretl'!$B$3:$E$6)+MMULT('Point forecasts'!$P$5:$T$5,'input - gretl'!$B$9:$E$13)+MMULT('t+3'!Q2569:S2569,'input - gretl'!$B$14:$E$16)+E2569:H2569</f>
        <v>-0.0139418495350812</v>
      </c>
      <c r="J2569" s="3" t="n">
        <v>-0.0473261972418855</v>
      </c>
      <c r="K2569" s="3" t="n">
        <v>0.0114861689218481</v>
      </c>
      <c r="L2569" s="3" t="n">
        <v>-0.0437247715485068</v>
      </c>
      <c r="M2569" s="0" t="n">
        <f aca="false">'t+3'!M2569+I2569</f>
        <v>0.018921317352131</v>
      </c>
      <c r="N2569" s="0" t="n">
        <f aca="false">'t+3'!N2569+J2569</f>
        <v>-0.155732316239862</v>
      </c>
      <c r="O2569" s="0" t="n">
        <f aca="false">'t+3'!O2569+K2569</f>
        <v>2.4195847171656</v>
      </c>
      <c r="P2569" s="0" t="n">
        <f aca="false">'t+3'!P2569+L2569</f>
        <v>1.61074700240975</v>
      </c>
      <c r="Q2569" s="0" t="n">
        <f aca="false" t="array" ref="Q2569:S2569">MMULT(M2569:P2569,'input - gretl'!$B$19:$D$22)+MMULT('Point forecasts'!$J$6:$O$6,'input - gretl'!$B$23:$D$28)</f>
        <v>14.086908203371</v>
      </c>
      <c r="R2569" s="0" t="n">
        <v>6.77243030036092</v>
      </c>
      <c r="S2569" s="0" t="n">
        <v>9.66951554287488</v>
      </c>
      <c r="U2569" s="10" t="n">
        <f aca="false">NORMSDIST(-M2569/'rhos computation'!$B$11)-EXP(M2569+'rhos computation'!$B$11^2/2)*NORMSDIST(-M2569/'rhos computation'!$B$11-'rhos computation'!$B$11)</f>
        <v>0.0417946556720421</v>
      </c>
      <c r="V2569" s="10" t="n">
        <f aca="false">NORMSDIST(-N2569/'rhos computation'!$B$23)-EXP(N2569+'rhos computation'!$B$23^2/2)*NORMSDIST(-N2569/'rhos computation'!$B$23-'rhos computation'!$B$23)</f>
        <v>0.142897857446524</v>
      </c>
      <c r="W2569" s="0" t="n">
        <f aca="false">NORMSDIST(-O2569)</f>
        <v>0.00776912043766609</v>
      </c>
      <c r="X2569" s="0" t="n">
        <f aca="false">NORMSDIST(-P2569)</f>
        <v>0.0536174382952215</v>
      </c>
    </row>
    <row r="2570" customFormat="false" ht="12.8" hidden="false" customHeight="false" outlineLevel="0" collapsed="false">
      <c r="A2570" s="0" t="n">
        <v>-2.57295131774504</v>
      </c>
      <c r="B2570" s="0" t="n">
        <v>0.671072757555556</v>
      </c>
      <c r="C2570" s="0" t="n">
        <v>0.709668963779672</v>
      </c>
      <c r="D2570" s="0" t="n">
        <v>0.307365674830383</v>
      </c>
      <c r="E2570" s="0" t="n">
        <f aca="false" t="array" ref="E2570:H2570">MMULT(A2570:D2570,'Root matrix of resiudals'!$B$19:E$22)</f>
        <v>-0.108112866742336</v>
      </c>
      <c r="F2570" s="0" t="n">
        <v>0.0159164293688524</v>
      </c>
      <c r="G2570" s="0" t="n">
        <v>0.0110196821687864</v>
      </c>
      <c r="H2570" s="0" t="n">
        <v>0.00682963100742846</v>
      </c>
      <c r="I2570" s="3" t="n">
        <f aca="false" t="array" ref="I2570:L2570">MMULT('t+3'!I2570:L2570,'input - gretl'!$B$3:$E$6)+MMULT('Point forecasts'!$P$5:$T$5,'input - gretl'!$B$9:$E$13)+MMULT('t+3'!Q2570:S2570,'input - gretl'!$B$14:$E$16)+E2570:H2570</f>
        <v>-0.137615420609623</v>
      </c>
      <c r="J2570" s="3" t="n">
        <v>-0.0318586573965333</v>
      </c>
      <c r="K2570" s="3" t="n">
        <v>0.0274073841501546</v>
      </c>
      <c r="L2570" s="3" t="n">
        <v>-0.0428470084266864</v>
      </c>
      <c r="M2570" s="0" t="n">
        <f aca="false">'t+3'!M2570+I2570</f>
        <v>-0.0244997377145735</v>
      </c>
      <c r="N2570" s="0" t="n">
        <f aca="false">'t+3'!N2570+J2570</f>
        <v>-0.0833143198325143</v>
      </c>
      <c r="O2570" s="0" t="n">
        <f aca="false">'t+3'!O2570+K2570</f>
        <v>2.53211998374628</v>
      </c>
      <c r="P2570" s="0" t="n">
        <f aca="false">'t+3'!P2570+L2570</f>
        <v>1.60925721981726</v>
      </c>
      <c r="Q2570" s="0" t="n">
        <f aca="false" t="array" ref="Q2570:S2570">MMULT(M2570:P2570,'input - gretl'!$B$19:$D$22)+MMULT('Point forecasts'!$J$6:$O$6,'input - gretl'!$B$23:$D$28)</f>
        <v>14.0434871483043</v>
      </c>
      <c r="R2570" s="0" t="n">
        <v>6.84484829676827</v>
      </c>
      <c r="S2570" s="0" t="n">
        <v>9.78346766719014</v>
      </c>
      <c r="U2570" s="10" t="n">
        <f aca="false">NORMSDIST(-M2570/'rhos computation'!$B$11)-EXP(M2570+'rhos computation'!$B$11^2/2)*NORMSDIST(-M2570/'rhos computation'!$B$11-'rhos computation'!$B$11)</f>
        <v>0.0616309981433121</v>
      </c>
      <c r="V2570" s="10" t="n">
        <f aca="false">NORMSDIST(-N2570/'rhos computation'!$B$23)-EXP(N2570+'rhos computation'!$B$23^2/2)*NORMSDIST(-N2570/'rhos computation'!$B$23-'rhos computation'!$B$23)</f>
        <v>0.0802565783419698</v>
      </c>
      <c r="W2570" s="0" t="n">
        <f aca="false">NORMSDIST(-O2570)</f>
        <v>0.00566875943477589</v>
      </c>
      <c r="X2570" s="0" t="n">
        <f aca="false">NORMSDIST(-P2570)</f>
        <v>0.0537800546365678</v>
      </c>
    </row>
    <row r="2571" customFormat="false" ht="12.8" hidden="false" customHeight="false" outlineLevel="0" collapsed="false">
      <c r="A2571" s="0" t="n">
        <v>0.877386487562729</v>
      </c>
      <c r="B2571" s="0" t="n">
        <v>-0.438098498418541</v>
      </c>
      <c r="C2571" s="0" t="n">
        <v>0.821224918129991</v>
      </c>
      <c r="D2571" s="0" t="n">
        <v>0.766277492712174</v>
      </c>
      <c r="E2571" s="0" t="n">
        <f aca="false" t="array" ref="E2571:H2571">MMULT(A2571:D2571,'Root matrix of resiudals'!$B$19:E$22)</f>
        <v>0.0373730040620628</v>
      </c>
      <c r="F2571" s="0" t="n">
        <v>-0.00753195318874166</v>
      </c>
      <c r="G2571" s="0" t="n">
        <v>0.0136229878481476</v>
      </c>
      <c r="H2571" s="0" t="n">
        <v>0.0130102194120397</v>
      </c>
      <c r="I2571" s="3" t="n">
        <f aca="false" t="array" ref="I2571:L2571">MMULT('t+3'!I2571:L2571,'input - gretl'!$B$3:$E$6)+MMULT('Point forecasts'!$P$5:$T$5,'input - gretl'!$B$9:$E$13)+MMULT('t+3'!Q2571:S2571,'input - gretl'!$B$14:$E$16)+E2571:H2571</f>
        <v>-0.0628037318077499</v>
      </c>
      <c r="J2571" s="3" t="n">
        <v>-0.0706823948677122</v>
      </c>
      <c r="K2571" s="3" t="n">
        <v>0.0305351269701123</v>
      </c>
      <c r="L2571" s="3" t="n">
        <v>-0.0583210469798819</v>
      </c>
      <c r="M2571" s="0" t="n">
        <f aca="false">'t+3'!M2571+I2571</f>
        <v>0.0872332366881253</v>
      </c>
      <c r="N2571" s="0" t="n">
        <f aca="false">'t+3'!N2571+J2571</f>
        <v>-0.15638222690323</v>
      </c>
      <c r="O2571" s="0" t="n">
        <f aca="false">'t+3'!O2571+K2571</f>
        <v>2.44542925826601</v>
      </c>
      <c r="P2571" s="0" t="n">
        <f aca="false">'t+3'!P2571+L2571</f>
        <v>1.60481244465647</v>
      </c>
      <c r="Q2571" s="0" t="n">
        <f aca="false" t="array" ref="Q2571:S2571">MMULT(M2571:P2571,'input - gretl'!$B$19:$D$22)+MMULT('Point forecasts'!$J$6:$O$6,'input - gretl'!$B$23:$D$28)</f>
        <v>14.155220122707</v>
      </c>
      <c r="R2571" s="0" t="n">
        <v>6.77178038969755</v>
      </c>
      <c r="S2571" s="0" t="n">
        <v>9.70100414512655</v>
      </c>
      <c r="U2571" s="10" t="n">
        <f aca="false">NORMSDIST(-M2571/'rhos computation'!$B$11)-EXP(M2571+'rhos computation'!$B$11^2/2)*NORMSDIST(-M2571/'rhos computation'!$B$11-'rhos computation'!$B$11)</f>
        <v>0.0199713504789255</v>
      </c>
      <c r="V2571" s="10" t="n">
        <f aca="false">NORMSDIST(-N2571/'rhos computation'!$B$23)-EXP(N2571+'rhos computation'!$B$23^2/2)*NORMSDIST(-N2571/'rhos computation'!$B$23-'rhos computation'!$B$23)</f>
        <v>0.143452868689148</v>
      </c>
      <c r="W2571" s="0" t="n">
        <f aca="false">NORMSDIST(-O2571)</f>
        <v>0.00723399142457476</v>
      </c>
      <c r="X2571" s="0" t="n">
        <f aca="false">NORMSDIST(-P2571)</f>
        <v>0.0542675432132246</v>
      </c>
    </row>
    <row r="2572" customFormat="false" ht="12.8" hidden="false" customHeight="false" outlineLevel="0" collapsed="false">
      <c r="A2572" s="0" t="n">
        <v>-0.671754456116571</v>
      </c>
      <c r="B2572" s="0" t="n">
        <v>1.90508371032131</v>
      </c>
      <c r="C2572" s="0" t="n">
        <v>-0.651405674377142</v>
      </c>
      <c r="D2572" s="0" t="n">
        <v>-0.713698733027002</v>
      </c>
      <c r="E2572" s="0" t="n">
        <f aca="false" t="array" ref="E2572:H2572">MMULT(A2572:D2572,'Root matrix of resiudals'!$B$19:E$22)</f>
        <v>-0.0250392085733856</v>
      </c>
      <c r="F2572" s="0" t="n">
        <v>0.05052564979394</v>
      </c>
      <c r="G2572" s="0" t="n">
        <v>-0.00530491961244405</v>
      </c>
      <c r="H2572" s="0" t="n">
        <v>-0.0119449486454915</v>
      </c>
      <c r="I2572" s="3" t="n">
        <f aca="false" t="array" ref="I2572:L2572">MMULT('t+3'!I2572:L2572,'input - gretl'!$B$3:$E$6)+MMULT('Point forecasts'!$P$5:$T$5,'input - gretl'!$B$9:$E$13)+MMULT('t+3'!Q2572:S2572,'input - gretl'!$B$14:$E$16)+E2572:H2572</f>
        <v>-0.0891558613193347</v>
      </c>
      <c r="J2572" s="3" t="n">
        <v>0.0221075250785302</v>
      </c>
      <c r="K2572" s="3" t="n">
        <v>0.00377965602699971</v>
      </c>
      <c r="L2572" s="3" t="n">
        <v>-0.101212915293641</v>
      </c>
      <c r="M2572" s="0" t="n">
        <f aca="false">'t+3'!M2572+I2572</f>
        <v>-0.00542835556984035</v>
      </c>
      <c r="N2572" s="0" t="n">
        <f aca="false">'t+3'!N2572+J2572</f>
        <v>-0.133027822861929</v>
      </c>
      <c r="O2572" s="0" t="n">
        <f aca="false">'t+3'!O2572+K2572</f>
        <v>2.39387363052217</v>
      </c>
      <c r="P2572" s="0" t="n">
        <f aca="false">'t+3'!P2572+L2572</f>
        <v>1.56760199488711</v>
      </c>
      <c r="Q2572" s="0" t="n">
        <f aca="false" t="array" ref="Q2572:S2572">MMULT(M2572:P2572,'input - gretl'!$B$19:$D$22)+MMULT('Point forecasts'!$J$6:$O$6,'input - gretl'!$B$23:$D$28)</f>
        <v>14.062558530449</v>
      </c>
      <c r="R2572" s="0" t="n">
        <v>6.79513479373885</v>
      </c>
      <c r="S2572" s="0" t="n">
        <v>9.68483751563585</v>
      </c>
      <c r="U2572" s="10" t="n">
        <f aca="false">NORMSDIST(-M2572/'rhos computation'!$B$11)-EXP(M2572+'rhos computation'!$B$11^2/2)*NORMSDIST(-M2572/'rhos computation'!$B$11-'rhos computation'!$B$11)</f>
        <v>0.0523444694128556</v>
      </c>
      <c r="V2572" s="10" t="n">
        <f aca="false">NORMSDIST(-N2572/'rhos computation'!$B$23)-EXP(N2572+'rhos computation'!$B$23^2/2)*NORMSDIST(-N2572/'rhos computation'!$B$23-'rhos computation'!$B$23)</f>
        <v>0.123341706249633</v>
      </c>
      <c r="W2572" s="0" t="n">
        <f aca="false">NORMSDIST(-O2572)</f>
        <v>0.00833574580995951</v>
      </c>
      <c r="X2572" s="0" t="n">
        <f aca="false">NORMSDIST(-P2572)</f>
        <v>0.058487023136614</v>
      </c>
    </row>
    <row r="2573" customFormat="false" ht="12.8" hidden="false" customHeight="false" outlineLevel="0" collapsed="false">
      <c r="A2573" s="0" t="n">
        <v>0.392460176731832</v>
      </c>
      <c r="B2573" s="0" t="n">
        <v>0.968533059501116</v>
      </c>
      <c r="C2573" s="0" t="n">
        <v>-0.579749453487351</v>
      </c>
      <c r="D2573" s="0" t="n">
        <v>-0.469343267170757</v>
      </c>
      <c r="E2573" s="0" t="n">
        <f aca="false" t="array" ref="E2573:H2573">MMULT(A2573:D2573,'Root matrix of resiudals'!$B$19:E$22)</f>
        <v>0.0184948330964007</v>
      </c>
      <c r="F2573" s="0" t="n">
        <v>0.0264493310874726</v>
      </c>
      <c r="G2573" s="0" t="n">
        <v>-0.00591823572733637</v>
      </c>
      <c r="H2573" s="0" t="n">
        <v>-0.00836669529932777</v>
      </c>
      <c r="I2573" s="3" t="n">
        <f aca="false" t="array" ref="I2573:L2573">MMULT('t+3'!I2573:L2573,'input - gretl'!$B$3:$E$6)+MMULT('Point forecasts'!$P$5:$T$5,'input - gretl'!$B$9:$E$13)+MMULT('t+3'!Q2573:S2573,'input - gretl'!$B$14:$E$16)+E2573:H2573</f>
        <v>-0.0588905362807595</v>
      </c>
      <c r="J2573" s="3" t="n">
        <v>-0.0289820242421498</v>
      </c>
      <c r="K2573" s="3" t="n">
        <v>-0.0182140341810749</v>
      </c>
      <c r="L2573" s="3" t="n">
        <v>-0.0964792325031027</v>
      </c>
      <c r="M2573" s="0" t="n">
        <f aca="false">'t+3'!M2573+I2573</f>
        <v>-0.0658678068137358</v>
      </c>
      <c r="N2573" s="0" t="n">
        <f aca="false">'t+3'!N2573+J2573</f>
        <v>-0.193291778573047</v>
      </c>
      <c r="O2573" s="0" t="n">
        <f aca="false">'t+3'!O2573+K2573</f>
        <v>2.354094081575</v>
      </c>
      <c r="P2573" s="0" t="n">
        <f aca="false">'t+3'!P2573+L2573</f>
        <v>1.54121476882475</v>
      </c>
      <c r="Q2573" s="0" t="n">
        <f aca="false" t="array" ref="Q2573:S2573">MMULT(M2573:P2573,'input - gretl'!$B$19:$D$22)+MMULT('Point forecasts'!$J$6:$O$6,'input - gretl'!$B$23:$D$28)</f>
        <v>14.0021190792051</v>
      </c>
      <c r="R2573" s="0" t="n">
        <v>6.73487083802773</v>
      </c>
      <c r="S2573" s="0" t="n">
        <v>9.67015353803528</v>
      </c>
      <c r="U2573" s="10" t="n">
        <f aca="false">NORMSDIST(-M2573/'rhos computation'!$B$11)-EXP(M2573+'rhos computation'!$B$11^2/2)*NORMSDIST(-M2573/'rhos computation'!$B$11-'rhos computation'!$B$11)</f>
        <v>0.0846749503955213</v>
      </c>
      <c r="V2573" s="10" t="n">
        <f aca="false">NORMSDIST(-N2573/'rhos computation'!$B$23)-EXP(N2573+'rhos computation'!$B$23^2/2)*NORMSDIST(-N2573/'rhos computation'!$B$23-'rhos computation'!$B$23)</f>
        <v>0.174449467358451</v>
      </c>
      <c r="W2573" s="0" t="n">
        <f aca="false">NORMSDIST(-O2573)</f>
        <v>0.00928395544964681</v>
      </c>
      <c r="X2573" s="0" t="n">
        <f aca="false">NORMSDIST(-P2573)</f>
        <v>0.0616322621140932</v>
      </c>
    </row>
    <row r="2574" customFormat="false" ht="12.8" hidden="false" customHeight="false" outlineLevel="0" collapsed="false">
      <c r="A2574" s="0" t="n">
        <v>-1.51040503983923</v>
      </c>
      <c r="B2574" s="0" t="n">
        <v>-0.301184248989651</v>
      </c>
      <c r="C2574" s="0" t="n">
        <v>-0.204738953390805</v>
      </c>
      <c r="D2574" s="0" t="n">
        <v>-1.26942142890304</v>
      </c>
      <c r="E2574" s="0" t="n">
        <f aca="false" t="array" ref="E2574:H2574">MMULT(A2574:D2574,'Root matrix of resiudals'!$B$19:E$22)</f>
        <v>-0.0652520642879768</v>
      </c>
      <c r="F2574" s="0" t="n">
        <v>-0.0128438377965126</v>
      </c>
      <c r="G2574" s="0" t="n">
        <v>-0.00770052645389851</v>
      </c>
      <c r="H2574" s="0" t="n">
        <v>-0.0202748979540593</v>
      </c>
      <c r="I2574" s="3" t="n">
        <f aca="false" t="array" ref="I2574:L2574">MMULT('t+3'!I2574:L2574,'input - gretl'!$B$3:$E$6)+MMULT('Point forecasts'!$P$5:$T$5,'input - gretl'!$B$9:$E$13)+MMULT('t+3'!Q2574:S2574,'input - gretl'!$B$14:$E$16)+E2574:H2574</f>
        <v>-0.113081609694503</v>
      </c>
      <c r="J2574" s="3" t="n">
        <v>-0.0989432070962129</v>
      </c>
      <c r="K2574" s="3" t="n">
        <v>-0.00638365702805276</v>
      </c>
      <c r="L2574" s="3" t="n">
        <v>-0.107879677622842</v>
      </c>
      <c r="M2574" s="0" t="n">
        <f aca="false">'t+3'!M2574+I2574</f>
        <v>-0.119081689893483</v>
      </c>
      <c r="N2574" s="0" t="n">
        <f aca="false">'t+3'!N2574+J2574</f>
        <v>-0.192710347995345</v>
      </c>
      <c r="O2574" s="0" t="n">
        <f aca="false">'t+3'!O2574+K2574</f>
        <v>2.38442440721359</v>
      </c>
      <c r="P2574" s="0" t="n">
        <f aca="false">'t+3'!P2574+L2574</f>
        <v>1.5515035239544</v>
      </c>
      <c r="Q2574" s="0" t="n">
        <f aca="false" t="array" ref="Q2574:S2574">MMULT(M2574:P2574,'input - gretl'!$B$19:$D$22)+MMULT('Point forecasts'!$J$6:$O$6,'input - gretl'!$B$23:$D$28)</f>
        <v>13.9489051961254</v>
      </c>
      <c r="R2574" s="0" t="n">
        <v>6.73545226860544</v>
      </c>
      <c r="S2574" s="0" t="n">
        <v>9.69069874310782</v>
      </c>
      <c r="U2574" s="10" t="n">
        <f aca="false">NORMSDIST(-M2574/'rhos computation'!$B$11)-EXP(M2574+'rhos computation'!$B$11^2/2)*NORMSDIST(-M2574/'rhos computation'!$B$11-'rhos computation'!$B$11)</f>
        <v>0.119221147252487</v>
      </c>
      <c r="V2574" s="10" t="n">
        <f aca="false">NORMSDIST(-N2574/'rhos computation'!$B$23)-EXP(N2574+'rhos computation'!$B$23^2/2)*NORMSDIST(-N2574/'rhos computation'!$B$23-'rhos computation'!$B$23)</f>
        <v>0.17396950963251</v>
      </c>
      <c r="W2574" s="0" t="n">
        <f aca="false">NORMSDIST(-O2574)</f>
        <v>0.00855293097665474</v>
      </c>
      <c r="X2574" s="0" t="n">
        <f aca="false">NORMSDIST(-P2574)</f>
        <v>0.0603905317495058</v>
      </c>
    </row>
    <row r="2575" customFormat="false" ht="12.8" hidden="false" customHeight="false" outlineLevel="0" collapsed="false">
      <c r="A2575" s="0" t="n">
        <v>0.301907197528214</v>
      </c>
      <c r="B2575" s="0" t="n">
        <v>-0.570336754021978</v>
      </c>
      <c r="C2575" s="0" t="n">
        <v>0.483047167414153</v>
      </c>
      <c r="D2575" s="0" t="n">
        <v>-0.446456211840171</v>
      </c>
      <c r="E2575" s="0" t="n">
        <f aca="false" t="array" ref="E2575:H2575">MMULT(A2575:D2575,'Root matrix of resiudals'!$B$19:E$22)</f>
        <v>0.0124294947840665</v>
      </c>
      <c r="F2575" s="0" t="n">
        <v>-0.0139071322657748</v>
      </c>
      <c r="G2575" s="0" t="n">
        <v>0.005598481640195</v>
      </c>
      <c r="H2575" s="0" t="n">
        <v>-0.00684451277724017</v>
      </c>
      <c r="I2575" s="3" t="n">
        <f aca="false" t="array" ref="I2575:L2575">MMULT('t+3'!I2575:L2575,'input - gretl'!$B$3:$E$6)+MMULT('Point forecasts'!$P$5:$T$5,'input - gretl'!$B$9:$E$13)+MMULT('t+3'!Q2575:S2575,'input - gretl'!$B$14:$E$16)+E2575:H2575</f>
        <v>-0.030259508462764</v>
      </c>
      <c r="J2575" s="3" t="n">
        <v>-0.0707595239668538</v>
      </c>
      <c r="K2575" s="3" t="n">
        <v>0.00798705325441357</v>
      </c>
      <c r="L2575" s="3" t="n">
        <v>-0.0976978652914474</v>
      </c>
      <c r="M2575" s="0" t="n">
        <f aca="false">'t+3'!M2575+I2575</f>
        <v>-0.0464326179847959</v>
      </c>
      <c r="N2575" s="0" t="n">
        <f aca="false">'t+3'!N2575+J2575</f>
        <v>-0.206760192438561</v>
      </c>
      <c r="O2575" s="0" t="n">
        <f aca="false">'t+3'!O2575+K2575</f>
        <v>2.39038378419846</v>
      </c>
      <c r="P2575" s="0" t="n">
        <f aca="false">'t+3'!P2575+L2575</f>
        <v>1.57779097903935</v>
      </c>
      <c r="Q2575" s="0" t="n">
        <f aca="false" t="array" ref="Q2575:S2575">MMULT(M2575:P2575,'input - gretl'!$B$19:$D$22)+MMULT('Point forecasts'!$J$6:$O$6,'input - gretl'!$B$23:$D$28)</f>
        <v>14.0215542680341</v>
      </c>
      <c r="R2575" s="0" t="n">
        <v>6.72140242416222</v>
      </c>
      <c r="S2575" s="0" t="n">
        <v>9.67165743593415</v>
      </c>
      <c r="U2575" s="10" t="n">
        <f aca="false">NORMSDIST(-M2575/'rhos computation'!$B$11)-EXP(M2575+'rhos computation'!$B$11^2/2)*NORMSDIST(-M2575/'rhos computation'!$B$11-'rhos computation'!$B$11)</f>
        <v>0.0733766737395146</v>
      </c>
      <c r="V2575" s="10" t="n">
        <f aca="false">NORMSDIST(-N2575/'rhos computation'!$B$23)-EXP(N2575+'rhos computation'!$B$23^2/2)*NORMSDIST(-N2575/'rhos computation'!$B$23-'rhos computation'!$B$23)</f>
        <v>0.185491067870324</v>
      </c>
      <c r="W2575" s="0" t="n">
        <f aca="false">NORMSDIST(-O2575)</f>
        <v>0.00841538744168674</v>
      </c>
      <c r="X2575" s="0" t="n">
        <f aca="false">NORMSDIST(-P2575)</f>
        <v>0.0573068184677937</v>
      </c>
    </row>
    <row r="2576" customFormat="false" ht="12.8" hidden="false" customHeight="false" outlineLevel="0" collapsed="false">
      <c r="A2576" s="0" t="n">
        <v>1.45882603705699</v>
      </c>
      <c r="B2576" s="0" t="n">
        <v>0.372424265868697</v>
      </c>
      <c r="C2576" s="0" t="n">
        <v>1.070939054396</v>
      </c>
      <c r="D2576" s="0" t="n">
        <v>1.26245006701203</v>
      </c>
      <c r="E2576" s="0" t="n">
        <f aca="false" t="array" ref="E2576:H2576">MMULT(A2576:D2576,'Root matrix of resiudals'!$B$19:E$22)</f>
        <v>0.0642731160834479</v>
      </c>
      <c r="F2576" s="0" t="n">
        <v>0.0178720971312975</v>
      </c>
      <c r="G2576" s="0" t="n">
        <v>0.0218439047333593</v>
      </c>
      <c r="H2576" s="0" t="n">
        <v>0.0211782128462707</v>
      </c>
      <c r="I2576" s="3" t="n">
        <f aca="false" t="array" ref="I2576:L2576">MMULT('t+3'!I2576:L2576,'input - gretl'!$B$3:$E$6)+MMULT('Point forecasts'!$P$5:$T$5,'input - gretl'!$B$9:$E$13)+MMULT('t+3'!Q2576:S2576,'input - gretl'!$B$14:$E$16)+E2576:H2576</f>
        <v>0.0247057599865922</v>
      </c>
      <c r="J2576" s="3" t="n">
        <v>-0.0556605071253385</v>
      </c>
      <c r="K2576" s="3" t="n">
        <v>0.0305568489124018</v>
      </c>
      <c r="L2576" s="3" t="n">
        <v>-0.0387903044227591</v>
      </c>
      <c r="M2576" s="0" t="n">
        <f aca="false">'t+3'!M2576+I2576</f>
        <v>0.0790256872778732</v>
      </c>
      <c r="N2576" s="0" t="n">
        <f aca="false">'t+3'!N2576+J2576</f>
        <v>-0.115786106211168</v>
      </c>
      <c r="O2576" s="0" t="n">
        <f aca="false">'t+3'!O2576+K2576</f>
        <v>2.45829155738247</v>
      </c>
      <c r="P2576" s="0" t="n">
        <f aca="false">'t+3'!P2576+L2576</f>
        <v>1.58490628002791</v>
      </c>
      <c r="Q2576" s="0" t="n">
        <f aca="false" t="array" ref="Q2576:S2576">MMULT(M2576:P2576,'input - gretl'!$B$19:$D$22)+MMULT('Point forecasts'!$J$6:$O$6,'input - gretl'!$B$23:$D$28)</f>
        <v>14.1470125732967</v>
      </c>
      <c r="R2576" s="0" t="n">
        <v>6.81237651038961</v>
      </c>
      <c r="S2576" s="0" t="n">
        <v>9.73279820211299</v>
      </c>
      <c r="U2576" s="10" t="n">
        <f aca="false">NORMSDIST(-M2576/'rhos computation'!$B$11)-EXP(M2576+'rhos computation'!$B$11^2/2)*NORMSDIST(-M2576/'rhos computation'!$B$11-'rhos computation'!$B$11)</f>
        <v>0.0220167169281196</v>
      </c>
      <c r="V2576" s="10" t="n">
        <f aca="false">NORMSDIST(-N2576/'rhos computation'!$B$23)-EXP(N2576+'rhos computation'!$B$23^2/2)*NORMSDIST(-N2576/'rhos computation'!$B$23-'rhos computation'!$B$23)</f>
        <v>0.108339598707189</v>
      </c>
      <c r="W2576" s="0" t="n">
        <f aca="false">NORMSDIST(-O2576)</f>
        <v>0.00697998944889214</v>
      </c>
      <c r="X2576" s="0" t="n">
        <f aca="false">NORMSDIST(-P2576)</f>
        <v>0.0564938147346522</v>
      </c>
    </row>
    <row r="2577" customFormat="false" ht="12.8" hidden="false" customHeight="false" outlineLevel="0" collapsed="false">
      <c r="A2577" s="0" t="n">
        <v>-2.24916568648724</v>
      </c>
      <c r="B2577" s="0" t="n">
        <v>1.21358523976693</v>
      </c>
      <c r="C2577" s="0" t="n">
        <v>0.41654509242764</v>
      </c>
      <c r="D2577" s="0" t="n">
        <v>0.572385791385211</v>
      </c>
      <c r="E2577" s="0" t="n">
        <f aca="false" t="array" ref="E2577:H2577">MMULT(A2577:D2577,'Root matrix of resiudals'!$B$19:E$22)</f>
        <v>-0.0934561998241671</v>
      </c>
      <c r="F2577" s="0" t="n">
        <v>0.0311152666497832</v>
      </c>
      <c r="G2577" s="0" t="n">
        <v>0.00894717472166173</v>
      </c>
      <c r="H2577" s="0" t="n">
        <v>0.0107060740585131</v>
      </c>
      <c r="I2577" s="3" t="n">
        <f aca="false" t="array" ref="I2577:L2577">MMULT('t+3'!I2577:L2577,'input - gretl'!$B$3:$E$6)+MMULT('Point forecasts'!$P$5:$T$5,'input - gretl'!$B$9:$E$13)+MMULT('t+3'!Q2577:S2577,'input - gretl'!$B$14:$E$16)+E2577:H2577</f>
        <v>-0.160134991070484</v>
      </c>
      <c r="J2577" s="3" t="n">
        <v>-0.042462268438919</v>
      </c>
      <c r="K2577" s="3" t="n">
        <v>0.0256044168511415</v>
      </c>
      <c r="L2577" s="3" t="n">
        <v>-0.0576319897215772</v>
      </c>
      <c r="M2577" s="0" t="n">
        <f aca="false">'t+3'!M2577+I2577</f>
        <v>0.00376022971201362</v>
      </c>
      <c r="N2577" s="0" t="n">
        <f aca="false">'t+3'!N2577+J2577</f>
        <v>-0.106964854152194</v>
      </c>
      <c r="O2577" s="0" t="n">
        <f aca="false">'t+3'!O2577+K2577</f>
        <v>2.43683504251153</v>
      </c>
      <c r="P2577" s="0" t="n">
        <f aca="false">'t+3'!P2577+L2577</f>
        <v>1.57822746847783</v>
      </c>
      <c r="Q2577" s="0" t="n">
        <f aca="false" t="array" ref="Q2577:S2577">MMULT(M2577:P2577,'input - gretl'!$B$19:$D$22)+MMULT('Point forecasts'!$J$6:$O$6,'input - gretl'!$B$23:$D$28)</f>
        <v>14.0717471157309</v>
      </c>
      <c r="R2577" s="0" t="n">
        <v>6.82119776244859</v>
      </c>
      <c r="S2577" s="0" t="n">
        <v>9.71769357096676</v>
      </c>
      <c r="U2577" s="10" t="n">
        <f aca="false">NORMSDIST(-M2577/'rhos computation'!$B$11)-EXP(M2577+'rhos computation'!$B$11^2/2)*NORMSDIST(-M2577/'rhos computation'!$B$11-'rhos computation'!$B$11)</f>
        <v>0.0481893810289596</v>
      </c>
      <c r="V2577" s="10" t="n">
        <f aca="false">NORMSDIST(-N2577/'rhos computation'!$B$23)-EXP(N2577+'rhos computation'!$B$23^2/2)*NORMSDIST(-N2577/'rhos computation'!$B$23-'rhos computation'!$B$23)</f>
        <v>0.100654769244376</v>
      </c>
      <c r="W2577" s="0" t="n">
        <f aca="false">NORMSDIST(-O2577)</f>
        <v>0.0074082182962178</v>
      </c>
      <c r="X2577" s="0" t="n">
        <f aca="false">NORMSDIST(-P2577)</f>
        <v>0.0572566809742388</v>
      </c>
    </row>
    <row r="2578" customFormat="false" ht="12.8" hidden="false" customHeight="false" outlineLevel="0" collapsed="false">
      <c r="A2578" s="0" t="n">
        <v>0.0840056387318317</v>
      </c>
      <c r="B2578" s="0" t="n">
        <v>-0.693444370511029</v>
      </c>
      <c r="C2578" s="0" t="n">
        <v>0.0179378779170223</v>
      </c>
      <c r="D2578" s="0" t="n">
        <v>1.46157814178577</v>
      </c>
      <c r="E2578" s="0" t="n">
        <f aca="false" t="array" ref="E2578:H2578">MMULT(A2578:D2578,'Root matrix of resiudals'!$B$19:E$22)</f>
        <v>0.00149662869807848</v>
      </c>
      <c r="F2578" s="0" t="n">
        <v>-0.0194626161945515</v>
      </c>
      <c r="G2578" s="0" t="n">
        <v>-0.000423036112350464</v>
      </c>
      <c r="H2578" s="0" t="n">
        <v>0.0236599621717256</v>
      </c>
      <c r="I2578" s="3" t="n">
        <f aca="false" t="array" ref="I2578:L2578">MMULT('t+3'!I2578:L2578,'input - gretl'!$B$3:$E$6)+MMULT('Point forecasts'!$P$5:$T$5,'input - gretl'!$B$9:$E$13)+MMULT('t+3'!Q2578:S2578,'input - gretl'!$B$14:$E$16)+E2578:H2578</f>
        <v>-0.0362761150371844</v>
      </c>
      <c r="J2578" s="3" t="n">
        <v>-0.0677934618798018</v>
      </c>
      <c r="K2578" s="3" t="n">
        <v>0.0266122731676905</v>
      </c>
      <c r="L2578" s="3" t="n">
        <v>-0.0458373474665567</v>
      </c>
      <c r="M2578" s="0" t="n">
        <f aca="false">'t+3'!M2578+I2578</f>
        <v>0.0368913114788176</v>
      </c>
      <c r="N2578" s="0" t="n">
        <f aca="false">'t+3'!N2578+J2578</f>
        <v>-0.131802567659568</v>
      </c>
      <c r="O2578" s="0" t="n">
        <f aca="false">'t+3'!O2578+K2578</f>
        <v>2.5008569100664</v>
      </c>
      <c r="P2578" s="0" t="n">
        <f aca="false">'t+3'!P2578+L2578</f>
        <v>1.67005486084134</v>
      </c>
      <c r="Q2578" s="0" t="n">
        <f aca="false" t="array" ref="Q2578:S2578">MMULT(M2578:P2578,'input - gretl'!$B$19:$D$22)+MMULT('Point forecasts'!$J$6:$O$6,'input - gretl'!$B$23:$D$28)</f>
        <v>14.1048781974977</v>
      </c>
      <c r="R2578" s="0" t="n">
        <v>6.79636004894121</v>
      </c>
      <c r="S2578" s="0" t="n">
        <v>9.69438299701431</v>
      </c>
      <c r="U2578" s="10" t="n">
        <f aca="false">NORMSDIST(-M2578/'rhos computation'!$B$11)-EXP(M2578+'rhos computation'!$B$11^2/2)*NORMSDIST(-M2578/'rhos computation'!$B$11-'rhos computation'!$B$11)</f>
        <v>0.0349603929495039</v>
      </c>
      <c r="V2578" s="10" t="n">
        <f aca="false">NORMSDIST(-N2578/'rhos computation'!$B$23)-EXP(N2578+'rhos computation'!$B$23^2/2)*NORMSDIST(-N2578/'rhos computation'!$B$23-'rhos computation'!$B$23)</f>
        <v>0.122278540519018</v>
      </c>
      <c r="W2578" s="0" t="n">
        <f aca="false">NORMSDIST(-O2578)</f>
        <v>0.00619466122766515</v>
      </c>
      <c r="X2578" s="0" t="n">
        <f aca="false">NORMSDIST(-P2578)</f>
        <v>0.0474542549169981</v>
      </c>
    </row>
    <row r="2579" customFormat="false" ht="12.8" hidden="false" customHeight="false" outlineLevel="0" collapsed="false">
      <c r="A2579" s="0" t="n">
        <v>1.14588020525206</v>
      </c>
      <c r="B2579" s="0" t="n">
        <v>-0.402126475850906</v>
      </c>
      <c r="C2579" s="0" t="n">
        <v>1.27982586123036</v>
      </c>
      <c r="D2579" s="0" t="n">
        <v>-0.361793480275718</v>
      </c>
      <c r="E2579" s="0" t="n">
        <f aca="false" t="array" ref="E2579:H2579">MMULT(A2579:D2579,'Root matrix of resiudals'!$B$19:E$22)</f>
        <v>0.049972521666395</v>
      </c>
      <c r="F2579" s="0" t="n">
        <v>-0.00432372292766826</v>
      </c>
      <c r="G2579" s="0" t="n">
        <v>0.0201825151383558</v>
      </c>
      <c r="H2579" s="0" t="n">
        <v>-0.00487028942743131</v>
      </c>
      <c r="I2579" s="3" t="n">
        <f aca="false" t="array" ref="I2579:L2579">MMULT('t+3'!I2579:L2579,'input - gretl'!$B$3:$E$6)+MMULT('Point forecasts'!$P$5:$T$5,'input - gretl'!$B$9:$E$13)+MMULT('t+3'!Q2579:S2579,'input - gretl'!$B$14:$E$16)+E2579:H2579</f>
        <v>-0.00966764233259486</v>
      </c>
      <c r="J2579" s="3" t="n">
        <v>-0.061071978000455</v>
      </c>
      <c r="K2579" s="3" t="n">
        <v>0.0203760822117051</v>
      </c>
      <c r="L2579" s="3" t="n">
        <v>-0.0968663144513618</v>
      </c>
      <c r="M2579" s="0" t="n">
        <f aca="false">'t+3'!M2579+I2579</f>
        <v>-0.031928189796217</v>
      </c>
      <c r="N2579" s="0" t="n">
        <f aca="false">'t+3'!N2579+J2579</f>
        <v>-0.204483566711084</v>
      </c>
      <c r="O2579" s="0" t="n">
        <f aca="false">'t+3'!O2579+K2579</f>
        <v>2.37874562073998</v>
      </c>
      <c r="P2579" s="0" t="n">
        <f aca="false">'t+3'!P2579+L2579</f>
        <v>1.55792479125197</v>
      </c>
      <c r="Q2579" s="0" t="n">
        <f aca="false" t="array" ref="Q2579:S2579">MMULT(M2579:P2579,'input - gretl'!$B$19:$D$22)+MMULT('Point forecasts'!$J$6:$O$6,'input - gretl'!$B$23:$D$28)</f>
        <v>14.0360586962227</v>
      </c>
      <c r="R2579" s="0" t="n">
        <v>6.7236790498897</v>
      </c>
      <c r="S2579" s="0" t="n">
        <v>9.67891301037086</v>
      </c>
      <c r="U2579" s="10" t="n">
        <f aca="false">NORMSDIST(-M2579/'rhos computation'!$B$11)-EXP(M2579+'rhos computation'!$B$11^2/2)*NORMSDIST(-M2579/'rhos computation'!$B$11-'rhos computation'!$B$11)</f>
        <v>0.0654845883329143</v>
      </c>
      <c r="V2579" s="10" t="n">
        <f aca="false">NORMSDIST(-N2579/'rhos computation'!$B$23)-EXP(N2579+'rhos computation'!$B$23^2/2)*NORMSDIST(-N2579/'rhos computation'!$B$23-'rhos computation'!$B$23)</f>
        <v>0.183634930193295</v>
      </c>
      <c r="W2579" s="0" t="n">
        <f aca="false">NORMSDIST(-O2579)</f>
        <v>0.00868582965154123</v>
      </c>
      <c r="X2579" s="0" t="n">
        <f aca="false">NORMSDIST(-P2579)</f>
        <v>0.0596255387971946</v>
      </c>
    </row>
    <row r="2580" customFormat="false" ht="12.8" hidden="false" customHeight="false" outlineLevel="0" collapsed="false">
      <c r="A2580" s="0" t="n">
        <v>-0.311846889807386</v>
      </c>
      <c r="B2580" s="0" t="n">
        <v>0.0198842693813507</v>
      </c>
      <c r="C2580" s="0" t="n">
        <v>-0.261999058562076</v>
      </c>
      <c r="D2580" s="0" t="n">
        <v>-1.6710609553922</v>
      </c>
      <c r="E2580" s="0" t="n">
        <f aca="false" t="array" ref="E2580:H2580">MMULT(A2580:D2580,'Root matrix of resiudals'!$B$19:E$22)</f>
        <v>-0.0130184390028933</v>
      </c>
      <c r="F2580" s="0" t="n">
        <v>-0.00118836728889041</v>
      </c>
      <c r="G2580" s="0" t="n">
        <v>-0.00644988168205592</v>
      </c>
      <c r="H2580" s="0" t="n">
        <v>-0.0272957489087372</v>
      </c>
      <c r="I2580" s="3" t="n">
        <f aca="false" t="array" ref="I2580:L2580">MMULT('t+3'!I2580:L2580,'input - gretl'!$B$3:$E$6)+MMULT('Point forecasts'!$P$5:$T$5,'input - gretl'!$B$9:$E$13)+MMULT('t+3'!Q2580:S2580,'input - gretl'!$B$14:$E$16)+E2580:H2580</f>
        <v>-0.0486892658719863</v>
      </c>
      <c r="J2580" s="3" t="n">
        <v>-0.0038509986700859</v>
      </c>
      <c r="K2580" s="3" t="n">
        <v>-0.000109998747889382</v>
      </c>
      <c r="L2580" s="3" t="n">
        <v>-0.122647849988426</v>
      </c>
      <c r="M2580" s="0" t="n">
        <f aca="false">'t+3'!M2580+I2580</f>
        <v>0.0383822609688593</v>
      </c>
      <c r="N2580" s="0" t="n">
        <f aca="false">'t+3'!N2580+J2580</f>
        <v>-0.187415798975942</v>
      </c>
      <c r="O2580" s="0" t="n">
        <f aca="false">'t+3'!O2580+K2580</f>
        <v>2.35447795508063</v>
      </c>
      <c r="P2580" s="0" t="n">
        <f aca="false">'t+3'!P2580+L2580</f>
        <v>1.48908417043253</v>
      </c>
      <c r="Q2580" s="0" t="n">
        <f aca="false" t="array" ref="Q2580:S2580">MMULT(M2580:P2580,'input - gretl'!$B$19:$D$22)+MMULT('Point forecasts'!$J$6:$O$6,'input - gretl'!$B$23:$D$28)</f>
        <v>14.1063691469877</v>
      </c>
      <c r="R2580" s="0" t="n">
        <v>6.74074681762484</v>
      </c>
      <c r="S2580" s="0" t="n">
        <v>9.72011621714184</v>
      </c>
      <c r="U2580" s="10" t="n">
        <f aca="false">NORMSDIST(-M2580/'rhos computation'!$B$11)-EXP(M2580+'rhos computation'!$B$11^2/2)*NORMSDIST(-M2580/'rhos computation'!$B$11-'rhos computation'!$B$11)</f>
        <v>0.0344294578179655</v>
      </c>
      <c r="V2580" s="10" t="n">
        <f aca="false">NORMSDIST(-N2580/'rhos computation'!$B$23)-EXP(N2580+'rhos computation'!$B$23^2/2)*NORMSDIST(-N2580/'rhos computation'!$B$23-'rhos computation'!$B$23)</f>
        <v>0.169586471978007</v>
      </c>
      <c r="W2580" s="0" t="n">
        <f aca="false">NORMSDIST(-O2580)</f>
        <v>0.00927437194597802</v>
      </c>
      <c r="X2580" s="0" t="n">
        <f aca="false">NORMSDIST(-P2580)</f>
        <v>0.0682326028124283</v>
      </c>
    </row>
    <row r="2581" customFormat="false" ht="12.8" hidden="false" customHeight="false" outlineLevel="0" collapsed="false">
      <c r="A2581" s="0" t="n">
        <v>-0.680913541611406</v>
      </c>
      <c r="B2581" s="0" t="n">
        <v>-0.135378956045838</v>
      </c>
      <c r="C2581" s="0" t="n">
        <v>-0.695916989602859</v>
      </c>
      <c r="D2581" s="0" t="n">
        <v>0.437140147197791</v>
      </c>
      <c r="E2581" s="0" t="n">
        <f aca="false" t="array" ref="E2581:H2581">MMULT(A2581:D2581,'Root matrix of resiudals'!$B$19:E$22)</f>
        <v>-0.0305478950942004</v>
      </c>
      <c r="F2581" s="0" t="n">
        <v>-0.00787974554018096</v>
      </c>
      <c r="G2581" s="0" t="n">
        <v>-0.0120416857186902</v>
      </c>
      <c r="H2581" s="0" t="n">
        <v>0.00654833535574256</v>
      </c>
      <c r="I2581" s="3" t="n">
        <f aca="false" t="array" ref="I2581:L2581">MMULT('t+3'!I2581:L2581,'input - gretl'!$B$3:$E$6)+MMULT('Point forecasts'!$P$5:$T$5,'input - gretl'!$B$9:$E$13)+MMULT('t+3'!Q2581:S2581,'input - gretl'!$B$14:$E$16)+E2581:H2581</f>
        <v>-0.131562260525331</v>
      </c>
      <c r="J2581" s="3" t="n">
        <v>-0.0412915107516042</v>
      </c>
      <c r="K2581" s="3" t="n">
        <v>0.00190545299795917</v>
      </c>
      <c r="L2581" s="3" t="n">
        <v>-0.0691735015217147</v>
      </c>
      <c r="M2581" s="0" t="n">
        <f aca="false">'t+3'!M2581+I2581</f>
        <v>0.0154003083042846</v>
      </c>
      <c r="N2581" s="0" t="n">
        <f aca="false">'t+3'!N2581+J2581</f>
        <v>-0.182060312641218</v>
      </c>
      <c r="O2581" s="0" t="n">
        <f aca="false">'t+3'!O2581+K2581</f>
        <v>2.43746262318213</v>
      </c>
      <c r="P2581" s="0" t="n">
        <f aca="false">'t+3'!P2581+L2581</f>
        <v>1.64260573889797</v>
      </c>
      <c r="Q2581" s="0" t="n">
        <f aca="false" t="array" ref="Q2581:S2581">MMULT(M2581:P2581,'input - gretl'!$B$19:$D$22)+MMULT('Point forecasts'!$J$6:$O$6,'input - gretl'!$B$23:$D$28)</f>
        <v>14.0833871943232</v>
      </c>
      <c r="R2581" s="0" t="n">
        <v>6.74610230395956</v>
      </c>
      <c r="S2581" s="0" t="n">
        <v>9.65709419755428</v>
      </c>
      <c r="U2581" s="10" t="n">
        <f aca="false">NORMSDIST(-M2581/'rhos computation'!$B$11)-EXP(M2581+'rhos computation'!$B$11^2/2)*NORMSDIST(-M2581/'rhos computation'!$B$11-'rhos computation'!$B$11)</f>
        <v>0.0432283994331695</v>
      </c>
      <c r="V2581" s="10" t="n">
        <f aca="false">NORMSDIST(-N2581/'rhos computation'!$B$23)-EXP(N2581+'rhos computation'!$B$23^2/2)*NORMSDIST(-N2581/'rhos computation'!$B$23-'rhos computation'!$B$23)</f>
        <v>0.165130137782363</v>
      </c>
      <c r="W2581" s="0" t="n">
        <f aca="false">NORMSDIST(-O2581)</f>
        <v>0.00739537160156748</v>
      </c>
      <c r="X2581" s="0" t="n">
        <f aca="false">NORMSDIST(-P2581)</f>
        <v>0.0502322663100169</v>
      </c>
    </row>
    <row r="2582" customFormat="false" ht="12.8" hidden="false" customHeight="false" outlineLevel="0" collapsed="false">
      <c r="A2582" s="0" t="n">
        <v>2.26699100014421</v>
      </c>
      <c r="B2582" s="0" t="n">
        <v>-1.23061355539067</v>
      </c>
      <c r="C2582" s="0" t="n">
        <v>-0.592389630552798</v>
      </c>
      <c r="D2582" s="0" t="n">
        <v>-0.815417315956781</v>
      </c>
      <c r="E2582" s="0" t="n">
        <f aca="false" t="array" ref="E2582:H2582">MMULT(A2582:D2582,'Root matrix of resiudals'!$B$19:E$22)</f>
        <v>0.0940582594412307</v>
      </c>
      <c r="F2582" s="0" t="n">
        <v>-0.0322087552775106</v>
      </c>
      <c r="G2582" s="0" t="n">
        <v>-0.0120984570326786</v>
      </c>
      <c r="H2582" s="0" t="n">
        <v>-0.0148590899566066</v>
      </c>
      <c r="I2582" s="3" t="n">
        <f aca="false" t="array" ref="I2582:L2582">MMULT('t+3'!I2582:L2582,'input - gretl'!$B$3:$E$6)+MMULT('Point forecasts'!$P$5:$T$5,'input - gretl'!$B$9:$E$13)+MMULT('t+3'!Q2582:S2582,'input - gretl'!$B$14:$E$16)+E2582:H2582</f>
        <v>0.031348191475536</v>
      </c>
      <c r="J2582" s="3" t="n">
        <v>-0.081860717514051</v>
      </c>
      <c r="K2582" s="3" t="n">
        <v>0.00232612405432014</v>
      </c>
      <c r="L2582" s="3" t="n">
        <v>-0.0893158682564916</v>
      </c>
      <c r="M2582" s="0" t="n">
        <f aca="false">'t+3'!M2582+I2582</f>
        <v>0.0865901801555487</v>
      </c>
      <c r="N2582" s="0" t="n">
        <f aca="false">'t+3'!N2582+J2582</f>
        <v>-0.174174348036136</v>
      </c>
      <c r="O2582" s="0" t="n">
        <f aca="false">'t+3'!O2582+K2582</f>
        <v>2.36690416491067</v>
      </c>
      <c r="P2582" s="0" t="n">
        <f aca="false">'t+3'!P2582+L2582</f>
        <v>1.50832811880839</v>
      </c>
      <c r="Q2582" s="0" t="n">
        <f aca="false" t="array" ref="Q2582:S2582">MMULT(M2582:P2582,'input - gretl'!$B$19:$D$22)+MMULT('Point forecasts'!$J$6:$O$6,'input - gretl'!$B$23:$D$28)</f>
        <v>14.1545770661744</v>
      </c>
      <c r="R2582" s="0" t="n">
        <v>6.75398826856465</v>
      </c>
      <c r="S2582" s="0" t="n">
        <v>9.71424046986901</v>
      </c>
      <c r="U2582" s="10" t="n">
        <f aca="false">NORMSDIST(-M2582/'rhos computation'!$B$11)-EXP(M2582+'rhos computation'!$B$11^2/2)*NORMSDIST(-M2582/'rhos computation'!$B$11-'rhos computation'!$B$11)</f>
        <v>0.0201263094823961</v>
      </c>
      <c r="V2582" s="10" t="n">
        <f aca="false">NORMSDIST(-N2582/'rhos computation'!$B$23)-EXP(N2582+'rhos computation'!$B$23^2/2)*NORMSDIST(-N2582/'rhos computation'!$B$23-'rhos computation'!$B$23)</f>
        <v>0.158526737146373</v>
      </c>
      <c r="W2582" s="0" t="n">
        <f aca="false">NORMSDIST(-O2582)</f>
        <v>0.00896878847655288</v>
      </c>
      <c r="X2582" s="0" t="n">
        <f aca="false">NORMSDIST(-P2582)</f>
        <v>0.0657352849982242</v>
      </c>
    </row>
    <row r="2583" customFormat="false" ht="12.8" hidden="false" customHeight="false" outlineLevel="0" collapsed="false">
      <c r="A2583" s="0" t="n">
        <v>0.271057036089994</v>
      </c>
      <c r="B2583" s="0" t="n">
        <v>0.55728193455683</v>
      </c>
      <c r="C2583" s="0" t="n">
        <v>0.575047022737066</v>
      </c>
      <c r="D2583" s="0" t="n">
        <v>-0.962119831811703</v>
      </c>
      <c r="E2583" s="0" t="n">
        <f aca="false" t="array" ref="E2583:H2583">MMULT(A2583:D2583,'Root matrix of resiudals'!$B$19:E$22)</f>
        <v>0.0139701696362589</v>
      </c>
      <c r="F2583" s="0" t="n">
        <v>0.0185379668035994</v>
      </c>
      <c r="G2583" s="0" t="n">
        <v>0.010501064578897</v>
      </c>
      <c r="H2583" s="0" t="n">
        <v>-0.0150210020506042</v>
      </c>
      <c r="I2583" s="3" t="n">
        <f aca="false" t="array" ref="I2583:L2583">MMULT('t+3'!I2583:L2583,'input - gretl'!$B$3:$E$6)+MMULT('Point forecasts'!$P$5:$T$5,'input - gretl'!$B$9:$E$13)+MMULT('t+3'!Q2583:S2583,'input - gretl'!$B$14:$E$16)+E2583:H2583</f>
        <v>-0.0582707071131047</v>
      </c>
      <c r="J2583" s="3" t="n">
        <v>-0.0194981860260586</v>
      </c>
      <c r="K2583" s="3" t="n">
        <v>0.0202758825890329</v>
      </c>
      <c r="L2583" s="3" t="n">
        <v>-0.104239125587489</v>
      </c>
      <c r="M2583" s="0" t="n">
        <f aca="false">'t+3'!M2583+I2583</f>
        <v>0.0103694214752867</v>
      </c>
      <c r="N2583" s="0" t="n">
        <f aca="false">'t+3'!N2583+J2583</f>
        <v>-0.156992942553841</v>
      </c>
      <c r="O2583" s="0" t="n">
        <f aca="false">'t+3'!O2583+K2583</f>
        <v>2.45721849626091</v>
      </c>
      <c r="P2583" s="0" t="n">
        <f aca="false">'t+3'!P2583+L2583</f>
        <v>1.60751577419373</v>
      </c>
      <c r="Q2583" s="0" t="n">
        <f aca="false" t="array" ref="Q2583:S2583">MMULT(M2583:P2583,'input - gretl'!$B$19:$D$22)+MMULT('Point forecasts'!$J$6:$O$6,'input - gretl'!$B$23:$D$28)</f>
        <v>14.0783563074942</v>
      </c>
      <c r="R2583" s="0" t="n">
        <v>6.77116967404694</v>
      </c>
      <c r="S2583" s="0" t="n">
        <v>9.71022238156503</v>
      </c>
      <c r="U2583" s="10" t="n">
        <f aca="false">NORMSDIST(-M2583/'rhos computation'!$B$11)-EXP(M2583+'rhos computation'!$B$11^2/2)*NORMSDIST(-M2583/'rhos computation'!$B$11-'rhos computation'!$B$11)</f>
        <v>0.0453309099977295</v>
      </c>
      <c r="V2583" s="10" t="n">
        <f aca="false">NORMSDIST(-N2583/'rhos computation'!$B$23)-EXP(N2583+'rhos computation'!$B$23^2/2)*NORMSDIST(-N2583/'rhos computation'!$B$23-'rhos computation'!$B$23)</f>
        <v>0.143974138062323</v>
      </c>
      <c r="W2583" s="0" t="n">
        <f aca="false">NORMSDIST(-O2583)</f>
        <v>0.00700087489435287</v>
      </c>
      <c r="X2583" s="0" t="n">
        <f aca="false">NORMSDIST(-P2583)</f>
        <v>0.0539706359547969</v>
      </c>
    </row>
    <row r="2584" customFormat="false" ht="12.8" hidden="false" customHeight="false" outlineLevel="0" collapsed="false">
      <c r="A2584" s="0" t="n">
        <v>0.0506599388043762</v>
      </c>
      <c r="B2584" s="0" t="n">
        <v>-0.88868104477186</v>
      </c>
      <c r="C2584" s="0" t="n">
        <v>0.255416780721568</v>
      </c>
      <c r="D2584" s="0" t="n">
        <v>1.17957806235421</v>
      </c>
      <c r="E2584" s="0" t="n">
        <f aca="false" t="array" ref="E2584:H2584">MMULT(A2584:D2584,'Root matrix of resiudals'!$B$19:E$22)</f>
        <v>2.52305493138119E-005</v>
      </c>
      <c r="F2584" s="0" t="n">
        <v>-0.0242823173808591</v>
      </c>
      <c r="G2584" s="0" t="n">
        <v>0.00233893423145626</v>
      </c>
      <c r="H2584" s="0" t="n">
        <v>0.0193558502958886</v>
      </c>
      <c r="I2584" s="3" t="n">
        <f aca="false" t="array" ref="I2584:L2584">MMULT('t+3'!I2584:L2584,'input - gretl'!$B$3:$E$6)+MMULT('Point forecasts'!$P$5:$T$5,'input - gretl'!$B$9:$E$13)+MMULT('t+3'!Q2584:S2584,'input - gretl'!$B$14:$E$16)+E2584:H2584</f>
        <v>-0.0979321762529124</v>
      </c>
      <c r="J2584" s="3" t="n">
        <v>-0.074630246083135</v>
      </c>
      <c r="K2584" s="3" t="n">
        <v>0.00979493292563128</v>
      </c>
      <c r="L2584" s="3" t="n">
        <v>-0.080119635873112</v>
      </c>
      <c r="M2584" s="0" t="n">
        <f aca="false">'t+3'!M2584+I2584</f>
        <v>-0.0276876634669063</v>
      </c>
      <c r="N2584" s="0" t="n">
        <f aca="false">'t+3'!N2584+J2584</f>
        <v>-0.235355358815575</v>
      </c>
      <c r="O2584" s="0" t="n">
        <f aca="false">'t+3'!O2584+K2584</f>
        <v>2.38434302821225</v>
      </c>
      <c r="P2584" s="0" t="n">
        <f aca="false">'t+3'!P2584+L2584</f>
        <v>1.63252447668782</v>
      </c>
      <c r="Q2584" s="0" t="n">
        <f aca="false" t="array" ref="Q2584:S2584">MMULT(M2584:P2584,'input - gretl'!$B$19:$D$22)+MMULT('Point forecasts'!$J$6:$O$6,'input - gretl'!$B$23:$D$28)</f>
        <v>14.040299222552</v>
      </c>
      <c r="R2584" s="0" t="n">
        <v>6.69280725778521</v>
      </c>
      <c r="S2584" s="0" t="n">
        <v>9.61356238700936</v>
      </c>
      <c r="U2584" s="10" t="n">
        <f aca="false">NORMSDIST(-M2584/'rhos computation'!$B$11)-EXP(M2584+'rhos computation'!$B$11^2/2)*NORMSDIST(-M2584/'rhos computation'!$B$11-'rhos computation'!$B$11)</f>
        <v>0.0632688302226384</v>
      </c>
      <c r="V2584" s="10" t="n">
        <f aca="false">NORMSDIST(-N2584/'rhos computation'!$B$23)-EXP(N2584+'rhos computation'!$B$23^2/2)*NORMSDIST(-N2584/'rhos computation'!$B$23-'rhos computation'!$B$23)</f>
        <v>0.208450747823399</v>
      </c>
      <c r="W2584" s="0" t="n">
        <f aca="false">NORMSDIST(-O2584)</f>
        <v>0.00855482279013502</v>
      </c>
      <c r="X2584" s="0" t="n">
        <f aca="false">NORMSDIST(-P2584)</f>
        <v>0.0512845232465679</v>
      </c>
    </row>
    <row r="2585" customFormat="false" ht="12.8" hidden="false" customHeight="false" outlineLevel="0" collapsed="false">
      <c r="A2585" s="0" t="n">
        <v>0.401317041942313</v>
      </c>
      <c r="B2585" s="0" t="n">
        <v>1.56813674262794</v>
      </c>
      <c r="C2585" s="0" t="n">
        <v>-0.894359338316291</v>
      </c>
      <c r="D2585" s="0" t="n">
        <v>0.118562500812832</v>
      </c>
      <c r="E2585" s="0" t="n">
        <f aca="false" t="array" ref="E2585:H2585">MMULT(A2585:D2585,'Root matrix of resiudals'!$B$19:E$22)</f>
        <v>0.0196187148728874</v>
      </c>
      <c r="F2585" s="0" t="n">
        <v>0.0425103725228015</v>
      </c>
      <c r="G2585" s="0" t="n">
        <v>-0.00815128171654442</v>
      </c>
      <c r="H2585" s="0" t="n">
        <v>0.000848960532791532</v>
      </c>
      <c r="I2585" s="3" t="n">
        <f aca="false" t="array" ref="I2585:L2585">MMULT('t+3'!I2585:L2585,'input - gretl'!$B$3:$E$6)+MMULT('Point forecasts'!$P$5:$T$5,'input - gretl'!$B$9:$E$13)+MMULT('t+3'!Q2585:S2585,'input - gretl'!$B$14:$E$16)+E2585:H2585</f>
        <v>-0.0527122875852984</v>
      </c>
      <c r="J2585" s="3" t="n">
        <v>-0.00451178227670825</v>
      </c>
      <c r="K2585" s="3" t="n">
        <v>0.0030775278110218</v>
      </c>
      <c r="L2585" s="3" t="n">
        <v>-0.0612281363601399</v>
      </c>
      <c r="M2585" s="0" t="n">
        <f aca="false">'t+3'!M2585+I2585</f>
        <v>0.112049195130588</v>
      </c>
      <c r="N2585" s="0" t="n">
        <f aca="false">'t+3'!N2585+J2585</f>
        <v>-0.0939013120901199</v>
      </c>
      <c r="O2585" s="0" t="n">
        <f aca="false">'t+3'!O2585+K2585</f>
        <v>2.48243149177475</v>
      </c>
      <c r="P2585" s="0" t="n">
        <f aca="false">'t+3'!P2585+L2585</f>
        <v>1.60266600606538</v>
      </c>
      <c r="Q2585" s="0" t="n">
        <f aca="false" t="array" ref="Q2585:S2585">MMULT(M2585:P2585,'input - gretl'!$B$19:$D$22)+MMULT('Point forecasts'!$J$6:$O$6,'input - gretl'!$B$23:$D$28)</f>
        <v>14.1800360811495</v>
      </c>
      <c r="R2585" s="0" t="n">
        <v>6.83426130451066</v>
      </c>
      <c r="S2585" s="0" t="n">
        <v>9.74004774905734</v>
      </c>
      <c r="U2585" s="10" t="n">
        <f aca="false">NORMSDIST(-M2585/'rhos computation'!$B$11)-EXP(M2585+'rhos computation'!$B$11^2/2)*NORMSDIST(-M2585/'rhos computation'!$B$11-'rhos computation'!$B$11)</f>
        <v>0.0146460721385098</v>
      </c>
      <c r="V2585" s="10" t="n">
        <f aca="false">NORMSDIST(-N2585/'rhos computation'!$B$23)-EXP(N2585+'rhos computation'!$B$23^2/2)*NORMSDIST(-N2585/'rhos computation'!$B$23-'rhos computation'!$B$23)</f>
        <v>0.0893270480760781</v>
      </c>
      <c r="W2585" s="0" t="n">
        <f aca="false">NORMSDIST(-O2585)</f>
        <v>0.00652445784267262</v>
      </c>
      <c r="X2585" s="0" t="n">
        <f aca="false">NORMSDIST(-P2585)</f>
        <v>0.0545042062385928</v>
      </c>
    </row>
    <row r="2586" customFormat="false" ht="12.8" hidden="false" customHeight="false" outlineLevel="0" collapsed="false">
      <c r="A2586" s="0" t="n">
        <v>1.46235516895093</v>
      </c>
      <c r="B2586" s="0" t="n">
        <v>-0.102294018362492</v>
      </c>
      <c r="C2586" s="0" t="n">
        <v>-0.377518333846161</v>
      </c>
      <c r="D2586" s="0" t="n">
        <v>-0.426166280295327</v>
      </c>
      <c r="E2586" s="0" t="n">
        <f aca="false" t="array" ref="E2586:H2586">MMULT(A2586:D2586,'Root matrix of resiudals'!$B$19:E$22)</f>
        <v>0.0622068908359813</v>
      </c>
      <c r="F2586" s="0" t="n">
        <v>-0.000995083002501367</v>
      </c>
      <c r="G2586" s="0" t="n">
        <v>-0.00513275510540014</v>
      </c>
      <c r="H2586" s="0" t="n">
        <v>-0.00791442858280564</v>
      </c>
      <c r="I2586" s="3" t="n">
        <f aca="false" t="array" ref="I2586:L2586">MMULT('t+3'!I2586:L2586,'input - gretl'!$B$3:$E$6)+MMULT('Point forecasts'!$P$5:$T$5,'input - gretl'!$B$9:$E$13)+MMULT('t+3'!Q2586:S2586,'input - gretl'!$B$14:$E$16)+E2586:H2586</f>
        <v>-0.0336216335988123</v>
      </c>
      <c r="J2586" s="3" t="n">
        <v>-0.0397096174611546</v>
      </c>
      <c r="K2586" s="3" t="n">
        <v>-0.0107721262470131</v>
      </c>
      <c r="L2586" s="3" t="n">
        <v>-0.0888927779273465</v>
      </c>
      <c r="M2586" s="0" t="n">
        <f aca="false">'t+3'!M2586+I2586</f>
        <v>0.0700435410129875</v>
      </c>
      <c r="N2586" s="0" t="n">
        <f aca="false">'t+3'!N2586+J2586</f>
        <v>-0.209597823843963</v>
      </c>
      <c r="O2586" s="0" t="n">
        <f aca="false">'t+3'!O2586+K2586</f>
        <v>2.3704505248448</v>
      </c>
      <c r="P2586" s="0" t="n">
        <f aca="false">'t+3'!P2586+L2586</f>
        <v>1.54123666705141</v>
      </c>
      <c r="Q2586" s="0" t="n">
        <f aca="false" t="array" ref="Q2586:S2586">MMULT(M2586:P2586,'input - gretl'!$B$19:$D$22)+MMULT('Point forecasts'!$J$6:$O$6,'input - gretl'!$B$23:$D$28)</f>
        <v>14.1380304270319</v>
      </c>
      <c r="R2586" s="0" t="n">
        <v>6.71856479275682</v>
      </c>
      <c r="S2586" s="0" t="n">
        <v>9.68648915499661</v>
      </c>
      <c r="U2586" s="10" t="n">
        <f aca="false">NORMSDIST(-M2586/'rhos computation'!$B$11)-EXP(M2586+'rhos computation'!$B$11^2/2)*NORMSDIST(-M2586/'rhos computation'!$B$11-'rhos computation'!$B$11)</f>
        <v>0.0244268099162473</v>
      </c>
      <c r="V2586" s="10" t="n">
        <f aca="false">NORMSDIST(-N2586/'rhos computation'!$B$23)-EXP(N2586+'rhos computation'!$B$23^2/2)*NORMSDIST(-N2586/'rhos computation'!$B$23-'rhos computation'!$B$23)</f>
        <v>0.187798748203615</v>
      </c>
      <c r="W2586" s="0" t="n">
        <f aca="false">NORMSDIST(-O2586)</f>
        <v>0.00888321078071339</v>
      </c>
      <c r="X2586" s="0" t="n">
        <f aca="false">NORMSDIST(-P2586)</f>
        <v>0.0616295982472459</v>
      </c>
    </row>
    <row r="2587" customFormat="false" ht="12.8" hidden="false" customHeight="false" outlineLevel="0" collapsed="false">
      <c r="A2587" s="0" t="n">
        <v>-0.0656782329302691</v>
      </c>
      <c r="B2587" s="0" t="n">
        <v>0.57213269445215</v>
      </c>
      <c r="C2587" s="0" t="n">
        <v>0.334799659341886</v>
      </c>
      <c r="D2587" s="0" t="n">
        <v>0.992183151789308</v>
      </c>
      <c r="E2587" s="0" t="n">
        <f aca="false" t="array" ref="E2587:H2587">MMULT(A2587:D2587,'Root matrix of resiudals'!$B$19:E$22)</f>
        <v>-0.00148876897730459</v>
      </c>
      <c r="F2587" s="0" t="n">
        <v>0.0174655706171318</v>
      </c>
      <c r="G2587" s="0" t="n">
        <v>0.00850483979209348</v>
      </c>
      <c r="H2587" s="0" t="n">
        <v>0.0165463588032098</v>
      </c>
      <c r="I2587" s="3" t="n">
        <f aca="false" t="array" ref="I2587:L2587">MMULT('t+3'!I2587:L2587,'input - gretl'!$B$3:$E$6)+MMULT('Point forecasts'!$P$5:$T$5,'input - gretl'!$B$9:$E$13)+MMULT('t+3'!Q2587:S2587,'input - gretl'!$B$14:$E$16)+E2587:H2587</f>
        <v>-0.00157488803656373</v>
      </c>
      <c r="J2587" s="3" t="n">
        <v>-0.0595406403807182</v>
      </c>
      <c r="K2587" s="3" t="n">
        <v>0.0190907756215505</v>
      </c>
      <c r="L2587" s="3" t="n">
        <v>-0.0519412597981863</v>
      </c>
      <c r="M2587" s="0" t="n">
        <f aca="false">'t+3'!M2587+I2587</f>
        <v>0.0780480501444615</v>
      </c>
      <c r="N2587" s="0" t="n">
        <f aca="false">'t+3'!N2587+J2587</f>
        <v>-0.121319234419231</v>
      </c>
      <c r="O2587" s="0" t="n">
        <f aca="false">'t+3'!O2587+K2587</f>
        <v>2.46306011558471</v>
      </c>
      <c r="P2587" s="0" t="n">
        <f aca="false">'t+3'!P2587+L2587</f>
        <v>1.60581186522662</v>
      </c>
      <c r="Q2587" s="0" t="n">
        <f aca="false" t="array" ref="Q2587:S2587">MMULT(M2587:P2587,'input - gretl'!$B$19:$D$22)+MMULT('Point forecasts'!$J$6:$O$6,'input - gretl'!$B$23:$D$28)</f>
        <v>14.1460349361633</v>
      </c>
      <c r="R2587" s="0" t="n">
        <v>6.80684338218155</v>
      </c>
      <c r="S2587" s="0" t="n">
        <v>9.71768450351199</v>
      </c>
      <c r="U2587" s="10" t="n">
        <f aca="false">NORMSDIST(-M2587/'rhos computation'!$B$11)-EXP(M2587+'rhos computation'!$B$11^2/2)*NORMSDIST(-M2587/'rhos computation'!$B$11-'rhos computation'!$B$11)</f>
        <v>0.0222702347405143</v>
      </c>
      <c r="V2587" s="10" t="n">
        <f aca="false">NORMSDIST(-N2587/'rhos computation'!$B$23)-EXP(N2587+'rhos computation'!$B$23^2/2)*NORMSDIST(-N2587/'rhos computation'!$B$23-'rhos computation'!$B$23)</f>
        <v>0.113161053153018</v>
      </c>
      <c r="W2587" s="0" t="n">
        <f aca="false">NORMSDIST(-O2587)</f>
        <v>0.00688784082556465</v>
      </c>
      <c r="X2587" s="0" t="n">
        <f aca="false">NORMSDIST(-P2587)</f>
        <v>0.0541576264197906</v>
      </c>
    </row>
    <row r="2588" customFormat="false" ht="12.8" hidden="false" customHeight="false" outlineLevel="0" collapsed="false">
      <c r="A2588" s="0" t="n">
        <v>-0.496179611362098</v>
      </c>
      <c r="B2588" s="0" t="n">
        <v>-0.837392651871079</v>
      </c>
      <c r="C2588" s="0" t="n">
        <v>1.384085587652</v>
      </c>
      <c r="D2588" s="0" t="n">
        <v>-0.27915746890839</v>
      </c>
      <c r="E2588" s="0" t="n">
        <f aca="false" t="array" ref="E2588:H2588">MMULT(A2588:D2588,'Root matrix of resiudals'!$B$19:E$22)</f>
        <v>-0.0213677070394446</v>
      </c>
      <c r="F2588" s="0" t="n">
        <v>-0.020098453874977</v>
      </c>
      <c r="G2588" s="0" t="n">
        <v>0.0183660643716671</v>
      </c>
      <c r="H2588" s="0" t="n">
        <v>-0.00280978356158354</v>
      </c>
      <c r="I2588" s="3" t="n">
        <f aca="false" t="array" ref="I2588:L2588">MMULT('t+3'!I2588:L2588,'input - gretl'!$B$3:$E$6)+MMULT('Point forecasts'!$P$5:$T$5,'input - gretl'!$B$9:$E$13)+MMULT('t+3'!Q2588:S2588,'input - gretl'!$B$14:$E$16)+E2588:H2588</f>
        <v>-0.083695642032018</v>
      </c>
      <c r="J2588" s="3" t="n">
        <v>-0.0744711388055709</v>
      </c>
      <c r="K2588" s="3" t="n">
        <v>0.0278940275220995</v>
      </c>
      <c r="L2588" s="3" t="n">
        <v>-0.0889128695326943</v>
      </c>
      <c r="M2588" s="0" t="n">
        <f aca="false">'t+3'!M2588+I2588</f>
        <v>-0.00783280516055536</v>
      </c>
      <c r="N2588" s="0" t="n">
        <f aca="false">'t+3'!N2588+J2588</f>
        <v>-0.192549469411158</v>
      </c>
      <c r="O2588" s="0" t="n">
        <f aca="false">'t+3'!O2588+K2588</f>
        <v>2.42940011547585</v>
      </c>
      <c r="P2588" s="0" t="n">
        <f aca="false">'t+3'!P2588+L2588</f>
        <v>1.58209514190949</v>
      </c>
      <c r="Q2588" s="0" t="n">
        <f aca="false" t="array" ref="Q2588:S2588">MMULT(M2588:P2588,'input - gretl'!$B$19:$D$22)+MMULT('Point forecasts'!$J$6:$O$6,'input - gretl'!$B$23:$D$28)</f>
        <v>14.0601540808583</v>
      </c>
      <c r="R2588" s="0" t="n">
        <v>6.73561314718962</v>
      </c>
      <c r="S2588" s="0" t="n">
        <v>9.7065802931139</v>
      </c>
      <c r="U2588" s="10" t="n">
        <f aca="false">NORMSDIST(-M2588/'rhos computation'!$B$11)-EXP(M2588+'rhos computation'!$B$11^2/2)*NORMSDIST(-M2588/'rhos computation'!$B$11-'rhos computation'!$B$11)</f>
        <v>0.0534663200581665</v>
      </c>
      <c r="V2588" s="10" t="n">
        <f aca="false">NORMSDIST(-N2588/'rhos computation'!$B$23)-EXP(N2588+'rhos computation'!$B$23^2/2)*NORMSDIST(-N2588/'rhos computation'!$B$23-'rhos computation'!$B$23)</f>
        <v>0.173836659950243</v>
      </c>
      <c r="W2588" s="0" t="n">
        <f aca="false">NORMSDIST(-O2588)</f>
        <v>0.00756191577816583</v>
      </c>
      <c r="X2588" s="0" t="n">
        <f aca="false">NORMSDIST(-P2588)</f>
        <v>0.0568139262488693</v>
      </c>
    </row>
    <row r="2589" customFormat="false" ht="12.8" hidden="false" customHeight="false" outlineLevel="0" collapsed="false">
      <c r="A2589" s="0" t="n">
        <v>0.9351216572304</v>
      </c>
      <c r="B2589" s="0" t="n">
        <v>-0.80273313544672</v>
      </c>
      <c r="C2589" s="0" t="n">
        <v>-0.226049891895875</v>
      </c>
      <c r="D2589" s="0" t="n">
        <v>1.25263720245866</v>
      </c>
      <c r="E2589" s="0" t="n">
        <f aca="false" t="array" ref="E2589:H2589">MMULT(A2589:D2589,'Root matrix of resiudals'!$B$19:E$22)</f>
        <v>0.0375445203316092</v>
      </c>
      <c r="F2589" s="0" t="n">
        <v>-0.0215478464179826</v>
      </c>
      <c r="G2589" s="0" t="n">
        <v>-0.00393529810807226</v>
      </c>
      <c r="H2589" s="0" t="n">
        <v>0.0196569713188175</v>
      </c>
      <c r="I2589" s="3" t="n">
        <f aca="false" t="array" ref="I2589:L2589">MMULT('t+3'!I2589:L2589,'input - gretl'!$B$3:$E$6)+MMULT('Point forecasts'!$P$5:$T$5,'input - gretl'!$B$9:$E$13)+MMULT('t+3'!Q2589:S2589,'input - gretl'!$B$14:$E$16)+E2589:H2589</f>
        <v>0.014067761575205</v>
      </c>
      <c r="J2589" s="3" t="n">
        <v>-0.0838835534935443</v>
      </c>
      <c r="K2589" s="3" t="n">
        <v>0.0146541651651575</v>
      </c>
      <c r="L2589" s="3" t="n">
        <v>-0.0490878613765273</v>
      </c>
      <c r="M2589" s="0" t="n">
        <f aca="false">'t+3'!M2589+I2589</f>
        <v>0.0567961850669582</v>
      </c>
      <c r="N2589" s="0" t="n">
        <f aca="false">'t+3'!N2589+J2589</f>
        <v>-0.149736861271047</v>
      </c>
      <c r="O2589" s="0" t="n">
        <f aca="false">'t+3'!O2589+K2589</f>
        <v>2.48975055891357</v>
      </c>
      <c r="P2589" s="0" t="n">
        <f aca="false">'t+3'!P2589+L2589</f>
        <v>1.66612333975634</v>
      </c>
      <c r="Q2589" s="0" t="n">
        <f aca="false" t="array" ref="Q2589:S2589">MMULT(M2589:P2589,'input - gretl'!$B$19:$D$22)+MMULT('Point forecasts'!$J$6:$O$6,'input - gretl'!$B$23:$D$28)</f>
        <v>14.1247830710858</v>
      </c>
      <c r="R2589" s="0" t="n">
        <v>6.77842575532973</v>
      </c>
      <c r="S2589" s="0" t="n">
        <v>9.68701571898936</v>
      </c>
      <c r="U2589" s="10" t="n">
        <f aca="false">NORMSDIST(-M2589/'rhos computation'!$B$11)-EXP(M2589+'rhos computation'!$B$11^2/2)*NORMSDIST(-M2589/'rhos computation'!$B$11-'rhos computation'!$B$11)</f>
        <v>0.0283204807245825</v>
      </c>
      <c r="V2589" s="10" t="n">
        <f aca="false">NORMSDIST(-N2589/'rhos computation'!$B$23)-EXP(N2589+'rhos computation'!$B$23^2/2)*NORMSDIST(-N2589/'rhos computation'!$B$23-'rhos computation'!$B$23)</f>
        <v>0.137764230428259</v>
      </c>
      <c r="W2589" s="0" t="n">
        <f aca="false">NORMSDIST(-O2589)</f>
        <v>0.00639163889624663</v>
      </c>
      <c r="X2589" s="0" t="n">
        <f aca="false">NORMSDIST(-P2589)</f>
        <v>0.047844425355729</v>
      </c>
    </row>
    <row r="2590" customFormat="false" ht="12.8" hidden="false" customHeight="false" outlineLevel="0" collapsed="false">
      <c r="A2590" s="0" t="n">
        <v>-2.24402431579275</v>
      </c>
      <c r="B2590" s="0" t="n">
        <v>0.23153355581743</v>
      </c>
      <c r="C2590" s="0" t="n">
        <v>-0.536030413934587</v>
      </c>
      <c r="D2590" s="0" t="n">
        <v>0.19827603847338</v>
      </c>
      <c r="E2590" s="0" t="n">
        <f aca="false" t="array" ref="E2590:H2590">MMULT(A2590:D2590,'Root matrix of resiudals'!$B$19:E$22)</f>
        <v>-0.0964927126434977</v>
      </c>
      <c r="F2590" s="0" t="n">
        <v>-0.000377133057325918</v>
      </c>
      <c r="G2590" s="0" t="n">
        <v>-0.0103521870776341</v>
      </c>
      <c r="H2590" s="0" t="n">
        <v>0.00347798804231312</v>
      </c>
      <c r="I2590" s="3" t="n">
        <f aca="false" t="array" ref="I2590:L2590">MMULT('t+3'!I2590:L2590,'input - gretl'!$B$3:$E$6)+MMULT('Point forecasts'!$P$5:$T$5,'input - gretl'!$B$9:$E$13)+MMULT('t+3'!Q2590:S2590,'input - gretl'!$B$14:$E$16)+E2590:H2590</f>
        <v>-0.179480120744889</v>
      </c>
      <c r="J2590" s="3" t="n">
        <v>-0.0500915107829587</v>
      </c>
      <c r="K2590" s="3" t="n">
        <v>0.0175564619510776</v>
      </c>
      <c r="L2590" s="3" t="n">
        <v>-0.0761132876380327</v>
      </c>
      <c r="M2590" s="0" t="n">
        <f aca="false">'t+3'!M2590+I2590</f>
        <v>-0.020306684450501</v>
      </c>
      <c r="N2590" s="0" t="n">
        <f aca="false">'t+3'!N2590+J2590</f>
        <v>-0.127980884394652</v>
      </c>
      <c r="O2590" s="0" t="n">
        <f aca="false">'t+3'!O2590+K2590</f>
        <v>2.46320063325436</v>
      </c>
      <c r="P2590" s="0" t="n">
        <f aca="false">'t+3'!P2590+L2590</f>
        <v>1.62854360436593</v>
      </c>
      <c r="Q2590" s="0" t="n">
        <f aca="false" t="array" ref="Q2590:S2590">MMULT(M2590:P2590,'input - gretl'!$B$19:$D$22)+MMULT('Point forecasts'!$J$6:$O$6,'input - gretl'!$B$23:$D$28)</f>
        <v>14.0476802015684</v>
      </c>
      <c r="R2590" s="0" t="n">
        <v>6.80018173220613</v>
      </c>
      <c r="S2590" s="0" t="n">
        <v>9.69620600067321</v>
      </c>
      <c r="U2590" s="10" t="n">
        <f aca="false">NORMSDIST(-M2590/'rhos computation'!$B$11)-EXP(M2590+'rhos computation'!$B$11^2/2)*NORMSDIST(-M2590/'rhos computation'!$B$11-'rhos computation'!$B$11)</f>
        <v>0.0595136480561094</v>
      </c>
      <c r="V2590" s="10" t="n">
        <f aca="false">NORMSDIST(-N2590/'rhos computation'!$B$23)-EXP(N2590+'rhos computation'!$B$23^2/2)*NORMSDIST(-N2590/'rhos computation'!$B$23-'rhos computation'!$B$23)</f>
        <v>0.118958679514171</v>
      </c>
      <c r="W2590" s="0" t="n">
        <f aca="false">NORMSDIST(-O2590)</f>
        <v>0.00688514180462093</v>
      </c>
      <c r="X2590" s="0" t="n">
        <f aca="false">NORMSDIST(-P2590)</f>
        <v>0.0517048356212028</v>
      </c>
    </row>
    <row r="2591" customFormat="false" ht="12.8" hidden="false" customHeight="false" outlineLevel="0" collapsed="false">
      <c r="A2591" s="0" t="n">
        <v>-0.514571107578123</v>
      </c>
      <c r="B2591" s="0" t="n">
        <v>-0.653737092201417</v>
      </c>
      <c r="C2591" s="0" t="n">
        <v>0.696220459108137</v>
      </c>
      <c r="D2591" s="0" t="n">
        <v>1.33144490884115</v>
      </c>
      <c r="E2591" s="0" t="n">
        <f aca="false" t="array" ref="E2591:H2591">MMULT(A2591:D2591,'Root matrix of resiudals'!$B$19:E$22)</f>
        <v>-0.0232073936940137</v>
      </c>
      <c r="F2591" s="0" t="n">
        <v>-0.0172566341080714</v>
      </c>
      <c r="G2591" s="0" t="n">
        <v>0.00976195111958748</v>
      </c>
      <c r="H2591" s="0" t="n">
        <v>0.0225568846001437</v>
      </c>
      <c r="I2591" s="3" t="n">
        <f aca="false" t="array" ref="I2591:L2591">MMULT('t+3'!I2591:L2591,'input - gretl'!$B$3:$E$6)+MMULT('Point forecasts'!$P$5:$T$5,'input - gretl'!$B$9:$E$13)+MMULT('t+3'!Q2591:S2591,'input - gretl'!$B$14:$E$16)+E2591:H2591</f>
        <v>-0.0797719232733166</v>
      </c>
      <c r="J2591" s="3" t="n">
        <v>-0.101216270650025</v>
      </c>
      <c r="K2591" s="3" t="n">
        <v>0.0221492116056461</v>
      </c>
      <c r="L2591" s="3" t="n">
        <v>-0.050600037035215</v>
      </c>
      <c r="M2591" s="0" t="n">
        <f aca="false">'t+3'!M2591+I2591</f>
        <v>0.00772554051574127</v>
      </c>
      <c r="N2591" s="0" t="n">
        <f aca="false">'t+3'!N2591+J2591</f>
        <v>-0.160898911931026</v>
      </c>
      <c r="O2591" s="0" t="n">
        <f aca="false">'t+3'!O2591+K2591</f>
        <v>2.43758904045407</v>
      </c>
      <c r="P2591" s="0" t="n">
        <f aca="false">'t+3'!P2591+L2591</f>
        <v>1.59826246576935</v>
      </c>
      <c r="Q2591" s="0" t="n">
        <f aca="false" t="array" ref="Q2591:S2591">MMULT(M2591:P2591,'input - gretl'!$B$19:$D$22)+MMULT('Point forecasts'!$J$6:$O$6,'input - gretl'!$B$23:$D$28)</f>
        <v>14.0757124265346</v>
      </c>
      <c r="R2591" s="0" t="n">
        <v>6.76726370466976</v>
      </c>
      <c r="S2591" s="0" t="n">
        <v>9.6993932847352</v>
      </c>
      <c r="U2591" s="10" t="n">
        <f aca="false">NORMSDIST(-M2591/'rhos computation'!$B$11)-EXP(M2591+'rhos computation'!$B$11^2/2)*NORMSDIST(-M2591/'rhos computation'!$B$11-'rhos computation'!$B$11)</f>
        <v>0.0464612698002123</v>
      </c>
      <c r="V2591" s="10" t="n">
        <f aca="false">NORMSDIST(-N2591/'rhos computation'!$B$23)-EXP(N2591+'rhos computation'!$B$23^2/2)*NORMSDIST(-N2591/'rhos computation'!$B$23-'rhos computation'!$B$23)</f>
        <v>0.14730174731691</v>
      </c>
      <c r="W2591" s="0" t="n">
        <f aca="false">NORMSDIST(-O2591)</f>
        <v>0.00739278619313298</v>
      </c>
      <c r="X2591" s="0" t="n">
        <f aca="false">NORMSDIST(-P2591)</f>
        <v>0.0549922884961944</v>
      </c>
    </row>
    <row r="2592" customFormat="false" ht="12.8" hidden="false" customHeight="false" outlineLevel="0" collapsed="false">
      <c r="A2592" s="0" t="n">
        <v>0.529495558359803</v>
      </c>
      <c r="B2592" s="0" t="n">
        <v>-0.417034276791178</v>
      </c>
      <c r="C2592" s="0" t="n">
        <v>-0.0458501707242226</v>
      </c>
      <c r="D2592" s="0" t="n">
        <v>0.969688356892469</v>
      </c>
      <c r="E2592" s="0" t="n">
        <f aca="false" t="array" ref="E2592:H2592">MMULT(A2592:D2592,'Root matrix of resiudals'!$B$19:E$22)</f>
        <v>0.0213455744833804</v>
      </c>
      <c r="F2592" s="0" t="n">
        <v>-0.0108176171392003</v>
      </c>
      <c r="G2592" s="0" t="n">
        <v>-0.000471590300938456</v>
      </c>
      <c r="H2592" s="0" t="n">
        <v>0.0154525555597539</v>
      </c>
      <c r="I2592" s="3" t="n">
        <f aca="false" t="array" ref="I2592:L2592">MMULT('t+3'!I2592:L2592,'input - gretl'!$B$3:$E$6)+MMULT('Point forecasts'!$P$5:$T$5,'input - gretl'!$B$9:$E$13)+MMULT('t+3'!Q2592:S2592,'input - gretl'!$B$14:$E$16)+E2592:H2592</f>
        <v>-0.00967112612114664</v>
      </c>
      <c r="J2592" s="3" t="n">
        <v>-0.061612519763177</v>
      </c>
      <c r="K2592" s="3" t="n">
        <v>0.0297824927416962</v>
      </c>
      <c r="L2592" s="3" t="n">
        <v>-0.0586449332735409</v>
      </c>
      <c r="M2592" s="0" t="n">
        <f aca="false">'t+3'!M2592+I2592</f>
        <v>0.135401542136339</v>
      </c>
      <c r="N2592" s="0" t="n">
        <f aca="false">'t+3'!N2592+J2592</f>
        <v>-0.110514677914979</v>
      </c>
      <c r="O2592" s="0" t="n">
        <f aca="false">'t+3'!O2592+K2592</f>
        <v>2.46763358619824</v>
      </c>
      <c r="P2592" s="0" t="n">
        <f aca="false">'t+3'!P2592+L2592</f>
        <v>1.59526836667057</v>
      </c>
      <c r="Q2592" s="0" t="n">
        <f aca="false" t="array" ref="Q2592:S2592">MMULT(M2592:P2592,'input - gretl'!$B$19:$D$22)+MMULT('Point forecasts'!$J$6:$O$6,'input - gretl'!$B$23:$D$28)</f>
        <v>14.2033884281552</v>
      </c>
      <c r="R2592" s="0" t="n">
        <v>6.8176479386858</v>
      </c>
      <c r="S2592" s="0" t="n">
        <v>9.73228536842726</v>
      </c>
      <c r="U2592" s="10" t="n">
        <f aca="false">NORMSDIST(-M2592/'rhos computation'!$B$11)-EXP(M2592+'rhos computation'!$B$11^2/2)*NORMSDIST(-M2592/'rhos computation'!$B$11-'rhos computation'!$B$11)</f>
        <v>0.0107053697205923</v>
      </c>
      <c r="V2592" s="10" t="n">
        <f aca="false">NORMSDIST(-N2592/'rhos computation'!$B$23)-EXP(N2592+'rhos computation'!$B$23^2/2)*NORMSDIST(-N2592/'rhos computation'!$B$23-'rhos computation'!$B$23)</f>
        <v>0.103745884561722</v>
      </c>
      <c r="W2592" s="0" t="n">
        <f aca="false">NORMSDIST(-O2592)</f>
        <v>0.00680047309714384</v>
      </c>
      <c r="X2592" s="0" t="n">
        <f aca="false">NORMSDIST(-P2592)</f>
        <v>0.0553261181391987</v>
      </c>
    </row>
    <row r="2593" customFormat="false" ht="12.8" hidden="false" customHeight="false" outlineLevel="0" collapsed="false">
      <c r="A2593" s="0" t="n">
        <v>0.691486160113983</v>
      </c>
      <c r="B2593" s="0" t="n">
        <v>-0.183149057591825</v>
      </c>
      <c r="C2593" s="0" t="n">
        <v>1.91812074053947</v>
      </c>
      <c r="D2593" s="0" t="n">
        <v>0.626562161642275</v>
      </c>
      <c r="E2593" s="0" t="n">
        <f aca="false" t="array" ref="E2593:H2593">MMULT(A2593:D2593,'Root matrix of resiudals'!$B$19:E$22)</f>
        <v>0.0313828355886167</v>
      </c>
      <c r="F2593" s="0" t="n">
        <v>0.00326072386207213</v>
      </c>
      <c r="G2593" s="0" t="n">
        <v>0.0318257935130504</v>
      </c>
      <c r="H2593" s="0" t="n">
        <v>0.012087187335958</v>
      </c>
      <c r="I2593" s="3" t="n">
        <f aca="false" t="array" ref="I2593:L2593">MMULT('t+3'!I2593:L2593,'input - gretl'!$B$3:$E$6)+MMULT('Point forecasts'!$P$5:$T$5,'input - gretl'!$B$9:$E$13)+MMULT('t+3'!Q2593:S2593,'input - gretl'!$B$14:$E$16)+E2593:H2593</f>
        <v>0.0043557950944625</v>
      </c>
      <c r="J2593" s="3" t="n">
        <v>-0.0530087259312681</v>
      </c>
      <c r="K2593" s="3" t="n">
        <v>0.0284198070620842</v>
      </c>
      <c r="L2593" s="3" t="n">
        <v>-0.0703255669410989</v>
      </c>
      <c r="M2593" s="0" t="n">
        <f aca="false">'t+3'!M2593+I2593</f>
        <v>0.0291154525230101</v>
      </c>
      <c r="N2593" s="0" t="n">
        <f aca="false">'t+3'!N2593+J2593</f>
        <v>-0.183435099896143</v>
      </c>
      <c r="O2593" s="0" t="n">
        <f aca="false">'t+3'!O2593+K2593</f>
        <v>2.44037809865815</v>
      </c>
      <c r="P2593" s="0" t="n">
        <f aca="false">'t+3'!P2593+L2593</f>
        <v>1.58186230257308</v>
      </c>
      <c r="Q2593" s="0" t="n">
        <f aca="false" t="array" ref="Q2593:S2593">MMULT(M2593:P2593,'input - gretl'!$B$19:$D$22)+MMULT('Point forecasts'!$J$6:$O$6,'input - gretl'!$B$23:$D$28)</f>
        <v>14.0971023385419</v>
      </c>
      <c r="R2593" s="0" t="n">
        <v>6.74472751670464</v>
      </c>
      <c r="S2593" s="0" t="n">
        <v>9.71777971814709</v>
      </c>
      <c r="U2593" s="10" t="n">
        <f aca="false">NORMSDIST(-M2593/'rhos computation'!$B$11)-EXP(M2593+'rhos computation'!$B$11^2/2)*NORMSDIST(-M2593/'rhos computation'!$B$11-'rhos computation'!$B$11)</f>
        <v>0.0378187781428408</v>
      </c>
      <c r="V2593" s="10" t="n">
        <f aca="false">NORMSDIST(-N2593/'rhos computation'!$B$23)-EXP(N2593+'rhos computation'!$B$23^2/2)*NORMSDIST(-N2593/'rhos computation'!$B$23-'rhos computation'!$B$23)</f>
        <v>0.16627629121266</v>
      </c>
      <c r="W2593" s="0" t="n">
        <f aca="false">NORMSDIST(-O2593)</f>
        <v>0.00733594837587233</v>
      </c>
      <c r="X2593" s="0" t="n">
        <f aca="false">NORMSDIST(-P2593)</f>
        <v>0.0568405041956579</v>
      </c>
    </row>
    <row r="2594" customFormat="false" ht="12.8" hidden="false" customHeight="false" outlineLevel="0" collapsed="false">
      <c r="A2594" s="0" t="n">
        <v>-0.196453440334576</v>
      </c>
      <c r="B2594" s="0" t="n">
        <v>0.457903580899774</v>
      </c>
      <c r="C2594" s="0" t="n">
        <v>-1.29498963879971</v>
      </c>
      <c r="D2594" s="0" t="n">
        <v>0.638464957820262</v>
      </c>
      <c r="E2594" s="0" t="n">
        <f aca="false" t="array" ref="E2594:H2594">MMULT(A2594:D2594,'Root matrix of resiudals'!$B$19:E$22)</f>
        <v>-0.0092361691529844</v>
      </c>
      <c r="F2594" s="0" t="n">
        <v>0.00803083818415782</v>
      </c>
      <c r="G2594" s="0" t="n">
        <v>-0.0187369016536958</v>
      </c>
      <c r="H2594" s="0" t="n">
        <v>0.00898261565633088</v>
      </c>
      <c r="I2594" s="3" t="n">
        <f aca="false" t="array" ref="I2594:L2594">MMULT('t+3'!I2594:L2594,'input - gretl'!$B$3:$E$6)+MMULT('Point forecasts'!$P$5:$T$5,'input - gretl'!$B$9:$E$13)+MMULT('t+3'!Q2594:S2594,'input - gretl'!$B$14:$E$16)+E2594:H2594</f>
        <v>-0.0649923986698785</v>
      </c>
      <c r="J2594" s="3" t="n">
        <v>-0.0331969718460545</v>
      </c>
      <c r="K2594" s="3" t="n">
        <v>-0.0288123514245729</v>
      </c>
      <c r="L2594" s="3" t="n">
        <v>-0.0891626362277984</v>
      </c>
      <c r="M2594" s="0" t="n">
        <f aca="false">'t+3'!M2594+I2594</f>
        <v>-0.144810547286542</v>
      </c>
      <c r="N2594" s="0" t="n">
        <f aca="false">'t+3'!N2594+J2594</f>
        <v>-0.227366075560316</v>
      </c>
      <c r="O2594" s="0" t="n">
        <f aca="false">'t+3'!O2594+K2594</f>
        <v>2.32685563218053</v>
      </c>
      <c r="P2594" s="0" t="n">
        <f aca="false">'t+3'!P2594+L2594</f>
        <v>1.58723682100976</v>
      </c>
      <c r="Q2594" s="0" t="n">
        <f aca="false" t="array" ref="Q2594:S2594">MMULT(M2594:P2594,'input - gretl'!$B$19:$D$22)+MMULT('Point forecasts'!$J$6:$O$6,'input - gretl'!$B$23:$D$28)</f>
        <v>13.9231763387323</v>
      </c>
      <c r="R2594" s="0" t="n">
        <v>6.70079654104046</v>
      </c>
      <c r="S2594" s="0" t="n">
        <v>9.59914581591026</v>
      </c>
      <c r="U2594" s="10" t="n">
        <f aca="false">NORMSDIST(-M2594/'rhos computation'!$B$11)-EXP(M2594+'rhos computation'!$B$11^2/2)*NORMSDIST(-M2594/'rhos computation'!$B$11-'rhos computation'!$B$11)</f>
        <v>0.13738201451905</v>
      </c>
      <c r="V2594" s="10" t="n">
        <f aca="false">NORMSDIST(-N2594/'rhos computation'!$B$23)-EXP(N2594+'rhos computation'!$B$23^2/2)*NORMSDIST(-N2594/'rhos computation'!$B$23-'rhos computation'!$B$23)</f>
        <v>0.202101675823978</v>
      </c>
      <c r="W2594" s="0" t="n">
        <f aca="false">NORMSDIST(-O2594)</f>
        <v>0.0099864751479369</v>
      </c>
      <c r="X2594" s="0" t="n">
        <f aca="false">NORMSDIST(-P2594)</f>
        <v>0.0562295091295393</v>
      </c>
    </row>
    <row r="2595" customFormat="false" ht="12.8" hidden="false" customHeight="false" outlineLevel="0" collapsed="false">
      <c r="A2595" s="0" t="n">
        <v>-0.516104692318862</v>
      </c>
      <c r="B2595" s="0" t="n">
        <v>-0.0160306148533441</v>
      </c>
      <c r="C2595" s="0" t="n">
        <v>0.847648933272152</v>
      </c>
      <c r="D2595" s="0" t="n">
        <v>-0.497512449402456</v>
      </c>
      <c r="E2595" s="0" t="n">
        <f aca="false" t="array" ref="E2595:H2595">MMULT(A2595:D2595,'Root matrix of resiudals'!$B$19:E$22)</f>
        <v>-0.0209419049175063</v>
      </c>
      <c r="F2595" s="0" t="n">
        <v>0.00138414045389505</v>
      </c>
      <c r="G2595" s="0" t="n">
        <v>0.0123954395011553</v>
      </c>
      <c r="H2595" s="0" t="n">
        <v>-0.00690583439845302</v>
      </c>
      <c r="I2595" s="3" t="n">
        <f aca="false" t="array" ref="I2595:L2595">MMULT('t+3'!I2595:L2595,'input - gretl'!$B$3:$E$6)+MMULT('Point forecasts'!$P$5:$T$5,'input - gretl'!$B$9:$E$13)+MMULT('t+3'!Q2595:S2595,'input - gretl'!$B$14:$E$16)+E2595:H2595</f>
        <v>-0.139103431468602</v>
      </c>
      <c r="J2595" s="3" t="n">
        <v>-0.0265422687758076</v>
      </c>
      <c r="K2595" s="3" t="n">
        <v>0.0167963630496026</v>
      </c>
      <c r="L2595" s="3" t="n">
        <v>-0.106546587818637</v>
      </c>
      <c r="M2595" s="0" t="n">
        <f aca="false">'t+3'!M2595+I2595</f>
        <v>0.00492350148402859</v>
      </c>
      <c r="N2595" s="0" t="n">
        <f aca="false">'t+3'!N2595+J2595</f>
        <v>-0.203216277251659</v>
      </c>
      <c r="O2595" s="0" t="n">
        <f aca="false">'t+3'!O2595+K2595</f>
        <v>2.37768201825313</v>
      </c>
      <c r="P2595" s="0" t="n">
        <f aca="false">'t+3'!P2595+L2595</f>
        <v>1.53670828959052</v>
      </c>
      <c r="Q2595" s="0" t="n">
        <f aca="false" t="array" ref="Q2595:S2595">MMULT(M2595:P2595,'input - gretl'!$B$19:$D$22)+MMULT('Point forecasts'!$J$6:$O$6,'input - gretl'!$B$23:$D$28)</f>
        <v>14.0729103875029</v>
      </c>
      <c r="R2595" s="0" t="n">
        <v>6.72494633934912</v>
      </c>
      <c r="S2595" s="0" t="n">
        <v>9.69802736178914</v>
      </c>
      <c r="U2595" s="10" t="n">
        <f aca="false">NORMSDIST(-M2595/'rhos computation'!$B$11)-EXP(M2595+'rhos computation'!$B$11^2/2)*NORMSDIST(-M2595/'rhos computation'!$B$11-'rhos computation'!$B$11)</f>
        <v>0.0476783447891518</v>
      </c>
      <c r="V2595" s="10" t="n">
        <f aca="false">NORMSDIST(-N2595/'rhos computation'!$B$23)-EXP(N2595+'rhos computation'!$B$23^2/2)*NORMSDIST(-N2595/'rhos computation'!$B$23-'rhos computation'!$B$23)</f>
        <v>0.18259989610887</v>
      </c>
      <c r="W2595" s="0" t="n">
        <f aca="false">NORMSDIST(-O2595)</f>
        <v>0.008710921127824</v>
      </c>
      <c r="X2595" s="0" t="n">
        <f aca="false">NORMSDIST(-P2595)</f>
        <v>0.0621823801140261</v>
      </c>
    </row>
    <row r="2596" customFormat="false" ht="12.8" hidden="false" customHeight="false" outlineLevel="0" collapsed="false">
      <c r="A2596" s="0" t="n">
        <v>-1.11598313565045</v>
      </c>
      <c r="B2596" s="0" t="n">
        <v>1.29180829943348</v>
      </c>
      <c r="C2596" s="0" t="n">
        <v>-0.909634414825165</v>
      </c>
      <c r="D2596" s="0" t="n">
        <v>0.241420856038564</v>
      </c>
      <c r="E2596" s="0" t="n">
        <f aca="false" t="array" ref="E2596:H2596">MMULT(A2596:D2596,'Root matrix of resiudals'!$B$19:E$22)</f>
        <v>-0.0461719530827723</v>
      </c>
      <c r="F2596" s="0" t="n">
        <v>0.0311327798402961</v>
      </c>
      <c r="G2596" s="0" t="n">
        <v>-0.0111232639361774</v>
      </c>
      <c r="H2596" s="0" t="n">
        <v>0.00338792566024051</v>
      </c>
      <c r="I2596" s="3" t="n">
        <f aca="false" t="array" ref="I2596:L2596">MMULT('t+3'!I2596:L2596,'input - gretl'!$B$3:$E$6)+MMULT('Point forecasts'!$P$5:$T$5,'input - gretl'!$B$9:$E$13)+MMULT('t+3'!Q2596:S2596,'input - gretl'!$B$14:$E$16)+E2596:H2596</f>
        <v>-0.155025652465194</v>
      </c>
      <c r="J2596" s="3" t="n">
        <v>-0.0458216381618419</v>
      </c>
      <c r="K2596" s="3" t="n">
        <v>-0.014118097095306</v>
      </c>
      <c r="L2596" s="3" t="n">
        <v>-0.0727421909933743</v>
      </c>
      <c r="M2596" s="0" t="n">
        <f aca="false">'t+3'!M2596+I2596</f>
        <v>-0.158333295179248</v>
      </c>
      <c r="N2596" s="0" t="n">
        <f aca="false">'t+3'!N2596+J2596</f>
        <v>-0.174183725092855</v>
      </c>
      <c r="O2596" s="0" t="n">
        <f aca="false">'t+3'!O2596+K2596</f>
        <v>2.38746207174976</v>
      </c>
      <c r="P2596" s="0" t="n">
        <f aca="false">'t+3'!P2596+L2596</f>
        <v>1.6239406786524</v>
      </c>
      <c r="Q2596" s="0" t="n">
        <f aca="false" t="array" ref="Q2596:S2596">MMULT(M2596:P2596,'input - gretl'!$B$19:$D$22)+MMULT('Point forecasts'!$J$6:$O$6,'input - gretl'!$B$23:$D$28)</f>
        <v>13.9096535908396</v>
      </c>
      <c r="R2596" s="0" t="n">
        <v>6.75397889150793</v>
      </c>
      <c r="S2596" s="0" t="n">
        <v>9.62484505166847</v>
      </c>
      <c r="U2596" s="10" t="n">
        <f aca="false">NORMSDIST(-M2596/'rhos computation'!$B$11)-EXP(M2596+'rhos computation'!$B$11^2/2)*NORMSDIST(-M2596/'rhos computation'!$B$11-'rhos computation'!$B$11)</f>
        <v>0.147193056806522</v>
      </c>
      <c r="V2596" s="10" t="n">
        <f aca="false">NORMSDIST(-N2596/'rhos computation'!$B$23)-EXP(N2596+'rhos computation'!$B$23^2/2)*NORMSDIST(-N2596/'rhos computation'!$B$23-'rhos computation'!$B$23)</f>
        <v>0.158534618153051</v>
      </c>
      <c r="W2596" s="0" t="n">
        <f aca="false">NORMSDIST(-O2596)</f>
        <v>0.00848257660279419</v>
      </c>
      <c r="X2596" s="0" t="n">
        <f aca="false">NORMSDIST(-P2596)</f>
        <v>0.0521942348485608</v>
      </c>
    </row>
    <row r="2597" customFormat="false" ht="12.8" hidden="false" customHeight="false" outlineLevel="0" collapsed="false">
      <c r="A2597" s="0" t="n">
        <v>0.162893717105709</v>
      </c>
      <c r="B2597" s="0" t="n">
        <v>0.733625684644448</v>
      </c>
      <c r="C2597" s="0" t="n">
        <v>-0.358784870362821</v>
      </c>
      <c r="D2597" s="0" t="n">
        <v>-1.1204080477175</v>
      </c>
      <c r="E2597" s="0" t="n">
        <f aca="false" t="array" ref="E2597:H2597">MMULT(A2597:D2597,'Root matrix of resiudals'!$B$19:E$22)</f>
        <v>0.00863576126990157</v>
      </c>
      <c r="F2597" s="0" t="n">
        <v>0.0199683370989588</v>
      </c>
      <c r="G2597" s="0" t="n">
        <v>-0.00422990691823946</v>
      </c>
      <c r="H2597" s="0" t="n">
        <v>-0.0186060273812359</v>
      </c>
      <c r="I2597" s="3" t="n">
        <f aca="false" t="array" ref="I2597:L2597">MMULT('t+3'!I2597:L2597,'input - gretl'!$B$3:$E$6)+MMULT('Point forecasts'!$P$5:$T$5,'input - gretl'!$B$9:$E$13)+MMULT('t+3'!Q2597:S2597,'input - gretl'!$B$14:$E$16)+E2597:H2597</f>
        <v>-0.0707875506137864</v>
      </c>
      <c r="J2597" s="3" t="n">
        <v>-0.0331637321364961</v>
      </c>
      <c r="K2597" s="3" t="n">
        <v>0.00898350146703395</v>
      </c>
      <c r="L2597" s="3" t="n">
        <v>-0.0913404936872191</v>
      </c>
      <c r="M2597" s="0" t="n">
        <f aca="false">'t+3'!M2597+I2597</f>
        <v>0.0419401117545424</v>
      </c>
      <c r="N2597" s="0" t="n">
        <f aca="false">'t+3'!N2597+J2597</f>
        <v>-0.147375977880938</v>
      </c>
      <c r="O2597" s="0" t="n">
        <f aca="false">'t+3'!O2597+K2597</f>
        <v>2.38566756129322</v>
      </c>
      <c r="P2597" s="0" t="n">
        <f aca="false">'t+3'!P2597+L2597</f>
        <v>1.55470755816074</v>
      </c>
      <c r="Q2597" s="0" t="n">
        <f aca="false" t="array" ref="Q2597:S2597">MMULT(M2597:P2597,'input - gretl'!$B$19:$D$22)+MMULT('Point forecasts'!$J$6:$O$6,'input - gretl'!$B$23:$D$28)</f>
        <v>14.1099269977734</v>
      </c>
      <c r="R2597" s="0" t="n">
        <v>6.78078663871984</v>
      </c>
      <c r="S2597" s="0" t="n">
        <v>9.68889470045552</v>
      </c>
      <c r="U2597" s="10" t="n">
        <f aca="false">NORMSDIST(-M2597/'rhos computation'!$B$11)-EXP(M2597+'rhos computation'!$B$11^2/2)*NORMSDIST(-M2597/'rhos computation'!$B$11-'rhos computation'!$B$11)</f>
        <v>0.0331846433133348</v>
      </c>
      <c r="V2597" s="10" t="n">
        <f aca="false">NORMSDIST(-N2597/'rhos computation'!$B$23)-EXP(N2597+'rhos computation'!$B$23^2/2)*NORMSDIST(-N2597/'rhos computation'!$B$23-'rhos computation'!$B$23)</f>
        <v>0.135736213801215</v>
      </c>
      <c r="W2597" s="0" t="n">
        <f aca="false">NORMSDIST(-O2597)</f>
        <v>0.0085240770342077</v>
      </c>
      <c r="X2597" s="0" t="n">
        <f aca="false">NORMSDIST(-P2597)</f>
        <v>0.0600078668599202</v>
      </c>
    </row>
    <row r="2598" customFormat="false" ht="12.8" hidden="false" customHeight="false" outlineLevel="0" collapsed="false">
      <c r="A2598" s="0" t="n">
        <v>-0.109011382587651</v>
      </c>
      <c r="B2598" s="0" t="n">
        <v>-0.0934399679007294</v>
      </c>
      <c r="C2598" s="0" t="n">
        <v>-0.185797044225532</v>
      </c>
      <c r="D2598" s="0" t="n">
        <v>0.74572257647744</v>
      </c>
      <c r="E2598" s="0" t="n">
        <f aca="false" t="array" ref="E2598:H2598">MMULT(A2598:D2598,'Root matrix of resiudals'!$B$19:E$22)</f>
        <v>-0.0054037134140673</v>
      </c>
      <c r="F2598" s="0" t="n">
        <v>-0.003534732678519</v>
      </c>
      <c r="G2598" s="0" t="n">
        <v>-0.00261034225162728</v>
      </c>
      <c r="H2598" s="0" t="n">
        <v>0.0119237069167229</v>
      </c>
      <c r="I2598" s="3" t="n">
        <f aca="false" t="array" ref="I2598:L2598">MMULT('t+3'!I2598:L2598,'input - gretl'!$B$3:$E$6)+MMULT('Point forecasts'!$P$5:$T$5,'input - gretl'!$B$9:$E$13)+MMULT('t+3'!Q2598:S2598,'input - gretl'!$B$14:$E$16)+E2598:H2598</f>
        <v>-0.0737932281199846</v>
      </c>
      <c r="J2598" s="3" t="n">
        <v>-0.0454410028676088</v>
      </c>
      <c r="K2598" s="3" t="n">
        <v>0.00736004984968895</v>
      </c>
      <c r="L2598" s="3" t="n">
        <v>-0.065164808312669</v>
      </c>
      <c r="M2598" s="0" t="n">
        <f aca="false">'t+3'!M2598+I2598</f>
        <v>0.0359572773802646</v>
      </c>
      <c r="N2598" s="0" t="n">
        <f aca="false">'t+3'!N2598+J2598</f>
        <v>-0.169563662771749</v>
      </c>
      <c r="O2598" s="0" t="n">
        <f aca="false">'t+3'!O2598+K2598</f>
        <v>2.43657874839207</v>
      </c>
      <c r="P2598" s="0" t="n">
        <f aca="false">'t+3'!P2598+L2598</f>
        <v>1.61186696435214</v>
      </c>
      <c r="Q2598" s="0" t="n">
        <f aca="false" t="array" ref="Q2598:S2598">MMULT(M2598:P2598,'input - gretl'!$B$19:$D$22)+MMULT('Point forecasts'!$J$6:$O$6,'input - gretl'!$B$23:$D$28)</f>
        <v>14.1039441633991</v>
      </c>
      <c r="R2598" s="0" t="n">
        <v>6.75859895382903</v>
      </c>
      <c r="S2598" s="0" t="n">
        <v>9.68544443429603</v>
      </c>
      <c r="U2598" s="10" t="n">
        <f aca="false">NORMSDIST(-M2598/'rhos computation'!$B$11)-EXP(M2598+'rhos computation'!$B$11^2/2)*NORMSDIST(-M2598/'rhos computation'!$B$11-'rhos computation'!$B$11)</f>
        <v>0.0352958088461541</v>
      </c>
      <c r="V2598" s="10" t="n">
        <f aca="false">NORMSDIST(-N2598/'rhos computation'!$B$23)-EXP(N2598+'rhos computation'!$B$23^2/2)*NORMSDIST(-N2598/'rhos computation'!$B$23-'rhos computation'!$B$23)</f>
        <v>0.154643393565503</v>
      </c>
      <c r="W2598" s="0" t="n">
        <f aca="false">NORMSDIST(-O2598)</f>
        <v>0.00741347033805457</v>
      </c>
      <c r="X2598" s="0" t="n">
        <f aca="false">NORMSDIST(-P2598)</f>
        <v>0.0534954461771617</v>
      </c>
    </row>
    <row r="2599" customFormat="false" ht="12.8" hidden="false" customHeight="false" outlineLevel="0" collapsed="false">
      <c r="A2599" s="0" t="n">
        <v>-0.357239891349267</v>
      </c>
      <c r="B2599" s="0" t="n">
        <v>-1.11404563777699</v>
      </c>
      <c r="C2599" s="0" t="n">
        <v>1.03968185354362</v>
      </c>
      <c r="D2599" s="0" t="n">
        <v>0.834384858306165</v>
      </c>
      <c r="E2599" s="0" t="n">
        <f aca="false" t="array" ref="E2599:H2599">MMULT(A2599:D2599,'Root matrix of resiudals'!$B$19:E$22)</f>
        <v>-0.0168847972514809</v>
      </c>
      <c r="F2599" s="0" t="n">
        <v>-0.0288518715732722</v>
      </c>
      <c r="G2599" s="0" t="n">
        <v>0.0132694232140187</v>
      </c>
      <c r="H2599" s="0" t="n">
        <v>0.0147939427646822</v>
      </c>
      <c r="I2599" s="3" t="n">
        <f aca="false" t="array" ref="I2599:L2599">MMULT('t+3'!I2599:L2599,'input - gretl'!$B$3:$E$6)+MMULT('Point forecasts'!$P$5:$T$5,'input - gretl'!$B$9:$E$13)+MMULT('t+3'!Q2599:S2599,'input - gretl'!$B$14:$E$16)+E2599:H2599</f>
        <v>-0.0419557211386136</v>
      </c>
      <c r="J2599" s="3" t="n">
        <v>-0.093750061874184</v>
      </c>
      <c r="K2599" s="3" t="n">
        <v>0.0229841759988965</v>
      </c>
      <c r="L2599" s="3" t="n">
        <v>-0.0534396699109873</v>
      </c>
      <c r="M2599" s="0" t="n">
        <f aca="false">'t+3'!M2599+I2599</f>
        <v>-0.0296808584001659</v>
      </c>
      <c r="N2599" s="0" t="n">
        <f aca="false">'t+3'!N2599+J2599</f>
        <v>-0.173638532516672</v>
      </c>
      <c r="O2599" s="0" t="n">
        <f aca="false">'t+3'!O2599+K2599</f>
        <v>2.46835107274466</v>
      </c>
      <c r="P2599" s="0" t="n">
        <f aca="false">'t+3'!P2599+L2599</f>
        <v>1.6239501754884</v>
      </c>
      <c r="Q2599" s="0" t="n">
        <f aca="false" t="array" ref="Q2599:S2599">MMULT(M2599:P2599,'input - gretl'!$B$19:$D$22)+MMULT('Point forecasts'!$J$6:$O$6,'input - gretl'!$B$23:$D$28)</f>
        <v>14.0383060276187</v>
      </c>
      <c r="R2599" s="0" t="n">
        <v>6.75452408408411</v>
      </c>
      <c r="S2599" s="0" t="n">
        <v>9.70572502069748</v>
      </c>
      <c r="U2599" s="10" t="n">
        <f aca="false">NORMSDIST(-M2599/'rhos computation'!$B$11)-EXP(M2599+'rhos computation'!$B$11^2/2)*NORMSDIST(-M2599/'rhos computation'!$B$11-'rhos computation'!$B$11)</f>
        <v>0.0643050584905712</v>
      </c>
      <c r="V2599" s="10" t="n">
        <f aca="false">NORMSDIST(-N2599/'rhos computation'!$B$23)-EXP(N2599+'rhos computation'!$B$23^2/2)*NORMSDIST(-N2599/'rhos computation'!$B$23-'rhos computation'!$B$23)</f>
        <v>0.158076293728479</v>
      </c>
      <c r="W2599" s="0" t="n">
        <f aca="false">NORMSDIST(-O2599)</f>
        <v>0.00678685604687654</v>
      </c>
      <c r="X2599" s="0" t="n">
        <f aca="false">NORMSDIST(-P2599)</f>
        <v>0.0521932213373146</v>
      </c>
    </row>
    <row r="2600" customFormat="false" ht="12.8" hidden="false" customHeight="false" outlineLevel="0" collapsed="false">
      <c r="A2600" s="0" t="n">
        <v>-0.213539626661289</v>
      </c>
      <c r="B2600" s="0" t="n">
        <v>-1.02256357179279</v>
      </c>
      <c r="C2600" s="0" t="n">
        <v>-2.20071151004677</v>
      </c>
      <c r="D2600" s="0" t="n">
        <v>0.868643816717567</v>
      </c>
      <c r="E2600" s="0" t="n">
        <f aca="false" t="array" ref="E2600:H2600">MMULT(A2600:D2600,'Root matrix of resiudals'!$B$19:E$22)</f>
        <v>-0.0145283742994399</v>
      </c>
      <c r="F2600" s="0" t="n">
        <v>-0.0375447895491032</v>
      </c>
      <c r="G2600" s="0" t="n">
        <v>-0.0384061118769834</v>
      </c>
      <c r="H2600" s="0" t="n">
        <v>0.011589800883368</v>
      </c>
      <c r="I2600" s="3" t="n">
        <f aca="false" t="array" ref="I2600:L2600">MMULT('t+3'!I2600:L2600,'input - gretl'!$B$3:$E$6)+MMULT('Point forecasts'!$P$5:$T$5,'input - gretl'!$B$9:$E$13)+MMULT('t+3'!Q2600:S2600,'input - gretl'!$B$14:$E$16)+E2600:H2600</f>
        <v>-0.0700078843074898</v>
      </c>
      <c r="J2600" s="3" t="n">
        <v>-0.121084199919023</v>
      </c>
      <c r="K2600" s="3" t="n">
        <v>-0.0130770886865277</v>
      </c>
      <c r="L2600" s="3" t="n">
        <v>-0.0519362582559783</v>
      </c>
      <c r="M2600" s="0" t="n">
        <f aca="false">'t+3'!M2600+I2600</f>
        <v>0.0826134261621213</v>
      </c>
      <c r="N2600" s="0" t="n">
        <f aca="false">'t+3'!N2600+J2600</f>
        <v>-0.144476282742812</v>
      </c>
      <c r="O2600" s="0" t="n">
        <f aca="false">'t+3'!O2600+K2600</f>
        <v>2.46178162962591</v>
      </c>
      <c r="P2600" s="0" t="n">
        <f aca="false">'t+3'!P2600+L2600</f>
        <v>1.63918606129485</v>
      </c>
      <c r="Q2600" s="0" t="n">
        <f aca="false" t="array" ref="Q2600:S2600">MMULT(M2600:P2600,'input - gretl'!$B$19:$D$22)+MMULT('Point forecasts'!$J$6:$O$6,'input - gretl'!$B$23:$D$28)</f>
        <v>14.150600312181</v>
      </c>
      <c r="R2600" s="0" t="n">
        <v>6.78368633385797</v>
      </c>
      <c r="S2600" s="0" t="n">
        <v>9.68466548838251</v>
      </c>
      <c r="U2600" s="10" t="n">
        <f aca="false">NORMSDIST(-M2600/'rhos computation'!$B$11)-EXP(M2600+'rhos computation'!$B$11^2/2)*NORMSDIST(-M2600/'rhos computation'!$B$11-'rhos computation'!$B$11)</f>
        <v>0.0211044960241045</v>
      </c>
      <c r="V2600" s="10" t="n">
        <f aca="false">NORMSDIST(-N2600/'rhos computation'!$B$23)-EXP(N2600+'rhos computation'!$B$23^2/2)*NORMSDIST(-N2600/'rhos computation'!$B$23-'rhos computation'!$B$23)</f>
        <v>0.133240594113232</v>
      </c>
      <c r="W2600" s="0" t="n">
        <f aca="false">NORMSDIST(-O2600)</f>
        <v>0.006912440552602</v>
      </c>
      <c r="X2600" s="0" t="n">
        <f aca="false">NORMSDIST(-P2600)</f>
        <v>0.0505872579257491</v>
      </c>
    </row>
    <row r="2601" customFormat="false" ht="12.8" hidden="false" customHeight="false" outlineLevel="0" collapsed="false">
      <c r="A2601" s="0" t="n">
        <v>-1.75047716029028</v>
      </c>
      <c r="B2601" s="0" t="n">
        <v>1.53001209509191</v>
      </c>
      <c r="C2601" s="0" t="n">
        <v>-0.411188834955087</v>
      </c>
      <c r="D2601" s="0" t="n">
        <v>-1.31900248957709</v>
      </c>
      <c r="E2601" s="0" t="n">
        <f aca="false" t="array" ref="E2601:H2601">MMULT(A2601:D2601,'Root matrix of resiudals'!$B$19:E$22)</f>
        <v>-0.0716420515527751</v>
      </c>
      <c r="F2601" s="0" t="n">
        <v>0.0381893047151015</v>
      </c>
      <c r="G2601" s="0" t="n">
        <v>-0.00480616864526206</v>
      </c>
      <c r="H2601" s="0" t="n">
        <v>-0.0211037274008357</v>
      </c>
      <c r="I2601" s="3" t="n">
        <f aca="false" t="array" ref="I2601:L2601">MMULT('t+3'!I2601:L2601,'input - gretl'!$B$3:$E$6)+MMULT('Point forecasts'!$P$5:$T$5,'input - gretl'!$B$9:$E$13)+MMULT('t+3'!Q2601:S2601,'input - gretl'!$B$14:$E$16)+E2601:H2601</f>
        <v>-0.120612349173208</v>
      </c>
      <c r="J2601" s="3" t="n">
        <v>-0.0186956546440083</v>
      </c>
      <c r="K2601" s="3" t="n">
        <v>0.0105928554882849</v>
      </c>
      <c r="L2601" s="3" t="n">
        <v>-0.103222843804507</v>
      </c>
      <c r="M2601" s="0" t="n">
        <f aca="false">'t+3'!M2601+I2601</f>
        <v>-0.0391898832136089</v>
      </c>
      <c r="N2601" s="0" t="n">
        <f aca="false">'t+3'!N2601+J2601</f>
        <v>-0.114089780053173</v>
      </c>
      <c r="O2601" s="0" t="n">
        <f aca="false">'t+3'!O2601+K2601</f>
        <v>2.44280231447359</v>
      </c>
      <c r="P2601" s="0" t="n">
        <f aca="false">'t+3'!P2601+L2601</f>
        <v>1.58969087989905</v>
      </c>
      <c r="Q2601" s="0" t="n">
        <f aca="false" t="array" ref="Q2601:S2601">MMULT(M2601:P2601,'input - gretl'!$B$19:$D$22)+MMULT('Point forecasts'!$J$6:$O$6,'input - gretl'!$B$23:$D$28)</f>
        <v>14.0287970028053</v>
      </c>
      <c r="R2601" s="0" t="n">
        <v>6.81407283654761</v>
      </c>
      <c r="S2601" s="0" t="n">
        <v>9.71275856549667</v>
      </c>
      <c r="U2601" s="10" t="n">
        <f aca="false">NORMSDIST(-M2601/'rhos computation'!$B$11)-EXP(M2601+'rhos computation'!$B$11^2/2)*NORMSDIST(-M2601/'rhos computation'!$B$11-'rhos computation'!$B$11)</f>
        <v>0.0693759893220221</v>
      </c>
      <c r="V2601" s="10" t="n">
        <f aca="false">NORMSDIST(-N2601/'rhos computation'!$B$23)-EXP(N2601+'rhos computation'!$B$23^2/2)*NORMSDIST(-N2601/'rhos computation'!$B$23-'rhos computation'!$B$23)</f>
        <v>0.106861159048342</v>
      </c>
      <c r="W2601" s="0" t="n">
        <f aca="false">NORMSDIST(-O2601)</f>
        <v>0.00728685889910999</v>
      </c>
      <c r="X2601" s="0" t="n">
        <f aca="false">NORMSDIST(-P2601)</f>
        <v>0.0559522502177664</v>
      </c>
    </row>
    <row r="2602" customFormat="false" ht="12.8" hidden="false" customHeight="false" outlineLevel="0" collapsed="false">
      <c r="A2602" s="0" t="n">
        <v>-0.585798073484744</v>
      </c>
      <c r="B2602" s="0" t="n">
        <v>-1.89322035003547</v>
      </c>
      <c r="C2602" s="0" t="n">
        <v>-0.862220486733261</v>
      </c>
      <c r="D2602" s="0" t="n">
        <v>-0.80859895775446</v>
      </c>
      <c r="E2602" s="0" t="n">
        <f aca="false" t="array" ref="E2602:H2602">MMULT(A2602:D2602,'Root matrix of resiudals'!$B$19:E$22)</f>
        <v>-0.0301756161881774</v>
      </c>
      <c r="F2602" s="0" t="n">
        <v>-0.0585685881695711</v>
      </c>
      <c r="G2602" s="0" t="n">
        <v>-0.0223423285480237</v>
      </c>
      <c r="H2602" s="0" t="n">
        <v>-0.0140086477822752</v>
      </c>
      <c r="I2602" s="3" t="n">
        <f aca="false" t="array" ref="I2602:L2602">MMULT('t+3'!I2602:L2602,'input - gretl'!$B$3:$E$6)+MMULT('Point forecasts'!$P$5:$T$5,'input - gretl'!$B$9:$E$13)+MMULT('t+3'!Q2602:S2602,'input - gretl'!$B$14:$E$16)+E2602:H2602</f>
        <v>-0.0905232233337695</v>
      </c>
      <c r="J2602" s="3" t="n">
        <v>-0.111329445914152</v>
      </c>
      <c r="K2602" s="3" t="n">
        <v>-0.0293207624235668</v>
      </c>
      <c r="L2602" s="3" t="n">
        <v>-0.102074033299037</v>
      </c>
      <c r="M2602" s="0" t="n">
        <f aca="false">'t+3'!M2602+I2602</f>
        <v>-0.0831475875378826</v>
      </c>
      <c r="N2602" s="0" t="n">
        <f aca="false">'t+3'!N2602+J2602</f>
        <v>-0.267568834975787</v>
      </c>
      <c r="O2602" s="0" t="n">
        <f aca="false">'t+3'!O2602+K2602</f>
        <v>2.32766137487649</v>
      </c>
      <c r="P2602" s="0" t="n">
        <f aca="false">'t+3'!P2602+L2602</f>
        <v>1.52218801562057</v>
      </c>
      <c r="Q2602" s="0" t="n">
        <f aca="false" t="array" ref="Q2602:S2602">MMULT(M2602:P2602,'input - gretl'!$B$19:$D$22)+MMULT('Point forecasts'!$J$6:$O$6,'input - gretl'!$B$23:$D$28)</f>
        <v>13.984839298481</v>
      </c>
      <c r="R2602" s="0" t="n">
        <v>6.66059378162499</v>
      </c>
      <c r="S2602" s="0" t="n">
        <v>9.66181622497162</v>
      </c>
      <c r="U2602" s="10" t="n">
        <f aca="false">NORMSDIST(-M2602/'rhos computation'!$B$11)-EXP(M2602+'rhos computation'!$B$11^2/2)*NORMSDIST(-M2602/'rhos computation'!$B$11-'rhos computation'!$B$11)</f>
        <v>0.0953597717516467</v>
      </c>
      <c r="V2602" s="10" t="n">
        <f aca="false">NORMSDIST(-N2602/'rhos computation'!$B$23)-EXP(N2602+'rhos computation'!$B$23^2/2)*NORMSDIST(-N2602/'rhos computation'!$B$23-'rhos computation'!$B$23)</f>
        <v>0.233542805650336</v>
      </c>
      <c r="W2602" s="0" t="n">
        <f aca="false">NORMSDIST(-O2602)</f>
        <v>0.00996504583022702</v>
      </c>
      <c r="X2602" s="0" t="n">
        <f aca="false">NORMSDIST(-P2602)</f>
        <v>0.0639809885654873</v>
      </c>
    </row>
    <row r="2603" customFormat="false" ht="12.8" hidden="false" customHeight="false" outlineLevel="0" collapsed="false">
      <c r="A2603" s="0" t="n">
        <v>1.00452547046151</v>
      </c>
      <c r="B2603" s="0" t="n">
        <v>-0.87357892337664</v>
      </c>
      <c r="C2603" s="0" t="n">
        <v>-0.0368792314337299</v>
      </c>
      <c r="D2603" s="0" t="n">
        <v>-0.0141300808020371</v>
      </c>
      <c r="E2603" s="0" t="n">
        <f aca="false" t="array" ref="E2603:H2603">MMULT(A2603:D2603,'Root matrix of resiudals'!$B$19:E$22)</f>
        <v>0.0410805829905791</v>
      </c>
      <c r="F2603" s="0" t="n">
        <v>-0.02281889141476</v>
      </c>
      <c r="G2603" s="0" t="n">
        <v>-0.00250609655457875</v>
      </c>
      <c r="H2603" s="0" t="n">
        <v>-0.000713517330892576</v>
      </c>
      <c r="I2603" s="3" t="n">
        <f aca="false" t="array" ref="I2603:L2603">MMULT('t+3'!I2603:L2603,'input - gretl'!$B$3:$E$6)+MMULT('Point forecasts'!$P$5:$T$5,'input - gretl'!$B$9:$E$13)+MMULT('t+3'!Q2603:S2603,'input - gretl'!$B$14:$E$16)+E2603:H2603</f>
        <v>-0.0265549386196542</v>
      </c>
      <c r="J2603" s="3" t="n">
        <v>-0.0590132396091502</v>
      </c>
      <c r="K2603" s="3" t="n">
        <v>0.00490472741020512</v>
      </c>
      <c r="L2603" s="3" t="n">
        <v>-0.0714820617175711</v>
      </c>
      <c r="M2603" s="0" t="n">
        <f aca="false">'t+3'!M2603+I2603</f>
        <v>0.0613050912204647</v>
      </c>
      <c r="N2603" s="0" t="n">
        <f aca="false">'t+3'!N2603+J2603</f>
        <v>-0.190911057505998</v>
      </c>
      <c r="O2603" s="0" t="n">
        <f aca="false">'t+3'!O2603+K2603</f>
        <v>2.43788202503807</v>
      </c>
      <c r="P2603" s="0" t="n">
        <f aca="false">'t+3'!P2603+L2603</f>
        <v>1.60235113870775</v>
      </c>
      <c r="Q2603" s="0" t="n">
        <f aca="false" t="array" ref="Q2603:S2603">MMULT(M2603:P2603,'input - gretl'!$B$19:$D$22)+MMULT('Point forecasts'!$J$6:$O$6,'input - gretl'!$B$23:$D$28)</f>
        <v>14.1292919772393</v>
      </c>
      <c r="R2603" s="0" t="n">
        <v>6.73725155909478</v>
      </c>
      <c r="S2603" s="0" t="n">
        <v>9.69579773692114</v>
      </c>
      <c r="U2603" s="10" t="n">
        <f aca="false">NORMSDIST(-M2603/'rhos computation'!$B$11)-EXP(M2603+'rhos computation'!$B$11^2/2)*NORMSDIST(-M2603/'rhos computation'!$B$11-'rhos computation'!$B$11)</f>
        <v>0.0269490177869761</v>
      </c>
      <c r="V2603" s="10" t="n">
        <f aca="false">NORMSDIST(-N2603/'rhos computation'!$B$23)-EXP(N2603+'rhos computation'!$B$23^2/2)*NORMSDIST(-N2603/'rhos computation'!$B$23-'rhos computation'!$B$23)</f>
        <v>0.172482512614716</v>
      </c>
      <c r="W2603" s="0" t="n">
        <f aca="false">NORMSDIST(-O2603)</f>
        <v>0.00738679731434501</v>
      </c>
      <c r="X2603" s="0" t="n">
        <f aca="false">NORMSDIST(-P2603)</f>
        <v>0.0545389915800046</v>
      </c>
    </row>
    <row r="2604" customFormat="false" ht="12.8" hidden="false" customHeight="false" outlineLevel="0" collapsed="false">
      <c r="A2604" s="0" t="n">
        <v>-1.85627271046474</v>
      </c>
      <c r="B2604" s="0" t="n">
        <v>-1.94711937413522</v>
      </c>
      <c r="C2604" s="0" t="n">
        <v>-0.754539371118246</v>
      </c>
      <c r="D2604" s="0" t="n">
        <v>-1.39538664459267</v>
      </c>
      <c r="E2604" s="0" t="n">
        <f aca="false" t="array" ref="E2604:H2604">MMULT(A2604:D2604,'Root matrix of resiudals'!$B$19:E$22)</f>
        <v>-0.0844490977117339</v>
      </c>
      <c r="F2604" s="0" t="n">
        <v>-0.0626371553437762</v>
      </c>
      <c r="G2604" s="0" t="n">
        <v>-0.0230419934379537</v>
      </c>
      <c r="H2604" s="0" t="n">
        <v>-0.0229242410728486</v>
      </c>
      <c r="I2604" s="3" t="n">
        <f aca="false" t="array" ref="I2604:L2604">MMULT('t+3'!I2604:L2604,'input - gretl'!$B$3:$E$6)+MMULT('Point forecasts'!$P$5:$T$5,'input - gretl'!$B$9:$E$13)+MMULT('t+3'!Q2604:S2604,'input - gretl'!$B$14:$E$16)+E2604:H2604</f>
        <v>-0.173825085333725</v>
      </c>
      <c r="J2604" s="3" t="n">
        <v>-0.117424190222359</v>
      </c>
      <c r="K2604" s="3" t="n">
        <v>-0.0108612335767476</v>
      </c>
      <c r="L2604" s="3" t="n">
        <v>-0.115131398083046</v>
      </c>
      <c r="M2604" s="0" t="n">
        <f aca="false">'t+3'!M2604+I2604</f>
        <v>-0.107473493044222</v>
      </c>
      <c r="N2604" s="0" t="n">
        <f aca="false">'t+3'!N2604+J2604</f>
        <v>-0.256035922580445</v>
      </c>
      <c r="O2604" s="0" t="n">
        <f aca="false">'t+3'!O2604+K2604</f>
        <v>2.39034485725355</v>
      </c>
      <c r="P2604" s="0" t="n">
        <f aca="false">'t+3'!P2604+L2604</f>
        <v>1.61685833556846</v>
      </c>
      <c r="Q2604" s="0" t="n">
        <f aca="false" t="array" ref="Q2604:S2604">MMULT(M2604:P2604,'input - gretl'!$B$19:$D$22)+MMULT('Point forecasts'!$J$6:$O$6,'input - gretl'!$B$23:$D$28)</f>
        <v>13.9605133929746</v>
      </c>
      <c r="R2604" s="0" t="n">
        <v>6.67212669402034</v>
      </c>
      <c r="S2604" s="0" t="n">
        <v>9.63446349956223</v>
      </c>
      <c r="U2604" s="10" t="n">
        <f aca="false">NORMSDIST(-M2604/'rhos computation'!$B$11)-EXP(M2604+'rhos computation'!$B$11^2/2)*NORMSDIST(-M2604/'rhos computation'!$B$11-'rhos computation'!$B$11)</f>
        <v>0.111296680348406</v>
      </c>
      <c r="V2604" s="10" t="n">
        <f aca="false">NORMSDIST(-N2604/'rhos computation'!$B$23)-EXP(N2604+'rhos computation'!$B$23^2/2)*NORMSDIST(-N2604/'rhos computation'!$B$23-'rhos computation'!$B$23)</f>
        <v>0.224652174038311</v>
      </c>
      <c r="W2604" s="0" t="n">
        <f aca="false">NORMSDIST(-O2604)</f>
        <v>0.0084162795456131</v>
      </c>
      <c r="X2604" s="0" t="n">
        <f aca="false">NORMSDIST(-P2604)</f>
        <v>0.0529544318857438</v>
      </c>
    </row>
    <row r="2605" customFormat="false" ht="12.8" hidden="false" customHeight="false" outlineLevel="0" collapsed="false">
      <c r="A2605" s="0" t="n">
        <v>1.24995158469231</v>
      </c>
      <c r="B2605" s="0" t="n">
        <v>0.178893848250015</v>
      </c>
      <c r="C2605" s="0" t="n">
        <v>0.15479015764815</v>
      </c>
      <c r="D2605" s="0" t="n">
        <v>0.241911308162206</v>
      </c>
      <c r="E2605" s="0" t="n">
        <f aca="false" t="array" ref="E2605:H2605">MMULT(A2605:D2605,'Root matrix of resiudals'!$B$19:E$22)</f>
        <v>0.0541322607019191</v>
      </c>
      <c r="F2605" s="0" t="n">
        <v>0.00851320683033664</v>
      </c>
      <c r="G2605" s="0" t="n">
        <v>0.00495799873764841</v>
      </c>
      <c r="H2605" s="0" t="n">
        <v>0.00363592322951701</v>
      </c>
      <c r="I2605" s="3" t="n">
        <f aca="false" t="array" ref="I2605:L2605">MMULT('t+3'!I2605:L2605,'input - gretl'!$B$3:$E$6)+MMULT('Point forecasts'!$P$5:$T$5,'input - gretl'!$B$9:$E$13)+MMULT('t+3'!Q2605:S2605,'input - gretl'!$B$14:$E$16)+E2605:H2605</f>
        <v>-0.00489376123962191</v>
      </c>
      <c r="J2605" s="3" t="n">
        <v>-0.0174884448224319</v>
      </c>
      <c r="K2605" s="3" t="n">
        <v>0.0172382111904754</v>
      </c>
      <c r="L2605" s="3" t="n">
        <v>-0.0710682356715159</v>
      </c>
      <c r="M2605" s="0" t="n">
        <f aca="false">'t+3'!M2605+I2605</f>
        <v>0.0908005955772703</v>
      </c>
      <c r="N2605" s="0" t="n">
        <f aca="false">'t+3'!N2605+J2605</f>
        <v>-0.149527790828744</v>
      </c>
      <c r="O2605" s="0" t="n">
        <f aca="false">'t+3'!O2605+K2605</f>
        <v>2.44198018116911</v>
      </c>
      <c r="P2605" s="0" t="n">
        <f aca="false">'t+3'!P2605+L2605</f>
        <v>1.59443181946177</v>
      </c>
      <c r="Q2605" s="0" t="n">
        <f aca="false" t="array" ref="Q2605:S2605">MMULT(M2605:P2605,'input - gretl'!$B$19:$D$22)+MMULT('Point forecasts'!$J$6:$O$6,'input - gretl'!$B$23:$D$28)</f>
        <v>14.1587874815961</v>
      </c>
      <c r="R2605" s="0" t="n">
        <v>6.77863482577204</v>
      </c>
      <c r="S2605" s="0" t="n">
        <v>9.70742756162106</v>
      </c>
      <c r="U2605" s="10" t="n">
        <f aca="false">NORMSDIST(-M2605/'rhos computation'!$B$11)-EXP(M2605+'rhos computation'!$B$11^2/2)*NORMSDIST(-M2605/'rhos computation'!$B$11-'rhos computation'!$B$11)</f>
        <v>0.0191277952938926</v>
      </c>
      <c r="V2605" s="10" t="n">
        <f aca="false">NORMSDIST(-N2605/'rhos computation'!$B$23)-EXP(N2605+'rhos computation'!$B$23^2/2)*NORMSDIST(-N2605/'rhos computation'!$B$23-'rhos computation'!$B$23)</f>
        <v>0.137584781511263</v>
      </c>
      <c r="W2605" s="0" t="n">
        <f aca="false">NORMSDIST(-O2605)</f>
        <v>0.0073034742439399</v>
      </c>
      <c r="X2605" s="0" t="n">
        <f aca="false">NORMSDIST(-P2605)</f>
        <v>0.0554196751561187</v>
      </c>
    </row>
    <row r="2606" customFormat="false" ht="12.8" hidden="false" customHeight="false" outlineLevel="0" collapsed="false">
      <c r="A2606" s="0" t="n">
        <v>0.103577774567922</v>
      </c>
      <c r="B2606" s="0" t="n">
        <v>-0.721386166998796</v>
      </c>
      <c r="C2606" s="0" t="n">
        <v>1.61980938377412</v>
      </c>
      <c r="D2606" s="0" t="n">
        <v>0.475991466116886</v>
      </c>
      <c r="E2606" s="0" t="n">
        <f aca="false" t="array" ref="E2606:H2606">MMULT(A2606:D2606,'Root matrix of resiudals'!$B$19:E$22)</f>
        <v>0.0046293338009914</v>
      </c>
      <c r="F2606" s="0" t="n">
        <v>-0.0145299784754378</v>
      </c>
      <c r="G2606" s="0" t="n">
        <v>0.0241871335260645</v>
      </c>
      <c r="H2606" s="0" t="n">
        <v>0.00949199609580169</v>
      </c>
      <c r="I2606" s="3" t="n">
        <f aca="false" t="array" ref="I2606:L2606">MMULT('t+3'!I2606:L2606,'input - gretl'!$B$3:$E$6)+MMULT('Point forecasts'!$P$5:$T$5,'input - gretl'!$B$9:$E$13)+MMULT('t+3'!Q2606:S2606,'input - gretl'!$B$14:$E$16)+E2606:H2606</f>
        <v>-0.0418803733453367</v>
      </c>
      <c r="J2606" s="3" t="n">
        <v>-0.100521166583658</v>
      </c>
      <c r="K2606" s="3" t="n">
        <v>0.037552626779058</v>
      </c>
      <c r="L2606" s="3" t="n">
        <v>-0.0519286770370149</v>
      </c>
      <c r="M2606" s="0" t="n">
        <f aca="false">'t+3'!M2606+I2606</f>
        <v>0.0869504760484317</v>
      </c>
      <c r="N2606" s="0" t="n">
        <f aca="false">'t+3'!N2606+J2606</f>
        <v>-0.142953531182769</v>
      </c>
      <c r="O2606" s="0" t="n">
        <f aca="false">'t+3'!O2606+K2606</f>
        <v>2.52249837224919</v>
      </c>
      <c r="P2606" s="0" t="n">
        <f aca="false">'t+3'!P2606+L2606</f>
        <v>1.63494215303365</v>
      </c>
      <c r="Q2606" s="0" t="n">
        <f aca="false" t="array" ref="Q2606:S2606">MMULT(M2606:P2606,'input - gretl'!$B$19:$D$22)+MMULT('Point forecasts'!$J$6:$O$6,'input - gretl'!$B$23:$D$28)</f>
        <v>14.1549373620673</v>
      </c>
      <c r="R2606" s="0" t="n">
        <v>6.78520908541801</v>
      </c>
      <c r="S2606" s="0" t="n">
        <v>9.74941839995761</v>
      </c>
      <c r="U2606" s="10" t="n">
        <f aca="false">NORMSDIST(-M2606/'rhos computation'!$B$11)-EXP(M2606+'rhos computation'!$B$11^2/2)*NORMSDIST(-M2606/'rhos computation'!$B$11-'rhos computation'!$B$11)</f>
        <v>0.0200393783716364</v>
      </c>
      <c r="V2606" s="10" t="n">
        <f aca="false">NORMSDIST(-N2606/'rhos computation'!$B$23)-EXP(N2606+'rhos computation'!$B$23^2/2)*NORMSDIST(-N2606/'rhos computation'!$B$23-'rhos computation'!$B$23)</f>
        <v>0.13192802004438</v>
      </c>
      <c r="W2606" s="0" t="n">
        <f aca="false">NORMSDIST(-O2606)</f>
        <v>0.00582622447257165</v>
      </c>
      <c r="X2606" s="0" t="n">
        <f aca="false">NORMSDIST(-P2606)</f>
        <v>0.0510305873723448</v>
      </c>
    </row>
    <row r="2607" customFormat="false" ht="12.8" hidden="false" customHeight="false" outlineLevel="0" collapsed="false">
      <c r="A2607" s="0" t="n">
        <v>-0.84735306722138</v>
      </c>
      <c r="B2607" s="0" t="n">
        <v>0.675039551112895</v>
      </c>
      <c r="C2607" s="0" t="n">
        <v>-0.576243917731717</v>
      </c>
      <c r="D2607" s="0" t="n">
        <v>-1.2085066535601</v>
      </c>
      <c r="E2607" s="0" t="n">
        <f aca="false" t="array" ref="E2607:H2607">MMULT(A2607:D2607,'Root matrix of resiudals'!$B$19:E$22)</f>
        <v>-0.0350759801492331</v>
      </c>
      <c r="F2607" s="0" t="n">
        <v>0.0152204192102761</v>
      </c>
      <c r="G2607" s="0" t="n">
        <v>-0.00929362379745699</v>
      </c>
      <c r="H2607" s="0" t="n">
        <v>-0.0199016771547077</v>
      </c>
      <c r="I2607" s="3" t="n">
        <f aca="false" t="array" ref="I2607:L2607">MMULT('t+3'!I2607:L2607,'input - gretl'!$B$3:$E$6)+MMULT('Point forecasts'!$P$5:$T$5,'input - gretl'!$B$9:$E$13)+MMULT('t+3'!Q2607:S2607,'input - gretl'!$B$14:$E$16)+E2607:H2607</f>
        <v>-0.0935368887804946</v>
      </c>
      <c r="J2607" s="3" t="n">
        <v>-0.0707520187497698</v>
      </c>
      <c r="K2607" s="3" t="n">
        <v>-0.00552976987740047</v>
      </c>
      <c r="L2607" s="3" t="n">
        <v>-0.0946888811986118</v>
      </c>
      <c r="M2607" s="0" t="n">
        <f aca="false">'t+3'!M2607+I2607</f>
        <v>-0.0595474732164311</v>
      </c>
      <c r="N2607" s="0" t="n">
        <f aca="false">'t+3'!N2607+J2607</f>
        <v>-0.156978712726207</v>
      </c>
      <c r="O2607" s="0" t="n">
        <f aca="false">'t+3'!O2607+K2607</f>
        <v>2.40673076349091</v>
      </c>
      <c r="P2607" s="0" t="n">
        <f aca="false">'t+3'!P2607+L2607</f>
        <v>1.57581731410691</v>
      </c>
      <c r="Q2607" s="0" t="n">
        <f aca="false" t="array" ref="Q2607:S2607">MMULT(M2607:P2607,'input - gretl'!$B$19:$D$22)+MMULT('Point forecasts'!$J$6:$O$6,'input - gretl'!$B$23:$D$28)</f>
        <v>14.0084394128024</v>
      </c>
      <c r="R2607" s="0" t="n">
        <v>6.77118390387457</v>
      </c>
      <c r="S2607" s="0" t="n">
        <v>9.6898814692606</v>
      </c>
      <c r="U2607" s="10" t="n">
        <f aca="false">NORMSDIST(-M2607/'rhos computation'!$B$11)-EXP(M2607+'rhos computation'!$B$11^2/2)*NORMSDIST(-M2607/'rhos computation'!$B$11-'rhos computation'!$B$11)</f>
        <v>0.0809135621635812</v>
      </c>
      <c r="V2607" s="10" t="n">
        <f aca="false">NORMSDIST(-N2607/'rhos computation'!$B$23)-EXP(N2607+'rhos computation'!$B$23^2/2)*NORMSDIST(-N2607/'rhos computation'!$B$23-'rhos computation'!$B$23)</f>
        <v>0.14396199534481</v>
      </c>
      <c r="W2607" s="0" t="n">
        <f aca="false">NORMSDIST(-O2607)</f>
        <v>0.00804801568502429</v>
      </c>
      <c r="X2607" s="0" t="n">
        <f aca="false">NORMSDIST(-P2607)</f>
        <v>0.0575339555030521</v>
      </c>
    </row>
    <row r="2608" customFormat="false" ht="12.8" hidden="false" customHeight="false" outlineLevel="0" collapsed="false">
      <c r="A2608" s="0" t="n">
        <v>0.105929561103369</v>
      </c>
      <c r="B2608" s="0" t="n">
        <v>-0.517091599658476</v>
      </c>
      <c r="C2608" s="0" t="n">
        <v>0.530810572048385</v>
      </c>
      <c r="D2608" s="0" t="n">
        <v>-1.36644528317043</v>
      </c>
      <c r="E2608" s="0" t="n">
        <f aca="false" t="array" ref="E2608:H2608">MMULT(A2608:D2608,'Root matrix of resiudals'!$B$19:E$22)</f>
        <v>0.004552988497685</v>
      </c>
      <c r="F2608" s="0" t="n">
        <v>-0.0127184587924378</v>
      </c>
      <c r="G2608" s="0" t="n">
        <v>0.00526367488679619</v>
      </c>
      <c r="H2608" s="0" t="n">
        <v>-0.0216399943314606</v>
      </c>
      <c r="I2608" s="3" t="n">
        <f aca="false" t="array" ref="I2608:L2608">MMULT('t+3'!I2608:L2608,'input - gretl'!$B$3:$E$6)+MMULT('Point forecasts'!$P$5:$T$5,'input - gretl'!$B$9:$E$13)+MMULT('t+3'!Q2608:S2608,'input - gretl'!$B$14:$E$16)+E2608:H2608</f>
        <v>-0.107099978773161</v>
      </c>
      <c r="J2608" s="3" t="n">
        <v>-0.0711125368615124</v>
      </c>
      <c r="K2608" s="3" t="n">
        <v>0.0111741622792471</v>
      </c>
      <c r="L2608" s="3" t="n">
        <v>-0.1042347050911</v>
      </c>
      <c r="M2608" s="0" t="n">
        <f aca="false">'t+3'!M2608+I2608</f>
        <v>-0.0566814354547483</v>
      </c>
      <c r="N2608" s="0" t="n">
        <f aca="false">'t+3'!N2608+J2608</f>
        <v>-0.210366281771125</v>
      </c>
      <c r="O2608" s="0" t="n">
        <f aca="false">'t+3'!O2608+K2608</f>
        <v>2.41562035865395</v>
      </c>
      <c r="P2608" s="0" t="n">
        <f aca="false">'t+3'!P2608+L2608</f>
        <v>1.61013724433585</v>
      </c>
      <c r="Q2608" s="0" t="n">
        <f aca="false" t="array" ref="Q2608:S2608">MMULT(M2608:P2608,'input - gretl'!$B$19:$D$22)+MMULT('Point forecasts'!$J$6:$O$6,'input - gretl'!$B$23:$D$28)</f>
        <v>14.0113054505641</v>
      </c>
      <c r="R2608" s="0" t="n">
        <v>6.71779633482966</v>
      </c>
      <c r="S2608" s="0" t="n">
        <v>9.66613109477941</v>
      </c>
      <c r="U2608" s="10" t="n">
        <f aca="false">NORMSDIST(-M2608/'rhos computation'!$B$11)-EXP(M2608+'rhos computation'!$B$11^2/2)*NORMSDIST(-M2608/'rhos computation'!$B$11-'rhos computation'!$B$11)</f>
        <v>0.079235134109954</v>
      </c>
      <c r="V2608" s="10" t="n">
        <f aca="false">NORMSDIST(-N2608/'rhos computation'!$B$23)-EXP(N2608+'rhos computation'!$B$23^2/2)*NORMSDIST(-N2608/'rhos computation'!$B$23-'rhos computation'!$B$23)</f>
        <v>0.188422574662008</v>
      </c>
      <c r="W2608" s="0" t="n">
        <f aca="false">NORMSDIST(-O2608)</f>
        <v>0.00785421498474977</v>
      </c>
      <c r="X2608" s="0" t="n">
        <f aca="false">NORMSDIST(-P2608)</f>
        <v>0.0536839489298071</v>
      </c>
    </row>
    <row r="2609" customFormat="false" ht="12.8" hidden="false" customHeight="false" outlineLevel="0" collapsed="false">
      <c r="A2609" s="0" t="n">
        <v>0.658116317662897</v>
      </c>
      <c r="B2609" s="0" t="n">
        <v>-0.205175085674175</v>
      </c>
      <c r="C2609" s="0" t="n">
        <v>0.708660810637859</v>
      </c>
      <c r="D2609" s="0" t="n">
        <v>-0.131712705355861</v>
      </c>
      <c r="E2609" s="0" t="n">
        <f aca="false" t="array" ref="E2609:H2609">MMULT(A2609:D2609,'Root matrix of resiudals'!$B$19:E$22)</f>
        <v>0.0286974925692612</v>
      </c>
      <c r="F2609" s="0" t="n">
        <v>-0.00183642387644712</v>
      </c>
      <c r="G2609" s="0" t="n">
        <v>0.0113459542822096</v>
      </c>
      <c r="H2609" s="0" t="n">
        <v>-0.00159118304815091</v>
      </c>
      <c r="I2609" s="3" t="n">
        <f aca="false" t="array" ref="I2609:L2609">MMULT('t+3'!I2609:L2609,'input - gretl'!$B$3:$E$6)+MMULT('Point forecasts'!$P$5:$T$5,'input - gretl'!$B$9:$E$13)+MMULT('t+3'!Q2609:S2609,'input - gretl'!$B$14:$E$16)+E2609:H2609</f>
        <v>-0.00464129834604638</v>
      </c>
      <c r="J2609" s="3" t="n">
        <v>-0.0816702428633339</v>
      </c>
      <c r="K2609" s="3" t="n">
        <v>0.0364755255675281</v>
      </c>
      <c r="L2609" s="3" t="n">
        <v>-0.057222820959857</v>
      </c>
      <c r="M2609" s="0" t="n">
        <f aca="false">'t+3'!M2609+I2609</f>
        <v>0.0845841222692602</v>
      </c>
      <c r="N2609" s="0" t="n">
        <f aca="false">'t+3'!N2609+J2609</f>
        <v>-0.0968521104766909</v>
      </c>
      <c r="O2609" s="0" t="n">
        <f aca="false">'t+3'!O2609+K2609</f>
        <v>2.51601321781597</v>
      </c>
      <c r="P2609" s="0" t="n">
        <f aca="false">'t+3'!P2609+L2609</f>
        <v>1.62501148450651</v>
      </c>
      <c r="Q2609" s="0" t="n">
        <f aca="false" t="array" ref="Q2609:S2609">MMULT(M2609:P2609,'input - gretl'!$B$19:$D$22)+MMULT('Point forecasts'!$J$6:$O$6,'input - gretl'!$B$23:$D$28)</f>
        <v>14.1525710082881</v>
      </c>
      <c r="R2609" s="0" t="n">
        <v>6.83131050612409</v>
      </c>
      <c r="S2609" s="0" t="n">
        <v>9.75237780782712</v>
      </c>
      <c r="U2609" s="10" t="n">
        <f aca="false">NORMSDIST(-M2609/'rhos computation'!$B$11)-EXP(M2609+'rhos computation'!$B$11^2/2)*NORMSDIST(-M2609/'rhos computation'!$B$11-'rhos computation'!$B$11)</f>
        <v>0.0206154544434777</v>
      </c>
      <c r="V2609" s="10" t="n">
        <f aca="false">NORMSDIST(-N2609/'rhos computation'!$B$23)-EXP(N2609+'rhos computation'!$B$23^2/2)*NORMSDIST(-N2609/'rhos computation'!$B$23-'rhos computation'!$B$23)</f>
        <v>0.0918761568766207</v>
      </c>
      <c r="W2609" s="0" t="n">
        <f aca="false">NORMSDIST(-O2609)</f>
        <v>0.00593453657166913</v>
      </c>
      <c r="X2609" s="0" t="n">
        <f aca="false">NORMSDIST(-P2609)</f>
        <v>0.0520800558872024</v>
      </c>
    </row>
    <row r="2610" customFormat="false" ht="12.8" hidden="false" customHeight="false" outlineLevel="0" collapsed="false">
      <c r="A2610" s="0" t="n">
        <v>1.91823185353373</v>
      </c>
      <c r="B2610" s="0" t="n">
        <v>-0.0268584118899291</v>
      </c>
      <c r="C2610" s="0" t="n">
        <v>1.29953672171131</v>
      </c>
      <c r="D2610" s="0" t="n">
        <v>-0.302196682668018</v>
      </c>
      <c r="E2610" s="0" t="n">
        <f aca="false" t="array" ref="E2610:H2610">MMULT(A2610:D2610,'Root matrix of resiudals'!$B$19:E$22)</f>
        <v>0.0839611466513032</v>
      </c>
      <c r="F2610" s="0" t="n">
        <v>0.00822195871849318</v>
      </c>
      <c r="G2610" s="0" t="n">
        <v>0.0228699079043837</v>
      </c>
      <c r="H2610" s="0" t="n">
        <v>-0.00415172712757928</v>
      </c>
      <c r="I2610" s="3" t="n">
        <f aca="false" t="array" ref="I2610:L2610">MMULT('t+3'!I2610:L2610,'input - gretl'!$B$3:$E$6)+MMULT('Point forecasts'!$P$5:$T$5,'input - gretl'!$B$9:$E$13)+MMULT('t+3'!Q2610:S2610,'input - gretl'!$B$14:$E$16)+E2610:H2610</f>
        <v>0.0404758808456135</v>
      </c>
      <c r="J2610" s="3" t="n">
        <v>-0.0571239997021574</v>
      </c>
      <c r="K2610" s="3" t="n">
        <v>0.0311559029123151</v>
      </c>
      <c r="L2610" s="3" t="n">
        <v>-0.0817737150588842</v>
      </c>
      <c r="M2610" s="0" t="n">
        <f aca="false">'t+3'!M2610+I2610</f>
        <v>0.0412457650624686</v>
      </c>
      <c r="N2610" s="0" t="n">
        <f aca="false">'t+3'!N2610+J2610</f>
        <v>-0.148770182047645</v>
      </c>
      <c r="O2610" s="0" t="n">
        <f aca="false">'t+3'!O2610+K2610</f>
        <v>2.41661565102443</v>
      </c>
      <c r="P2610" s="0" t="n">
        <f aca="false">'t+3'!P2610+L2610</f>
        <v>1.55320193465279</v>
      </c>
      <c r="Q2610" s="0" t="n">
        <f aca="false" t="array" ref="Q2610:S2610">MMULT(M2610:P2610,'input - gretl'!$B$19:$D$22)+MMULT('Point forecasts'!$J$6:$O$6,'input - gretl'!$B$23:$D$28)</f>
        <v>14.1092326510813</v>
      </c>
      <c r="R2610" s="0" t="n">
        <v>6.77939243455314</v>
      </c>
      <c r="S2610" s="0" t="n">
        <v>9.72127471342396</v>
      </c>
      <c r="U2610" s="10" t="n">
        <f aca="false">NORMSDIST(-M2610/'rhos computation'!$B$11)-EXP(M2610+'rhos computation'!$B$11^2/2)*NORMSDIST(-M2610/'rhos computation'!$B$11-'rhos computation'!$B$11)</f>
        <v>0.0334251329640283</v>
      </c>
      <c r="V2610" s="10" t="n">
        <f aca="false">NORMSDIST(-N2610/'rhos computation'!$B$23)-EXP(N2610+'rhos computation'!$B$23^2/2)*NORMSDIST(-N2610/'rhos computation'!$B$23-'rhos computation'!$B$23)</f>
        <v>0.136934275962876</v>
      </c>
      <c r="W2610" s="0" t="n">
        <f aca="false">NORMSDIST(-O2610)</f>
        <v>0.00783277441106588</v>
      </c>
      <c r="X2610" s="0" t="n">
        <f aca="false">NORMSDIST(-P2610)</f>
        <v>0.060187449646086</v>
      </c>
    </row>
    <row r="2611" customFormat="false" ht="12.8" hidden="false" customHeight="false" outlineLevel="0" collapsed="false">
      <c r="A2611" s="0" t="n">
        <v>-0.34694587926885</v>
      </c>
      <c r="B2611" s="0" t="n">
        <v>-0.39247107245864</v>
      </c>
      <c r="C2611" s="0" t="n">
        <v>-0.392421627297117</v>
      </c>
      <c r="D2611" s="0" t="n">
        <v>-0.217383392393177</v>
      </c>
      <c r="E2611" s="0" t="n">
        <f aca="false" t="array" ref="E2611:H2611">MMULT(A2611:D2611,'Root matrix of resiudals'!$B$19:E$22)</f>
        <v>-0.016175741246314</v>
      </c>
      <c r="F2611" s="0" t="n">
        <v>-0.0134225408895384</v>
      </c>
      <c r="G2611" s="0" t="n">
        <v>-0.00841078413220819</v>
      </c>
      <c r="H2611" s="0" t="n">
        <v>-0.00386983753507947</v>
      </c>
      <c r="I2611" s="3" t="n">
        <f aca="false" t="array" ref="I2611:L2611">MMULT('t+3'!I2611:L2611,'input - gretl'!$B$3:$E$6)+MMULT('Point forecasts'!$P$5:$T$5,'input - gretl'!$B$9:$E$13)+MMULT('t+3'!Q2611:S2611,'input - gretl'!$B$14:$E$16)+E2611:H2611</f>
        <v>-0.0603157557653219</v>
      </c>
      <c r="J2611" s="3" t="n">
        <v>-0.0452235035695823</v>
      </c>
      <c r="K2611" s="3" t="n">
        <v>0.021702375760001</v>
      </c>
      <c r="L2611" s="3" t="n">
        <v>-0.0651780697853322</v>
      </c>
      <c r="M2611" s="0" t="n">
        <f aca="false">'t+3'!M2611+I2611</f>
        <v>0.157968125660945</v>
      </c>
      <c r="N2611" s="0" t="n">
        <f aca="false">'t+3'!N2611+J2611</f>
        <v>-0.111953563557966</v>
      </c>
      <c r="O2611" s="0" t="n">
        <f aca="false">'t+3'!O2611+K2611</f>
        <v>2.51365599945631</v>
      </c>
      <c r="P2611" s="0" t="n">
        <f aca="false">'t+3'!P2611+L2611</f>
        <v>1.61939406538045</v>
      </c>
      <c r="Q2611" s="0" t="n">
        <f aca="false" t="array" ref="Q2611:S2611">MMULT(M2611:P2611,'input - gretl'!$B$19:$D$22)+MMULT('Point forecasts'!$J$6:$O$6,'input - gretl'!$B$23:$D$28)</f>
        <v>14.2259550116798</v>
      </c>
      <c r="R2611" s="0" t="n">
        <v>6.81620905304282</v>
      </c>
      <c r="S2611" s="0" t="n">
        <v>9.7553630359273</v>
      </c>
      <c r="U2611" s="10" t="n">
        <f aca="false">NORMSDIST(-M2611/'rhos computation'!$B$11)-EXP(M2611+'rhos computation'!$B$11^2/2)*NORMSDIST(-M2611/'rhos computation'!$B$11-'rhos computation'!$B$11)</f>
        <v>0.00774745243104473</v>
      </c>
      <c r="V2611" s="10" t="n">
        <f aca="false">NORMSDIST(-N2611/'rhos computation'!$B$23)-EXP(N2611+'rhos computation'!$B$23^2/2)*NORMSDIST(-N2611/'rhos computation'!$B$23-'rhos computation'!$B$23)</f>
        <v>0.104999534114741</v>
      </c>
      <c r="W2611" s="0" t="n">
        <f aca="false">NORMSDIST(-O2611)</f>
        <v>0.00597434599641012</v>
      </c>
      <c r="X2611" s="0" t="n">
        <f aca="false">NORMSDIST(-P2611)</f>
        <v>0.052681251462224</v>
      </c>
    </row>
    <row r="2612" customFormat="false" ht="12.8" hidden="false" customHeight="false" outlineLevel="0" collapsed="false">
      <c r="A2612" s="0" t="n">
        <v>-1.18135811412833</v>
      </c>
      <c r="B2612" s="0" t="n">
        <v>1.41928313361119</v>
      </c>
      <c r="C2612" s="0" t="n">
        <v>1.23738690714407</v>
      </c>
      <c r="D2612" s="0" t="n">
        <v>-0.00880349144746453</v>
      </c>
      <c r="E2612" s="0" t="n">
        <f aca="false" t="array" ref="E2612:H2612">MMULT(A2612:D2612,'Root matrix of resiudals'!$B$19:E$22)</f>
        <v>-0.0459400903193684</v>
      </c>
      <c r="F2612" s="0" t="n">
        <v>0.0423192672195837</v>
      </c>
      <c r="G2612" s="0" t="n">
        <v>0.0235675427487718</v>
      </c>
      <c r="H2612" s="0" t="n">
        <v>0.00181979019054183</v>
      </c>
      <c r="I2612" s="3" t="n">
        <f aca="false" t="array" ref="I2612:L2612">MMULT('t+3'!I2612:L2612,'input - gretl'!$B$3:$E$6)+MMULT('Point forecasts'!$P$5:$T$5,'input - gretl'!$B$9:$E$13)+MMULT('t+3'!Q2612:S2612,'input - gretl'!$B$14:$E$16)+E2612:H2612</f>
        <v>-0.0979845390996166</v>
      </c>
      <c r="J2612" s="3" t="n">
        <v>-0.000162372936688512</v>
      </c>
      <c r="K2612" s="3" t="n">
        <v>0.0249776707961059</v>
      </c>
      <c r="L2612" s="3" t="n">
        <v>-0.0802557717412558</v>
      </c>
      <c r="M2612" s="0" t="n">
        <f aca="false">'t+3'!M2612+I2612</f>
        <v>-0.137785024629728</v>
      </c>
      <c r="N2612" s="0" t="n">
        <f aca="false">'t+3'!N2612+J2612</f>
        <v>-0.143942073649971</v>
      </c>
      <c r="O2612" s="0" t="n">
        <f aca="false">'t+3'!O2612+K2612</f>
        <v>2.47362675380309</v>
      </c>
      <c r="P2612" s="0" t="n">
        <f aca="false">'t+3'!P2612+L2612</f>
        <v>1.64541916621163</v>
      </c>
      <c r="Q2612" s="0" t="n">
        <f aca="false" t="array" ref="Q2612:S2612">MMULT(M2612:P2612,'input - gretl'!$B$19:$D$22)+MMULT('Point forecasts'!$J$6:$O$6,'input - gretl'!$B$23:$D$28)</f>
        <v>13.9302018613891</v>
      </c>
      <c r="R2612" s="0" t="n">
        <v>6.78422054295081</v>
      </c>
      <c r="S2612" s="0" t="n">
        <v>9.69058261812858</v>
      </c>
      <c r="U2612" s="10" t="n">
        <f aca="false">NORMSDIST(-M2612/'rhos computation'!$B$11)-EXP(M2612+'rhos computation'!$B$11^2/2)*NORMSDIST(-M2612/'rhos computation'!$B$11-'rhos computation'!$B$11)</f>
        <v>0.132350829032511</v>
      </c>
      <c r="V2612" s="10" t="n">
        <f aca="false">NORMSDIST(-N2612/'rhos computation'!$B$23)-EXP(N2612+'rhos computation'!$B$23^2/2)*NORMSDIST(-N2612/'rhos computation'!$B$23-'rhos computation'!$B$23)</f>
        <v>0.132780274041773</v>
      </c>
      <c r="W2612" s="0" t="n">
        <f aca="false">NORMSDIST(-O2612)</f>
        <v>0.00668746745434495</v>
      </c>
      <c r="X2612" s="0" t="n">
        <f aca="false">NORMSDIST(-P2612)</f>
        <v>0.0499416998698031</v>
      </c>
    </row>
    <row r="2613" customFormat="false" ht="12.8" hidden="false" customHeight="false" outlineLevel="0" collapsed="false">
      <c r="A2613" s="0" t="n">
        <v>0.909809005227875</v>
      </c>
      <c r="B2613" s="0" t="n">
        <v>0.802774786485099</v>
      </c>
      <c r="C2613" s="0" t="n">
        <v>-1.02525629939632</v>
      </c>
      <c r="D2613" s="0" t="n">
        <v>0.971129567744869</v>
      </c>
      <c r="E2613" s="0" t="n">
        <f aca="false" t="array" ref="E2613:H2613">MMULT(A2613:D2613,'Root matrix of resiudals'!$B$19:E$22)</f>
        <v>0.0392142291271334</v>
      </c>
      <c r="F2613" s="0" t="n">
        <v>0.0213796831901919</v>
      </c>
      <c r="G2613" s="0" t="n">
        <v>-0.0114041709658574</v>
      </c>
      <c r="H2613" s="0" t="n">
        <v>0.0142887530940217</v>
      </c>
      <c r="I2613" s="3" t="n">
        <f aca="false" t="array" ref="I2613:L2613">MMULT('t+3'!I2613:L2613,'input - gretl'!$B$3:$E$6)+MMULT('Point forecasts'!$P$5:$T$5,'input - gretl'!$B$9:$E$13)+MMULT('t+3'!Q2613:S2613,'input - gretl'!$B$14:$E$16)+E2613:H2613</f>
        <v>0.0051331144274321</v>
      </c>
      <c r="J2613" s="3" t="n">
        <v>-0.0140083334087528</v>
      </c>
      <c r="K2613" s="3" t="n">
        <v>-0.000937837048790663</v>
      </c>
      <c r="L2613" s="3" t="n">
        <v>-0.0604694470476878</v>
      </c>
      <c r="M2613" s="0" t="n">
        <f aca="false">'t+3'!M2613+I2613</f>
        <v>0.0845117859116523</v>
      </c>
      <c r="N2613" s="0" t="n">
        <f aca="false">'t+3'!N2613+J2613</f>
        <v>-0.13503271458512</v>
      </c>
      <c r="O2613" s="0" t="n">
        <f aca="false">'t+3'!O2613+K2613</f>
        <v>2.44057909736878</v>
      </c>
      <c r="P2613" s="0" t="n">
        <f aca="false">'t+3'!P2613+L2613</f>
        <v>1.61615651894727</v>
      </c>
      <c r="Q2613" s="0" t="n">
        <f aca="false" t="array" ref="Q2613:S2613">MMULT(M2613:P2613,'input - gretl'!$B$19:$D$22)+MMULT('Point forecasts'!$J$6:$O$6,'input - gretl'!$B$23:$D$28)</f>
        <v>14.1524986719305</v>
      </c>
      <c r="R2613" s="0" t="n">
        <v>6.79312990201566</v>
      </c>
      <c r="S2613" s="0" t="n">
        <v>9.68536520237504</v>
      </c>
      <c r="U2613" s="10" t="n">
        <f aca="false">NORMSDIST(-M2613/'rhos computation'!$B$11)-EXP(M2613+'rhos computation'!$B$11^2/2)*NORMSDIST(-M2613/'rhos computation'!$B$11-'rhos computation'!$B$11)</f>
        <v>0.0206332555041074</v>
      </c>
      <c r="V2613" s="10" t="n">
        <f aca="false">NORMSDIST(-N2613/'rhos computation'!$B$23)-EXP(N2613+'rhos computation'!$B$23^2/2)*NORMSDIST(-N2613/'rhos computation'!$B$23-'rhos computation'!$B$23)</f>
        <v>0.125079969293248</v>
      </c>
      <c r="W2613" s="0" t="n">
        <f aca="false">NORMSDIST(-O2613)</f>
        <v>0.00733186717174256</v>
      </c>
      <c r="X2613" s="0" t="n">
        <f aca="false">NORMSDIST(-P2613)</f>
        <v>0.0530302384975041</v>
      </c>
    </row>
    <row r="2614" customFormat="false" ht="12.8" hidden="false" customHeight="false" outlineLevel="0" collapsed="false">
      <c r="A2614" s="0" t="n">
        <v>-0.532911257619079</v>
      </c>
      <c r="B2614" s="0" t="n">
        <v>0.543963674757917</v>
      </c>
      <c r="C2614" s="0" t="n">
        <v>-0.0992907973016038</v>
      </c>
      <c r="D2614" s="0" t="n">
        <v>-1.18146651313158</v>
      </c>
      <c r="E2614" s="0" t="n">
        <f aca="false" t="array" ref="E2614:H2614">MMULT(A2614:D2614,'Root matrix of resiudals'!$B$19:E$22)</f>
        <v>-0.021302935035615</v>
      </c>
      <c r="F2614" s="0" t="n">
        <v>0.0139015063893501</v>
      </c>
      <c r="G2614" s="0" t="n">
        <v>-0.00165846508962357</v>
      </c>
      <c r="H2614" s="0" t="n">
        <v>-0.0190456724620129</v>
      </c>
      <c r="I2614" s="3" t="n">
        <f aca="false" t="array" ref="I2614:L2614">MMULT('t+3'!I2614:L2614,'input - gretl'!$B$3:$E$6)+MMULT('Point forecasts'!$P$5:$T$5,'input - gretl'!$B$9:$E$13)+MMULT('t+3'!Q2614:S2614,'input - gretl'!$B$14:$E$16)+E2614:H2614</f>
        <v>-0.0983255907726409</v>
      </c>
      <c r="J2614" s="3" t="n">
        <v>-0.0726847530045468</v>
      </c>
      <c r="K2614" s="3" t="n">
        <v>-0.00639526603536926</v>
      </c>
      <c r="L2614" s="3" t="n">
        <v>-0.100964453885744</v>
      </c>
      <c r="M2614" s="0" t="n">
        <f aca="false">'t+3'!M2614+I2614</f>
        <v>-0.100352063286289</v>
      </c>
      <c r="N2614" s="0" t="n">
        <f aca="false">'t+3'!N2614+J2614</f>
        <v>-0.190092872971436</v>
      </c>
      <c r="O2614" s="0" t="n">
        <f aca="false">'t+3'!O2614+K2614</f>
        <v>2.38709800479158</v>
      </c>
      <c r="P2614" s="0" t="n">
        <f aca="false">'t+3'!P2614+L2614</f>
        <v>1.57798974217568</v>
      </c>
      <c r="Q2614" s="0" t="n">
        <f aca="false" t="array" ref="Q2614:S2614">MMULT(M2614:P2614,'input - gretl'!$B$19:$D$22)+MMULT('Point forecasts'!$J$6:$O$6,'input - gretl'!$B$23:$D$28)</f>
        <v>13.9676348227326</v>
      </c>
      <c r="R2614" s="0" t="n">
        <v>6.73806974362935</v>
      </c>
      <c r="S2614" s="0" t="n">
        <v>9.66818262284646</v>
      </c>
      <c r="U2614" s="10" t="n">
        <f aca="false">NORMSDIST(-M2614/'rhos computation'!$B$11)-EXP(M2614+'rhos computation'!$B$11^2/2)*NORMSDIST(-M2614/'rhos computation'!$B$11-'rhos computation'!$B$11)</f>
        <v>0.106532025143487</v>
      </c>
      <c r="V2614" s="10" t="n">
        <f aca="false">NORMSDIST(-N2614/'rhos computation'!$B$23)-EXP(N2614+'rhos computation'!$B$23^2/2)*NORMSDIST(-N2614/'rhos computation'!$B$23-'rhos computation'!$B$23)</f>
        <v>0.171805474982472</v>
      </c>
      <c r="W2614" s="0" t="n">
        <f aca="false">NORMSDIST(-O2614)</f>
        <v>0.00849098176700513</v>
      </c>
      <c r="X2614" s="0" t="n">
        <f aca="false">NORMSDIST(-P2614)</f>
        <v>0.0572839831966571</v>
      </c>
    </row>
    <row r="2615" customFormat="false" ht="12.8" hidden="false" customHeight="false" outlineLevel="0" collapsed="false">
      <c r="A2615" s="0" t="n">
        <v>-0.513234203872808</v>
      </c>
      <c r="B2615" s="0" t="n">
        <v>-0.0592001868225076</v>
      </c>
      <c r="C2615" s="0" t="n">
        <v>-0.57973687290169</v>
      </c>
      <c r="D2615" s="0" t="n">
        <v>0.760042413317718</v>
      </c>
      <c r="E2615" s="0" t="n">
        <f aca="false" t="array" ref="E2615:H2615">MMULT(A2615:D2615,'Root matrix of resiudals'!$B$19:E$22)</f>
        <v>-0.0231613188318934</v>
      </c>
      <c r="F2615" s="0" t="n">
        <v>-0.00488515190961032</v>
      </c>
      <c r="G2615" s="0" t="n">
        <v>-0.00931892062353335</v>
      </c>
      <c r="H2615" s="0" t="n">
        <v>0.0118619424536128</v>
      </c>
      <c r="I2615" s="3" t="n">
        <f aca="false" t="array" ref="I2615:L2615">MMULT('t+3'!I2615:L2615,'input - gretl'!$B$3:$E$6)+MMULT('Point forecasts'!$P$5:$T$5,'input - gretl'!$B$9:$E$13)+MMULT('t+3'!Q2615:S2615,'input - gretl'!$B$14:$E$16)+E2615:H2615</f>
        <v>-0.0645506547109208</v>
      </c>
      <c r="J2615" s="3" t="n">
        <v>-0.0773423798352784</v>
      </c>
      <c r="K2615" s="3" t="n">
        <v>-0.00922179782551103</v>
      </c>
      <c r="L2615" s="3" t="n">
        <v>-0.0769623086382871</v>
      </c>
      <c r="M2615" s="0" t="n">
        <f aca="false">'t+3'!M2615+I2615</f>
        <v>-0.0452013078377568</v>
      </c>
      <c r="N2615" s="0" t="n">
        <f aca="false">'t+3'!N2615+J2615</f>
        <v>-0.181442413974189</v>
      </c>
      <c r="O2615" s="0" t="n">
        <f aca="false">'t+3'!O2615+K2615</f>
        <v>2.4044772424632</v>
      </c>
      <c r="P2615" s="0" t="n">
        <f aca="false">'t+3'!P2615+L2615</f>
        <v>1.58216873981095</v>
      </c>
      <c r="Q2615" s="0" t="n">
        <f aca="false" t="array" ref="Q2615:S2615">MMULT(M2615:P2615,'input - gretl'!$B$19:$D$22)+MMULT('Point forecasts'!$J$6:$O$6,'input - gretl'!$B$23:$D$28)</f>
        <v>14.0227855781811</v>
      </c>
      <c r="R2615" s="0" t="n">
        <v>6.74672020262659</v>
      </c>
      <c r="S2615" s="0" t="n">
        <v>9.68158742481707</v>
      </c>
      <c r="U2615" s="10" t="n">
        <f aca="false">NORMSDIST(-M2615/'rhos computation'!$B$11)-EXP(M2615+'rhos computation'!$B$11^2/2)*NORMSDIST(-M2615/'rhos computation'!$B$11-'rhos computation'!$B$11)</f>
        <v>0.0726882550117356</v>
      </c>
      <c r="V2615" s="10" t="n">
        <f aca="false">NORMSDIST(-N2615/'rhos computation'!$B$23)-EXP(N2615+'rhos computation'!$B$23^2/2)*NORMSDIST(-N2615/'rhos computation'!$B$23-'rhos computation'!$B$23)</f>
        <v>0.164614508791296</v>
      </c>
      <c r="W2615" s="0" t="n">
        <f aca="false">NORMSDIST(-O2615)</f>
        <v>0.00809780728742663</v>
      </c>
      <c r="X2615" s="0" t="n">
        <f aca="false">NORMSDIST(-P2615)</f>
        <v>0.0568055272943137</v>
      </c>
    </row>
    <row r="2616" customFormat="false" ht="12.8" hidden="false" customHeight="false" outlineLevel="0" collapsed="false">
      <c r="A2616" s="0" t="n">
        <v>-0.648536838282958</v>
      </c>
      <c r="B2616" s="0" t="n">
        <v>-0.517025385200533</v>
      </c>
      <c r="C2616" s="0" t="n">
        <v>0.295307825024619</v>
      </c>
      <c r="D2616" s="0" t="n">
        <v>-0.233138747462423</v>
      </c>
      <c r="E2616" s="0" t="n">
        <f aca="false" t="array" ref="E2616:H2616">MMULT(A2616:D2616,'Root matrix of resiudals'!$B$19:E$22)</f>
        <v>-0.0285417727093872</v>
      </c>
      <c r="F2616" s="0" t="n">
        <v>-0.015195993075426</v>
      </c>
      <c r="G2616" s="0" t="n">
        <v>0.00183454597956023</v>
      </c>
      <c r="H2616" s="0" t="n">
        <v>-0.00323058053566676</v>
      </c>
      <c r="I2616" s="3" t="n">
        <f aca="false" t="array" ref="I2616:L2616">MMULT('t+3'!I2616:L2616,'input - gretl'!$B$3:$E$6)+MMULT('Point forecasts'!$P$5:$T$5,'input - gretl'!$B$9:$E$13)+MMULT('t+3'!Q2616:S2616,'input - gretl'!$B$14:$E$16)+E2616:H2616</f>
        <v>-0.0725424178279743</v>
      </c>
      <c r="J2616" s="3" t="n">
        <v>-0.0684123517889488</v>
      </c>
      <c r="K2616" s="3" t="n">
        <v>0.00339419760730253</v>
      </c>
      <c r="L2616" s="3" t="n">
        <v>-0.0882586023204535</v>
      </c>
      <c r="M2616" s="0" t="n">
        <f aca="false">'t+3'!M2616+I2616</f>
        <v>-0.0658442454905979</v>
      </c>
      <c r="N2616" s="0" t="n">
        <f aca="false">'t+3'!N2616+J2616</f>
        <v>-0.203236458344421</v>
      </c>
      <c r="O2616" s="0" t="n">
        <f aca="false">'t+3'!O2616+K2616</f>
        <v>2.39893215602845</v>
      </c>
      <c r="P2616" s="0" t="n">
        <f aca="false">'t+3'!P2616+L2616</f>
        <v>1.57992259958257</v>
      </c>
      <c r="Q2616" s="0" t="n">
        <f aca="false" t="array" ref="Q2616:S2616">MMULT(M2616:P2616,'input - gretl'!$B$19:$D$22)+MMULT('Point forecasts'!$J$6:$O$6,'input - gretl'!$B$23:$D$28)</f>
        <v>14.0021426405283</v>
      </c>
      <c r="R2616" s="0" t="n">
        <v>6.72492615825636</v>
      </c>
      <c r="S2616" s="0" t="n">
        <v>9.67817853004651</v>
      </c>
      <c r="U2616" s="10" t="n">
        <f aca="false">NORMSDIST(-M2616/'rhos computation'!$B$11)-EXP(M2616+'rhos computation'!$B$11^2/2)*NORMSDIST(-M2616/'rhos computation'!$B$11-'rhos computation'!$B$11)</f>
        <v>0.0846607775484685</v>
      </c>
      <c r="V2616" s="10" t="n">
        <f aca="false">NORMSDIST(-N2616/'rhos computation'!$B$23)-EXP(N2616+'rhos computation'!$B$23^2/2)*NORMSDIST(-N2616/'rhos computation'!$B$23-'rhos computation'!$B$23)</f>
        <v>0.182616388772414</v>
      </c>
      <c r="W2616" s="0" t="n">
        <f aca="false">NORMSDIST(-O2616)</f>
        <v>0.0082214804539393</v>
      </c>
      <c r="X2616" s="0" t="n">
        <f aca="false">NORMSDIST(-P2616)</f>
        <v>0.0570622964990277</v>
      </c>
    </row>
    <row r="2617" customFormat="false" ht="12.8" hidden="false" customHeight="false" outlineLevel="0" collapsed="false">
      <c r="A2617" s="0" t="n">
        <v>-0.111143998391508</v>
      </c>
      <c r="B2617" s="0" t="n">
        <v>-0.495485121640656</v>
      </c>
      <c r="C2617" s="0" t="n">
        <v>-0.16091184623288</v>
      </c>
      <c r="D2617" s="0" t="n">
        <v>1.74974714843218</v>
      </c>
      <c r="E2617" s="0" t="n">
        <f aca="false" t="array" ref="E2617:H2617">MMULT(A2617:D2617,'Root matrix of resiudals'!$B$19:E$22)</f>
        <v>-0.00675923371865787</v>
      </c>
      <c r="F2617" s="0" t="n">
        <v>-0.0148715828437269</v>
      </c>
      <c r="G2617" s="0" t="n">
        <v>-0.00250559407638804</v>
      </c>
      <c r="H2617" s="0" t="n">
        <v>0.0282189918709406</v>
      </c>
      <c r="I2617" s="3" t="n">
        <f aca="false" t="array" ref="I2617:L2617">MMULT('t+3'!I2617:L2617,'input - gretl'!$B$3:$E$6)+MMULT('Point forecasts'!$P$5:$T$5,'input - gretl'!$B$9:$E$13)+MMULT('t+3'!Q2617:S2617,'input - gretl'!$B$14:$E$16)+E2617:H2617</f>
        <v>-0.0619676447575611</v>
      </c>
      <c r="J2617" s="3" t="n">
        <v>-0.0554401452628423</v>
      </c>
      <c r="K2617" s="3" t="n">
        <v>0.0180590584552271</v>
      </c>
      <c r="L2617" s="3" t="n">
        <v>-0.0400677928739619</v>
      </c>
      <c r="M2617" s="0" t="n">
        <f aca="false">'t+3'!M2617+I2617</f>
        <v>0.056012220718447</v>
      </c>
      <c r="N2617" s="0" t="n">
        <f aca="false">'t+3'!N2617+J2617</f>
        <v>-0.148075581488569</v>
      </c>
      <c r="O2617" s="0" t="n">
        <f aca="false">'t+3'!O2617+K2617</f>
        <v>2.50183871267085</v>
      </c>
      <c r="P2617" s="0" t="n">
        <f aca="false">'t+3'!P2617+L2617</f>
        <v>1.68141638816685</v>
      </c>
      <c r="Q2617" s="0" t="n">
        <f aca="false" t="array" ref="Q2617:S2617">MMULT(M2617:P2617,'input - gretl'!$B$19:$D$22)+MMULT('Point forecasts'!$J$6:$O$6,'input - gretl'!$B$23:$D$28)</f>
        <v>14.1239991067373</v>
      </c>
      <c r="R2617" s="0" t="n">
        <v>6.78008703511221</v>
      </c>
      <c r="S2617" s="0" t="n">
        <v>9.68455941905583</v>
      </c>
      <c r="U2617" s="10" t="n">
        <f aca="false">NORMSDIST(-M2617/'rhos computation'!$B$11)-EXP(M2617+'rhos computation'!$B$11^2/2)*NORMSDIST(-M2617/'rhos computation'!$B$11-'rhos computation'!$B$11)</f>
        <v>0.0285638654251191</v>
      </c>
      <c r="V2617" s="10" t="n">
        <f aca="false">NORMSDIST(-N2617/'rhos computation'!$B$23)-EXP(N2617+'rhos computation'!$B$23^2/2)*NORMSDIST(-N2617/'rhos computation'!$B$23-'rhos computation'!$B$23)</f>
        <v>0.136337548316108</v>
      </c>
      <c r="W2617" s="0" t="n">
        <f aca="false">NORMSDIST(-O2617)</f>
        <v>0.00617750979829129</v>
      </c>
      <c r="X2617" s="0" t="n">
        <f aca="false">NORMSDIST(-P2617)</f>
        <v>0.046341032261847</v>
      </c>
    </row>
    <row r="2618" customFormat="false" ht="12.8" hidden="false" customHeight="false" outlineLevel="0" collapsed="false">
      <c r="A2618" s="0" t="n">
        <v>-1.32705419700176</v>
      </c>
      <c r="B2618" s="0" t="n">
        <v>0.812354658110723</v>
      </c>
      <c r="C2618" s="0" t="n">
        <v>-0.674481260007685</v>
      </c>
      <c r="D2618" s="0" t="n">
        <v>-1.24197373723269</v>
      </c>
      <c r="E2618" s="0" t="n">
        <f aca="false" t="array" ref="E2618:H2618">MMULT(A2618:D2618,'Root matrix of resiudals'!$B$19:E$22)</f>
        <v>-0.0554549712364031</v>
      </c>
      <c r="F2618" s="0" t="n">
        <v>0.0177027422502776</v>
      </c>
      <c r="G2618" s="0" t="n">
        <v>-0.0110146769235515</v>
      </c>
      <c r="H2618" s="0" t="n">
        <v>-0.0203645621225355</v>
      </c>
      <c r="I2618" s="3" t="n">
        <f aca="false" t="array" ref="I2618:L2618">MMULT('t+3'!I2618:L2618,'input - gretl'!$B$3:$E$6)+MMULT('Point forecasts'!$P$5:$T$5,'input - gretl'!$B$9:$E$13)+MMULT('t+3'!Q2618:S2618,'input - gretl'!$B$14:$E$16)+E2618:H2618</f>
        <v>-0.135654246824358</v>
      </c>
      <c r="J2618" s="3" t="n">
        <v>-0.0519689253756263</v>
      </c>
      <c r="K2618" s="3" t="n">
        <v>-0.0174442867344293</v>
      </c>
      <c r="L2618" s="3" t="n">
        <v>-0.122323116465887</v>
      </c>
      <c r="M2618" s="0" t="n">
        <f aca="false">'t+3'!M2618+I2618</f>
        <v>-0.129855482301218</v>
      </c>
      <c r="N2618" s="0" t="n">
        <f aca="false">'t+3'!N2618+J2618</f>
        <v>-0.21858922155806</v>
      </c>
      <c r="O2618" s="0" t="n">
        <f aca="false">'t+3'!O2618+K2618</f>
        <v>2.31457543045001</v>
      </c>
      <c r="P2618" s="0" t="n">
        <f aca="false">'t+3'!P2618+L2618</f>
        <v>1.54303413533331</v>
      </c>
      <c r="Q2618" s="0" t="n">
        <f aca="false" t="array" ref="Q2618:S2618">MMULT(M2618:P2618,'input - gretl'!$B$19:$D$22)+MMULT('Point forecasts'!$J$6:$O$6,'input - gretl'!$B$23:$D$28)</f>
        <v>13.9381314037176</v>
      </c>
      <c r="R2618" s="0" t="n">
        <v>6.70957339504272</v>
      </c>
      <c r="S2618" s="0" t="n">
        <v>9.62890457839233</v>
      </c>
      <c r="U2618" s="10" t="n">
        <f aca="false">NORMSDIST(-M2618/'rhos computation'!$B$11)-EXP(M2618+'rhos computation'!$B$11^2/2)*NORMSDIST(-M2618/'rhos computation'!$B$11-'rhos computation'!$B$11)</f>
        <v>0.126734359407399</v>
      </c>
      <c r="V2618" s="10" t="n">
        <f aca="false">NORMSDIST(-N2618/'rhos computation'!$B$23)-EXP(N2618+'rhos computation'!$B$23^2/2)*NORMSDIST(-N2618/'rhos computation'!$B$23-'rhos computation'!$B$23)</f>
        <v>0.19506816476345</v>
      </c>
      <c r="W2618" s="0" t="n">
        <f aca="false">NORMSDIST(-O2618)</f>
        <v>0.0103180893875436</v>
      </c>
      <c r="X2618" s="0" t="n">
        <f aca="false">NORMSDIST(-P2618)</f>
        <v>0.0614112469331342</v>
      </c>
    </row>
    <row r="2619" customFormat="false" ht="12.8" hidden="false" customHeight="false" outlineLevel="0" collapsed="false">
      <c r="A2619" s="0" t="n">
        <v>-1.85293696479106</v>
      </c>
      <c r="B2619" s="0" t="n">
        <v>0.347410398745393</v>
      </c>
      <c r="C2619" s="0" t="n">
        <v>-0.280712495855558</v>
      </c>
      <c r="D2619" s="0" t="n">
        <v>0.515164923526984</v>
      </c>
      <c r="E2619" s="0" t="n">
        <f aca="false" t="array" ref="E2619:H2619">MMULT(A2619:D2619,'Root matrix of resiudals'!$B$19:E$22)</f>
        <v>-0.0792568448965917</v>
      </c>
      <c r="F2619" s="0" t="n">
        <v>0.00475673570544162</v>
      </c>
      <c r="G2619" s="0" t="n">
        <v>-0.00497550751480771</v>
      </c>
      <c r="H2619" s="0" t="n">
        <v>0.00877042656291913</v>
      </c>
      <c r="I2619" s="3" t="n">
        <f aca="false" t="array" ref="I2619:L2619">MMULT('t+3'!I2619:L2619,'input - gretl'!$B$3:$E$6)+MMULT('Point forecasts'!$P$5:$T$5,'input - gretl'!$B$9:$E$13)+MMULT('t+3'!Q2619:S2619,'input - gretl'!$B$14:$E$16)+E2619:H2619</f>
        <v>-0.154961846255848</v>
      </c>
      <c r="J2619" s="3" t="n">
        <v>-0.0526086343231594</v>
      </c>
      <c r="K2619" s="3" t="n">
        <v>0.00931397348920091</v>
      </c>
      <c r="L2619" s="3" t="n">
        <v>-0.0768020818027202</v>
      </c>
      <c r="M2619" s="0" t="n">
        <f aca="false">'t+3'!M2619+I2619</f>
        <v>-0.00600139727484214</v>
      </c>
      <c r="N2619" s="0" t="n">
        <f aca="false">'t+3'!N2619+J2619</f>
        <v>-0.159153831552233</v>
      </c>
      <c r="O2619" s="0" t="n">
        <f aca="false">'t+3'!O2619+K2619</f>
        <v>2.42657469819342</v>
      </c>
      <c r="P2619" s="0" t="n">
        <f aca="false">'t+3'!P2619+L2619</f>
        <v>1.60424193075464</v>
      </c>
      <c r="Q2619" s="0" t="n">
        <f aca="false" t="array" ref="Q2619:S2619">MMULT(M2619:P2619,'input - gretl'!$B$19:$D$22)+MMULT('Point forecasts'!$J$6:$O$6,'input - gretl'!$B$23:$D$28)</f>
        <v>14.061985488744</v>
      </c>
      <c r="R2619" s="0" t="n">
        <v>6.76900878504855</v>
      </c>
      <c r="S2619" s="0" t="n">
        <v>9.68269217230029</v>
      </c>
      <c r="U2619" s="10" t="n">
        <f aca="false">NORMSDIST(-M2619/'rhos computation'!$B$11)-EXP(M2619+'rhos computation'!$B$11^2/2)*NORMSDIST(-M2619/'rhos computation'!$B$11-'rhos computation'!$B$11)</f>
        <v>0.0526105393284737</v>
      </c>
      <c r="V2619" s="10" t="n">
        <f aca="false">NORMSDIST(-N2619/'rhos computation'!$B$23)-EXP(N2619+'rhos computation'!$B$23^2/2)*NORMSDIST(-N2619/'rhos computation'!$B$23-'rhos computation'!$B$23)</f>
        <v>0.145816416822873</v>
      </c>
      <c r="W2619" s="0" t="n">
        <f aca="false">NORMSDIST(-O2619)</f>
        <v>0.00762105610343679</v>
      </c>
      <c r="X2619" s="0" t="n">
        <f aca="false">NORMSDIST(-P2619)</f>
        <v>0.0543303677227819</v>
      </c>
    </row>
    <row r="2620" customFormat="false" ht="12.8" hidden="false" customHeight="false" outlineLevel="0" collapsed="false">
      <c r="A2620" s="0" t="n">
        <v>0.370490939809769</v>
      </c>
      <c r="B2620" s="0" t="n">
        <v>0.934947220229644</v>
      </c>
      <c r="C2620" s="0" t="n">
        <v>0.306464401704493</v>
      </c>
      <c r="D2620" s="0" t="n">
        <v>-0.919434189263758</v>
      </c>
      <c r="E2620" s="0" t="n">
        <f aca="false" t="array" ref="E2620:H2620">MMULT(A2620:D2620,'Root matrix of resiudals'!$B$19:E$22)</f>
        <v>0.0187433226025176</v>
      </c>
      <c r="F2620" s="0" t="n">
        <v>0.028592295744997</v>
      </c>
      <c r="G2620" s="0" t="n">
        <v>0.00770040355877722</v>
      </c>
      <c r="H2620" s="0" t="n">
        <v>-0.0146492080941039</v>
      </c>
      <c r="I2620" s="3" t="n">
        <f aca="false" t="array" ref="I2620:L2620">MMULT('t+3'!I2620:L2620,'input - gretl'!$B$3:$E$6)+MMULT('Point forecasts'!$P$5:$T$5,'input - gretl'!$B$9:$E$13)+MMULT('t+3'!Q2620:S2620,'input - gretl'!$B$14:$E$16)+E2620:H2620</f>
        <v>-0.0810322116046458</v>
      </c>
      <c r="J2620" s="3" t="n">
        <v>-0.00612790235262341</v>
      </c>
      <c r="K2620" s="3" t="n">
        <v>0.0109399214433891</v>
      </c>
      <c r="L2620" s="3" t="n">
        <v>-0.0953923493271638</v>
      </c>
      <c r="M2620" s="0" t="n">
        <f aca="false">'t+3'!M2620+I2620</f>
        <v>0.046935864495564</v>
      </c>
      <c r="N2620" s="0" t="n">
        <f aca="false">'t+3'!N2620+J2620</f>
        <v>-0.172089313059871</v>
      </c>
      <c r="O2620" s="0" t="n">
        <f aca="false">'t+3'!O2620+K2620</f>
        <v>2.3832309657182</v>
      </c>
      <c r="P2620" s="0" t="n">
        <f aca="false">'t+3'!P2620+L2620</f>
        <v>1.55111393995069</v>
      </c>
      <c r="Q2620" s="0" t="n">
        <f aca="false" t="array" ref="Q2620:S2620">MMULT(M2620:P2620,'input - gretl'!$B$19:$D$22)+MMULT('Point forecasts'!$J$6:$O$6,'input - gretl'!$B$23:$D$28)</f>
        <v>14.1149227505144</v>
      </c>
      <c r="R2620" s="0" t="n">
        <v>6.75607330354091</v>
      </c>
      <c r="S2620" s="0" t="n">
        <v>9.68987581547917</v>
      </c>
      <c r="U2620" s="10" t="n">
        <f aca="false">NORMSDIST(-M2620/'rhos computation'!$B$11)-EXP(M2620+'rhos computation'!$B$11^2/2)*NORMSDIST(-M2620/'rhos computation'!$B$11-'rhos computation'!$B$11)</f>
        <v>0.0314891720703038</v>
      </c>
      <c r="V2620" s="10" t="n">
        <f aca="false">NORMSDIST(-N2620/'rhos computation'!$B$23)-EXP(N2620+'rhos computation'!$B$23^2/2)*NORMSDIST(-N2620/'rhos computation'!$B$23-'rhos computation'!$B$23)</f>
        <v>0.156772656992527</v>
      </c>
      <c r="W2620" s="0" t="n">
        <f aca="false">NORMSDIST(-O2620)</f>
        <v>0.0085807116604178</v>
      </c>
      <c r="X2620" s="0" t="n">
        <f aca="false">NORMSDIST(-P2620)</f>
        <v>0.0604371905518003</v>
      </c>
    </row>
    <row r="2621" customFormat="false" ht="12.8" hidden="false" customHeight="false" outlineLevel="0" collapsed="false">
      <c r="A2621" s="0" t="n">
        <v>1.27385051554812</v>
      </c>
      <c r="B2621" s="0" t="n">
        <v>1.40755447972049</v>
      </c>
      <c r="C2621" s="0" t="n">
        <v>0.195791075677692</v>
      </c>
      <c r="D2621" s="0" t="n">
        <v>-1.07497692760866</v>
      </c>
      <c r="E2621" s="0" t="n">
        <f aca="false" t="array" ref="E2621:H2621">MMULT(A2621:D2621,'Root matrix of resiudals'!$B$19:E$22)</f>
        <v>0.058494490197529</v>
      </c>
      <c r="F2621" s="0" t="n">
        <v>0.0437335393595153</v>
      </c>
      <c r="G2621" s="0" t="n">
        <v>0.00855152284468608</v>
      </c>
      <c r="H2621" s="0" t="n">
        <v>-0.0176148214645376</v>
      </c>
      <c r="I2621" s="3" t="n">
        <f aca="false" t="array" ref="I2621:L2621">MMULT('t+3'!I2621:L2621,'input - gretl'!$B$3:$E$6)+MMULT('Point forecasts'!$P$5:$T$5,'input - gretl'!$B$9:$E$13)+MMULT('t+3'!Q2621:S2621,'input - gretl'!$B$14:$E$16)+E2621:H2621</f>
        <v>0.0503851457990762</v>
      </c>
      <c r="J2621" s="3" t="n">
        <v>0.0101974620011565</v>
      </c>
      <c r="K2621" s="3" t="n">
        <v>0.0256842923978552</v>
      </c>
      <c r="L2621" s="3" t="n">
        <v>-0.0957102982394214</v>
      </c>
      <c r="M2621" s="0" t="n">
        <f aca="false">'t+3'!M2621+I2621</f>
        <v>0.0749266135979467</v>
      </c>
      <c r="N2621" s="0" t="n">
        <f aca="false">'t+3'!N2621+J2621</f>
        <v>-0.0880788190343335</v>
      </c>
      <c r="O2621" s="0" t="n">
        <f aca="false">'t+3'!O2621+K2621</f>
        <v>2.47256060969464</v>
      </c>
      <c r="P2621" s="0" t="n">
        <f aca="false">'t+3'!P2621+L2621</f>
        <v>1.58283857424533</v>
      </c>
      <c r="Q2621" s="0" t="n">
        <f aca="false" t="array" ref="Q2621:S2621">MMULT(M2621:P2621,'input - gretl'!$B$19:$D$22)+MMULT('Point forecasts'!$J$6:$O$6,'input - gretl'!$B$23:$D$28)</f>
        <v>14.1429134996168</v>
      </c>
      <c r="R2621" s="0" t="n">
        <v>6.84008379756645</v>
      </c>
      <c r="S2621" s="0" t="n">
        <v>9.74903374600968</v>
      </c>
      <c r="U2621" s="10" t="n">
        <f aca="false">NORMSDIST(-M2621/'rhos computation'!$B$11)-EXP(M2621+'rhos computation'!$B$11^2/2)*NORMSDIST(-M2621/'rhos computation'!$B$11-'rhos computation'!$B$11)</f>
        <v>0.0230939838583803</v>
      </c>
      <c r="V2621" s="10" t="n">
        <f aca="false">NORMSDIST(-N2621/'rhos computation'!$B$23)-EXP(N2621+'rhos computation'!$B$23^2/2)*NORMSDIST(-N2621/'rhos computation'!$B$23-'rhos computation'!$B$23)</f>
        <v>0.0843217178440584</v>
      </c>
      <c r="W2621" s="0" t="n">
        <f aca="false">NORMSDIST(-O2621)</f>
        <v>0.00670744820437382</v>
      </c>
      <c r="X2621" s="0" t="n">
        <f aca="false">NORMSDIST(-P2621)</f>
        <v>0.0567291310794208</v>
      </c>
    </row>
    <row r="2622" customFormat="false" ht="12.8" hidden="false" customHeight="false" outlineLevel="0" collapsed="false">
      <c r="A2622" s="0" t="n">
        <v>-0.260748961542683</v>
      </c>
      <c r="B2622" s="0" t="n">
        <v>-1.28802609172572</v>
      </c>
      <c r="C2622" s="0" t="n">
        <v>0.949446827404969</v>
      </c>
      <c r="D2622" s="0" t="n">
        <v>1.01796548493182</v>
      </c>
      <c r="E2622" s="0" t="n">
        <f aca="false" t="array" ref="E2622:H2622">MMULT(A2622:D2622,'Root matrix of resiudals'!$B$19:E$22)</f>
        <v>-0.0133205929242087</v>
      </c>
      <c r="F2622" s="0" t="n">
        <v>-0.033916317374942</v>
      </c>
      <c r="G2622" s="0" t="n">
        <v>0.0115200164924498</v>
      </c>
      <c r="H2622" s="0" t="n">
        <v>0.0176212053552622</v>
      </c>
      <c r="I2622" s="3" t="n">
        <f aca="false" t="array" ref="I2622:L2622">MMULT('t+3'!I2622:L2622,'input - gretl'!$B$3:$E$6)+MMULT('Point forecasts'!$P$5:$T$5,'input - gretl'!$B$9:$E$13)+MMULT('t+3'!Q2622:S2622,'input - gretl'!$B$14:$E$16)+E2622:H2622</f>
        <v>-0.103910478082422</v>
      </c>
      <c r="J2622" s="3" t="n">
        <v>-0.0672012724984095</v>
      </c>
      <c r="K2622" s="3" t="n">
        <v>0.0145412731924008</v>
      </c>
      <c r="L2622" s="3" t="n">
        <v>-0.0696942769575291</v>
      </c>
      <c r="M2622" s="0" t="n">
        <f aca="false">'t+3'!M2622+I2622</f>
        <v>-0.0555476412065026</v>
      </c>
      <c r="N2622" s="0" t="n">
        <f aca="false">'t+3'!N2622+J2622</f>
        <v>-0.234188076049204</v>
      </c>
      <c r="O2622" s="0" t="n">
        <f aca="false">'t+3'!O2622+K2622</f>
        <v>2.38133571866481</v>
      </c>
      <c r="P2622" s="0" t="n">
        <f aca="false">'t+3'!P2622+L2622</f>
        <v>1.58584841808536</v>
      </c>
      <c r="Q2622" s="0" t="n">
        <f aca="false" t="array" ref="Q2622:S2622">MMULT(M2622:P2622,'input - gretl'!$B$19:$D$22)+MMULT('Point forecasts'!$J$6:$O$6,'input - gretl'!$B$23:$D$28)</f>
        <v>14.0124392448124</v>
      </c>
      <c r="R2622" s="0" t="n">
        <v>6.69397454055158</v>
      </c>
      <c r="S2622" s="0" t="n">
        <v>9.65494634299579</v>
      </c>
      <c r="U2622" s="10" t="n">
        <f aca="false">NORMSDIST(-M2622/'rhos computation'!$B$11)-EXP(M2622+'rhos computation'!$B$11^2/2)*NORMSDIST(-M2622/'rhos computation'!$B$11-'rhos computation'!$B$11)</f>
        <v>0.0785759263481519</v>
      </c>
      <c r="V2622" s="10" t="n">
        <f aca="false">NORMSDIST(-N2622/'rhos computation'!$B$23)-EXP(N2622+'rhos computation'!$B$23^2/2)*NORMSDIST(-N2622/'rhos computation'!$B$23-'rhos computation'!$B$23)</f>
        <v>0.207526265134875</v>
      </c>
      <c r="W2622" s="0" t="n">
        <f aca="false">NORMSDIST(-O2622)</f>
        <v>0.00862499150887602</v>
      </c>
      <c r="X2622" s="0" t="n">
        <f aca="false">NORMSDIST(-P2622)</f>
        <v>0.0563868496280277</v>
      </c>
    </row>
    <row r="2623" customFormat="false" ht="12.8" hidden="false" customHeight="false" outlineLevel="0" collapsed="false">
      <c r="A2623" s="0" t="n">
        <v>-0.594125011192033</v>
      </c>
      <c r="B2623" s="0" t="n">
        <v>0.305230248060499</v>
      </c>
      <c r="C2623" s="0" t="n">
        <v>-2.17950765404076</v>
      </c>
      <c r="D2623" s="0" t="n">
        <v>-0.962559957049086</v>
      </c>
      <c r="E2623" s="0" t="n">
        <f aca="false" t="array" ref="E2623:H2623">MMULT(A2623:D2623,'Root matrix of resiudals'!$B$19:E$22)</f>
        <v>-0.0271234278942098</v>
      </c>
      <c r="F2623" s="0" t="n">
        <v>-0.000512704586699388</v>
      </c>
      <c r="G2623" s="0" t="n">
        <v>-0.0358643925982586</v>
      </c>
      <c r="H2623" s="0" t="n">
        <v>-0.0178680597498463</v>
      </c>
      <c r="I2623" s="3" t="n">
        <f aca="false" t="array" ref="I2623:L2623">MMULT('t+3'!I2623:L2623,'input - gretl'!$B$3:$E$6)+MMULT('Point forecasts'!$P$5:$T$5,'input - gretl'!$B$9:$E$13)+MMULT('t+3'!Q2623:S2623,'input - gretl'!$B$14:$E$16)+E2623:H2623</f>
        <v>-0.0937800119842044</v>
      </c>
      <c r="J2623" s="3" t="n">
        <v>-0.0407570042699635</v>
      </c>
      <c r="K2623" s="3" t="n">
        <v>-0.0147900200466391</v>
      </c>
      <c r="L2623" s="3" t="n">
        <v>-0.0821368060103043</v>
      </c>
      <c r="M2623" s="0" t="n">
        <f aca="false">'t+3'!M2623+I2623</f>
        <v>0.0624899040049851</v>
      </c>
      <c r="N2623" s="0" t="n">
        <f aca="false">'t+3'!N2623+J2623</f>
        <v>-0.125699350134492</v>
      </c>
      <c r="O2623" s="0" t="n">
        <f aca="false">'t+3'!O2623+K2623</f>
        <v>2.42182374251109</v>
      </c>
      <c r="P2623" s="0" t="n">
        <f aca="false">'t+3'!P2623+L2623</f>
        <v>1.56711987048454</v>
      </c>
      <c r="Q2623" s="0" t="n">
        <f aca="false" t="array" ref="Q2623:S2623">MMULT(M2623:P2623,'input - gretl'!$B$19:$D$22)+MMULT('Point forecasts'!$J$6:$O$6,'input - gretl'!$B$23:$D$28)</f>
        <v>14.1304767900239</v>
      </c>
      <c r="R2623" s="0" t="n">
        <v>6.80246326646629</v>
      </c>
      <c r="S2623" s="0" t="n">
        <v>9.71324615203783</v>
      </c>
      <c r="U2623" s="10" t="n">
        <f aca="false">NORMSDIST(-M2623/'rhos computation'!$B$11)-EXP(M2623+'rhos computation'!$B$11^2/2)*NORMSDIST(-M2623/'rhos computation'!$B$11-'rhos computation'!$B$11)</f>
        <v>0.0265966030511119</v>
      </c>
      <c r="V2623" s="10" t="n">
        <f aca="false">NORMSDIST(-N2623/'rhos computation'!$B$23)-EXP(N2623+'rhos computation'!$B$23^2/2)*NORMSDIST(-N2623/'rhos computation'!$B$23-'rhos computation'!$B$23)</f>
        <v>0.116974368654475</v>
      </c>
      <c r="W2623" s="0" t="n">
        <f aca="false">NORMSDIST(-O2623)</f>
        <v>0.00772141936266777</v>
      </c>
      <c r="X2623" s="0" t="n">
        <f aca="false">NORMSDIST(-P2623)</f>
        <v>0.0585433377188774</v>
      </c>
    </row>
    <row r="2624" customFormat="false" ht="12.8" hidden="false" customHeight="false" outlineLevel="0" collapsed="false">
      <c r="A2624" s="0" t="n">
        <v>1.94140699786258</v>
      </c>
      <c r="B2624" s="0" t="n">
        <v>1.38797629460481</v>
      </c>
      <c r="C2624" s="0" t="n">
        <v>1.07234066976824</v>
      </c>
      <c r="D2624" s="0" t="n">
        <v>-2.04232825987803</v>
      </c>
      <c r="E2624" s="0" t="n">
        <f aca="false" t="array" ref="E2624:H2624">MMULT(A2624:D2624,'Root matrix of resiudals'!$B$19:E$22)</f>
        <v>0.0885446082062476</v>
      </c>
      <c r="F2624" s="0" t="n">
        <v>0.0477693155956762</v>
      </c>
      <c r="G2624" s="0" t="n">
        <v>0.022324119536211</v>
      </c>
      <c r="H2624" s="0" t="n">
        <v>-0.0325651171402461</v>
      </c>
      <c r="I2624" s="3" t="n">
        <f aca="false" t="array" ref="I2624:L2624">MMULT('t+3'!I2624:L2624,'input - gretl'!$B$3:$E$6)+MMULT('Point forecasts'!$P$5:$T$5,'input - gretl'!$B$9:$E$13)+MMULT('t+3'!Q2624:S2624,'input - gretl'!$B$14:$E$16)+E2624:H2624</f>
        <v>0.0985887661137242</v>
      </c>
      <c r="J2624" s="3" t="n">
        <v>-0.00480699161270138</v>
      </c>
      <c r="K2624" s="3" t="n">
        <v>0.0557044643227205</v>
      </c>
      <c r="L2624" s="3" t="n">
        <v>-0.0966144567466129</v>
      </c>
      <c r="M2624" s="0" t="n">
        <f aca="false">'t+3'!M2624+I2624</f>
        <v>0.227941314179753</v>
      </c>
      <c r="N2624" s="0" t="n">
        <f aca="false">'t+3'!N2624+J2624</f>
        <v>-0.036352734528694</v>
      </c>
      <c r="O2624" s="0" t="n">
        <f aca="false">'t+3'!O2624+K2624</f>
        <v>2.56557858056194</v>
      </c>
      <c r="P2624" s="0" t="n">
        <f aca="false">'t+3'!P2624+L2624</f>
        <v>1.62152399189774</v>
      </c>
      <c r="Q2624" s="0" t="n">
        <f aca="false" t="array" ref="Q2624:S2624">MMULT(M2624:P2624,'input - gretl'!$B$19:$D$22)+MMULT('Point forecasts'!$J$6:$O$6,'input - gretl'!$B$23:$D$28)</f>
        <v>14.2959282001986</v>
      </c>
      <c r="R2624" s="0" t="n">
        <v>6.89180988207209</v>
      </c>
      <c r="S2624" s="0" t="n">
        <v>9.80525995041866</v>
      </c>
      <c r="U2624" s="10" t="n">
        <f aca="false">NORMSDIST(-M2624/'rhos computation'!$B$11)-EXP(M2624+'rhos computation'!$B$11^2/2)*NORMSDIST(-M2624/'rhos computation'!$B$11-'rhos computation'!$B$11)</f>
        <v>0.00248673328498517</v>
      </c>
      <c r="V2624" s="10" t="n">
        <f aca="false">NORMSDIST(-N2624/'rhos computation'!$B$23)-EXP(N2624+'rhos computation'!$B$23^2/2)*NORMSDIST(-N2624/'rhos computation'!$B$23-'rhos computation'!$B$23)</f>
        <v>0.0432759402690649</v>
      </c>
      <c r="W2624" s="0" t="n">
        <f aca="false">NORMSDIST(-O2624)</f>
        <v>0.00515019435575317</v>
      </c>
      <c r="X2624" s="0" t="n">
        <f aca="false">NORMSDIST(-P2624)</f>
        <v>0.052452654422529</v>
      </c>
    </row>
    <row r="2625" customFormat="false" ht="12.8" hidden="false" customHeight="false" outlineLevel="0" collapsed="false">
      <c r="A2625" s="0" t="n">
        <v>1.10611743901076</v>
      </c>
      <c r="B2625" s="0" t="n">
        <v>-1.20278538211553</v>
      </c>
      <c r="C2625" s="0" t="n">
        <v>0.905830202878172</v>
      </c>
      <c r="D2625" s="0" t="n">
        <v>0.663713361834252</v>
      </c>
      <c r="E2625" s="0" t="n">
        <f aca="false" t="array" ref="E2625:H2625">MMULT(A2625:D2625,'Root matrix of resiudals'!$B$19:E$22)</f>
        <v>0.0455989636349014</v>
      </c>
      <c r="F2625" s="0" t="n">
        <v>-0.0285657686184274</v>
      </c>
      <c r="G2625" s="0" t="n">
        <v>0.0124060007318491</v>
      </c>
      <c r="H2625" s="0" t="n">
        <v>0.0113050080616347</v>
      </c>
      <c r="I2625" s="3" t="n">
        <f aca="false" t="array" ref="I2625:L2625">MMULT('t+3'!I2625:L2625,'input - gretl'!$B$3:$E$6)+MMULT('Point forecasts'!$P$5:$T$5,'input - gretl'!$B$9:$E$13)+MMULT('t+3'!Q2625:S2625,'input - gretl'!$B$14:$E$16)+E2625:H2625</f>
        <v>-0.0234153516919622</v>
      </c>
      <c r="J2625" s="3" t="n">
        <v>-0.054783912412036</v>
      </c>
      <c r="K2625" s="3" t="n">
        <v>0.00603325156316801</v>
      </c>
      <c r="L2625" s="3" t="n">
        <v>-0.0921529298589488</v>
      </c>
      <c r="M2625" s="0" t="n">
        <f aca="false">'t+3'!M2625+I2625</f>
        <v>-0.0304186927933307</v>
      </c>
      <c r="N2625" s="0" t="n">
        <f aca="false">'t+3'!N2625+J2625</f>
        <v>-0.265393676403755</v>
      </c>
      <c r="O2625" s="0" t="n">
        <f aca="false">'t+3'!O2625+K2625</f>
        <v>2.35768368179107</v>
      </c>
      <c r="P2625" s="0" t="n">
        <f aca="false">'t+3'!P2625+L2625</f>
        <v>1.58218290670088</v>
      </c>
      <c r="Q2625" s="0" t="n">
        <f aca="false" t="array" ref="Q2625:S2625">MMULT(M2625:P2625,'input - gretl'!$B$19:$D$22)+MMULT('Point forecasts'!$J$6:$O$6,'input - gretl'!$B$23:$D$28)</f>
        <v>14.0375681932255</v>
      </c>
      <c r="R2625" s="0" t="n">
        <v>6.66276894019703</v>
      </c>
      <c r="S2625" s="0" t="n">
        <v>9.63478039072427</v>
      </c>
      <c r="U2625" s="10" t="n">
        <f aca="false">NORMSDIST(-M2625/'rhos computation'!$B$11)-EXP(M2625+'rhos computation'!$B$11^2/2)*NORMSDIST(-M2625/'rhos computation'!$B$11-'rhos computation'!$B$11)</f>
        <v>0.0646910136687586</v>
      </c>
      <c r="V2625" s="10" t="n">
        <f aca="false">NORMSDIST(-N2625/'rhos computation'!$B$23)-EXP(N2625+'rhos computation'!$B$23^2/2)*NORMSDIST(-N2625/'rhos computation'!$B$23-'rhos computation'!$B$23)</f>
        <v>0.231873827770152</v>
      </c>
      <c r="W2625" s="0" t="n">
        <f aca="false">NORMSDIST(-O2625)</f>
        <v>0.00919467756426008</v>
      </c>
      <c r="X2625" s="0" t="n">
        <f aca="false">NORMSDIST(-P2625)</f>
        <v>0.0568039106883846</v>
      </c>
    </row>
    <row r="2626" customFormat="false" ht="12.8" hidden="false" customHeight="false" outlineLevel="0" collapsed="false">
      <c r="A2626" s="0" t="n">
        <v>-0.279276243284922</v>
      </c>
      <c r="B2626" s="0" t="n">
        <v>-0.578622186763966</v>
      </c>
      <c r="C2626" s="0" t="n">
        <v>-0.181143728347835</v>
      </c>
      <c r="D2626" s="0" t="n">
        <v>-1.27058854871751</v>
      </c>
      <c r="E2626" s="0" t="n">
        <f aca="false" t="array" ref="E2626:H2626">MMULT(A2626:D2626,'Root matrix of resiudals'!$B$19:E$22)</f>
        <v>-0.0130296233105766</v>
      </c>
      <c r="F2626" s="0" t="n">
        <v>-0.0178986367028669</v>
      </c>
      <c r="G2626" s="0" t="n">
        <v>-0.00679686787910136</v>
      </c>
      <c r="H2626" s="0" t="n">
        <v>-0.0207564294626799</v>
      </c>
      <c r="I2626" s="3" t="n">
        <f aca="false" t="array" ref="I2626:L2626">MMULT('t+3'!I2626:L2626,'input - gretl'!$B$3:$E$6)+MMULT('Point forecasts'!$P$5:$T$5,'input - gretl'!$B$9:$E$13)+MMULT('t+3'!Q2626:S2626,'input - gretl'!$B$14:$E$16)+E2626:H2626</f>
        <v>-0.08429246339597</v>
      </c>
      <c r="J2626" s="3" t="n">
        <v>-0.0441681963668739</v>
      </c>
      <c r="K2626" s="3" t="n">
        <v>-0.0107438990015139</v>
      </c>
      <c r="L2626" s="3" t="n">
        <v>-0.0876618597545569</v>
      </c>
      <c r="M2626" s="0" t="n">
        <f aca="false">'t+3'!M2626+I2626</f>
        <v>-0.0733943988284832</v>
      </c>
      <c r="N2626" s="0" t="n">
        <f aca="false">'t+3'!N2626+J2626</f>
        <v>-0.200482721342734</v>
      </c>
      <c r="O2626" s="0" t="n">
        <f aca="false">'t+3'!O2626+K2626</f>
        <v>2.39727155835343</v>
      </c>
      <c r="P2626" s="0" t="n">
        <f aca="false">'t+3'!P2626+L2626</f>
        <v>1.54072042803442</v>
      </c>
      <c r="Q2626" s="0" t="n">
        <f aca="false" t="array" ref="Q2626:S2626">MMULT(M2626:P2626,'input - gretl'!$B$19:$D$22)+MMULT('Point forecasts'!$J$6:$O$6,'input - gretl'!$B$23:$D$28)</f>
        <v>13.9945924871904</v>
      </c>
      <c r="R2626" s="0" t="n">
        <v>6.72767989525805</v>
      </c>
      <c r="S2626" s="0" t="n">
        <v>9.71380115762236</v>
      </c>
      <c r="U2626" s="10" t="n">
        <f aca="false">NORMSDIST(-M2626/'rhos computation'!$B$11)-EXP(M2626+'rhos computation'!$B$11^2/2)*NORMSDIST(-M2626/'rhos computation'!$B$11-'rhos computation'!$B$11)</f>
        <v>0.0892587370078779</v>
      </c>
      <c r="V2626" s="10" t="n">
        <f aca="false">NORMSDIST(-N2626/'rhos computation'!$B$23)-EXP(N2626+'rhos computation'!$B$23^2/2)*NORMSDIST(-N2626/'rhos computation'!$B$23-'rhos computation'!$B$23)</f>
        <v>0.180362907334773</v>
      </c>
      <c r="W2626" s="0" t="n">
        <f aca="false">NORMSDIST(-O2626)</f>
        <v>0.00825883851135647</v>
      </c>
      <c r="X2626" s="0" t="n">
        <f aca="false">NORMSDIST(-P2626)</f>
        <v>0.061692421414422</v>
      </c>
    </row>
    <row r="2627" customFormat="false" ht="12.8" hidden="false" customHeight="false" outlineLevel="0" collapsed="false">
      <c r="A2627" s="0" t="n">
        <v>-0.0895053677783412</v>
      </c>
      <c r="B2627" s="0" t="n">
        <v>-1.11406812786838</v>
      </c>
      <c r="C2627" s="0" t="n">
        <v>-1.04555218695138</v>
      </c>
      <c r="D2627" s="0" t="n">
        <v>-1.73460254412894</v>
      </c>
      <c r="E2627" s="0" t="n">
        <f aca="false" t="array" ref="E2627:H2627">MMULT(A2627:D2627,'Root matrix of resiudals'!$B$19:E$22)</f>
        <v>-0.00699013087087748</v>
      </c>
      <c r="F2627" s="0" t="n">
        <v>-0.035901852159246</v>
      </c>
      <c r="G2627" s="0" t="n">
        <v>-0.0229467477667185</v>
      </c>
      <c r="H2627" s="0" t="n">
        <v>-0.0293837940194035</v>
      </c>
      <c r="I2627" s="3" t="n">
        <f aca="false" t="array" ref="I2627:L2627">MMULT('t+3'!I2627:L2627,'input - gretl'!$B$3:$E$6)+MMULT('Point forecasts'!$P$5:$T$5,'input - gretl'!$B$9:$E$13)+MMULT('t+3'!Q2627:S2627,'input - gretl'!$B$14:$E$16)+E2627:H2627</f>
        <v>-0.0355678918444517</v>
      </c>
      <c r="J2627" s="3" t="n">
        <v>-0.0600127663774572</v>
      </c>
      <c r="K2627" s="3" t="n">
        <v>-0.0102230515016597</v>
      </c>
      <c r="L2627" s="3" t="n">
        <v>-0.111382729094916</v>
      </c>
      <c r="M2627" s="0" t="n">
        <f aca="false">'t+3'!M2627+I2627</f>
        <v>-0.0100086186927114</v>
      </c>
      <c r="N2627" s="0" t="n">
        <f aca="false">'t+3'!N2627+J2627</f>
        <v>-0.185850737962323</v>
      </c>
      <c r="O2627" s="0" t="n">
        <f aca="false">'t+3'!O2627+K2627</f>
        <v>2.39193764523322</v>
      </c>
      <c r="P2627" s="0" t="n">
        <f aca="false">'t+3'!P2627+L2627</f>
        <v>1.53036816232002</v>
      </c>
      <c r="Q2627" s="0" t="n">
        <f aca="false" t="array" ref="Q2627:S2627">MMULT(M2627:P2627,'input - gretl'!$B$19:$D$22)+MMULT('Point forecasts'!$J$6:$O$6,'input - gretl'!$B$23:$D$28)</f>
        <v>14.0579782673262</v>
      </c>
      <c r="R2627" s="0" t="n">
        <v>6.74231187863846</v>
      </c>
      <c r="S2627" s="0" t="n">
        <v>9.71831276680983</v>
      </c>
      <c r="U2627" s="10" t="n">
        <f aca="false">NORMSDIST(-M2627/'rhos computation'!$B$11)-EXP(M2627+'rhos computation'!$B$11^2/2)*NORMSDIST(-M2627/'rhos computation'!$B$11-'rhos computation'!$B$11)</f>
        <v>0.0544937753942991</v>
      </c>
      <c r="V2627" s="10" t="n">
        <f aca="false">NORMSDIST(-N2627/'rhos computation'!$B$23)-EXP(N2627+'rhos computation'!$B$23^2/2)*NORMSDIST(-N2627/'rhos computation'!$B$23-'rhos computation'!$B$23)</f>
        <v>0.168286545161214</v>
      </c>
      <c r="W2627" s="0" t="n">
        <f aca="false">NORMSDIST(-O2627)</f>
        <v>0.00837984472491979</v>
      </c>
      <c r="X2627" s="0" t="n">
        <f aca="false">NORMSDIST(-P2627)</f>
        <v>0.0629628124999347</v>
      </c>
    </row>
    <row r="2628" customFormat="false" ht="12.8" hidden="false" customHeight="false" outlineLevel="0" collapsed="false">
      <c r="A2628" s="0" t="n">
        <v>-0.230166045248309</v>
      </c>
      <c r="B2628" s="0" t="n">
        <v>-0.227853744187929</v>
      </c>
      <c r="C2628" s="0" t="n">
        <v>1.07023917297689</v>
      </c>
      <c r="D2628" s="0" t="n">
        <v>0.194222664875926</v>
      </c>
      <c r="E2628" s="0" t="n">
        <f aca="false" t="array" ref="E2628:H2628">MMULT(A2628:D2628,'Root matrix of resiudals'!$B$19:E$22)</f>
        <v>-0.00914334167559324</v>
      </c>
      <c r="F2628" s="0" t="n">
        <v>-0.0031760582765974</v>
      </c>
      <c r="G2628" s="0" t="n">
        <v>0.0163675099834562</v>
      </c>
      <c r="H2628" s="0" t="n">
        <v>0.00445051953859808</v>
      </c>
      <c r="I2628" s="3" t="n">
        <f aca="false" t="array" ref="I2628:L2628">MMULT('t+3'!I2628:L2628,'input - gretl'!$B$3:$E$6)+MMULT('Point forecasts'!$P$5:$T$5,'input - gretl'!$B$9:$E$13)+MMULT('t+3'!Q2628:S2628,'input - gretl'!$B$14:$E$16)+E2628:H2628</f>
        <v>-0.0758036604168886</v>
      </c>
      <c r="J2628" s="3" t="n">
        <v>-0.042417147810621</v>
      </c>
      <c r="K2628" s="3" t="n">
        <v>0.0295149375039841</v>
      </c>
      <c r="L2628" s="3" t="n">
        <v>-0.0807997059088642</v>
      </c>
      <c r="M2628" s="0" t="n">
        <f aca="false">'t+3'!M2628+I2628</f>
        <v>-0.00901898053556119</v>
      </c>
      <c r="N2628" s="0" t="n">
        <f aca="false">'t+3'!N2628+J2628</f>
        <v>-0.17396348256663</v>
      </c>
      <c r="O2628" s="0" t="n">
        <f aca="false">'t+3'!O2628+K2628</f>
        <v>2.40791626975904</v>
      </c>
      <c r="P2628" s="0" t="n">
        <f aca="false">'t+3'!P2628+L2628</f>
        <v>1.57894098581614</v>
      </c>
      <c r="Q2628" s="0" t="n">
        <f aca="false" t="array" ref="Q2628:S2628">MMULT(M2628:P2628,'input - gretl'!$B$19:$D$22)+MMULT('Point forecasts'!$J$6:$O$6,'input - gretl'!$B$23:$D$28)</f>
        <v>14.0589679054833</v>
      </c>
      <c r="R2628" s="0" t="n">
        <v>6.75419913403415</v>
      </c>
      <c r="S2628" s="0" t="n">
        <v>9.68809620754967</v>
      </c>
      <c r="U2628" s="10" t="n">
        <f aca="false">NORMSDIST(-M2628/'rhos computation'!$B$11)-EXP(M2628+'rhos computation'!$B$11^2/2)*NORMSDIST(-M2628/'rhos computation'!$B$11-'rhos computation'!$B$11)</f>
        <v>0.054025007948245</v>
      </c>
      <c r="V2628" s="10" t="n">
        <f aca="false">NORMSDIST(-N2628/'rhos computation'!$B$23)-EXP(N2628+'rhos computation'!$B$23^2/2)*NORMSDIST(-N2628/'rhos computation'!$B$23-'rhos computation'!$B$23)</f>
        <v>0.158349495817854</v>
      </c>
      <c r="W2628" s="0" t="n">
        <f aca="false">NORMSDIST(-O2628)</f>
        <v>0.00802193007861656</v>
      </c>
      <c r="X2628" s="0" t="n">
        <f aca="false">NORMSDIST(-P2628)</f>
        <v>0.0571747969297955</v>
      </c>
    </row>
    <row r="2629" customFormat="false" ht="12.8" hidden="false" customHeight="false" outlineLevel="0" collapsed="false">
      <c r="A2629" s="0" t="n">
        <v>-1.33634766767856</v>
      </c>
      <c r="B2629" s="0" t="n">
        <v>-1.16542712222942</v>
      </c>
      <c r="C2629" s="0" t="n">
        <v>0.350555635196284</v>
      </c>
      <c r="D2629" s="0" t="n">
        <v>0.738697432801212</v>
      </c>
      <c r="E2629" s="0" t="n">
        <f aca="false" t="array" ref="E2629:H2629">MMULT(A2629:D2629,'Root matrix of resiudals'!$B$19:E$22)</f>
        <v>-0.0598239846145536</v>
      </c>
      <c r="F2629" s="0" t="n">
        <v>-0.0350174133967002</v>
      </c>
      <c r="G2629" s="0" t="n">
        <v>0.000660170517492709</v>
      </c>
      <c r="H2629" s="0" t="n">
        <v>0.0128235236907333</v>
      </c>
      <c r="I2629" s="3" t="n">
        <f aca="false" t="array" ref="I2629:L2629">MMULT('t+3'!I2629:L2629,'input - gretl'!$B$3:$E$6)+MMULT('Point forecasts'!$P$5:$T$5,'input - gretl'!$B$9:$E$13)+MMULT('t+3'!Q2629:S2629,'input - gretl'!$B$14:$E$16)+E2629:H2629</f>
        <v>-0.124624519816657</v>
      </c>
      <c r="J2629" s="3" t="n">
        <v>-0.0895960004133753</v>
      </c>
      <c r="K2629" s="3" t="n">
        <v>-0.000269746384724956</v>
      </c>
      <c r="L2629" s="3" t="n">
        <v>-0.0635702219286293</v>
      </c>
      <c r="M2629" s="0" t="n">
        <f aca="false">'t+3'!M2629+I2629</f>
        <v>-0.106299475505919</v>
      </c>
      <c r="N2629" s="0" t="n">
        <f aca="false">'t+3'!N2629+J2629</f>
        <v>-0.221253043789693</v>
      </c>
      <c r="O2629" s="0" t="n">
        <f aca="false">'t+3'!O2629+K2629</f>
        <v>2.42521373645986</v>
      </c>
      <c r="P2629" s="0" t="n">
        <f aca="false">'t+3'!P2629+L2629</f>
        <v>1.61640589230604</v>
      </c>
      <c r="Q2629" s="0" t="n">
        <f aca="false" t="array" ref="Q2629:S2629">MMULT(M2629:P2629,'input - gretl'!$B$19:$D$22)+MMULT('Point forecasts'!$J$6:$O$6,'input - gretl'!$B$23:$D$28)</f>
        <v>13.9616874105129</v>
      </c>
      <c r="R2629" s="0" t="n">
        <v>6.70690957281109</v>
      </c>
      <c r="S2629" s="0" t="n">
        <v>9.66976267493327</v>
      </c>
      <c r="U2629" s="10" t="n">
        <f aca="false">NORMSDIST(-M2629/'rhos computation'!$B$11)-EXP(M2629+'rhos computation'!$B$11^2/2)*NORMSDIST(-M2629/'rhos computation'!$B$11-'rhos computation'!$B$11)</f>
        <v>0.110505914101802</v>
      </c>
      <c r="V2629" s="10" t="n">
        <f aca="false">NORMSDIST(-N2629/'rhos computation'!$B$23)-EXP(N2629+'rhos computation'!$B$23^2/2)*NORMSDIST(-N2629/'rhos computation'!$B$23-'rhos computation'!$B$23)</f>
        <v>0.197209376968886</v>
      </c>
      <c r="W2629" s="0" t="n">
        <f aca="false">NORMSDIST(-O2629)</f>
        <v>0.00764968817156221</v>
      </c>
      <c r="X2629" s="0" t="n">
        <f aca="false">NORMSDIST(-P2629)</f>
        <v>0.0530032926229087</v>
      </c>
    </row>
    <row r="2630" customFormat="false" ht="12.8" hidden="false" customHeight="false" outlineLevel="0" collapsed="false">
      <c r="A2630" s="0" t="n">
        <v>1.28877689111599</v>
      </c>
      <c r="B2630" s="0" t="n">
        <v>0.330012037804403</v>
      </c>
      <c r="C2630" s="0" t="n">
        <v>1.11472834950371</v>
      </c>
      <c r="D2630" s="0" t="n">
        <v>0.828768866916785</v>
      </c>
      <c r="E2630" s="0" t="n">
        <f aca="false" t="array" ref="E2630:H2630">MMULT(A2630:D2630,'Root matrix of resiudals'!$B$19:E$22)</f>
        <v>0.0571013534544723</v>
      </c>
      <c r="F2630" s="0" t="n">
        <v>0.0164040041715993</v>
      </c>
      <c r="G2630" s="0" t="n">
        <v>0.0216905754499102</v>
      </c>
      <c r="H2630" s="0" t="n">
        <v>0.0142533181973877</v>
      </c>
      <c r="I2630" s="3" t="n">
        <f aca="false" t="array" ref="I2630:L2630">MMULT('t+3'!I2630:L2630,'input - gretl'!$B$3:$E$6)+MMULT('Point forecasts'!$P$5:$T$5,'input - gretl'!$B$9:$E$13)+MMULT('t+3'!Q2630:S2630,'input - gretl'!$B$14:$E$16)+E2630:H2630</f>
        <v>0.0201881555860646</v>
      </c>
      <c r="J2630" s="3" t="n">
        <v>-0.0370804490675987</v>
      </c>
      <c r="K2630" s="3" t="n">
        <v>0.0403028182160998</v>
      </c>
      <c r="L2630" s="3" t="n">
        <v>-0.0449821946952657</v>
      </c>
      <c r="M2630" s="0" t="n">
        <f aca="false">'t+3'!M2630+I2630</f>
        <v>0.139242437087882</v>
      </c>
      <c r="N2630" s="0" t="n">
        <f aca="false">'t+3'!N2630+J2630</f>
        <v>-0.100243198498572</v>
      </c>
      <c r="O2630" s="0" t="n">
        <f aca="false">'t+3'!O2630+K2630</f>
        <v>2.49120432127548</v>
      </c>
      <c r="P2630" s="0" t="n">
        <f aca="false">'t+3'!P2630+L2630</f>
        <v>1.60054500541023</v>
      </c>
      <c r="Q2630" s="0" t="n">
        <f aca="false" t="array" ref="Q2630:S2630">MMULT(M2630:P2630,'input - gretl'!$B$19:$D$22)+MMULT('Point forecasts'!$J$6:$O$6,'input - gretl'!$B$23:$D$28)</f>
        <v>14.2072293231067</v>
      </c>
      <c r="R2630" s="0" t="n">
        <v>6.82791941810221</v>
      </c>
      <c r="S2630" s="0" t="n">
        <v>9.75083775623116</v>
      </c>
      <c r="U2630" s="10" t="n">
        <f aca="false">NORMSDIST(-M2630/'rhos computation'!$B$11)-EXP(M2630+'rhos computation'!$B$11^2/2)*NORMSDIST(-M2630/'rhos computation'!$B$11-'rhos computation'!$B$11)</f>
        <v>0.010146649976862</v>
      </c>
      <c r="V2630" s="10" t="n">
        <f aca="false">NORMSDIST(-N2630/'rhos computation'!$B$23)-EXP(N2630+'rhos computation'!$B$23^2/2)*NORMSDIST(-N2630/'rhos computation'!$B$23-'rhos computation'!$B$23)</f>
        <v>0.0948136789170587</v>
      </c>
      <c r="W2630" s="0" t="n">
        <f aca="false">NORMSDIST(-O2630)</f>
        <v>0.00636554417109644</v>
      </c>
      <c r="X2630" s="0" t="n">
        <f aca="false">NORMSDIST(-P2630)</f>
        <v>0.0547388655974141</v>
      </c>
    </row>
    <row r="2631" customFormat="false" ht="12.8" hidden="false" customHeight="false" outlineLevel="0" collapsed="false">
      <c r="A2631" s="0" t="n">
        <v>0.243596581229356</v>
      </c>
      <c r="B2631" s="0" t="n">
        <v>-0.756452655485208</v>
      </c>
      <c r="C2631" s="0" t="n">
        <v>-1.27324949309406</v>
      </c>
      <c r="D2631" s="0" t="n">
        <v>-1.62219173334292</v>
      </c>
      <c r="E2631" s="0" t="n">
        <f aca="false" t="array" ref="E2631:H2631">MMULT(A2631:D2631,'Root matrix of resiudals'!$B$19:E$22)</f>
        <v>0.00778685709354659</v>
      </c>
      <c r="F2631" s="0" t="n">
        <v>-0.025739937428234</v>
      </c>
      <c r="G2631" s="0" t="n">
        <v>-0.024791994151936</v>
      </c>
      <c r="H2631" s="0" t="n">
        <v>-0.0279245295703295</v>
      </c>
      <c r="I2631" s="3" t="n">
        <f aca="false" t="array" ref="I2631:L2631">MMULT('t+3'!I2631:L2631,'input - gretl'!$B$3:$E$6)+MMULT('Point forecasts'!$P$5:$T$5,'input - gretl'!$B$9:$E$13)+MMULT('t+3'!Q2631:S2631,'input - gretl'!$B$14:$E$16)+E2631:H2631</f>
        <v>-0.0400364399941838</v>
      </c>
      <c r="J2631" s="3" t="n">
        <v>-0.0749647189658128</v>
      </c>
      <c r="K2631" s="3" t="n">
        <v>-0.0245074836929861</v>
      </c>
      <c r="L2631" s="3" t="n">
        <v>-0.106666328829817</v>
      </c>
      <c r="M2631" s="0" t="n">
        <f aca="false">'t+3'!M2631+I2631</f>
        <v>-0.0612975438287679</v>
      </c>
      <c r="N2631" s="0" t="n">
        <f aca="false">'t+3'!N2631+J2631</f>
        <v>-0.209868051864837</v>
      </c>
      <c r="O2631" s="0" t="n">
        <f aca="false">'t+3'!O2631+K2631</f>
        <v>2.36738617531887</v>
      </c>
      <c r="P2631" s="0" t="n">
        <f aca="false">'t+3'!P2631+L2631</f>
        <v>1.54697835009441</v>
      </c>
      <c r="Q2631" s="0" t="n">
        <f aca="false" t="array" ref="Q2631:S2631">MMULT(M2631:P2631,'input - gretl'!$B$19:$D$22)+MMULT('Point forecasts'!$J$6:$O$6,'input - gretl'!$B$23:$D$28)</f>
        <v>14.0066893421901</v>
      </c>
      <c r="R2631" s="0" t="n">
        <v>6.71829456473594</v>
      </c>
      <c r="S2631" s="0" t="n">
        <v>9.67796417781265</v>
      </c>
      <c r="U2631" s="10" t="n">
        <f aca="false">NORMSDIST(-M2631/'rhos computation'!$B$11)-EXP(M2631+'rhos computation'!$B$11^2/2)*NORMSDIST(-M2631/'rhos computation'!$B$11-'rhos computation'!$B$11)</f>
        <v>0.08194686967346</v>
      </c>
      <c r="V2631" s="10" t="n">
        <f aca="false">NORMSDIST(-N2631/'rhos computation'!$B$23)-EXP(N2631+'rhos computation'!$B$23^2/2)*NORMSDIST(-N2631/'rhos computation'!$B$23-'rhos computation'!$B$23)</f>
        <v>0.18801817078764</v>
      </c>
      <c r="W2631" s="0" t="n">
        <f aca="false">NORMSDIST(-O2631)</f>
        <v>0.00895711476905319</v>
      </c>
      <c r="X2631" s="0" t="n">
        <f aca="false">NORMSDIST(-P2631)</f>
        <v>0.0609342331491477</v>
      </c>
    </row>
    <row r="2632" customFormat="false" ht="12.8" hidden="false" customHeight="false" outlineLevel="0" collapsed="false">
      <c r="A2632" s="0" t="n">
        <v>-0.592145626872528</v>
      </c>
      <c r="B2632" s="0" t="n">
        <v>1.00335539447319</v>
      </c>
      <c r="C2632" s="0" t="n">
        <v>-0.684564634050745</v>
      </c>
      <c r="D2632" s="0" t="n">
        <v>0.580688133178639</v>
      </c>
      <c r="E2632" s="0" t="n">
        <f aca="false" t="array" ref="E2632:H2632">MMULT(A2632:D2632,'Root matrix of resiudals'!$B$19:E$22)</f>
        <v>-0.0242019305595037</v>
      </c>
      <c r="F2632" s="0" t="n">
        <v>0.0249075207340937</v>
      </c>
      <c r="G2632" s="0" t="n">
        <v>-0.00749614363746372</v>
      </c>
      <c r="H2632" s="0" t="n">
        <v>0.00893147957394916</v>
      </c>
      <c r="I2632" s="3" t="n">
        <f aca="false" t="array" ref="I2632:L2632">MMULT('t+3'!I2632:L2632,'input - gretl'!$B$3:$E$6)+MMULT('Point forecasts'!$P$5:$T$5,'input - gretl'!$B$9:$E$13)+MMULT('t+3'!Q2632:S2632,'input - gretl'!$B$14:$E$16)+E2632:H2632</f>
        <v>-0.0722648032782548</v>
      </c>
      <c r="J2632" s="3" t="n">
        <v>-0.0246000420224707</v>
      </c>
      <c r="K2632" s="3" t="n">
        <v>-0.0134542547923005</v>
      </c>
      <c r="L2632" s="3" t="n">
        <v>-0.0750380611614897</v>
      </c>
      <c r="M2632" s="0" t="n">
        <f aca="false">'t+3'!M2632+I2632</f>
        <v>-0.10006947299971</v>
      </c>
      <c r="N2632" s="0" t="n">
        <f aca="false">'t+3'!N2632+J2632</f>
        <v>-0.184856480798538</v>
      </c>
      <c r="O2632" s="0" t="n">
        <f aca="false">'t+3'!O2632+K2632</f>
        <v>2.38639523129916</v>
      </c>
      <c r="P2632" s="0" t="n">
        <f aca="false">'t+3'!P2632+L2632</f>
        <v>1.60808828568316</v>
      </c>
      <c r="Q2632" s="0" t="n">
        <f aca="false" t="array" ref="Q2632:S2632">MMULT(M2632:P2632,'input - gretl'!$B$19:$D$22)+MMULT('Point forecasts'!$J$6:$O$6,'input - gretl'!$B$23:$D$28)</f>
        <v>13.9679174130192</v>
      </c>
      <c r="R2632" s="0" t="n">
        <v>6.74330613580224</v>
      </c>
      <c r="S2632" s="0" t="n">
        <v>9.63885462955126</v>
      </c>
      <c r="U2632" s="10" t="n">
        <f aca="false">NORMSDIST(-M2632/'rhos computation'!$B$11)-EXP(M2632+'rhos computation'!$B$11^2/2)*NORMSDIST(-M2632/'rhos computation'!$B$11-'rhos computation'!$B$11)</f>
        <v>0.106344567787141</v>
      </c>
      <c r="V2632" s="10" t="n">
        <f aca="false">NORMSDIST(-N2632/'rhos computation'!$B$23)-EXP(N2632+'rhos computation'!$B$23^2/2)*NORMSDIST(-N2632/'rhos computation'!$B$23-'rhos computation'!$B$23)</f>
        <v>0.16745970524958</v>
      </c>
      <c r="W2632" s="0" t="n">
        <f aca="false">NORMSDIST(-O2632)</f>
        <v>0.00850722727586255</v>
      </c>
      <c r="X2632" s="0" t="n">
        <f aca="false">NORMSDIST(-P2632)</f>
        <v>0.0539079222118866</v>
      </c>
    </row>
    <row r="2633" customFormat="false" ht="12.8" hidden="false" customHeight="false" outlineLevel="0" collapsed="false">
      <c r="A2633" s="0" t="n">
        <v>-1.07523682670652</v>
      </c>
      <c r="B2633" s="0" t="n">
        <v>0.380418141307396</v>
      </c>
      <c r="C2633" s="0" t="n">
        <v>-1.0353961201968</v>
      </c>
      <c r="D2633" s="0" t="n">
        <v>-0.00903640700435406</v>
      </c>
      <c r="E2633" s="0" t="n">
        <f aca="false" t="array" ref="E2633:H2633">MMULT(A2633:D2633,'Root matrix of resiudals'!$B$19:E$22)</f>
        <v>-0.0465468072877201</v>
      </c>
      <c r="F2633" s="0" t="n">
        <v>0.00471667875616363</v>
      </c>
      <c r="G2633" s="0" t="n">
        <v>-0.016658758315562</v>
      </c>
      <c r="H2633" s="0" t="n">
        <v>-0.000895731982988279</v>
      </c>
      <c r="I2633" s="3" t="n">
        <f aca="false" t="array" ref="I2633:L2633">MMULT('t+3'!I2633:L2633,'input - gretl'!$B$3:$E$6)+MMULT('Point forecasts'!$P$5:$T$5,'input - gretl'!$B$9:$E$13)+MMULT('t+3'!Q2633:S2633,'input - gretl'!$B$14:$E$16)+E2633:H2633</f>
        <v>-0.0763369791385688</v>
      </c>
      <c r="J2633" s="3" t="n">
        <v>-0.0216411438616957</v>
      </c>
      <c r="K2633" s="3" t="n">
        <v>-0.00197961204818521</v>
      </c>
      <c r="L2633" s="3" t="n">
        <v>-0.0783046766231128</v>
      </c>
      <c r="M2633" s="0" t="n">
        <f aca="false">'t+3'!M2633+I2633</f>
        <v>0.0583229821626273</v>
      </c>
      <c r="N2633" s="0" t="n">
        <f aca="false">'t+3'!N2633+J2633</f>
        <v>-0.131043361525842</v>
      </c>
      <c r="O2633" s="0" t="n">
        <f aca="false">'t+3'!O2633+K2633</f>
        <v>2.41550753971293</v>
      </c>
      <c r="P2633" s="0" t="n">
        <f aca="false">'t+3'!P2633+L2633</f>
        <v>1.53734178534627</v>
      </c>
      <c r="Q2633" s="0" t="n">
        <f aca="false" t="array" ref="Q2633:S2633">MMULT(M2633:P2633,'input - gretl'!$B$19:$D$22)+MMULT('Point forecasts'!$J$6:$O$6,'input - gretl'!$B$23:$D$28)</f>
        <v>14.1263098681815</v>
      </c>
      <c r="R2633" s="0" t="n">
        <v>6.79711925507494</v>
      </c>
      <c r="S2633" s="0" t="n">
        <v>9.73525039711043</v>
      </c>
      <c r="U2633" s="10" t="n">
        <f aca="false">NORMSDIST(-M2633/'rhos computation'!$B$11)-EXP(M2633+'rhos computation'!$B$11^2/2)*NORMSDIST(-M2633/'rhos computation'!$B$11-'rhos computation'!$B$11)</f>
        <v>0.0278506816553471</v>
      </c>
      <c r="V2633" s="10" t="n">
        <f aca="false">NORMSDIST(-N2633/'rhos computation'!$B$23)-EXP(N2633+'rhos computation'!$B$23^2/2)*NORMSDIST(-N2633/'rhos computation'!$B$23-'rhos computation'!$B$23)</f>
        <v>0.121619462317956</v>
      </c>
      <c r="W2633" s="0" t="n">
        <f aca="false">NORMSDIST(-O2633)</f>
        <v>0.00785664858346575</v>
      </c>
      <c r="X2633" s="0" t="n">
        <f aca="false">NORMSDIST(-P2633)</f>
        <v>0.0621048170133981</v>
      </c>
    </row>
    <row r="2634" customFormat="false" ht="12.8" hidden="false" customHeight="false" outlineLevel="0" collapsed="false">
      <c r="A2634" s="0" t="n">
        <v>0.502245830523635</v>
      </c>
      <c r="B2634" s="0" t="n">
        <v>-0.767320960656102</v>
      </c>
      <c r="C2634" s="0" t="n">
        <v>-0.345216343095051</v>
      </c>
      <c r="D2634" s="0" t="n">
        <v>0.149554792020858</v>
      </c>
      <c r="E2634" s="0" t="n">
        <f aca="false" t="array" ref="E2634:H2634">MMULT(A2634:D2634,'Root matrix of resiudals'!$B$19:E$22)</f>
        <v>0.0193275163013259</v>
      </c>
      <c r="F2634" s="0" t="n">
        <v>-0.0220164622730859</v>
      </c>
      <c r="G2634" s="0" t="n">
        <v>-0.00752663762379724</v>
      </c>
      <c r="H2634" s="0" t="n">
        <v>0.00178878449156822</v>
      </c>
      <c r="I2634" s="3" t="n">
        <f aca="false" t="array" ref="I2634:L2634">MMULT('t+3'!I2634:L2634,'input - gretl'!$B$3:$E$6)+MMULT('Point forecasts'!$P$5:$T$5,'input - gretl'!$B$9:$E$13)+MMULT('t+3'!Q2634:S2634,'input - gretl'!$B$14:$E$16)+E2634:H2634</f>
        <v>-0.000283261236611772</v>
      </c>
      <c r="J2634" s="3" t="n">
        <v>-0.0381820878463562</v>
      </c>
      <c r="K2634" s="3" t="n">
        <v>-0.00200258359264438</v>
      </c>
      <c r="L2634" s="3" t="n">
        <v>-0.0739106957952361</v>
      </c>
      <c r="M2634" s="0" t="n">
        <f aca="false">'t+3'!M2634+I2634</f>
        <v>-4.30508739320753E-005</v>
      </c>
      <c r="N2634" s="0" t="n">
        <f aca="false">'t+3'!N2634+J2634</f>
        <v>-0.182169839603117</v>
      </c>
      <c r="O2634" s="0" t="n">
        <f aca="false">'t+3'!O2634+K2634</f>
        <v>2.44320076656079</v>
      </c>
      <c r="P2634" s="0" t="n">
        <f aca="false">'t+3'!P2634+L2634</f>
        <v>1.59733829481221</v>
      </c>
      <c r="Q2634" s="0" t="n">
        <f aca="false" t="array" ref="Q2634:S2634">MMULT(M2634:P2634,'input - gretl'!$B$19:$D$22)+MMULT('Point forecasts'!$J$6:$O$6,'input - gretl'!$B$23:$D$28)</f>
        <v>14.0679438351449</v>
      </c>
      <c r="R2634" s="0" t="n">
        <v>6.74599277699766</v>
      </c>
      <c r="S2634" s="0" t="n">
        <v>9.7058839436307</v>
      </c>
      <c r="U2634" s="10" t="n">
        <f aca="false">NORMSDIST(-M2634/'rhos computation'!$B$11)-EXP(M2634+'rhos computation'!$B$11^2/2)*NORMSDIST(-M2634/'rhos computation'!$B$11-'rhos computation'!$B$11)</f>
        <v>0.0498837617010474</v>
      </c>
      <c r="V2634" s="10" t="n">
        <f aca="false">NORMSDIST(-N2634/'rhos computation'!$B$23)-EXP(N2634+'rhos computation'!$B$23^2/2)*NORMSDIST(-N2634/'rhos computation'!$B$23-'rhos computation'!$B$23)</f>
        <v>0.165221505036458</v>
      </c>
      <c r="W2634" s="0" t="n">
        <f aca="false">NORMSDIST(-O2634)</f>
        <v>0.00727881816413113</v>
      </c>
      <c r="X2634" s="0" t="n">
        <f aca="false">NORMSDIST(-P2634)</f>
        <v>0.0550951594747358</v>
      </c>
    </row>
    <row r="2635" customFormat="false" ht="12.8" hidden="false" customHeight="false" outlineLevel="0" collapsed="false">
      <c r="A2635" s="0" t="n">
        <v>-0.190903420908995</v>
      </c>
      <c r="B2635" s="0" t="n">
        <v>-0.108857308168965</v>
      </c>
      <c r="C2635" s="0" t="n">
        <v>2.48264730717097</v>
      </c>
      <c r="D2635" s="0" t="n">
        <v>-0.484174503388675</v>
      </c>
      <c r="E2635" s="0" t="n">
        <f aca="false" t="array" ref="E2635:H2635">MMULT(A2635:D2635,'Root matrix of resiudals'!$B$19:E$22)</f>
        <v>-0.00518479741444797</v>
      </c>
      <c r="F2635" s="0" t="n">
        <v>0.00533942164722424</v>
      </c>
      <c r="G2635" s="0" t="n">
        <v>0.0388280738643608</v>
      </c>
      <c r="H2635" s="0" t="n">
        <v>-0.00494753743897046</v>
      </c>
      <c r="I2635" s="3" t="n">
        <f aca="false" t="array" ref="I2635:L2635">MMULT('t+3'!I2635:L2635,'input - gretl'!$B$3:$E$6)+MMULT('Point forecasts'!$P$5:$T$5,'input - gretl'!$B$9:$E$13)+MMULT('t+3'!Q2635:S2635,'input - gretl'!$B$14:$E$16)+E2635:H2635</f>
        <v>-0.0744827138513512</v>
      </c>
      <c r="J2635" s="3" t="n">
        <v>-0.0775972507636269</v>
      </c>
      <c r="K2635" s="3" t="n">
        <v>0.055371684717054</v>
      </c>
      <c r="L2635" s="3" t="n">
        <v>-0.0761952332727935</v>
      </c>
      <c r="M2635" s="0" t="n">
        <f aca="false">'t+3'!M2635+I2635</f>
        <v>0.0864677279539242</v>
      </c>
      <c r="N2635" s="0" t="n">
        <f aca="false">'t+3'!N2635+J2635</f>
        <v>-0.136661438491006</v>
      </c>
      <c r="O2635" s="0" t="n">
        <f aca="false">'t+3'!O2635+K2635</f>
        <v>2.47635233821498</v>
      </c>
      <c r="P2635" s="0" t="n">
        <f aca="false">'t+3'!P2635+L2635</f>
        <v>1.58165429899054</v>
      </c>
      <c r="Q2635" s="0" t="n">
        <f aca="false" t="array" ref="Q2635:S2635">MMULT(M2635:P2635,'input - gretl'!$B$19:$D$22)+MMULT('Point forecasts'!$J$6:$O$6,'input - gretl'!$B$23:$D$28)</f>
        <v>14.1544546139728</v>
      </c>
      <c r="R2635" s="0" t="n">
        <v>6.79150117810978</v>
      </c>
      <c r="S2635" s="0" t="n">
        <v>9.75395177951109</v>
      </c>
      <c r="U2635" s="10" t="n">
        <f aca="false">NORMSDIST(-M2635/'rhos computation'!$B$11)-EXP(M2635+'rhos computation'!$B$11^2/2)*NORMSDIST(-M2635/'rhos computation'!$B$11-'rhos computation'!$B$11)</f>
        <v>0.0201559180876476</v>
      </c>
      <c r="V2635" s="10" t="n">
        <f aca="false">NORMSDIST(-N2635/'rhos computation'!$B$23)-EXP(N2635+'rhos computation'!$B$23^2/2)*NORMSDIST(-N2635/'rhos computation'!$B$23-'rhos computation'!$B$23)</f>
        <v>0.126490728063284</v>
      </c>
      <c r="W2635" s="0" t="n">
        <f aca="false">NORMSDIST(-O2635)</f>
        <v>0.00663662587178458</v>
      </c>
      <c r="X2635" s="0" t="n">
        <f aca="false">NORMSDIST(-P2635)</f>
        <v>0.0568642554919982</v>
      </c>
    </row>
    <row r="2636" customFormat="false" ht="12.8" hidden="false" customHeight="false" outlineLevel="0" collapsed="false">
      <c r="A2636" s="0" t="n">
        <v>-1.19822463954469</v>
      </c>
      <c r="B2636" s="0" t="n">
        <v>-0.992591211079844</v>
      </c>
      <c r="C2636" s="0" t="n">
        <v>-0.172331802429683</v>
      </c>
      <c r="D2636" s="0" t="n">
        <v>-1.88264221143868</v>
      </c>
      <c r="E2636" s="0" t="n">
        <f aca="false" t="array" ref="E2636:H2636">MMULT(A2636:D2636,'Root matrix of resiudals'!$B$19:E$22)</f>
        <v>-0.0531487733822894</v>
      </c>
      <c r="F2636" s="0" t="n">
        <v>-0.0318158828798129</v>
      </c>
      <c r="G2636" s="0" t="n">
        <v>-0.00997734888988208</v>
      </c>
      <c r="H2636" s="0" t="n">
        <v>-0.0303534864254875</v>
      </c>
      <c r="I2636" s="3" t="n">
        <f aca="false" t="array" ref="I2636:L2636">MMULT('t+3'!I2636:L2636,'input - gretl'!$B$3:$E$6)+MMULT('Point forecasts'!$P$5:$T$5,'input - gretl'!$B$9:$E$13)+MMULT('t+3'!Q2636:S2636,'input - gretl'!$B$14:$E$16)+E2636:H2636</f>
        <v>-0.10175505546917</v>
      </c>
      <c r="J2636" s="3" t="n">
        <v>-0.0700770834551291</v>
      </c>
      <c r="K2636" s="3" t="n">
        <v>0.00202784465125087</v>
      </c>
      <c r="L2636" s="3" t="n">
        <v>-0.102706359068821</v>
      </c>
      <c r="M2636" s="0" t="n">
        <f aca="false">'t+3'!M2636+I2636</f>
        <v>-0.0506854708757603</v>
      </c>
      <c r="N2636" s="0" t="n">
        <f aca="false">'t+3'!N2636+J2636</f>
        <v>-0.189319374131019</v>
      </c>
      <c r="O2636" s="0" t="n">
        <f aca="false">'t+3'!O2636+K2636</f>
        <v>2.41490837358909</v>
      </c>
      <c r="P2636" s="0" t="n">
        <f aca="false">'t+3'!P2636+L2636</f>
        <v>1.56191253374166</v>
      </c>
      <c r="Q2636" s="0" t="n">
        <f aca="false" t="array" ref="Q2636:S2636">MMULT(M2636:P2636,'input - gretl'!$B$19:$D$22)+MMULT('Point forecasts'!$J$6:$O$6,'input - gretl'!$B$23:$D$28)</f>
        <v>14.0173014151431</v>
      </c>
      <c r="R2636" s="0" t="n">
        <v>6.73884324246976</v>
      </c>
      <c r="S2636" s="0" t="n">
        <v>9.71128322072515</v>
      </c>
      <c r="U2636" s="10" t="n">
        <f aca="false">NORMSDIST(-M2636/'rhos computation'!$B$11)-EXP(M2636+'rhos computation'!$B$11^2/2)*NORMSDIST(-M2636/'rhos computation'!$B$11-'rhos computation'!$B$11)</f>
        <v>0.0757800973859737</v>
      </c>
      <c r="V2636" s="10" t="n">
        <f aca="false">NORMSDIST(-N2636/'rhos computation'!$B$23)-EXP(N2636+'rhos computation'!$B$23^2/2)*NORMSDIST(-N2636/'rhos computation'!$B$23-'rhos computation'!$B$23)</f>
        <v>0.17116491957816</v>
      </c>
      <c r="W2636" s="0" t="n">
        <f aca="false">NORMSDIST(-O2636)</f>
        <v>0.00786958421576295</v>
      </c>
      <c r="X2636" s="0" t="n">
        <f aca="false">NORMSDIST(-P2636)</f>
        <v>0.0591542976949453</v>
      </c>
    </row>
    <row r="2637" customFormat="false" ht="12.8" hidden="false" customHeight="false" outlineLevel="0" collapsed="false">
      <c r="A2637" s="0" t="n">
        <v>-0.241174484334016</v>
      </c>
      <c r="B2637" s="0" t="n">
        <v>0.18892095147025</v>
      </c>
      <c r="C2637" s="0" t="n">
        <v>0.600903116577997</v>
      </c>
      <c r="D2637" s="0" t="n">
        <v>0.142139291776985</v>
      </c>
      <c r="E2637" s="0" t="n">
        <f aca="false" t="array" ref="E2637:H2637">MMULT(A2637:D2637,'Root matrix of resiudals'!$B$19:E$22)</f>
        <v>-0.00923182723009134</v>
      </c>
      <c r="F2637" s="0" t="n">
        <v>0.00701863166372327</v>
      </c>
      <c r="G2637" s="0" t="n">
        <v>0.0102270467124636</v>
      </c>
      <c r="H2637" s="0" t="n">
        <v>0.00309943508204065</v>
      </c>
      <c r="I2637" s="3" t="n">
        <f aca="false" t="array" ref="I2637:L2637">MMULT('t+3'!I2637:L2637,'input - gretl'!$B$3:$E$6)+MMULT('Point forecasts'!$P$5:$T$5,'input - gretl'!$B$9:$E$13)+MMULT('t+3'!Q2637:S2637,'input - gretl'!$B$14:$E$16)+E2637:H2637</f>
        <v>-0.0801202413002578</v>
      </c>
      <c r="J2637" s="3" t="n">
        <v>0.00444256054378875</v>
      </c>
      <c r="K2637" s="3" t="n">
        <v>0.0221335242039046</v>
      </c>
      <c r="L2637" s="3" t="n">
        <v>-0.0725518139548835</v>
      </c>
      <c r="M2637" s="0" t="n">
        <f aca="false">'t+3'!M2637+I2637</f>
        <v>0.101660094142284</v>
      </c>
      <c r="N2637" s="0" t="n">
        <f aca="false">'t+3'!N2637+J2637</f>
        <v>-0.154630924949899</v>
      </c>
      <c r="O2637" s="0" t="n">
        <f aca="false">'t+3'!O2637+K2637</f>
        <v>2.48041513207105</v>
      </c>
      <c r="P2637" s="0" t="n">
        <f aca="false">'t+3'!P2637+L2637</f>
        <v>1.6063564375614</v>
      </c>
      <c r="Q2637" s="0" t="n">
        <f aca="false" t="array" ref="Q2637:S2637">MMULT(M2637:P2637,'input - gretl'!$B$19:$D$22)+MMULT('Point forecasts'!$J$6:$O$6,'input - gretl'!$B$23:$D$28)</f>
        <v>14.1696469801612</v>
      </c>
      <c r="R2637" s="0" t="n">
        <v>6.77353169165088</v>
      </c>
      <c r="S2637" s="0" t="n">
        <v>9.73452160447935</v>
      </c>
      <c r="U2637" s="10" t="n">
        <f aca="false">NORMSDIST(-M2637/'rhos computation'!$B$11)-EXP(M2637+'rhos computation'!$B$11^2/2)*NORMSDIST(-M2637/'rhos computation'!$B$11-'rhos computation'!$B$11)</f>
        <v>0.0167238909499194</v>
      </c>
      <c r="V2637" s="10" t="n">
        <f aca="false">NORMSDIST(-N2637/'rhos computation'!$B$23)-EXP(N2637+'rhos computation'!$B$23^2/2)*NORMSDIST(-N2637/'rhos computation'!$B$23-'rhos computation'!$B$23)</f>
        <v>0.141956618996147</v>
      </c>
      <c r="W2637" s="0" t="n">
        <f aca="false">NORMSDIST(-O2637)</f>
        <v>0.00656147496427955</v>
      </c>
      <c r="X2637" s="0" t="n">
        <f aca="false">NORMSDIST(-P2637)</f>
        <v>0.0540978082704601</v>
      </c>
    </row>
    <row r="2638" customFormat="false" ht="12.8" hidden="false" customHeight="false" outlineLevel="0" collapsed="false">
      <c r="A2638" s="0" t="n">
        <v>-0.586311338924866</v>
      </c>
      <c r="B2638" s="0" t="n">
        <v>0.154947237615722</v>
      </c>
      <c r="C2638" s="0" t="n">
        <v>-0.215496366003236</v>
      </c>
      <c r="D2638" s="0" t="n">
        <v>0.938395794885136</v>
      </c>
      <c r="E2638" s="0" t="n">
        <f aca="false" t="array" ref="E2638:H2638">MMULT(A2638:D2638,'Root matrix of resiudals'!$B$19:E$22)</f>
        <v>-0.0254301114543243</v>
      </c>
      <c r="F2638" s="0" t="n">
        <v>0.00238752490300361</v>
      </c>
      <c r="G2638" s="0" t="n">
        <v>-0.00256611869644742</v>
      </c>
      <c r="H2638" s="0" t="n">
        <v>0.0152152808729988</v>
      </c>
      <c r="I2638" s="3" t="n">
        <f aca="false" t="array" ref="I2638:L2638">MMULT('t+3'!I2638:L2638,'input - gretl'!$B$3:$E$6)+MMULT('Point forecasts'!$P$5:$T$5,'input - gretl'!$B$9:$E$13)+MMULT('t+3'!Q2638:S2638,'input - gretl'!$B$14:$E$16)+E2638:H2638</f>
        <v>-0.0723539814664931</v>
      </c>
      <c r="J2638" s="3" t="n">
        <v>-0.0707482654035776</v>
      </c>
      <c r="K2638" s="3" t="n">
        <v>0.0193299580646955</v>
      </c>
      <c r="L2638" s="3" t="n">
        <v>-0.0568829521593324</v>
      </c>
      <c r="M2638" s="0" t="n">
        <f aca="false">'t+3'!M2638+I2638</f>
        <v>0.0435295795989508</v>
      </c>
      <c r="N2638" s="0" t="n">
        <f aca="false">'t+3'!N2638+J2638</f>
        <v>-0.118064401567933</v>
      </c>
      <c r="O2638" s="0" t="n">
        <f aca="false">'t+3'!O2638+K2638</f>
        <v>2.47438270591582</v>
      </c>
      <c r="P2638" s="0" t="n">
        <f aca="false">'t+3'!P2638+L2638</f>
        <v>1.62718988565803</v>
      </c>
      <c r="Q2638" s="0" t="n">
        <f aca="false" t="array" ref="Q2638:S2638">MMULT(M2638:P2638,'input - gretl'!$B$19:$D$22)+MMULT('Point forecasts'!$J$6:$O$6,'input - gretl'!$B$23:$D$28)</f>
        <v>14.1115164656178</v>
      </c>
      <c r="R2638" s="0" t="n">
        <v>6.81009821503285</v>
      </c>
      <c r="S2638" s="0" t="n">
        <v>9.70867552751181</v>
      </c>
      <c r="U2638" s="10" t="n">
        <f aca="false">NORMSDIST(-M2638/'rhos computation'!$B$11)-EXP(M2638+'rhos computation'!$B$11^2/2)*NORMSDIST(-M2638/'rhos computation'!$B$11-'rhos computation'!$B$11)</f>
        <v>0.0326385809198328</v>
      </c>
      <c r="V2638" s="10" t="n">
        <f aca="false">NORMSDIST(-N2638/'rhos computation'!$B$23)-EXP(N2638+'rhos computation'!$B$23^2/2)*NORMSDIST(-N2638/'rhos computation'!$B$23-'rhos computation'!$B$23)</f>
        <v>0.11032518462733</v>
      </c>
      <c r="W2638" s="0" t="n">
        <f aca="false">NORMSDIST(-O2638)</f>
        <v>0.00667333194650599</v>
      </c>
      <c r="X2638" s="0" t="n">
        <f aca="false">NORMSDIST(-P2638)</f>
        <v>0.0518483876021172</v>
      </c>
    </row>
    <row r="2639" customFormat="false" ht="12.8" hidden="false" customHeight="false" outlineLevel="0" collapsed="false">
      <c r="A2639" s="0" t="n">
        <v>1.75519476654898</v>
      </c>
      <c r="B2639" s="0" t="n">
        <v>0.311764496187201</v>
      </c>
      <c r="C2639" s="0" t="n">
        <v>0.218086750850572</v>
      </c>
      <c r="D2639" s="0" t="n">
        <v>0.386439285247372</v>
      </c>
      <c r="E2639" s="0" t="n">
        <f aca="false" t="array" ref="E2639:H2639">MMULT(A2639:D2639,'Root matrix of resiudals'!$B$19:E$22)</f>
        <v>0.0761331961116667</v>
      </c>
      <c r="F2639" s="0" t="n">
        <v>0.013690345469285</v>
      </c>
      <c r="G2639" s="0" t="n">
        <v>0.00724478809486524</v>
      </c>
      <c r="H2639" s="0" t="n">
        <v>0.00586894486424868</v>
      </c>
      <c r="I2639" s="3" t="n">
        <f aca="false" t="array" ref="I2639:L2639">MMULT('t+3'!I2639:L2639,'input - gretl'!$B$3:$E$6)+MMULT('Point forecasts'!$P$5:$T$5,'input - gretl'!$B$9:$E$13)+MMULT('t+3'!Q2639:S2639,'input - gretl'!$B$14:$E$16)+E2639:H2639</f>
        <v>0.0615685841985492</v>
      </c>
      <c r="J2639" s="3" t="n">
        <v>-0.0315843643306022</v>
      </c>
      <c r="K2639" s="3" t="n">
        <v>0.0186036442527447</v>
      </c>
      <c r="L2639" s="3" t="n">
        <v>-0.0728244897522656</v>
      </c>
      <c r="M2639" s="0" t="n">
        <f aca="false">'t+3'!M2639+I2639</f>
        <v>0.115886170782827</v>
      </c>
      <c r="N2639" s="0" t="n">
        <f aca="false">'t+3'!N2639+J2639</f>
        <v>-0.13120813159241</v>
      </c>
      <c r="O2639" s="0" t="n">
        <f aca="false">'t+3'!O2639+K2639</f>
        <v>2.45332021605476</v>
      </c>
      <c r="P2639" s="0" t="n">
        <f aca="false">'t+3'!P2639+L2639</f>
        <v>1.58634714113755</v>
      </c>
      <c r="Q2639" s="0" t="n">
        <f aca="false" t="array" ref="Q2639:S2639">MMULT(M2639:P2639,'input - gretl'!$B$19:$D$22)+MMULT('Point forecasts'!$J$6:$O$6,'input - gretl'!$B$23:$D$28)</f>
        <v>14.1838730568017</v>
      </c>
      <c r="R2639" s="0" t="n">
        <v>6.79695448500837</v>
      </c>
      <c r="S2639" s="0" t="n">
        <v>9.72645652982697</v>
      </c>
      <c r="U2639" s="10" t="n">
        <f aca="false">NORMSDIST(-M2639/'rhos computation'!$B$11)-EXP(M2639+'rhos computation'!$B$11^2/2)*NORMSDIST(-M2639/'rhos computation'!$B$11-'rhos computation'!$B$11)</f>
        <v>0.0139311797706217</v>
      </c>
      <c r="V2639" s="10" t="n">
        <f aca="false">NORMSDIST(-N2639/'rhos computation'!$B$23)-EXP(N2639+'rhos computation'!$B$23^2/2)*NORMSDIST(-N2639/'rhos computation'!$B$23-'rhos computation'!$B$23)</f>
        <v>0.121762521126213</v>
      </c>
      <c r="W2639" s="0" t="n">
        <f aca="false">NORMSDIST(-O2639)</f>
        <v>0.00707721371565815</v>
      </c>
      <c r="X2639" s="0" t="n">
        <f aca="false">NORMSDIST(-P2639)</f>
        <v>0.0563302920423128</v>
      </c>
    </row>
    <row r="2640" customFormat="false" ht="12.8" hidden="false" customHeight="false" outlineLevel="0" collapsed="false">
      <c r="A2640" s="0" t="n">
        <v>0.21925955577627</v>
      </c>
      <c r="B2640" s="0" t="n">
        <v>0.948632129775193</v>
      </c>
      <c r="C2640" s="0" t="n">
        <v>0.651290070475161</v>
      </c>
      <c r="D2640" s="0" t="n">
        <v>-0.308996365026096</v>
      </c>
      <c r="E2640" s="0" t="n">
        <f aca="false" t="array" ref="E2640:H2640">MMULT(A2640:D2640,'Root matrix of resiudals'!$B$19:E$22)</f>
        <v>0.0124780348678542</v>
      </c>
      <c r="F2640" s="0" t="n">
        <v>0.0299190316219379</v>
      </c>
      <c r="G2640" s="0" t="n">
        <v>0.0138188755449916</v>
      </c>
      <c r="H2640" s="0" t="n">
        <v>-0.00428988146327227</v>
      </c>
      <c r="I2640" s="3" t="n">
        <f aca="false" t="array" ref="I2640:L2640">MMULT('t+3'!I2640:L2640,'input - gretl'!$B$3:$E$6)+MMULT('Point forecasts'!$P$5:$T$5,'input - gretl'!$B$9:$E$13)+MMULT('t+3'!Q2640:S2640,'input - gretl'!$B$14:$E$16)+E2640:H2640</f>
        <v>-0.0548550667500284</v>
      </c>
      <c r="J2640" s="3" t="n">
        <v>0.0155255490700245</v>
      </c>
      <c r="K2640" s="3" t="n">
        <v>0.016532549879675</v>
      </c>
      <c r="L2640" s="3" t="n">
        <v>-0.101369729130356</v>
      </c>
      <c r="M2640" s="0" t="n">
        <f aca="false">'t+3'!M2640+I2640</f>
        <v>-0.00694052922971585</v>
      </c>
      <c r="N2640" s="0" t="n">
        <f aca="false">'t+3'!N2640+J2640</f>
        <v>-0.16840910626201</v>
      </c>
      <c r="O2640" s="0" t="n">
        <f aca="false">'t+3'!O2640+K2640</f>
        <v>2.38851927150341</v>
      </c>
      <c r="P2640" s="0" t="n">
        <f aca="false">'t+3'!P2640+L2640</f>
        <v>1.54699043492745</v>
      </c>
      <c r="Q2640" s="0" t="n">
        <f aca="false" t="array" ref="Q2640:S2640">MMULT(M2640:P2640,'input - gretl'!$B$19:$D$22)+MMULT('Point forecasts'!$J$6:$O$6,'input - gretl'!$B$23:$D$28)</f>
        <v>14.0610463567892</v>
      </c>
      <c r="R2640" s="0" t="n">
        <v>6.75975351033877</v>
      </c>
      <c r="S2640" s="0" t="n">
        <v>9.69908578071673</v>
      </c>
      <c r="U2640" s="10" t="n">
        <f aca="false">NORMSDIST(-M2640/'rhos computation'!$B$11)-EXP(M2640+'rhos computation'!$B$11^2/2)*NORMSDIST(-M2640/'rhos computation'!$B$11-'rhos computation'!$B$11)</f>
        <v>0.0530483432941063</v>
      </c>
      <c r="V2640" s="10" t="n">
        <f aca="false">NORMSDIST(-N2640/'rhos computation'!$B$23)-EXP(N2640+'rhos computation'!$B$23^2/2)*NORMSDIST(-N2640/'rhos computation'!$B$23-'rhos computation'!$B$23)</f>
        <v>0.153668406634366</v>
      </c>
      <c r="W2640" s="0" t="n">
        <f aca="false">NORMSDIST(-O2640)</f>
        <v>0.008458210549343</v>
      </c>
      <c r="X2640" s="0" t="n">
        <f aca="false">NORMSDIST(-P2640)</f>
        <v>0.0609327760722415</v>
      </c>
    </row>
    <row r="2641" customFormat="false" ht="12.8" hidden="false" customHeight="false" outlineLevel="0" collapsed="false">
      <c r="A2641" s="0" t="n">
        <v>-0.0325504842109037</v>
      </c>
      <c r="B2641" s="0" t="n">
        <v>-0.561197871571032</v>
      </c>
      <c r="C2641" s="0" t="n">
        <v>1.7327444914716</v>
      </c>
      <c r="D2641" s="0" t="n">
        <v>-1.82367836871012</v>
      </c>
      <c r="E2641" s="0" t="n">
        <f aca="false" t="array" ref="E2641:H2641">MMULT(A2641:D2641,'Root matrix of resiudals'!$B$19:E$22)</f>
        <v>0.000171570002139315</v>
      </c>
      <c r="F2641" s="0" t="n">
        <v>-0.0100067937877656</v>
      </c>
      <c r="G2641" s="0" t="n">
        <v>0.0237804363442024</v>
      </c>
      <c r="H2641" s="0" t="n">
        <v>-0.027632905139702</v>
      </c>
      <c r="I2641" s="3" t="n">
        <f aca="false" t="array" ref="I2641:L2641">MMULT('t+3'!I2641:L2641,'input - gretl'!$B$3:$E$6)+MMULT('Point forecasts'!$P$5:$T$5,'input - gretl'!$B$9:$E$13)+MMULT('t+3'!Q2641:S2641,'input - gretl'!$B$14:$E$16)+E2641:H2641</f>
        <v>-0.0477720255576311</v>
      </c>
      <c r="J2641" s="3" t="n">
        <v>-0.0884462112815464</v>
      </c>
      <c r="K2641" s="3" t="n">
        <v>0.0362836158870857</v>
      </c>
      <c r="L2641" s="3" t="n">
        <v>-0.0980853134718155</v>
      </c>
      <c r="M2641" s="0" t="n">
        <f aca="false">'t+3'!M2641+I2641</f>
        <v>0.0249460091859243</v>
      </c>
      <c r="N2641" s="0" t="n">
        <f aca="false">'t+3'!N2641+J2641</f>
        <v>-0.166293942457238</v>
      </c>
      <c r="O2641" s="0" t="n">
        <f aca="false">'t+3'!O2641+K2641</f>
        <v>2.47060801693825</v>
      </c>
      <c r="P2641" s="0" t="n">
        <f aca="false">'t+3'!P2641+L2641</f>
        <v>1.5992498533413</v>
      </c>
      <c r="Q2641" s="0" t="n">
        <f aca="false" t="array" ref="Q2641:S2641">MMULT(M2641:P2641,'input - gretl'!$B$19:$D$22)+MMULT('Point forecasts'!$J$6:$O$6,'input - gretl'!$B$23:$D$28)</f>
        <v>14.0929328952048</v>
      </c>
      <c r="R2641" s="0" t="n">
        <v>6.76186867414354</v>
      </c>
      <c r="S2641" s="0" t="n">
        <v>9.73147320626907</v>
      </c>
      <c r="U2641" s="10" t="n">
        <f aca="false">NORMSDIST(-M2641/'rhos computation'!$B$11)-EXP(M2641+'rhos computation'!$B$11^2/2)*NORMSDIST(-M2641/'rhos computation'!$B$11-'rhos computation'!$B$11)</f>
        <v>0.0394135004282444</v>
      </c>
      <c r="V2641" s="10" t="n">
        <f aca="false">NORMSDIST(-N2641/'rhos computation'!$B$23)-EXP(N2641+'rhos computation'!$B$23^2/2)*NORMSDIST(-N2641/'rhos computation'!$B$23-'rhos computation'!$B$23)</f>
        <v>0.151879584059283</v>
      </c>
      <c r="W2641" s="0" t="n">
        <f aca="false">NORMSDIST(-O2641)</f>
        <v>0.00674417883968623</v>
      </c>
      <c r="X2641" s="0" t="n">
        <f aca="false">NORMSDIST(-P2641)</f>
        <v>0.0548825485391446</v>
      </c>
    </row>
    <row r="2642" customFormat="false" ht="12.8" hidden="false" customHeight="false" outlineLevel="0" collapsed="false">
      <c r="A2642" s="0" t="n">
        <v>-1.12426793098516</v>
      </c>
      <c r="B2642" s="0" t="n">
        <v>-1.44302786260758</v>
      </c>
      <c r="C2642" s="0" t="n">
        <v>-1.05678719440456</v>
      </c>
      <c r="D2642" s="0" t="n">
        <v>0.250654985424719</v>
      </c>
      <c r="E2642" s="0" t="n">
        <f aca="false" t="array" ref="E2642:H2642">MMULT(A2642:D2642,'Root matrix of resiudals'!$B$19:E$22)</f>
        <v>-0.0529050281627887</v>
      </c>
      <c r="F2642" s="0" t="n">
        <v>-0.0475538652606238</v>
      </c>
      <c r="G2642" s="0" t="n">
        <v>-0.0233135863911667</v>
      </c>
      <c r="H2642" s="0" t="n">
        <v>0.0031928427723007</v>
      </c>
      <c r="I2642" s="3" t="n">
        <f aca="false" t="array" ref="I2642:L2642">MMULT('t+3'!I2642:L2642,'input - gretl'!$B$3:$E$6)+MMULT('Point forecasts'!$P$5:$T$5,'input - gretl'!$B$9:$E$13)+MMULT('t+3'!Q2642:S2642,'input - gretl'!$B$14:$E$16)+E2642:H2642</f>
        <v>-0.113575473401757</v>
      </c>
      <c r="J2642" s="3" t="n">
        <v>-0.10625074917538</v>
      </c>
      <c r="K2642" s="3" t="n">
        <v>-0.0114616105517499</v>
      </c>
      <c r="L2642" s="3" t="n">
        <v>-0.0757307324518504</v>
      </c>
      <c r="M2642" s="0" t="n">
        <f aca="false">'t+3'!M2642+I2642</f>
        <v>-0.114777114399969</v>
      </c>
      <c r="N2642" s="0" t="n">
        <f aca="false">'t+3'!N2642+J2642</f>
        <v>-0.214028365751611</v>
      </c>
      <c r="O2642" s="0" t="n">
        <f aca="false">'t+3'!O2642+K2642</f>
        <v>2.3688568564846</v>
      </c>
      <c r="P2642" s="0" t="n">
        <f aca="false">'t+3'!P2642+L2642</f>
        <v>1.59170748497737</v>
      </c>
      <c r="Q2642" s="0" t="n">
        <f aca="false" t="array" ref="Q2642:S2642">MMULT(M2642:P2642,'input - gretl'!$B$19:$D$22)+MMULT('Point forecasts'!$J$6:$O$6,'input - gretl'!$B$23:$D$28)</f>
        <v>13.9532097716189</v>
      </c>
      <c r="R2642" s="0" t="n">
        <v>6.71413425084917</v>
      </c>
      <c r="S2642" s="0" t="n">
        <v>9.63689521524795</v>
      </c>
      <c r="U2642" s="10" t="n">
        <f aca="false">NORMSDIST(-M2642/'rhos computation'!$B$11)-EXP(M2642+'rhos computation'!$B$11^2/2)*NORMSDIST(-M2642/'rhos computation'!$B$11-'rhos computation'!$B$11)</f>
        <v>0.116260810927948</v>
      </c>
      <c r="V2642" s="10" t="n">
        <f aca="false">NORMSDIST(-N2642/'rhos computation'!$B$23)-EXP(N2642+'rhos computation'!$B$23^2/2)*NORMSDIST(-N2642/'rhos computation'!$B$23-'rhos computation'!$B$23)</f>
        <v>0.191388892752649</v>
      </c>
      <c r="W2642" s="0" t="n">
        <f aca="false">NORMSDIST(-O2642)</f>
        <v>0.00892157888247056</v>
      </c>
      <c r="X2642" s="0" t="n">
        <f aca="false">NORMSDIST(-P2642)</f>
        <v>0.0557252228657215</v>
      </c>
    </row>
    <row r="2643" customFormat="false" ht="12.8" hidden="false" customHeight="false" outlineLevel="0" collapsed="false">
      <c r="A2643" s="0" t="n">
        <v>0.725410730036578</v>
      </c>
      <c r="B2643" s="0" t="n">
        <v>0.961359765390272</v>
      </c>
      <c r="C2643" s="0" t="n">
        <v>-0.00963407625482372</v>
      </c>
      <c r="D2643" s="0" t="n">
        <v>-0.424176457744114</v>
      </c>
      <c r="E2643" s="0" t="n">
        <f aca="false" t="array" ref="E2643:H2643">MMULT(A2643:D2643,'Root matrix of resiudals'!$B$19:E$22)</f>
        <v>0.0334506780830439</v>
      </c>
      <c r="F2643" s="0" t="n">
        <v>0.0290481716092112</v>
      </c>
      <c r="G2643" s="0" t="n">
        <v>0.00370677134243384</v>
      </c>
      <c r="H2643" s="0" t="n">
        <v>-0.00710880576378279</v>
      </c>
      <c r="I2643" s="3" t="n">
        <f aca="false" t="array" ref="I2643:L2643">MMULT('t+3'!I2643:L2643,'input - gretl'!$B$3:$E$6)+MMULT('Point forecasts'!$P$5:$T$5,'input - gretl'!$B$9:$E$13)+MMULT('t+3'!Q2643:S2643,'input - gretl'!$B$14:$E$16)+E2643:H2643</f>
        <v>-0.0163215295567598</v>
      </c>
      <c r="J2643" s="3" t="n">
        <v>-0.0022486501443369</v>
      </c>
      <c r="K2643" s="3" t="n">
        <v>0.0216761112425983</v>
      </c>
      <c r="L2643" s="3" t="n">
        <v>-0.0907813848583679</v>
      </c>
      <c r="M2643" s="0" t="n">
        <f aca="false">'t+3'!M2643+I2643</f>
        <v>0.116909278044027</v>
      </c>
      <c r="N2643" s="0" t="n">
        <f aca="false">'t+3'!N2643+J2643</f>
        <v>-0.121136329369868</v>
      </c>
      <c r="O2643" s="0" t="n">
        <f aca="false">'t+3'!O2643+K2643</f>
        <v>2.46688290513549</v>
      </c>
      <c r="P2643" s="0" t="n">
        <f aca="false">'t+3'!P2643+L2643</f>
        <v>1.60493213977827</v>
      </c>
      <c r="Q2643" s="0" t="n">
        <f aca="false" t="array" ref="Q2643:S2643">MMULT(M2643:P2643,'input - gretl'!$B$19:$D$22)+MMULT('Point forecasts'!$J$6:$O$6,'input - gretl'!$B$23:$D$28)</f>
        <v>14.1848961640629</v>
      </c>
      <c r="R2643" s="0" t="n">
        <v>6.80702628723091</v>
      </c>
      <c r="S2643" s="0" t="n">
        <v>9.72234395595044</v>
      </c>
      <c r="U2643" s="10" t="n">
        <f aca="false">NORMSDIST(-M2643/'rhos computation'!$B$11)-EXP(M2643+'rhos computation'!$B$11^2/2)*NORMSDIST(-M2643/'rhos computation'!$B$11-'rhos computation'!$B$11)</f>
        <v>0.0137452042582625</v>
      </c>
      <c r="V2643" s="10" t="n">
        <f aca="false">NORMSDIST(-N2643/'rhos computation'!$B$23)-EXP(N2643+'rhos computation'!$B$23^2/2)*NORMSDIST(-N2643/'rhos computation'!$B$23-'rhos computation'!$B$23)</f>
        <v>0.113001730718938</v>
      </c>
      <c r="W2643" s="0" t="n">
        <f aca="false">NORMSDIST(-O2643)</f>
        <v>0.00681474597151821</v>
      </c>
      <c r="X2643" s="0" t="n">
        <f aca="false">NORMSDIST(-P2643)</f>
        <v>0.054254369784983</v>
      </c>
    </row>
    <row r="2644" customFormat="false" ht="12.8" hidden="false" customHeight="false" outlineLevel="0" collapsed="false">
      <c r="A2644" s="0" t="n">
        <v>-0.157650038129367</v>
      </c>
      <c r="B2644" s="0" t="n">
        <v>-1.0352265201158</v>
      </c>
      <c r="C2644" s="0" t="n">
        <v>1.43602802916048</v>
      </c>
      <c r="D2644" s="0" t="n">
        <v>0.101116346784722</v>
      </c>
      <c r="E2644" s="0" t="n">
        <f aca="false" t="array" ref="E2644:H2644">MMULT(A2644:D2644,'Root matrix of resiudals'!$B$19:E$22)</f>
        <v>-0.00737262875662117</v>
      </c>
      <c r="F2644" s="0" t="n">
        <v>-0.0247730196480369</v>
      </c>
      <c r="G2644" s="0" t="n">
        <v>0.0193465455308647</v>
      </c>
      <c r="H2644" s="0" t="n">
        <v>0.00327781686988342</v>
      </c>
      <c r="I2644" s="3" t="n">
        <f aca="false" t="array" ref="I2644:L2644">MMULT('t+3'!I2644:L2644,'input - gretl'!$B$3:$E$6)+MMULT('Point forecasts'!$P$5:$T$5,'input - gretl'!$B$9:$E$13)+MMULT('t+3'!Q2644:S2644,'input - gretl'!$B$14:$E$16)+E2644:H2644</f>
        <v>-0.0550576879358425</v>
      </c>
      <c r="J2644" s="3" t="n">
        <v>-0.0621816765464145</v>
      </c>
      <c r="K2644" s="3" t="n">
        <v>0.0210865182418188</v>
      </c>
      <c r="L2644" s="3" t="n">
        <v>-0.0899471658937974</v>
      </c>
      <c r="M2644" s="0" t="n">
        <f aca="false">'t+3'!M2644+I2644</f>
        <v>-0.0392530695308909</v>
      </c>
      <c r="N2644" s="0" t="n">
        <f aca="false">'t+3'!N2644+J2644</f>
        <v>-0.219720778394306</v>
      </c>
      <c r="O2644" s="0" t="n">
        <f aca="false">'t+3'!O2644+K2644</f>
        <v>2.3939943904805</v>
      </c>
      <c r="P2644" s="0" t="n">
        <f aca="false">'t+3'!P2644+L2644</f>
        <v>1.5622759871813</v>
      </c>
      <c r="Q2644" s="0" t="n">
        <f aca="false" t="array" ref="Q2644:S2644">MMULT(M2644:P2644,'input - gretl'!$B$19:$D$22)+MMULT('Point forecasts'!$J$6:$O$6,'input - gretl'!$B$23:$D$28)</f>
        <v>14.028733816488</v>
      </c>
      <c r="R2644" s="0" t="n">
        <v>6.70844183820647</v>
      </c>
      <c r="S2644" s="0" t="n">
        <v>9.69002357522279</v>
      </c>
      <c r="U2644" s="10" t="n">
        <f aca="false">NORMSDIST(-M2644/'rhos computation'!$B$11)-EXP(M2644+'rhos computation'!$B$11^2/2)*NORMSDIST(-M2644/'rhos computation'!$B$11-'rhos computation'!$B$11)</f>
        <v>0.0694103804617947</v>
      </c>
      <c r="V2644" s="10" t="n">
        <f aca="false">NORMSDIST(-N2644/'rhos computation'!$B$23)-EXP(N2644+'rhos computation'!$B$23^2/2)*NORMSDIST(-N2644/'rhos computation'!$B$23-'rhos computation'!$B$23)</f>
        <v>0.195978417481669</v>
      </c>
      <c r="W2644" s="0" t="n">
        <f aca="false">NORMSDIST(-O2644)</f>
        <v>0.00833300183878151</v>
      </c>
      <c r="X2644" s="0" t="n">
        <f aca="false">NORMSDIST(-P2644)</f>
        <v>0.059111493186473</v>
      </c>
    </row>
    <row r="2645" customFormat="false" ht="12.8" hidden="false" customHeight="false" outlineLevel="0" collapsed="false">
      <c r="A2645" s="0" t="n">
        <v>-0.285157012468014</v>
      </c>
      <c r="B2645" s="0" t="n">
        <v>-1.33850144978889</v>
      </c>
      <c r="C2645" s="0" t="n">
        <v>0.254219460814311</v>
      </c>
      <c r="D2645" s="0" t="n">
        <v>-0.980407148030739</v>
      </c>
      <c r="E2645" s="0" t="n">
        <f aca="false" t="array" ref="E2645:H2645">MMULT(A2645:D2645,'Root matrix of resiudals'!$B$19:E$22)</f>
        <v>-0.0145757651695745</v>
      </c>
      <c r="F2645" s="0" t="n">
        <v>-0.0380411464556865</v>
      </c>
      <c r="G2645" s="0" t="n">
        <v>-0.00218396935822141</v>
      </c>
      <c r="H2645" s="0" t="n">
        <v>-0.0155966829209289</v>
      </c>
      <c r="I2645" s="3" t="n">
        <f aca="false" t="array" ref="I2645:L2645">MMULT('t+3'!I2645:L2645,'input - gretl'!$B$3:$E$6)+MMULT('Point forecasts'!$P$5:$T$5,'input - gretl'!$B$9:$E$13)+MMULT('t+3'!Q2645:S2645,'input - gretl'!$B$14:$E$16)+E2645:H2645</f>
        <v>-0.0970897925729161</v>
      </c>
      <c r="J2645" s="3" t="n">
        <v>-0.0991917807896779</v>
      </c>
      <c r="K2645" s="3" t="n">
        <v>0.00561964893124666</v>
      </c>
      <c r="L2645" s="3" t="n">
        <v>-0.0816591247561068</v>
      </c>
      <c r="M2645" s="0" t="n">
        <f aca="false">'t+3'!M2645+I2645</f>
        <v>0.0138977610719676</v>
      </c>
      <c r="N2645" s="0" t="n">
        <f aca="false">'t+3'!N2645+J2645</f>
        <v>-0.193774879701786</v>
      </c>
      <c r="O2645" s="0" t="n">
        <f aca="false">'t+3'!O2645+K2645</f>
        <v>2.42065311969241</v>
      </c>
      <c r="P2645" s="0" t="n">
        <f aca="false">'t+3'!P2645+L2645</f>
        <v>1.55341332018651</v>
      </c>
      <c r="Q2645" s="0" t="n">
        <f aca="false" t="array" ref="Q2645:S2645">MMULT(M2645:P2645,'input - gretl'!$B$19:$D$22)+MMULT('Point forecasts'!$J$6:$O$6,'input - gretl'!$B$23:$D$28)</f>
        <v>14.0818846470908</v>
      </c>
      <c r="R2645" s="0" t="n">
        <v>6.734387736899</v>
      </c>
      <c r="S2645" s="0" t="n">
        <v>9.72511114388009</v>
      </c>
      <c r="U2645" s="10" t="n">
        <f aca="false">NORMSDIST(-M2645/'rhos computation'!$B$11)-EXP(M2645+'rhos computation'!$B$11^2/2)*NORMSDIST(-M2645/'rhos computation'!$B$11-'rhos computation'!$B$11)</f>
        <v>0.0438496977026299</v>
      </c>
      <c r="V2645" s="10" t="n">
        <f aca="false">NORMSDIST(-N2645/'rhos computation'!$B$23)-EXP(N2645+'rhos computation'!$B$23^2/2)*NORMSDIST(-N2645/'rhos computation'!$B$23-'rhos computation'!$B$23)</f>
        <v>0.174848049315781</v>
      </c>
      <c r="W2645" s="0" t="n">
        <f aca="false">NORMSDIST(-O2645)</f>
        <v>0.0077463265194743</v>
      </c>
      <c r="X2645" s="0" t="n">
        <f aca="false">NORMSDIST(-P2645)</f>
        <v>0.0601622113426786</v>
      </c>
    </row>
    <row r="2646" customFormat="false" ht="12.8" hidden="false" customHeight="false" outlineLevel="0" collapsed="false">
      <c r="A2646" s="0" t="n">
        <v>0.0585222869378547</v>
      </c>
      <c r="B2646" s="0" t="n">
        <v>-0.44297279384437</v>
      </c>
      <c r="C2646" s="0" t="n">
        <v>-1.06117051561707</v>
      </c>
      <c r="D2646" s="0" t="n">
        <v>-0.529024889550812</v>
      </c>
      <c r="E2646" s="0" t="n">
        <f aca="false" t="array" ref="E2646:H2646">MMULT(A2646:D2646,'Root matrix of resiudals'!$B$19:E$22)</f>
        <v>0.000399535435005139</v>
      </c>
      <c r="F2646" s="0" t="n">
        <v>-0.0163689631551382</v>
      </c>
      <c r="G2646" s="0" t="n">
        <v>-0.0192253829845171</v>
      </c>
      <c r="H2646" s="0" t="n">
        <v>-0.00985131442226319</v>
      </c>
      <c r="I2646" s="3" t="n">
        <f aca="false" t="array" ref="I2646:L2646">MMULT('t+3'!I2646:L2646,'input - gretl'!$B$3:$E$6)+MMULT('Point forecasts'!$P$5:$T$5,'input - gretl'!$B$9:$E$13)+MMULT('t+3'!Q2646:S2646,'input - gretl'!$B$14:$E$16)+E2646:H2646</f>
        <v>-0.0512090321322719</v>
      </c>
      <c r="J2646" s="3" t="n">
        <v>-0.0152982969535806</v>
      </c>
      <c r="K2646" s="3" t="n">
        <v>0.00300016470581855</v>
      </c>
      <c r="L2646" s="3" t="n">
        <v>-0.0715541053521043</v>
      </c>
      <c r="M2646" s="0" t="n">
        <f aca="false">'t+3'!M2646+I2646</f>
        <v>0.177210749854361</v>
      </c>
      <c r="N2646" s="0" t="n">
        <f aca="false">'t+3'!N2646+J2646</f>
        <v>-0.133305770236458</v>
      </c>
      <c r="O2646" s="0" t="n">
        <f aca="false">'t+3'!O2646+K2646</f>
        <v>2.47315156087643</v>
      </c>
      <c r="P2646" s="0" t="n">
        <f aca="false">'t+3'!P2646+L2646</f>
        <v>1.57098075933849</v>
      </c>
      <c r="Q2646" s="0" t="n">
        <f aca="false" t="array" ref="Q2646:S2646">MMULT(M2646:P2646,'input - gretl'!$B$19:$D$22)+MMULT('Point forecasts'!$J$6:$O$6,'input - gretl'!$B$23:$D$28)</f>
        <v>14.2451976358732</v>
      </c>
      <c r="R2646" s="0" t="n">
        <v>6.79485684636432</v>
      </c>
      <c r="S2646" s="0" t="n">
        <v>9.76090207205863</v>
      </c>
      <c r="U2646" s="10" t="n">
        <f aca="false">NORMSDIST(-M2646/'rhos computation'!$B$11)-EXP(M2646+'rhos computation'!$B$11^2/2)*NORMSDIST(-M2646/'rhos computation'!$B$11-'rhos computation'!$B$11)</f>
        <v>0.00578514415603804</v>
      </c>
      <c r="V2646" s="10" t="n">
        <f aca="false">NORMSDIST(-N2646/'rhos computation'!$B$23)-EXP(N2646+'rhos computation'!$B$23^2/2)*NORMSDIST(-N2646/'rhos computation'!$B$23-'rhos computation'!$B$23)</f>
        <v>0.123582795622625</v>
      </c>
      <c r="W2646" s="0" t="n">
        <f aca="false">NORMSDIST(-O2646)</f>
        <v>0.00669636660140392</v>
      </c>
      <c r="X2646" s="0" t="n">
        <f aca="false">NORMSDIST(-P2646)</f>
        <v>0.058093559039386</v>
      </c>
    </row>
    <row r="2647" customFormat="false" ht="12.8" hidden="false" customHeight="false" outlineLevel="0" collapsed="false">
      <c r="A2647" s="0" t="n">
        <v>-0.167484783987178</v>
      </c>
      <c r="B2647" s="0" t="n">
        <v>-0.110283974081828</v>
      </c>
      <c r="C2647" s="0" t="n">
        <v>0.531374161786496</v>
      </c>
      <c r="D2647" s="0" t="n">
        <v>-2.49520731192877</v>
      </c>
      <c r="E2647" s="0" t="n">
        <f aca="false" t="array" ref="E2647:H2647">MMULT(A2647:D2647,'Root matrix of resiudals'!$B$19:E$22)</f>
        <v>-0.00582372697182949</v>
      </c>
      <c r="F2647" s="0" t="n">
        <v>-0.00178625495347806</v>
      </c>
      <c r="G2647" s="0" t="n">
        <v>0.00510289781334129</v>
      </c>
      <c r="H2647" s="0" t="n">
        <v>-0.0398244370084076</v>
      </c>
      <c r="I2647" s="3" t="n">
        <f aca="false" t="array" ref="I2647:L2647">MMULT('t+3'!I2647:L2647,'input - gretl'!$B$3:$E$6)+MMULT('Point forecasts'!$P$5:$T$5,'input - gretl'!$B$9:$E$13)+MMULT('t+3'!Q2647:S2647,'input - gretl'!$B$14:$E$16)+E2647:H2647</f>
        <v>-0.0685861030077599</v>
      </c>
      <c r="J2647" s="3" t="n">
        <v>-0.0544949102349496</v>
      </c>
      <c r="K2647" s="3" t="n">
        <v>0.0173551657770762</v>
      </c>
      <c r="L2647" s="3" t="n">
        <v>-0.118957347602142</v>
      </c>
      <c r="M2647" s="0" t="n">
        <f aca="false">'t+3'!M2647+I2647</f>
        <v>0.0314320850085712</v>
      </c>
      <c r="N2647" s="0" t="n">
        <f aca="false">'t+3'!N2647+J2647</f>
        <v>-0.168800970039868</v>
      </c>
      <c r="O2647" s="0" t="n">
        <f aca="false">'t+3'!O2647+K2647</f>
        <v>2.42532205243339</v>
      </c>
      <c r="P2647" s="0" t="n">
        <f aca="false">'t+3'!P2647+L2647</f>
        <v>1.55657435303653</v>
      </c>
      <c r="Q2647" s="0" t="n">
        <f aca="false" t="array" ref="Q2647:S2647">MMULT(M2647:P2647,'input - gretl'!$B$19:$D$22)+MMULT('Point forecasts'!$J$6:$O$6,'input - gretl'!$B$23:$D$28)</f>
        <v>14.0994189710274</v>
      </c>
      <c r="R2647" s="0" t="n">
        <v>6.75936164656091</v>
      </c>
      <c r="S2647" s="0" t="n">
        <v>9.72677377632906</v>
      </c>
      <c r="U2647" s="10" t="n">
        <f aca="false">NORMSDIST(-M2647/'rhos computation'!$B$11)-EXP(M2647+'rhos computation'!$B$11^2/2)*NORMSDIST(-M2647/'rhos computation'!$B$11-'rhos computation'!$B$11)</f>
        <v>0.0369514658248726</v>
      </c>
      <c r="V2647" s="10" t="n">
        <f aca="false">NORMSDIST(-N2647/'rhos computation'!$B$23)-EXP(N2647+'rhos computation'!$B$23^2/2)*NORMSDIST(-N2647/'rhos computation'!$B$23-'rhos computation'!$B$23)</f>
        <v>0.153999437588499</v>
      </c>
      <c r="W2647" s="0" t="n">
        <f aca="false">NORMSDIST(-O2647)</f>
        <v>0.00764740594409411</v>
      </c>
      <c r="X2647" s="0" t="n">
        <f aca="false">NORMSDIST(-P2647)</f>
        <v>0.0597857884425762</v>
      </c>
    </row>
    <row r="2648" customFormat="false" ht="12.8" hidden="false" customHeight="false" outlineLevel="0" collapsed="false">
      <c r="A2648" s="0" t="n">
        <v>0.315972415664795</v>
      </c>
      <c r="B2648" s="0" t="n">
        <v>-0.595507719463532</v>
      </c>
      <c r="C2648" s="0" t="n">
        <v>1.46288643302751</v>
      </c>
      <c r="D2648" s="0" t="n">
        <v>0.360867493366314</v>
      </c>
      <c r="E2648" s="0" t="n">
        <f aca="false" t="array" ref="E2648:H2648">MMULT(A2648:D2648,'Root matrix of resiudals'!$B$19:E$22)</f>
        <v>0.0138772760500264</v>
      </c>
      <c r="F2648" s="0" t="n">
        <v>-0.0110234286233328</v>
      </c>
      <c r="G2648" s="0" t="n">
        <v>0.022240723783705</v>
      </c>
      <c r="H2648" s="0" t="n">
        <v>0.00737109660131388</v>
      </c>
      <c r="I2648" s="3" t="n">
        <f aca="false" t="array" ref="I2648:L2648">MMULT('t+3'!I2648:L2648,'input - gretl'!$B$3:$E$6)+MMULT('Point forecasts'!$P$5:$T$5,'input - gretl'!$B$9:$E$13)+MMULT('t+3'!Q2648:S2648,'input - gretl'!$B$14:$E$16)+E2648:H2648</f>
        <v>0.000704938012160504</v>
      </c>
      <c r="J2648" s="3" t="n">
        <v>-0.0166062042979269</v>
      </c>
      <c r="K2648" s="3" t="n">
        <v>0.0354927763886961</v>
      </c>
      <c r="L2648" s="3" t="n">
        <v>-0.0734860305073044</v>
      </c>
      <c r="M2648" s="0" t="n">
        <f aca="false">'t+3'!M2648+I2648</f>
        <v>0.0527054238545828</v>
      </c>
      <c r="N2648" s="0" t="n">
        <f aca="false">'t+3'!N2648+J2648</f>
        <v>-0.152821091157753</v>
      </c>
      <c r="O2648" s="0" t="n">
        <f aca="false">'t+3'!O2648+K2648</f>
        <v>2.44073376051489</v>
      </c>
      <c r="P2648" s="0" t="n">
        <f aca="false">'t+3'!P2648+L2648</f>
        <v>1.54461604492072</v>
      </c>
      <c r="Q2648" s="0" t="n">
        <f aca="false" t="array" ref="Q2648:S2648">MMULT(M2648:P2648,'input - gretl'!$B$19:$D$22)+MMULT('Point forecasts'!$J$6:$O$6,'input - gretl'!$B$23:$D$28)</f>
        <v>14.1206923098735</v>
      </c>
      <c r="R2648" s="0" t="n">
        <v>6.77534152544303</v>
      </c>
      <c r="S2648" s="0" t="n">
        <v>9.75355843334411</v>
      </c>
      <c r="U2648" s="10" t="n">
        <f aca="false">NORMSDIST(-M2648/'rhos computation'!$B$11)-EXP(M2648+'rhos computation'!$B$11^2/2)*NORMSDIST(-M2648/'rhos computation'!$B$11-'rhos computation'!$B$11)</f>
        <v>0.0296066535816893</v>
      </c>
      <c r="V2648" s="10" t="n">
        <f aca="false">NORMSDIST(-N2648/'rhos computation'!$B$23)-EXP(N2648+'rhos computation'!$B$23^2/2)*NORMSDIST(-N2648/'rhos computation'!$B$23-'rhos computation'!$B$23)</f>
        <v>0.140408141078442</v>
      </c>
      <c r="W2648" s="0" t="n">
        <f aca="false">NORMSDIST(-O2648)</f>
        <v>0.00732872815669764</v>
      </c>
      <c r="X2648" s="0" t="n">
        <f aca="false">NORMSDIST(-P2648)</f>
        <v>0.0612195814355664</v>
      </c>
    </row>
    <row r="2649" customFormat="false" ht="12.8" hidden="false" customHeight="false" outlineLevel="0" collapsed="false">
      <c r="A2649" s="0" t="n">
        <v>0.440237523003417</v>
      </c>
      <c r="B2649" s="0" t="n">
        <v>0.880564687471536</v>
      </c>
      <c r="C2649" s="0" t="n">
        <v>2.16419089141267</v>
      </c>
      <c r="D2649" s="0" t="n">
        <v>-0.718434966153587</v>
      </c>
      <c r="E2649" s="0" t="n">
        <f aca="false" t="array" ref="E2649:H2649">MMULT(A2649:D2649,'Root matrix of resiudals'!$B$19:E$22)</f>
        <v>0.0238305974830018</v>
      </c>
      <c r="F2649" s="0" t="n">
        <v>0.0338796107355949</v>
      </c>
      <c r="G2649" s="0" t="n">
        <v>0.037759801254388</v>
      </c>
      <c r="H2649" s="0" t="n">
        <v>-0.00929030408915493</v>
      </c>
      <c r="I2649" s="3" t="n">
        <f aca="false" t="array" ref="I2649:L2649">MMULT('t+3'!I2649:L2649,'input - gretl'!$B$3:$E$6)+MMULT('Point forecasts'!$P$5:$T$5,'input - gretl'!$B$9:$E$13)+MMULT('t+3'!Q2649:S2649,'input - gretl'!$B$14:$E$16)+E2649:H2649</f>
        <v>-0.0318348871202194</v>
      </c>
      <c r="J2649" s="3" t="n">
        <v>-0.0095881415588533</v>
      </c>
      <c r="K2649" s="3" t="n">
        <v>0.0502473432801871</v>
      </c>
      <c r="L2649" s="3" t="n">
        <v>-0.104382981847451</v>
      </c>
      <c r="M2649" s="0" t="n">
        <f aca="false">'t+3'!M2649+I2649</f>
        <v>0.0285074504526053</v>
      </c>
      <c r="N2649" s="0" t="n">
        <f aca="false">'t+3'!N2649+J2649</f>
        <v>-0.160348982930198</v>
      </c>
      <c r="O2649" s="0" t="n">
        <f aca="false">'t+3'!O2649+K2649</f>
        <v>2.42784483839976</v>
      </c>
      <c r="P2649" s="0" t="n">
        <f aca="false">'t+3'!P2649+L2649</f>
        <v>1.60341257257751</v>
      </c>
      <c r="Q2649" s="0" t="n">
        <f aca="false" t="array" ref="Q2649:S2649">MMULT(M2649:P2649,'input - gretl'!$B$19:$D$22)+MMULT('Point forecasts'!$J$6:$O$6,'input - gretl'!$B$23:$D$28)</f>
        <v>14.0964943364715</v>
      </c>
      <c r="R2649" s="0" t="n">
        <v>6.76781363367058</v>
      </c>
      <c r="S2649" s="0" t="n">
        <v>9.68475107360098</v>
      </c>
      <c r="U2649" s="10" t="n">
        <f aca="false">NORMSDIST(-M2649/'rhos computation'!$B$11)-EXP(M2649+'rhos computation'!$B$11^2/2)*NORMSDIST(-M2649/'rhos computation'!$B$11-'rhos computation'!$B$11)</f>
        <v>0.0380486217770982</v>
      </c>
      <c r="V2649" s="10" t="n">
        <f aca="false">NORMSDIST(-N2649/'rhos computation'!$B$23)-EXP(N2649+'rhos computation'!$B$23^2/2)*NORMSDIST(-N2649/'rhos computation'!$B$23-'rhos computation'!$B$23)</f>
        <v>0.146833911779621</v>
      </c>
      <c r="W2649" s="0" t="n">
        <f aca="false">NORMSDIST(-O2649)</f>
        <v>0.00759441991555295</v>
      </c>
      <c r="X2649" s="0" t="n">
        <f aca="false">NORMSDIST(-P2649)</f>
        <v>0.054421798550608</v>
      </c>
    </row>
    <row r="2650" customFormat="false" ht="12.8" hidden="false" customHeight="false" outlineLevel="0" collapsed="false">
      <c r="A2650" s="0" t="n">
        <v>1.65960907379591</v>
      </c>
      <c r="B2650" s="0" t="n">
        <v>0.906519792117234</v>
      </c>
      <c r="C2650" s="0" t="n">
        <v>-1.39433056822424</v>
      </c>
      <c r="D2650" s="0" t="n">
        <v>-1.3970080714258</v>
      </c>
      <c r="E2650" s="0" t="n">
        <f aca="false" t="array" ref="E2650:H2650">MMULT(A2650:D2650,'Root matrix of resiudals'!$B$19:E$22)</f>
        <v>0.0720697928986395</v>
      </c>
      <c r="F2650" s="0" t="n">
        <v>0.0245609953955394</v>
      </c>
      <c r="G2650" s="0" t="n">
        <v>-0.0187653622926495</v>
      </c>
      <c r="H2650" s="0" t="n">
        <v>-0.0248421260133414</v>
      </c>
      <c r="I2650" s="3" t="n">
        <f aca="false" t="array" ref="I2650:L2650">MMULT('t+3'!I2650:L2650,'input - gretl'!$B$3:$E$6)+MMULT('Point forecasts'!$P$5:$T$5,'input - gretl'!$B$9:$E$13)+MMULT('t+3'!Q2650:S2650,'input - gretl'!$B$14:$E$16)+E2650:H2650</f>
        <v>0.0272627154621256</v>
      </c>
      <c r="J2650" s="3" t="n">
        <v>-0.0841102741323663</v>
      </c>
      <c r="K2650" s="3" t="n">
        <v>-0.0055377926046241</v>
      </c>
      <c r="L2650" s="3" t="n">
        <v>-0.0950491834286213</v>
      </c>
      <c r="M2650" s="0" t="n">
        <f aca="false">'t+3'!M2650+I2650</f>
        <v>0.0827885934121409</v>
      </c>
      <c r="N2650" s="0" t="n">
        <f aca="false">'t+3'!N2650+J2650</f>
        <v>-0.13791890852342</v>
      </c>
      <c r="O2650" s="0" t="n">
        <f aca="false">'t+3'!O2650+K2650</f>
        <v>2.43015894534609</v>
      </c>
      <c r="P2650" s="0" t="n">
        <f aca="false">'t+3'!P2650+L2650</f>
        <v>1.63569185125175</v>
      </c>
      <c r="Q2650" s="0" t="n">
        <f aca="false" t="array" ref="Q2650:S2650">MMULT(M2650:P2650,'input - gretl'!$B$19:$D$22)+MMULT('Point forecasts'!$J$6:$O$6,'input - gretl'!$B$23:$D$28)</f>
        <v>14.150775479431</v>
      </c>
      <c r="R2650" s="0" t="n">
        <v>6.79024370807736</v>
      </c>
      <c r="S2650" s="0" t="n">
        <v>9.65636597256418</v>
      </c>
      <c r="U2650" s="10" t="n">
        <f aca="false">NORMSDIST(-M2650/'rhos computation'!$B$11)-EXP(M2650+'rhos computation'!$B$11^2/2)*NORMSDIST(-M2650/'rhos computation'!$B$11-'rhos computation'!$B$11)</f>
        <v>0.0210606834226977</v>
      </c>
      <c r="V2650" s="10" t="n">
        <f aca="false">NORMSDIST(-N2650/'rhos computation'!$B$23)-EXP(N2650+'rhos computation'!$B$23^2/2)*NORMSDIST(-N2650/'rhos computation'!$B$23-'rhos computation'!$B$23)</f>
        <v>0.127579032459633</v>
      </c>
      <c r="W2650" s="0" t="n">
        <f aca="false">NORMSDIST(-O2650)</f>
        <v>0.00754610131512539</v>
      </c>
      <c r="X2650" s="0" t="n">
        <f aca="false">NORMSDIST(-P2650)</f>
        <v>0.0509520478940222</v>
      </c>
    </row>
    <row r="2651" customFormat="false" ht="12.8" hidden="false" customHeight="false" outlineLevel="0" collapsed="false">
      <c r="A2651" s="0" t="n">
        <v>-1.11595551136901</v>
      </c>
      <c r="B2651" s="0" t="n">
        <v>-0.948312269266955</v>
      </c>
      <c r="C2651" s="0" t="n">
        <v>0.27726865886923</v>
      </c>
      <c r="D2651" s="0" t="n">
        <v>1.19331664064895</v>
      </c>
      <c r="E2651" s="0" t="n">
        <f aca="false" t="array" ref="E2651:H2651">MMULT(A2651:D2651,'Root matrix of resiudals'!$B$19:E$22)</f>
        <v>-0.0501411674767054</v>
      </c>
      <c r="F2651" s="0" t="n">
        <v>-0.0285482367335215</v>
      </c>
      <c r="G2651" s="0" t="n">
        <v>0.00105155419639981</v>
      </c>
      <c r="H2651" s="0" t="n">
        <v>0.0200465933826298</v>
      </c>
      <c r="I2651" s="3" t="n">
        <f aca="false" t="array" ref="I2651:L2651">MMULT('t+3'!I2651:L2651,'input - gretl'!$B$3:$E$6)+MMULT('Point forecasts'!$P$5:$T$5,'input - gretl'!$B$9:$E$13)+MMULT('t+3'!Q2651:S2651,'input - gretl'!$B$14:$E$16)+E2651:H2651</f>
        <v>-0.0979410001551943</v>
      </c>
      <c r="J2651" s="3" t="n">
        <v>-0.0567381714982139</v>
      </c>
      <c r="K2651" s="3" t="n">
        <v>0.0235078620710356</v>
      </c>
      <c r="L2651" s="3" t="n">
        <v>-0.0557976883355084</v>
      </c>
      <c r="M2651" s="0" t="n">
        <f aca="false">'t+3'!M2651+I2651</f>
        <v>0.0582561423869437</v>
      </c>
      <c r="N2651" s="0" t="n">
        <f aca="false">'t+3'!N2651+J2651</f>
        <v>-0.160942014014492</v>
      </c>
      <c r="O2651" s="0" t="n">
        <f aca="false">'t+3'!O2651+K2651</f>
        <v>2.49023404847631</v>
      </c>
      <c r="P2651" s="0" t="n">
        <f aca="false">'t+3'!P2651+L2651</f>
        <v>1.64364968164936</v>
      </c>
      <c r="Q2651" s="0" t="n">
        <f aca="false" t="array" ref="Q2651:S2651">MMULT(M2651:P2651,'input - gretl'!$B$19:$D$22)+MMULT('Point forecasts'!$J$6:$O$6,'input - gretl'!$B$23:$D$28)</f>
        <v>14.1262430284058</v>
      </c>
      <c r="R2651" s="0" t="n">
        <v>6.76722060258629</v>
      </c>
      <c r="S2651" s="0" t="n">
        <v>9.70887278109475</v>
      </c>
      <c r="U2651" s="10" t="n">
        <f aca="false">NORMSDIST(-M2651/'rhos computation'!$B$11)-EXP(M2651+'rhos computation'!$B$11^2/2)*NORMSDIST(-M2651/'rhos computation'!$B$11-'rhos computation'!$B$11)</f>
        <v>0.0278711324379539</v>
      </c>
      <c r="V2651" s="10" t="n">
        <f aca="false">NORMSDIST(-N2651/'rhos computation'!$B$23)-EXP(N2651+'rhos computation'!$B$23^2/2)*NORMSDIST(-N2651/'rhos computation'!$B$23-'rhos computation'!$B$23)</f>
        <v>0.147338405809884</v>
      </c>
      <c r="W2651" s="0" t="n">
        <f aca="false">NORMSDIST(-O2651)</f>
        <v>0.00638294987407976</v>
      </c>
      <c r="X2651" s="0" t="n">
        <f aca="false">NORMSDIST(-P2651)</f>
        <v>0.0501242926683222</v>
      </c>
    </row>
    <row r="2652" customFormat="false" ht="12.8" hidden="false" customHeight="false" outlineLevel="0" collapsed="false">
      <c r="A2652" s="0" t="n">
        <v>0.979509148146034</v>
      </c>
      <c r="B2652" s="0" t="n">
        <v>1.82878023455684</v>
      </c>
      <c r="C2652" s="0" t="n">
        <v>0.420389201816961</v>
      </c>
      <c r="D2652" s="0" t="n">
        <v>1.06125010491321</v>
      </c>
      <c r="E2652" s="0" t="n">
        <f aca="false" t="array" ref="E2652:H2652">MMULT(A2652:D2652,'Root matrix of resiudals'!$B$19:E$22)</f>
        <v>0.0462791538944951</v>
      </c>
      <c r="F2652" s="0" t="n">
        <v>0.0560490769848213</v>
      </c>
      <c r="G2652" s="0" t="n">
        <v>0.0157663188294574</v>
      </c>
      <c r="H2652" s="0" t="n">
        <v>0.0174474447915776</v>
      </c>
      <c r="I2652" s="3" t="n">
        <f aca="false" t="array" ref="I2652:L2652">MMULT('t+3'!I2652:L2652,'input - gretl'!$B$3:$E$6)+MMULT('Point forecasts'!$P$5:$T$5,'input - gretl'!$B$9:$E$13)+MMULT('t+3'!Q2652:S2652,'input - gretl'!$B$14:$E$16)+E2652:H2652</f>
        <v>0.00157092446230857</v>
      </c>
      <c r="J2652" s="3" t="n">
        <v>-0.0024390150934491</v>
      </c>
      <c r="K2652" s="3" t="n">
        <v>0.0284321751968303</v>
      </c>
      <c r="L2652" s="3" t="n">
        <v>-0.0548245253303441</v>
      </c>
      <c r="M2652" s="0" t="n">
        <f aca="false">'t+3'!M2652+I2652</f>
        <v>0.105619007487482</v>
      </c>
      <c r="N2652" s="0" t="n">
        <f aca="false">'t+3'!N2652+J2652</f>
        <v>-0.0932614836850602</v>
      </c>
      <c r="O2652" s="0" t="n">
        <f aca="false">'t+3'!O2652+K2652</f>
        <v>2.48277373862982</v>
      </c>
      <c r="P2652" s="0" t="n">
        <f aca="false">'t+3'!P2652+L2652</f>
        <v>1.63553418316412</v>
      </c>
      <c r="Q2652" s="0" t="n">
        <f aca="false" t="array" ref="Q2652:S2652">MMULT(M2652:P2652,'input - gretl'!$B$19:$D$22)+MMULT('Point forecasts'!$J$6:$O$6,'input - gretl'!$B$23:$D$28)</f>
        <v>14.1736058935063</v>
      </c>
      <c r="R2652" s="0" t="n">
        <v>6.83490113291572</v>
      </c>
      <c r="S2652" s="0" t="n">
        <v>9.70913071608265</v>
      </c>
      <c r="U2652" s="10" t="n">
        <f aca="false">NORMSDIST(-M2652/'rhos computation'!$B$11)-EXP(M2652+'rhos computation'!$B$11^2/2)*NORMSDIST(-M2652/'rhos computation'!$B$11-'rhos computation'!$B$11)</f>
        <v>0.0159071600027439</v>
      </c>
      <c r="V2652" s="10" t="n">
        <f aca="false">NORMSDIST(-N2652/'rhos computation'!$B$23)-EXP(N2652+'rhos computation'!$B$23^2/2)*NORMSDIST(-N2652/'rhos computation'!$B$23-'rhos computation'!$B$23)</f>
        <v>0.0887753159434933</v>
      </c>
      <c r="W2652" s="0" t="n">
        <f aca="false">NORMSDIST(-O2652)</f>
        <v>0.00651819311014305</v>
      </c>
      <c r="X2652" s="0" t="n">
        <f aca="false">NORMSDIST(-P2652)</f>
        <v>0.0509685574375566</v>
      </c>
    </row>
    <row r="2653" customFormat="false" ht="12.8" hidden="false" customHeight="false" outlineLevel="0" collapsed="false">
      <c r="A2653" s="0" t="n">
        <v>0.286395557792922</v>
      </c>
      <c r="B2653" s="0" t="n">
        <v>1.58094137000437</v>
      </c>
      <c r="C2653" s="0" t="n">
        <v>-0.141153061858815</v>
      </c>
      <c r="D2653" s="0" t="n">
        <v>-1.40098598359337</v>
      </c>
      <c r="E2653" s="0" t="n">
        <f aca="false" t="array" ref="E2653:H2653">MMULT(A2653:D2653,'Root matrix of resiudals'!$B$19:E$22)</f>
        <v>0.0162293531774104</v>
      </c>
      <c r="F2653" s="0" t="n">
        <v>0.0452205725048536</v>
      </c>
      <c r="G2653" s="0" t="n">
        <v>0.00215080756850003</v>
      </c>
      <c r="H2653" s="0" t="n">
        <v>-0.0229013937358674</v>
      </c>
      <c r="I2653" s="3" t="n">
        <f aca="false" t="array" ref="I2653:L2653">MMULT('t+3'!I2653:L2653,'input - gretl'!$B$3:$E$6)+MMULT('Point forecasts'!$P$5:$T$5,'input - gretl'!$B$9:$E$13)+MMULT('t+3'!Q2653:S2653,'input - gretl'!$B$14:$E$16)+E2653:H2653</f>
        <v>-0.0658447559628122</v>
      </c>
      <c r="J2653" s="3" t="n">
        <v>-0.00817152610241888</v>
      </c>
      <c r="K2653" s="3" t="n">
        <v>0.00701551350841642</v>
      </c>
      <c r="L2653" s="3" t="n">
        <v>-0.103885883836483</v>
      </c>
      <c r="M2653" s="0" t="n">
        <f aca="false">'t+3'!M2653+I2653</f>
        <v>0.0241427490678148</v>
      </c>
      <c r="N2653" s="0" t="n">
        <f aca="false">'t+3'!N2653+J2653</f>
        <v>-0.125835844062855</v>
      </c>
      <c r="O2653" s="0" t="n">
        <f aca="false">'t+3'!O2653+K2653</f>
        <v>2.42847392900487</v>
      </c>
      <c r="P2653" s="0" t="n">
        <f aca="false">'t+3'!P2653+L2653</f>
        <v>1.55580053209541</v>
      </c>
      <c r="Q2653" s="0" t="n">
        <f aca="false" t="array" ref="Q2653:S2653">MMULT(M2653:P2653,'input - gretl'!$B$19:$D$22)+MMULT('Point forecasts'!$J$6:$O$6,'input - gretl'!$B$23:$D$28)</f>
        <v>14.0921296350867</v>
      </c>
      <c r="R2653" s="0" t="n">
        <v>6.80232677253793</v>
      </c>
      <c r="S2653" s="0" t="n">
        <v>9.73066159530659</v>
      </c>
      <c r="U2653" s="10" t="n">
        <f aca="false">NORMSDIST(-M2653/'rhos computation'!$B$11)-EXP(M2653+'rhos computation'!$B$11^2/2)*NORMSDIST(-M2653/'rhos computation'!$B$11-'rhos computation'!$B$11)</f>
        <v>0.0397257230833991</v>
      </c>
      <c r="V2653" s="10" t="n">
        <f aca="false">NORMSDIST(-N2653/'rhos computation'!$B$23)-EXP(N2653+'rhos computation'!$B$23^2/2)*NORMSDIST(-N2653/'rhos computation'!$B$23-'rhos computation'!$B$23)</f>
        <v>0.117093124471173</v>
      </c>
      <c r="W2653" s="0" t="n">
        <f aca="false">NORMSDIST(-O2653)</f>
        <v>0.00758125760026961</v>
      </c>
      <c r="X2653" s="0" t="n">
        <f aca="false">NORMSDIST(-P2653)</f>
        <v>0.0598777657905147</v>
      </c>
    </row>
    <row r="2654" customFormat="false" ht="12.8" hidden="false" customHeight="false" outlineLevel="0" collapsed="false">
      <c r="A2654" s="0" t="n">
        <v>0.31553347070066</v>
      </c>
      <c r="B2654" s="0" t="n">
        <v>0.591049919406934</v>
      </c>
      <c r="C2654" s="0" t="n">
        <v>1.20767695356835</v>
      </c>
      <c r="D2654" s="0" t="n">
        <v>-1.71747961539453</v>
      </c>
      <c r="E2654" s="0" t="n">
        <f aca="false" t="array" ref="E2654:H2654">MMULT(A2654:D2654,'Root matrix of resiudals'!$B$19:E$22)</f>
        <v>0.0170256100194618</v>
      </c>
      <c r="F2654" s="0" t="n">
        <v>0.0218253060859581</v>
      </c>
      <c r="G2654" s="0" t="n">
        <v>0.0200073610357504</v>
      </c>
      <c r="H2654" s="0" t="n">
        <v>-0.0265685665885041</v>
      </c>
      <c r="I2654" s="3" t="n">
        <f aca="false" t="array" ref="I2654:L2654">MMULT('t+3'!I2654:L2654,'input - gretl'!$B$3:$E$6)+MMULT('Point forecasts'!$P$5:$T$5,'input - gretl'!$B$9:$E$13)+MMULT('t+3'!Q2654:S2654,'input - gretl'!$B$14:$E$16)+E2654:H2654</f>
        <v>-0.045143569352686</v>
      </c>
      <c r="J2654" s="3" t="n">
        <v>-0.0327000287973838</v>
      </c>
      <c r="K2654" s="3" t="n">
        <v>0.0439078935030557</v>
      </c>
      <c r="L2654" s="3" t="n">
        <v>-0.0833781853436378</v>
      </c>
      <c r="M2654" s="0" t="n">
        <f aca="false">'t+3'!M2654+I2654</f>
        <v>0.098252718307845</v>
      </c>
      <c r="N2654" s="0" t="n">
        <f aca="false">'t+3'!N2654+J2654</f>
        <v>-0.0778126605400382</v>
      </c>
      <c r="O2654" s="0" t="n">
        <f aca="false">'t+3'!O2654+K2654</f>
        <v>2.5135845659529</v>
      </c>
      <c r="P2654" s="0" t="n">
        <f aca="false">'t+3'!P2654+L2654</f>
        <v>1.57031968021457</v>
      </c>
      <c r="Q2654" s="0" t="n">
        <f aca="false" t="array" ref="Q2654:S2654">MMULT(M2654:P2654,'input - gretl'!$B$19:$D$22)+MMULT('Point forecasts'!$J$6:$O$6,'input - gretl'!$B$23:$D$28)</f>
        <v>14.1662396043267</v>
      </c>
      <c r="R2654" s="0" t="n">
        <v>6.85034995606074</v>
      </c>
      <c r="S2654" s="0" t="n">
        <v>9.8019637964359</v>
      </c>
      <c r="U2654" s="10" t="n">
        <f aca="false">NORMSDIST(-M2654/'rhos computation'!$B$11)-EXP(M2654+'rhos computation'!$B$11^2/2)*NORMSDIST(-M2654/'rhos computation'!$B$11-'rhos computation'!$B$11)</f>
        <v>0.0174520379880288</v>
      </c>
      <c r="V2654" s="10" t="n">
        <f aca="false">NORMSDIST(-N2654/'rhos computation'!$B$23)-EXP(N2654+'rhos computation'!$B$23^2/2)*NORMSDIST(-N2654/'rhos computation'!$B$23-'rhos computation'!$B$23)</f>
        <v>0.0756061238829091</v>
      </c>
      <c r="W2654" s="0" t="n">
        <f aca="false">NORMSDIST(-O2654)</f>
        <v>0.00597555607462732</v>
      </c>
      <c r="X2654" s="0" t="n">
        <f aca="false">NORMSDIST(-P2654)</f>
        <v>0.0581703789587399</v>
      </c>
    </row>
    <row r="2655" customFormat="false" ht="12.8" hidden="false" customHeight="false" outlineLevel="0" collapsed="false">
      <c r="A2655" s="0" t="n">
        <v>0.0792128144950936</v>
      </c>
      <c r="B2655" s="0" t="n">
        <v>0.644076743133788</v>
      </c>
      <c r="C2655" s="0" t="n">
        <v>0.00127095033645488</v>
      </c>
      <c r="D2655" s="0" t="n">
        <v>0.771552189087083</v>
      </c>
      <c r="E2655" s="0" t="n">
        <f aca="false" t="array" ref="E2655:H2655">MMULT(A2655:D2655,'Root matrix of resiudals'!$B$19:E$22)</f>
        <v>0.00456307207565158</v>
      </c>
      <c r="F2655" s="0" t="n">
        <v>0.0186372382005646</v>
      </c>
      <c r="G2655" s="0" t="n">
        <v>0.00331446100122225</v>
      </c>
      <c r="H2655" s="0" t="n">
        <v>0.0125334396271006</v>
      </c>
      <c r="I2655" s="3" t="n">
        <f aca="false" t="array" ref="I2655:L2655">MMULT('t+3'!I2655:L2655,'input - gretl'!$B$3:$E$6)+MMULT('Point forecasts'!$P$5:$T$5,'input - gretl'!$B$9:$E$13)+MMULT('t+3'!Q2655:S2655,'input - gretl'!$B$14:$E$16)+E2655:H2655</f>
        <v>-0.102655542240592</v>
      </c>
      <c r="J2655" s="3" t="n">
        <v>-0.0281811707074795</v>
      </c>
      <c r="K2655" s="3" t="n">
        <v>0.0133750501629232</v>
      </c>
      <c r="L2655" s="3" t="n">
        <v>-0.0678947874597797</v>
      </c>
      <c r="M2655" s="0" t="n">
        <f aca="false">'t+3'!M2655+I2655</f>
        <v>-0.014480128707593</v>
      </c>
      <c r="N2655" s="0" t="n">
        <f aca="false">'t+3'!N2655+J2655</f>
        <v>-0.149719328702601</v>
      </c>
      <c r="O2655" s="0" t="n">
        <f aca="false">'t+3'!O2655+K2655</f>
        <v>2.41602560219107</v>
      </c>
      <c r="P2655" s="0" t="n">
        <f aca="false">'t+3'!P2655+L2655</f>
        <v>1.59314874436368</v>
      </c>
      <c r="Q2655" s="0" t="n">
        <f aca="false" t="array" ref="Q2655:S2655">MMULT(M2655:P2655,'input - gretl'!$B$19:$D$22)+MMULT('Point forecasts'!$J$6:$O$6,'input - gretl'!$B$23:$D$28)</f>
        <v>14.0535067573113</v>
      </c>
      <c r="R2655" s="0" t="n">
        <v>6.77844328789818</v>
      </c>
      <c r="S2655" s="0" t="n">
        <v>9.68269325121506</v>
      </c>
      <c r="U2655" s="10" t="n">
        <f aca="false">NORMSDIST(-M2655/'rhos computation'!$B$11)-EXP(M2655+'rhos computation'!$B$11^2/2)*NORMSDIST(-M2655/'rhos computation'!$B$11-'rhos computation'!$B$11)</f>
        <v>0.0566417452165145</v>
      </c>
      <c r="V2655" s="10" t="n">
        <f aca="false">NORMSDIST(-N2655/'rhos computation'!$B$23)-EXP(N2655+'rhos computation'!$B$23^2/2)*NORMSDIST(-N2655/'rhos computation'!$B$23-'rhos computation'!$B$23)</f>
        <v>0.137749182998309</v>
      </c>
      <c r="W2655" s="0" t="n">
        <f aca="false">NORMSDIST(-O2655)</f>
        <v>0.00784547901133227</v>
      </c>
      <c r="X2655" s="0" t="n">
        <f aca="false">NORMSDIST(-P2655)</f>
        <v>0.0555634132336292</v>
      </c>
    </row>
    <row r="2656" customFormat="false" ht="12.8" hidden="false" customHeight="false" outlineLevel="0" collapsed="false">
      <c r="A2656" s="0" t="n">
        <v>-0.860032717593926</v>
      </c>
      <c r="B2656" s="0" t="n">
        <v>0.292223166680529</v>
      </c>
      <c r="C2656" s="0" t="n">
        <v>1.26898239575906</v>
      </c>
      <c r="D2656" s="0" t="n">
        <v>0.48420639074869</v>
      </c>
      <c r="E2656" s="0" t="n">
        <f aca="false" t="array" ref="E2656:H2656">MMULT(A2656:D2656,'Root matrix of resiudals'!$B$19:E$22)</f>
        <v>-0.0348554337649883</v>
      </c>
      <c r="F2656" s="0" t="n">
        <v>0.0109901068708656</v>
      </c>
      <c r="G2656" s="0" t="n">
        <v>0.0209916657297854</v>
      </c>
      <c r="H2656" s="0" t="n">
        <v>0.00965903697055578</v>
      </c>
      <c r="I2656" s="3" t="n">
        <f aca="false" t="array" ref="I2656:L2656">MMULT('t+3'!I2656:L2656,'input - gretl'!$B$3:$E$6)+MMULT('Point forecasts'!$P$5:$T$5,'input - gretl'!$B$9:$E$13)+MMULT('t+3'!Q2656:S2656,'input - gretl'!$B$14:$E$16)+E2656:H2656</f>
        <v>-0.0805094993978633</v>
      </c>
      <c r="J2656" s="3" t="n">
        <v>-0.00841874604100589</v>
      </c>
      <c r="K2656" s="3" t="n">
        <v>0.00928323449507247</v>
      </c>
      <c r="L2656" s="3" t="n">
        <v>-0.0842175936567962</v>
      </c>
      <c r="M2656" s="0" t="n">
        <f aca="false">'t+3'!M2656+I2656</f>
        <v>-0.142795285029641</v>
      </c>
      <c r="N2656" s="0" t="n">
        <f aca="false">'t+3'!N2656+J2656</f>
        <v>-0.222948823463316</v>
      </c>
      <c r="O2656" s="0" t="n">
        <f aca="false">'t+3'!O2656+K2656</f>
        <v>2.37459085153576</v>
      </c>
      <c r="P2656" s="0" t="n">
        <f aca="false">'t+3'!P2656+L2656</f>
        <v>1.5783350703424</v>
      </c>
      <c r="Q2656" s="0" t="n">
        <f aca="false" t="array" ref="Q2656:S2656">MMULT(M2656:P2656,'input - gretl'!$B$19:$D$22)+MMULT('Point forecasts'!$J$6:$O$6,'input - gretl'!$B$23:$D$28)</f>
        <v>13.9251916009892</v>
      </c>
      <c r="R2656" s="0" t="n">
        <v>6.70521379313746</v>
      </c>
      <c r="S2656" s="0" t="n">
        <v>9.65534704523768</v>
      </c>
      <c r="U2656" s="10" t="n">
        <f aca="false">NORMSDIST(-M2656/'rhos computation'!$B$11)-EXP(M2656+'rhos computation'!$B$11^2/2)*NORMSDIST(-M2656/'rhos computation'!$B$11-'rhos computation'!$B$11)</f>
        <v>0.135933844985303</v>
      </c>
      <c r="V2656" s="10" t="n">
        <f aca="false">NORMSDIST(-N2656/'rhos computation'!$B$23)-EXP(N2656+'rhos computation'!$B$23^2/2)*NORMSDIST(-N2656/'rhos computation'!$B$23-'rhos computation'!$B$23)</f>
        <v>0.198569509001201</v>
      </c>
      <c r="W2656" s="0" t="n">
        <f aca="false">NORMSDIST(-O2656)</f>
        <v>0.00878420605934086</v>
      </c>
      <c r="X2656" s="0" t="n">
        <f aca="false">NORMSDIST(-P2656)</f>
        <v>0.057244326558348</v>
      </c>
    </row>
    <row r="2657" customFormat="false" ht="12.8" hidden="false" customHeight="false" outlineLevel="0" collapsed="false">
      <c r="A2657" s="0" t="n">
        <v>2.30711589466419</v>
      </c>
      <c r="B2657" s="0" t="n">
        <v>-0.634486020883248</v>
      </c>
      <c r="C2657" s="0" t="n">
        <v>0.163335184503664</v>
      </c>
      <c r="D2657" s="0" t="n">
        <v>-0.0258056441831662</v>
      </c>
      <c r="E2657" s="0" t="n">
        <f aca="false" t="array" ref="E2657:H2657">MMULT(A2657:D2657,'Root matrix of resiudals'!$B$19:E$22)</f>
        <v>0.0977608067060577</v>
      </c>
      <c r="F2657" s="0" t="n">
        <v>-0.012320040140323</v>
      </c>
      <c r="G2657" s="0" t="n">
        <v>0.00317468695822565</v>
      </c>
      <c r="H2657" s="0" t="n">
        <v>-0.00115674425639742</v>
      </c>
      <c r="I2657" s="3" t="n">
        <f aca="false" t="array" ref="I2657:L2657">MMULT('t+3'!I2657:L2657,'input - gretl'!$B$3:$E$6)+MMULT('Point forecasts'!$P$5:$T$5,'input - gretl'!$B$9:$E$13)+MMULT('t+3'!Q2657:S2657,'input - gretl'!$B$14:$E$16)+E2657:H2657</f>
        <v>-0.000298165398615241</v>
      </c>
      <c r="J2657" s="3" t="n">
        <v>-0.0608092485894103</v>
      </c>
      <c r="K2657" s="3" t="n">
        <v>0.000919113415390641</v>
      </c>
      <c r="L2657" s="3" t="n">
        <v>-0.0747202271924202</v>
      </c>
      <c r="M2657" s="0" t="n">
        <f aca="false">'t+3'!M2657+I2657</f>
        <v>0.0732717049137851</v>
      </c>
      <c r="N2657" s="0" t="n">
        <f aca="false">'t+3'!N2657+J2657</f>
        <v>-0.206457795840637</v>
      </c>
      <c r="O2657" s="0" t="n">
        <f aca="false">'t+3'!O2657+K2657</f>
        <v>2.40572240673685</v>
      </c>
      <c r="P2657" s="0" t="n">
        <f aca="false">'t+3'!P2657+L2657</f>
        <v>1.57855142263148</v>
      </c>
      <c r="Q2657" s="0" t="n">
        <f aca="false" t="array" ref="Q2657:S2657">MMULT(M2657:P2657,'input - gretl'!$B$19:$D$22)+MMULT('Point forecasts'!$J$6:$O$6,'input - gretl'!$B$23:$D$28)</f>
        <v>14.1412585909327</v>
      </c>
      <c r="R2657" s="0" t="n">
        <v>6.72170482076014</v>
      </c>
      <c r="S2657" s="0" t="n">
        <v>9.68627283859425</v>
      </c>
      <c r="U2657" s="10" t="n">
        <f aca="false">NORMSDIST(-M2657/'rhos computation'!$B$11)-EXP(M2657+'rhos computation'!$B$11^2/2)*NORMSDIST(-M2657/'rhos computation'!$B$11-'rhos computation'!$B$11)</f>
        <v>0.0235396161295604</v>
      </c>
      <c r="V2657" s="10" t="n">
        <f aca="false">NORMSDIST(-N2657/'rhos computation'!$B$23)-EXP(N2657+'rhos computation'!$B$23^2/2)*NORMSDIST(-N2657/'rhos computation'!$B$23-'rhos computation'!$B$23)</f>
        <v>0.185244763881333</v>
      </c>
      <c r="W2657" s="0" t="n">
        <f aca="false">NORMSDIST(-O2657)</f>
        <v>0.00807026198694445</v>
      </c>
      <c r="X2657" s="0" t="n">
        <f aca="false">NORMSDIST(-P2657)</f>
        <v>0.0572194922033789</v>
      </c>
    </row>
    <row r="2658" customFormat="false" ht="12.8" hidden="false" customHeight="false" outlineLevel="0" collapsed="false">
      <c r="A2658" s="0" t="n">
        <v>1.37356858977503</v>
      </c>
      <c r="B2658" s="0" t="n">
        <v>-0.344087282851492</v>
      </c>
      <c r="C2658" s="0" t="n">
        <v>1.54983911272316</v>
      </c>
      <c r="D2658" s="0" t="n">
        <v>1.18996555262102</v>
      </c>
      <c r="E2658" s="0" t="n">
        <f aca="false" t="array" ref="E2658:H2658">MMULT(A2658:D2658,'Root matrix of resiudals'!$B$19:E$22)</f>
        <v>0.0596121952631749</v>
      </c>
      <c r="F2658" s="0" t="n">
        <v>-0.00107852810356295</v>
      </c>
      <c r="G2658" s="0" t="n">
        <v>0.0268007335362093</v>
      </c>
      <c r="H2658" s="0" t="n">
        <v>0.0205360589461065</v>
      </c>
      <c r="I2658" s="3" t="n">
        <f aca="false" t="array" ref="I2658:L2658">MMULT('t+3'!I2658:L2658,'input - gretl'!$B$3:$E$6)+MMULT('Point forecasts'!$P$5:$T$5,'input - gretl'!$B$9:$E$13)+MMULT('t+3'!Q2658:S2658,'input - gretl'!$B$14:$E$16)+E2658:H2658</f>
        <v>0.00317326811873882</v>
      </c>
      <c r="J2658" s="3" t="n">
        <v>-0.0517972169702693</v>
      </c>
      <c r="K2658" s="3" t="n">
        <v>0.0282167174857719</v>
      </c>
      <c r="L2658" s="3" t="n">
        <v>-0.0676091265833714</v>
      </c>
      <c r="M2658" s="0" t="n">
        <f aca="false">'t+3'!M2658+I2658</f>
        <v>0.0357447933615938</v>
      </c>
      <c r="N2658" s="0" t="n">
        <f aca="false">'t+3'!N2658+J2658</f>
        <v>-0.192985569200849</v>
      </c>
      <c r="O2658" s="0" t="n">
        <f aca="false">'t+3'!O2658+K2658</f>
        <v>2.40994934134847</v>
      </c>
      <c r="P2658" s="0" t="n">
        <f aca="false">'t+3'!P2658+L2658</f>
        <v>1.58686393611471</v>
      </c>
      <c r="Q2658" s="0" t="n">
        <f aca="false" t="array" ref="Q2658:S2658">MMULT(M2658:P2658,'input - gretl'!$B$19:$D$22)+MMULT('Point forecasts'!$J$6:$O$6,'input - gretl'!$B$23:$D$28)</f>
        <v>14.1037316793805</v>
      </c>
      <c r="R2658" s="0" t="n">
        <v>6.73517704739993</v>
      </c>
      <c r="S2658" s="0" t="n">
        <v>9.68259415725764</v>
      </c>
      <c r="U2658" s="10" t="n">
        <f aca="false">NORMSDIST(-M2658/'rhos computation'!$B$11)-EXP(M2658+'rhos computation'!$B$11^2/2)*NORMSDIST(-M2658/'rhos computation'!$B$11-'rhos computation'!$B$11)</f>
        <v>0.0353724144650132</v>
      </c>
      <c r="V2658" s="10" t="n">
        <f aca="false">NORMSDIST(-N2658/'rhos computation'!$B$23)-EXP(N2658+'rhos computation'!$B$23^2/2)*NORMSDIST(-N2658/'rhos computation'!$B$23-'rhos computation'!$B$23)</f>
        <v>0.174196732405778</v>
      </c>
      <c r="W2658" s="0" t="n">
        <f aca="false">NORMSDIST(-O2658)</f>
        <v>0.00797736784636221</v>
      </c>
      <c r="X2658" s="0" t="n">
        <f aca="false">NORMSDIST(-P2658)</f>
        <v>0.0562717322016114</v>
      </c>
    </row>
    <row r="2659" customFormat="false" ht="12.8" hidden="false" customHeight="false" outlineLevel="0" collapsed="false">
      <c r="A2659" s="0" t="n">
        <v>0.231424660681418</v>
      </c>
      <c r="B2659" s="0" t="n">
        <v>0.0433286734607816</v>
      </c>
      <c r="C2659" s="0" t="n">
        <v>1.40687821696894</v>
      </c>
      <c r="D2659" s="0" t="n">
        <v>-1.14343041906176</v>
      </c>
      <c r="E2659" s="0" t="n">
        <f aca="false" t="array" ref="E2659:H2659">MMULT(A2659:D2659,'Root matrix of resiudals'!$B$19:E$22)</f>
        <v>0.0122030705432332</v>
      </c>
      <c r="F2659" s="0" t="n">
        <v>0.00673819913266977</v>
      </c>
      <c r="G2659" s="0" t="n">
        <v>0.0218045751435021</v>
      </c>
      <c r="H2659" s="0" t="n">
        <v>-0.0170290598090872</v>
      </c>
      <c r="I2659" s="3" t="n">
        <f aca="false" t="array" ref="I2659:L2659">MMULT('t+3'!I2659:L2659,'input - gretl'!$B$3:$E$6)+MMULT('Point forecasts'!$P$5:$T$5,'input - gretl'!$B$9:$E$13)+MMULT('t+3'!Q2659:S2659,'input - gretl'!$B$14:$E$16)+E2659:H2659</f>
        <v>-0.0816026129246497</v>
      </c>
      <c r="J2659" s="3" t="n">
        <v>-0.0603197602709651</v>
      </c>
      <c r="K2659" s="3" t="n">
        <v>0.0192427044512094</v>
      </c>
      <c r="L2659" s="3" t="n">
        <v>-0.0992593563361612</v>
      </c>
      <c r="M2659" s="0" t="n">
        <f aca="false">'t+3'!M2659+I2659</f>
        <v>-0.0899637413822755</v>
      </c>
      <c r="N2659" s="0" t="n">
        <f aca="false">'t+3'!N2659+J2659</f>
        <v>-0.211085262126901</v>
      </c>
      <c r="O2659" s="0" t="n">
        <f aca="false">'t+3'!O2659+K2659</f>
        <v>2.3725086833333</v>
      </c>
      <c r="P2659" s="0" t="n">
        <f aca="false">'t+3'!P2659+L2659</f>
        <v>1.57297651733361</v>
      </c>
      <c r="Q2659" s="0" t="n">
        <f aca="false" t="array" ref="Q2659:S2659">MMULT(M2659:P2659,'input - gretl'!$B$19:$D$22)+MMULT('Point forecasts'!$J$6:$O$6,'input - gretl'!$B$23:$D$28)</f>
        <v>13.9780231446366</v>
      </c>
      <c r="R2659" s="0" t="n">
        <v>6.71707735447388</v>
      </c>
      <c r="S2659" s="0" t="n">
        <v>9.65836112887423</v>
      </c>
      <c r="U2659" s="10" t="n">
        <f aca="false">NORMSDIST(-M2659/'rhos computation'!$B$11)-EXP(M2659+'rhos computation'!$B$11^2/2)*NORMSDIST(-M2659/'rhos computation'!$B$11-'rhos computation'!$B$11)</f>
        <v>0.0997259806658861</v>
      </c>
      <c r="V2659" s="10" t="n">
        <f aca="false">NORMSDIST(-N2659/'rhos computation'!$B$23)-EXP(N2659+'rhos computation'!$B$23^2/2)*NORMSDIST(-N2659/'rhos computation'!$B$23-'rhos computation'!$B$23)</f>
        <v>0.189005805438246</v>
      </c>
      <c r="W2659" s="0" t="n">
        <f aca="false">NORMSDIST(-O2659)</f>
        <v>0.00883387392160393</v>
      </c>
      <c r="X2659" s="0" t="n">
        <f aca="false">NORMSDIST(-P2659)</f>
        <v>0.0578621278720848</v>
      </c>
    </row>
    <row r="2660" customFormat="false" ht="12.8" hidden="false" customHeight="false" outlineLevel="0" collapsed="false">
      <c r="A2660" s="0" t="n">
        <v>-1.09399813242</v>
      </c>
      <c r="B2660" s="0" t="n">
        <v>-0.435921988379623</v>
      </c>
      <c r="C2660" s="0" t="n">
        <v>0.563824536816103</v>
      </c>
      <c r="D2660" s="0" t="n">
        <v>1.35736181987871</v>
      </c>
      <c r="E2660" s="0" t="n">
        <f aca="false" t="array" ref="E2660:H2660">MMULT(A2660:D2660,'Root matrix of resiudals'!$B$19:E$22)</f>
        <v>-0.0477477446417907</v>
      </c>
      <c r="F2660" s="0" t="n">
        <v>-0.0128187999121924</v>
      </c>
      <c r="G2660" s="0" t="n">
        <v>0.00772425610273692</v>
      </c>
      <c r="H2660" s="0" t="n">
        <v>0.0230619779714368</v>
      </c>
      <c r="I2660" s="3" t="n">
        <f aca="false" t="array" ref="I2660:L2660">MMULT('t+3'!I2660:L2660,'input - gretl'!$B$3:$E$6)+MMULT('Point forecasts'!$P$5:$T$5,'input - gretl'!$B$9:$E$13)+MMULT('t+3'!Q2660:S2660,'input - gretl'!$B$14:$E$16)+E2660:H2660</f>
        <v>-0.096035656550479</v>
      </c>
      <c r="J2660" s="3" t="n">
        <v>-0.0564761402692868</v>
      </c>
      <c r="K2660" s="3" t="n">
        <v>0.0217237264818984</v>
      </c>
      <c r="L2660" s="3" t="n">
        <v>-0.0545648057589407</v>
      </c>
      <c r="M2660" s="0" t="n">
        <f aca="false">'t+3'!M2660+I2660</f>
        <v>0.0340858612640351</v>
      </c>
      <c r="N2660" s="0" t="n">
        <f aca="false">'t+3'!N2660+J2660</f>
        <v>-0.154157576413848</v>
      </c>
      <c r="O2660" s="0" t="n">
        <f aca="false">'t+3'!O2660+K2660</f>
        <v>2.46773957999698</v>
      </c>
      <c r="P2660" s="0" t="n">
        <f aca="false">'t+3'!P2660+L2660</f>
        <v>1.60643869250595</v>
      </c>
      <c r="Q2660" s="0" t="n">
        <f aca="false" t="array" ref="Q2660:S2660">MMULT(M2660:P2660,'input - gretl'!$B$19:$D$22)+MMULT('Point forecasts'!$J$6:$O$6,'input - gretl'!$B$23:$D$28)</f>
        <v>14.1020727472829</v>
      </c>
      <c r="R2660" s="0" t="n">
        <v>6.77400504018693</v>
      </c>
      <c r="S2660" s="0" t="n">
        <v>9.72176782384026</v>
      </c>
      <c r="U2660" s="10" t="n">
        <f aca="false">NORMSDIST(-M2660/'rhos computation'!$B$11)-EXP(M2660+'rhos computation'!$B$11^2/2)*NORMSDIST(-M2660/'rhos computation'!$B$11-'rhos computation'!$B$11)</f>
        <v>0.0359743479003105</v>
      </c>
      <c r="V2660" s="10" t="n">
        <f aca="false">NORMSDIST(-N2660/'rhos computation'!$B$23)-EXP(N2660+'rhos computation'!$B$23^2/2)*NORMSDIST(-N2660/'rhos computation'!$B$23-'rhos computation'!$B$23)</f>
        <v>0.141551842382273</v>
      </c>
      <c r="W2660" s="0" t="n">
        <f aca="false">NORMSDIST(-O2660)</f>
        <v>0.00679845994137954</v>
      </c>
      <c r="X2660" s="0" t="n">
        <f aca="false">NORMSDIST(-P2660)</f>
        <v>0.0540887775838356</v>
      </c>
    </row>
    <row r="2661" customFormat="false" ht="12.8" hidden="false" customHeight="false" outlineLevel="0" collapsed="false">
      <c r="A2661" s="0" t="n">
        <v>-0.926004086097898</v>
      </c>
      <c r="B2661" s="0" t="n">
        <v>-0.0780247777969406</v>
      </c>
      <c r="C2661" s="0" t="n">
        <v>1.01555197178723</v>
      </c>
      <c r="D2661" s="0" t="n">
        <v>-0.327672056446626</v>
      </c>
      <c r="E2661" s="0" t="n">
        <f aca="false" t="array" ref="E2661:H2661">MMULT(A2661:D2661,'Root matrix of resiudals'!$B$19:E$22)</f>
        <v>-0.0385264380470793</v>
      </c>
      <c r="F2661" s="0" t="n">
        <v>-0.000701278418053985</v>
      </c>
      <c r="G2661" s="0" t="n">
        <v>0.0145668490064179</v>
      </c>
      <c r="H2661" s="0" t="n">
        <v>-0.00380465425641231</v>
      </c>
      <c r="I2661" s="3" t="n">
        <f aca="false" t="array" ref="I2661:L2661">MMULT('t+3'!I2661:L2661,'input - gretl'!$B$3:$E$6)+MMULT('Point forecasts'!$P$5:$T$5,'input - gretl'!$B$9:$E$13)+MMULT('t+3'!Q2661:S2661,'input - gretl'!$B$14:$E$16)+E2661:H2661</f>
        <v>-0.096891968543426</v>
      </c>
      <c r="J2661" s="3" t="n">
        <v>-0.0445427976673331</v>
      </c>
      <c r="K2661" s="3" t="n">
        <v>0.0303072556562583</v>
      </c>
      <c r="L2661" s="3" t="n">
        <v>-0.0742352976317986</v>
      </c>
      <c r="M2661" s="0" t="n">
        <f aca="false">'t+3'!M2661+I2661</f>
        <v>-0.0221605361675465</v>
      </c>
      <c r="N2661" s="0" t="n">
        <f aca="false">'t+3'!N2661+J2661</f>
        <v>-0.13944809211683</v>
      </c>
      <c r="O2661" s="0" t="n">
        <f aca="false">'t+3'!O2661+K2661</f>
        <v>2.47260069104353</v>
      </c>
      <c r="P2661" s="0" t="n">
        <f aca="false">'t+3'!P2661+L2661</f>
        <v>1.59922719492206</v>
      </c>
      <c r="Q2661" s="0" t="n">
        <f aca="false" t="array" ref="Q2661:S2661">MMULT(M2661:P2661,'input - gretl'!$B$19:$D$22)+MMULT('Point forecasts'!$J$6:$O$6,'input - gretl'!$B$23:$D$28)</f>
        <v>14.0458263498513</v>
      </c>
      <c r="R2661" s="0" t="n">
        <v>6.78871452448395</v>
      </c>
      <c r="S2661" s="0" t="n">
        <v>9.73348742966397</v>
      </c>
      <c r="U2661" s="10" t="n">
        <f aca="false">NORMSDIST(-M2661/'rhos computation'!$B$11)-EXP(M2661+'rhos computation'!$B$11^2/2)*NORMSDIST(-M2661/'rhos computation'!$B$11-'rhos computation'!$B$11)</f>
        <v>0.0604445888653881</v>
      </c>
      <c r="V2661" s="10" t="n">
        <f aca="false">NORMSDIST(-N2661/'rhos computation'!$B$23)-EXP(N2661+'rhos computation'!$B$23^2/2)*NORMSDIST(-N2661/'rhos computation'!$B$23-'rhos computation'!$B$23)</f>
        <v>0.128901411405721</v>
      </c>
      <c r="W2661" s="0" t="n">
        <f aca="false">NORMSDIST(-O2661)</f>
        <v>0.00670669608103802</v>
      </c>
      <c r="X2661" s="0" t="n">
        <f aca="false">NORMSDIST(-P2661)</f>
        <v>0.0548850648931517</v>
      </c>
    </row>
    <row r="2662" customFormat="false" ht="12.8" hidden="false" customHeight="false" outlineLevel="0" collapsed="false">
      <c r="A2662" s="0" t="n">
        <v>-0.770390076007665</v>
      </c>
      <c r="B2662" s="0" t="n">
        <v>-1.26765696776599</v>
      </c>
      <c r="C2662" s="0" t="n">
        <v>-0.495221155388127</v>
      </c>
      <c r="D2662" s="0" t="n">
        <v>0.815999264705523</v>
      </c>
      <c r="E2662" s="0" t="n">
        <f aca="false" t="array" ref="E2662:H2662">MMULT(A2662:D2662,'Root matrix of resiudals'!$B$19:E$22)</f>
        <v>-0.0368477213498972</v>
      </c>
      <c r="F2662" s="0" t="n">
        <v>-0.039688500754069</v>
      </c>
      <c r="G2662" s="0" t="n">
        <v>-0.0125493625081761</v>
      </c>
      <c r="H2662" s="0" t="n">
        <v>0.0128858653813773</v>
      </c>
      <c r="I2662" s="3" t="n">
        <f aca="false" t="array" ref="I2662:L2662">MMULT('t+3'!I2662:L2662,'input - gretl'!$B$3:$E$6)+MMULT('Point forecasts'!$P$5:$T$5,'input - gretl'!$B$9:$E$13)+MMULT('t+3'!Q2662:S2662,'input - gretl'!$B$14:$E$16)+E2662:H2662</f>
        <v>-0.0841844872324711</v>
      </c>
      <c r="J2662" s="3" t="n">
        <v>-0.0817118117437332</v>
      </c>
      <c r="K2662" s="3" t="n">
        <v>0.000752279590609939</v>
      </c>
      <c r="L2662" s="3" t="n">
        <v>-0.06354800081385</v>
      </c>
      <c r="M2662" s="0" t="n">
        <f aca="false">'t+3'!M2662+I2662</f>
        <v>0.0436871552553391</v>
      </c>
      <c r="N2662" s="0" t="n">
        <f aca="false">'t+3'!N2662+J2662</f>
        <v>-0.191787345033396</v>
      </c>
      <c r="O2662" s="0" t="n">
        <f aca="false">'t+3'!O2662+K2662</f>
        <v>2.44648438157265</v>
      </c>
      <c r="P2662" s="0" t="n">
        <f aca="false">'t+3'!P2662+L2662</f>
        <v>1.61594631350869</v>
      </c>
      <c r="Q2662" s="0" t="n">
        <f aca="false" t="array" ref="Q2662:S2662">MMULT(M2662:P2662,'input - gretl'!$B$19:$D$22)+MMULT('Point forecasts'!$J$6:$O$6,'input - gretl'!$B$23:$D$28)</f>
        <v>14.1116740412742</v>
      </c>
      <c r="R2662" s="0" t="n">
        <v>6.73637527156738</v>
      </c>
      <c r="S2662" s="0" t="n">
        <v>9.69147040246127</v>
      </c>
      <c r="U2662" s="10" t="n">
        <f aca="false">NORMSDIST(-M2662/'rhos computation'!$B$11)-EXP(M2662+'rhos computation'!$B$11^2/2)*NORMSDIST(-M2662/'rhos computation'!$B$11-'rhos computation'!$B$11)</f>
        <v>0.0325847832052342</v>
      </c>
      <c r="V2662" s="10" t="n">
        <f aca="false">NORMSDIST(-N2662/'rhos computation'!$B$23)-EXP(N2662+'rhos computation'!$B$23^2/2)*NORMSDIST(-N2662/'rhos computation'!$B$23-'rhos computation'!$B$23)</f>
        <v>0.173207032831557</v>
      </c>
      <c r="W2662" s="0" t="n">
        <f aca="false">NORMSDIST(-O2662)</f>
        <v>0.0072128523705171</v>
      </c>
      <c r="X2662" s="0" t="n">
        <f aca="false">NORMSDIST(-P2662)</f>
        <v>0.0530529605450646</v>
      </c>
    </row>
    <row r="2663" customFormat="false" ht="12.8" hidden="false" customHeight="false" outlineLevel="0" collapsed="false">
      <c r="A2663" s="0" t="n">
        <v>-0.132194272101346</v>
      </c>
      <c r="B2663" s="0" t="n">
        <v>-0.0414873993472678</v>
      </c>
      <c r="C2663" s="0" t="n">
        <v>0.0520011142232457</v>
      </c>
      <c r="D2663" s="0" t="n">
        <v>-2.07810982257572</v>
      </c>
      <c r="E2663" s="0" t="n">
        <f aca="false" t="array" ref="E2663:H2663">MMULT(A2663:D2663,'Root matrix of resiudals'!$B$19:E$22)</f>
        <v>-0.00490572756391637</v>
      </c>
      <c r="F2663" s="0" t="n">
        <v>-0.00143444718245167</v>
      </c>
      <c r="G2663" s="0" t="n">
        <v>-0.0018541826424032</v>
      </c>
      <c r="H2663" s="0" t="n">
        <v>-0.0336141664893039</v>
      </c>
      <c r="I2663" s="3" t="n">
        <f aca="false" t="array" ref="I2663:L2663">MMULT('t+3'!I2663:L2663,'input - gretl'!$B$3:$E$6)+MMULT('Point forecasts'!$P$5:$T$5,'input - gretl'!$B$9:$E$13)+MMULT('t+3'!Q2663:S2663,'input - gretl'!$B$14:$E$16)+E2663:H2663</f>
        <v>-0.0532630236747167</v>
      </c>
      <c r="J2663" s="3" t="n">
        <v>-0.0669840155886239</v>
      </c>
      <c r="K2663" s="3" t="n">
        <v>0.0024670429490822</v>
      </c>
      <c r="L2663" s="3" t="n">
        <v>-0.10858526150912</v>
      </c>
      <c r="M2663" s="0" t="n">
        <f aca="false">'t+3'!M2663+I2663</f>
        <v>0.00260340065419579</v>
      </c>
      <c r="N2663" s="0" t="n">
        <f aca="false">'t+3'!N2663+J2663</f>
        <v>-0.165733305154214</v>
      </c>
      <c r="O2663" s="0" t="n">
        <f aca="false">'t+3'!O2663+K2663</f>
        <v>2.40056947859373</v>
      </c>
      <c r="P2663" s="0" t="n">
        <f aca="false">'t+3'!P2663+L2663</f>
        <v>1.521143632978</v>
      </c>
      <c r="Q2663" s="0" t="n">
        <f aca="false" t="array" ref="Q2663:S2663">MMULT(M2663:P2663,'input - gretl'!$B$19:$D$22)+MMULT('Point forecasts'!$J$6:$O$6,'input - gretl'!$B$23:$D$28)</f>
        <v>14.0705902866731</v>
      </c>
      <c r="R2663" s="0" t="n">
        <v>6.76242931144657</v>
      </c>
      <c r="S2663" s="0" t="n">
        <v>9.73571758880107</v>
      </c>
      <c r="U2663" s="10" t="n">
        <f aca="false">NORMSDIST(-M2663/'rhos computation'!$B$11)-EXP(M2663+'rhos computation'!$B$11^2/2)*NORMSDIST(-M2663/'rhos computation'!$B$11-'rhos computation'!$B$11)</f>
        <v>0.0487009375075877</v>
      </c>
      <c r="V2663" s="10" t="n">
        <f aca="false">NORMSDIST(-N2663/'rhos computation'!$B$23)-EXP(N2663+'rhos computation'!$B$23^2/2)*NORMSDIST(-N2663/'rhos computation'!$B$23-'rhos computation'!$B$23)</f>
        <v>0.151404878075651</v>
      </c>
      <c r="W2663" s="0" t="n">
        <f aca="false">NORMSDIST(-O2663)</f>
        <v>0.00818479143090928</v>
      </c>
      <c r="X2663" s="0" t="n">
        <f aca="false">NORMSDIST(-P2663)</f>
        <v>0.0641118984658819</v>
      </c>
    </row>
    <row r="2664" customFormat="false" ht="12.8" hidden="false" customHeight="false" outlineLevel="0" collapsed="false">
      <c r="A2664" s="0" t="n">
        <v>-1.77218173556014</v>
      </c>
      <c r="B2664" s="0" t="n">
        <v>-0.910545152983947</v>
      </c>
      <c r="C2664" s="0" t="n">
        <v>0.229469118373857</v>
      </c>
      <c r="D2664" s="0" t="n">
        <v>0.579608367294425</v>
      </c>
      <c r="E2664" s="0" t="n">
        <f aca="false" t="array" ref="E2664:H2664">MMULT(A2664:D2664,'Root matrix of resiudals'!$B$19:E$22)</f>
        <v>-0.0780348065468704</v>
      </c>
      <c r="F2664" s="0" t="n">
        <v>-0.0291669136599479</v>
      </c>
      <c r="G2664" s="0" t="n">
        <v>-0.00109667255248468</v>
      </c>
      <c r="H2664" s="0" t="n">
        <v>0.0102869181952532</v>
      </c>
      <c r="I2664" s="3" t="n">
        <f aca="false" t="array" ref="I2664:L2664">MMULT('t+3'!I2664:L2664,'input - gretl'!$B$3:$E$6)+MMULT('Point forecasts'!$P$5:$T$5,'input - gretl'!$B$9:$E$13)+MMULT('t+3'!Q2664:S2664,'input - gretl'!$B$14:$E$16)+E2664:H2664</f>
        <v>-0.117184155439357</v>
      </c>
      <c r="J2664" s="3" t="n">
        <v>-0.113523397226966</v>
      </c>
      <c r="K2664" s="3" t="n">
        <v>0.0203342788815681</v>
      </c>
      <c r="L2664" s="3" t="n">
        <v>-0.0664250008904854</v>
      </c>
      <c r="M2664" s="0" t="n">
        <f aca="false">'t+3'!M2664+I2664</f>
        <v>-0.0279596555914322</v>
      </c>
      <c r="N2664" s="0" t="n">
        <f aca="false">'t+3'!N2664+J2664</f>
        <v>-0.174059661145789</v>
      </c>
      <c r="O2664" s="0" t="n">
        <f aca="false">'t+3'!O2664+K2664</f>
        <v>2.42970043057332</v>
      </c>
      <c r="P2664" s="0" t="n">
        <f aca="false">'t+3'!P2664+L2664</f>
        <v>1.62869278724031</v>
      </c>
      <c r="Q2664" s="0" t="n">
        <f aca="false" t="array" ref="Q2664:S2664">MMULT(M2664:P2664,'input - gretl'!$B$19:$D$22)+MMULT('Point forecasts'!$J$6:$O$6,'input - gretl'!$B$23:$D$28)</f>
        <v>14.0400272304274</v>
      </c>
      <c r="R2664" s="0" t="n">
        <v>6.75410295545499</v>
      </c>
      <c r="S2664" s="0" t="n">
        <v>9.66256391761949</v>
      </c>
      <c r="U2664" s="10" t="n">
        <f aca="false">NORMSDIST(-M2664/'rhos computation'!$B$11)-EXP(M2664+'rhos computation'!$B$11^2/2)*NORMSDIST(-M2664/'rhos computation'!$B$11-'rhos computation'!$B$11)</f>
        <v>0.0634096829448427</v>
      </c>
      <c r="V2664" s="10" t="n">
        <f aca="false">NORMSDIST(-N2664/'rhos computation'!$B$23)-EXP(N2664+'rhos computation'!$B$23^2/2)*NORMSDIST(-N2664/'rhos computation'!$B$23-'rhos computation'!$B$23)</f>
        <v>0.158430342274419</v>
      </c>
      <c r="W2664" s="0" t="n">
        <f aca="false">NORMSDIST(-O2664)</f>
        <v>0.00755565354743135</v>
      </c>
      <c r="X2664" s="0" t="n">
        <f aca="false">NORMSDIST(-P2664)</f>
        <v>0.0516890352133577</v>
      </c>
    </row>
    <row r="2665" customFormat="false" ht="12.8" hidden="false" customHeight="false" outlineLevel="0" collapsed="false">
      <c r="A2665" s="0" t="n">
        <v>0.142183364196653</v>
      </c>
      <c r="B2665" s="0" t="n">
        <v>1.99097387026776</v>
      </c>
      <c r="C2665" s="0" t="n">
        <v>0.385328618171402</v>
      </c>
      <c r="D2665" s="0" t="n">
        <v>0.358309898050749</v>
      </c>
      <c r="E2665" s="0" t="n">
        <f aca="false" t="array" ref="E2665:H2665">MMULT(A2665:D2665,'Root matrix of resiudals'!$B$19:E$22)</f>
        <v>0.0109471534819343</v>
      </c>
      <c r="F2665" s="0" t="n">
        <v>0.0586153613720625</v>
      </c>
      <c r="G2665" s="0" t="n">
        <v>0.0139442188376284</v>
      </c>
      <c r="H2665" s="0" t="n">
        <v>0.00633189968740701</v>
      </c>
      <c r="I2665" s="3" t="n">
        <f aca="false" t="array" ref="I2665:L2665">MMULT('t+3'!I2665:L2665,'input - gretl'!$B$3:$E$6)+MMULT('Point forecasts'!$P$5:$T$5,'input - gretl'!$B$9:$E$13)+MMULT('t+3'!Q2665:S2665,'input - gretl'!$B$14:$E$16)+E2665:H2665</f>
        <v>-0.0350952551938173</v>
      </c>
      <c r="J2665" s="3" t="n">
        <v>0.0207354575497764</v>
      </c>
      <c r="K2665" s="3" t="n">
        <v>0.0261472303208942</v>
      </c>
      <c r="L2665" s="3" t="n">
        <v>-0.0834588121646981</v>
      </c>
      <c r="M2665" s="0" t="n">
        <f aca="false">'t+3'!M2665+I2665</f>
        <v>0.0560395892442307</v>
      </c>
      <c r="N2665" s="0" t="n">
        <f aca="false">'t+3'!N2665+J2665</f>
        <v>-0.124878839546117</v>
      </c>
      <c r="O2665" s="0" t="n">
        <f aca="false">'t+3'!O2665+K2665</f>
        <v>2.44712265180333</v>
      </c>
      <c r="P2665" s="0" t="n">
        <f aca="false">'t+3'!P2665+L2665</f>
        <v>1.63686526412039</v>
      </c>
      <c r="Q2665" s="0" t="n">
        <f aca="false" t="array" ref="Q2665:S2665">MMULT(M2665:P2665,'input - gretl'!$B$19:$D$22)+MMULT('Point forecasts'!$J$6:$O$6,'input - gretl'!$B$23:$D$28)</f>
        <v>14.1240264752631</v>
      </c>
      <c r="R2665" s="0" t="n">
        <v>6.80328377705466</v>
      </c>
      <c r="S2665" s="0" t="n">
        <v>9.67221370471271</v>
      </c>
      <c r="U2665" s="10" t="n">
        <f aca="false">NORMSDIST(-M2665/'rhos computation'!$B$11)-EXP(M2665+'rhos computation'!$B$11^2/2)*NORMSDIST(-M2665/'rhos computation'!$B$11-'rhos computation'!$B$11)</f>
        <v>0.0285553440603049</v>
      </c>
      <c r="V2665" s="10" t="n">
        <f aca="false">NORMSDIST(-N2665/'rhos computation'!$B$23)-EXP(N2665+'rhos computation'!$B$23^2/2)*NORMSDIST(-N2665/'rhos computation'!$B$23-'rhos computation'!$B$23)</f>
        <v>0.116260380556201</v>
      </c>
      <c r="W2665" s="0" t="n">
        <f aca="false">NORMSDIST(-O2665)</f>
        <v>0.00720009129478293</v>
      </c>
      <c r="X2665" s="0" t="n">
        <f aca="false">NORMSDIST(-P2665)</f>
        <v>0.050829312647614</v>
      </c>
    </row>
    <row r="2666" customFormat="false" ht="12.8" hidden="false" customHeight="false" outlineLevel="0" collapsed="false">
      <c r="A2666" s="0" t="n">
        <v>0.267587836108457</v>
      </c>
      <c r="B2666" s="0" t="n">
        <v>0.417493877708269</v>
      </c>
      <c r="C2666" s="0" t="n">
        <v>0.418152969417657</v>
      </c>
      <c r="D2666" s="0" t="n">
        <v>-0.907184827374782</v>
      </c>
      <c r="E2666" s="0" t="n">
        <f aca="false" t="array" ref="E2666:H2666">MMULT(A2666:D2666,'Root matrix of resiudals'!$B$19:E$22)</f>
        <v>0.0132899605084708</v>
      </c>
      <c r="F2666" s="0" t="n">
        <v>0.0139763575684084</v>
      </c>
      <c r="G2666" s="0" t="n">
        <v>0.00752935976094551</v>
      </c>
      <c r="H2666" s="0" t="n">
        <v>-0.014317100987448</v>
      </c>
      <c r="I2666" s="3" t="n">
        <f aca="false" t="array" ref="I2666:L2666">MMULT('t+3'!I2666:L2666,'input - gretl'!$B$3:$E$6)+MMULT('Point forecasts'!$P$5:$T$5,'input - gretl'!$B$9:$E$13)+MMULT('t+3'!Q2666:S2666,'input - gretl'!$B$14:$E$16)+E2666:H2666</f>
        <v>-0.037230260657444</v>
      </c>
      <c r="J2666" s="3" t="n">
        <v>-0.0612210483133697</v>
      </c>
      <c r="K2666" s="3" t="n">
        <v>0.0170696722775632</v>
      </c>
      <c r="L2666" s="3" t="n">
        <v>-0.0956125387748964</v>
      </c>
      <c r="M2666" s="0" t="n">
        <f aca="false">'t+3'!M2666+I2666</f>
        <v>0.00092494942246682</v>
      </c>
      <c r="N2666" s="0" t="n">
        <f aca="false">'t+3'!N2666+J2666</f>
        <v>-0.157792337760491</v>
      </c>
      <c r="O2666" s="0" t="n">
        <f aca="false">'t+3'!O2666+K2666</f>
        <v>2.41555744285262</v>
      </c>
      <c r="P2666" s="0" t="n">
        <f aca="false">'t+3'!P2666+L2666</f>
        <v>1.58672522618028</v>
      </c>
      <c r="Q2666" s="0" t="n">
        <f aca="false" t="array" ref="Q2666:S2666">MMULT(M2666:P2666,'input - gretl'!$B$19:$D$22)+MMULT('Point forecasts'!$J$6:$O$6,'input - gretl'!$B$23:$D$28)</f>
        <v>14.0689118354413</v>
      </c>
      <c r="R2666" s="0" t="n">
        <v>6.77037027884029</v>
      </c>
      <c r="S2666" s="0" t="n">
        <v>9.68833417884493</v>
      </c>
      <c r="U2666" s="10" t="n">
        <f aca="false">NORMSDIST(-M2666/'rhos computation'!$B$11)-EXP(M2666+'rhos computation'!$B$11^2/2)*NORMSDIST(-M2666/'rhos computation'!$B$11-'rhos computation'!$B$11)</f>
        <v>0.0494490928062147</v>
      </c>
      <c r="V2666" s="10" t="n">
        <f aca="false">NORMSDIST(-N2666/'rhos computation'!$B$23)-EXP(N2666+'rhos computation'!$B$23^2/2)*NORMSDIST(-N2666/'rhos computation'!$B$23-'rhos computation'!$B$23)</f>
        <v>0.144656054700556</v>
      </c>
      <c r="W2666" s="0" t="n">
        <f aca="false">NORMSDIST(-O2666)</f>
        <v>0.00785557204929514</v>
      </c>
      <c r="X2666" s="0" t="n">
        <f aca="false">NORMSDIST(-P2666)</f>
        <v>0.0562874451937781</v>
      </c>
    </row>
    <row r="2667" customFormat="false" ht="12.8" hidden="false" customHeight="false" outlineLevel="0" collapsed="false">
      <c r="A2667" s="0" t="n">
        <v>0.549373415447438</v>
      </c>
      <c r="B2667" s="0" t="n">
        <v>0.183995504000122</v>
      </c>
      <c r="C2667" s="0" t="n">
        <v>2.01454299608103</v>
      </c>
      <c r="D2667" s="0" t="n">
        <v>0.899829969476707</v>
      </c>
      <c r="E2667" s="0" t="n">
        <f aca="false" t="array" ref="E2667:H2667">MMULT(A2667:D2667,'Root matrix of resiudals'!$B$19:E$22)</f>
        <v>0.0261313323239569</v>
      </c>
      <c r="F2667" s="0" t="n">
        <v>0.0137931972640385</v>
      </c>
      <c r="G2667" s="0" t="n">
        <v>0.0348352968448881</v>
      </c>
      <c r="H2667" s="0" t="n">
        <v>0.0167104696466529</v>
      </c>
      <c r="I2667" s="3" t="n">
        <f aca="false" t="array" ref="I2667:L2667">MMULT('t+3'!I2667:L2667,'input - gretl'!$B$3:$E$6)+MMULT('Point forecasts'!$P$5:$T$5,'input - gretl'!$B$9:$E$13)+MMULT('t+3'!Q2667:S2667,'input - gretl'!$B$14:$E$16)+E2667:H2667</f>
        <v>-0.0744116199319501</v>
      </c>
      <c r="J2667" s="3" t="n">
        <v>-0.0806168787633511</v>
      </c>
      <c r="K2667" s="3" t="n">
        <v>0.0468599584532412</v>
      </c>
      <c r="L2667" s="3" t="n">
        <v>-0.0567648533914502</v>
      </c>
      <c r="M2667" s="0" t="n">
        <f aca="false">'t+3'!M2667+I2667</f>
        <v>0.0629277154133313</v>
      </c>
      <c r="N2667" s="0" t="n">
        <f aca="false">'t+3'!N2667+J2667</f>
        <v>-0.15795942646275</v>
      </c>
      <c r="O2667" s="0" t="n">
        <f aca="false">'t+3'!O2667+K2667</f>
        <v>2.45849573124879</v>
      </c>
      <c r="P2667" s="0" t="n">
        <f aca="false">'t+3'!P2667+L2667</f>
        <v>1.63849201127651</v>
      </c>
      <c r="Q2667" s="0" t="n">
        <f aca="false" t="array" ref="Q2667:S2667">MMULT(M2667:P2667,'input - gretl'!$B$19:$D$22)+MMULT('Point forecasts'!$J$6:$O$6,'input - gretl'!$B$23:$D$28)</f>
        <v>14.1309146014322</v>
      </c>
      <c r="R2667" s="0" t="n">
        <v>6.77020319013803</v>
      </c>
      <c r="S2667" s="0" t="n">
        <v>9.68203966627533</v>
      </c>
      <c r="U2667" s="10" t="n">
        <f aca="false">NORMSDIST(-M2667/'rhos computation'!$B$11)-EXP(M2667+'rhos computation'!$B$11^2/2)*NORMSDIST(-M2667/'rhos computation'!$B$11-'rhos computation'!$B$11)</f>
        <v>0.0264672132496191</v>
      </c>
      <c r="V2667" s="10" t="n">
        <f aca="false">NORMSDIST(-N2667/'rhos computation'!$B$23)-EXP(N2667+'rhos computation'!$B$23^2/2)*NORMSDIST(-N2667/'rhos computation'!$B$23-'rhos computation'!$B$23)</f>
        <v>0.144798530867327</v>
      </c>
      <c r="W2667" s="0" t="n">
        <f aca="false">NORMSDIST(-O2667)</f>
        <v>0.00697602176017872</v>
      </c>
      <c r="X2667" s="0" t="n">
        <f aca="false">NORMSDIST(-P2667)</f>
        <v>0.0506595495906534</v>
      </c>
    </row>
    <row r="2668" customFormat="false" ht="12.8" hidden="false" customHeight="false" outlineLevel="0" collapsed="false">
      <c r="A2668" s="0" t="n">
        <v>-0.729415805630798</v>
      </c>
      <c r="B2668" s="0" t="n">
        <v>-0.29933630971657</v>
      </c>
      <c r="C2668" s="0" t="n">
        <v>0.114624314300117</v>
      </c>
      <c r="D2668" s="0" t="n">
        <v>-2.36896793725274</v>
      </c>
      <c r="E2668" s="0" t="n">
        <f aca="false" t="array" ref="E2668:H2668">MMULT(A2668:D2668,'Root matrix of resiudals'!$B$19:E$22)</f>
        <v>-0.0309243489813028</v>
      </c>
      <c r="F2668" s="0" t="n">
        <v>-0.00994824689224766</v>
      </c>
      <c r="G2668" s="0" t="n">
        <v>-0.00284163752922488</v>
      </c>
      <c r="H2668" s="0" t="n">
        <v>-0.0380504746906481</v>
      </c>
      <c r="I2668" s="3" t="n">
        <f aca="false" t="array" ref="I2668:L2668">MMULT('t+3'!I2668:L2668,'input - gretl'!$B$3:$E$6)+MMULT('Point forecasts'!$P$5:$T$5,'input - gretl'!$B$9:$E$13)+MMULT('t+3'!Q2668:S2668,'input - gretl'!$B$14:$E$16)+E2668:H2668</f>
        <v>-0.0904390707950441</v>
      </c>
      <c r="J2668" s="3" t="n">
        <v>-0.0764620313564835</v>
      </c>
      <c r="K2668" s="3" t="n">
        <v>0.00299666410634975</v>
      </c>
      <c r="L2668" s="3" t="n">
        <v>-0.119973549550834</v>
      </c>
      <c r="M2668" s="0" t="n">
        <f aca="false">'t+3'!M2668+I2668</f>
        <v>-0.0695886490154081</v>
      </c>
      <c r="N2668" s="0" t="n">
        <f aca="false">'t+3'!N2668+J2668</f>
        <v>-0.192144688415067</v>
      </c>
      <c r="O2668" s="0" t="n">
        <f aca="false">'t+3'!O2668+K2668</f>
        <v>2.39345597716254</v>
      </c>
      <c r="P2668" s="0" t="n">
        <f aca="false">'t+3'!P2668+L2668</f>
        <v>1.55603633432312</v>
      </c>
      <c r="Q2668" s="0" t="n">
        <f aca="false" t="array" ref="Q2668:S2668">MMULT(M2668:P2668,'input - gretl'!$B$19:$D$22)+MMULT('Point forecasts'!$J$6:$O$6,'input - gretl'!$B$23:$D$28)</f>
        <v>13.9983982370035</v>
      </c>
      <c r="R2668" s="0" t="n">
        <v>6.73601792818571</v>
      </c>
      <c r="S2668" s="0" t="n">
        <v>9.69541938375561</v>
      </c>
      <c r="U2668" s="10" t="n">
        <f aca="false">NORMSDIST(-M2668/'rhos computation'!$B$11)-EXP(M2668+'rhos computation'!$B$11^2/2)*NORMSDIST(-M2668/'rhos computation'!$B$11-'rhos computation'!$B$11)</f>
        <v>0.0869270585696239</v>
      </c>
      <c r="V2668" s="10" t="n">
        <f aca="false">NORMSDIST(-N2668/'rhos computation'!$B$23)-EXP(N2668+'rhos computation'!$B$23^2/2)*NORMSDIST(-N2668/'rhos computation'!$B$23-'rhos computation'!$B$23)</f>
        <v>0.173502309355977</v>
      </c>
      <c r="W2668" s="0" t="n">
        <f aca="false">NORMSDIST(-O2668)</f>
        <v>0.00834524206685418</v>
      </c>
      <c r="X2668" s="0" t="n">
        <f aca="false">NORMSDIST(-P2668)</f>
        <v>0.059849726302015</v>
      </c>
    </row>
    <row r="2669" customFormat="false" ht="12.8" hidden="false" customHeight="false" outlineLevel="0" collapsed="false">
      <c r="A2669" s="0" t="n">
        <v>-0.0749050056154032</v>
      </c>
      <c r="B2669" s="0" t="n">
        <v>0.224724316769883</v>
      </c>
      <c r="C2669" s="0" t="n">
        <v>-1.31871139245704</v>
      </c>
      <c r="D2669" s="0" t="n">
        <v>-0.973240685465707</v>
      </c>
      <c r="E2669" s="0" t="n">
        <f aca="false" t="array" ref="E2669:H2669">MMULT(A2669:D2669,'Root matrix of resiudals'!$B$19:E$22)</f>
        <v>-0.0039613434878873</v>
      </c>
      <c r="F2669" s="0" t="n">
        <v>0.00145262159994376</v>
      </c>
      <c r="G2669" s="0" t="n">
        <v>-0.0216520487234464</v>
      </c>
      <c r="H2669" s="0" t="n">
        <v>-0.0172596478973462</v>
      </c>
      <c r="I2669" s="3" t="n">
        <f aca="false" t="array" ref="I2669:L2669">MMULT('t+3'!I2669:L2669,'input - gretl'!$B$3:$E$6)+MMULT('Point forecasts'!$P$5:$T$5,'input - gretl'!$B$9:$E$13)+MMULT('t+3'!Q2669:S2669,'input - gretl'!$B$14:$E$16)+E2669:H2669</f>
        <v>-0.0685891996683565</v>
      </c>
      <c r="J2669" s="3" t="n">
        <v>-0.0443523045251537</v>
      </c>
      <c r="K2669" s="3" t="n">
        <v>0.0041805800118873</v>
      </c>
      <c r="L2669" s="3" t="n">
        <v>-0.0723309208854941</v>
      </c>
      <c r="M2669" s="0" t="n">
        <f aca="false">'t+3'!M2669+I2669</f>
        <v>0.127905628443332</v>
      </c>
      <c r="N2669" s="0" t="n">
        <f aca="false">'t+3'!N2669+J2669</f>
        <v>-0.110070570309035</v>
      </c>
      <c r="O2669" s="0" t="n">
        <f aca="false">'t+3'!O2669+K2669</f>
        <v>2.49545329009881</v>
      </c>
      <c r="P2669" s="0" t="n">
        <f aca="false">'t+3'!P2669+L2669</f>
        <v>1.62514325672386</v>
      </c>
      <c r="Q2669" s="0" t="n">
        <f aca="false" t="array" ref="Q2669:S2669">MMULT(M2669:P2669,'input - gretl'!$B$19:$D$22)+MMULT('Point forecasts'!$J$6:$O$6,'input - gretl'!$B$23:$D$28)</f>
        <v>14.1958925144622</v>
      </c>
      <c r="R2669" s="0" t="n">
        <v>6.81809204629175</v>
      </c>
      <c r="S2669" s="0" t="n">
        <v>9.73169255814265</v>
      </c>
      <c r="U2669" s="10" t="n">
        <f aca="false">NORMSDIST(-M2669/'rhos computation'!$B$11)-EXP(M2669+'rhos computation'!$B$11^2/2)*NORMSDIST(-M2669/'rhos computation'!$B$11-'rhos computation'!$B$11)</f>
        <v>0.0118659814278478</v>
      </c>
      <c r="V2669" s="10" t="n">
        <f aca="false">NORMSDIST(-N2669/'rhos computation'!$B$23)-EXP(N2669+'rhos computation'!$B$23^2/2)*NORMSDIST(-N2669/'rhos computation'!$B$23-'rhos computation'!$B$23)</f>
        <v>0.103359014731624</v>
      </c>
      <c r="W2669" s="0" t="n">
        <f aca="false">NORMSDIST(-O2669)</f>
        <v>0.00628981581109529</v>
      </c>
      <c r="X2669" s="0" t="n">
        <f aca="false">NORMSDIST(-P2669)</f>
        <v>0.0520660188683506</v>
      </c>
    </row>
    <row r="2670" customFormat="false" ht="12.8" hidden="false" customHeight="false" outlineLevel="0" collapsed="false">
      <c r="A2670" s="0" t="n">
        <v>0.644513121988098</v>
      </c>
      <c r="B2670" s="0" t="n">
        <v>1.01617983903895</v>
      </c>
      <c r="C2670" s="0" t="n">
        <v>-0.120222433826136</v>
      </c>
      <c r="D2670" s="0" t="n">
        <v>-2.19241828218911</v>
      </c>
      <c r="E2670" s="0" t="n">
        <f aca="false" t="array" ref="E2670:H2670">MMULT(A2670:D2670,'Root matrix of resiudals'!$B$19:E$22)</f>
        <v>0.0306443716012946</v>
      </c>
      <c r="F2670" s="0" t="n">
        <v>0.0299181650850837</v>
      </c>
      <c r="G2670" s="0" t="n">
        <v>-3.60297592554492E-006</v>
      </c>
      <c r="H2670" s="0" t="n">
        <v>-0.0358942483288384</v>
      </c>
      <c r="I2670" s="3" t="n">
        <f aca="false" t="array" ref="I2670:L2670">MMULT('t+3'!I2670:L2670,'input - gretl'!$B$3:$E$6)+MMULT('Point forecasts'!$P$5:$T$5,'input - gretl'!$B$9:$E$13)+MMULT('t+3'!Q2670:S2670,'input - gretl'!$B$14:$E$16)+E2670:H2670</f>
        <v>-0.0130262014226025</v>
      </c>
      <c r="J2670" s="3" t="n">
        <v>-0.0294259462329587</v>
      </c>
      <c r="K2670" s="3" t="n">
        <v>0.0177369083916725</v>
      </c>
      <c r="L2670" s="3" t="n">
        <v>-0.103420136852651</v>
      </c>
      <c r="M2670" s="0" t="n">
        <f aca="false">'t+3'!M2670+I2670</f>
        <v>0.0642342701237367</v>
      </c>
      <c r="N2670" s="0" t="n">
        <f aca="false">'t+3'!N2670+J2670</f>
        <v>-0.0972230416772711</v>
      </c>
      <c r="O2670" s="0" t="n">
        <f aca="false">'t+3'!O2670+K2670</f>
        <v>2.47196770357803</v>
      </c>
      <c r="P2670" s="0" t="n">
        <f aca="false">'t+3'!P2670+L2670</f>
        <v>1.57426636310573</v>
      </c>
      <c r="Q2670" s="0" t="n">
        <f aca="false" t="array" ref="Q2670:S2670">MMULT(M2670:P2670,'input - gretl'!$B$19:$D$22)+MMULT('Point forecasts'!$J$6:$O$6,'input - gretl'!$B$23:$D$28)</f>
        <v>14.1322211561426</v>
      </c>
      <c r="R2670" s="0" t="n">
        <v>6.83093957492351</v>
      </c>
      <c r="S2670" s="0" t="n">
        <v>9.75659344129739</v>
      </c>
      <c r="U2670" s="10" t="n">
        <f aca="false">NORMSDIST(-M2670/'rhos computation'!$B$11)-EXP(M2670+'rhos computation'!$B$11^2/2)*NORMSDIST(-M2670/'rhos computation'!$B$11-'rhos computation'!$B$11)</f>
        <v>0.0260837462330662</v>
      </c>
      <c r="V2670" s="10" t="n">
        <f aca="false">NORMSDIST(-N2670/'rhos computation'!$B$23)-EXP(N2670+'rhos computation'!$B$23^2/2)*NORMSDIST(-N2670/'rhos computation'!$B$23-'rhos computation'!$B$23)</f>
        <v>0.0921970862232445</v>
      </c>
      <c r="W2670" s="0" t="n">
        <f aca="false">NORMSDIST(-O2670)</f>
        <v>0.00671858275094307</v>
      </c>
      <c r="X2670" s="0" t="n">
        <f aca="false">NORMSDIST(-P2670)</f>
        <v>0.0577129413596754</v>
      </c>
    </row>
    <row r="2671" customFormat="false" ht="12.8" hidden="false" customHeight="false" outlineLevel="0" collapsed="false">
      <c r="A2671" s="0" t="n">
        <v>0.259062649994014</v>
      </c>
      <c r="B2671" s="0" t="n">
        <v>1.30786415071993</v>
      </c>
      <c r="C2671" s="0" t="n">
        <v>0.161687962610899</v>
      </c>
      <c r="D2671" s="0" t="n">
        <v>0.258167865633575</v>
      </c>
      <c r="E2671" s="0" t="n">
        <f aca="false" t="array" ref="E2671:H2671">MMULT(A2671:D2671,'Root matrix of resiudals'!$B$19:E$22)</f>
        <v>0.0141771606558821</v>
      </c>
      <c r="F2671" s="0" t="n">
        <v>0.0385525492735094</v>
      </c>
      <c r="G2671" s="0" t="n">
        <v>0.00791717163300842</v>
      </c>
      <c r="H2671" s="0" t="n">
        <v>0.00436115871609087</v>
      </c>
      <c r="I2671" s="3" t="n">
        <f aca="false" t="array" ref="I2671:L2671">MMULT('t+3'!I2671:L2671,'input - gretl'!$B$3:$E$6)+MMULT('Point forecasts'!$P$5:$T$5,'input - gretl'!$B$9:$E$13)+MMULT('t+3'!Q2671:S2671,'input - gretl'!$B$14:$E$16)+E2671:H2671</f>
        <v>-0.0112829723638445</v>
      </c>
      <c r="J2671" s="3" t="n">
        <v>-0.0106386653321565</v>
      </c>
      <c r="K2671" s="3" t="n">
        <v>0.018429761043404</v>
      </c>
      <c r="L2671" s="3" t="n">
        <v>-0.0684247980872866</v>
      </c>
      <c r="M2671" s="0" t="n">
        <f aca="false">'t+3'!M2671+I2671</f>
        <v>-0.00451934473883461</v>
      </c>
      <c r="N2671" s="0" t="n">
        <f aca="false">'t+3'!N2671+J2671</f>
        <v>-0.110746889866065</v>
      </c>
      <c r="O2671" s="0" t="n">
        <f aca="false">'t+3'!O2671+K2671</f>
        <v>2.44112357651394</v>
      </c>
      <c r="P2671" s="0" t="n">
        <f aca="false">'t+3'!P2671+L2671</f>
        <v>1.5945599174072</v>
      </c>
      <c r="Q2671" s="0" t="n">
        <f aca="false" t="array" ref="Q2671:S2671">MMULT(M2671:P2671,'input - gretl'!$B$19:$D$22)+MMULT('Point forecasts'!$J$6:$O$6,'input - gretl'!$B$23:$D$28)</f>
        <v>14.06346754128</v>
      </c>
      <c r="R2671" s="0" t="n">
        <v>6.81741572673472</v>
      </c>
      <c r="S2671" s="0" t="n">
        <v>9.70644912941489</v>
      </c>
      <c r="U2671" s="10" t="n">
        <f aca="false">NORMSDIST(-M2671/'rhos computation'!$B$11)-EXP(M2671+'rhos computation'!$B$11^2/2)*NORMSDIST(-M2671/'rhos computation'!$B$11-'rhos computation'!$B$11)</f>
        <v>0.0519240709894892</v>
      </c>
      <c r="V2671" s="10" t="n">
        <f aca="false">NORMSDIST(-N2671/'rhos computation'!$B$23)-EXP(N2671+'rhos computation'!$B$23^2/2)*NORMSDIST(-N2671/'rhos computation'!$B$23-'rhos computation'!$B$23)</f>
        <v>0.103948181800562</v>
      </c>
      <c r="W2671" s="0" t="n">
        <f aca="false">NORMSDIST(-O2671)</f>
        <v>0.00732082177734763</v>
      </c>
      <c r="X2671" s="0" t="n">
        <f aca="false">NORMSDIST(-P2671)</f>
        <v>0.055405340958838</v>
      </c>
    </row>
    <row r="2672" customFormat="false" ht="12.8" hidden="false" customHeight="false" outlineLevel="0" collapsed="false">
      <c r="A2672" s="0" t="n">
        <v>-0.400130356480531</v>
      </c>
      <c r="B2672" s="0" t="n">
        <v>1.68473795145469</v>
      </c>
      <c r="C2672" s="0" t="n">
        <v>0.676323228726267</v>
      </c>
      <c r="D2672" s="0" t="n">
        <v>1.1958386902273</v>
      </c>
      <c r="E2672" s="0" t="n">
        <f aca="false" t="array" ref="E2672:H2672">MMULT(A2672:D2672,'Root matrix of resiudals'!$B$19:E$22)</f>
        <v>-0.0129751739032537</v>
      </c>
      <c r="F2672" s="0" t="n">
        <v>0.0497374051543161</v>
      </c>
      <c r="G2672" s="0" t="n">
        <v>0.0178234776639033</v>
      </c>
      <c r="H2672" s="0" t="n">
        <v>0.020443334141163</v>
      </c>
      <c r="I2672" s="3" t="n">
        <f aca="false" t="array" ref="I2672:L2672">MMULT('t+3'!I2672:L2672,'input - gretl'!$B$3:$E$6)+MMULT('Point forecasts'!$P$5:$T$5,'input - gretl'!$B$9:$E$13)+MMULT('t+3'!Q2672:S2672,'input - gretl'!$B$14:$E$16)+E2672:H2672</f>
        <v>-0.0690855555564992</v>
      </c>
      <c r="J2672" s="3" t="n">
        <v>0.0205481068582739</v>
      </c>
      <c r="K2672" s="3" t="n">
        <v>0.0284054197983172</v>
      </c>
      <c r="L2672" s="3" t="n">
        <v>-0.050980253445707</v>
      </c>
      <c r="M2672" s="0" t="n">
        <f aca="false">'t+3'!M2672+I2672</f>
        <v>-0.027562049188447</v>
      </c>
      <c r="N2672" s="0" t="n">
        <f aca="false">'t+3'!N2672+J2672</f>
        <v>-0.11656803619832</v>
      </c>
      <c r="O2672" s="0" t="n">
        <f aca="false">'t+3'!O2672+K2672</f>
        <v>2.48686372873145</v>
      </c>
      <c r="P2672" s="0" t="n">
        <f aca="false">'t+3'!P2672+L2672</f>
        <v>1.67105138865269</v>
      </c>
      <c r="Q2672" s="0" t="n">
        <f aca="false" t="array" ref="Q2672:S2672">MMULT(M2672:P2672,'input - gretl'!$B$19:$D$22)+MMULT('Point forecasts'!$J$6:$O$6,'input - gretl'!$B$23:$D$28)</f>
        <v>14.0404248368304</v>
      </c>
      <c r="R2672" s="0" t="n">
        <v>6.81159458040246</v>
      </c>
      <c r="S2672" s="0" t="n">
        <v>9.67944206790438</v>
      </c>
      <c r="U2672" s="10" t="n">
        <f aca="false">NORMSDIST(-M2672/'rhos computation'!$B$11)-EXP(M2672+'rhos computation'!$B$11^2/2)*NORMSDIST(-M2672/'rhos computation'!$B$11-'rhos computation'!$B$11)</f>
        <v>0.0632038390720346</v>
      </c>
      <c r="V2672" s="10" t="n">
        <f aca="false">NORMSDIST(-N2672/'rhos computation'!$B$23)-EXP(N2672+'rhos computation'!$B$23^2/2)*NORMSDIST(-N2672/'rhos computation'!$B$23-'rhos computation'!$B$23)</f>
        <v>0.109021092565612</v>
      </c>
      <c r="W2672" s="0" t="n">
        <f aca="false">NORMSDIST(-O2672)</f>
        <v>0.00644373766962691</v>
      </c>
      <c r="X2672" s="0" t="n">
        <f aca="false">NORMSDIST(-P2672)</f>
        <v>0.0473557639618672</v>
      </c>
    </row>
    <row r="2673" customFormat="false" ht="12.8" hidden="false" customHeight="false" outlineLevel="0" collapsed="false">
      <c r="A2673" s="0" t="n">
        <v>-0.211617362450735</v>
      </c>
      <c r="B2673" s="0" t="n">
        <v>-1.34420433487256</v>
      </c>
      <c r="C2673" s="0" t="n">
        <v>0.627570401923978</v>
      </c>
      <c r="D2673" s="0" t="n">
        <v>0.328406131695452</v>
      </c>
      <c r="E2673" s="0" t="n">
        <f aca="false" t="array" ref="E2673:H2673">MMULT(A2673:D2673,'Root matrix of resiudals'!$B$19:E$22)</f>
        <v>-0.0114734197225295</v>
      </c>
      <c r="F2673" s="0" t="n">
        <v>-0.0366111544085176</v>
      </c>
      <c r="G2673" s="0" t="n">
        <v>0.005402073705947</v>
      </c>
      <c r="H2673" s="0" t="n">
        <v>0.00604055519683159</v>
      </c>
      <c r="I2673" s="3" t="n">
        <f aca="false" t="array" ref="I2673:L2673">MMULT('t+3'!I2673:L2673,'input - gretl'!$B$3:$E$6)+MMULT('Point forecasts'!$P$5:$T$5,'input - gretl'!$B$9:$E$13)+MMULT('t+3'!Q2673:S2673,'input - gretl'!$B$14:$E$16)+E2673:H2673</f>
        <v>-0.0811157367099531</v>
      </c>
      <c r="J2673" s="3" t="n">
        <v>-0.103061459968466</v>
      </c>
      <c r="K2673" s="3" t="n">
        <v>0.0265566312592516</v>
      </c>
      <c r="L2673" s="3" t="n">
        <v>-0.0577912158738477</v>
      </c>
      <c r="M2673" s="0" t="n">
        <f aca="false">'t+3'!M2673+I2673</f>
        <v>0.0316619113152535</v>
      </c>
      <c r="N2673" s="0" t="n">
        <f aca="false">'t+3'!N2673+J2673</f>
        <v>-0.160914007362873</v>
      </c>
      <c r="O2673" s="0" t="n">
        <f aca="false">'t+3'!O2673+K2673</f>
        <v>2.47494556945064</v>
      </c>
      <c r="P2673" s="0" t="n">
        <f aca="false">'t+3'!P2673+L2673</f>
        <v>1.62153724906219</v>
      </c>
      <c r="Q2673" s="0" t="n">
        <f aca="false" t="array" ref="Q2673:S2673">MMULT(M2673:P2673,'input - gretl'!$B$19:$D$22)+MMULT('Point forecasts'!$J$6:$O$6,'input - gretl'!$B$23:$D$28)</f>
        <v>14.0996487973341</v>
      </c>
      <c r="R2673" s="0" t="n">
        <v>6.76724860923791</v>
      </c>
      <c r="S2673" s="0" t="n">
        <v>9.71461433108111</v>
      </c>
      <c r="U2673" s="10" t="n">
        <f aca="false">NORMSDIST(-M2673/'rhos computation'!$B$11)-EXP(M2673+'rhos computation'!$B$11^2/2)*NORMSDIST(-M2673/'rhos computation'!$B$11-'rhos computation'!$B$11)</f>
        <v>0.0368661512460418</v>
      </c>
      <c r="V2673" s="10" t="n">
        <f aca="false">NORMSDIST(-N2673/'rhos computation'!$B$23)-EXP(N2673+'rhos computation'!$B$23^2/2)*NORMSDIST(-N2673/'rhos computation'!$B$23-'rhos computation'!$B$23)</f>
        <v>0.147314586195725</v>
      </c>
      <c r="W2673" s="0" t="n">
        <f aca="false">NORMSDIST(-O2673)</f>
        <v>0.00666282415062301</v>
      </c>
      <c r="X2673" s="0" t="n">
        <f aca="false">NORMSDIST(-P2673)</f>
        <v>0.0524512340505287</v>
      </c>
    </row>
    <row r="2674" customFormat="false" ht="12.8" hidden="false" customHeight="false" outlineLevel="0" collapsed="false">
      <c r="A2674" s="0" t="n">
        <v>-0.180857657120019</v>
      </c>
      <c r="B2674" s="0" t="n">
        <v>-0.355626359819665</v>
      </c>
      <c r="C2674" s="0" t="n">
        <v>-0.473260613317895</v>
      </c>
      <c r="D2674" s="0" t="n">
        <v>-0.511222973808698</v>
      </c>
      <c r="E2674" s="0" t="n">
        <f aca="false" t="array" ref="E2674:H2674">MMULT(A2674:D2674,'Root matrix of resiudals'!$B$19:E$22)</f>
        <v>-0.00895372837326697</v>
      </c>
      <c r="F2674" s="0" t="n">
        <v>-0.0123032859208815</v>
      </c>
      <c r="G2674" s="0" t="n">
        <v>-0.00971260452374789</v>
      </c>
      <c r="H2674" s="0" t="n">
        <v>-0.00879174647577421</v>
      </c>
      <c r="I2674" s="3" t="n">
        <f aca="false" t="array" ref="I2674:L2674">MMULT('t+3'!I2674:L2674,'input - gretl'!$B$3:$E$6)+MMULT('Point forecasts'!$P$5:$T$5,'input - gretl'!$B$9:$E$13)+MMULT('t+3'!Q2674:S2674,'input - gretl'!$B$14:$E$16)+E2674:H2674</f>
        <v>-0.0519398633743928</v>
      </c>
      <c r="J2674" s="3" t="n">
        <v>-0.0697995657041854</v>
      </c>
      <c r="K2674" s="3" t="n">
        <v>0.0320725221546092</v>
      </c>
      <c r="L2674" s="3" t="n">
        <v>-0.0587683994688712</v>
      </c>
      <c r="M2674" s="0" t="n">
        <f aca="false">'t+3'!M2674+I2674</f>
        <v>0.149550133949136</v>
      </c>
      <c r="N2674" s="0" t="n">
        <f aca="false">'t+3'!N2674+J2674</f>
        <v>-0.0676798693155289</v>
      </c>
      <c r="O2674" s="0" t="n">
        <f aca="false">'t+3'!O2674+K2674</f>
        <v>2.56407214711574</v>
      </c>
      <c r="P2674" s="0" t="n">
        <f aca="false">'t+3'!P2674+L2674</f>
        <v>1.65449644082375</v>
      </c>
      <c r="Q2674" s="0" t="n">
        <f aca="false" t="array" ref="Q2674:S2674">MMULT(M2674:P2674,'input - gretl'!$B$19:$D$22)+MMULT('Point forecasts'!$J$6:$O$6,'input - gretl'!$B$23:$D$28)</f>
        <v>14.217537019968</v>
      </c>
      <c r="R2674" s="0" t="n">
        <v>6.86048274728525</v>
      </c>
      <c r="S2674" s="0" t="n">
        <v>9.77239506942138</v>
      </c>
      <c r="U2674" s="10" t="n">
        <f aca="false">NORMSDIST(-M2674/'rhos computation'!$B$11)-EXP(M2674+'rhos computation'!$B$11^2/2)*NORMSDIST(-M2674/'rhos computation'!$B$11-'rhos computation'!$B$11)</f>
        <v>0.00876166899659087</v>
      </c>
      <c r="V2674" s="10" t="n">
        <f aca="false">NORMSDIST(-N2674/'rhos computation'!$B$23)-EXP(N2674+'rhos computation'!$B$23^2/2)*NORMSDIST(-N2674/'rhos computation'!$B$23-'rhos computation'!$B$23)</f>
        <v>0.0671997219212598</v>
      </c>
      <c r="W2674" s="0" t="n">
        <f aca="false">NORMSDIST(-O2674)</f>
        <v>0.00517260189779743</v>
      </c>
      <c r="X2674" s="0" t="n">
        <f aca="false">NORMSDIST(-P2674)</f>
        <v>0.0490133429441789</v>
      </c>
    </row>
    <row r="2675" customFormat="false" ht="12.8" hidden="false" customHeight="false" outlineLevel="0" collapsed="false">
      <c r="A2675" s="0" t="n">
        <v>-1.10800400466172</v>
      </c>
      <c r="B2675" s="0" t="n">
        <v>-0.00735105734578193</v>
      </c>
      <c r="C2675" s="0" t="n">
        <v>0.371602227251423</v>
      </c>
      <c r="D2675" s="0" t="n">
        <v>0.00368601902155806</v>
      </c>
      <c r="E2675" s="0" t="n">
        <f aca="false" t="array" ref="E2675:H2675">MMULT(A2675:D2675,'Root matrix of resiudals'!$B$19:E$22)</f>
        <v>-0.0470974157376928</v>
      </c>
      <c r="F2675" s="0" t="n">
        <v>-0.00138436162815862</v>
      </c>
      <c r="G2675" s="0" t="n">
        <v>0.0045976423960271</v>
      </c>
      <c r="H2675" s="0" t="n">
        <v>0.000909160347783669</v>
      </c>
      <c r="I2675" s="3" t="n">
        <f aca="false" t="array" ref="I2675:L2675">MMULT('t+3'!I2675:L2675,'input - gretl'!$B$3:$E$6)+MMULT('Point forecasts'!$P$5:$T$5,'input - gretl'!$B$9:$E$13)+MMULT('t+3'!Q2675:S2675,'input - gretl'!$B$14:$E$16)+E2675:H2675</f>
        <v>-0.105955044396572</v>
      </c>
      <c r="J2675" s="3" t="n">
        <v>-0.063695158565533</v>
      </c>
      <c r="K2675" s="3" t="n">
        <v>0.0245686918932325</v>
      </c>
      <c r="L2675" s="3" t="n">
        <v>-0.0773672494976426</v>
      </c>
      <c r="M2675" s="0" t="n">
        <f aca="false">'t+3'!M2675+I2675</f>
        <v>0.0300389366952519</v>
      </c>
      <c r="N2675" s="0" t="n">
        <f aca="false">'t+3'!N2675+J2675</f>
        <v>-0.143477629412337</v>
      </c>
      <c r="O2675" s="0" t="n">
        <f aca="false">'t+3'!O2675+K2675</f>
        <v>2.44813438302819</v>
      </c>
      <c r="P2675" s="0" t="n">
        <f aca="false">'t+3'!P2675+L2675</f>
        <v>1.60033929352604</v>
      </c>
      <c r="Q2675" s="0" t="n">
        <f aca="false" t="array" ref="Q2675:S2675">MMULT(M2675:P2675,'input - gretl'!$B$19:$D$22)+MMULT('Point forecasts'!$J$6:$O$6,'input - gretl'!$B$23:$D$28)</f>
        <v>14.0980258227141</v>
      </c>
      <c r="R2675" s="0" t="n">
        <v>6.78468498718844</v>
      </c>
      <c r="S2675" s="0" t="n">
        <v>9.70796346027132</v>
      </c>
      <c r="U2675" s="10" t="n">
        <f aca="false">NORMSDIST(-M2675/'rhos computation'!$B$11)-EXP(M2675+'rhos computation'!$B$11^2/2)*NORMSDIST(-M2675/'rhos computation'!$B$11-'rhos computation'!$B$11)</f>
        <v>0.037471436369831</v>
      </c>
      <c r="V2675" s="10" t="n">
        <f aca="false">NORMSDIST(-N2675/'rhos computation'!$B$23)-EXP(N2675+'rhos computation'!$B$23^2/2)*NORMSDIST(-N2675/'rhos computation'!$B$23-'rhos computation'!$B$23)</f>
        <v>0.132379932771966</v>
      </c>
      <c r="W2675" s="0" t="n">
        <f aca="false">NORMSDIST(-O2675)</f>
        <v>0.00717990432721069</v>
      </c>
      <c r="X2675" s="0" t="n">
        <f aca="false">NORMSDIST(-P2675)</f>
        <v>0.0547616671926962</v>
      </c>
    </row>
    <row r="2676" customFormat="false" ht="12.8" hidden="false" customHeight="false" outlineLevel="0" collapsed="false">
      <c r="A2676" s="0" t="n">
        <v>-0.701711327371819</v>
      </c>
      <c r="B2676" s="0" t="n">
        <v>1.41289653861544</v>
      </c>
      <c r="C2676" s="0" t="n">
        <v>-0.782928786250239</v>
      </c>
      <c r="D2676" s="0" t="n">
        <v>0.503049317187426</v>
      </c>
      <c r="E2676" s="0" t="n">
        <f aca="false" t="array" ref="E2676:H2676">MMULT(A2676:D2676,'Root matrix of resiudals'!$B$19:E$22)</f>
        <v>-0.0280672876688022</v>
      </c>
      <c r="F2676" s="0" t="n">
        <v>0.0360026436105064</v>
      </c>
      <c r="G2676" s="0" t="n">
        <v>-0.00783517818555209</v>
      </c>
      <c r="H2676" s="0" t="n">
        <v>0.00762782208865873</v>
      </c>
      <c r="I2676" s="3" t="n">
        <f aca="false" t="array" ref="I2676:L2676">MMULT('t+3'!I2676:L2676,'input - gretl'!$B$3:$E$6)+MMULT('Point forecasts'!$P$5:$T$5,'input - gretl'!$B$9:$E$13)+MMULT('t+3'!Q2676:S2676,'input - gretl'!$B$14:$E$16)+E2676:H2676</f>
        <v>-0.0996472761871573</v>
      </c>
      <c r="J2676" s="3" t="n">
        <v>-0.0275923762933524</v>
      </c>
      <c r="K2676" s="3" t="n">
        <v>0.0112578506476302</v>
      </c>
      <c r="L2676" s="3" t="n">
        <v>-0.0491628757249379</v>
      </c>
      <c r="M2676" s="0" t="n">
        <f aca="false">'t+3'!M2676+I2676</f>
        <v>0.0835322512065683</v>
      </c>
      <c r="N2676" s="0" t="n">
        <f aca="false">'t+3'!N2676+J2676</f>
        <v>-0.0857400585597327</v>
      </c>
      <c r="O2676" s="0" t="n">
        <f aca="false">'t+3'!O2676+K2676</f>
        <v>2.47786139988874</v>
      </c>
      <c r="P2676" s="0" t="n">
        <f aca="false">'t+3'!P2676+L2676</f>
        <v>1.61599754187899</v>
      </c>
      <c r="Q2676" s="0" t="n">
        <f aca="false" t="array" ref="Q2676:S2676">MMULT(M2676:P2676,'input - gretl'!$B$19:$D$22)+MMULT('Point forecasts'!$J$6:$O$6,'input - gretl'!$B$23:$D$28)</f>
        <v>14.1515191372254</v>
      </c>
      <c r="R2676" s="0" t="n">
        <v>6.84242255804105</v>
      </c>
      <c r="S2676" s="0" t="n">
        <v>9.72279870003579</v>
      </c>
      <c r="U2676" s="10" t="n">
        <f aca="false">NORMSDIST(-M2676/'rhos computation'!$B$11)-EXP(M2676+'rhos computation'!$B$11^2/2)*NORMSDIST(-M2676/'rhos computation'!$B$11-'rhos computation'!$B$11)</f>
        <v>0.0208754283817779</v>
      </c>
      <c r="V2676" s="10" t="n">
        <f aca="false">NORMSDIST(-N2676/'rhos computation'!$B$23)-EXP(N2676+'rhos computation'!$B$23^2/2)*NORMSDIST(-N2676/'rhos computation'!$B$23-'rhos computation'!$B$23)</f>
        <v>0.0823223446148181</v>
      </c>
      <c r="W2676" s="0" t="n">
        <f aca="false">NORMSDIST(-O2676)</f>
        <v>0.00660862386825255</v>
      </c>
      <c r="X2676" s="0" t="n">
        <f aca="false">NORMSDIST(-P2676)</f>
        <v>0.0530474223296727</v>
      </c>
    </row>
    <row r="2677" customFormat="false" ht="12.8" hidden="false" customHeight="false" outlineLevel="0" collapsed="false">
      <c r="A2677" s="0" t="n">
        <v>-0.428614243409877</v>
      </c>
      <c r="B2677" s="0" t="n">
        <v>1.44826036467997</v>
      </c>
      <c r="C2677" s="0" t="n">
        <v>-0.25524945819998</v>
      </c>
      <c r="D2677" s="0" t="n">
        <v>-1.20552115226426</v>
      </c>
      <c r="E2677" s="0" t="n">
        <f aca="false" t="array" ref="E2677:H2677">MMULT(A2677:D2677,'Root matrix of resiudals'!$B$19:E$22)</f>
        <v>-0.0149640336872317</v>
      </c>
      <c r="F2677" s="0" t="n">
        <v>0.0394138238720197</v>
      </c>
      <c r="G2677" s="0" t="n">
        <v>-0.000823725949281305</v>
      </c>
      <c r="H2677" s="0" t="n">
        <v>-0.019595177924033</v>
      </c>
      <c r="I2677" s="3" t="n">
        <f aca="false" t="array" ref="I2677:L2677">MMULT('t+3'!I2677:L2677,'input - gretl'!$B$3:$E$6)+MMULT('Point forecasts'!$P$5:$T$5,'input - gretl'!$B$9:$E$13)+MMULT('t+3'!Q2677:S2677,'input - gretl'!$B$14:$E$16)+E2677:H2677</f>
        <v>-0.0941689818498902</v>
      </c>
      <c r="J2677" s="3" t="n">
        <v>-0.0162585329917266</v>
      </c>
      <c r="K2677" s="3" t="n">
        <v>0.0159714714268625</v>
      </c>
      <c r="L2677" s="3" t="n">
        <v>-0.0995336456901738</v>
      </c>
      <c r="M2677" s="0" t="n">
        <f aca="false">'t+3'!M2677+I2677</f>
        <v>0.0937064513990205</v>
      </c>
      <c r="N2677" s="0" t="n">
        <f aca="false">'t+3'!N2677+J2677</f>
        <v>-0.112782639300975</v>
      </c>
      <c r="O2677" s="0" t="n">
        <f aca="false">'t+3'!O2677+K2677</f>
        <v>2.41346365385802</v>
      </c>
      <c r="P2677" s="0" t="n">
        <f aca="false">'t+3'!P2677+L2677</f>
        <v>1.54071466195295</v>
      </c>
      <c r="Q2677" s="0" t="n">
        <f aca="false" t="array" ref="Q2677:S2677">MMULT(M2677:P2677,'input - gretl'!$B$19:$D$22)+MMULT('Point forecasts'!$J$6:$O$6,'input - gretl'!$B$23:$D$28)</f>
        <v>14.1616933374179</v>
      </c>
      <c r="R2677" s="0" t="n">
        <v>6.81537997729981</v>
      </c>
      <c r="S2677" s="0" t="n">
        <v>9.72999873695874</v>
      </c>
      <c r="U2677" s="10" t="n">
        <f aca="false">NORMSDIST(-M2677/'rhos computation'!$B$11)-EXP(M2677+'rhos computation'!$B$11^2/2)*NORMSDIST(-M2677/'rhos computation'!$B$11-'rhos computation'!$B$11)</f>
        <v>0.0184605918852566</v>
      </c>
      <c r="V2677" s="10" t="n">
        <f aca="false">NORMSDIST(-N2677/'rhos computation'!$B$23)-EXP(N2677+'rhos computation'!$B$23^2/2)*NORMSDIST(-N2677/'rhos computation'!$B$23-'rhos computation'!$B$23)</f>
        <v>0.105721994674894</v>
      </c>
      <c r="W2677" s="0" t="n">
        <f aca="false">NORMSDIST(-O2677)</f>
        <v>0.00790085191077358</v>
      </c>
      <c r="X2677" s="0" t="n">
        <f aca="false">NORMSDIST(-P2677)</f>
        <v>0.06169312339392</v>
      </c>
    </row>
    <row r="2678" customFormat="false" ht="12.8" hidden="false" customHeight="false" outlineLevel="0" collapsed="false">
      <c r="A2678" s="0" t="n">
        <v>0.518816245467251</v>
      </c>
      <c r="B2678" s="0" t="n">
        <v>-0.759414131750488</v>
      </c>
      <c r="C2678" s="0" t="n">
        <v>0.872433266499833</v>
      </c>
      <c r="D2678" s="0" t="n">
        <v>0.183428642778884</v>
      </c>
      <c r="E2678" s="0" t="n">
        <f aca="false" t="array" ref="E2678:H2678">MMULT(A2678:D2678,'Root matrix of resiudals'!$B$19:E$22)</f>
        <v>0.0215476078312243</v>
      </c>
      <c r="F2678" s="0" t="n">
        <v>-0.0173789286136241</v>
      </c>
      <c r="G2678" s="0" t="n">
        <v>0.012184118464359</v>
      </c>
      <c r="H2678" s="0" t="n">
        <v>0.00372714046281257</v>
      </c>
      <c r="I2678" s="3" t="n">
        <f aca="false" t="array" ref="I2678:L2678">MMULT('t+3'!I2678:L2678,'input - gretl'!$B$3:$E$6)+MMULT('Point forecasts'!$P$5:$T$5,'input - gretl'!$B$9:$E$13)+MMULT('t+3'!Q2678:S2678,'input - gretl'!$B$14:$E$16)+E2678:H2678</f>
        <v>-0.0150636457305643</v>
      </c>
      <c r="J2678" s="3" t="n">
        <v>-0.0686312998757674</v>
      </c>
      <c r="K2678" s="3" t="n">
        <v>0.0112876931209427</v>
      </c>
      <c r="L2678" s="3" t="n">
        <v>-0.0716419074189742</v>
      </c>
      <c r="M2678" s="0" t="n">
        <f aca="false">'t+3'!M2678+I2678</f>
        <v>-0.0684586594639954</v>
      </c>
      <c r="N2678" s="0" t="n">
        <f aca="false">'t+3'!N2678+J2678</f>
        <v>-0.198687061187521</v>
      </c>
      <c r="O2678" s="0" t="n">
        <f aca="false">'t+3'!O2678+K2678</f>
        <v>2.42241736766513</v>
      </c>
      <c r="P2678" s="0" t="n">
        <f aca="false">'t+3'!P2678+L2678</f>
        <v>1.59747714158332</v>
      </c>
      <c r="Q2678" s="0" t="n">
        <f aca="false" t="array" ref="Q2678:S2678">MMULT(M2678:P2678,'input - gretl'!$B$19:$D$22)+MMULT('Point forecasts'!$J$6:$O$6,'input - gretl'!$B$23:$D$28)</f>
        <v>13.9995282265549</v>
      </c>
      <c r="R2678" s="0" t="n">
        <v>6.72947555541326</v>
      </c>
      <c r="S2678" s="0" t="n">
        <v>9.68496849451338</v>
      </c>
      <c r="U2678" s="10" t="n">
        <f aca="false">NORMSDIST(-M2678/'rhos computation'!$B$11)-EXP(M2678+'rhos computation'!$B$11^2/2)*NORMSDIST(-M2678/'rhos computation'!$B$11-'rhos computation'!$B$11)</f>
        <v>0.086240203486994</v>
      </c>
      <c r="V2678" s="10" t="n">
        <f aca="false">NORMSDIST(-N2678/'rhos computation'!$B$23)-EXP(N2678+'rhos computation'!$B$23^2/2)*NORMSDIST(-N2678/'rhos computation'!$B$23-'rhos computation'!$B$23)</f>
        <v>0.178890159913188</v>
      </c>
      <c r="W2678" s="0" t="n">
        <f aca="false">NORMSDIST(-O2678)</f>
        <v>0.00770881584931116</v>
      </c>
      <c r="X2678" s="0" t="n">
        <f aca="false">NORMSDIST(-P2678)</f>
        <v>0.0550796945163093</v>
      </c>
    </row>
    <row r="2679" customFormat="false" ht="12.8" hidden="false" customHeight="false" outlineLevel="0" collapsed="false">
      <c r="A2679" s="0" t="n">
        <v>0.92194390470571</v>
      </c>
      <c r="B2679" s="0" t="n">
        <v>4.08088037503712</v>
      </c>
      <c r="C2679" s="0" t="n">
        <v>0.813930636767957</v>
      </c>
      <c r="D2679" s="0" t="n">
        <v>0.0262573881464052</v>
      </c>
      <c r="E2679" s="0" t="n">
        <f aca="false" t="array" ref="E2679:H2679">MMULT(A2679:D2679,'Root matrix of resiudals'!$B$19:E$22)</f>
        <v>0.0497910729266679</v>
      </c>
      <c r="F2679" s="0" t="n">
        <v>0.121611102692911</v>
      </c>
      <c r="G2679" s="0" t="n">
        <v>0.0289380129323545</v>
      </c>
      <c r="H2679" s="0" t="n">
        <v>0.00127317388095407</v>
      </c>
      <c r="I2679" s="3" t="n">
        <f aca="false" t="array" ref="I2679:L2679">MMULT('t+3'!I2679:L2679,'input - gretl'!$B$3:$E$6)+MMULT('Point forecasts'!$P$5:$T$5,'input - gretl'!$B$9:$E$13)+MMULT('t+3'!Q2679:S2679,'input - gretl'!$B$14:$E$16)+E2679:H2679</f>
        <v>0.0116654974683638</v>
      </c>
      <c r="J2679" s="3" t="n">
        <v>0.0799857385264965</v>
      </c>
      <c r="K2679" s="3" t="n">
        <v>0.0199585937518633</v>
      </c>
      <c r="L2679" s="3" t="n">
        <v>-0.0701381696449575</v>
      </c>
      <c r="M2679" s="0" t="n">
        <f aca="false">'t+3'!M2679+I2679</f>
        <v>0.0125073331072773</v>
      </c>
      <c r="N2679" s="0" t="n">
        <f aca="false">'t+3'!N2679+J2679</f>
        <v>-0.0668204892315251</v>
      </c>
      <c r="O2679" s="0" t="n">
        <f aca="false">'t+3'!O2679+K2679</f>
        <v>2.3967429587755</v>
      </c>
      <c r="P2679" s="0" t="n">
        <f aca="false">'t+3'!P2679+L2679</f>
        <v>1.51765542988352</v>
      </c>
      <c r="Q2679" s="0" t="n">
        <f aca="false" t="array" ref="Q2679:S2679">MMULT(M2679:P2679,'input - gretl'!$B$19:$D$22)+MMULT('Point forecasts'!$J$6:$O$6,'input - gretl'!$B$23:$D$28)</f>
        <v>14.0804942191261</v>
      </c>
      <c r="R2679" s="0" t="n">
        <v>6.86134212736926</v>
      </c>
      <c r="S2679" s="0" t="n">
        <v>9.73520852453584</v>
      </c>
      <c r="U2679" s="10" t="n">
        <f aca="false">NORMSDIST(-M2679/'rhos computation'!$B$11)-EXP(M2679+'rhos computation'!$B$11^2/2)*NORMSDIST(-M2679/'rhos computation'!$B$11-'rhos computation'!$B$11)</f>
        <v>0.0444296789969738</v>
      </c>
      <c r="V2679" s="10" t="n">
        <f aca="false">NORMSDIST(-N2679/'rhos computation'!$B$23)-EXP(N2679+'rhos computation'!$B$23^2/2)*NORMSDIST(-N2679/'rhos computation'!$B$23-'rhos computation'!$B$23)</f>
        <v>0.0664980810059107</v>
      </c>
      <c r="W2679" s="0" t="n">
        <f aca="false">NORMSDIST(-O2679)</f>
        <v>0.00827076152946886</v>
      </c>
      <c r="X2679" s="0" t="n">
        <f aca="false">NORMSDIST(-P2679)</f>
        <v>0.0645506427171286</v>
      </c>
    </row>
    <row r="2680" customFormat="false" ht="12.8" hidden="false" customHeight="false" outlineLevel="0" collapsed="false">
      <c r="A2680" s="0" t="n">
        <v>1.75418399233463</v>
      </c>
      <c r="B2680" s="0" t="n">
        <v>-0.198780464444662</v>
      </c>
      <c r="C2680" s="0" t="n">
        <v>0.577589156292535</v>
      </c>
      <c r="D2680" s="0" t="n">
        <v>0.905493837119542</v>
      </c>
      <c r="E2680" s="0" t="n">
        <f aca="false" t="array" ref="E2680:H2680">MMULT(A2680:D2680,'Root matrix of resiudals'!$B$19:E$22)</f>
        <v>0.0751792003169839</v>
      </c>
      <c r="F2680" s="0" t="n">
        <v>0.00042553572610127</v>
      </c>
      <c r="G2680" s="0" t="n">
        <v>0.0117984951411136</v>
      </c>
      <c r="H2680" s="0" t="n">
        <v>0.01467025736507</v>
      </c>
      <c r="I2680" s="3" t="n">
        <f aca="false" t="array" ref="I2680:L2680">MMULT('t+3'!I2680:L2680,'input - gretl'!$B$3:$E$6)+MMULT('Point forecasts'!$P$5:$T$5,'input - gretl'!$B$9:$E$13)+MMULT('t+3'!Q2680:S2680,'input - gretl'!$B$14:$E$16)+E2680:H2680</f>
        <v>-0.00807083010848321</v>
      </c>
      <c r="J2680" s="3" t="n">
        <v>-0.0518562800779946</v>
      </c>
      <c r="K2680" s="3" t="n">
        <v>0.0157580950890251</v>
      </c>
      <c r="L2680" s="3" t="n">
        <v>-0.0760508727169354</v>
      </c>
      <c r="M2680" s="0" t="n">
        <f aca="false">'t+3'!M2680+I2680</f>
        <v>0.0160228009383789</v>
      </c>
      <c r="N2680" s="0" t="n">
        <f aca="false">'t+3'!N2680+J2680</f>
        <v>-0.207138504540788</v>
      </c>
      <c r="O2680" s="0" t="n">
        <f aca="false">'t+3'!O2680+K2680</f>
        <v>2.35848674844094</v>
      </c>
      <c r="P2680" s="0" t="n">
        <f aca="false">'t+3'!P2680+L2680</f>
        <v>1.58709954868415</v>
      </c>
      <c r="Q2680" s="0" t="n">
        <f aca="false" t="array" ref="Q2680:S2680">MMULT(M2680:P2680,'input - gretl'!$B$19:$D$22)+MMULT('Point forecasts'!$J$6:$O$6,'input - gretl'!$B$23:$D$28)</f>
        <v>14.0840096869572</v>
      </c>
      <c r="R2680" s="0" t="n">
        <v>6.72102411205999</v>
      </c>
      <c r="S2680" s="0" t="n">
        <v>9.63090748501595</v>
      </c>
      <c r="U2680" s="10" t="n">
        <f aca="false">NORMSDIST(-M2680/'rhos computation'!$B$11)-EXP(M2680+'rhos computation'!$B$11^2/2)*NORMSDIST(-M2680/'rhos computation'!$B$11-'rhos computation'!$B$11)</f>
        <v>0.0429726597204696</v>
      </c>
      <c r="V2680" s="10" t="n">
        <f aca="false">NORMSDIST(-N2680/'rhos computation'!$B$23)-EXP(N2680+'rhos computation'!$B$23^2/2)*NORMSDIST(-N2680/'rhos computation'!$B$23-'rhos computation'!$B$23)</f>
        <v>0.185799101777822</v>
      </c>
      <c r="W2680" s="0" t="n">
        <f aca="false">NORMSDIST(-O2680)</f>
        <v>0.00917480745887949</v>
      </c>
      <c r="X2680" s="0" t="n">
        <f aca="false">NORMSDIST(-P2680)</f>
        <v>0.0562450500531174</v>
      </c>
    </row>
    <row r="2681" customFormat="false" ht="12.8" hidden="false" customHeight="false" outlineLevel="0" collapsed="false">
      <c r="A2681" s="0" t="n">
        <v>-1.02800192735844</v>
      </c>
      <c r="B2681" s="0" t="n">
        <v>0.812826813737735</v>
      </c>
      <c r="C2681" s="0" t="n">
        <v>1.24748658421466</v>
      </c>
      <c r="D2681" s="0" t="n">
        <v>-1.17883375550829</v>
      </c>
      <c r="E2681" s="0" t="n">
        <f aca="false" t="array" ref="E2681:H2681">MMULT(A2681:D2681,'Root matrix of resiudals'!$B$19:E$22)</f>
        <v>-0.040273088775594</v>
      </c>
      <c r="F2681" s="0" t="n">
        <v>0.0252981762371437</v>
      </c>
      <c r="G2681" s="0" t="n">
        <v>0.0204023454881969</v>
      </c>
      <c r="H2681" s="0" t="n">
        <v>-0.0172533353167791</v>
      </c>
      <c r="I2681" s="3" t="n">
        <f aca="false" t="array" ref="I2681:L2681">MMULT('t+3'!I2681:L2681,'input - gretl'!$B$3:$E$6)+MMULT('Point forecasts'!$P$5:$T$5,'input - gretl'!$B$9:$E$13)+MMULT('t+3'!Q2681:S2681,'input - gretl'!$B$14:$E$16)+E2681:H2681</f>
        <v>-0.132333227948979</v>
      </c>
      <c r="J2681" s="3" t="n">
        <v>-0.0418495354000014</v>
      </c>
      <c r="K2681" s="3" t="n">
        <v>0.025453392260172</v>
      </c>
      <c r="L2681" s="3" t="n">
        <v>-0.0957111777668694</v>
      </c>
      <c r="M2681" s="0" t="n">
        <f aca="false">'t+3'!M2681+I2681</f>
        <v>-0.0402606913421736</v>
      </c>
      <c r="N2681" s="0" t="n">
        <f aca="false">'t+3'!N2681+J2681</f>
        <v>-0.154688407150864</v>
      </c>
      <c r="O2681" s="0" t="n">
        <f aca="false">'t+3'!O2681+K2681</f>
        <v>2.44366572054628</v>
      </c>
      <c r="P2681" s="0" t="n">
        <f aca="false">'t+3'!P2681+L2681</f>
        <v>1.58507687632305</v>
      </c>
      <c r="Q2681" s="0" t="n">
        <f aca="false" t="array" ref="Q2681:S2681">MMULT(M2681:P2681,'input - gretl'!$B$19:$D$22)+MMULT('Point forecasts'!$J$6:$O$6,'input - gretl'!$B$23:$D$28)</f>
        <v>14.0277261946767</v>
      </c>
      <c r="R2681" s="0" t="n">
        <v>6.77347420944992</v>
      </c>
      <c r="S2681" s="0" t="n">
        <v>9.71801011967031</v>
      </c>
      <c r="U2681" s="10" t="n">
        <f aca="false">NORMSDIST(-M2681/'rhos computation'!$B$11)-EXP(M2681+'rhos computation'!$B$11^2/2)*NORMSDIST(-M2681/'rhos computation'!$B$11-'rhos computation'!$B$11)</f>
        <v>0.069960035682935</v>
      </c>
      <c r="V2681" s="10" t="n">
        <f aca="false">NORMSDIST(-N2681/'rhos computation'!$B$23)-EXP(N2681+'rhos computation'!$B$23^2/2)*NORMSDIST(-N2681/'rhos computation'!$B$23-'rhos computation'!$B$23)</f>
        <v>0.142005763501633</v>
      </c>
      <c r="W2681" s="0" t="n">
        <f aca="false">NORMSDIST(-O2681)</f>
        <v>0.00726944531660314</v>
      </c>
      <c r="X2681" s="0" t="n">
        <f aca="false">NORMSDIST(-P2681)</f>
        <v>0.0564744343348596</v>
      </c>
    </row>
    <row r="2682" customFormat="false" ht="12.8" hidden="false" customHeight="false" outlineLevel="0" collapsed="false">
      <c r="A2682" s="0" t="n">
        <v>0.28380205582105</v>
      </c>
      <c r="B2682" s="0" t="n">
        <v>0.576864920785099</v>
      </c>
      <c r="C2682" s="0" t="n">
        <v>0.370867542389906</v>
      </c>
      <c r="D2682" s="0" t="n">
        <v>0.152432719427287</v>
      </c>
      <c r="E2682" s="0" t="n">
        <f aca="false" t="array" ref="E2682:H2682">MMULT(A2682:D2682,'Root matrix of resiudals'!$B$19:E$22)</f>
        <v>0.013882336911469</v>
      </c>
      <c r="F2682" s="0" t="n">
        <v>0.0184664446510468</v>
      </c>
      <c r="G2682" s="0" t="n">
        <v>0.00857309095050117</v>
      </c>
      <c r="H2682" s="0" t="n">
        <v>0.00282747948557893</v>
      </c>
      <c r="I2682" s="3" t="n">
        <f aca="false" t="array" ref="I2682:L2682">MMULT('t+3'!I2682:L2682,'input - gretl'!$B$3:$E$6)+MMULT('Point forecasts'!$P$5:$T$5,'input - gretl'!$B$9:$E$13)+MMULT('t+3'!Q2682:S2682,'input - gretl'!$B$14:$E$16)+E2682:H2682</f>
        <v>-0.00233517576282177</v>
      </c>
      <c r="J2682" s="3" t="n">
        <v>-0.0185733553812234</v>
      </c>
      <c r="K2682" s="3" t="n">
        <v>0.0217992866167029</v>
      </c>
      <c r="L2682" s="3" t="n">
        <v>-0.0635959633607637</v>
      </c>
      <c r="M2682" s="0" t="n">
        <f aca="false">'t+3'!M2682+I2682</f>
        <v>0.0760760159467379</v>
      </c>
      <c r="N2682" s="0" t="n">
        <f aca="false">'t+3'!N2682+J2682</f>
        <v>-0.114353965113429</v>
      </c>
      <c r="O2682" s="0" t="n">
        <f aca="false">'t+3'!O2682+K2682</f>
        <v>2.47888970889542</v>
      </c>
      <c r="P2682" s="0" t="n">
        <f aca="false">'t+3'!P2682+L2682</f>
        <v>1.59562337380386</v>
      </c>
      <c r="Q2682" s="0" t="n">
        <f aca="false" t="array" ref="Q2682:S2682">MMULT(M2682:P2682,'input - gretl'!$B$19:$D$22)+MMULT('Point forecasts'!$J$6:$O$6,'input - gretl'!$B$23:$D$28)</f>
        <v>14.1440629019656</v>
      </c>
      <c r="R2682" s="0" t="n">
        <v>6.81380865148735</v>
      </c>
      <c r="S2682" s="0" t="n">
        <v>9.74320386159033</v>
      </c>
      <c r="U2682" s="10" t="n">
        <f aca="false">NORMSDIST(-M2682/'rhos computation'!$B$11)-EXP(M2682+'rhos computation'!$B$11^2/2)*NORMSDIST(-M2682/'rhos computation'!$B$11-'rhos computation'!$B$11)</f>
        <v>0.0227881120030214</v>
      </c>
      <c r="V2682" s="10" t="n">
        <f aca="false">NORMSDIST(-N2682/'rhos computation'!$B$23)-EXP(N2682+'rhos computation'!$B$23^2/2)*NORMSDIST(-N2682/'rhos computation'!$B$23-'rhos computation'!$B$23)</f>
        <v>0.107091406170075</v>
      </c>
      <c r="W2682" s="0" t="n">
        <f aca="false">NORMSDIST(-O2682)</f>
        <v>0.00658960255710265</v>
      </c>
      <c r="X2682" s="0" t="n">
        <f aca="false">NORMSDIST(-P2682)</f>
        <v>0.0552864528849944</v>
      </c>
    </row>
    <row r="2683" customFormat="false" ht="12.8" hidden="false" customHeight="false" outlineLevel="0" collapsed="false">
      <c r="A2683" s="0" t="n">
        <v>1.06536006251773</v>
      </c>
      <c r="B2683" s="0" t="n">
        <v>-1.64243600744638</v>
      </c>
      <c r="C2683" s="0" t="n">
        <v>-1.42551354984295</v>
      </c>
      <c r="D2683" s="0" t="n">
        <v>-0.965128154173024</v>
      </c>
      <c r="E2683" s="0" t="n">
        <f aca="false" t="array" ref="E2683:H2683">MMULT(A2683:D2683,'Root matrix of resiudals'!$B$19:E$22)</f>
        <v>0.0405984932609363</v>
      </c>
      <c r="F2683" s="0" t="n">
        <v>-0.0496972743320544</v>
      </c>
      <c r="G2683" s="0" t="n">
        <v>-0.0286592101315633</v>
      </c>
      <c r="H2683" s="0" t="n">
        <v>-0.0178095259805129</v>
      </c>
      <c r="I2683" s="3" t="n">
        <f aca="false" t="array" ref="I2683:L2683">MMULT('t+3'!I2683:L2683,'input - gretl'!$B$3:$E$6)+MMULT('Point forecasts'!$P$5:$T$5,'input - gretl'!$B$9:$E$13)+MMULT('t+3'!Q2683:S2683,'input - gretl'!$B$14:$E$16)+E2683:H2683</f>
        <v>0.00348473130327271</v>
      </c>
      <c r="J2683" s="3" t="n">
        <v>-0.0912401171154293</v>
      </c>
      <c r="K2683" s="3" t="n">
        <v>-0.0067257041884053</v>
      </c>
      <c r="L2683" s="3" t="n">
        <v>-0.0805327438637782</v>
      </c>
      <c r="M2683" s="0" t="n">
        <f aca="false">'t+3'!M2683+I2683</f>
        <v>0.131709300299679</v>
      </c>
      <c r="N2683" s="0" t="n">
        <f aca="false">'t+3'!N2683+J2683</f>
        <v>-0.154755883468395</v>
      </c>
      <c r="O2683" s="0" t="n">
        <f aca="false">'t+3'!O2683+K2683</f>
        <v>2.48517772125652</v>
      </c>
      <c r="P2683" s="0" t="n">
        <f aca="false">'t+3'!P2683+L2683</f>
        <v>1.5956481757412</v>
      </c>
      <c r="Q2683" s="0" t="n">
        <f aca="false" t="array" ref="Q2683:S2683">MMULT(M2683:P2683,'input - gretl'!$B$19:$D$22)+MMULT('Point forecasts'!$J$6:$O$6,'input - gretl'!$B$23:$D$28)</f>
        <v>14.1996961863185</v>
      </c>
      <c r="R2683" s="0" t="n">
        <v>6.77340673313239</v>
      </c>
      <c r="S2683" s="0" t="n">
        <v>9.74946828606893</v>
      </c>
      <c r="U2683" s="10" t="n">
        <f aca="false">NORMSDIST(-M2683/'rhos computation'!$B$11)-EXP(M2683+'rhos computation'!$B$11^2/2)*NORMSDIST(-M2683/'rhos computation'!$B$11-'rhos computation'!$B$11)</f>
        <v>0.0112652436196767</v>
      </c>
      <c r="V2683" s="10" t="n">
        <f aca="false">NORMSDIST(-N2683/'rhos computation'!$B$23)-EXP(N2683+'rhos computation'!$B$23^2/2)*NORMSDIST(-N2683/'rhos computation'!$B$23-'rhos computation'!$B$23)</f>
        <v>0.142063449585954</v>
      </c>
      <c r="W2683" s="0" t="n">
        <f aca="false">NORMSDIST(-O2683)</f>
        <v>0.00647433862194223</v>
      </c>
      <c r="X2683" s="0" t="n">
        <f aca="false">NORMSDIST(-P2683)</f>
        <v>0.0552836825826256</v>
      </c>
    </row>
    <row r="2684" customFormat="false" ht="12.8" hidden="false" customHeight="false" outlineLevel="0" collapsed="false">
      <c r="A2684" s="0" t="n">
        <v>0.724163210338973</v>
      </c>
      <c r="B2684" s="0" t="n">
        <v>-1.60081373913866</v>
      </c>
      <c r="C2684" s="0" t="n">
        <v>1.03125685623146</v>
      </c>
      <c r="D2684" s="0" t="n">
        <v>-0.699910328248245</v>
      </c>
      <c r="E2684" s="0" t="n">
        <f aca="false" t="array" ref="E2684:H2684">MMULT(A2684:D2684,'Root matrix of resiudals'!$B$19:E$22)</f>
        <v>0.0289872355425184</v>
      </c>
      <c r="F2684" s="0" t="n">
        <v>-0.040442329698873</v>
      </c>
      <c r="G2684" s="0" t="n">
        <v>0.0109647031543073</v>
      </c>
      <c r="H2684" s="0" t="n">
        <v>-0.0105588364364277</v>
      </c>
      <c r="I2684" s="3" t="n">
        <f aca="false" t="array" ref="I2684:L2684">MMULT('t+3'!I2684:L2684,'input - gretl'!$B$3:$E$6)+MMULT('Point forecasts'!$P$5:$T$5,'input - gretl'!$B$9:$E$13)+MMULT('t+3'!Q2684:S2684,'input - gretl'!$B$14:$E$16)+E2684:H2684</f>
        <v>-0.0190931165074163</v>
      </c>
      <c r="J2684" s="3" t="n">
        <v>-0.090899498324075</v>
      </c>
      <c r="K2684" s="3" t="n">
        <v>0.0356424689254377</v>
      </c>
      <c r="L2684" s="3" t="n">
        <v>-0.0906341593957092</v>
      </c>
      <c r="M2684" s="0" t="n">
        <f aca="false">'t+3'!M2684+I2684</f>
        <v>0.0984841576595334</v>
      </c>
      <c r="N2684" s="0" t="n">
        <f aca="false">'t+3'!N2684+J2684</f>
        <v>-0.165681007074799</v>
      </c>
      <c r="O2684" s="0" t="n">
        <f aca="false">'t+3'!O2684+K2684</f>
        <v>2.46170056912671</v>
      </c>
      <c r="P2684" s="0" t="n">
        <f aca="false">'t+3'!P2684+L2684</f>
        <v>1.57985454419917</v>
      </c>
      <c r="Q2684" s="0" t="n">
        <f aca="false" t="array" ref="Q2684:S2684">MMULT(M2684:P2684,'input - gretl'!$B$19:$D$22)+MMULT('Point forecasts'!$J$6:$O$6,'input - gretl'!$B$23:$D$28)</f>
        <v>14.1664710436784</v>
      </c>
      <c r="R2684" s="0" t="n">
        <v>6.76248160952598</v>
      </c>
      <c r="S2684" s="0" t="n">
        <v>9.74101166721715</v>
      </c>
      <c r="U2684" s="10" t="n">
        <f aca="false">NORMSDIST(-M2684/'rhos computation'!$B$11)-EXP(M2684+'rhos computation'!$B$11^2/2)*NORMSDIST(-M2684/'rhos computation'!$B$11-'rhos computation'!$B$11)</f>
        <v>0.0174018331602215</v>
      </c>
      <c r="V2684" s="10" t="n">
        <f aca="false">NORMSDIST(-N2684/'rhos computation'!$B$23)-EXP(N2684+'rhos computation'!$B$23^2/2)*NORMSDIST(-N2684/'rhos computation'!$B$23-'rhos computation'!$B$23)</f>
        <v>0.151360583883455</v>
      </c>
      <c r="W2684" s="0" t="n">
        <f aca="false">NORMSDIST(-O2684)</f>
        <v>0.00691400287374511</v>
      </c>
      <c r="X2684" s="0" t="n">
        <f aca="false">NORMSDIST(-P2684)</f>
        <v>0.0570700905391342</v>
      </c>
    </row>
    <row r="2685" customFormat="false" ht="12.8" hidden="false" customHeight="false" outlineLevel="0" collapsed="false">
      <c r="A2685" s="0" t="n">
        <v>0.206142522729794</v>
      </c>
      <c r="B2685" s="0" t="n">
        <v>-0.250345476357831</v>
      </c>
      <c r="C2685" s="0" t="n">
        <v>-1.21093583451198</v>
      </c>
      <c r="D2685" s="0" t="n">
        <v>2.59941843110463</v>
      </c>
      <c r="E2685" s="0" t="n">
        <f aca="false" t="array" ref="E2685:H2685">MMULT(A2685:D2685,'Root matrix of resiudals'!$B$19:E$22)</f>
        <v>0.00578637880670042</v>
      </c>
      <c r="F2685" s="0" t="n">
        <v>-0.0108632443078723</v>
      </c>
      <c r="G2685" s="0" t="n">
        <v>-0.0171821223277232</v>
      </c>
      <c r="H2685" s="0" t="n">
        <v>0.0406987304528078</v>
      </c>
      <c r="I2685" s="3" t="n">
        <f aca="false" t="array" ref="I2685:L2685">MMULT('t+3'!I2685:L2685,'input - gretl'!$B$3:$E$6)+MMULT('Point forecasts'!$P$5:$T$5,'input - gretl'!$B$9:$E$13)+MMULT('t+3'!Q2685:S2685,'input - gretl'!$B$14:$E$16)+E2685:H2685</f>
        <v>-0.0504213706358959</v>
      </c>
      <c r="J2685" s="3" t="n">
        <v>-0.0867245309332364</v>
      </c>
      <c r="K2685" s="3" t="n">
        <v>-0.00867915936182571</v>
      </c>
      <c r="L2685" s="3" t="n">
        <v>-0.0536796313838194</v>
      </c>
      <c r="M2685" s="0" t="n">
        <f aca="false">'t+3'!M2685+I2685</f>
        <v>-0.031758811813967</v>
      </c>
      <c r="N2685" s="0" t="n">
        <f aca="false">'t+3'!N2685+J2685</f>
        <v>-0.18981717491823</v>
      </c>
      <c r="O2685" s="0" t="n">
        <f aca="false">'t+3'!O2685+K2685</f>
        <v>2.40567507125339</v>
      </c>
      <c r="P2685" s="0" t="n">
        <f aca="false">'t+3'!P2685+L2685</f>
        <v>1.65929456020228</v>
      </c>
      <c r="Q2685" s="0" t="n">
        <f aca="false" t="array" ref="Q2685:S2685">MMULT(M2685:P2685,'input - gretl'!$B$19:$D$22)+MMULT('Point forecasts'!$J$6:$O$6,'input - gretl'!$B$23:$D$28)</f>
        <v>14.0362280742049</v>
      </c>
      <c r="R2685" s="0" t="n">
        <v>6.73834544168255</v>
      </c>
      <c r="S2685" s="0" t="n">
        <v>9.60943474212407</v>
      </c>
      <c r="U2685" s="10" t="n">
        <f aca="false">NORMSDIST(-M2685/'rhos computation'!$B$11)-EXP(M2685+'rhos computation'!$B$11^2/2)*NORMSDIST(-M2685/'rhos computation'!$B$11-'rhos computation'!$B$11)</f>
        <v>0.065395277713961</v>
      </c>
      <c r="V2685" s="10" t="n">
        <f aca="false">NORMSDIST(-N2685/'rhos computation'!$B$23)-EXP(N2685+'rhos computation'!$B$23^2/2)*NORMSDIST(-N2685/'rhos computation'!$B$23-'rhos computation'!$B$23)</f>
        <v>0.171577217056837</v>
      </c>
      <c r="W2685" s="0" t="n">
        <f aca="false">NORMSDIST(-O2685)</f>
        <v>0.00807130762622389</v>
      </c>
      <c r="X2685" s="0" t="n">
        <f aca="false">NORMSDIST(-P2685)</f>
        <v>0.048528225451209</v>
      </c>
    </row>
    <row r="2686" customFormat="false" ht="12.8" hidden="false" customHeight="false" outlineLevel="0" collapsed="false">
      <c r="A2686" s="0" t="n">
        <v>-1.61242619977408</v>
      </c>
      <c r="B2686" s="0" t="n">
        <v>-0.513476153229373</v>
      </c>
      <c r="C2686" s="0" t="n">
        <v>-1.07466274269207</v>
      </c>
      <c r="D2686" s="0" t="n">
        <v>0.136469426310499</v>
      </c>
      <c r="E2686" s="0" t="n">
        <f aca="false" t="array" ref="E2686:H2686">MMULT(A2686:D2686,'Root matrix of resiudals'!$B$19:E$22)</f>
        <v>-0.0717228813025527</v>
      </c>
      <c r="F2686" s="0" t="n">
        <v>-0.0221715545134897</v>
      </c>
      <c r="G2686" s="0" t="n">
        <v>-0.020997991134375</v>
      </c>
      <c r="H2686" s="0" t="n">
        <v>0.00156742545111196</v>
      </c>
      <c r="I2686" s="3" t="n">
        <f aca="false" t="array" ref="I2686:L2686">MMULT('t+3'!I2686:L2686,'input - gretl'!$B$3:$E$6)+MMULT('Point forecasts'!$P$5:$T$5,'input - gretl'!$B$9:$E$13)+MMULT('t+3'!Q2686:S2686,'input - gretl'!$B$14:$E$16)+E2686:H2686</f>
        <v>-0.106372849907716</v>
      </c>
      <c r="J2686" s="3" t="n">
        <v>-0.0838890555834846</v>
      </c>
      <c r="K2686" s="3" t="n">
        <v>-0.000848808101840563</v>
      </c>
      <c r="L2686" s="3" t="n">
        <v>-0.072817778890234</v>
      </c>
      <c r="M2686" s="0" t="n">
        <f aca="false">'t+3'!M2686+I2686</f>
        <v>-0.0166539535954951</v>
      </c>
      <c r="N2686" s="0" t="n">
        <f aca="false">'t+3'!N2686+J2686</f>
        <v>-0.150462832356119</v>
      </c>
      <c r="O2686" s="0" t="n">
        <f aca="false">'t+3'!O2686+K2686</f>
        <v>2.45690831203748</v>
      </c>
      <c r="P2686" s="0" t="n">
        <f aca="false">'t+3'!P2686+L2686</f>
        <v>1.62253070003923</v>
      </c>
      <c r="Q2686" s="0" t="n">
        <f aca="false" t="array" ref="Q2686:S2686">MMULT(M2686:P2686,'input - gretl'!$B$19:$D$22)+MMULT('Point forecasts'!$J$6:$O$6,'input - gretl'!$B$23:$D$28)</f>
        <v>14.0513329324234</v>
      </c>
      <c r="R2686" s="0" t="n">
        <v>6.77769978424466</v>
      </c>
      <c r="S2686" s="0" t="n">
        <v>9.69563225211624</v>
      </c>
      <c r="U2686" s="10" t="n">
        <f aca="false">NORMSDIST(-M2686/'rhos computation'!$B$11)-EXP(M2686+'rhos computation'!$B$11^2/2)*NORMSDIST(-M2686/'rhos computation'!$B$11-'rhos computation'!$B$11)</f>
        <v>0.0577036017529866</v>
      </c>
      <c r="V2686" s="10" t="n">
        <f aca="false">NORMSDIST(-N2686/'rhos computation'!$B$23)-EXP(N2686+'rhos computation'!$B$23^2/2)*NORMSDIST(-N2686/'rhos computation'!$B$23-'rhos computation'!$B$23)</f>
        <v>0.138387123645993</v>
      </c>
      <c r="W2686" s="0" t="n">
        <f aca="false">NORMSDIST(-O2686)</f>
        <v>0.00700692241024318</v>
      </c>
      <c r="X2686" s="0" t="n">
        <f aca="false">NORMSDIST(-P2686)</f>
        <v>0.0523448826039456</v>
      </c>
    </row>
    <row r="2687" customFormat="false" ht="12.8" hidden="false" customHeight="false" outlineLevel="0" collapsed="false">
      <c r="A2687" s="0" t="n">
        <v>-0.043674805398898</v>
      </c>
      <c r="B2687" s="0" t="n">
        <v>0.728740840968406</v>
      </c>
      <c r="C2687" s="0" t="n">
        <v>0.592179877488193</v>
      </c>
      <c r="D2687" s="0" t="n">
        <v>0.777964847190355</v>
      </c>
      <c r="E2687" s="0" t="n">
        <f aca="false" t="array" ref="E2687:H2687">MMULT(A2687:D2687,'Root matrix of resiudals'!$B$19:E$22)</f>
        <v>0.000209851571002631</v>
      </c>
      <c r="F2687" s="0" t="n">
        <v>0.0229000607515678</v>
      </c>
      <c r="G2687" s="0" t="n">
        <v>0.0129968039637832</v>
      </c>
      <c r="H2687" s="0" t="n">
        <v>0.0133668470935505</v>
      </c>
      <c r="I2687" s="3" t="n">
        <f aca="false" t="array" ref="I2687:L2687">MMULT('t+3'!I2687:L2687,'input - gretl'!$B$3:$E$6)+MMULT('Point forecasts'!$P$5:$T$5,'input - gretl'!$B$9:$E$13)+MMULT('t+3'!Q2687:S2687,'input - gretl'!$B$14:$E$16)+E2687:H2687</f>
        <v>-0.0314365424695436</v>
      </c>
      <c r="J2687" s="3" t="n">
        <v>-0.0367265279161012</v>
      </c>
      <c r="K2687" s="3" t="n">
        <v>0.0136808048530884</v>
      </c>
      <c r="L2687" s="3" t="n">
        <v>-0.0687325253526576</v>
      </c>
      <c r="M2687" s="0" t="n">
        <f aca="false">'t+3'!M2687+I2687</f>
        <v>-0.08664123896882</v>
      </c>
      <c r="N2687" s="0" t="n">
        <f aca="false">'t+3'!N2687+J2687</f>
        <v>-0.168450567016416</v>
      </c>
      <c r="O2687" s="0" t="n">
        <f aca="false">'t+3'!O2687+K2687</f>
        <v>2.41722905505958</v>
      </c>
      <c r="P2687" s="0" t="n">
        <f aca="false">'t+3'!P2687+L2687</f>
        <v>1.62590775878226</v>
      </c>
      <c r="Q2687" s="0" t="n">
        <f aca="false" t="array" ref="Q2687:S2687">MMULT(M2687:P2687,'input - gretl'!$B$19:$D$22)+MMULT('Point forecasts'!$J$6:$O$6,'input - gretl'!$B$23:$D$28)</f>
        <v>13.98134564705</v>
      </c>
      <c r="R2687" s="0" t="n">
        <v>6.75971204958437</v>
      </c>
      <c r="S2687" s="0" t="n">
        <v>9.65274124342077</v>
      </c>
      <c r="U2687" s="10" t="n">
        <f aca="false">NORMSDIST(-M2687/'rhos computation'!$B$11)-EXP(M2687+'rhos computation'!$B$11^2/2)*NORMSDIST(-M2687/'rhos computation'!$B$11-'rhos computation'!$B$11)</f>
        <v>0.0975874944410224</v>
      </c>
      <c r="V2687" s="10" t="n">
        <f aca="false">NORMSDIST(-N2687/'rhos computation'!$B$23)-EXP(N2687+'rhos computation'!$B$23^2/2)*NORMSDIST(-N2687/'rhos computation'!$B$23-'rhos computation'!$B$23)</f>
        <v>0.153703436575824</v>
      </c>
      <c r="W2687" s="0" t="n">
        <f aca="false">NORMSDIST(-O2687)</f>
        <v>0.00781958613125094</v>
      </c>
      <c r="X2687" s="0" t="n">
        <f aca="false">NORMSDIST(-P2687)</f>
        <v>0.0519846396745062</v>
      </c>
    </row>
    <row r="2688" customFormat="false" ht="12.8" hidden="false" customHeight="false" outlineLevel="0" collapsed="false">
      <c r="A2688" s="0" t="n">
        <v>-0.571349364160415</v>
      </c>
      <c r="B2688" s="0" t="n">
        <v>0.990252419469831</v>
      </c>
      <c r="C2688" s="0" t="n">
        <v>-0.079878222343722</v>
      </c>
      <c r="D2688" s="0" t="n">
        <v>-0.527502283327125</v>
      </c>
      <c r="E2688" s="0" t="n">
        <f aca="false" t="array" ref="E2688:H2688">MMULT(A2688:D2688,'Root matrix of resiudals'!$B$19:E$22)</f>
        <v>-0.0221680252564816</v>
      </c>
      <c r="F2688" s="0" t="n">
        <v>0.0266785423175229</v>
      </c>
      <c r="G2688" s="0" t="n">
        <v>0.000958209885680817</v>
      </c>
      <c r="H2688" s="0" t="n">
        <v>-0.00836750162373173</v>
      </c>
      <c r="I2688" s="3" t="n">
        <f aca="false" t="array" ref="I2688:L2688">MMULT('t+3'!I2688:L2688,'input - gretl'!$B$3:$E$6)+MMULT('Point forecasts'!$P$5:$T$5,'input - gretl'!$B$9:$E$13)+MMULT('t+3'!Q2688:S2688,'input - gretl'!$B$14:$E$16)+E2688:H2688</f>
        <v>-0.0903562474180757</v>
      </c>
      <c r="J2688" s="3" t="n">
        <v>-0.0177927122973329</v>
      </c>
      <c r="K2688" s="3" t="n">
        <v>0.0157073097457295</v>
      </c>
      <c r="L2688" s="3" t="n">
        <v>-0.101581576645229</v>
      </c>
      <c r="M2688" s="0" t="n">
        <f aca="false">'t+3'!M2688+I2688</f>
        <v>-0.00119610268462338</v>
      </c>
      <c r="N2688" s="0" t="n">
        <f aca="false">'t+3'!N2688+J2688</f>
        <v>-0.151732061664541</v>
      </c>
      <c r="O2688" s="0" t="n">
        <f aca="false">'t+3'!O2688+K2688</f>
        <v>2.38959703899511</v>
      </c>
      <c r="P2688" s="0" t="n">
        <f aca="false">'t+3'!P2688+L2688</f>
        <v>1.57546209134153</v>
      </c>
      <c r="Q2688" s="0" t="n">
        <f aca="false" t="array" ref="Q2688:S2688">MMULT(M2688:P2688,'input - gretl'!$B$19:$D$22)+MMULT('Point forecasts'!$J$6:$O$6,'input - gretl'!$B$23:$D$28)</f>
        <v>14.0667907833342</v>
      </c>
      <c r="R2688" s="0" t="n">
        <v>6.77643055493624</v>
      </c>
      <c r="S2688" s="0" t="n">
        <v>9.67308557937582</v>
      </c>
      <c r="U2688" s="10" t="n">
        <f aca="false">NORMSDIST(-M2688/'rhos computation'!$B$11)-EXP(M2688+'rhos computation'!$B$11^2/2)*NORMSDIST(-M2688/'rhos computation'!$B$11-'rhos computation'!$B$11)</f>
        <v>0.0504045684731682</v>
      </c>
      <c r="V2688" s="10" t="n">
        <f aca="false">NORMSDIST(-N2688/'rhos computation'!$B$23)-EXP(N2688+'rhos computation'!$B$23^2/2)*NORMSDIST(-N2688/'rhos computation'!$B$23-'rhos computation'!$B$23)</f>
        <v>0.139475307865448</v>
      </c>
      <c r="W2688" s="0" t="n">
        <f aca="false">NORMSDIST(-O2688)</f>
        <v>0.0084334337103957</v>
      </c>
      <c r="X2688" s="0" t="n">
        <f aca="false">NORMSDIST(-P2688)</f>
        <v>0.0575749110123714</v>
      </c>
    </row>
    <row r="2689" customFormat="false" ht="12.8" hidden="false" customHeight="false" outlineLevel="0" collapsed="false">
      <c r="A2689" s="0" t="n">
        <v>0.496045366004579</v>
      </c>
      <c r="B2689" s="0" t="n">
        <v>0.835206914820509</v>
      </c>
      <c r="C2689" s="0" t="n">
        <v>1.48432531455014</v>
      </c>
      <c r="D2689" s="0" t="n">
        <v>0.0575939339617718</v>
      </c>
      <c r="E2689" s="0" t="n">
        <f aca="false" t="array" ref="E2689:H2689">MMULT(A2689:D2689,'Root matrix of resiudals'!$B$19:E$22)</f>
        <v>0.0249853008230254</v>
      </c>
      <c r="F2689" s="0" t="n">
        <v>0.0303199543068567</v>
      </c>
      <c r="G2689" s="0" t="n">
        <v>0.0275982202935883</v>
      </c>
      <c r="H2689" s="0" t="n">
        <v>0.00249940325142611</v>
      </c>
      <c r="I2689" s="3" t="n">
        <f aca="false" t="array" ref="I2689:L2689">MMULT('t+3'!I2689:L2689,'input - gretl'!$B$3:$E$6)+MMULT('Point forecasts'!$P$5:$T$5,'input - gretl'!$B$9:$E$13)+MMULT('t+3'!Q2689:S2689,'input - gretl'!$B$14:$E$16)+E2689:H2689</f>
        <v>-0.0149981982297298</v>
      </c>
      <c r="J2689" s="3" t="n">
        <v>-0.00311937741025016</v>
      </c>
      <c r="K2689" s="3" t="n">
        <v>0.0345543392973588</v>
      </c>
      <c r="L2689" s="3" t="n">
        <v>-0.0858751957174306</v>
      </c>
      <c r="M2689" s="0" t="n">
        <f aca="false">'t+3'!M2689+I2689</f>
        <v>0.0337961665775277</v>
      </c>
      <c r="N2689" s="0" t="n">
        <f aca="false">'t+3'!N2689+J2689</f>
        <v>-0.144606818801318</v>
      </c>
      <c r="O2689" s="0" t="n">
        <f aca="false">'t+3'!O2689+K2689</f>
        <v>2.4142737023953</v>
      </c>
      <c r="P2689" s="0" t="n">
        <f aca="false">'t+3'!P2689+L2689</f>
        <v>1.55143749876607</v>
      </c>
      <c r="Q2689" s="0" t="n">
        <f aca="false" t="array" ref="Q2689:S2689">MMULT(M2689:P2689,'input - gretl'!$B$19:$D$22)+MMULT('Point forecasts'!$J$6:$O$6,'input - gretl'!$B$23:$D$28)</f>
        <v>14.1017830525964</v>
      </c>
      <c r="R2689" s="0" t="n">
        <v>6.78355579779946</v>
      </c>
      <c r="S2689" s="0" t="n">
        <v>9.72061083154489</v>
      </c>
      <c r="U2689" s="10" t="n">
        <f aca="false">NORMSDIST(-M2689/'rhos computation'!$B$11)-EXP(M2689+'rhos computation'!$B$11^2/2)*NORMSDIST(-M2689/'rhos computation'!$B$11-'rhos computation'!$B$11)</f>
        <v>0.0360801622030976</v>
      </c>
      <c r="V2689" s="10" t="n">
        <f aca="false">NORMSDIST(-N2689/'rhos computation'!$B$23)-EXP(N2689+'rhos computation'!$B$23^2/2)*NORMSDIST(-N2689/'rhos computation'!$B$23-'rhos computation'!$B$23)</f>
        <v>0.133353049367985</v>
      </c>
      <c r="W2689" s="0" t="n">
        <f aca="false">NORMSDIST(-O2689)</f>
        <v>0.00788330680970459</v>
      </c>
      <c r="X2689" s="0" t="n">
        <f aca="false">NORMSDIST(-P2689)</f>
        <v>0.0603984373181578</v>
      </c>
    </row>
    <row r="2690" customFormat="false" ht="12.8" hidden="false" customHeight="false" outlineLevel="0" collapsed="false">
      <c r="A2690" s="0" t="n">
        <v>1.00059781654122</v>
      </c>
      <c r="B2690" s="0" t="n">
        <v>-0.561978987103941</v>
      </c>
      <c r="C2690" s="0" t="n">
        <v>1.08692763734009</v>
      </c>
      <c r="D2690" s="0" t="n">
        <v>0.983998195176962</v>
      </c>
      <c r="E2690" s="0" t="n">
        <f aca="false" t="array" ref="E2690:H2690">MMULT(A2690:D2690,'Root matrix of resiudals'!$B$19:E$22)</f>
        <v>0.0426237053675797</v>
      </c>
      <c r="F2690" s="0" t="n">
        <v>-0.00982422592363714</v>
      </c>
      <c r="G2690" s="0" t="n">
        <v>0.0178617041838328</v>
      </c>
      <c r="H2690" s="0" t="n">
        <v>0.0167921698122698</v>
      </c>
      <c r="I2690" s="3" t="n">
        <f aca="false" t="array" ref="I2690:L2690">MMULT('t+3'!I2690:L2690,'input - gretl'!$B$3:$E$6)+MMULT('Point forecasts'!$P$5:$T$5,'input - gretl'!$B$9:$E$13)+MMULT('t+3'!Q2690:S2690,'input - gretl'!$B$14:$E$16)+E2690:H2690</f>
        <v>-0.0283019631099245</v>
      </c>
      <c r="J2690" s="3" t="n">
        <v>-0.107923018838942</v>
      </c>
      <c r="K2690" s="3" t="n">
        <v>0.0264624711346531</v>
      </c>
      <c r="L2690" s="3" t="n">
        <v>-0.0508470619238949</v>
      </c>
      <c r="M2690" s="0" t="n">
        <f aca="false">'t+3'!M2690+I2690</f>
        <v>0.00289002872090705</v>
      </c>
      <c r="N2690" s="0" t="n">
        <f aca="false">'t+3'!N2690+J2690</f>
        <v>-0.166802342698521</v>
      </c>
      <c r="O2690" s="0" t="n">
        <f aca="false">'t+3'!O2690+K2690</f>
        <v>2.46209810221652</v>
      </c>
      <c r="P2690" s="0" t="n">
        <f aca="false">'t+3'!P2690+L2690</f>
        <v>1.6439430505551</v>
      </c>
      <c r="Q2690" s="0" t="n">
        <f aca="false" t="array" ref="Q2690:S2690">MMULT(M2690:P2690,'input - gretl'!$B$19:$D$22)+MMULT('Point forecasts'!$J$6:$O$6,'input - gretl'!$B$23:$D$28)</f>
        <v>14.0708769147398</v>
      </c>
      <c r="R2690" s="0" t="n">
        <v>6.76136027390226</v>
      </c>
      <c r="S2690" s="0" t="n">
        <v>9.68045782633715</v>
      </c>
      <c r="U2690" s="10" t="n">
        <f aca="false">NORMSDIST(-M2690/'rhos computation'!$B$11)-EXP(M2690+'rhos computation'!$B$11^2/2)*NORMSDIST(-M2690/'rhos computation'!$B$11-'rhos computation'!$B$11)</f>
        <v>0.0485738777130361</v>
      </c>
      <c r="V2690" s="10" t="n">
        <f aca="false">NORMSDIST(-N2690/'rhos computation'!$B$23)-EXP(N2690+'rhos computation'!$B$23^2/2)*NORMSDIST(-N2690/'rhos computation'!$B$23-'rhos computation'!$B$23)</f>
        <v>0.152309854571144</v>
      </c>
      <c r="W2690" s="0" t="n">
        <f aca="false">NORMSDIST(-O2690)</f>
        <v>0.00690634399568206</v>
      </c>
      <c r="X2690" s="0" t="n">
        <f aca="false">NORMSDIST(-P2690)</f>
        <v>0.0500939832315906</v>
      </c>
    </row>
    <row r="2691" customFormat="false" ht="12.8" hidden="false" customHeight="false" outlineLevel="0" collapsed="false">
      <c r="A2691" s="0" t="n">
        <v>-0.749305683265547</v>
      </c>
      <c r="B2691" s="0" t="n">
        <v>0.229839948685221</v>
      </c>
      <c r="C2691" s="0" t="n">
        <v>0.159206636940846</v>
      </c>
      <c r="D2691" s="0" t="n">
        <v>-1.07051556966638</v>
      </c>
      <c r="E2691" s="0" t="n">
        <f aca="false" t="array" ref="E2691:H2691">MMULT(A2691:D2691,'Root matrix of resiudals'!$B$19:E$22)</f>
        <v>-0.0310216399996738</v>
      </c>
      <c r="F2691" s="0" t="n">
        <v>0.00537174873258194</v>
      </c>
      <c r="G2691" s="0" t="n">
        <v>0.00123927405352626</v>
      </c>
      <c r="H2691" s="0" t="n">
        <v>-0.0168869900116168</v>
      </c>
      <c r="I2691" s="3" t="n">
        <f aca="false" t="array" ref="I2691:L2691">MMULT('t+3'!I2691:L2691,'input - gretl'!$B$3:$E$6)+MMULT('Point forecasts'!$P$5:$T$5,'input - gretl'!$B$9:$E$13)+MMULT('t+3'!Q2691:S2691,'input - gretl'!$B$14:$E$16)+E2691:H2691</f>
        <v>-0.076050743080277</v>
      </c>
      <c r="J2691" s="3" t="n">
        <v>-0.0647850682700597</v>
      </c>
      <c r="K2691" s="3" t="n">
        <v>0.00859365834725918</v>
      </c>
      <c r="L2691" s="3" t="n">
        <v>-0.0963716852587467</v>
      </c>
      <c r="M2691" s="0" t="n">
        <f aca="false">'t+3'!M2691+I2691</f>
        <v>-0.0188076293669405</v>
      </c>
      <c r="N2691" s="0" t="n">
        <f aca="false">'t+3'!N2691+J2691</f>
        <v>-0.163463631447828</v>
      </c>
      <c r="O2691" s="0" t="n">
        <f aca="false">'t+3'!O2691+K2691</f>
        <v>2.40133450213916</v>
      </c>
      <c r="P2691" s="0" t="n">
        <f aca="false">'t+3'!P2691+L2691</f>
        <v>1.55555199719593</v>
      </c>
      <c r="Q2691" s="0" t="n">
        <f aca="false" t="array" ref="Q2691:S2691">MMULT(M2691:P2691,'input - gretl'!$B$19:$D$22)+MMULT('Point forecasts'!$J$6:$O$6,'input - gretl'!$B$23:$D$28)</f>
        <v>14.0491792566519</v>
      </c>
      <c r="R2691" s="0" t="n">
        <v>6.76469898515295</v>
      </c>
      <c r="S2691" s="0" t="n">
        <v>9.70375853755704</v>
      </c>
      <c r="U2691" s="10" t="n">
        <f aca="false">NORMSDIST(-M2691/'rhos computation'!$B$11)-EXP(M2691+'rhos computation'!$B$11^2/2)*NORMSDIST(-M2691/'rhos computation'!$B$11-'rhos computation'!$B$11)</f>
        <v>0.0587669187562473</v>
      </c>
      <c r="V2691" s="10" t="n">
        <f aca="false">NORMSDIST(-N2691/'rhos computation'!$B$23)-EXP(N2691+'rhos computation'!$B$23^2/2)*NORMSDIST(-N2691/'rhos computation'!$B$23-'rhos computation'!$B$23)</f>
        <v>0.149480679074495</v>
      </c>
      <c r="W2691" s="0" t="n">
        <f aca="false">NORMSDIST(-O2691)</f>
        <v>0.00816769819260229</v>
      </c>
      <c r="X2691" s="0" t="n">
        <f aca="false">NORMSDIST(-P2691)</f>
        <v>0.0599073304711322</v>
      </c>
    </row>
    <row r="2692" customFormat="false" ht="12.8" hidden="false" customHeight="false" outlineLevel="0" collapsed="false">
      <c r="A2692" s="0" t="n">
        <v>0.00437345832283991</v>
      </c>
      <c r="B2692" s="0" t="n">
        <v>0.843347296735721</v>
      </c>
      <c r="C2692" s="0" t="n">
        <v>0.0970004884422455</v>
      </c>
      <c r="D2692" s="0" t="n">
        <v>-0.78279618009392</v>
      </c>
      <c r="E2692" s="0" t="n">
        <f aca="false" t="array" ref="E2692:H2692">MMULT(A2692:D2692,'Root matrix of resiudals'!$B$19:E$22)</f>
        <v>0.00251673476641824</v>
      </c>
      <c r="F2692" s="0" t="n">
        <v>0.0244030225102323</v>
      </c>
      <c r="G2692" s="0" t="n">
        <v>0.0037000975071977</v>
      </c>
      <c r="H2692" s="0" t="n">
        <v>-0.0125376910973347</v>
      </c>
      <c r="I2692" s="3" t="n">
        <f aca="false" t="array" ref="I2692:L2692">MMULT('t+3'!I2692:L2692,'input - gretl'!$B$3:$E$6)+MMULT('Point forecasts'!$P$5:$T$5,'input - gretl'!$B$9:$E$13)+MMULT('t+3'!Q2692:S2692,'input - gretl'!$B$14:$E$16)+E2692:H2692</f>
        <v>-0.00820827312462612</v>
      </c>
      <c r="J2692" s="3" t="n">
        <v>-0.0489945410853547</v>
      </c>
      <c r="K2692" s="3" t="n">
        <v>0.0265037544787387</v>
      </c>
      <c r="L2692" s="3" t="n">
        <v>-0.073690678333769</v>
      </c>
      <c r="M2692" s="0" t="n">
        <f aca="false">'t+3'!M2692+I2692</f>
        <v>0.0832272525568525</v>
      </c>
      <c r="N2692" s="0" t="n">
        <f aca="false">'t+3'!N2692+J2692</f>
        <v>-0.0925057749168407</v>
      </c>
      <c r="O2692" s="0" t="n">
        <f aca="false">'t+3'!O2692+K2692</f>
        <v>2.50415017714821</v>
      </c>
      <c r="P2692" s="0" t="n">
        <f aca="false">'t+3'!P2692+L2692</f>
        <v>1.63712738386525</v>
      </c>
      <c r="Q2692" s="0" t="n">
        <f aca="false" t="array" ref="Q2692:S2692">MMULT(M2692:P2692,'input - gretl'!$B$19:$D$22)+MMULT('Point forecasts'!$J$6:$O$6,'input - gretl'!$B$23:$D$28)</f>
        <v>14.1512141385757</v>
      </c>
      <c r="R2692" s="0" t="n">
        <v>6.83565684168394</v>
      </c>
      <c r="S2692" s="0" t="n">
        <v>9.72899194107423</v>
      </c>
      <c r="U2692" s="10" t="n">
        <f aca="false">NORMSDIST(-M2692/'rhos computation'!$B$11)-EXP(M2692+'rhos computation'!$B$11^2/2)*NORMSDIST(-M2692/'rhos computation'!$B$11-'rhos computation'!$B$11)</f>
        <v>0.0209512613246474</v>
      </c>
      <c r="V2692" s="10" t="n">
        <f aca="false">NORMSDIST(-N2692/'rhos computation'!$B$23)-EXP(N2692+'rhos computation'!$B$23^2/2)*NORMSDIST(-N2692/'rhos computation'!$B$23-'rhos computation'!$B$23)</f>
        <v>0.0881241567787674</v>
      </c>
      <c r="W2692" s="0" t="n">
        <f aca="false">NORMSDIST(-O2692)</f>
        <v>0.00613729606269433</v>
      </c>
      <c r="X2692" s="0" t="n">
        <f aca="false">NORMSDIST(-P2692)</f>
        <v>0.050801927948524</v>
      </c>
    </row>
    <row r="2693" customFormat="false" ht="12.8" hidden="false" customHeight="false" outlineLevel="0" collapsed="false">
      <c r="A2693" s="0" t="n">
        <v>0.137540509131434</v>
      </c>
      <c r="B2693" s="0" t="n">
        <v>-1.27656976348042</v>
      </c>
      <c r="C2693" s="0" t="n">
        <v>-0.598412373079857</v>
      </c>
      <c r="D2693" s="0" t="n">
        <v>-0.600252608588779</v>
      </c>
      <c r="E2693" s="0" t="n">
        <f aca="false" t="array" ref="E2693:H2693">MMULT(A2693:D2693,'Root matrix of resiudals'!$B$19:E$22)</f>
        <v>0.00250125820879669</v>
      </c>
      <c r="F2693" s="0" t="n">
        <v>-0.0383508864773592</v>
      </c>
      <c r="G2693" s="0" t="n">
        <v>-0.0147447003212426</v>
      </c>
      <c r="H2693" s="0" t="n">
        <v>-0.0105621496334401</v>
      </c>
      <c r="I2693" s="3" t="n">
        <f aca="false" t="array" ref="I2693:L2693">MMULT('t+3'!I2693:L2693,'input - gretl'!$B$3:$E$6)+MMULT('Point forecasts'!$P$5:$T$5,'input - gretl'!$B$9:$E$13)+MMULT('t+3'!Q2693:S2693,'input - gretl'!$B$14:$E$16)+E2693:H2693</f>
        <v>-0.0839748004674374</v>
      </c>
      <c r="J2693" s="3" t="n">
        <v>-0.113708105656879</v>
      </c>
      <c r="K2693" s="3" t="n">
        <v>-0.0100570198326216</v>
      </c>
      <c r="L2693" s="3" t="n">
        <v>-0.0962148981432805</v>
      </c>
      <c r="M2693" s="0" t="n">
        <f aca="false">'t+3'!M2693+I2693</f>
        <v>-0.0426671072195438</v>
      </c>
      <c r="N2693" s="0" t="n">
        <f aca="false">'t+3'!N2693+J2693</f>
        <v>-0.236396920102344</v>
      </c>
      <c r="O2693" s="0" t="n">
        <f aca="false">'t+3'!O2693+K2693</f>
        <v>2.35778524375472</v>
      </c>
      <c r="P2693" s="0" t="n">
        <f aca="false">'t+3'!P2693+L2693</f>
        <v>1.5819268090645</v>
      </c>
      <c r="Q2693" s="0" t="n">
        <f aca="false" t="array" ref="Q2693:S2693">MMULT(M2693:P2693,'input - gretl'!$B$19:$D$22)+MMULT('Point forecasts'!$J$6:$O$6,'input - gretl'!$B$23:$D$28)</f>
        <v>14.0253197787993</v>
      </c>
      <c r="R2693" s="0" t="n">
        <v>6.69176569649844</v>
      </c>
      <c r="S2693" s="0" t="n">
        <v>9.63512551434499</v>
      </c>
      <c r="U2693" s="10" t="n">
        <f aca="false">NORMSDIST(-M2693/'rhos computation'!$B$11)-EXP(M2693+'rhos computation'!$B$11^2/2)*NORMSDIST(-M2693/'rhos computation'!$B$11-'rhos computation'!$B$11)</f>
        <v>0.0712820198757056</v>
      </c>
      <c r="V2693" s="10" t="n">
        <f aca="false">NORMSDIST(-N2693/'rhos computation'!$B$23)-EXP(N2693+'rhos computation'!$B$23^2/2)*NORMSDIST(-N2693/'rhos computation'!$B$23-'rhos computation'!$B$23)</f>
        <v>0.209274750473398</v>
      </c>
      <c r="W2693" s="0" t="n">
        <f aca="false">NORMSDIST(-O2693)</f>
        <v>0.00919216255958651</v>
      </c>
      <c r="X2693" s="0" t="n">
        <f aca="false">NORMSDIST(-P2693)</f>
        <v>0.0568331399830427</v>
      </c>
    </row>
    <row r="2694" customFormat="false" ht="12.8" hidden="false" customHeight="false" outlineLevel="0" collapsed="false">
      <c r="A2694" s="0" t="n">
        <v>-0.0575440866201917</v>
      </c>
      <c r="B2694" s="0" t="n">
        <v>-0.160470555342947</v>
      </c>
      <c r="C2694" s="0" t="n">
        <v>-0.170688064290597</v>
      </c>
      <c r="D2694" s="0" t="n">
        <v>-1.26010056029583</v>
      </c>
      <c r="E2694" s="0" t="n">
        <f aca="false" t="array" ref="E2694:H2694">MMULT(A2694:D2694,'Root matrix of resiudals'!$B$19:E$22)</f>
        <v>-0.00256061223562872</v>
      </c>
      <c r="F2694" s="0" t="n">
        <v>-0.00541086342843396</v>
      </c>
      <c r="G2694" s="0" t="n">
        <v>-0.00484110229431189</v>
      </c>
      <c r="H2694" s="0" t="n">
        <v>-0.0206317107720097</v>
      </c>
      <c r="I2694" s="3" t="n">
        <f aca="false" t="array" ref="I2694:L2694">MMULT('t+3'!I2694:L2694,'input - gretl'!$B$3:$E$6)+MMULT('Point forecasts'!$P$5:$T$5,'input - gretl'!$B$9:$E$13)+MMULT('t+3'!Q2694:S2694,'input - gretl'!$B$14:$E$16)+E2694:H2694</f>
        <v>-0.0501801663433581</v>
      </c>
      <c r="J2694" s="3" t="n">
        <v>-0.0308485024792066</v>
      </c>
      <c r="K2694" s="3" t="n">
        <v>-0.00246370113415051</v>
      </c>
      <c r="L2694" s="3" t="n">
        <v>-0.107553591041469</v>
      </c>
      <c r="M2694" s="0" t="n">
        <f aca="false">'t+3'!M2694+I2694</f>
        <v>-0.007469315636452</v>
      </c>
      <c r="N2694" s="0" t="n">
        <f aca="false">'t+3'!N2694+J2694</f>
        <v>-0.193900366334933</v>
      </c>
      <c r="O2694" s="0" t="n">
        <f aca="false">'t+3'!O2694+K2694</f>
        <v>2.3973526840873</v>
      </c>
      <c r="P2694" s="0" t="n">
        <f aca="false">'t+3'!P2694+L2694</f>
        <v>1.55256357777997</v>
      </c>
      <c r="Q2694" s="0" t="n">
        <f aca="false" t="array" ref="Q2694:S2694">MMULT(M2694:P2694,'input - gretl'!$B$19:$D$22)+MMULT('Point forecasts'!$J$6:$O$6,'input - gretl'!$B$23:$D$28)</f>
        <v>14.0605175703824</v>
      </c>
      <c r="R2694" s="0" t="n">
        <v>6.73426225026585</v>
      </c>
      <c r="S2694" s="0" t="n">
        <v>9.70261885579072</v>
      </c>
      <c r="U2694" s="10" t="n">
        <f aca="false">NORMSDIST(-M2694/'rhos computation'!$B$11)-EXP(M2694+'rhos computation'!$B$11^2/2)*NORMSDIST(-M2694/'rhos computation'!$B$11-'rhos computation'!$B$11)</f>
        <v>0.0532958104520468</v>
      </c>
      <c r="V2694" s="10" t="n">
        <f aca="false">NORMSDIST(-N2694/'rhos computation'!$B$23)-EXP(N2694+'rhos computation'!$B$23^2/2)*NORMSDIST(-N2694/'rhos computation'!$B$23-'rhos computation'!$B$23)</f>
        <v>0.174951551147199</v>
      </c>
      <c r="W2694" s="0" t="n">
        <f aca="false">NORMSDIST(-O2694)</f>
        <v>0.00825700998753581</v>
      </c>
      <c r="X2694" s="0" t="n">
        <f aca="false">NORMSDIST(-P2694)</f>
        <v>0.0602637163570927</v>
      </c>
    </row>
    <row r="2695" customFormat="false" ht="12.8" hidden="false" customHeight="false" outlineLevel="0" collapsed="false">
      <c r="A2695" s="0" t="n">
        <v>-0.500511663654276</v>
      </c>
      <c r="B2695" s="0" t="n">
        <v>-2.72761147636688</v>
      </c>
      <c r="C2695" s="0" t="n">
        <v>0.130843723202688</v>
      </c>
      <c r="D2695" s="0" t="n">
        <v>-1.33894983437426</v>
      </c>
      <c r="E2695" s="0" t="n">
        <f aca="false" t="array" ref="E2695:H2695">MMULT(A2695:D2695,'Root matrix of resiudals'!$B$19:E$22)</f>
        <v>-0.0269758510291658</v>
      </c>
      <c r="F2695" s="0" t="n">
        <v>-0.0786851338526647</v>
      </c>
      <c r="G2695" s="0" t="n">
        <v>-0.00983638461310814</v>
      </c>
      <c r="H2695" s="0" t="n">
        <v>-0.0215648234109743</v>
      </c>
      <c r="I2695" s="3" t="n">
        <f aca="false" t="array" ref="I2695:L2695">MMULT('t+3'!I2695:L2695,'input - gretl'!$B$3:$E$6)+MMULT('Point forecasts'!$P$5:$T$5,'input - gretl'!$B$9:$E$13)+MMULT('t+3'!Q2695:S2695,'input - gretl'!$B$14:$E$16)+E2695:H2695</f>
        <v>-0.135847093339632</v>
      </c>
      <c r="J2695" s="3" t="n">
        <v>-0.156402255369847</v>
      </c>
      <c r="K2695" s="3" t="n">
        <v>0.00264067970663602</v>
      </c>
      <c r="L2695" s="3" t="n">
        <v>-0.109050016322756</v>
      </c>
      <c r="M2695" s="0" t="n">
        <f aca="false">'t+3'!M2695+I2695</f>
        <v>-0.00729080428509893</v>
      </c>
      <c r="N2695" s="0" t="n">
        <f aca="false">'t+3'!N2695+J2695</f>
        <v>-0.265815216573423</v>
      </c>
      <c r="O2695" s="0" t="n">
        <f aca="false">'t+3'!O2695+K2695</f>
        <v>2.39209456433459</v>
      </c>
      <c r="P2695" s="0" t="n">
        <f aca="false">'t+3'!P2695+L2695</f>
        <v>1.59374690196553</v>
      </c>
      <c r="Q2695" s="0" t="n">
        <f aca="false" t="array" ref="Q2695:S2695">MMULT(M2695:P2695,'input - gretl'!$B$19:$D$22)+MMULT('Point forecasts'!$J$6:$O$6,'input - gretl'!$B$23:$D$28)</f>
        <v>14.0606960817338</v>
      </c>
      <c r="R2695" s="0" t="n">
        <v>6.66234740002736</v>
      </c>
      <c r="S2695" s="0" t="n">
        <v>9.65819333557134</v>
      </c>
      <c r="U2695" s="10" t="n">
        <f aca="false">NORMSDIST(-M2695/'rhos computation'!$B$11)-EXP(M2695+'rhos computation'!$B$11^2/2)*NORMSDIST(-M2695/'rhos computation'!$B$11-'rhos computation'!$B$11)</f>
        <v>0.0532121916769899</v>
      </c>
      <c r="V2695" s="10" t="n">
        <f aca="false">NORMSDIST(-N2695/'rhos computation'!$B$23)-EXP(N2695+'rhos computation'!$B$23^2/2)*NORMSDIST(-N2695/'rhos computation'!$B$23-'rhos computation'!$B$23)</f>
        <v>0.232197555038927</v>
      </c>
      <c r="W2695" s="0" t="n">
        <f aca="false">NORMSDIST(-O2695)</f>
        <v>0.00837626272477699</v>
      </c>
      <c r="X2695" s="0" t="n">
        <f aca="false">NORMSDIST(-P2695)</f>
        <v>0.0554963673124975</v>
      </c>
    </row>
    <row r="2696" customFormat="false" ht="12.8" hidden="false" customHeight="false" outlineLevel="0" collapsed="false">
      <c r="A2696" s="0" t="n">
        <v>-2.49290106545707</v>
      </c>
      <c r="B2696" s="0" t="n">
        <v>2.04293947345734</v>
      </c>
      <c r="C2696" s="0" t="n">
        <v>-1.09987026816171</v>
      </c>
      <c r="D2696" s="0" t="n">
        <v>-0.138070862733648</v>
      </c>
      <c r="E2696" s="0" t="n">
        <f aca="false" t="array" ref="E2696:H2696">MMULT(A2696:D2696,'Root matrix of resiudals'!$B$19:E$22)</f>
        <v>-0.103636964832954</v>
      </c>
      <c r="F2696" s="0" t="n">
        <v>0.0487686088118534</v>
      </c>
      <c r="G2696" s="0" t="n">
        <v>-0.0136277183725292</v>
      </c>
      <c r="H2696" s="0" t="n">
        <v>-0.0024114356866204</v>
      </c>
      <c r="I2696" s="3" t="n">
        <f aca="false" t="array" ref="I2696:L2696">MMULT('t+3'!I2696:L2696,'input - gretl'!$B$3:$E$6)+MMULT('Point forecasts'!$P$5:$T$5,'input - gretl'!$B$9:$E$13)+MMULT('t+3'!Q2696:S2696,'input - gretl'!$B$14:$E$16)+E2696:H2696</f>
        <v>-0.1242208090421</v>
      </c>
      <c r="J2696" s="3" t="n">
        <v>-0.0154698762306999</v>
      </c>
      <c r="K2696" s="3" t="n">
        <v>0.00513837747142012</v>
      </c>
      <c r="L2696" s="3" t="n">
        <v>-0.0825207271598359</v>
      </c>
      <c r="M2696" s="0" t="n">
        <f aca="false">'t+3'!M2696+I2696</f>
        <v>-0.11432400700477</v>
      </c>
      <c r="N2696" s="0" t="n">
        <f aca="false">'t+3'!N2696+J2696</f>
        <v>-0.0972131782022113</v>
      </c>
      <c r="O2696" s="0" t="n">
        <f aca="false">'t+3'!O2696+K2696</f>
        <v>2.43212275684709</v>
      </c>
      <c r="P2696" s="0" t="n">
        <f aca="false">'t+3'!P2696+L2696</f>
        <v>1.62861884168268</v>
      </c>
      <c r="Q2696" s="0" t="n">
        <f aca="false" t="array" ref="Q2696:S2696">MMULT(M2696:P2696,'input - gretl'!$B$19:$D$22)+MMULT('Point forecasts'!$J$6:$O$6,'input - gretl'!$B$23:$D$28)</f>
        <v>13.9536628790141</v>
      </c>
      <c r="R2696" s="0" t="n">
        <v>6.83094943839857</v>
      </c>
      <c r="S2696" s="0" t="n">
        <v>9.66505656981585</v>
      </c>
      <c r="U2696" s="10" t="n">
        <f aca="false">NORMSDIST(-M2696/'rhos computation'!$B$11)-EXP(M2696+'rhos computation'!$B$11^2/2)*NORMSDIST(-M2696/'rhos computation'!$B$11-'rhos computation'!$B$11)</f>
        <v>0.115950658430911</v>
      </c>
      <c r="V2696" s="10" t="n">
        <f aca="false">NORMSDIST(-N2696/'rhos computation'!$B$23)-EXP(N2696+'rhos computation'!$B$23^2/2)*NORMSDIST(-N2696/'rhos computation'!$B$23-'rhos computation'!$B$23)</f>
        <v>0.0921885510288137</v>
      </c>
      <c r="W2696" s="0" t="n">
        <f aca="false">NORMSDIST(-O2696)</f>
        <v>0.00750530948398806</v>
      </c>
      <c r="X2696" s="0" t="n">
        <f aca="false">NORMSDIST(-P2696)</f>
        <v>0.0516968665304036</v>
      </c>
    </row>
    <row r="2697" customFormat="false" ht="12.8" hidden="false" customHeight="false" outlineLevel="0" collapsed="false">
      <c r="A2697" s="0" t="n">
        <v>1.30886486651019</v>
      </c>
      <c r="B2697" s="0" t="n">
        <v>0.285688190683585</v>
      </c>
      <c r="C2697" s="0" t="n">
        <v>-2.05955969536193</v>
      </c>
      <c r="D2697" s="0" t="n">
        <v>-0.733291599164506</v>
      </c>
      <c r="E2697" s="0" t="n">
        <f aca="false" t="array" ref="E2697:H2697">MMULT(A2697:D2697,'Root matrix of resiudals'!$B$19:E$22)</f>
        <v>0.0545396424893088</v>
      </c>
      <c r="F2697" s="0" t="n">
        <v>0.00368346258582348</v>
      </c>
      <c r="G2697" s="0" t="n">
        <v>-0.0313881180617799</v>
      </c>
      <c r="H2697" s="0" t="n">
        <v>-0.0147402745836731</v>
      </c>
      <c r="I2697" s="3" t="n">
        <f aca="false" t="array" ref="I2697:L2697">MMULT('t+3'!I2697:L2697,'input - gretl'!$B$3:$E$6)+MMULT('Point forecasts'!$P$5:$T$5,'input - gretl'!$B$9:$E$13)+MMULT('t+3'!Q2697:S2697,'input - gretl'!$B$14:$E$16)+E2697:H2697</f>
        <v>-0.0241296408106726</v>
      </c>
      <c r="J2697" s="3" t="n">
        <v>-0.0403570571957157</v>
      </c>
      <c r="K2697" s="3" t="n">
        <v>-0.0211167031473266</v>
      </c>
      <c r="L2697" s="3" t="n">
        <v>-0.0946100035236734</v>
      </c>
      <c r="M2697" s="0" t="n">
        <f aca="false">'t+3'!M2697+I2697</f>
        <v>0.089846091777335</v>
      </c>
      <c r="N2697" s="0" t="n">
        <f aca="false">'t+3'!N2697+J2697</f>
        <v>-0.168798559591975</v>
      </c>
      <c r="O2697" s="0" t="n">
        <f aca="false">'t+3'!O2697+K2697</f>
        <v>2.37546000045915</v>
      </c>
      <c r="P2697" s="0" t="n">
        <f aca="false">'t+3'!P2697+L2697</f>
        <v>1.56328484554653</v>
      </c>
      <c r="Q2697" s="0" t="n">
        <f aca="false" t="array" ref="Q2697:S2697">MMULT(M2697:P2697,'input - gretl'!$B$19:$D$22)+MMULT('Point forecasts'!$J$6:$O$6,'input - gretl'!$B$23:$D$28)</f>
        <v>14.1578329777962</v>
      </c>
      <c r="R2697" s="0" t="n">
        <v>6.75936405700881</v>
      </c>
      <c r="S2697" s="0" t="n">
        <v>9.67052971045319</v>
      </c>
      <c r="U2697" s="10" t="n">
        <f aca="false">NORMSDIST(-M2697/'rhos computation'!$B$11)-EXP(M2697+'rhos computation'!$B$11^2/2)*NORMSDIST(-M2697/'rhos computation'!$B$11-'rhos computation'!$B$11)</f>
        <v>0.0193508444378943</v>
      </c>
      <c r="V2697" s="10" t="n">
        <f aca="false">NORMSDIST(-N2697/'rhos computation'!$B$23)-EXP(N2697+'rhos computation'!$B$23^2/2)*NORMSDIST(-N2697/'rhos computation'!$B$23-'rhos computation'!$B$23)</f>
        <v>0.153997401696233</v>
      </c>
      <c r="W2697" s="0" t="n">
        <f aca="false">NORMSDIST(-O2697)</f>
        <v>0.00876354598194859</v>
      </c>
      <c r="X2697" s="0" t="n">
        <f aca="false">NORMSDIST(-P2697)</f>
        <v>0.0589928055839772</v>
      </c>
    </row>
    <row r="2698" customFormat="false" ht="12.8" hidden="false" customHeight="false" outlineLevel="0" collapsed="false">
      <c r="A2698" s="0" t="n">
        <v>-0.0738374065431847</v>
      </c>
      <c r="B2698" s="0" t="n">
        <v>-0.0079680378584318</v>
      </c>
      <c r="C2698" s="0" t="n">
        <v>-0.42100963635703</v>
      </c>
      <c r="D2698" s="0" t="n">
        <v>-0.509545521500329</v>
      </c>
      <c r="E2698" s="0" t="n">
        <f aca="false" t="array" ref="E2698:H2698">MMULT(A2698:D2698,'Root matrix of resiudals'!$B$19:E$22)</f>
        <v>-0.00351098833403945</v>
      </c>
      <c r="F2698" s="0" t="n">
        <v>-0.00193990808650388</v>
      </c>
      <c r="G2698" s="0" t="n">
        <v>-0.00748818339223532</v>
      </c>
      <c r="H2698" s="0" t="n">
        <v>-0.00872283653054094</v>
      </c>
      <c r="I2698" s="3" t="n">
        <f aca="false" t="array" ref="I2698:L2698">MMULT('t+3'!I2698:L2698,'input - gretl'!$B$3:$E$6)+MMULT('Point forecasts'!$P$5:$T$5,'input - gretl'!$B$9:$E$13)+MMULT('t+3'!Q2698:S2698,'input - gretl'!$B$14:$E$16)+E2698:H2698</f>
        <v>-0.0557080488481421</v>
      </c>
      <c r="J2698" s="3" t="n">
        <v>-0.0378896652619826</v>
      </c>
      <c r="K2698" s="3" t="n">
        <v>0.0142759978559809</v>
      </c>
      <c r="L2698" s="3" t="n">
        <v>-0.0878267559941337</v>
      </c>
      <c r="M2698" s="0" t="n">
        <f aca="false">'t+3'!M2698+I2698</f>
        <v>0.130352147928755</v>
      </c>
      <c r="N2698" s="0" t="n">
        <f aca="false">'t+3'!N2698+J2698</f>
        <v>-0.133935515692518</v>
      </c>
      <c r="O2698" s="0" t="n">
        <f aca="false">'t+3'!O2698+K2698</f>
        <v>2.454548264357</v>
      </c>
      <c r="P2698" s="0" t="n">
        <f aca="false">'t+3'!P2698+L2698</f>
        <v>1.57542506388376</v>
      </c>
      <c r="Q2698" s="0" t="n">
        <f aca="false" t="array" ref="Q2698:S2698">MMULT(M2698:P2698,'input - gretl'!$B$19:$D$22)+MMULT('Point forecasts'!$J$6:$O$6,'input - gretl'!$B$23:$D$28)</f>
        <v>14.1983390339476</v>
      </c>
      <c r="R2698" s="0" t="n">
        <v>6.79422710090826</v>
      </c>
      <c r="S2698" s="0" t="n">
        <v>9.73807201970141</v>
      </c>
      <c r="U2698" s="10" t="n">
        <f aca="false">NORMSDIST(-M2698/'rhos computation'!$B$11)-EXP(M2698+'rhos computation'!$B$11^2/2)*NORMSDIST(-M2698/'rhos computation'!$B$11-'rhos computation'!$B$11)</f>
        <v>0.0114767642445235</v>
      </c>
      <c r="V2698" s="10" t="n">
        <f aca="false">NORMSDIST(-N2698/'rhos computation'!$B$23)-EXP(N2698+'rhos computation'!$B$23^2/2)*NORMSDIST(-N2698/'rhos computation'!$B$23-'rhos computation'!$B$23)</f>
        <v>0.124128907528124</v>
      </c>
      <c r="W2698" s="0" t="n">
        <f aca="false">NORMSDIST(-O2698)</f>
        <v>0.00705308635251073</v>
      </c>
      <c r="X2698" s="0" t="n">
        <f aca="false">NORMSDIST(-P2698)</f>
        <v>0.0575791814229339</v>
      </c>
    </row>
    <row r="2699" customFormat="false" ht="12.8" hidden="false" customHeight="false" outlineLevel="0" collapsed="false">
      <c r="A2699" s="0" t="n">
        <v>-1.53588524542704</v>
      </c>
      <c r="B2699" s="0" t="n">
        <v>0.528575493836621</v>
      </c>
      <c r="C2699" s="0" t="n">
        <v>2.29605660069145</v>
      </c>
      <c r="D2699" s="0" t="n">
        <v>-0.36178924043392</v>
      </c>
      <c r="E2699" s="0" t="n">
        <f aca="false" t="array" ref="E2699:H2699">MMULT(A2699:D2699,'Root matrix of resiudals'!$B$19:E$22)</f>
        <v>-0.0617247094656327</v>
      </c>
      <c r="F2699" s="0" t="n">
        <v>0.0198449955518066</v>
      </c>
      <c r="G2699" s="0" t="n">
        <v>0.0365883626327967</v>
      </c>
      <c r="H2699" s="0" t="n">
        <v>-0.0026184299578722</v>
      </c>
      <c r="I2699" s="3" t="n">
        <f aca="false" t="array" ref="I2699:L2699">MMULT('t+3'!I2699:L2699,'input - gretl'!$B$3:$E$6)+MMULT('Point forecasts'!$P$5:$T$5,'input - gretl'!$B$9:$E$13)+MMULT('t+3'!Q2699:S2699,'input - gretl'!$B$14:$E$16)+E2699:H2699</f>
        <v>-0.146253999506626</v>
      </c>
      <c r="J2699" s="3" t="n">
        <v>-0.050736019162254</v>
      </c>
      <c r="K2699" s="3" t="n">
        <v>0.0384822971690146</v>
      </c>
      <c r="L2699" s="3" t="n">
        <v>-0.0874724062769367</v>
      </c>
      <c r="M2699" s="0" t="n">
        <f aca="false">'t+3'!M2699+I2699</f>
        <v>-0.0475475341540876</v>
      </c>
      <c r="N2699" s="0" t="n">
        <f aca="false">'t+3'!N2699+J2699</f>
        <v>-0.178928958926538</v>
      </c>
      <c r="O2699" s="0" t="n">
        <f aca="false">'t+3'!O2699+K2699</f>
        <v>2.45256199145473</v>
      </c>
      <c r="P2699" s="0" t="n">
        <f aca="false">'t+3'!P2699+L2699</f>
        <v>1.61100021855104</v>
      </c>
      <c r="Q2699" s="0" t="n">
        <f aca="false" t="array" ref="Q2699:S2699">MMULT(M2699:P2699,'input - gretl'!$B$19:$D$22)+MMULT('Point forecasts'!$J$6:$O$6,'input - gretl'!$B$23:$D$28)</f>
        <v>14.0204393518648</v>
      </c>
      <c r="R2699" s="0" t="n">
        <v>6.74923365767424</v>
      </c>
      <c r="S2699" s="0" t="n">
        <v>9.70225199595284</v>
      </c>
      <c r="U2699" s="10" t="n">
        <f aca="false">NORMSDIST(-M2699/'rhos computation'!$B$11)-EXP(M2699+'rhos computation'!$B$11^2/2)*NORMSDIST(-M2699/'rhos computation'!$B$11-'rhos computation'!$B$11)</f>
        <v>0.0740029098082604</v>
      </c>
      <c r="V2699" s="10" t="n">
        <f aca="false">NORMSDIST(-N2699/'rhos computation'!$B$23)-EXP(N2699+'rhos computation'!$B$23^2/2)*NORMSDIST(-N2699/'rhos computation'!$B$23-'rhos computation'!$B$23)</f>
        <v>0.162513938270267</v>
      </c>
      <c r="W2699" s="0" t="n">
        <f aca="false">NORMSDIST(-O2699)</f>
        <v>0.007092146830292</v>
      </c>
      <c r="X2699" s="0" t="n">
        <f aca="false">NORMSDIST(-P2699)</f>
        <v>0.0535898374053485</v>
      </c>
    </row>
    <row r="2700" customFormat="false" ht="12.8" hidden="false" customHeight="false" outlineLevel="0" collapsed="false">
      <c r="A2700" s="0" t="n">
        <v>0.375330676391207</v>
      </c>
      <c r="B2700" s="0" t="n">
        <v>-0.437567835087127</v>
      </c>
      <c r="C2700" s="0" t="n">
        <v>0.536684762637834</v>
      </c>
      <c r="D2700" s="0" t="n">
        <v>0.112227899916352</v>
      </c>
      <c r="E2700" s="0" t="n">
        <f aca="false" t="array" ref="E2700:H2700">MMULT(A2700:D2700,'Root matrix of resiudals'!$B$19:E$22)</f>
        <v>0.0157326567979552</v>
      </c>
      <c r="F2700" s="0" t="n">
        <v>-0.00971812569249285</v>
      </c>
      <c r="G2700" s="0" t="n">
        <v>0.00767011168520111</v>
      </c>
      <c r="H2700" s="0" t="n">
        <v>0.00226332022065369</v>
      </c>
      <c r="I2700" s="3" t="n">
        <f aca="false" t="array" ref="I2700:L2700">MMULT('t+3'!I2700:L2700,'input - gretl'!$B$3:$E$6)+MMULT('Point forecasts'!$P$5:$T$5,'input - gretl'!$B$9:$E$13)+MMULT('t+3'!Q2700:S2700,'input - gretl'!$B$14:$E$16)+E2700:H2700</f>
        <v>-0.0156075624060437</v>
      </c>
      <c r="J2700" s="3" t="n">
        <v>-0.036979165597569</v>
      </c>
      <c r="K2700" s="3" t="n">
        <v>0.030137113358454</v>
      </c>
      <c r="L2700" s="3" t="n">
        <v>-0.0679322546222836</v>
      </c>
      <c r="M2700" s="0" t="n">
        <f aca="false">'t+3'!M2700+I2700</f>
        <v>0.0585404729253413</v>
      </c>
      <c r="N2700" s="0" t="n">
        <f aca="false">'t+3'!N2700+J2700</f>
        <v>-0.131293454504969</v>
      </c>
      <c r="O2700" s="0" t="n">
        <f aca="false">'t+3'!O2700+K2700</f>
        <v>2.50258690771528</v>
      </c>
      <c r="P2700" s="0" t="n">
        <f aca="false">'t+3'!P2700+L2700</f>
        <v>1.63231396620399</v>
      </c>
      <c r="Q2700" s="0" t="n">
        <f aca="false" t="array" ref="Q2700:S2700">MMULT(M2700:P2700,'input - gretl'!$B$19:$D$22)+MMULT('Point forecasts'!$J$6:$O$6,'input - gretl'!$B$23:$D$28)</f>
        <v>14.1265273589442</v>
      </c>
      <c r="R2700" s="0" t="n">
        <v>6.79686916209581</v>
      </c>
      <c r="S2700" s="0" t="n">
        <v>9.73200647250804</v>
      </c>
      <c r="U2700" s="10" t="n">
        <f aca="false">NORMSDIST(-M2700/'rhos computation'!$B$11)-EXP(M2700+'rhos computation'!$B$11^2/2)*NORMSDIST(-M2700/'rhos computation'!$B$11-'rhos computation'!$B$11)</f>
        <v>0.0277842099886779</v>
      </c>
      <c r="V2700" s="10" t="n">
        <f aca="false">NORMSDIST(-N2700/'rhos computation'!$B$23)-EXP(N2700+'rhos computation'!$B$23^2/2)*NORMSDIST(-N2700/'rhos computation'!$B$23-'rhos computation'!$B$23)</f>
        <v>0.121836597091355</v>
      </c>
      <c r="W2700" s="0" t="n">
        <f aca="false">NORMSDIST(-O2700)</f>
        <v>0.00616446759098237</v>
      </c>
      <c r="X2700" s="0" t="n">
        <f aca="false">NORMSDIST(-P2700)</f>
        <v>0.0513066812922978</v>
      </c>
    </row>
    <row r="2701" customFormat="false" ht="12.8" hidden="false" customHeight="false" outlineLevel="0" collapsed="false">
      <c r="A2701" s="0" t="n">
        <v>-0.415309326122418</v>
      </c>
      <c r="B2701" s="0" t="n">
        <v>0.737021210246561</v>
      </c>
      <c r="C2701" s="0" t="n">
        <v>0.212223224140789</v>
      </c>
      <c r="D2701" s="0" t="n">
        <v>0.419422055184135</v>
      </c>
      <c r="E2701" s="0" t="n">
        <f aca="false" t="array" ref="E2701:H2701">MMULT(A2701:D2701,'Root matrix of resiudals'!$B$19:E$22)</f>
        <v>-0.0160483027521291</v>
      </c>
      <c r="F2701" s="0" t="n">
        <v>0.0209074357163379</v>
      </c>
      <c r="G2701" s="0" t="n">
        <v>0.00603360520644835</v>
      </c>
      <c r="H2701" s="0" t="n">
        <v>0.00725644987386367</v>
      </c>
      <c r="I2701" s="3" t="n">
        <f aca="false" t="array" ref="I2701:L2701">MMULT('t+3'!I2701:L2701,'input - gretl'!$B$3:$E$6)+MMULT('Point forecasts'!$P$5:$T$5,'input - gretl'!$B$9:$E$13)+MMULT('t+3'!Q2701:S2701,'input - gretl'!$B$14:$E$16)+E2701:H2701</f>
        <v>-0.0811905915824837</v>
      </c>
      <c r="J2701" s="3" t="n">
        <v>-0.0544322197939984</v>
      </c>
      <c r="K2701" s="3" t="n">
        <v>0.0245876954873706</v>
      </c>
      <c r="L2701" s="3" t="n">
        <v>-0.0725088523234076</v>
      </c>
      <c r="M2701" s="0" t="n">
        <f aca="false">'t+3'!M2701+I2701</f>
        <v>0.0457900096964578</v>
      </c>
      <c r="N2701" s="0" t="n">
        <f aca="false">'t+3'!N2701+J2701</f>
        <v>-0.132062308886681</v>
      </c>
      <c r="O2701" s="0" t="n">
        <f aca="false">'t+3'!O2701+K2701</f>
        <v>2.42324724291238</v>
      </c>
      <c r="P2701" s="0" t="n">
        <f aca="false">'t+3'!P2701+L2701</f>
        <v>1.60090136859436</v>
      </c>
      <c r="Q2701" s="0" t="n">
        <f aca="false" t="array" ref="Q2701:S2701">MMULT(M2701:P2701,'input - gretl'!$B$19:$D$22)+MMULT('Point forecasts'!$J$6:$O$6,'input - gretl'!$B$23:$D$28)</f>
        <v>14.1137768957153</v>
      </c>
      <c r="R2701" s="0" t="n">
        <v>6.7961003077141</v>
      </c>
      <c r="S2701" s="0" t="n">
        <v>9.68254175866178</v>
      </c>
      <c r="U2701" s="10" t="n">
        <f aca="false">NORMSDIST(-M2701/'rhos computation'!$B$11)-EXP(M2701+'rhos computation'!$B$11^2/2)*NORMSDIST(-M2701/'rhos computation'!$B$11-'rhos computation'!$B$11)</f>
        <v>0.0318726645060284</v>
      </c>
      <c r="V2701" s="10" t="n">
        <f aca="false">NORMSDIST(-N2701/'rhos computation'!$B$23)-EXP(N2701+'rhos computation'!$B$23^2/2)*NORMSDIST(-N2701/'rhos computation'!$B$23-'rhos computation'!$B$23)</f>
        <v>0.122503972497538</v>
      </c>
      <c r="W2701" s="0" t="n">
        <f aca="false">NORMSDIST(-O2701)</f>
        <v>0.00769122675969318</v>
      </c>
      <c r="X2701" s="0" t="n">
        <f aca="false">NORMSDIST(-P2701)</f>
        <v>0.0546993832170634</v>
      </c>
    </row>
    <row r="2702" customFormat="false" ht="12.8" hidden="false" customHeight="false" outlineLevel="0" collapsed="false">
      <c r="A2702" s="0" t="n">
        <v>-1.42000371031482</v>
      </c>
      <c r="B2702" s="0" t="n">
        <v>0.572999025903443</v>
      </c>
      <c r="C2702" s="0" t="n">
        <v>0.137980002168043</v>
      </c>
      <c r="D2702" s="0" t="n">
        <v>0.341909030093853</v>
      </c>
      <c r="E2702" s="0" t="n">
        <f aca="false" t="array" ref="E2702:H2702">MMULT(A2702:D2702,'Root matrix of resiudals'!$B$19:E$22)</f>
        <v>-0.0595876852804845</v>
      </c>
      <c r="F2702" s="0" t="n">
        <v>0.0136744551711176</v>
      </c>
      <c r="G2702" s="0" t="n">
        <v>0.00291831366518959</v>
      </c>
      <c r="H2702" s="0" t="n">
        <v>0.00628754130417173</v>
      </c>
      <c r="I2702" s="3" t="n">
        <f aca="false" t="array" ref="I2702:L2702">MMULT('t+3'!I2702:L2702,'input - gretl'!$B$3:$E$6)+MMULT('Point forecasts'!$P$5:$T$5,'input - gretl'!$B$9:$E$13)+MMULT('t+3'!Q2702:S2702,'input - gretl'!$B$14:$E$16)+E2702:H2702</f>
        <v>-0.105675308465504</v>
      </c>
      <c r="J2702" s="3" t="n">
        <v>-0.0290643936344811</v>
      </c>
      <c r="K2702" s="3" t="n">
        <v>0.00438555649144392</v>
      </c>
      <c r="L2702" s="3" t="n">
        <v>-0.0913943729312464</v>
      </c>
      <c r="M2702" s="0" t="n">
        <f aca="false">'t+3'!M2702+I2702</f>
        <v>-0.0855630527990555</v>
      </c>
      <c r="N2702" s="0" t="n">
        <f aca="false">'t+3'!N2702+J2702</f>
        <v>-0.189552221080866</v>
      </c>
      <c r="O2702" s="0" t="n">
        <f aca="false">'t+3'!O2702+K2702</f>
        <v>2.36310882925904</v>
      </c>
      <c r="P2702" s="0" t="n">
        <f aca="false">'t+3'!P2702+L2702</f>
        <v>1.56292898788421</v>
      </c>
      <c r="Q2702" s="0" t="n">
        <f aca="false" t="array" ref="Q2702:S2702">MMULT(M2702:P2702,'input - gretl'!$B$19:$D$22)+MMULT('Point forecasts'!$J$6:$O$6,'input - gretl'!$B$23:$D$28)</f>
        <v>13.9824238332198</v>
      </c>
      <c r="R2702" s="0" t="n">
        <v>6.73861039551991</v>
      </c>
      <c r="S2702" s="0" t="n">
        <v>9.65851697768283</v>
      </c>
      <c r="U2702" s="10" t="n">
        <f aca="false">NORMSDIST(-M2702/'rhos computation'!$B$11)-EXP(M2702+'rhos computation'!$B$11^2/2)*NORMSDIST(-M2702/'rhos computation'!$B$11-'rhos computation'!$B$11)</f>
        <v>0.0968976774125011</v>
      </c>
      <c r="V2702" s="10" t="n">
        <f aca="false">NORMSDIST(-N2702/'rhos computation'!$B$23)-EXP(N2702+'rhos computation'!$B$23^2/2)*NORMSDIST(-N2702/'rhos computation'!$B$23-'rhos computation'!$B$23)</f>
        <v>0.171357797021958</v>
      </c>
      <c r="W2702" s="0" t="n">
        <f aca="false">NORMSDIST(-O2702)</f>
        <v>0.00906117346379045</v>
      </c>
      <c r="X2702" s="0" t="n">
        <f aca="false">NORMSDIST(-P2702)</f>
        <v>0.0590346492603714</v>
      </c>
    </row>
    <row r="2703" customFormat="false" ht="12.8" hidden="false" customHeight="false" outlineLevel="0" collapsed="false">
      <c r="A2703" s="0" t="n">
        <v>0.219922346126932</v>
      </c>
      <c r="B2703" s="0" t="n">
        <v>-1.18111101432714</v>
      </c>
      <c r="C2703" s="0" t="n">
        <v>1.42416944933559</v>
      </c>
      <c r="D2703" s="0" t="n">
        <v>0.789730737850506</v>
      </c>
      <c r="E2703" s="0" t="n">
        <f aca="false" t="array" ref="E2703:H2703">MMULT(A2703:D2703,'Root matrix of resiudals'!$B$19:E$22)</f>
        <v>0.00821830985229173</v>
      </c>
      <c r="F2703" s="0" t="n">
        <v>-0.0280837047555746</v>
      </c>
      <c r="G2703" s="0" t="n">
        <v>0.0198867148147925</v>
      </c>
      <c r="H2703" s="0" t="n">
        <v>0.0142842721385214</v>
      </c>
      <c r="I2703" s="3" t="n">
        <f aca="false" t="array" ref="I2703:L2703">MMULT('t+3'!I2703:L2703,'input - gretl'!$B$3:$E$6)+MMULT('Point forecasts'!$P$5:$T$5,'input - gretl'!$B$9:$E$13)+MMULT('t+3'!Q2703:S2703,'input - gretl'!$B$14:$E$16)+E2703:H2703</f>
        <v>-0.0357159818683603</v>
      </c>
      <c r="J2703" s="3" t="n">
        <v>-0.0757231437126286</v>
      </c>
      <c r="K2703" s="3" t="n">
        <v>0.0253387146912837</v>
      </c>
      <c r="L2703" s="3" t="n">
        <v>-0.088965640712341</v>
      </c>
      <c r="M2703" s="0" t="n">
        <f aca="false">'t+3'!M2703+I2703</f>
        <v>-0.00334189811976045</v>
      </c>
      <c r="N2703" s="0" t="n">
        <f aca="false">'t+3'!N2703+J2703</f>
        <v>-0.223607334394136</v>
      </c>
      <c r="O2703" s="0" t="n">
        <f aca="false">'t+3'!O2703+K2703</f>
        <v>2.40211539547873</v>
      </c>
      <c r="P2703" s="0" t="n">
        <f aca="false">'t+3'!P2703+L2703</f>
        <v>1.58928114917349</v>
      </c>
      <c r="Q2703" s="0" t="n">
        <f aca="false" t="array" ref="Q2703:S2703">MMULT(M2703:P2703,'input - gretl'!$B$19:$D$22)+MMULT('Point forecasts'!$J$6:$O$6,'input - gretl'!$B$23:$D$28)</f>
        <v>14.0646449878991</v>
      </c>
      <c r="R2703" s="0" t="n">
        <v>6.70455528220665</v>
      </c>
      <c r="S2703" s="0" t="n">
        <v>9.67246132090834</v>
      </c>
      <c r="U2703" s="10" t="n">
        <f aca="false">NORMSDIST(-M2703/'rhos computation'!$B$11)-EXP(M2703+'rhos computation'!$B$11^2/2)*NORMSDIST(-M2703/'rhos computation'!$B$11-'rhos computation'!$B$11)</f>
        <v>0.0513825679592492</v>
      </c>
      <c r="V2703" s="10" t="n">
        <f aca="false">NORMSDIST(-N2703/'rhos computation'!$B$23)-EXP(N2703+'rhos computation'!$B$23^2/2)*NORMSDIST(-N2703/'rhos computation'!$B$23-'rhos computation'!$B$23)</f>
        <v>0.199097060968454</v>
      </c>
      <c r="W2703" s="0" t="n">
        <f aca="false">NORMSDIST(-O2703)</f>
        <v>0.00815028272429414</v>
      </c>
      <c r="X2703" s="0" t="n">
        <f aca="false">NORMSDIST(-P2703)</f>
        <v>0.0559984663425854</v>
      </c>
    </row>
    <row r="2704" customFormat="false" ht="12.8" hidden="false" customHeight="false" outlineLevel="0" collapsed="false">
      <c r="A2704" s="0" t="n">
        <v>1.8322778951155</v>
      </c>
      <c r="B2704" s="0" t="n">
        <v>0.200794456349633</v>
      </c>
      <c r="C2704" s="0" t="n">
        <v>0.526984364895377</v>
      </c>
      <c r="D2704" s="0" t="n">
        <v>0.58008551196509</v>
      </c>
      <c r="E2704" s="0" t="n">
        <f aca="false" t="array" ref="E2704:H2704">MMULT(A2704:D2704,'Root matrix of resiudals'!$B$19:E$22)</f>
        <v>0.0794965984066978</v>
      </c>
      <c r="F2704" s="0" t="n">
        <v>0.0118160142628092</v>
      </c>
      <c r="G2704" s="0" t="n">
        <v>0.0121414129593799</v>
      </c>
      <c r="H2704" s="0" t="n">
        <v>0.00932821623989283</v>
      </c>
      <c r="I2704" s="3" t="n">
        <f aca="false" t="array" ref="I2704:L2704">MMULT('t+3'!I2704:L2704,'input - gretl'!$B$3:$E$6)+MMULT('Point forecasts'!$P$5:$T$5,'input - gretl'!$B$9:$E$13)+MMULT('t+3'!Q2704:S2704,'input - gretl'!$B$14:$E$16)+E2704:H2704</f>
        <v>0.0772607816393427</v>
      </c>
      <c r="J2704" s="3" t="n">
        <v>0.00770282618825568</v>
      </c>
      <c r="K2704" s="3" t="n">
        <v>0.0401563589145008</v>
      </c>
      <c r="L2704" s="3" t="n">
        <v>-0.0470964214669108</v>
      </c>
      <c r="M2704" s="0" t="n">
        <f aca="false">'t+3'!M2704+I2704</f>
        <v>0.201892330412061</v>
      </c>
      <c r="N2704" s="0" t="n">
        <f aca="false">'t+3'!N2704+J2704</f>
        <v>-0.0740858752876228</v>
      </c>
      <c r="O2704" s="0" t="n">
        <f aca="false">'t+3'!O2704+K2704</f>
        <v>2.54695078789873</v>
      </c>
      <c r="P2704" s="0" t="n">
        <f aca="false">'t+3'!P2704+L2704</f>
        <v>1.62505575850198</v>
      </c>
      <c r="Q2704" s="0" t="n">
        <f aca="false" t="array" ref="Q2704:S2704">MMULT(M2704:P2704,'input - gretl'!$B$19:$D$22)+MMULT('Point forecasts'!$J$6:$O$6,'input - gretl'!$B$23:$D$28)</f>
        <v>14.2698792164309</v>
      </c>
      <c r="R2704" s="0" t="n">
        <v>6.85407674131316</v>
      </c>
      <c r="S2704" s="0" t="n">
        <v>9.78327327112649</v>
      </c>
      <c r="U2704" s="10" t="n">
        <f aca="false">NORMSDIST(-M2704/'rhos computation'!$B$11)-EXP(M2704+'rhos computation'!$B$11^2/2)*NORMSDIST(-M2704/'rhos computation'!$B$11-'rhos computation'!$B$11)</f>
        <v>0.00388902109880385</v>
      </c>
      <c r="V2704" s="10" t="n">
        <f aca="false">NORMSDIST(-N2704/'rhos computation'!$B$23)-EXP(N2704+'rhos computation'!$B$23^2/2)*NORMSDIST(-N2704/'rhos computation'!$B$23-'rhos computation'!$B$23)</f>
        <v>0.0724878038681007</v>
      </c>
      <c r="W2704" s="0" t="n">
        <f aca="false">NORMSDIST(-O2704)</f>
        <v>0.00543343783770321</v>
      </c>
      <c r="X2704" s="0" t="n">
        <f aca="false">NORMSDIST(-P2704)</f>
        <v>0.0520753392701034</v>
      </c>
    </row>
    <row r="2705" customFormat="false" ht="12.8" hidden="false" customHeight="false" outlineLevel="0" collapsed="false">
      <c r="A2705" s="0" t="n">
        <v>1.51999360678024</v>
      </c>
      <c r="B2705" s="0" t="n">
        <v>1.81561581681657</v>
      </c>
      <c r="C2705" s="0" t="n">
        <v>0.287420693509588</v>
      </c>
      <c r="D2705" s="0" t="n">
        <v>0.854013507096466</v>
      </c>
      <c r="E2705" s="0" t="n">
        <f aca="false" t="array" ref="E2705:H2705">MMULT(A2705:D2705,'Root matrix of resiudals'!$B$19:E$22)</f>
        <v>0.0693536793955791</v>
      </c>
      <c r="F2705" s="0" t="n">
        <v>0.0564057024559297</v>
      </c>
      <c r="G2705" s="0" t="n">
        <v>0.0140065370551009</v>
      </c>
      <c r="H2705" s="0" t="n">
        <v>0.0137245069313308</v>
      </c>
      <c r="I2705" s="3" t="n">
        <f aca="false" t="array" ref="I2705:L2705">MMULT('t+3'!I2705:L2705,'input - gretl'!$B$3:$E$6)+MMULT('Point forecasts'!$P$5:$T$5,'input - gretl'!$B$9:$E$13)+MMULT('t+3'!Q2705:S2705,'input - gretl'!$B$14:$E$16)+E2705:H2705</f>
        <v>0.00709963701876166</v>
      </c>
      <c r="J2705" s="3" t="n">
        <v>0.0390099295691065</v>
      </c>
      <c r="K2705" s="3" t="n">
        <v>0.020514096746638</v>
      </c>
      <c r="L2705" s="3" t="n">
        <v>-0.089679680296739</v>
      </c>
      <c r="M2705" s="0" t="n">
        <f aca="false">'t+3'!M2705+I2705</f>
        <v>0.0909019968592458</v>
      </c>
      <c r="N2705" s="0" t="n">
        <f aca="false">'t+3'!N2705+J2705</f>
        <v>-0.149907373805902</v>
      </c>
      <c r="O2705" s="0" t="n">
        <f aca="false">'t+3'!O2705+K2705</f>
        <v>2.37405614196817</v>
      </c>
      <c r="P2705" s="0" t="n">
        <f aca="false">'t+3'!P2705+L2705</f>
        <v>1.57050117654437</v>
      </c>
      <c r="Q2705" s="0" t="n">
        <f aca="false" t="array" ref="Q2705:S2705">MMULT(M2705:P2705,'input - gretl'!$B$19:$D$22)+MMULT('Point forecasts'!$J$6:$O$6,'input - gretl'!$B$23:$D$28)</f>
        <v>14.1588888828781</v>
      </c>
      <c r="R2705" s="0" t="n">
        <v>6.77825524279488</v>
      </c>
      <c r="S2705" s="0" t="n">
        <v>9.66226276036671</v>
      </c>
      <c r="U2705" s="10" t="n">
        <f aca="false">NORMSDIST(-M2705/'rhos computation'!$B$11)-EXP(M2705+'rhos computation'!$B$11^2/2)*NORMSDIST(-M2705/'rhos computation'!$B$11-'rhos computation'!$B$11)</f>
        <v>0.0191042132455435</v>
      </c>
      <c r="V2705" s="10" t="n">
        <f aca="false">NORMSDIST(-N2705/'rhos computation'!$B$23)-EXP(N2705+'rhos computation'!$B$23^2/2)*NORMSDIST(-N2705/'rhos computation'!$B$23-'rhos computation'!$B$23)</f>
        <v>0.137910563401495</v>
      </c>
      <c r="W2705" s="0" t="n">
        <f aca="false">NORMSDIST(-O2705)</f>
        <v>0.00879693755916355</v>
      </c>
      <c r="X2705" s="0" t="n">
        <f aca="false">NORMSDIST(-P2705)</f>
        <v>0.0581492804482723</v>
      </c>
    </row>
    <row r="2706" customFormat="false" ht="12.8" hidden="false" customHeight="false" outlineLevel="0" collapsed="false">
      <c r="A2706" s="0" t="n">
        <v>-0.49142911957007</v>
      </c>
      <c r="B2706" s="0" t="n">
        <v>0.744130443467432</v>
      </c>
      <c r="C2706" s="0" t="n">
        <v>0.814987882328635</v>
      </c>
      <c r="D2706" s="0" t="n">
        <v>0.385417788104019</v>
      </c>
      <c r="E2706" s="0" t="n">
        <f aca="false" t="array" ref="E2706:H2706">MMULT(A2706:D2706,'Root matrix of resiudals'!$B$19:E$22)</f>
        <v>-0.0185404512457456</v>
      </c>
      <c r="F2706" s="0" t="n">
        <v>0.0231001553588893</v>
      </c>
      <c r="G2706" s="0" t="n">
        <v>0.0156400421452346</v>
      </c>
      <c r="H2706" s="0" t="n">
        <v>0.00742458750726827</v>
      </c>
      <c r="I2706" s="3" t="n">
        <f aca="false" t="array" ref="I2706:L2706">MMULT('t+3'!I2706:L2706,'input - gretl'!$B$3:$E$6)+MMULT('Point forecasts'!$P$5:$T$5,'input - gretl'!$B$9:$E$13)+MMULT('t+3'!Q2706:S2706,'input - gretl'!$B$14:$E$16)+E2706:H2706</f>
        <v>-0.0851008322368997</v>
      </c>
      <c r="J2706" s="3" t="n">
        <v>-0.0327971313631694</v>
      </c>
      <c r="K2706" s="3" t="n">
        <v>0.0247741985508982</v>
      </c>
      <c r="L2706" s="3" t="n">
        <v>-0.0759170441491375</v>
      </c>
      <c r="M2706" s="0" t="n">
        <f aca="false">'t+3'!M2706+I2706</f>
        <v>-0.0373968485061182</v>
      </c>
      <c r="N2706" s="0" t="n">
        <f aca="false">'t+3'!N2706+J2706</f>
        <v>-0.151869589882405</v>
      </c>
      <c r="O2706" s="0" t="n">
        <f aca="false">'t+3'!O2706+K2706</f>
        <v>2.40404210062974</v>
      </c>
      <c r="P2706" s="0" t="n">
        <f aca="false">'t+3'!P2706+L2706</f>
        <v>1.58157201361164</v>
      </c>
      <c r="Q2706" s="0" t="n">
        <f aca="false" t="array" ref="Q2706:S2706">MMULT(M2706:P2706,'input - gretl'!$B$19:$D$22)+MMULT('Point forecasts'!$J$6:$O$6,'input - gretl'!$B$23:$D$28)</f>
        <v>14.0305900375128</v>
      </c>
      <c r="R2706" s="0" t="n">
        <v>6.77629302671838</v>
      </c>
      <c r="S2706" s="0" t="n">
        <v>9.68171979943546</v>
      </c>
      <c r="U2706" s="10" t="n">
        <f aca="false">NORMSDIST(-M2706/'rhos computation'!$B$11)-EXP(M2706+'rhos computation'!$B$11^2/2)*NORMSDIST(-M2706/'rhos computation'!$B$11-'rhos computation'!$B$11)</f>
        <v>0.0684038667769403</v>
      </c>
      <c r="V2706" s="10" t="n">
        <f aca="false">NORMSDIST(-N2706/'rhos computation'!$B$23)-EXP(N2706+'rhos computation'!$B$23^2/2)*NORMSDIST(-N2706/'rhos computation'!$B$23-'rhos computation'!$B$23)</f>
        <v>0.139593154651113</v>
      </c>
      <c r="W2706" s="0" t="n">
        <f aca="false">NORMSDIST(-O2706)</f>
        <v>0.00810745288163396</v>
      </c>
      <c r="X2706" s="0" t="n">
        <f aca="false">NORMSDIST(-P2706)</f>
        <v>0.0568736535663766</v>
      </c>
    </row>
    <row r="2707" customFormat="false" ht="12.8" hidden="false" customHeight="false" outlineLevel="0" collapsed="false">
      <c r="A2707" s="0" t="n">
        <v>-1.05987143213356</v>
      </c>
      <c r="B2707" s="0" t="n">
        <v>0.453878084893402</v>
      </c>
      <c r="C2707" s="0" t="n">
        <v>-0.944996915422965</v>
      </c>
      <c r="D2707" s="0" t="n">
        <v>1.45094698460009</v>
      </c>
      <c r="E2707" s="0" t="n">
        <f aca="false" t="array" ref="E2707:H2707">MMULT(A2707:D2707,'Root matrix of resiudals'!$B$19:E$22)</f>
        <v>-0.0461685841253899</v>
      </c>
      <c r="F2707" s="0" t="n">
        <v>0.00727081319111546</v>
      </c>
      <c r="G2707" s="0" t="n">
        <v>-0.0132471505933556</v>
      </c>
      <c r="H2707" s="0" t="n">
        <v>0.0228979760380883</v>
      </c>
      <c r="I2707" s="3" t="n">
        <f aca="false" t="array" ref="I2707:L2707">MMULT('t+3'!I2707:L2707,'input - gretl'!$B$3:$E$6)+MMULT('Point forecasts'!$P$5:$T$5,'input - gretl'!$B$9:$E$13)+MMULT('t+3'!Q2707:S2707,'input - gretl'!$B$14:$E$16)+E2707:H2707</f>
        <v>-0.134200712653187</v>
      </c>
      <c r="J2707" s="3" t="n">
        <v>-0.0585056464077864</v>
      </c>
      <c r="K2707" s="3" t="n">
        <v>0.00709522083291441</v>
      </c>
      <c r="L2707" s="3" t="n">
        <v>-0.0579762127651218</v>
      </c>
      <c r="M2707" s="0" t="n">
        <f aca="false">'t+3'!M2707+I2707</f>
        <v>-0.061325000482059</v>
      </c>
      <c r="N2707" s="0" t="n">
        <f aca="false">'t+3'!N2707+J2707</f>
        <v>-0.153538075682332</v>
      </c>
      <c r="O2707" s="0" t="n">
        <f aca="false">'t+3'!O2707+K2707</f>
        <v>2.41759333226074</v>
      </c>
      <c r="P2707" s="0" t="n">
        <f aca="false">'t+3'!P2707+L2707</f>
        <v>1.66274152874653</v>
      </c>
      <c r="Q2707" s="0" t="n">
        <f aca="false" t="array" ref="Q2707:S2707">MMULT(M2707:P2707,'input - gretl'!$B$19:$D$22)+MMULT('Point forecasts'!$J$6:$O$6,'input - gretl'!$B$23:$D$28)</f>
        <v>14.0066618855368</v>
      </c>
      <c r="R2707" s="0" t="n">
        <v>6.77462454091845</v>
      </c>
      <c r="S2707" s="0" t="n">
        <v>9.61807476369741</v>
      </c>
      <c r="U2707" s="10" t="n">
        <f aca="false">NORMSDIST(-M2707/'rhos computation'!$B$11)-EXP(M2707+'rhos computation'!$B$11^2/2)*NORMSDIST(-M2707/'rhos computation'!$B$11-'rhos computation'!$B$11)</f>
        <v>0.081963131574457</v>
      </c>
      <c r="V2707" s="10" t="n">
        <f aca="false">NORMSDIST(-N2707/'rhos computation'!$B$23)-EXP(N2707+'rhos computation'!$B$23^2/2)*NORMSDIST(-N2707/'rhos computation'!$B$23-'rhos computation'!$B$23)</f>
        <v>0.141021853962953</v>
      </c>
      <c r="W2707" s="0" t="n">
        <f aca="false">NORMSDIST(-O2707)</f>
        <v>0.0078117633654624</v>
      </c>
      <c r="X2707" s="0" t="n">
        <f aca="false">NORMSDIST(-P2707)</f>
        <v>0.0481820927238776</v>
      </c>
    </row>
    <row r="2708" customFormat="false" ht="12.8" hidden="false" customHeight="false" outlineLevel="0" collapsed="false">
      <c r="A2708" s="0" t="n">
        <v>-0.39478371203321</v>
      </c>
      <c r="B2708" s="0" t="n">
        <v>0.716282588950768</v>
      </c>
      <c r="C2708" s="0" t="n">
        <v>-1.36009788565808</v>
      </c>
      <c r="D2708" s="0" t="n">
        <v>0.735576522732784</v>
      </c>
      <c r="E2708" s="0" t="n">
        <f aca="false" t="array" ref="E2708:H2708">MMULT(A2708:D2708,'Root matrix of resiudals'!$B$19:E$22)</f>
        <v>-0.0172780257458607</v>
      </c>
      <c r="F2708" s="0" t="n">
        <v>0.0147368271634568</v>
      </c>
      <c r="G2708" s="0" t="n">
        <v>-0.0189922567983024</v>
      </c>
      <c r="H2708" s="0" t="n">
        <v>0.0105767917855618</v>
      </c>
      <c r="I2708" s="3" t="n">
        <f aca="false" t="array" ref="I2708:L2708">MMULT('t+3'!I2708:L2708,'input - gretl'!$B$3:$E$6)+MMULT('Point forecasts'!$P$5:$T$5,'input - gretl'!$B$9:$E$13)+MMULT('t+3'!Q2708:S2708,'input - gretl'!$B$14:$E$16)+E2708:H2708</f>
        <v>-0.0656651398984711</v>
      </c>
      <c r="J2708" s="3" t="n">
        <v>-0.0402821636197474</v>
      </c>
      <c r="K2708" s="3" t="n">
        <v>-0.00272188587029555</v>
      </c>
      <c r="L2708" s="3" t="n">
        <v>-0.0715713149943792</v>
      </c>
      <c r="M2708" s="0" t="n">
        <f aca="false">'t+3'!M2708+I2708</f>
        <v>-0.0126226735543668</v>
      </c>
      <c r="N2708" s="0" t="n">
        <f aca="false">'t+3'!N2708+J2708</f>
        <v>-0.138163458776159</v>
      </c>
      <c r="O2708" s="0" t="n">
        <f aca="false">'t+3'!O2708+K2708</f>
        <v>2.40225369150783</v>
      </c>
      <c r="P2708" s="0" t="n">
        <f aca="false">'t+3'!P2708+L2708</f>
        <v>1.60438821145817</v>
      </c>
      <c r="Q2708" s="0" t="n">
        <f aca="false" t="array" ref="Q2708:S2708">MMULT(M2708:P2708,'input - gretl'!$B$19:$D$22)+MMULT('Point forecasts'!$J$6:$O$6,'input - gretl'!$B$23:$D$28)</f>
        <v>14.0553642124645</v>
      </c>
      <c r="R2708" s="0" t="n">
        <v>6.78999915782462</v>
      </c>
      <c r="S2708" s="0" t="n">
        <v>9.6582320453516</v>
      </c>
      <c r="U2708" s="10" t="n">
        <f aca="false">NORMSDIST(-M2708/'rhos computation'!$B$11)-EXP(M2708+'rhos computation'!$B$11^2/2)*NORMSDIST(-M2708/'rhos computation'!$B$11-'rhos computation'!$B$11)</f>
        <v>0.0557435457995024</v>
      </c>
      <c r="V2708" s="10" t="n">
        <f aca="false">NORMSDIST(-N2708/'rhos computation'!$B$23)-EXP(N2708+'rhos computation'!$B$23^2/2)*NORMSDIST(-N2708/'rhos computation'!$B$23-'rhos computation'!$B$23)</f>
        <v>0.12779059129528</v>
      </c>
      <c r="W2708" s="0" t="n">
        <f aca="false">NORMSDIST(-O2708)</f>
        <v>0.00814720185219457</v>
      </c>
      <c r="X2708" s="0" t="n">
        <f aca="false">NORMSDIST(-P2708)</f>
        <v>0.0543142539324571</v>
      </c>
    </row>
    <row r="2709" customFormat="false" ht="12.8" hidden="false" customHeight="false" outlineLevel="0" collapsed="false">
      <c r="A2709" s="0" t="n">
        <v>1.08016782696106</v>
      </c>
      <c r="B2709" s="0" t="n">
        <v>-2.0995342272481</v>
      </c>
      <c r="C2709" s="0" t="n">
        <v>-0.741685606987952</v>
      </c>
      <c r="D2709" s="0" t="n">
        <v>-0.566505075250084</v>
      </c>
      <c r="E2709" s="0" t="n">
        <f aca="false" t="array" ref="E2709:H2709">MMULT(A2709:D2709,'Root matrix of resiudals'!$B$19:E$22)</f>
        <v>0.0408909663207331</v>
      </c>
      <c r="F2709" s="0" t="n">
        <v>-0.0602426212073432</v>
      </c>
      <c r="G2709" s="0" t="n">
        <v>-0.0188053020670841</v>
      </c>
      <c r="H2709" s="0" t="n">
        <v>-0.0105935772188832</v>
      </c>
      <c r="I2709" s="3" t="n">
        <f aca="false" t="array" ref="I2709:L2709">MMULT('t+3'!I2709:L2709,'input - gretl'!$B$3:$E$6)+MMULT('Point forecasts'!$P$5:$T$5,'input - gretl'!$B$9:$E$13)+MMULT('t+3'!Q2709:S2709,'input - gretl'!$B$14:$E$16)+E2709:H2709</f>
        <v>-0.0462140432309533</v>
      </c>
      <c r="J2709" s="3" t="n">
        <v>-0.118132357103934</v>
      </c>
      <c r="K2709" s="3" t="n">
        <v>0.00313789067684194</v>
      </c>
      <c r="L2709" s="3" t="n">
        <v>-0.0755927224552135</v>
      </c>
      <c r="M2709" s="0" t="n">
        <f aca="false">'t+3'!M2709+I2709</f>
        <v>0.102843052520415</v>
      </c>
      <c r="N2709" s="0" t="n">
        <f aca="false">'t+3'!N2709+J2709</f>
        <v>-0.191999814451449</v>
      </c>
      <c r="O2709" s="0" t="n">
        <f aca="false">'t+3'!O2709+K2709</f>
        <v>2.48271100191826</v>
      </c>
      <c r="P2709" s="0" t="n">
        <f aca="false">'t+3'!P2709+L2709</f>
        <v>1.64560546026027</v>
      </c>
      <c r="Q2709" s="0" t="n">
        <f aca="false" t="array" ref="Q2709:S2709">MMULT(M2709:P2709,'input - gretl'!$B$19:$D$22)+MMULT('Point forecasts'!$J$6:$O$6,'input - gretl'!$B$23:$D$28)</f>
        <v>14.1708299385393</v>
      </c>
      <c r="R2709" s="0" t="n">
        <v>6.73616280214933</v>
      </c>
      <c r="S2709" s="0" t="n">
        <v>9.6994896912888</v>
      </c>
      <c r="U2709" s="10" t="n">
        <f aca="false">NORMSDIST(-M2709/'rhos computation'!$B$11)-EXP(M2709+'rhos computation'!$B$11^2/2)*NORMSDIST(-M2709/'rhos computation'!$B$11-'rhos computation'!$B$11)</f>
        <v>0.016476573426423</v>
      </c>
      <c r="V2709" s="10" t="n">
        <f aca="false">NORMSDIST(-N2709/'rhos computation'!$B$23)-EXP(N2709+'rhos computation'!$B$23^2/2)*NORMSDIST(-N2709/'rhos computation'!$B$23-'rhos computation'!$B$23)</f>
        <v>0.173382610887874</v>
      </c>
      <c r="W2709" s="0" t="n">
        <f aca="false">NORMSDIST(-O2709)</f>
        <v>0.00651934108961556</v>
      </c>
      <c r="X2709" s="0" t="n">
        <f aca="false">NORMSDIST(-P2709)</f>
        <v>0.0499225071234261</v>
      </c>
    </row>
    <row r="2710" customFormat="false" ht="12.8" hidden="false" customHeight="false" outlineLevel="0" collapsed="false">
      <c r="A2710" s="0" t="n">
        <v>-0.413803967480057</v>
      </c>
      <c r="B2710" s="0" t="n">
        <v>1.32390717390034</v>
      </c>
      <c r="C2710" s="0" t="n">
        <v>-0.682315113440347</v>
      </c>
      <c r="D2710" s="0" t="n">
        <v>-0.233966591661821</v>
      </c>
      <c r="E2710" s="0" t="n">
        <f aca="false" t="array" ref="E2710:H2710">MMULT(A2710:D2710,'Root matrix of resiudals'!$B$19:E$22)</f>
        <v>-0.0155097488965079</v>
      </c>
      <c r="F2710" s="0" t="n">
        <v>0.0344247670791231</v>
      </c>
      <c r="G2710" s="0" t="n">
        <v>-0.00702164284201818</v>
      </c>
      <c r="H2710" s="0" t="n">
        <v>-0.00433263471737244</v>
      </c>
      <c r="I2710" s="3" t="n">
        <f aca="false" t="array" ref="I2710:L2710">MMULT('t+3'!I2710:L2710,'input - gretl'!$B$3:$E$6)+MMULT('Point forecasts'!$P$5:$T$5,'input - gretl'!$B$9:$E$13)+MMULT('t+3'!Q2710:S2710,'input - gretl'!$B$14:$E$16)+E2710:H2710</f>
        <v>-0.0351500638622342</v>
      </c>
      <c r="J2710" s="3" t="n">
        <v>-0.0363198153080155</v>
      </c>
      <c r="K2710" s="3" t="n">
        <v>0.00266923660147882</v>
      </c>
      <c r="L2710" s="3" t="n">
        <v>-0.0771828410296365</v>
      </c>
      <c r="M2710" s="0" t="n">
        <f aca="false">'t+3'!M2710+I2710</f>
        <v>-0.0396099886071925</v>
      </c>
      <c r="N2710" s="0" t="n">
        <f aca="false">'t+3'!N2710+J2710</f>
        <v>-0.1207141443426</v>
      </c>
      <c r="O2710" s="0" t="n">
        <f aca="false">'t+3'!O2710+K2710</f>
        <v>2.45469392546093</v>
      </c>
      <c r="P2710" s="0" t="n">
        <f aca="false">'t+3'!P2710+L2710</f>
        <v>1.63478620254587</v>
      </c>
      <c r="Q2710" s="0" t="n">
        <f aca="false" t="array" ref="Q2710:S2710">MMULT(M2710:P2710,'input - gretl'!$B$19:$D$22)+MMULT('Point forecasts'!$J$6:$O$6,'input - gretl'!$B$23:$D$28)</f>
        <v>14.0283768974117</v>
      </c>
      <c r="R2710" s="0" t="n">
        <v>6.80744847225818</v>
      </c>
      <c r="S2710" s="0" t="n">
        <v>9.68176226988075</v>
      </c>
      <c r="U2710" s="10" t="n">
        <f aca="false">NORMSDIST(-M2710/'rhos computation'!$B$11)-EXP(M2710+'rhos computation'!$B$11^2/2)*NORMSDIST(-M2710/'rhos computation'!$B$11-'rhos computation'!$B$11)</f>
        <v>0.0696048153148264</v>
      </c>
      <c r="V2710" s="10" t="n">
        <f aca="false">NORMSDIST(-N2710/'rhos computation'!$B$23)-EXP(N2710+'rhos computation'!$B$23^2/2)*NORMSDIST(-N2710/'rhos computation'!$B$23-'rhos computation'!$B$23)</f>
        <v>0.112633958748485</v>
      </c>
      <c r="W2710" s="0" t="n">
        <f aca="false">NORMSDIST(-O2710)</f>
        <v>0.00705022938192101</v>
      </c>
      <c r="X2710" s="0" t="n">
        <f aca="false">NORMSDIST(-P2710)</f>
        <v>0.0510469370731764</v>
      </c>
    </row>
    <row r="2711" customFormat="false" ht="12.8" hidden="false" customHeight="false" outlineLevel="0" collapsed="false">
      <c r="A2711" s="0" t="n">
        <v>-0.0197062225420664</v>
      </c>
      <c r="B2711" s="0" t="n">
        <v>1.21242628517599</v>
      </c>
      <c r="C2711" s="0" t="n">
        <v>0.899923309146078</v>
      </c>
      <c r="D2711" s="0" t="n">
        <v>0.409305415934223</v>
      </c>
      <c r="E2711" s="0" t="n">
        <f aca="false" t="array" ref="E2711:H2711">MMULT(A2711:D2711,'Root matrix of resiudals'!$B$19:E$22)</f>
        <v>0.00285471580884531</v>
      </c>
      <c r="F2711" s="0" t="n">
        <v>0.0378549868617329</v>
      </c>
      <c r="G2711" s="0" t="n">
        <v>0.0193002992654439</v>
      </c>
      <c r="H2711" s="0" t="n">
        <v>0.00775961190353695</v>
      </c>
      <c r="I2711" s="3" t="n">
        <f aca="false" t="array" ref="I2711:L2711">MMULT('t+3'!I2711:L2711,'input - gretl'!$B$3:$E$6)+MMULT('Point forecasts'!$P$5:$T$5,'input - gretl'!$B$9:$E$13)+MMULT('t+3'!Q2711:S2711,'input - gretl'!$B$14:$E$16)+E2711:H2711</f>
        <v>-0.0625072567534962</v>
      </c>
      <c r="J2711" s="3" t="n">
        <v>-0.0125918591216924</v>
      </c>
      <c r="K2711" s="3" t="n">
        <v>0.0260713775137653</v>
      </c>
      <c r="L2711" s="3" t="n">
        <v>-0.0902919689165656</v>
      </c>
      <c r="M2711" s="0" t="n">
        <f aca="false">'t+3'!M2711+I2711</f>
        <v>-0.0208404648298434</v>
      </c>
      <c r="N2711" s="0" t="n">
        <f aca="false">'t+3'!N2711+J2711</f>
        <v>-0.150132584487114</v>
      </c>
      <c r="O2711" s="0" t="n">
        <f aca="false">'t+3'!O2711+K2711</f>
        <v>2.41073453551292</v>
      </c>
      <c r="P2711" s="0" t="n">
        <f aca="false">'t+3'!P2711+L2711</f>
        <v>1.58661964777454</v>
      </c>
      <c r="Q2711" s="0" t="n">
        <f aca="false" t="array" ref="Q2711:S2711">MMULT(M2711:P2711,'input - gretl'!$B$19:$D$22)+MMULT('Point forecasts'!$J$6:$O$6,'input - gretl'!$B$23:$D$28)</f>
        <v>14.047146421189</v>
      </c>
      <c r="R2711" s="0" t="n">
        <v>6.77803003211367</v>
      </c>
      <c r="S2711" s="0" t="n">
        <v>9.68361168184801</v>
      </c>
      <c r="U2711" s="10" t="n">
        <f aca="false">NORMSDIST(-M2711/'rhos computation'!$B$11)-EXP(M2711+'rhos computation'!$B$11^2/2)*NORMSDIST(-M2711/'rhos computation'!$B$11-'rhos computation'!$B$11)</f>
        <v>0.0597808481912899</v>
      </c>
      <c r="V2711" s="10" t="n">
        <f aca="false">NORMSDIST(-N2711/'rhos computation'!$B$23)-EXP(N2711+'rhos computation'!$B$23^2/2)*NORMSDIST(-N2711/'rhos computation'!$B$23-'rhos computation'!$B$23)</f>
        <v>0.138103809043515</v>
      </c>
      <c r="W2711" s="0" t="n">
        <f aca="false">NORMSDIST(-O2711)</f>
        <v>0.00796021578279963</v>
      </c>
      <c r="X2711" s="0" t="n">
        <f aca="false">NORMSDIST(-P2711)</f>
        <v>0.056299407381069</v>
      </c>
    </row>
    <row r="2712" customFormat="false" ht="12.8" hidden="false" customHeight="false" outlineLevel="0" collapsed="false">
      <c r="A2712" s="0" t="n">
        <v>-1.37908107546745</v>
      </c>
      <c r="B2712" s="0" t="n">
        <v>-0.300449095852784</v>
      </c>
      <c r="C2712" s="0" t="n">
        <v>0.826602547241079</v>
      </c>
      <c r="D2712" s="0" t="n">
        <v>-0.619466312419578</v>
      </c>
      <c r="E2712" s="0" t="n">
        <f aca="false" t="array" ref="E2712:H2712">MMULT(A2712:D2712,'Root matrix of resiudals'!$B$19:E$22)</f>
        <v>-0.0585908124991413</v>
      </c>
      <c r="F2712" s="0" t="n">
        <v>-0.00877985800059373</v>
      </c>
      <c r="G2712" s="0" t="n">
        <v>0.00982934561807051</v>
      </c>
      <c r="H2712" s="0" t="n">
        <v>-0.00859713267566208</v>
      </c>
      <c r="I2712" s="3" t="n">
        <f aca="false" t="array" ref="I2712:L2712">MMULT('t+3'!I2712:L2712,'input - gretl'!$B$3:$E$6)+MMULT('Point forecasts'!$P$5:$T$5,'input - gretl'!$B$9:$E$13)+MMULT('t+3'!Q2712:S2712,'input - gretl'!$B$14:$E$16)+E2712:H2712</f>
        <v>-0.121763167662463</v>
      </c>
      <c r="J2712" s="3" t="n">
        <v>-0.0548405258870938</v>
      </c>
      <c r="K2712" s="3" t="n">
        <v>0.0243270872800759</v>
      </c>
      <c r="L2712" s="3" t="n">
        <v>-0.0818583413980677</v>
      </c>
      <c r="M2712" s="0" t="n">
        <f aca="false">'t+3'!M2712+I2712</f>
        <v>-0.0231151280357922</v>
      </c>
      <c r="N2712" s="0" t="n">
        <f aca="false">'t+3'!N2712+J2712</f>
        <v>-0.155317015839453</v>
      </c>
      <c r="O2712" s="0" t="n">
        <f aca="false">'t+3'!O2712+K2712</f>
        <v>2.44310455488407</v>
      </c>
      <c r="P2712" s="0" t="n">
        <f aca="false">'t+3'!P2712+L2712</f>
        <v>1.57204116790932</v>
      </c>
      <c r="Q2712" s="0" t="n">
        <f aca="false" t="array" ref="Q2712:S2712">MMULT(M2712:P2712,'input - gretl'!$B$19:$D$22)+MMULT('Point forecasts'!$J$6:$O$6,'input - gretl'!$B$23:$D$28)</f>
        <v>14.0448717579831</v>
      </c>
      <c r="R2712" s="0" t="n">
        <v>6.77284560076133</v>
      </c>
      <c r="S2712" s="0" t="n">
        <v>9.72984656449498</v>
      </c>
      <c r="U2712" s="10" t="n">
        <f aca="false">NORMSDIST(-M2712/'rhos computation'!$B$11)-EXP(M2712+'rhos computation'!$B$11^2/2)*NORMSDIST(-M2712/'rhos computation'!$B$11-'rhos computation'!$B$11)</f>
        <v>0.0609271654041323</v>
      </c>
      <c r="V2712" s="10" t="n">
        <f aca="false">NORMSDIST(-N2712/'rhos computation'!$B$23)-EXP(N2712+'rhos computation'!$B$23^2/2)*NORMSDIST(-N2712/'rhos computation'!$B$23-'rhos computation'!$B$23)</f>
        <v>0.142543044525554</v>
      </c>
      <c r="W2712" s="0" t="n">
        <f aca="false">NORMSDIST(-O2712)</f>
        <v>0.00728075899222956</v>
      </c>
      <c r="X2712" s="0" t="n">
        <f aca="false">NORMSDIST(-P2712)</f>
        <v>0.0579705020300815</v>
      </c>
    </row>
    <row r="2713" customFormat="false" ht="12.8" hidden="false" customHeight="false" outlineLevel="0" collapsed="false">
      <c r="A2713" s="0" t="n">
        <v>2.35851213409331</v>
      </c>
      <c r="B2713" s="0" t="n">
        <v>-0.217158694644005</v>
      </c>
      <c r="C2713" s="0" t="n">
        <v>-0.855094555860312</v>
      </c>
      <c r="D2713" s="0" t="n">
        <v>1.87483374328042</v>
      </c>
      <c r="E2713" s="0" t="n">
        <f aca="false" t="array" ref="E2713:H2713">MMULT(A2713:D2713,'Root matrix of resiudals'!$B$19:E$22)</f>
        <v>0.0989250033906703</v>
      </c>
      <c r="F2713" s="0" t="n">
        <v>-0.00381152194532974</v>
      </c>
      <c r="G2713" s="0" t="n">
        <v>-0.00949930401930143</v>
      </c>
      <c r="H2713" s="0" t="n">
        <v>0.0285264155395156</v>
      </c>
      <c r="I2713" s="3" t="n">
        <f aca="false" t="array" ref="I2713:L2713">MMULT('t+3'!I2713:L2713,'input - gretl'!$B$3:$E$6)+MMULT('Point forecasts'!$P$5:$T$5,'input - gretl'!$B$9:$E$13)+MMULT('t+3'!Q2713:S2713,'input - gretl'!$B$14:$E$16)+E2713:H2713</f>
        <v>0.0040427532984621</v>
      </c>
      <c r="J2713" s="3" t="n">
        <v>-0.031473572335421</v>
      </c>
      <c r="K2713" s="3" t="n">
        <v>0.0161863845636195</v>
      </c>
      <c r="L2713" s="3" t="n">
        <v>-0.0368632219505746</v>
      </c>
      <c r="M2713" s="0" t="n">
        <f aca="false">'t+3'!M2713+I2713</f>
        <v>0.232875069655511</v>
      </c>
      <c r="N2713" s="0" t="n">
        <f aca="false">'t+3'!N2713+J2713</f>
        <v>-0.126127468772436</v>
      </c>
      <c r="O2713" s="0" t="n">
        <f aca="false">'t+3'!O2713+K2713</f>
        <v>2.46123172785665</v>
      </c>
      <c r="P2713" s="0" t="n">
        <f aca="false">'t+3'!P2713+L2713</f>
        <v>1.62030690350138</v>
      </c>
      <c r="Q2713" s="0" t="n">
        <f aca="false" t="array" ref="Q2713:S2713">MMULT(M2713:P2713,'input - gretl'!$B$19:$D$22)+MMULT('Point forecasts'!$J$6:$O$6,'input - gretl'!$B$23:$D$28)</f>
        <v>14.3008619556744</v>
      </c>
      <c r="R2713" s="0" t="n">
        <v>6.80203514782835</v>
      </c>
      <c r="S2713" s="0" t="n">
        <v>9.70207060963273</v>
      </c>
      <c r="U2713" s="10" t="n">
        <f aca="false">NORMSDIST(-M2713/'rhos computation'!$B$11)-EXP(M2713+'rhos computation'!$B$11^2/2)*NORMSDIST(-M2713/'rhos computation'!$B$11-'rhos computation'!$B$11)</f>
        <v>0.00227726260707871</v>
      </c>
      <c r="V2713" s="10" t="n">
        <f aca="false">NORMSDIST(-N2713/'rhos computation'!$B$23)-EXP(N2713+'rhos computation'!$B$23^2/2)*NORMSDIST(-N2713/'rhos computation'!$B$23-'rhos computation'!$B$23)</f>
        <v>0.117346833350341</v>
      </c>
      <c r="W2713" s="0" t="n">
        <f aca="false">NORMSDIST(-O2713)</f>
        <v>0.006923045213658</v>
      </c>
      <c r="X2713" s="0" t="n">
        <f aca="false">NORMSDIST(-P2713)</f>
        <v>0.0525831833472976</v>
      </c>
    </row>
    <row r="2714" customFormat="false" ht="12.8" hidden="false" customHeight="false" outlineLevel="0" collapsed="false">
      <c r="A2714" s="0" t="n">
        <v>-0.943867212008959</v>
      </c>
      <c r="B2714" s="0" t="n">
        <v>-1.77131589311451</v>
      </c>
      <c r="C2714" s="0" t="n">
        <v>-0.152000230758637</v>
      </c>
      <c r="D2714" s="0" t="n">
        <v>0.940864514128837</v>
      </c>
      <c r="E2714" s="0" t="n">
        <f aca="false" t="array" ref="E2714:H2714">MMULT(A2714:D2714,'Root matrix of resiudals'!$B$19:E$22)</f>
        <v>-0.0450548960088161</v>
      </c>
      <c r="F2714" s="0" t="n">
        <v>-0.0532314054802884</v>
      </c>
      <c r="G2714" s="0" t="n">
        <v>-0.00889781543965848</v>
      </c>
      <c r="H2714" s="0" t="n">
        <v>0.015338487330036</v>
      </c>
      <c r="I2714" s="3" t="n">
        <f aca="false" t="array" ref="I2714:L2714">MMULT('t+3'!I2714:L2714,'input - gretl'!$B$3:$E$6)+MMULT('Point forecasts'!$P$5:$T$5,'input - gretl'!$B$9:$E$13)+MMULT('t+3'!Q2714:S2714,'input - gretl'!$B$14:$E$16)+E2714:H2714</f>
        <v>-0.096534796055709</v>
      </c>
      <c r="J2714" s="3" t="n">
        <v>-0.0887833168448863</v>
      </c>
      <c r="K2714" s="3" t="n">
        <v>0.00295657008633923</v>
      </c>
      <c r="L2714" s="3" t="n">
        <v>-0.062165789171923</v>
      </c>
      <c r="M2714" s="0" t="n">
        <f aca="false">'t+3'!M2714+I2714</f>
        <v>-0.0521470534524521</v>
      </c>
      <c r="N2714" s="0" t="n">
        <f aca="false">'t+3'!N2714+J2714</f>
        <v>-0.211318818480779</v>
      </c>
      <c r="O2714" s="0" t="n">
        <f aca="false">'t+3'!O2714+K2714</f>
        <v>2.44393327376935</v>
      </c>
      <c r="P2714" s="0" t="n">
        <f aca="false">'t+3'!P2714+L2714</f>
        <v>1.63286356221265</v>
      </c>
      <c r="Q2714" s="0" t="n">
        <f aca="false" t="array" ref="Q2714:S2714">MMULT(M2714:P2714,'input - gretl'!$B$19:$D$22)+MMULT('Point forecasts'!$J$6:$O$6,'input - gretl'!$B$23:$D$28)</f>
        <v>14.0158398325664</v>
      </c>
      <c r="R2714" s="0" t="n">
        <v>6.71684379812</v>
      </c>
      <c r="S2714" s="0" t="n">
        <v>9.67283014527807</v>
      </c>
      <c r="U2714" s="10" t="n">
        <f aca="false">NORMSDIST(-M2714/'rhos computation'!$B$11)-EXP(M2714+'rhos computation'!$B$11^2/2)*NORMSDIST(-M2714/'rhos computation'!$B$11-'rhos computation'!$B$11)</f>
        <v>0.0766151881036498</v>
      </c>
      <c r="V2714" s="10" t="n">
        <f aca="false">NORMSDIST(-N2714/'rhos computation'!$B$23)-EXP(N2714+'rhos computation'!$B$23^2/2)*NORMSDIST(-N2714/'rhos computation'!$B$23-'rhos computation'!$B$23)</f>
        <v>0.189195174887492</v>
      </c>
      <c r="W2714" s="0" t="n">
        <f aca="false">NORMSDIST(-O2714)</f>
        <v>0.00726405662827881</v>
      </c>
      <c r="X2714" s="0" t="n">
        <f aca="false">NORMSDIST(-P2714)</f>
        <v>0.0512488475761556</v>
      </c>
    </row>
    <row r="2715" customFormat="false" ht="12.8" hidden="false" customHeight="false" outlineLevel="0" collapsed="false">
      <c r="A2715" s="0" t="n">
        <v>0.0958035688185224</v>
      </c>
      <c r="B2715" s="0" t="n">
        <v>1.9919398917128</v>
      </c>
      <c r="C2715" s="0" t="n">
        <v>0.373638238323866</v>
      </c>
      <c r="D2715" s="0" t="n">
        <v>-0.0951986115236752</v>
      </c>
      <c r="E2715" s="0" t="n">
        <f aca="false" t="array" ref="E2715:H2715">MMULT(A2715:D2715,'Root matrix of resiudals'!$B$19:E$22)</f>
        <v>0.00911864282884763</v>
      </c>
      <c r="F2715" s="0" t="n">
        <v>0.058466196969938</v>
      </c>
      <c r="G2715" s="0" t="n">
        <v>0.0131826165004335</v>
      </c>
      <c r="H2715" s="0" t="n">
        <v>-0.00102277642477957</v>
      </c>
      <c r="I2715" s="3" t="n">
        <f aca="false" t="array" ref="I2715:L2715">MMULT('t+3'!I2715:L2715,'input - gretl'!$B$3:$E$6)+MMULT('Point forecasts'!$P$5:$T$5,'input - gretl'!$B$9:$E$13)+MMULT('t+3'!Q2715:S2715,'input - gretl'!$B$14:$E$16)+E2715:H2715</f>
        <v>-0.00907255262866017</v>
      </c>
      <c r="J2715" s="3" t="n">
        <v>0.0414830849599507</v>
      </c>
      <c r="K2715" s="3" t="n">
        <v>0.0202495946250783</v>
      </c>
      <c r="L2715" s="3" t="n">
        <v>-0.0813742818574032</v>
      </c>
      <c r="M2715" s="0" t="n">
        <f aca="false">'t+3'!M2715+I2715</f>
        <v>0.0669423973468021</v>
      </c>
      <c r="N2715" s="0" t="n">
        <f aca="false">'t+3'!N2715+J2715</f>
        <v>-0.101202069460458</v>
      </c>
      <c r="O2715" s="0" t="n">
        <f aca="false">'t+3'!O2715+K2715</f>
        <v>2.44645257116545</v>
      </c>
      <c r="P2715" s="0" t="n">
        <f aca="false">'t+3'!P2715+L2715</f>
        <v>1.56115563158949</v>
      </c>
      <c r="Q2715" s="0" t="n">
        <f aca="false" t="array" ref="Q2715:S2715">MMULT(M2715:P2715,'input - gretl'!$B$19:$D$22)+MMULT('Point forecasts'!$J$6:$O$6,'input - gretl'!$B$23:$D$28)</f>
        <v>14.1349292833657</v>
      </c>
      <c r="R2715" s="0" t="n">
        <v>6.82696054714032</v>
      </c>
      <c r="S2715" s="0" t="n">
        <v>9.74354727009333</v>
      </c>
      <c r="U2715" s="10" t="n">
        <f aca="false">NORMSDIST(-M2715/'rhos computation'!$B$11)-EXP(M2715+'rhos computation'!$B$11^2/2)*NORMSDIST(-M2715/'rhos computation'!$B$11-'rhos computation'!$B$11)</f>
        <v>0.0253016033198785</v>
      </c>
      <c r="V2715" s="10" t="n">
        <f aca="false">NORMSDIST(-N2715/'rhos computation'!$B$23)-EXP(N2715+'rhos computation'!$B$23^2/2)*NORMSDIST(-N2715/'rhos computation'!$B$23-'rhos computation'!$B$23)</f>
        <v>0.0956456141170273</v>
      </c>
      <c r="W2715" s="0" t="n">
        <f aca="false">NORMSDIST(-O2715)</f>
        <v>0.0072134888844131</v>
      </c>
      <c r="X2715" s="0" t="n">
        <f aca="false">NORMSDIST(-P2715)</f>
        <v>0.0592435173303469</v>
      </c>
    </row>
    <row r="2716" customFormat="false" ht="12.8" hidden="false" customHeight="false" outlineLevel="0" collapsed="false">
      <c r="A2716" s="0" t="n">
        <v>-0.271636970623789</v>
      </c>
      <c r="B2716" s="0" t="n">
        <v>-1.0600327779858</v>
      </c>
      <c r="C2716" s="0" t="n">
        <v>-0.58924486279189</v>
      </c>
      <c r="D2716" s="0" t="n">
        <v>0.650681375218749</v>
      </c>
      <c r="E2716" s="0" t="n">
        <f aca="false" t="array" ref="E2716:H2716">MMULT(A2716:D2716,'Root matrix of resiudals'!$B$19:E$22)</f>
        <v>-0.0150316850378733</v>
      </c>
      <c r="F2716" s="0" t="n">
        <v>-0.0329753785603661</v>
      </c>
      <c r="G2716" s="0" t="n">
        <v>-0.0128923481680503</v>
      </c>
      <c r="H2716" s="0" t="n">
        <v>0.00991822238792109</v>
      </c>
      <c r="I2716" s="3" t="n">
        <f aca="false" t="array" ref="I2716:L2716">MMULT('t+3'!I2716:L2716,'input - gretl'!$B$3:$E$6)+MMULT('Point forecasts'!$P$5:$T$5,'input - gretl'!$B$9:$E$13)+MMULT('t+3'!Q2716:S2716,'input - gretl'!$B$14:$E$16)+E2716:H2716</f>
        <v>-0.10514892292179</v>
      </c>
      <c r="J2716" s="3" t="n">
        <v>-0.0909941534097015</v>
      </c>
      <c r="K2716" s="3" t="n">
        <v>-0.0333270358245343</v>
      </c>
      <c r="L2716" s="3" t="n">
        <v>-0.086360458882097</v>
      </c>
      <c r="M2716" s="0" t="n">
        <f aca="false">'t+3'!M2716+I2716</f>
        <v>-0.104176956181127</v>
      </c>
      <c r="N2716" s="0" t="n">
        <f aca="false">'t+3'!N2716+J2716</f>
        <v>-0.286337611080644</v>
      </c>
      <c r="O2716" s="0" t="n">
        <f aca="false">'t+3'!O2716+K2716</f>
        <v>2.2932813843583</v>
      </c>
      <c r="P2716" s="0" t="n">
        <f aca="false">'t+3'!P2716+L2716</f>
        <v>1.52843743956247</v>
      </c>
      <c r="Q2716" s="0" t="n">
        <f aca="false" t="array" ref="Q2716:S2716">MMULT(M2716:P2716,'input - gretl'!$B$19:$D$22)+MMULT('Point forecasts'!$J$6:$O$6,'input - gretl'!$B$23:$D$28)</f>
        <v>13.9638099298377</v>
      </c>
      <c r="R2716" s="0" t="n">
        <v>6.64182500552014</v>
      </c>
      <c r="S2716" s="0" t="n">
        <v>9.62149271981349</v>
      </c>
      <c r="U2716" s="10" t="n">
        <f aca="false">NORMSDIST(-M2716/'rhos computation'!$B$11)-EXP(M2716+'rhos computation'!$B$11^2/2)*NORMSDIST(-M2716/'rhos computation'!$B$11-'rhos computation'!$B$11)</f>
        <v>0.109081507532413</v>
      </c>
      <c r="V2716" s="10" t="n">
        <f aca="false">NORMSDIST(-N2716/'rhos computation'!$B$23)-EXP(N2716+'rhos computation'!$B$23^2/2)*NORMSDIST(-N2716/'rhos computation'!$B$23-'rhos computation'!$B$23)</f>
        <v>0.247794101424225</v>
      </c>
      <c r="W2716" s="0" t="n">
        <f aca="false">NORMSDIST(-O2716)</f>
        <v>0.0109159051339293</v>
      </c>
      <c r="X2716" s="0" t="n">
        <f aca="false">NORMSDIST(-P2716)</f>
        <v>0.0632019825746615</v>
      </c>
    </row>
    <row r="2717" customFormat="false" ht="12.8" hidden="false" customHeight="false" outlineLevel="0" collapsed="false">
      <c r="A2717" s="0" t="n">
        <v>-0.635528836713419</v>
      </c>
      <c r="B2717" s="0" t="n">
        <v>-1.32676073843835</v>
      </c>
      <c r="C2717" s="0" t="n">
        <v>0.911132037247944</v>
      </c>
      <c r="D2717" s="0" t="n">
        <v>0.599982142151852</v>
      </c>
      <c r="E2717" s="0" t="n">
        <f aca="false" t="array" ref="E2717:H2717">MMULT(A2717:D2717,'Root matrix of resiudals'!$B$19:E$22)</f>
        <v>-0.0293753461242338</v>
      </c>
      <c r="F2717" s="0" t="n">
        <v>-0.036036649051698</v>
      </c>
      <c r="G2717" s="0" t="n">
        <v>0.00982180372029098</v>
      </c>
      <c r="H2717" s="0" t="n">
        <v>0.0109356440788429</v>
      </c>
      <c r="I2717" s="3" t="n">
        <f aca="false" t="array" ref="I2717:L2717">MMULT('t+3'!I2717:L2717,'input - gretl'!$B$3:$E$6)+MMULT('Point forecasts'!$P$5:$T$5,'input - gretl'!$B$9:$E$13)+MMULT('t+3'!Q2717:S2717,'input - gretl'!$B$14:$E$16)+E2717:H2717</f>
        <v>-0.0893481571695526</v>
      </c>
      <c r="J2717" s="3" t="n">
        <v>-0.0769316384684414</v>
      </c>
      <c r="K2717" s="3" t="n">
        <v>0.0372550689110595</v>
      </c>
      <c r="L2717" s="3" t="n">
        <v>-0.0640428832619456</v>
      </c>
      <c r="M2717" s="0" t="n">
        <f aca="false">'t+3'!M2717+I2717</f>
        <v>0.0368329336379133</v>
      </c>
      <c r="N2717" s="0" t="n">
        <f aca="false">'t+3'!N2717+J2717</f>
        <v>-0.16192609410818</v>
      </c>
      <c r="O2717" s="0" t="n">
        <f aca="false">'t+3'!O2717+K2717</f>
        <v>2.45988808262265</v>
      </c>
      <c r="P2717" s="0" t="n">
        <f aca="false">'t+3'!P2717+L2717</f>
        <v>1.61414055285517</v>
      </c>
      <c r="Q2717" s="0" t="n">
        <f aca="false" t="array" ref="Q2717:S2717">MMULT(M2717:P2717,'input - gretl'!$B$19:$D$22)+MMULT('Point forecasts'!$J$6:$O$6,'input - gretl'!$B$23:$D$28)</f>
        <v>14.1048198196568</v>
      </c>
      <c r="R2717" s="0" t="n">
        <v>6.7662365224926</v>
      </c>
      <c r="S2717" s="0" t="n">
        <v>9.7065914721808</v>
      </c>
      <c r="U2717" s="10" t="n">
        <f aca="false">NORMSDIST(-M2717/'rhos computation'!$B$11)-EXP(M2717+'rhos computation'!$B$11^2/2)*NORMSDIST(-M2717/'rhos computation'!$B$11-'rhos computation'!$B$11)</f>
        <v>0.0349812934325813</v>
      </c>
      <c r="V2717" s="10" t="n">
        <f aca="false">NORMSDIST(-N2717/'rhos computation'!$B$23)-EXP(N2717+'rhos computation'!$B$23^2/2)*NORMSDIST(-N2717/'rhos computation'!$B$23-'rhos computation'!$B$23)</f>
        <v>0.148175000368828</v>
      </c>
      <c r="W2717" s="0" t="n">
        <f aca="false">NORMSDIST(-O2717)</f>
        <v>0.00694901739058411</v>
      </c>
      <c r="X2717" s="0" t="n">
        <f aca="false">NORMSDIST(-P2717)</f>
        <v>0.0532484714654222</v>
      </c>
    </row>
    <row r="2718" customFormat="false" ht="12.8" hidden="false" customHeight="false" outlineLevel="0" collapsed="false">
      <c r="A2718" s="0" t="n">
        <v>1.23928444967196</v>
      </c>
      <c r="B2718" s="0" t="n">
        <v>-0.318847506074277</v>
      </c>
      <c r="C2718" s="0" t="n">
        <v>-0.35091448109608</v>
      </c>
      <c r="D2718" s="0" t="n">
        <v>2.23456875034585</v>
      </c>
      <c r="E2718" s="0" t="n">
        <f aca="false" t="array" ref="E2718:H2718">MMULT(A2718:D2718,'Root matrix of resiudals'!$B$19:E$22)</f>
        <v>0.0511598862967</v>
      </c>
      <c r="F2718" s="0" t="n">
        <v>-0.00741734032545586</v>
      </c>
      <c r="G2718" s="0" t="n">
        <v>-0.00270990920705277</v>
      </c>
      <c r="H2718" s="0" t="n">
        <v>0.0353631418212414</v>
      </c>
      <c r="I2718" s="3" t="n">
        <f aca="false" t="array" ref="I2718:L2718">MMULT('t+3'!I2718:L2718,'input - gretl'!$B$3:$E$6)+MMULT('Point forecasts'!$P$5:$T$5,'input - gretl'!$B$9:$E$13)+MMULT('t+3'!Q2718:S2718,'input - gretl'!$B$14:$E$16)+E2718:H2718</f>
        <v>-0.0247142147498953</v>
      </c>
      <c r="J2718" s="3" t="n">
        <v>-0.0764382698292237</v>
      </c>
      <c r="K2718" s="3" t="n">
        <v>0.00838739995887589</v>
      </c>
      <c r="L2718" s="3" t="n">
        <v>-0.0545327618109848</v>
      </c>
      <c r="M2718" s="0" t="n">
        <f aca="false">'t+3'!M2718+I2718</f>
        <v>0.0378155803729007</v>
      </c>
      <c r="N2718" s="0" t="n">
        <f aca="false">'t+3'!N2718+J2718</f>
        <v>-0.186711010372457</v>
      </c>
      <c r="O2718" s="0" t="n">
        <f aca="false">'t+3'!O2718+K2718</f>
        <v>2.4327841715548</v>
      </c>
      <c r="P2718" s="0" t="n">
        <f aca="false">'t+3'!P2718+L2718</f>
        <v>1.67202337034083</v>
      </c>
      <c r="Q2718" s="0" t="n">
        <f aca="false" t="array" ref="Q2718:S2718">MMULT(M2718:P2718,'input - gretl'!$B$19:$D$22)+MMULT('Point forecasts'!$J$6:$O$6,'input - gretl'!$B$23:$D$28)</f>
        <v>14.1058024663918</v>
      </c>
      <c r="R2718" s="0" t="n">
        <v>6.74145160622832</v>
      </c>
      <c r="S2718" s="0" t="n">
        <v>9.62443810754321</v>
      </c>
      <c r="U2718" s="10" t="n">
        <f aca="false">NORMSDIST(-M2718/'rhos computation'!$B$11)-EXP(M2718+'rhos computation'!$B$11^2/2)*NORMSDIST(-M2718/'rhos computation'!$B$11-'rhos computation'!$B$11)</f>
        <v>0.03463060856967</v>
      </c>
      <c r="V2718" s="10" t="n">
        <f aca="false">NORMSDIST(-N2718/'rhos computation'!$B$23)-EXP(N2718+'rhos computation'!$B$23^2/2)*NORMSDIST(-N2718/'rhos computation'!$B$23-'rhos computation'!$B$23)</f>
        <v>0.169001323120431</v>
      </c>
      <c r="W2718" s="0" t="n">
        <f aca="false">NORMSDIST(-O2718)</f>
        <v>0.00749161452694266</v>
      </c>
      <c r="X2718" s="0" t="n">
        <f aca="false">NORMSDIST(-P2718)</f>
        <v>0.0472598568731638</v>
      </c>
    </row>
    <row r="2719" customFormat="false" ht="12.8" hidden="false" customHeight="false" outlineLevel="0" collapsed="false">
      <c r="A2719" s="0" t="n">
        <v>0.351015728334022</v>
      </c>
      <c r="B2719" s="0" t="n">
        <v>0.497251827675102</v>
      </c>
      <c r="C2719" s="0" t="n">
        <v>-0.184200799973396</v>
      </c>
      <c r="D2719" s="0" t="n">
        <v>1.46641965125763</v>
      </c>
      <c r="E2719" s="0" t="n">
        <f aca="false" t="array" ref="E2719:H2719">MMULT(A2719:D2719,'Root matrix of resiudals'!$B$19:E$22)</f>
        <v>0.0153970238225193</v>
      </c>
      <c r="F2719" s="0" t="n">
        <v>0.014437262905236</v>
      </c>
      <c r="G2719" s="0" t="n">
        <v>0.000929880537986215</v>
      </c>
      <c r="H2719" s="0" t="n">
        <v>0.0234829713218792</v>
      </c>
      <c r="I2719" s="3" t="n">
        <f aca="false" t="array" ref="I2719:L2719">MMULT('t+3'!I2719:L2719,'input - gretl'!$B$3:$E$6)+MMULT('Point forecasts'!$P$5:$T$5,'input - gretl'!$B$9:$E$13)+MMULT('t+3'!Q2719:S2719,'input - gretl'!$B$14:$E$16)+E2719:H2719</f>
        <v>-0.0403857904906942</v>
      </c>
      <c r="J2719" s="3" t="n">
        <v>-0.0517081979673631</v>
      </c>
      <c r="K2719" s="3" t="n">
        <v>0.00937985410166437</v>
      </c>
      <c r="L2719" s="3" t="n">
        <v>-0.0501008154819732</v>
      </c>
      <c r="M2719" s="0" t="n">
        <f aca="false">'t+3'!M2719+I2719</f>
        <v>-0.0735216063642335</v>
      </c>
      <c r="N2719" s="0" t="n">
        <f aca="false">'t+3'!N2719+J2719</f>
        <v>-0.157072904489586</v>
      </c>
      <c r="O2719" s="0" t="n">
        <f aca="false">'t+3'!O2719+K2719</f>
        <v>2.4514817465561</v>
      </c>
      <c r="P2719" s="0" t="n">
        <f aca="false">'t+3'!P2719+L2719</f>
        <v>1.68377955930526</v>
      </c>
      <c r="Q2719" s="0" t="n">
        <f aca="false" t="array" ref="Q2719:S2719">MMULT(M2719:P2719,'input - gretl'!$B$19:$D$22)+MMULT('Point forecasts'!$J$6:$O$6,'input - gretl'!$B$23:$D$28)</f>
        <v>13.9944652796546</v>
      </c>
      <c r="R2719" s="0" t="n">
        <v>6.7710897121112</v>
      </c>
      <c r="S2719" s="0" t="n">
        <v>9.6319549590299</v>
      </c>
      <c r="U2719" s="10" t="n">
        <f aca="false">NORMSDIST(-M2719/'rhos computation'!$B$11)-EXP(M2719+'rhos computation'!$B$11^2/2)*NORMSDIST(-M2719/'rhos computation'!$B$11-'rhos computation'!$B$11)</f>
        <v>0.089337158213862</v>
      </c>
      <c r="V2719" s="10" t="n">
        <f aca="false">NORMSDIST(-N2719/'rhos computation'!$B$23)-EXP(N2719+'rhos computation'!$B$23^2/2)*NORMSDIST(-N2719/'rhos computation'!$B$23-'rhos computation'!$B$23)</f>
        <v>0.144042369202816</v>
      </c>
      <c r="W2719" s="0" t="n">
        <f aca="false">NORMSDIST(-O2719)</f>
        <v>0.00711347010402838</v>
      </c>
      <c r="X2719" s="0" t="n">
        <f aca="false">NORMSDIST(-P2719)</f>
        <v>0.0461121394963254</v>
      </c>
    </row>
    <row r="2720" customFormat="false" ht="12.8" hidden="false" customHeight="false" outlineLevel="0" collapsed="false">
      <c r="A2720" s="0" t="n">
        <v>-0.190842189113759</v>
      </c>
      <c r="B2720" s="0" t="n">
        <v>-1.7400548743983</v>
      </c>
      <c r="C2720" s="0" t="n">
        <v>1.01465957436004</v>
      </c>
      <c r="D2720" s="0" t="n">
        <v>-0.623971088330903</v>
      </c>
      <c r="E2720" s="0" t="n">
        <f aca="false" t="array" ref="E2720:H2720">MMULT(A2720:D2720,'Root matrix of resiudals'!$B$19:E$22)</f>
        <v>-0.0106355155980984</v>
      </c>
      <c r="F2720" s="0" t="n">
        <v>-0.0465471367870959</v>
      </c>
      <c r="G2720" s="0" t="n">
        <v>0.00915391964296964</v>
      </c>
      <c r="H2720" s="0" t="n">
        <v>-0.0090043617314303</v>
      </c>
      <c r="I2720" s="3" t="n">
        <f aca="false" t="array" ref="I2720:L2720">MMULT('t+3'!I2720:L2720,'input - gretl'!$B$3:$E$6)+MMULT('Point forecasts'!$P$5:$T$5,'input - gretl'!$B$9:$E$13)+MMULT('t+3'!Q2720:S2720,'input - gretl'!$B$14:$E$16)+E2720:H2720</f>
        <v>-0.0432188677044909</v>
      </c>
      <c r="J2720" s="3" t="n">
        <v>-0.0947673131372843</v>
      </c>
      <c r="K2720" s="3" t="n">
        <v>0.0227009131205853</v>
      </c>
      <c r="L2720" s="3" t="n">
        <v>-0.0829180807887823</v>
      </c>
      <c r="M2720" s="0" t="n">
        <f aca="false">'t+3'!M2720+I2720</f>
        <v>0.0242454201472859</v>
      </c>
      <c r="N2720" s="0" t="n">
        <f aca="false">'t+3'!N2720+J2720</f>
        <v>-0.196574155432083</v>
      </c>
      <c r="O2720" s="0" t="n">
        <f aca="false">'t+3'!O2720+K2720</f>
        <v>2.47103358956161</v>
      </c>
      <c r="P2720" s="0" t="n">
        <f aca="false">'t+3'!P2720+L2720</f>
        <v>1.61177809407332</v>
      </c>
      <c r="Q2720" s="0" t="n">
        <f aca="false" t="array" ref="Q2720:S2720">MMULT(M2720:P2720,'input - gretl'!$B$19:$D$22)+MMULT('Point forecasts'!$J$6:$O$6,'input - gretl'!$B$23:$D$28)</f>
        <v>14.0922323061662</v>
      </c>
      <c r="R2720" s="0" t="n">
        <v>6.7315884611687</v>
      </c>
      <c r="S2720" s="0" t="n">
        <v>9.71998379554424</v>
      </c>
      <c r="U2720" s="10" t="n">
        <f aca="false">NORMSDIST(-M2720/'rhos computation'!$B$11)-EXP(M2720+'rhos computation'!$B$11^2/2)*NORMSDIST(-M2720/'rhos computation'!$B$11-'rhos computation'!$B$11)</f>
        <v>0.0396857254159012</v>
      </c>
      <c r="V2720" s="10" t="n">
        <f aca="false">NORMSDIST(-N2720/'rhos computation'!$B$23)-EXP(N2720+'rhos computation'!$B$23^2/2)*NORMSDIST(-N2720/'rhos computation'!$B$23-'rhos computation'!$B$23)</f>
        <v>0.177153886862504</v>
      </c>
      <c r="W2720" s="0" t="n">
        <f aca="false">NORMSDIST(-O2720)</f>
        <v>0.00673615819025085</v>
      </c>
      <c r="X2720" s="0" t="n">
        <f aca="false">NORMSDIST(-P2720)</f>
        <v>0.0535051183530608</v>
      </c>
    </row>
    <row r="2721" customFormat="false" ht="12.8" hidden="false" customHeight="false" outlineLevel="0" collapsed="false">
      <c r="A2721" s="0" t="n">
        <v>-0.00144540075556936</v>
      </c>
      <c r="B2721" s="0" t="n">
        <v>-0.390006828117119</v>
      </c>
      <c r="C2721" s="0" t="n">
        <v>0.916295862891704</v>
      </c>
      <c r="D2721" s="0" t="n">
        <v>-1.03940492555295</v>
      </c>
      <c r="E2721" s="0" t="n">
        <f aca="false" t="array" ref="E2721:H2721">MMULT(A2721:D2721,'Root matrix of resiudals'!$B$19:E$22)</f>
        <v>0.000584845497017638</v>
      </c>
      <c r="F2721" s="0" t="n">
        <v>-0.00792496681007134</v>
      </c>
      <c r="G2721" s="0" t="n">
        <v>0.0121741704379477</v>
      </c>
      <c r="H2721" s="0" t="n">
        <v>-0.0158421568715274</v>
      </c>
      <c r="I2721" s="3" t="n">
        <f aca="false" t="array" ref="I2721:L2721">MMULT('t+3'!I2721:L2721,'input - gretl'!$B$3:$E$6)+MMULT('Point forecasts'!$P$5:$T$5,'input - gretl'!$B$9:$E$13)+MMULT('t+3'!Q2721:S2721,'input - gretl'!$B$14:$E$16)+E2721:H2721</f>
        <v>-0.0515710202808899</v>
      </c>
      <c r="J2721" s="3" t="n">
        <v>-0.0678730954776896</v>
      </c>
      <c r="K2721" s="3" t="n">
        <v>0.0170708491148393</v>
      </c>
      <c r="L2721" s="3" t="n">
        <v>-0.0909805107549419</v>
      </c>
      <c r="M2721" s="0" t="n">
        <f aca="false">'t+3'!M2721+I2721</f>
        <v>-0.0282062743321098</v>
      </c>
      <c r="N2721" s="0" t="n">
        <f aca="false">'t+3'!N2721+J2721</f>
        <v>-0.180329995086397</v>
      </c>
      <c r="O2721" s="0" t="n">
        <f aca="false">'t+3'!O2721+K2721</f>
        <v>2.42016865996192</v>
      </c>
      <c r="P2721" s="0" t="n">
        <f aca="false">'t+3'!P2721+L2721</f>
        <v>1.56941285562086</v>
      </c>
      <c r="Q2721" s="0" t="n">
        <f aca="false" t="array" ref="Q2721:S2721">MMULT(M2721:P2721,'input - gretl'!$B$19:$D$22)+MMULT('Point forecasts'!$J$6:$O$6,'input - gretl'!$B$23:$D$28)</f>
        <v>14.0397806116868</v>
      </c>
      <c r="R2721" s="0" t="n">
        <v>6.74783262151438</v>
      </c>
      <c r="S2721" s="0" t="n">
        <v>9.70941032597477</v>
      </c>
      <c r="U2721" s="10" t="n">
        <f aca="false">NORMSDIST(-M2721/'rhos computation'!$B$11)-EXP(M2721+'rhos computation'!$B$11^2/2)*NORMSDIST(-M2721/'rhos computation'!$B$11-'rhos computation'!$B$11)</f>
        <v>0.0635375467590443</v>
      </c>
      <c r="V2721" s="10" t="n">
        <f aca="false">NORMSDIST(-N2721/'rhos computation'!$B$23)-EXP(N2721+'rhos computation'!$B$23^2/2)*NORMSDIST(-N2721/'rhos computation'!$B$23-'rhos computation'!$B$23)</f>
        <v>0.163685444254271</v>
      </c>
      <c r="W2721" s="0" t="n">
        <f aca="false">NORMSDIST(-O2721)</f>
        <v>0.00775665496085328</v>
      </c>
      <c r="X2721" s="0" t="n">
        <f aca="false">NORMSDIST(-P2721)</f>
        <v>0.0582758852418934</v>
      </c>
    </row>
    <row r="2722" customFormat="false" ht="12.8" hidden="false" customHeight="false" outlineLevel="0" collapsed="false">
      <c r="A2722" s="0" t="n">
        <v>-1.20274415273779</v>
      </c>
      <c r="B2722" s="0" t="n">
        <v>0.0941981203488732</v>
      </c>
      <c r="C2722" s="0" t="n">
        <v>-0.01100582894054</v>
      </c>
      <c r="D2722" s="0" t="n">
        <v>-0.0238123480151137</v>
      </c>
      <c r="E2722" s="0" t="n">
        <f aca="false" t="array" ref="E2722:H2722">MMULT(A2722:D2722,'Root matrix of resiudals'!$B$19:E$22)</f>
        <v>-0.0513943909584118</v>
      </c>
      <c r="F2722" s="0" t="n">
        <v>-7.29264135468205E-005</v>
      </c>
      <c r="G2722" s="0" t="n">
        <v>-0.00135222449725091</v>
      </c>
      <c r="H2722" s="0" t="n">
        <v>6.77059923633867E-005</v>
      </c>
      <c r="I2722" s="3" t="n">
        <f aca="false" t="array" ref="I2722:L2722">MMULT('t+3'!I2722:L2722,'input - gretl'!$B$3:$E$6)+MMULT('Point forecasts'!$P$5:$T$5,'input - gretl'!$B$9:$E$13)+MMULT('t+3'!Q2722:S2722,'input - gretl'!$B$14:$E$16)+E2722:H2722</f>
        <v>-0.104147606068523</v>
      </c>
      <c r="J2722" s="3" t="n">
        <v>-0.0448797575211244</v>
      </c>
      <c r="K2722" s="3" t="n">
        <v>0.00104244692318446</v>
      </c>
      <c r="L2722" s="3" t="n">
        <v>-0.076106978793009</v>
      </c>
      <c r="M2722" s="0" t="n">
        <f aca="false">'t+3'!M2722+I2722</f>
        <v>-0.0717071100504978</v>
      </c>
      <c r="N2722" s="0" t="n">
        <f aca="false">'t+3'!N2722+J2722</f>
        <v>-0.179365175506553</v>
      </c>
      <c r="O2722" s="0" t="n">
        <f aca="false">'t+3'!O2722+K2722</f>
        <v>2.38259266035581</v>
      </c>
      <c r="P2722" s="0" t="n">
        <f aca="false">'t+3'!P2722+L2722</f>
        <v>1.55477741942679</v>
      </c>
      <c r="Q2722" s="0" t="n">
        <f aca="false" t="array" ref="Q2722:S2722">MMULT(M2722:P2722,'input - gretl'!$B$19:$D$22)+MMULT('Point forecasts'!$J$6:$O$6,'input - gretl'!$B$23:$D$28)</f>
        <v>13.9962797759684</v>
      </c>
      <c r="R2722" s="0" t="n">
        <v>6.74879744109423</v>
      </c>
      <c r="S2722" s="0" t="n">
        <v>9.68575335796103</v>
      </c>
      <c r="U2722" s="10" t="n">
        <f aca="false">NORMSDIST(-M2722/'rhos computation'!$B$11)-EXP(M2722+'rhos computation'!$B$11^2/2)*NORMSDIST(-M2722/'rhos computation'!$B$11-'rhos computation'!$B$11)</f>
        <v>0.0882215060447216</v>
      </c>
      <c r="V2722" s="10" t="n">
        <f aca="false">NORMSDIST(-N2722/'rhos computation'!$B$23)-EXP(N2722+'rhos computation'!$B$23^2/2)*NORMSDIST(-N2722/'rhos computation'!$B$23-'rhos computation'!$B$23)</f>
        <v>0.162878856519703</v>
      </c>
      <c r="W2722" s="0" t="n">
        <f aca="false">NORMSDIST(-O2722)</f>
        <v>0.00859560246656096</v>
      </c>
      <c r="X2722" s="0" t="n">
        <f aca="false">NORMSDIST(-P2722)</f>
        <v>0.0599995443762713</v>
      </c>
    </row>
    <row r="2723" customFormat="false" ht="12.8" hidden="false" customHeight="false" outlineLevel="0" collapsed="false">
      <c r="A2723" s="0" t="n">
        <v>1.11862206985351</v>
      </c>
      <c r="B2723" s="0" t="n">
        <v>-0.968285949661089</v>
      </c>
      <c r="C2723" s="0" t="n">
        <v>-0.0801549678617184</v>
      </c>
      <c r="D2723" s="0" t="n">
        <v>0.608527893401264</v>
      </c>
      <c r="E2723" s="0" t="n">
        <f aca="false" t="array" ref="E2723:H2723">MMULT(A2723:D2723,'Root matrix of resiudals'!$B$19:E$22)</f>
        <v>0.0454695324352269</v>
      </c>
      <c r="F2723" s="0" t="n">
        <v>-0.0253810277203522</v>
      </c>
      <c r="G2723" s="0" t="n">
        <v>-0.00268950243363619</v>
      </c>
      <c r="H2723" s="0" t="n">
        <v>0.00929092379924343</v>
      </c>
      <c r="I2723" s="3" t="n">
        <f aca="false" t="array" ref="I2723:L2723">MMULT('t+3'!I2723:L2723,'input - gretl'!$B$3:$E$6)+MMULT('Point forecasts'!$P$5:$T$5,'input - gretl'!$B$9:$E$13)+MMULT('t+3'!Q2723:S2723,'input - gretl'!$B$14:$E$16)+E2723:H2723</f>
        <v>0.0082508125865283</v>
      </c>
      <c r="J2723" s="3" t="n">
        <v>-0.0565655017493375</v>
      </c>
      <c r="K2723" s="3" t="n">
        <v>0.0177424756844047</v>
      </c>
      <c r="L2723" s="3" t="n">
        <v>-0.0554333905966699</v>
      </c>
      <c r="M2723" s="0" t="n">
        <f aca="false">'t+3'!M2723+I2723</f>
        <v>0.0724232020755352</v>
      </c>
      <c r="N2723" s="0" t="n">
        <f aca="false">'t+3'!N2723+J2723</f>
        <v>-0.147580926572164</v>
      </c>
      <c r="O2723" s="0" t="n">
        <f aca="false">'t+3'!O2723+K2723</f>
        <v>2.45916585376199</v>
      </c>
      <c r="P2723" s="0" t="n">
        <f aca="false">'t+3'!P2723+L2723</f>
        <v>1.60582889764502</v>
      </c>
      <c r="Q2723" s="0" t="n">
        <f aca="false" t="array" ref="Q2723:S2723">MMULT(M2723:P2723,'input - gretl'!$B$19:$D$22)+MMULT('Point forecasts'!$J$6:$O$6,'input - gretl'!$B$23:$D$28)</f>
        <v>14.1404100880944</v>
      </c>
      <c r="R2723" s="0" t="n">
        <v>6.78058169002862</v>
      </c>
      <c r="S2723" s="0" t="n">
        <v>9.71377404300776</v>
      </c>
      <c r="U2723" s="10" t="n">
        <f aca="false">NORMSDIST(-M2723/'rhos computation'!$B$11)-EXP(M2723+'rhos computation'!$B$11^2/2)*NORMSDIST(-M2723/'rhos computation'!$B$11-'rhos computation'!$B$11)</f>
        <v>0.0237705079774785</v>
      </c>
      <c r="V2723" s="10" t="n">
        <f aca="false">NORMSDIST(-N2723/'rhos computation'!$B$23)-EXP(N2723+'rhos computation'!$B$23^2/2)*NORMSDIST(-N2723/'rhos computation'!$B$23-'rhos computation'!$B$23)</f>
        <v>0.135912406481295</v>
      </c>
      <c r="W2723" s="0" t="n">
        <f aca="false">NORMSDIST(-O2723)</f>
        <v>0.00696301332926197</v>
      </c>
      <c r="X2723" s="0" t="n">
        <f aca="false">NORMSDIST(-P2723)</f>
        <v>0.0541557547136105</v>
      </c>
    </row>
    <row r="2724" customFormat="false" ht="12.8" hidden="false" customHeight="false" outlineLevel="0" collapsed="false">
      <c r="A2724" s="0" t="n">
        <v>-0.656145534836465</v>
      </c>
      <c r="B2724" s="0" t="n">
        <v>1.00259806376649</v>
      </c>
      <c r="C2724" s="0" t="n">
        <v>-1.33448113607897</v>
      </c>
      <c r="D2724" s="0" t="n">
        <v>0.177073773123962</v>
      </c>
      <c r="E2724" s="0" t="n">
        <f aca="false" t="array" ref="E2724:H2724">MMULT(A2724:D2724,'Root matrix of resiudals'!$B$19:E$22)</f>
        <v>-0.0275978577395822</v>
      </c>
      <c r="F2724" s="0" t="n">
        <v>0.0223809958708599</v>
      </c>
      <c r="G2724" s="0" t="n">
        <v>-0.0185139295573223</v>
      </c>
      <c r="H2724" s="0" t="n">
        <v>0.00166214637063954</v>
      </c>
      <c r="I2724" s="3" t="n">
        <f aca="false" t="array" ref="I2724:L2724">MMULT('t+3'!I2724:L2724,'input - gretl'!$B$3:$E$6)+MMULT('Point forecasts'!$P$5:$T$5,'input - gretl'!$B$9:$E$13)+MMULT('t+3'!Q2724:S2724,'input - gretl'!$B$14:$E$16)+E2724:H2724</f>
        <v>-0.143002060204736</v>
      </c>
      <c r="J2724" s="3" t="n">
        <v>-0.0715014270194267</v>
      </c>
      <c r="K2724" s="3" t="n">
        <v>0.00485794517325983</v>
      </c>
      <c r="L2724" s="3" t="n">
        <v>-0.0555917493085133</v>
      </c>
      <c r="M2724" s="0" t="n">
        <f aca="false">'t+3'!M2724+I2724</f>
        <v>0.0894026576158255</v>
      </c>
      <c r="N2724" s="0" t="n">
        <f aca="false">'t+3'!N2724+J2724</f>
        <v>-0.0973715100687816</v>
      </c>
      <c r="O2724" s="0" t="n">
        <f aca="false">'t+3'!O2724+K2724</f>
        <v>2.44442715705604</v>
      </c>
      <c r="P2724" s="0" t="n">
        <f aca="false">'t+3'!P2724+L2724</f>
        <v>1.60101515393242</v>
      </c>
      <c r="Q2724" s="0" t="n">
        <f aca="false" t="array" ref="Q2724:S2724">MMULT(M2724:P2724,'input - gretl'!$B$19:$D$22)+MMULT('Point forecasts'!$J$6:$O$6,'input - gretl'!$B$23:$D$28)</f>
        <v>14.1573895436347</v>
      </c>
      <c r="R2724" s="0" t="n">
        <v>6.830791106532</v>
      </c>
      <c r="S2724" s="0" t="n">
        <v>9.70361345725968</v>
      </c>
      <c r="U2724" s="10" t="n">
        <f aca="false">NORMSDIST(-M2724/'rhos computation'!$B$11)-EXP(M2724+'rhos computation'!$B$11^2/2)*NORMSDIST(-M2724/'rhos computation'!$B$11-'rhos computation'!$B$11)</f>
        <v>0.0194551249020347</v>
      </c>
      <c r="V2724" s="10" t="n">
        <f aca="false">NORMSDIST(-N2724/'rhos computation'!$B$23)-EXP(N2724+'rhos computation'!$B$23^2/2)*NORMSDIST(-N2724/'rhos computation'!$B$23-'rhos computation'!$B$23)</f>
        <v>0.0923255695231201</v>
      </c>
      <c r="W2724" s="0" t="n">
        <f aca="false">NORMSDIST(-O2724)</f>
        <v>0.00725411876255043</v>
      </c>
      <c r="X2724" s="0" t="n">
        <f aca="false">NORMSDIST(-P2724)</f>
        <v>0.0546867813943363</v>
      </c>
    </row>
    <row r="2725" customFormat="false" ht="12.8" hidden="false" customHeight="false" outlineLevel="0" collapsed="false">
      <c r="A2725" s="0" t="n">
        <v>0.158929846844778</v>
      </c>
      <c r="B2725" s="0" t="n">
        <v>-0.314968853307883</v>
      </c>
      <c r="C2725" s="0" t="n">
        <v>1.07569169583155</v>
      </c>
      <c r="D2725" s="0" t="n">
        <v>0.810853699164677</v>
      </c>
      <c r="E2725" s="0" t="n">
        <f aca="false" t="array" ref="E2725:H2725">MMULT(A2725:D2725,'Root matrix of resiudals'!$B$19:E$22)</f>
        <v>0.0071240228008708</v>
      </c>
      <c r="F2725" s="0" t="n">
        <v>-0.00472405608685729</v>
      </c>
      <c r="G2725" s="0" t="n">
        <v>0.017329461002809</v>
      </c>
      <c r="H2725" s="0" t="n">
        <v>0.0143081685145907</v>
      </c>
      <c r="I2725" s="3" t="n">
        <f aca="false" t="array" ref="I2725:L2725">MMULT('t+3'!I2725:L2725,'input - gretl'!$B$3:$E$6)+MMULT('Point forecasts'!$P$5:$T$5,'input - gretl'!$B$9:$E$13)+MMULT('t+3'!Q2725:S2725,'input - gretl'!$B$14:$E$16)+E2725:H2725</f>
        <v>-0.103615419284513</v>
      </c>
      <c r="J2725" s="3" t="n">
        <v>-0.0594060150462982</v>
      </c>
      <c r="K2725" s="3" t="n">
        <v>0.00540458543496712</v>
      </c>
      <c r="L2725" s="3" t="n">
        <v>-0.0790887928465846</v>
      </c>
      <c r="M2725" s="0" t="n">
        <f aca="false">'t+3'!M2725+I2725</f>
        <v>-0.103000935555621</v>
      </c>
      <c r="N2725" s="0" t="n">
        <f aca="false">'t+3'!N2725+J2725</f>
        <v>-0.250516923170719</v>
      </c>
      <c r="O2725" s="0" t="n">
        <f aca="false">'t+3'!O2725+K2725</f>
        <v>2.36564638227199</v>
      </c>
      <c r="P2725" s="0" t="n">
        <f aca="false">'t+3'!P2725+L2725</f>
        <v>1.60117390275173</v>
      </c>
      <c r="Q2725" s="0" t="n">
        <f aca="false" t="array" ref="Q2725:S2725">MMULT(M2725:P2725,'input - gretl'!$B$19:$D$22)+MMULT('Point forecasts'!$J$6:$O$6,'input - gretl'!$B$23:$D$28)</f>
        <v>13.9649859504632</v>
      </c>
      <c r="R2725" s="0" t="n">
        <v>6.67764569343006</v>
      </c>
      <c r="S2725" s="0" t="n">
        <v>9.62468170441102</v>
      </c>
      <c r="U2725" s="10" t="n">
        <f aca="false">NORMSDIST(-M2725/'rhos computation'!$B$11)-EXP(M2725+'rhos computation'!$B$11^2/2)*NORMSDIST(-M2725/'rhos computation'!$B$11-'rhos computation'!$B$11)</f>
        <v>0.108295228021781</v>
      </c>
      <c r="V2725" s="10" t="n">
        <f aca="false">NORMSDIST(-N2725/'rhos computation'!$B$23)-EXP(N2725+'rhos computation'!$B$23^2/2)*NORMSDIST(-N2725/'rhos computation'!$B$23-'rhos computation'!$B$23)</f>
        <v>0.22036121985355</v>
      </c>
      <c r="W2725" s="0" t="n">
        <f aca="false">NORMSDIST(-O2725)</f>
        <v>0.00899931323399774</v>
      </c>
      <c r="X2725" s="0" t="n">
        <f aca="false">NORMSDIST(-P2725)</f>
        <v>0.0546692036632024</v>
      </c>
    </row>
    <row r="2726" customFormat="false" ht="12.8" hidden="false" customHeight="false" outlineLevel="0" collapsed="false">
      <c r="A2726" s="0" t="n">
        <v>-0.0451353634963453</v>
      </c>
      <c r="B2726" s="0" t="n">
        <v>1.85085002414127</v>
      </c>
      <c r="C2726" s="0" t="n">
        <v>-0.407374123708405</v>
      </c>
      <c r="D2726" s="0" t="n">
        <v>-0.307798022782974</v>
      </c>
      <c r="E2726" s="0" t="n">
        <f aca="false" t="array" ref="E2726:H2726">MMULT(A2726:D2726,'Root matrix of resiudals'!$B$19:E$22)</f>
        <v>0.00186884847657658</v>
      </c>
      <c r="F2726" s="0" t="n">
        <v>0.0512977147855685</v>
      </c>
      <c r="G2726" s="0" t="n">
        <v>-0.000327992122756693</v>
      </c>
      <c r="H2726" s="0" t="n">
        <v>-0.00532239003214076</v>
      </c>
      <c r="I2726" s="3" t="n">
        <f aca="false" t="array" ref="I2726:L2726">MMULT('t+3'!I2726:L2726,'input - gretl'!$B$3:$E$6)+MMULT('Point forecasts'!$P$5:$T$5,'input - gretl'!$B$9:$E$13)+MMULT('t+3'!Q2726:S2726,'input - gretl'!$B$14:$E$16)+E2726:H2726</f>
        <v>-0.0432280087102918</v>
      </c>
      <c r="J2726" s="3" t="n">
        <v>0.0153345959548366</v>
      </c>
      <c r="K2726" s="3" t="n">
        <v>0.0177338934142456</v>
      </c>
      <c r="L2726" s="3" t="n">
        <v>-0.0891260466417995</v>
      </c>
      <c r="M2726" s="0" t="n">
        <f aca="false">'t+3'!M2726+I2726</f>
        <v>0.0428004387458544</v>
      </c>
      <c r="N2726" s="0" t="n">
        <f aca="false">'t+3'!N2726+J2726</f>
        <v>-0.101694554829637</v>
      </c>
      <c r="O2726" s="0" t="n">
        <f aca="false">'t+3'!O2726+K2726</f>
        <v>2.41366509647545</v>
      </c>
      <c r="P2726" s="0" t="n">
        <f aca="false">'t+3'!P2726+L2726</f>
        <v>1.57327049956624</v>
      </c>
      <c r="Q2726" s="0" t="n">
        <f aca="false" t="array" ref="Q2726:S2726">MMULT(M2726:P2726,'input - gretl'!$B$19:$D$22)+MMULT('Point forecasts'!$J$6:$O$6,'input - gretl'!$B$23:$D$28)</f>
        <v>14.1107873247647</v>
      </c>
      <c r="R2726" s="0" t="n">
        <v>6.82646806177114</v>
      </c>
      <c r="S2726" s="0" t="n">
        <v>9.69923795021404</v>
      </c>
      <c r="U2726" s="10" t="n">
        <f aca="false">NORMSDIST(-M2726/'rhos computation'!$B$11)-EXP(M2726+'rhos computation'!$B$11^2/2)*NORMSDIST(-M2726/'rhos computation'!$B$11-'rhos computation'!$B$11)</f>
        <v>0.0328883082200407</v>
      </c>
      <c r="V2726" s="10" t="n">
        <f aca="false">NORMSDIST(-N2726/'rhos computation'!$B$23)-EXP(N2726+'rhos computation'!$B$23^2/2)*NORMSDIST(-N2726/'rhos computation'!$B$23-'rhos computation'!$B$23)</f>
        <v>0.0960731024917858</v>
      </c>
      <c r="W2726" s="0" t="n">
        <f aca="false">NORMSDIST(-O2726)</f>
        <v>0.00789648559516979</v>
      </c>
      <c r="X2726" s="0" t="n">
        <f aca="false">NORMSDIST(-P2726)</f>
        <v>0.0578280985686903</v>
      </c>
    </row>
    <row r="2727" customFormat="false" ht="12.8" hidden="false" customHeight="false" outlineLevel="0" collapsed="false">
      <c r="A2727" s="0" t="n">
        <v>1.29791014365167</v>
      </c>
      <c r="B2727" s="0" t="n">
        <v>0.50329461568139</v>
      </c>
      <c r="C2727" s="0" t="n">
        <v>0.117525114405174</v>
      </c>
      <c r="D2727" s="0" t="n">
        <v>1.61751212672454</v>
      </c>
      <c r="E2727" s="0" t="n">
        <f aca="false" t="array" ref="E2727:H2727">MMULT(A2727:D2727,'Root matrix of resiudals'!$B$19:E$22)</f>
        <v>0.05635166800992</v>
      </c>
      <c r="F2727" s="0" t="n">
        <v>0.0178471497917241</v>
      </c>
      <c r="G2727" s="0" t="n">
        <v>0.00715683397422436</v>
      </c>
      <c r="H2727" s="0" t="n">
        <v>0.0259181402517476</v>
      </c>
      <c r="I2727" s="3" t="n">
        <f aca="false" t="array" ref="I2727:L2727">MMULT('t+3'!I2727:L2727,'input - gretl'!$B$3:$E$6)+MMULT('Point forecasts'!$P$5:$T$5,'input - gretl'!$B$9:$E$13)+MMULT('t+3'!Q2727:S2727,'input - gretl'!$B$14:$E$16)+E2727:H2727</f>
        <v>-0.00923535642506366</v>
      </c>
      <c r="J2727" s="3" t="n">
        <v>-0.0479511298247199</v>
      </c>
      <c r="K2727" s="3" t="n">
        <v>0.0171571033910134</v>
      </c>
      <c r="L2727" s="3" t="n">
        <v>-0.0481817757537695</v>
      </c>
      <c r="M2727" s="0" t="n">
        <f aca="false">'t+3'!M2727+I2727</f>
        <v>0.0956562460191732</v>
      </c>
      <c r="N2727" s="0" t="n">
        <f aca="false">'t+3'!N2727+J2727</f>
        <v>-0.140367063940242</v>
      </c>
      <c r="O2727" s="0" t="n">
        <f aca="false">'t+3'!O2727+K2727</f>
        <v>2.46247574287339</v>
      </c>
      <c r="P2727" s="0" t="n">
        <f aca="false">'t+3'!P2727+L2727</f>
        <v>1.63922009472599</v>
      </c>
      <c r="Q2727" s="0" t="n">
        <f aca="false" t="array" ref="Q2727:S2727">MMULT(M2727:P2727,'input - gretl'!$B$19:$D$22)+MMULT('Point forecasts'!$J$6:$O$6,'input - gretl'!$B$23:$D$28)</f>
        <v>14.163643132038</v>
      </c>
      <c r="R2727" s="0" t="n">
        <v>6.78779555266054</v>
      </c>
      <c r="S2727" s="0" t="n">
        <v>9.6853272341353</v>
      </c>
      <c r="U2727" s="10" t="n">
        <f aca="false">NORMSDIST(-M2727/'rhos computation'!$B$11)-EXP(M2727+'rhos computation'!$B$11^2/2)*NORMSDIST(-M2727/'rhos computation'!$B$11-'rhos computation'!$B$11)</f>
        <v>0.0180228104246763</v>
      </c>
      <c r="V2727" s="10" t="n">
        <f aca="false">NORMSDIST(-N2727/'rhos computation'!$B$23)-EXP(N2727+'rhos computation'!$B$23^2/2)*NORMSDIST(-N2727/'rhos computation'!$B$23-'rhos computation'!$B$23)</f>
        <v>0.129695509291444</v>
      </c>
      <c r="W2727" s="0" t="n">
        <f aca="false">NORMSDIST(-O2727)</f>
        <v>0.00689907530517356</v>
      </c>
      <c r="X2727" s="0" t="n">
        <f aca="false">NORMSDIST(-P2727)</f>
        <v>0.0505837151468759</v>
      </c>
    </row>
    <row r="2728" customFormat="false" ht="12.8" hidden="false" customHeight="false" outlineLevel="0" collapsed="false">
      <c r="A2728" s="0" t="n">
        <v>0.620172618809371</v>
      </c>
      <c r="B2728" s="0" t="n">
        <v>0.445931052312823</v>
      </c>
      <c r="C2728" s="0" t="n">
        <v>1.48458638544527</v>
      </c>
      <c r="D2728" s="0" t="n">
        <v>1.9227728204754</v>
      </c>
      <c r="E2728" s="0" t="n">
        <f aca="false" t="array" ref="E2728:H2728">MMULT(A2728:D2728,'Root matrix of resiudals'!$B$19:E$22)</f>
        <v>0.0287156618246377</v>
      </c>
      <c r="F2728" s="0" t="n">
        <v>0.0196019648902861</v>
      </c>
      <c r="G2728" s="0" t="n">
        <v>0.0284941917610896</v>
      </c>
      <c r="H2728" s="0" t="n">
        <v>0.0326929842166355</v>
      </c>
      <c r="I2728" s="3" t="n">
        <f aca="false" t="array" ref="I2728:L2728">MMULT('t+3'!I2728:L2728,'input - gretl'!$B$3:$E$6)+MMULT('Point forecasts'!$P$5:$T$5,'input - gretl'!$B$9:$E$13)+MMULT('t+3'!Q2728:S2728,'input - gretl'!$B$14:$E$16)+E2728:H2728</f>
        <v>-0.0434624738708452</v>
      </c>
      <c r="J2728" s="3" t="n">
        <v>-0.0161263705542911</v>
      </c>
      <c r="K2728" s="3" t="n">
        <v>0.047738487242959</v>
      </c>
      <c r="L2728" s="3" t="n">
        <v>-0.0552515555607484</v>
      </c>
      <c r="M2728" s="0" t="n">
        <f aca="false">'t+3'!M2728+I2728</f>
        <v>0.0579792121543032</v>
      </c>
      <c r="N2728" s="0" t="n">
        <f aca="false">'t+3'!N2728+J2728</f>
        <v>-0.133994381082884</v>
      </c>
      <c r="O2728" s="0" t="n">
        <f aca="false">'t+3'!O2728+K2728</f>
        <v>2.42998968991002</v>
      </c>
      <c r="P2728" s="0" t="n">
        <f aca="false">'t+3'!P2728+L2728</f>
        <v>1.59714719103913</v>
      </c>
      <c r="Q2728" s="0" t="n">
        <f aca="false" t="array" ref="Q2728:S2728">MMULT(M2728:P2728,'input - gretl'!$B$19:$D$22)+MMULT('Point forecasts'!$J$6:$O$6,'input - gretl'!$B$23:$D$28)</f>
        <v>14.1259660981732</v>
      </c>
      <c r="R2728" s="0" t="n">
        <v>6.7941682355179</v>
      </c>
      <c r="S2728" s="0" t="n">
        <v>9.69285461622333</v>
      </c>
      <c r="U2728" s="10" t="n">
        <f aca="false">NORMSDIST(-M2728/'rhos computation'!$B$11)-EXP(M2728+'rhos computation'!$B$11^2/2)*NORMSDIST(-M2728/'rhos computation'!$B$11-'rhos computation'!$B$11)</f>
        <v>0.0279559770493294</v>
      </c>
      <c r="V2728" s="10" t="n">
        <f aca="false">NORMSDIST(-N2728/'rhos computation'!$B$23)-EXP(N2728+'rhos computation'!$B$23^2/2)*NORMSDIST(-N2728/'rhos computation'!$B$23-'rhos computation'!$B$23)</f>
        <v>0.124179946347206</v>
      </c>
      <c r="W2728" s="0" t="n">
        <f aca="false">NORMSDIST(-O2728)</f>
        <v>0.00754962617226578</v>
      </c>
      <c r="X2728" s="0" t="n">
        <f aca="false">NORMSDIST(-P2728)</f>
        <v>0.0551164505050995</v>
      </c>
    </row>
    <row r="2729" customFormat="false" ht="12.8" hidden="false" customHeight="false" outlineLevel="0" collapsed="false">
      <c r="A2729" s="0" t="n">
        <v>-0.599623737582485</v>
      </c>
      <c r="B2729" s="0" t="n">
        <v>0.703174937927318</v>
      </c>
      <c r="C2729" s="0" t="n">
        <v>0.404809669275705</v>
      </c>
      <c r="D2729" s="0" t="n">
        <v>-2.97627321762893</v>
      </c>
      <c r="E2729" s="0" t="n">
        <f aca="false" t="array" ref="E2729:H2729">MMULT(A2729:D2729,'Root matrix of resiudals'!$B$19:E$22)</f>
        <v>-0.0224947471405576</v>
      </c>
      <c r="F2729" s="0" t="n">
        <v>0.0199915467025337</v>
      </c>
      <c r="G2729" s="0" t="n">
        <v>0.00489912264840997</v>
      </c>
      <c r="H2729" s="0" t="n">
        <v>-0.04755679196015</v>
      </c>
      <c r="I2729" s="3" t="n">
        <f aca="false" t="array" ref="I2729:L2729">MMULT('t+3'!I2729:L2729,'input - gretl'!$B$3:$E$6)+MMULT('Point forecasts'!$P$5:$T$5,'input - gretl'!$B$9:$E$13)+MMULT('t+3'!Q2729:S2729,'input - gretl'!$B$14:$E$16)+E2729:H2729</f>
        <v>-0.0537946851070256</v>
      </c>
      <c r="J2729" s="3" t="n">
        <v>-0.0322744102150213</v>
      </c>
      <c r="K2729" s="3" t="n">
        <v>0.0276617078425115</v>
      </c>
      <c r="L2729" s="3" t="n">
        <v>-0.119194863395231</v>
      </c>
      <c r="M2729" s="0" t="n">
        <f aca="false">'t+3'!M2729+I2729</f>
        <v>0.0137183455542461</v>
      </c>
      <c r="N2729" s="0" t="n">
        <f aca="false">'t+3'!N2729+J2729</f>
        <v>-0.11055442971697</v>
      </c>
      <c r="O2729" s="0" t="n">
        <f aca="false">'t+3'!O2729+K2729</f>
        <v>2.47930512072693</v>
      </c>
      <c r="P2729" s="0" t="n">
        <f aca="false">'t+3'!P2729+L2729</f>
        <v>1.5904094751396</v>
      </c>
      <c r="Q2729" s="0" t="n">
        <f aca="false" t="array" ref="Q2729:S2729">MMULT(M2729:P2729,'input - gretl'!$B$19:$D$22)+MMULT('Point forecasts'!$J$6:$O$6,'input - gretl'!$B$23:$D$28)</f>
        <v>14.0817052315731</v>
      </c>
      <c r="R2729" s="0" t="n">
        <v>6.81760818688381</v>
      </c>
      <c r="S2729" s="0" t="n">
        <v>9.74857795174648</v>
      </c>
      <c r="U2729" s="10" t="n">
        <f aca="false">NORMSDIST(-M2729/'rhos computation'!$B$11)-EXP(M2729+'rhos computation'!$B$11^2/2)*NORMSDIST(-M2729/'rhos computation'!$B$11-'rhos computation'!$B$11)</f>
        <v>0.0439242638433056</v>
      </c>
      <c r="V2729" s="10" t="n">
        <f aca="false">NORMSDIST(-N2729/'rhos computation'!$B$23)-EXP(N2729+'rhos computation'!$B$23^2/2)*NORMSDIST(-N2729/'rhos computation'!$B$23-'rhos computation'!$B$23)</f>
        <v>0.103780514706841</v>
      </c>
      <c r="W2729" s="0" t="n">
        <f aca="false">NORMSDIST(-O2729)</f>
        <v>0.00658193214839131</v>
      </c>
      <c r="X2729" s="0" t="n">
        <f aca="false">NORMSDIST(-P2729)</f>
        <v>0.0558712679699739</v>
      </c>
    </row>
    <row r="2730" customFormat="false" ht="12.8" hidden="false" customHeight="false" outlineLevel="0" collapsed="false">
      <c r="A2730" s="0" t="n">
        <v>-0.114884927702001</v>
      </c>
      <c r="B2730" s="0" t="n">
        <v>0.739228227621896</v>
      </c>
      <c r="C2730" s="0" t="n">
        <v>0.362564818536952</v>
      </c>
      <c r="D2730" s="0" t="n">
        <v>0.480696000294323</v>
      </c>
      <c r="E2730" s="0" t="n">
        <f aca="false" t="array" ref="E2730:H2730">MMULT(A2730:D2730,'Root matrix of resiudals'!$B$19:E$22)</f>
        <v>-0.00299146991897088</v>
      </c>
      <c r="F2730" s="0" t="n">
        <v>0.0221945380660502</v>
      </c>
      <c r="G2730" s="0" t="n">
        <v>0.00890566843000515</v>
      </c>
      <c r="H2730" s="0" t="n">
        <v>0.00830803670132737</v>
      </c>
      <c r="I2730" s="3" t="n">
        <f aca="false" t="array" ref="I2730:L2730">MMULT('t+3'!I2730:L2730,'input - gretl'!$B$3:$E$6)+MMULT('Point forecasts'!$P$5:$T$5,'input - gretl'!$B$9:$E$13)+MMULT('t+3'!Q2730:S2730,'input - gretl'!$B$14:$E$16)+E2730:H2730</f>
        <v>-0.046293508793742</v>
      </c>
      <c r="J2730" s="3" t="n">
        <v>-0.0378272737775194</v>
      </c>
      <c r="K2730" s="3" t="n">
        <v>0.0103717008565619</v>
      </c>
      <c r="L2730" s="3" t="n">
        <v>-0.0780699457749367</v>
      </c>
      <c r="M2730" s="0" t="n">
        <f aca="false">'t+3'!M2730+I2730</f>
        <v>-0.0626089209471917</v>
      </c>
      <c r="N2730" s="0" t="n">
        <f aca="false">'t+3'!N2730+J2730</f>
        <v>-0.156781576832302</v>
      </c>
      <c r="O2730" s="0" t="n">
        <f aca="false">'t+3'!O2730+K2730</f>
        <v>2.3735591270892</v>
      </c>
      <c r="P2730" s="0" t="n">
        <f aca="false">'t+3'!P2730+L2730</f>
        <v>1.54392210259389</v>
      </c>
      <c r="Q2730" s="0" t="n">
        <f aca="false" t="array" ref="Q2730:S2730">MMULT(M2730:P2730,'input - gretl'!$B$19:$D$22)+MMULT('Point forecasts'!$J$6:$O$6,'input - gretl'!$B$23:$D$28)</f>
        <v>14.0053779650717</v>
      </c>
      <c r="R2730" s="0" t="n">
        <v>6.77138103976848</v>
      </c>
      <c r="S2730" s="0" t="n">
        <v>9.68704377376836</v>
      </c>
      <c r="U2730" s="10" t="n">
        <f aca="false">NORMSDIST(-M2730/'rhos computation'!$B$11)-EXP(M2730+'rhos computation'!$B$11^2/2)*NORMSDIST(-M2730/'rhos computation'!$B$11-'rhos computation'!$B$11)</f>
        <v>0.0827252975782456</v>
      </c>
      <c r="V2730" s="10" t="n">
        <f aca="false">NORMSDIST(-N2730/'rhos computation'!$B$23)-EXP(N2730+'rhos computation'!$B$23^2/2)*NORMSDIST(-N2730/'rhos computation'!$B$23-'rhos computation'!$B$23)</f>
        <v>0.143793758973709</v>
      </c>
      <c r="W2730" s="0" t="n">
        <f aca="false">NORMSDIST(-O2730)</f>
        <v>0.0088087860456272</v>
      </c>
      <c r="X2730" s="0" t="n">
        <f aca="false">NORMSDIST(-P2730)</f>
        <v>0.0613036024435829</v>
      </c>
    </row>
    <row r="2731" customFormat="false" ht="12.8" hidden="false" customHeight="false" outlineLevel="0" collapsed="false">
      <c r="A2731" s="0" t="n">
        <v>0.176008426950504</v>
      </c>
      <c r="B2731" s="0" t="n">
        <v>-0.921711937820196</v>
      </c>
      <c r="C2731" s="0" t="n">
        <v>0.126345367984348</v>
      </c>
      <c r="D2731" s="0" t="n">
        <v>-0.311559253857423</v>
      </c>
      <c r="E2731" s="0" t="n">
        <f aca="false" t="array" ref="E2731:H2731">MMULT(A2731:D2731,'Root matrix of resiudals'!$B$19:E$22)</f>
        <v>0.00573996961823415</v>
      </c>
      <c r="F2731" s="0" t="n">
        <v>-0.0255035932916224</v>
      </c>
      <c r="G2731" s="0" t="n">
        <v>-0.0014125896484958</v>
      </c>
      <c r="H2731" s="0" t="n">
        <v>-0.00503890815135908</v>
      </c>
      <c r="I2731" s="3" t="n">
        <f aca="false" t="array" ref="I2731:L2731">MMULT('t+3'!I2731:L2731,'input - gretl'!$B$3:$E$6)+MMULT('Point forecasts'!$P$5:$T$5,'input - gretl'!$B$9:$E$13)+MMULT('t+3'!Q2731:S2731,'input - gretl'!$B$14:$E$16)+E2731:H2731</f>
        <v>-0.0439024244355081</v>
      </c>
      <c r="J2731" s="3" t="n">
        <v>-0.0532290558848715</v>
      </c>
      <c r="K2731" s="3" t="n">
        <v>0.0191649765872063</v>
      </c>
      <c r="L2731" s="3" t="n">
        <v>-0.0855295801465259</v>
      </c>
      <c r="M2731" s="0" t="n">
        <f aca="false">'t+3'!M2731+I2731</f>
        <v>0.0681217296450332</v>
      </c>
      <c r="N2731" s="0" t="n">
        <f aca="false">'t+3'!N2731+J2731</f>
        <v>-0.16864495588979</v>
      </c>
      <c r="O2731" s="0" t="n">
        <f aca="false">'t+3'!O2731+K2731</f>
        <v>2.48982526607928</v>
      </c>
      <c r="P2731" s="0" t="n">
        <f aca="false">'t+3'!P2731+L2731</f>
        <v>1.63986137748525</v>
      </c>
      <c r="Q2731" s="0" t="n">
        <f aca="false" t="array" ref="Q2731:S2731">MMULT(M2731:P2731,'input - gretl'!$B$19:$D$22)+MMULT('Point forecasts'!$J$6:$O$6,'input - gretl'!$B$23:$D$28)</f>
        <v>14.1361086156639</v>
      </c>
      <c r="R2731" s="0" t="n">
        <v>6.75951766071099</v>
      </c>
      <c r="S2731" s="0" t="n">
        <v>9.712066865373</v>
      </c>
      <c r="U2731" s="10" t="n">
        <f aca="false">NORMSDIST(-M2731/'rhos computation'!$B$11)-EXP(M2731+'rhos computation'!$B$11^2/2)*NORMSDIST(-M2731/'rhos computation'!$B$11-'rhos computation'!$B$11)</f>
        <v>0.0249663150829475</v>
      </c>
      <c r="V2731" s="10" t="n">
        <f aca="false">NORMSDIST(-N2731/'rhos computation'!$B$23)-EXP(N2731+'rhos computation'!$B$23^2/2)*NORMSDIST(-N2731/'rhos computation'!$B$23-'rhos computation'!$B$23)</f>
        <v>0.153867657074999</v>
      </c>
      <c r="W2731" s="0" t="n">
        <f aca="false">NORMSDIST(-O2731)</f>
        <v>0.00639029561467064</v>
      </c>
      <c r="X2731" s="0" t="n">
        <f aca="false">NORMSDIST(-P2731)</f>
        <v>0.0505169964607974</v>
      </c>
    </row>
    <row r="2732" customFormat="false" ht="12.8" hidden="false" customHeight="false" outlineLevel="0" collapsed="false">
      <c r="A2732" s="0" t="n">
        <v>-0.387241889913745</v>
      </c>
      <c r="B2732" s="0" t="n">
        <v>1.08984119249006</v>
      </c>
      <c r="C2732" s="0" t="n">
        <v>-0.107860435333116</v>
      </c>
      <c r="D2732" s="0" t="n">
        <v>0.224888934436559</v>
      </c>
      <c r="E2732" s="0" t="n">
        <f aca="false" t="array" ref="E2732:H2732">MMULT(A2732:D2732,'Root matrix of resiudals'!$B$19:E$22)</f>
        <v>-0.0143661421008626</v>
      </c>
      <c r="F2732" s="0" t="n">
        <v>0.0298898043261536</v>
      </c>
      <c r="G2732" s="0" t="n">
        <v>0.0019539352735367</v>
      </c>
      <c r="H2732" s="0" t="n">
        <v>0.00374559406226364</v>
      </c>
      <c r="I2732" s="3" t="n">
        <f aca="false" t="array" ref="I2732:L2732">MMULT('t+3'!I2732:L2732,'input - gretl'!$B$3:$E$6)+MMULT('Point forecasts'!$P$5:$T$5,'input - gretl'!$B$9:$E$13)+MMULT('t+3'!Q2732:S2732,'input - gretl'!$B$14:$E$16)+E2732:H2732</f>
        <v>-0.102597133969042</v>
      </c>
      <c r="J2732" s="3" t="n">
        <v>-0.0341775961948999</v>
      </c>
      <c r="K2732" s="3" t="n">
        <v>0.0140251931228662</v>
      </c>
      <c r="L2732" s="3" t="n">
        <v>-0.0734357686296191</v>
      </c>
      <c r="M2732" s="0" t="n">
        <f aca="false">'t+3'!M2732+I2732</f>
        <v>-0.00708952292502499</v>
      </c>
      <c r="N2732" s="0" t="n">
        <f aca="false">'t+3'!N2732+J2732</f>
        <v>-0.139140534614117</v>
      </c>
      <c r="O2732" s="0" t="n">
        <f aca="false">'t+3'!O2732+K2732</f>
        <v>2.41285765871848</v>
      </c>
      <c r="P2732" s="0" t="n">
        <f aca="false">'t+3'!P2732+L2732</f>
        <v>1.6008986710238</v>
      </c>
      <c r="Q2732" s="0" t="n">
        <f aca="false" t="array" ref="Q2732:S2732">MMULT(M2732:P2732,'input - gretl'!$B$19:$D$22)+MMULT('Point forecasts'!$J$6:$O$6,'input - gretl'!$B$23:$D$28)</f>
        <v>14.0608973630938</v>
      </c>
      <c r="R2732" s="0" t="n">
        <v>6.78902208198666</v>
      </c>
      <c r="S2732" s="0" t="n">
        <v>9.67215473999237</v>
      </c>
      <c r="U2732" s="10" t="n">
        <f aca="false">NORMSDIST(-M2732/'rhos computation'!$B$11)-EXP(M2732+'rhos computation'!$B$11^2/2)*NORMSDIST(-M2732/'rhos computation'!$B$11-'rhos computation'!$B$11)</f>
        <v>0.0531180011782669</v>
      </c>
      <c r="V2732" s="10" t="n">
        <f aca="false">NORMSDIST(-N2732/'rhos computation'!$B$23)-EXP(N2732+'rhos computation'!$B$23^2/2)*NORMSDIST(-N2732/'rhos computation'!$B$23-'rhos computation'!$B$23)</f>
        <v>0.128635545569195</v>
      </c>
      <c r="W2732" s="0" t="n">
        <f aca="false">NORMSDIST(-O2732)</f>
        <v>0.00791399980130034</v>
      </c>
      <c r="X2732" s="0" t="n">
        <f aca="false">NORMSDIST(-P2732)</f>
        <v>0.0546996820031489</v>
      </c>
    </row>
    <row r="2733" customFormat="false" ht="12.8" hidden="false" customHeight="false" outlineLevel="0" collapsed="false">
      <c r="A2733" s="0" t="n">
        <v>0.951951280594274</v>
      </c>
      <c r="B2733" s="0" t="n">
        <v>0.813088674788478</v>
      </c>
      <c r="C2733" s="0" t="n">
        <v>0.0553836379741512</v>
      </c>
      <c r="D2733" s="0" t="n">
        <v>-0.335248434119322</v>
      </c>
      <c r="E2733" s="0" t="n">
        <f aca="false" t="array" ref="E2733:H2733">MMULT(A2733:D2733,'Root matrix of resiudals'!$B$19:E$22)</f>
        <v>0.0428808475496671</v>
      </c>
      <c r="F2733" s="0" t="n">
        <v>0.0255639677448</v>
      </c>
      <c r="G2733" s="0" t="n">
        <v>0.0046039117664416</v>
      </c>
      <c r="H2733" s="0" t="n">
        <v>-0.00568778184954904</v>
      </c>
      <c r="I2733" s="3" t="n">
        <f aca="false" t="array" ref="I2733:L2733">MMULT('t+3'!I2733:L2733,'input - gretl'!$B$3:$E$6)+MMULT('Point forecasts'!$P$5:$T$5,'input - gretl'!$B$9:$E$13)+MMULT('t+3'!Q2733:S2733,'input - gretl'!$B$14:$E$16)+E2733:H2733</f>
        <v>-0.00814934129140631</v>
      </c>
      <c r="J2733" s="3" t="n">
        <v>-0.0311801392359257</v>
      </c>
      <c r="K2733" s="3" t="n">
        <v>0.00721797251360213</v>
      </c>
      <c r="L2733" s="3" t="n">
        <v>-0.0935171912579826</v>
      </c>
      <c r="M2733" s="0" t="n">
        <f aca="false">'t+3'!M2733+I2733</f>
        <v>-0.0289719271673632</v>
      </c>
      <c r="N2733" s="0" t="n">
        <f aca="false">'t+3'!N2733+J2733</f>
        <v>-0.168552628408229</v>
      </c>
      <c r="O2733" s="0" t="n">
        <f aca="false">'t+3'!O2733+K2733</f>
        <v>2.39573787881001</v>
      </c>
      <c r="P2733" s="0" t="n">
        <f aca="false">'t+3'!P2733+L2733</f>
        <v>1.59331413147464</v>
      </c>
      <c r="Q2733" s="0" t="n">
        <f aca="false" t="array" ref="Q2733:S2733">MMULT(M2733:P2733,'input - gretl'!$B$19:$D$22)+MMULT('Point forecasts'!$J$6:$O$6,'input - gretl'!$B$23:$D$28)</f>
        <v>14.0390149588515</v>
      </c>
      <c r="R2733" s="0" t="n">
        <v>6.75960998819255</v>
      </c>
      <c r="S2733" s="0" t="n">
        <v>9.66224823642212</v>
      </c>
      <c r="U2733" s="10" t="n">
        <f aca="false">NORMSDIST(-M2733/'rhos computation'!$B$11)-EXP(M2733+'rhos computation'!$B$11^2/2)*NORMSDIST(-M2733/'rhos computation'!$B$11-'rhos computation'!$B$11)</f>
        <v>0.0639354259030212</v>
      </c>
      <c r="V2733" s="10" t="n">
        <f aca="false">NORMSDIST(-N2733/'rhos computation'!$B$23)-EXP(N2733+'rhos computation'!$B$23^2/2)*NORMSDIST(-N2733/'rhos computation'!$B$23-'rhos computation'!$B$23)</f>
        <v>0.153789662043826</v>
      </c>
      <c r="W2733" s="0" t="n">
        <f aca="false">NORMSDIST(-O2733)</f>
        <v>0.00829347367845712</v>
      </c>
      <c r="X2733" s="0" t="n">
        <f aca="false">NORMSDIST(-P2733)</f>
        <v>0.0555448690328402</v>
      </c>
    </row>
    <row r="2734" customFormat="false" ht="12.8" hidden="false" customHeight="false" outlineLevel="0" collapsed="false">
      <c r="A2734" s="0" t="n">
        <v>-0.417143783601082</v>
      </c>
      <c r="B2734" s="0" t="n">
        <v>1.23374071373492</v>
      </c>
      <c r="C2734" s="0" t="n">
        <v>0.339904012648187</v>
      </c>
      <c r="D2734" s="0" t="n">
        <v>-0.739335010925724</v>
      </c>
      <c r="E2734" s="0" t="n">
        <f aca="false" t="array" ref="E2734:H2734">MMULT(A2734:D2734,'Root matrix of resiudals'!$B$19:E$22)</f>
        <v>-0.0144009054036047</v>
      </c>
      <c r="F2734" s="0" t="n">
        <v>0.0354779696450169</v>
      </c>
      <c r="G2734" s="0" t="n">
        <v>0.00854535639087685</v>
      </c>
      <c r="H2734" s="0" t="n">
        <v>-0.0113672275987572</v>
      </c>
      <c r="I2734" s="3" t="n">
        <f aca="false" t="array" ref="I2734:L2734">MMULT('t+3'!I2734:L2734,'input - gretl'!$B$3:$E$6)+MMULT('Point forecasts'!$P$5:$T$5,'input - gretl'!$B$9:$E$13)+MMULT('t+3'!Q2734:S2734,'input - gretl'!$B$14:$E$16)+E2734:H2734</f>
        <v>-0.0686394865374533</v>
      </c>
      <c r="J2734" s="3" t="n">
        <v>-0.014622188367605</v>
      </c>
      <c r="K2734" s="3" t="n">
        <v>0.0230838212120901</v>
      </c>
      <c r="L2734" s="3" t="n">
        <v>-0.0919259367761149</v>
      </c>
      <c r="M2734" s="0" t="n">
        <f aca="false">'t+3'!M2734+I2734</f>
        <v>0.00594549092362826</v>
      </c>
      <c r="N2734" s="0" t="n">
        <f aca="false">'t+3'!N2734+J2734</f>
        <v>-0.125462541960159</v>
      </c>
      <c r="O2734" s="0" t="n">
        <f aca="false">'t+3'!O2734+K2734</f>
        <v>2.42564257957518</v>
      </c>
      <c r="P2734" s="0" t="n">
        <f aca="false">'t+3'!P2734+L2734</f>
        <v>1.58237270765763</v>
      </c>
      <c r="Q2734" s="0" t="n">
        <f aca="false" t="array" ref="Q2734:S2734">MMULT(M2734:P2734,'input - gretl'!$B$19:$D$22)+MMULT('Point forecasts'!$J$6:$O$6,'input - gretl'!$B$23:$D$28)</f>
        <v>14.0739323769425</v>
      </c>
      <c r="R2734" s="0" t="n">
        <v>6.80270007464062</v>
      </c>
      <c r="S2734" s="0" t="n">
        <v>9.70255877830846</v>
      </c>
      <c r="U2734" s="10" t="n">
        <f aca="false">NORMSDIST(-M2734/'rhos computation'!$B$11)-EXP(M2734+'rhos computation'!$B$11^2/2)*NORMSDIST(-M2734/'rhos computation'!$B$11-'rhos computation'!$B$11)</f>
        <v>0.0472321654702192</v>
      </c>
      <c r="V2734" s="10" t="n">
        <f aca="false">NORMSDIST(-N2734/'rhos computation'!$B$23)-EXP(N2734+'rhos computation'!$B$23^2/2)*NORMSDIST(-N2734/'rhos computation'!$B$23-'rhos computation'!$B$23)</f>
        <v>0.116768322690339</v>
      </c>
      <c r="W2734" s="0" t="n">
        <f aca="false">NORMSDIST(-O2734)</f>
        <v>0.00764065591906004</v>
      </c>
      <c r="X2734" s="0" t="n">
        <f aca="false">NORMSDIST(-P2734)</f>
        <v>0.0567822556993882</v>
      </c>
    </row>
    <row r="2735" customFormat="false" ht="12.8" hidden="false" customHeight="false" outlineLevel="0" collapsed="false">
      <c r="A2735" s="0" t="n">
        <v>0.303785764156717</v>
      </c>
      <c r="B2735" s="0" t="n">
        <v>0.970288643413921</v>
      </c>
      <c r="C2735" s="0" t="n">
        <v>-0.554169674723298</v>
      </c>
      <c r="D2735" s="0" t="n">
        <v>0.219166723559921</v>
      </c>
      <c r="E2735" s="0" t="n">
        <f aca="false" t="array" ref="E2735:H2735">MMULT(A2735:D2735,'Root matrix of resiudals'!$B$19:E$22)</f>
        <v>0.0144622420985407</v>
      </c>
      <c r="F2735" s="0" t="n">
        <v>0.0264357629218252</v>
      </c>
      <c r="G2735" s="0" t="n">
        <v>-0.00482072973360849</v>
      </c>
      <c r="H2735" s="0" t="n">
        <v>0.00286916165231095</v>
      </c>
      <c r="I2735" s="3" t="n">
        <f aca="false" t="array" ref="I2735:L2735">MMULT('t+3'!I2735:L2735,'input - gretl'!$B$3:$E$6)+MMULT('Point forecasts'!$P$5:$T$5,'input - gretl'!$B$9:$E$13)+MMULT('t+3'!Q2735:S2735,'input - gretl'!$B$14:$E$16)+E2735:H2735</f>
        <v>-0.0222043939350856</v>
      </c>
      <c r="J2735" s="3" t="n">
        <v>0.00167554035663211</v>
      </c>
      <c r="K2735" s="3" t="n">
        <v>0.0133085655962386</v>
      </c>
      <c r="L2735" s="3" t="n">
        <v>-0.0693029865031886</v>
      </c>
      <c r="M2735" s="0" t="n">
        <f aca="false">'t+3'!M2735+I2735</f>
        <v>0.0697211700478324</v>
      </c>
      <c r="N2735" s="0" t="n">
        <f aca="false">'t+3'!N2735+J2735</f>
        <v>-0.111443818402631</v>
      </c>
      <c r="O2735" s="0" t="n">
        <f aca="false">'t+3'!O2735+K2735</f>
        <v>2.46398785761222</v>
      </c>
      <c r="P2735" s="0" t="n">
        <f aca="false">'t+3'!P2735+L2735</f>
        <v>1.61365834394893</v>
      </c>
      <c r="Q2735" s="0" t="n">
        <f aca="false" t="array" ref="Q2735:S2735">MMULT(M2735:P2735,'input - gretl'!$B$19:$D$22)+MMULT('Point forecasts'!$J$6:$O$6,'input - gretl'!$B$23:$D$28)</f>
        <v>14.1377080560667</v>
      </c>
      <c r="R2735" s="0" t="n">
        <v>6.81671879819815</v>
      </c>
      <c r="S2735" s="0" t="n">
        <v>9.71114985195066</v>
      </c>
      <c r="U2735" s="10" t="n">
        <f aca="false">NORMSDIST(-M2735/'rhos computation'!$B$11)-EXP(M2735+'rhos computation'!$B$11^2/2)*NORMSDIST(-M2735/'rhos computation'!$B$11-'rhos computation'!$B$11)</f>
        <v>0.0245167154722245</v>
      </c>
      <c r="V2735" s="10" t="n">
        <f aca="false">NORMSDIST(-N2735/'rhos computation'!$B$23)-EXP(N2735+'rhos computation'!$B$23^2/2)*NORMSDIST(-N2735/'rhos computation'!$B$23-'rhos computation'!$B$23)</f>
        <v>0.104555378341216</v>
      </c>
      <c r="W2735" s="0" t="n">
        <f aca="false">NORMSDIST(-O2735)</f>
        <v>0.00687003830345424</v>
      </c>
      <c r="X2735" s="0" t="n">
        <f aca="false">NORMSDIST(-P2735)</f>
        <v>0.0533007770530387</v>
      </c>
    </row>
    <row r="2736" customFormat="false" ht="12.8" hidden="false" customHeight="false" outlineLevel="0" collapsed="false">
      <c r="A2736" s="0" t="n">
        <v>1.08897480715143</v>
      </c>
      <c r="B2736" s="0" t="n">
        <v>0.565540530720122</v>
      </c>
      <c r="C2736" s="0" t="n">
        <v>-0.885880427132547</v>
      </c>
      <c r="D2736" s="0" t="n">
        <v>0.637820198932918</v>
      </c>
      <c r="E2736" s="0" t="n">
        <f aca="false" t="array" ref="E2736:H2736">MMULT(A2736:D2736,'Root matrix of resiudals'!$B$19:E$22)</f>
        <v>0.0466639051091458</v>
      </c>
      <c r="F2736" s="0" t="n">
        <v>0.0154855955992915</v>
      </c>
      <c r="G2736" s="0" t="n">
        <v>-0.0101702123012555</v>
      </c>
      <c r="H2736" s="0" t="n">
        <v>0.00895556209919549</v>
      </c>
      <c r="I2736" s="3" t="n">
        <f aca="false" t="array" ref="I2736:L2736">MMULT('t+3'!I2736:L2736,'input - gretl'!$B$3:$E$6)+MMULT('Point forecasts'!$P$5:$T$5,'input - gretl'!$B$9:$E$13)+MMULT('t+3'!Q2736:S2736,'input - gretl'!$B$14:$E$16)+E2736:H2736</f>
        <v>-0.054311300634519</v>
      </c>
      <c r="J2736" s="3" t="n">
        <v>0.0286616295903285</v>
      </c>
      <c r="K2736" s="3" t="n">
        <v>-0.00746247470121004</v>
      </c>
      <c r="L2736" s="3" t="n">
        <v>-0.0795076555953025</v>
      </c>
      <c r="M2736" s="0" t="n">
        <f aca="false">'t+3'!M2736+I2736</f>
        <v>0.15124033968846</v>
      </c>
      <c r="N2736" s="0" t="n">
        <f aca="false">'t+3'!N2736+J2736</f>
        <v>-0.184451998748182</v>
      </c>
      <c r="O2736" s="0" t="n">
        <f aca="false">'t+3'!O2736+K2736</f>
        <v>2.39803273257049</v>
      </c>
      <c r="P2736" s="0" t="n">
        <f aca="false">'t+3'!P2736+L2736</f>
        <v>1.56286393132926</v>
      </c>
      <c r="Q2736" s="0" t="n">
        <f aca="false" t="array" ref="Q2736:S2736">MMULT(M2736:P2736,'input - gretl'!$B$19:$D$22)+MMULT('Point forecasts'!$J$6:$O$6,'input - gretl'!$B$23:$D$28)</f>
        <v>14.2192272257073</v>
      </c>
      <c r="R2736" s="0" t="n">
        <v>6.7437106178526</v>
      </c>
      <c r="S2736" s="0" t="n">
        <v>9.69350275303087</v>
      </c>
      <c r="U2736" s="10" t="n">
        <f aca="false">NORMSDIST(-M2736/'rhos computation'!$B$11)-EXP(M2736+'rhos computation'!$B$11^2/2)*NORMSDIST(-M2736/'rhos computation'!$B$11-'rhos computation'!$B$11)</f>
        <v>0.00854986169143264</v>
      </c>
      <c r="V2736" s="10" t="n">
        <f aca="false">NORMSDIST(-N2736/'rhos computation'!$B$23)-EXP(N2736+'rhos computation'!$B$23^2/2)*NORMSDIST(-N2736/'rhos computation'!$B$23-'rhos computation'!$B$23)</f>
        <v>0.167123105541464</v>
      </c>
      <c r="W2736" s="0" t="n">
        <f aca="false">NORMSDIST(-O2736)</f>
        <v>0.00824169609399419</v>
      </c>
      <c r="X2736" s="0" t="n">
        <f aca="false">NORMSDIST(-P2736)</f>
        <v>0.0590423014800749</v>
      </c>
    </row>
    <row r="2737" customFormat="false" ht="12.8" hidden="false" customHeight="false" outlineLevel="0" collapsed="false">
      <c r="A2737" s="0" t="n">
        <v>1.20076795209586</v>
      </c>
      <c r="B2737" s="0" t="n">
        <v>0.181143292950732</v>
      </c>
      <c r="C2737" s="0" t="n">
        <v>0.878277269045231</v>
      </c>
      <c r="D2737" s="0" t="n">
        <v>-1.24674489127895</v>
      </c>
      <c r="E2737" s="0" t="n">
        <f aca="false" t="array" ref="E2737:H2737">MMULT(A2737:D2737,'Root matrix of resiudals'!$B$19:E$22)</f>
        <v>0.0534909107700822</v>
      </c>
      <c r="F2737" s="0" t="n">
        <v>0.0109659922902345</v>
      </c>
      <c r="G2737" s="0" t="n">
        <v>0.014859837479309</v>
      </c>
      <c r="H2737" s="0" t="n">
        <v>-0.0196730398535444</v>
      </c>
      <c r="I2737" s="3" t="n">
        <f aca="false" t="array" ref="I2737:L2737">MMULT('t+3'!I2737:L2737,'input - gretl'!$B$3:$E$6)+MMULT('Point forecasts'!$P$5:$T$5,'input - gretl'!$B$9:$E$13)+MMULT('t+3'!Q2737:S2737,'input - gretl'!$B$14:$E$16)+E2737:H2737</f>
        <v>-0.0223799221753236</v>
      </c>
      <c r="J2737" s="3" t="n">
        <v>-0.0829392189464376</v>
      </c>
      <c r="K2737" s="3" t="n">
        <v>0.0186362554773539</v>
      </c>
      <c r="L2737" s="3" t="n">
        <v>-0.0981361367353032</v>
      </c>
      <c r="M2737" s="0" t="n">
        <f aca="false">'t+3'!M2737+I2737</f>
        <v>-0.0221703200613327</v>
      </c>
      <c r="N2737" s="0" t="n">
        <f aca="false">'t+3'!N2737+J2737</f>
        <v>-0.176049449163337</v>
      </c>
      <c r="O2737" s="0" t="n">
        <f aca="false">'t+3'!O2737+K2737</f>
        <v>2.41737360007135</v>
      </c>
      <c r="P2737" s="0" t="n">
        <f aca="false">'t+3'!P2737+L2737</f>
        <v>1.59987327324673</v>
      </c>
      <c r="Q2737" s="0" t="n">
        <f aca="false" t="array" ref="Q2737:S2737">MMULT(M2737:P2737,'input - gretl'!$B$19:$D$22)+MMULT('Point forecasts'!$J$6:$O$6,'input - gretl'!$B$23:$D$28)</f>
        <v>14.0458165659575</v>
      </c>
      <c r="R2737" s="0" t="n">
        <v>6.75211316743744</v>
      </c>
      <c r="S2737" s="0" t="n">
        <v>9.67764588590111</v>
      </c>
      <c r="U2737" s="10" t="n">
        <f aca="false">NORMSDIST(-M2737/'rhos computation'!$B$11)-EXP(M2737+'rhos computation'!$B$11^2/2)*NORMSDIST(-M2737/'rhos computation'!$B$11-'rhos computation'!$B$11)</f>
        <v>0.0604495238722788</v>
      </c>
      <c r="V2737" s="10" t="n">
        <f aca="false">NORMSDIST(-N2737/'rhos computation'!$B$23)-EXP(N2737+'rhos computation'!$B$23^2/2)*NORMSDIST(-N2737/'rhos computation'!$B$23-'rhos computation'!$B$23)</f>
        <v>0.160101310563424</v>
      </c>
      <c r="W2737" s="0" t="n">
        <f aca="false">NORMSDIST(-O2737)</f>
        <v>0.00781648123725173</v>
      </c>
      <c r="X2737" s="0" t="n">
        <f aca="false">NORMSDIST(-P2737)</f>
        <v>0.0548133497619471</v>
      </c>
    </row>
    <row r="2738" customFormat="false" ht="12.8" hidden="false" customHeight="false" outlineLevel="0" collapsed="false">
      <c r="A2738" s="0" t="n">
        <v>0.0424868626130417</v>
      </c>
      <c r="B2738" s="0" t="n">
        <v>0.357592491275587</v>
      </c>
      <c r="C2738" s="0" t="n">
        <v>-1.82668096161072</v>
      </c>
      <c r="D2738" s="0" t="n">
        <v>0.0792276926222491</v>
      </c>
      <c r="E2738" s="0" t="n">
        <f aca="false" t="array" ref="E2738:H2738">MMULT(A2738:D2738,'Root matrix of resiudals'!$B$19:E$22)</f>
        <v>0.000345641312297277</v>
      </c>
      <c r="F2738" s="0" t="n">
        <v>0.00376003466736171</v>
      </c>
      <c r="G2738" s="0" t="n">
        <v>-0.0280108547757722</v>
      </c>
      <c r="H2738" s="0" t="n">
        <v>-0.000799155207965391</v>
      </c>
      <c r="I2738" s="3" t="n">
        <f aca="false" t="array" ref="I2738:L2738">MMULT('t+3'!I2738:L2738,'input - gretl'!$B$3:$E$6)+MMULT('Point forecasts'!$P$5:$T$5,'input - gretl'!$B$9:$E$13)+MMULT('t+3'!Q2738:S2738,'input - gretl'!$B$14:$E$16)+E2738:H2738</f>
        <v>-0.0707257098085523</v>
      </c>
      <c r="J2738" s="3" t="n">
        <v>0.010809574514908</v>
      </c>
      <c r="K2738" s="3" t="n">
        <v>-0.0193688424924434</v>
      </c>
      <c r="L2738" s="3" t="n">
        <v>-0.0695672797015843</v>
      </c>
      <c r="M2738" s="0" t="n">
        <f aca="false">'t+3'!M2738+I2738</f>
        <v>0.0854172641831903</v>
      </c>
      <c r="N2738" s="0" t="n">
        <f aca="false">'t+3'!N2738+J2738</f>
        <v>-0.154406431622201</v>
      </c>
      <c r="O2738" s="0" t="n">
        <f aca="false">'t+3'!O2738+K2738</f>
        <v>2.42069311841878</v>
      </c>
      <c r="P2738" s="0" t="n">
        <f aca="false">'t+3'!P2738+L2738</f>
        <v>1.56676729016239</v>
      </c>
      <c r="Q2738" s="0" t="n">
        <f aca="false" t="array" ref="Q2738:S2738">MMULT(M2738:P2738,'input - gretl'!$B$19:$D$22)+MMULT('Point forecasts'!$J$6:$O$6,'input - gretl'!$B$23:$D$28)</f>
        <v>14.1534041502021</v>
      </c>
      <c r="R2738" s="0" t="n">
        <v>6.77375618497858</v>
      </c>
      <c r="S2738" s="0" t="n">
        <v>9.7124508494609</v>
      </c>
      <c r="U2738" s="10" t="n">
        <f aca="false">NORMSDIST(-M2738/'rhos computation'!$B$11)-EXP(M2738+'rhos computation'!$B$11^2/2)*NORMSDIST(-M2738/'rhos computation'!$B$11-'rhos computation'!$B$11)</f>
        <v>0.0204112480205194</v>
      </c>
      <c r="V2738" s="10" t="n">
        <f aca="false">NORMSDIST(-N2738/'rhos computation'!$B$23)-EXP(N2738+'rhos computation'!$B$23^2/2)*NORMSDIST(-N2738/'rhos computation'!$B$23-'rhos computation'!$B$23)</f>
        <v>0.141764666238086</v>
      </c>
      <c r="W2738" s="0" t="n">
        <f aca="false">NORMSDIST(-O2738)</f>
        <v>0.00774547430759186</v>
      </c>
      <c r="X2738" s="0" t="n">
        <f aca="false">NORMSDIST(-P2738)</f>
        <v>0.058584547838287</v>
      </c>
    </row>
    <row r="2739" customFormat="false" ht="12.8" hidden="false" customHeight="false" outlineLevel="0" collapsed="false">
      <c r="A2739" s="0" t="n">
        <v>-0.257399497792354</v>
      </c>
      <c r="B2739" s="0" t="n">
        <v>-0.19157373079347</v>
      </c>
      <c r="C2739" s="0" t="n">
        <v>-2.10872399854201</v>
      </c>
      <c r="D2739" s="0" t="n">
        <v>-0.29615586493551</v>
      </c>
      <c r="E2739" s="0" t="n">
        <f aca="false" t="array" ref="E2739:H2739">MMULT(A2739:D2739,'Root matrix of resiudals'!$B$19:E$22)</f>
        <v>-0.0139689729939163</v>
      </c>
      <c r="F2739" s="0" t="n">
        <v>-0.0136471389025821</v>
      </c>
      <c r="G2739" s="0" t="n">
        <v>-0.0353282424367228</v>
      </c>
      <c r="H2739" s="0" t="n">
        <v>-0.00713476808911694</v>
      </c>
      <c r="I2739" s="3" t="n">
        <f aca="false" t="array" ref="I2739:L2739">MMULT('t+3'!I2739:L2739,'input - gretl'!$B$3:$E$6)+MMULT('Point forecasts'!$P$5:$T$5,'input - gretl'!$B$9:$E$13)+MMULT('t+3'!Q2739:S2739,'input - gretl'!$B$14:$E$16)+E2739:H2739</f>
        <v>-0.0917360136321208</v>
      </c>
      <c r="J2739" s="3" t="n">
        <v>-0.0872836285352043</v>
      </c>
      <c r="K2739" s="3" t="n">
        <v>-0.0120287752699882</v>
      </c>
      <c r="L2739" s="3" t="n">
        <v>-0.0809993435021643</v>
      </c>
      <c r="M2739" s="0" t="n">
        <f aca="false">'t+3'!M2739+I2739</f>
        <v>0.0489167212891492</v>
      </c>
      <c r="N2739" s="0" t="n">
        <f aca="false">'t+3'!N2739+J2739</f>
        <v>-0.162779540490028</v>
      </c>
      <c r="O2739" s="0" t="n">
        <f aca="false">'t+3'!O2739+K2739</f>
        <v>2.43895033868047</v>
      </c>
      <c r="P2739" s="0" t="n">
        <f aca="false">'t+3'!P2739+L2739</f>
        <v>1.66204215404431</v>
      </c>
      <c r="Q2739" s="0" t="n">
        <f aca="false" t="array" ref="Q2739:S2739">MMULT(M2739:P2739,'input - gretl'!$B$19:$D$22)+MMULT('Point forecasts'!$J$6:$O$6,'input - gretl'!$B$23:$D$28)</f>
        <v>14.116903607308</v>
      </c>
      <c r="R2739" s="0" t="n">
        <v>6.76538307611075</v>
      </c>
      <c r="S2739" s="0" t="n">
        <v>9.64009691042769</v>
      </c>
      <c r="U2739" s="10" t="n">
        <f aca="false">NORMSDIST(-M2739/'rhos computation'!$B$11)-EXP(M2739+'rhos computation'!$B$11^2/2)*NORMSDIST(-M2739/'rhos computation'!$B$11-'rhos computation'!$B$11)</f>
        <v>0.0308337590230662</v>
      </c>
      <c r="V2739" s="10" t="n">
        <f aca="false">NORMSDIST(-N2739/'rhos computation'!$B$23)-EXP(N2739+'rhos computation'!$B$23^2/2)*NORMSDIST(-N2739/'rhos computation'!$B$23-'rhos computation'!$B$23)</f>
        <v>0.148899963727145</v>
      </c>
      <c r="W2739" s="0" t="n">
        <f aca="false">NORMSDIST(-O2739)</f>
        <v>0.00736499618849247</v>
      </c>
      <c r="X2739" s="0" t="n">
        <f aca="false">NORMSDIST(-P2739)</f>
        <v>0.0482521613292518</v>
      </c>
    </row>
    <row r="2740" customFormat="false" ht="12.8" hidden="false" customHeight="false" outlineLevel="0" collapsed="false">
      <c r="A2740" s="0" t="n">
        <v>1.13755154330648</v>
      </c>
      <c r="B2740" s="0" t="n">
        <v>-0.0697160527354223</v>
      </c>
      <c r="C2740" s="0" t="n">
        <v>-0.232019697653894</v>
      </c>
      <c r="D2740" s="0" t="n">
        <v>-0.959743916290956</v>
      </c>
      <c r="E2740" s="0" t="n">
        <f aca="false" t="array" ref="E2740:H2740">MMULT(A2740:D2740,'Root matrix of resiudals'!$B$19:E$22)</f>
        <v>0.0487291476802679</v>
      </c>
      <c r="F2740" s="0" t="n">
        <v>-0.000312324557762867</v>
      </c>
      <c r="G2740" s="0" t="n">
        <v>-0.00368331577791261</v>
      </c>
      <c r="H2740" s="0" t="n">
        <v>-0.0162796872188611</v>
      </c>
      <c r="I2740" s="3" t="n">
        <f aca="false" t="array" ref="I2740:L2740">MMULT('t+3'!I2740:L2740,'input - gretl'!$B$3:$E$6)+MMULT('Point forecasts'!$P$5:$T$5,'input - gretl'!$B$9:$E$13)+MMULT('t+3'!Q2740:S2740,'input - gretl'!$B$14:$E$16)+E2740:H2740</f>
        <v>0.0166338439937844</v>
      </c>
      <c r="J2740" s="3" t="n">
        <v>-0.0386075304789274</v>
      </c>
      <c r="K2740" s="3" t="n">
        <v>0.0204153925384362</v>
      </c>
      <c r="L2740" s="3" t="n">
        <v>-0.08251877959779</v>
      </c>
      <c r="M2740" s="0" t="n">
        <f aca="false">'t+3'!M2740+I2740</f>
        <v>0.089466435280557</v>
      </c>
      <c r="N2740" s="0" t="n">
        <f aca="false">'t+3'!N2740+J2740</f>
        <v>-0.110347406952264</v>
      </c>
      <c r="O2740" s="0" t="n">
        <f aca="false">'t+3'!O2740+K2740</f>
        <v>2.46659089856515</v>
      </c>
      <c r="P2740" s="0" t="n">
        <f aca="false">'t+3'!P2740+L2740</f>
        <v>1.57907018725788</v>
      </c>
      <c r="Q2740" s="0" t="n">
        <f aca="false" t="array" ref="Q2740:S2740">MMULT(M2740:P2740,'input - gretl'!$B$19:$D$22)+MMULT('Point forecasts'!$J$6:$O$6,'input - gretl'!$B$23:$D$28)</f>
        <v>14.1574533212994</v>
      </c>
      <c r="R2740" s="0" t="n">
        <v>6.81781520964852</v>
      </c>
      <c r="S2740" s="0" t="n">
        <v>9.74664795932461</v>
      </c>
      <c r="U2740" s="10" t="n">
        <f aca="false">NORMSDIST(-M2740/'rhos computation'!$B$11)-EXP(M2740+'rhos computation'!$B$11^2/2)*NORMSDIST(-M2740/'rhos computation'!$B$11-'rhos computation'!$B$11)</f>
        <v>0.0194401008187101</v>
      </c>
      <c r="V2740" s="10" t="n">
        <f aca="false">NORMSDIST(-N2740/'rhos computation'!$B$23)-EXP(N2740+'rhos computation'!$B$23^2/2)*NORMSDIST(-N2740/'rhos computation'!$B$23-'rhos computation'!$B$23)</f>
        <v>0.103600167869405</v>
      </c>
      <c r="W2740" s="0" t="n">
        <f aca="false">NORMSDIST(-O2740)</f>
        <v>0.00682030510538381</v>
      </c>
      <c r="X2740" s="0" t="n">
        <f aca="false">NORMSDIST(-P2740)</f>
        <v>0.0571599794893282</v>
      </c>
    </row>
    <row r="2741" customFormat="false" ht="12.8" hidden="false" customHeight="false" outlineLevel="0" collapsed="false">
      <c r="A2741" s="0" t="n">
        <v>-0.266795674102857</v>
      </c>
      <c r="B2741" s="0" t="n">
        <v>-0.521757203471141</v>
      </c>
      <c r="C2741" s="0" t="n">
        <v>0.765983805276289</v>
      </c>
      <c r="D2741" s="0" t="n">
        <v>1.82159168202019</v>
      </c>
      <c r="E2741" s="0" t="n">
        <f aca="false" t="array" ref="E2741:H2741">MMULT(A2741:D2741,'Root matrix of resiudals'!$B$19:E$22)</f>
        <v>-0.0123793620395744</v>
      </c>
      <c r="F2741" s="0" t="n">
        <v>-0.0126420007570571</v>
      </c>
      <c r="G2741" s="0" t="n">
        <v>0.012227515712731</v>
      </c>
      <c r="H2741" s="0" t="n">
        <v>0.0305042150076414</v>
      </c>
      <c r="I2741" s="3" t="n">
        <f aca="false" t="array" ref="I2741:L2741">MMULT('t+3'!I2741:L2741,'input - gretl'!$B$3:$E$6)+MMULT('Point forecasts'!$P$5:$T$5,'input - gretl'!$B$9:$E$13)+MMULT('t+3'!Q2741:S2741,'input - gretl'!$B$14:$E$16)+E2741:H2741</f>
        <v>-0.0613823361137764</v>
      </c>
      <c r="J2741" s="3" t="n">
        <v>-0.0615394936122537</v>
      </c>
      <c r="K2741" s="3" t="n">
        <v>0.0207007151725642</v>
      </c>
      <c r="L2741" s="3" t="n">
        <v>-0.0423477694825439</v>
      </c>
      <c r="M2741" s="0" t="n">
        <f aca="false">'t+3'!M2741+I2741</f>
        <v>0.00985253745363991</v>
      </c>
      <c r="N2741" s="0" t="n">
        <f aca="false">'t+3'!N2741+J2741</f>
        <v>-0.173002417012607</v>
      </c>
      <c r="O2741" s="0" t="n">
        <f aca="false">'t+3'!O2741+K2741</f>
        <v>2.45190919192851</v>
      </c>
      <c r="P2741" s="0" t="n">
        <f aca="false">'t+3'!P2741+L2741</f>
        <v>1.62745428243508</v>
      </c>
      <c r="Q2741" s="0" t="n">
        <f aca="false" t="array" ref="Q2741:S2741">MMULT(M2741:P2741,'input - gretl'!$B$19:$D$22)+MMULT('Point forecasts'!$J$6:$O$6,'input - gretl'!$B$23:$D$28)</f>
        <v>14.0778394234725</v>
      </c>
      <c r="R2741" s="0" t="n">
        <v>6.75516019958817</v>
      </c>
      <c r="S2741" s="0" t="n">
        <v>9.6859505589697</v>
      </c>
      <c r="U2741" s="10" t="n">
        <f aca="false">NORMSDIST(-M2741/'rhos computation'!$B$11)-EXP(M2741+'rhos computation'!$B$11^2/2)*NORMSDIST(-M2741/'rhos computation'!$B$11-'rhos computation'!$B$11)</f>
        <v>0.0455505206750642</v>
      </c>
      <c r="V2741" s="10" t="n">
        <f aca="false">NORMSDIST(-N2741/'rhos computation'!$B$23)-EXP(N2741+'rhos computation'!$B$23^2/2)*NORMSDIST(-N2741/'rhos computation'!$B$23-'rhos computation'!$B$23)</f>
        <v>0.157541241020098</v>
      </c>
      <c r="W2741" s="0" t="n">
        <f aca="false">NORMSDIST(-O2741)</f>
        <v>0.00710502587996902</v>
      </c>
      <c r="X2741" s="0" t="n">
        <f aca="false">NORMSDIST(-P2741)</f>
        <v>0.0518203253927953</v>
      </c>
    </row>
    <row r="2742" customFormat="false" ht="12.8" hidden="false" customHeight="false" outlineLevel="0" collapsed="false">
      <c r="A2742" s="0" t="n">
        <v>0.00806434518165805</v>
      </c>
      <c r="B2742" s="0" t="n">
        <v>0.206157421876092</v>
      </c>
      <c r="C2742" s="0" t="n">
        <v>-0.72302847841656</v>
      </c>
      <c r="D2742" s="0" t="n">
        <v>0.174066081070017</v>
      </c>
      <c r="E2742" s="0" t="n">
        <f aca="false" t="array" ref="E2742:H2742">MMULT(A2742:D2742,'Root matrix of resiudals'!$B$19:E$22)</f>
        <v>-0.00014705150354177</v>
      </c>
      <c r="F2742" s="0" t="n">
        <v>0.003324073028665</v>
      </c>
      <c r="G2742" s="0" t="n">
        <v>-0.0107025048325676</v>
      </c>
      <c r="H2742" s="0" t="n">
        <v>0.00200698384063701</v>
      </c>
      <c r="I2742" s="3" t="n">
        <f aca="false" t="array" ref="I2742:L2742">MMULT('t+3'!I2742:L2742,'input - gretl'!$B$3:$E$6)+MMULT('Point forecasts'!$P$5:$T$5,'input - gretl'!$B$9:$E$13)+MMULT('t+3'!Q2742:S2742,'input - gretl'!$B$14:$E$16)+E2742:H2742</f>
        <v>-0.102269925343378</v>
      </c>
      <c r="J2742" s="3" t="n">
        <v>-0.0619825248549708</v>
      </c>
      <c r="K2742" s="3" t="n">
        <v>-0.00588841251679768</v>
      </c>
      <c r="L2742" s="3" t="n">
        <v>-0.0879629483511809</v>
      </c>
      <c r="M2742" s="0" t="n">
        <f aca="false">'t+3'!M2742+I2742</f>
        <v>0.0277595481947069</v>
      </c>
      <c r="N2742" s="0" t="n">
        <f aca="false">'t+3'!N2742+J2742</f>
        <v>-0.197170997326064</v>
      </c>
      <c r="O2742" s="0" t="n">
        <f aca="false">'t+3'!O2742+K2742</f>
        <v>2.37757882144844</v>
      </c>
      <c r="P2742" s="0" t="n">
        <f aca="false">'t+3'!P2742+L2742</f>
        <v>1.58939570751956</v>
      </c>
      <c r="Q2742" s="0" t="n">
        <f aca="false" t="array" ref="Q2742:S2742">MMULT(M2742:P2742,'input - gretl'!$B$19:$D$22)+MMULT('Point forecasts'!$J$6:$O$6,'input - gretl'!$B$23:$D$28)</f>
        <v>14.0957464342136</v>
      </c>
      <c r="R2742" s="0" t="n">
        <v>6.73099161927472</v>
      </c>
      <c r="S2742" s="0" t="n">
        <v>9.64781579616303</v>
      </c>
      <c r="U2742" s="10" t="n">
        <f aca="false">NORMSDIST(-M2742/'rhos computation'!$B$11)-EXP(M2742+'rhos computation'!$B$11^2/2)*NORMSDIST(-M2742/'rhos computation'!$B$11-'rhos computation'!$B$11)</f>
        <v>0.0383326175273058</v>
      </c>
      <c r="V2742" s="10" t="n">
        <f aca="false">NORMSDIST(-N2742/'rhos computation'!$B$23)-EXP(N2742+'rhos computation'!$B$23^2/2)*NORMSDIST(-N2742/'rhos computation'!$B$23-'rhos computation'!$B$23)</f>
        <v>0.177644704457302</v>
      </c>
      <c r="W2742" s="0" t="n">
        <f aca="false">NORMSDIST(-O2742)</f>
        <v>0.0087133590257262</v>
      </c>
      <c r="X2742" s="0" t="n">
        <f aca="false">NORMSDIST(-P2742)</f>
        <v>0.0559855415494727</v>
      </c>
    </row>
    <row r="2743" customFormat="false" ht="12.8" hidden="false" customHeight="false" outlineLevel="0" collapsed="false">
      <c r="A2743" s="0" t="n">
        <v>-2.20163500908588</v>
      </c>
      <c r="B2743" s="0" t="n">
        <v>0.930291333216747</v>
      </c>
      <c r="C2743" s="0" t="n">
        <v>0.484356639082126</v>
      </c>
      <c r="D2743" s="0" t="n">
        <v>-1.57621007067954</v>
      </c>
      <c r="E2743" s="0" t="n">
        <f aca="false" t="array" ref="E2743:H2743">MMULT(A2743:D2743,'Root matrix of resiudals'!$B$19:E$22)</f>
        <v>-0.0911518943519908</v>
      </c>
      <c r="F2743" s="0" t="n">
        <v>0.0232309640771049</v>
      </c>
      <c r="G2743" s="0" t="n">
        <v>0.00662089654488393</v>
      </c>
      <c r="H2743" s="0" t="n">
        <v>-0.0241184605598659</v>
      </c>
      <c r="I2743" s="3" t="n">
        <f aca="false" t="array" ref="I2743:L2743">MMULT('t+3'!I2743:L2743,'input - gretl'!$B$3:$E$6)+MMULT('Point forecasts'!$P$5:$T$5,'input - gretl'!$B$9:$E$13)+MMULT('t+3'!Q2743:S2743,'input - gretl'!$B$14:$E$16)+E2743:H2743</f>
        <v>-0.164929123956889</v>
      </c>
      <c r="J2743" s="3" t="n">
        <v>-0.00905826588769744</v>
      </c>
      <c r="K2743" s="3" t="n">
        <v>0.0216124820925592</v>
      </c>
      <c r="L2743" s="3" t="n">
        <v>-0.106725260110051</v>
      </c>
      <c r="M2743" s="0" t="n">
        <f aca="false">'t+3'!M2743+I2743</f>
        <v>-0.111428711428159</v>
      </c>
      <c r="N2743" s="0" t="n">
        <f aca="false">'t+3'!N2743+J2743</f>
        <v>-0.138693287785594</v>
      </c>
      <c r="O2743" s="0" t="n">
        <f aca="false">'t+3'!O2743+K2743</f>
        <v>2.43261028392757</v>
      </c>
      <c r="P2743" s="0" t="n">
        <f aca="false">'t+3'!P2743+L2743</f>
        <v>1.57913646228759</v>
      </c>
      <c r="Q2743" s="0" t="n">
        <f aca="false" t="array" ref="Q2743:S2743">MMULT(M2743:P2743,'input - gretl'!$B$19:$D$22)+MMULT('Point forecasts'!$J$6:$O$6,'input - gretl'!$B$23:$D$28)</f>
        <v>13.9565581745907</v>
      </c>
      <c r="R2743" s="0" t="n">
        <v>6.78946932881519</v>
      </c>
      <c r="S2743" s="0" t="n">
        <v>9.71260431382002</v>
      </c>
      <c r="U2743" s="10" t="n">
        <f aca="false">NORMSDIST(-M2743/'rhos computation'!$B$11)-EXP(M2743+'rhos computation'!$B$11^2/2)*NORMSDIST(-M2743/'rhos computation'!$B$11-'rhos computation'!$B$11)</f>
        <v>0.113975556905487</v>
      </c>
      <c r="V2743" s="10" t="n">
        <f aca="false">NORMSDIST(-N2743/'rhos computation'!$B$23)-EXP(N2743+'rhos computation'!$B$23^2/2)*NORMSDIST(-N2743/'rhos computation'!$B$23-'rhos computation'!$B$23)</f>
        <v>0.128248837614978</v>
      </c>
      <c r="W2743" s="0" t="n">
        <f aca="false">NORMSDIST(-O2743)</f>
        <v>0.00749521283172992</v>
      </c>
      <c r="X2743" s="0" t="n">
        <f aca="false">NORMSDIST(-P2743)</f>
        <v>0.0571523799243015</v>
      </c>
    </row>
    <row r="2744" customFormat="false" ht="12.8" hidden="false" customHeight="false" outlineLevel="0" collapsed="false">
      <c r="A2744" s="0" t="n">
        <v>-1.26289601404385</v>
      </c>
      <c r="B2744" s="0" t="n">
        <v>-0.696500755331099</v>
      </c>
      <c r="C2744" s="0" t="n">
        <v>-0.320756319337173</v>
      </c>
      <c r="D2744" s="0" t="n">
        <v>0.582944005662606</v>
      </c>
      <c r="E2744" s="0" t="n">
        <f aca="false" t="array" ref="E2744:H2744">MMULT(A2744:D2744,'Root matrix of resiudals'!$B$19:E$22)</f>
        <v>-0.0563804782861468</v>
      </c>
      <c r="F2744" s="0" t="n">
        <v>-0.0238733865238184</v>
      </c>
      <c r="G2744" s="0" t="n">
        <v>-0.00856239134071038</v>
      </c>
      <c r="H2744" s="0" t="n">
        <v>0.00952995151217881</v>
      </c>
      <c r="I2744" s="3" t="n">
        <f aca="false" t="array" ref="I2744:L2744">MMULT('t+3'!I2744:L2744,'input - gretl'!$B$3:$E$6)+MMULT('Point forecasts'!$P$5:$T$5,'input - gretl'!$B$9:$E$13)+MMULT('t+3'!Q2744:S2744,'input - gretl'!$B$14:$E$16)+E2744:H2744</f>
        <v>-0.127236315640443</v>
      </c>
      <c r="J2744" s="3" t="n">
        <v>-0.0724195351929714</v>
      </c>
      <c r="K2744" s="3" t="n">
        <v>0.00527454027361615</v>
      </c>
      <c r="L2744" s="3" t="n">
        <v>-0.0778576753710275</v>
      </c>
      <c r="M2744" s="0" t="n">
        <f aca="false">'t+3'!M2744+I2744</f>
        <v>-0.0993815914829769</v>
      </c>
      <c r="N2744" s="0" t="n">
        <f aca="false">'t+3'!N2744+J2744</f>
        <v>-0.205446444749825</v>
      </c>
      <c r="O2744" s="0" t="n">
        <f aca="false">'t+3'!O2744+K2744</f>
        <v>2.39125671881597</v>
      </c>
      <c r="P2744" s="0" t="n">
        <f aca="false">'t+3'!P2744+L2744</f>
        <v>1.62843591007949</v>
      </c>
      <c r="Q2744" s="0" t="n">
        <f aca="false" t="array" ref="Q2744:S2744">MMULT(M2744:P2744,'input - gretl'!$B$19:$D$22)+MMULT('Point forecasts'!$J$6:$O$6,'input - gretl'!$B$23:$D$28)</f>
        <v>13.9686052945359</v>
      </c>
      <c r="R2744" s="0" t="n">
        <v>6.72271617185096</v>
      </c>
      <c r="S2744" s="0" t="n">
        <v>9.62436450888594</v>
      </c>
      <c r="U2744" s="10" t="n">
        <f aca="false">NORMSDIST(-M2744/'rhos computation'!$B$11)-EXP(M2744+'rhos computation'!$B$11^2/2)*NORMSDIST(-M2744/'rhos computation'!$B$11-'rhos computation'!$B$11)</f>
        <v>0.105888785734524</v>
      </c>
      <c r="V2744" s="10" t="n">
        <f aca="false">NORMSDIST(-N2744/'rhos computation'!$B$23)-EXP(N2744+'rhos computation'!$B$23^2/2)*NORMSDIST(-N2744/'rhos computation'!$B$23-'rhos computation'!$B$23)</f>
        <v>0.184420476473137</v>
      </c>
      <c r="W2744" s="0" t="n">
        <f aca="false">NORMSDIST(-O2744)</f>
        <v>0.00839540384966293</v>
      </c>
      <c r="X2744" s="0" t="n">
        <f aca="false">NORMSDIST(-P2744)</f>
        <v>0.0517162442337293</v>
      </c>
    </row>
    <row r="2745" customFormat="false" ht="12.8" hidden="false" customHeight="false" outlineLevel="0" collapsed="false">
      <c r="A2745" s="0" t="n">
        <v>-0.137047656179806</v>
      </c>
      <c r="B2745" s="0" t="n">
        <v>-3.70379476273508</v>
      </c>
      <c r="C2745" s="0" t="n">
        <v>-0.825252699785245</v>
      </c>
      <c r="D2745" s="0" t="n">
        <v>0.657154495367737</v>
      </c>
      <c r="E2745" s="0" t="n">
        <f aca="false" t="array" ref="E2745:H2745">MMULT(A2745:D2745,'Root matrix of resiudals'!$B$19:E$22)</f>
        <v>-0.0155373066224886</v>
      </c>
      <c r="F2745" s="0" t="n">
        <v>-0.109055546935684</v>
      </c>
      <c r="G2745" s="0" t="n">
        <v>-0.026014288576404</v>
      </c>
      <c r="H2745" s="0" t="n">
        <v>0.00952784916273725</v>
      </c>
      <c r="I2745" s="3" t="n">
        <f aca="false" t="array" ref="I2745:L2745">MMULT('t+3'!I2745:L2745,'input - gretl'!$B$3:$E$6)+MMULT('Point forecasts'!$P$5:$T$5,'input - gretl'!$B$9:$E$13)+MMULT('t+3'!Q2745:S2745,'input - gretl'!$B$14:$E$16)+E2745:H2745</f>
        <v>-0.0774052574546799</v>
      </c>
      <c r="J2745" s="3" t="n">
        <v>-0.184811862430371</v>
      </c>
      <c r="K2745" s="3" t="n">
        <v>-0.0199213866148297</v>
      </c>
      <c r="L2745" s="3" t="n">
        <v>-0.0746870386359051</v>
      </c>
      <c r="M2745" s="0" t="n">
        <f aca="false">'t+3'!M2745+I2745</f>
        <v>-0.037399981700146</v>
      </c>
      <c r="N2745" s="0" t="n">
        <f aca="false">'t+3'!N2745+J2745</f>
        <v>-0.292647726034567</v>
      </c>
      <c r="O2745" s="0" t="n">
        <f aca="false">'t+3'!O2745+K2745</f>
        <v>2.39135993756986</v>
      </c>
      <c r="P2745" s="0" t="n">
        <f aca="false">'t+3'!P2745+L2745</f>
        <v>1.62677731391546</v>
      </c>
      <c r="Q2745" s="0" t="n">
        <f aca="false" t="array" ref="Q2745:S2745">MMULT(M2745:P2745,'input - gretl'!$B$19:$D$22)+MMULT('Point forecasts'!$J$6:$O$6,'input - gretl'!$B$23:$D$28)</f>
        <v>14.0305869043187</v>
      </c>
      <c r="R2745" s="0" t="n">
        <v>6.63551489056621</v>
      </c>
      <c r="S2745" s="0" t="n">
        <v>9.62604513552163</v>
      </c>
      <c r="U2745" s="10" t="n">
        <f aca="false">NORMSDIST(-M2745/'rhos computation'!$B$11)-EXP(M2745+'rhos computation'!$B$11^2/2)*NORMSDIST(-M2745/'rhos computation'!$B$11-'rhos computation'!$B$11)</f>
        <v>0.068405559083128</v>
      </c>
      <c r="V2745" s="10" t="n">
        <f aca="false">NORMSDIST(-N2745/'rhos computation'!$B$23)-EXP(N2745+'rhos computation'!$B$23^2/2)*NORMSDIST(-N2745/'rhos computation'!$B$23-'rhos computation'!$B$23)</f>
        <v>0.252525662139042</v>
      </c>
      <c r="W2745" s="0" t="n">
        <f aca="false">NORMSDIST(-O2745)</f>
        <v>0.00839304367820311</v>
      </c>
      <c r="X2745" s="0" t="n">
        <f aca="false">NORMSDIST(-P2745)</f>
        <v>0.0518922007421673</v>
      </c>
    </row>
    <row r="2746" customFormat="false" ht="12.8" hidden="false" customHeight="false" outlineLevel="0" collapsed="false">
      <c r="A2746" s="0" t="n">
        <v>-0.581635746310191</v>
      </c>
      <c r="B2746" s="0" t="n">
        <v>0.652111121481359</v>
      </c>
      <c r="C2746" s="0" t="n">
        <v>0.451695272702087</v>
      </c>
      <c r="D2746" s="0" t="n">
        <v>1.21177401879004</v>
      </c>
      <c r="E2746" s="0" t="n">
        <f aca="false" t="array" ref="E2746:H2746">MMULT(A2746:D2746,'Root matrix of resiudals'!$B$19:E$22)</f>
        <v>-0.0233842804966771</v>
      </c>
      <c r="F2746" s="0" t="n">
        <v>0.0190166025100394</v>
      </c>
      <c r="G2746" s="0" t="n">
        <v>0.0102899361597238</v>
      </c>
      <c r="H2746" s="0" t="n">
        <v>0.0204463584347914</v>
      </c>
      <c r="I2746" s="3" t="n">
        <f aca="false" t="array" ref="I2746:L2746">MMULT('t+3'!I2746:L2746,'input - gretl'!$B$3:$E$6)+MMULT('Point forecasts'!$P$5:$T$5,'input - gretl'!$B$9:$E$13)+MMULT('t+3'!Q2746:S2746,'input - gretl'!$B$14:$E$16)+E2746:H2746</f>
        <v>-0.0786491729071197</v>
      </c>
      <c r="J2746" s="3" t="n">
        <v>-0.0361444003096005</v>
      </c>
      <c r="K2746" s="3" t="n">
        <v>0.0236010822042876</v>
      </c>
      <c r="L2746" s="3" t="n">
        <v>-0.0571769402499265</v>
      </c>
      <c r="M2746" s="0" t="n">
        <f aca="false">'t+3'!M2746+I2746</f>
        <v>-0.0261400457235373</v>
      </c>
      <c r="N2746" s="0" t="n">
        <f aca="false">'t+3'!N2746+J2746</f>
        <v>-0.137270386102591</v>
      </c>
      <c r="O2746" s="0" t="n">
        <f aca="false">'t+3'!O2746+K2746</f>
        <v>2.43240600866838</v>
      </c>
      <c r="P2746" s="0" t="n">
        <f aca="false">'t+3'!P2746+L2746</f>
        <v>1.61370956089711</v>
      </c>
      <c r="Q2746" s="0" t="n">
        <f aca="false" t="array" ref="Q2746:S2746">MMULT(M2746:P2746,'input - gretl'!$B$19:$D$22)+MMULT('Point forecasts'!$J$6:$O$6,'input - gretl'!$B$23:$D$28)</f>
        <v>14.0418468402953</v>
      </c>
      <c r="R2746" s="0" t="n">
        <v>6.79089223049819</v>
      </c>
      <c r="S2746" s="0" t="n">
        <v>9.67951929312824</v>
      </c>
      <c r="U2746" s="10" t="n">
        <f aca="false">NORMSDIST(-M2746/'rhos computation'!$B$11)-EXP(M2746+'rhos computation'!$B$11^2/2)*NORMSDIST(-M2746/'rhos computation'!$B$11-'rhos computation'!$B$11)</f>
        <v>0.0624707150703923</v>
      </c>
      <c r="V2746" s="10" t="n">
        <f aca="false">NORMSDIST(-N2746/'rhos computation'!$B$23)-EXP(N2746+'rhos computation'!$B$23^2/2)*NORMSDIST(-N2746/'rhos computation'!$B$23-'rhos computation'!$B$23)</f>
        <v>0.12701785330231</v>
      </c>
      <c r="W2746" s="0" t="n">
        <f aca="false">NORMSDIST(-O2746)</f>
        <v>0.00749944190095942</v>
      </c>
      <c r="X2746" s="0" t="n">
        <f aca="false">NORMSDIST(-P2746)</f>
        <v>0.0532952195772282</v>
      </c>
    </row>
    <row r="2747" customFormat="false" ht="12.8" hidden="false" customHeight="false" outlineLevel="0" collapsed="false">
      <c r="A2747" s="0" t="n">
        <v>0.468483787074607</v>
      </c>
      <c r="B2747" s="0" t="n">
        <v>0.500012008342688</v>
      </c>
      <c r="C2747" s="0" t="n">
        <v>0.586096387599527</v>
      </c>
      <c r="D2747" s="0" t="n">
        <v>-0.367735547338958</v>
      </c>
      <c r="E2747" s="0" t="n">
        <f aca="false" t="array" ref="E2747:H2747">MMULT(A2747:D2747,'Root matrix of resiudals'!$B$19:E$22)</f>
        <v>0.0220970641363324</v>
      </c>
      <c r="F2747" s="0" t="n">
        <v>0.0174273611955862</v>
      </c>
      <c r="G2747" s="0" t="n">
        <v>0.0113981138278571</v>
      </c>
      <c r="H2747" s="0" t="n">
        <v>-0.00544259306229775</v>
      </c>
      <c r="I2747" s="3" t="n">
        <f aca="false" t="array" ref="I2747:L2747">MMULT('t+3'!I2747:L2747,'input - gretl'!$B$3:$E$6)+MMULT('Point forecasts'!$P$5:$T$5,'input - gretl'!$B$9:$E$13)+MMULT('t+3'!Q2747:S2747,'input - gretl'!$B$14:$E$16)+E2747:H2747</f>
        <v>-0.0603009819838382</v>
      </c>
      <c r="J2747" s="3" t="n">
        <v>-0.046301623297454</v>
      </c>
      <c r="K2747" s="3" t="n">
        <v>0.0240326777593967</v>
      </c>
      <c r="L2747" s="3" t="n">
        <v>-0.0852134629920445</v>
      </c>
      <c r="M2747" s="0" t="n">
        <f aca="false">'t+3'!M2747+I2747</f>
        <v>0.0334227593605628</v>
      </c>
      <c r="N2747" s="0" t="n">
        <f aca="false">'t+3'!N2747+J2747</f>
        <v>-0.152958767054639</v>
      </c>
      <c r="O2747" s="0" t="n">
        <f aca="false">'t+3'!O2747+K2747</f>
        <v>2.43556852639028</v>
      </c>
      <c r="P2747" s="0" t="n">
        <f aca="false">'t+3'!P2747+L2747</f>
        <v>1.60874237775184</v>
      </c>
      <c r="Q2747" s="0" t="n">
        <f aca="false" t="array" ref="Q2747:S2747">MMULT(M2747:P2747,'input - gretl'!$B$19:$D$22)+MMULT('Point forecasts'!$J$6:$O$6,'input - gretl'!$B$23:$D$28)</f>
        <v>14.1014096453794</v>
      </c>
      <c r="R2747" s="0" t="n">
        <v>6.77520384954614</v>
      </c>
      <c r="S2747" s="0" t="n">
        <v>9.68740585038046</v>
      </c>
      <c r="U2747" s="10" t="n">
        <f aca="false">NORMSDIST(-M2747/'rhos computation'!$B$11)-EXP(M2747+'rhos computation'!$B$11^2/2)*NORMSDIST(-M2747/'rhos computation'!$B$11-'rhos computation'!$B$11)</f>
        <v>0.0362168609251115</v>
      </c>
      <c r="V2747" s="10" t="n">
        <f aca="false">NORMSDIST(-N2747/'rhos computation'!$B$23)-EXP(N2747+'rhos computation'!$B$23^2/2)*NORMSDIST(-N2747/'rhos computation'!$B$23-'rhos computation'!$B$23)</f>
        <v>0.140526013705785</v>
      </c>
      <c r="W2747" s="0" t="n">
        <f aca="false">NORMSDIST(-O2747)</f>
        <v>0.0074342040232683</v>
      </c>
      <c r="X2747" s="0" t="n">
        <f aca="false">NORMSDIST(-P2747)</f>
        <v>0.0538363426435519</v>
      </c>
    </row>
    <row r="2748" customFormat="false" ht="12.8" hidden="false" customHeight="false" outlineLevel="0" collapsed="false">
      <c r="A2748" s="0" t="n">
        <v>-0.5510289568278</v>
      </c>
      <c r="B2748" s="0" t="n">
        <v>0.085203858572024</v>
      </c>
      <c r="C2748" s="0" t="n">
        <v>2.53105649948201</v>
      </c>
      <c r="D2748" s="0" t="n">
        <v>-1.23803688634417</v>
      </c>
      <c r="E2748" s="0" t="n">
        <f aca="false" t="array" ref="E2748:H2748">MMULT(A2748:D2748,'Root matrix of resiudals'!$B$19:E$22)</f>
        <v>-0.0198479678372964</v>
      </c>
      <c r="F2748" s="0" t="n">
        <v>0.010193069473032</v>
      </c>
      <c r="G2748" s="0" t="n">
        <v>0.0389967404533821</v>
      </c>
      <c r="H2748" s="0" t="n">
        <v>-0.0169744334208682</v>
      </c>
      <c r="I2748" s="3" t="n">
        <f aca="false" t="array" ref="I2748:L2748">MMULT('t+3'!I2748:L2748,'input - gretl'!$B$3:$E$6)+MMULT('Point forecasts'!$P$5:$T$5,'input - gretl'!$B$9:$E$13)+MMULT('t+3'!Q2748:S2748,'input - gretl'!$B$14:$E$16)+E2748:H2748</f>
        <v>-0.0790130713882712</v>
      </c>
      <c r="J2748" s="3" t="n">
        <v>-0.0285558101917108</v>
      </c>
      <c r="K2748" s="3" t="n">
        <v>0.0461734934464153</v>
      </c>
      <c r="L2748" s="3" t="n">
        <v>-0.0774641707412885</v>
      </c>
      <c r="M2748" s="0" t="n">
        <f aca="false">'t+3'!M2748+I2748</f>
        <v>-0.000119757222949116</v>
      </c>
      <c r="N2748" s="0" t="n">
        <f aca="false">'t+3'!N2748+J2748</f>
        <v>-0.141159884811288</v>
      </c>
      <c r="O2748" s="0" t="n">
        <f aca="false">'t+3'!O2748+K2748</f>
        <v>2.49528073282792</v>
      </c>
      <c r="P2748" s="0" t="n">
        <f aca="false">'t+3'!P2748+L2748</f>
        <v>1.57950278604222</v>
      </c>
      <c r="Q2748" s="0" t="n">
        <f aca="false" t="array" ref="Q2748:S2748">MMULT(M2748:P2748,'input - gretl'!$B$19:$D$22)+MMULT('Point forecasts'!$J$6:$O$6,'input - gretl'!$B$23:$D$28)</f>
        <v>14.0678671287959</v>
      </c>
      <c r="R2748" s="0" t="n">
        <v>6.78700273178949</v>
      </c>
      <c r="S2748" s="0" t="n">
        <v>9.77492637051353</v>
      </c>
      <c r="U2748" s="10" t="n">
        <f aca="false">NORMSDIST(-M2748/'rhos computation'!$B$11)-EXP(M2748+'rhos computation'!$B$11^2/2)*NORMSDIST(-M2748/'rhos computation'!$B$11-'rhos computation'!$B$11)</f>
        <v>0.0499183054990826</v>
      </c>
      <c r="V2748" s="10" t="n">
        <f aca="false">NORMSDIST(-N2748/'rhos computation'!$B$23)-EXP(N2748+'rhos computation'!$B$23^2/2)*NORMSDIST(-N2748/'rhos computation'!$B$23-'rhos computation'!$B$23)</f>
        <v>0.130380229950322</v>
      </c>
      <c r="W2748" s="0" t="n">
        <f aca="false">NORMSDIST(-O2748)</f>
        <v>0.00629287565039719</v>
      </c>
      <c r="X2748" s="0" t="n">
        <f aca="false">NORMSDIST(-P2748)</f>
        <v>0.0571103889895641</v>
      </c>
    </row>
    <row r="2749" customFormat="false" ht="12.8" hidden="false" customHeight="false" outlineLevel="0" collapsed="false">
      <c r="A2749" s="0" t="n">
        <v>1.3702149976398</v>
      </c>
      <c r="B2749" s="0" t="n">
        <v>2.52659095774469</v>
      </c>
      <c r="C2749" s="0" t="n">
        <v>-1.67540148637629</v>
      </c>
      <c r="D2749" s="0" t="n">
        <v>1.31630927748293</v>
      </c>
      <c r="E2749" s="0" t="n">
        <f aca="false" t="array" ref="E2749:H2749">MMULT(A2749:D2749,'Root matrix of resiudals'!$B$19:E$22)</f>
        <v>0.0619355393574539</v>
      </c>
      <c r="F2749" s="0" t="n">
        <v>0.0693636544793611</v>
      </c>
      <c r="G2749" s="0" t="n">
        <v>-0.0147283230500996</v>
      </c>
      <c r="H2749" s="0" t="n">
        <v>0.0190823270244973</v>
      </c>
      <c r="I2749" s="3" t="n">
        <f aca="false" t="array" ref="I2749:L2749">MMULT('t+3'!I2749:L2749,'input - gretl'!$B$3:$E$6)+MMULT('Point forecasts'!$P$5:$T$5,'input - gretl'!$B$9:$E$13)+MMULT('t+3'!Q2749:S2749,'input - gretl'!$B$14:$E$16)+E2749:H2749</f>
        <v>0.0110603022165063</v>
      </c>
      <c r="J2749" s="3" t="n">
        <v>0.00701538670925052</v>
      </c>
      <c r="K2749" s="3" t="n">
        <v>-0.00722768046588821</v>
      </c>
      <c r="L2749" s="3" t="n">
        <v>-0.0531825395565062</v>
      </c>
      <c r="M2749" s="0" t="n">
        <f aca="false">'t+3'!M2749+I2749</f>
        <v>0.0795755973473356</v>
      </c>
      <c r="N2749" s="0" t="n">
        <f aca="false">'t+3'!N2749+J2749</f>
        <v>-0.0876543873936249</v>
      </c>
      <c r="O2749" s="0" t="n">
        <f aca="false">'t+3'!O2749+K2749</f>
        <v>2.41169140312407</v>
      </c>
      <c r="P2749" s="0" t="n">
        <f aca="false">'t+3'!P2749+L2749</f>
        <v>1.59674410978779</v>
      </c>
      <c r="Q2749" s="0" t="n">
        <f aca="false" t="array" ref="Q2749:S2749">MMULT(M2749:P2749,'input - gretl'!$B$19:$D$22)+MMULT('Point forecasts'!$J$6:$O$6,'input - gretl'!$B$23:$D$28)</f>
        <v>14.1475624833662</v>
      </c>
      <c r="R2749" s="0" t="n">
        <v>6.84050822920716</v>
      </c>
      <c r="S2749" s="0" t="n">
        <v>9.67493967986146</v>
      </c>
      <c r="U2749" s="10" t="n">
        <f aca="false">NORMSDIST(-M2749/'rhos computation'!$B$11)-EXP(M2749+'rhos computation'!$B$11^2/2)*NORMSDIST(-M2749/'rhos computation'!$B$11-'rhos computation'!$B$11)</f>
        <v>0.0218750498999613</v>
      </c>
      <c r="V2749" s="10" t="n">
        <f aca="false">NORMSDIST(-N2749/'rhos computation'!$B$23)-EXP(N2749+'rhos computation'!$B$23^2/2)*NORMSDIST(-N2749/'rhos computation'!$B$23-'rhos computation'!$B$23)</f>
        <v>0.083958353215182</v>
      </c>
      <c r="W2749" s="0" t="n">
        <f aca="false">NORMSDIST(-O2749)</f>
        <v>0.00793935746709953</v>
      </c>
      <c r="X2749" s="0" t="n">
        <f aca="false">NORMSDIST(-P2749)</f>
        <v>0.0551613794360867</v>
      </c>
    </row>
    <row r="2750" customFormat="false" ht="12.8" hidden="false" customHeight="false" outlineLevel="0" collapsed="false">
      <c r="A2750" s="0" t="n">
        <v>0.10456628579002</v>
      </c>
      <c r="B2750" s="0" t="n">
        <v>-0.399103985550182</v>
      </c>
      <c r="C2750" s="0" t="n">
        <v>0.532028981855412</v>
      </c>
      <c r="D2750" s="0" t="n">
        <v>0.0833050601286869</v>
      </c>
      <c r="E2750" s="0" t="n">
        <f aca="false" t="array" ref="E2750:H2750">MMULT(A2750:D2750,'Root matrix of resiudals'!$B$19:E$22)</f>
        <v>0.00420804601063762</v>
      </c>
      <c r="F2750" s="0" t="n">
        <v>-0.00925081913058327</v>
      </c>
      <c r="G2750" s="0" t="n">
        <v>0.00736557243533243</v>
      </c>
      <c r="H2750" s="0" t="n">
        <v>0.00189485654984346</v>
      </c>
      <c r="I2750" s="3" t="n">
        <f aca="false" t="array" ref="I2750:L2750">MMULT('t+3'!I2750:L2750,'input - gretl'!$B$3:$E$6)+MMULT('Point forecasts'!$P$5:$T$5,'input - gretl'!$B$9:$E$13)+MMULT('t+3'!Q2750:S2750,'input - gretl'!$B$14:$E$16)+E2750:H2750</f>
        <v>-0.0216838465190689</v>
      </c>
      <c r="J2750" s="3" t="n">
        <v>-0.0508751015995416</v>
      </c>
      <c r="K2750" s="3" t="n">
        <v>0.0342826206732353</v>
      </c>
      <c r="L2750" s="3" t="n">
        <v>-0.0655839027585042</v>
      </c>
      <c r="M2750" s="0" t="n">
        <f aca="false">'t+3'!M2750+I2750</f>
        <v>0.11772336090529</v>
      </c>
      <c r="N2750" s="0" t="n">
        <f aca="false">'t+3'!N2750+J2750</f>
        <v>-0.116671433590818</v>
      </c>
      <c r="O2750" s="0" t="n">
        <f aca="false">'t+3'!O2750+K2750</f>
        <v>2.49441753573348</v>
      </c>
      <c r="P2750" s="0" t="n">
        <f aca="false">'t+3'!P2750+L2750</f>
        <v>1.60745272152319</v>
      </c>
      <c r="Q2750" s="0" t="n">
        <f aca="false" t="array" ref="Q2750:S2750">MMULT(M2750:P2750,'input - gretl'!$B$19:$D$22)+MMULT('Point forecasts'!$J$6:$O$6,'input - gretl'!$B$23:$D$28)</f>
        <v>14.1857102469242</v>
      </c>
      <c r="R2750" s="0" t="n">
        <v>6.81149118300996</v>
      </c>
      <c r="S2750" s="0" t="n">
        <v>9.74748138727992</v>
      </c>
      <c r="U2750" s="10" t="n">
        <f aca="false">NORMSDIST(-M2750/'rhos computation'!$B$11)-EXP(M2750+'rhos computation'!$B$11^2/2)*NORMSDIST(-M2750/'rhos computation'!$B$11-'rhos computation'!$B$11)</f>
        <v>0.0135986062519604</v>
      </c>
      <c r="V2750" s="10" t="n">
        <f aca="false">NORMSDIST(-N2750/'rhos computation'!$B$23)-EXP(N2750+'rhos computation'!$B$23^2/2)*NORMSDIST(-N2750/'rhos computation'!$B$23-'rhos computation'!$B$23)</f>
        <v>0.109111207684352</v>
      </c>
      <c r="W2750" s="0" t="n">
        <f aca="false">NORMSDIST(-O2750)</f>
        <v>0.00630820192386042</v>
      </c>
      <c r="X2750" s="0" t="n">
        <f aca="false">NORMSDIST(-P2750)</f>
        <v>0.0539775463655616</v>
      </c>
    </row>
    <row r="2751" customFormat="false" ht="12.8" hidden="false" customHeight="false" outlineLevel="0" collapsed="false">
      <c r="A2751" s="0" t="n">
        <v>0.740413873796297</v>
      </c>
      <c r="B2751" s="0" t="n">
        <v>-1.20125147346837</v>
      </c>
      <c r="C2751" s="0" t="n">
        <v>-0.138479944812084</v>
      </c>
      <c r="D2751" s="0" t="n">
        <v>-1.93324442892644</v>
      </c>
      <c r="E2751" s="0" t="n">
        <f aca="false" t="array" ref="E2751:H2751">MMULT(A2751:D2751,'Root matrix of resiudals'!$B$19:E$22)</f>
        <v>0.0296163826281332</v>
      </c>
      <c r="F2751" s="0" t="n">
        <v>-0.0332700107395531</v>
      </c>
      <c r="G2751" s="0" t="n">
        <v>-0.00784405760523192</v>
      </c>
      <c r="H2751" s="0" t="n">
        <v>-0.0318918467099628</v>
      </c>
      <c r="I2751" s="3" t="n">
        <f aca="false" t="array" ref="I2751:L2751">MMULT('t+3'!I2751:L2751,'input - gretl'!$B$3:$E$6)+MMULT('Point forecasts'!$P$5:$T$5,'input - gretl'!$B$9:$E$13)+MMULT('t+3'!Q2751:S2751,'input - gretl'!$B$14:$E$16)+E2751:H2751</f>
        <v>-0.0283682164180175</v>
      </c>
      <c r="J2751" s="3" t="n">
        <v>-0.0658460937232938</v>
      </c>
      <c r="K2751" s="3" t="n">
        <v>0.00283625145113938</v>
      </c>
      <c r="L2751" s="3" t="n">
        <v>-0.110230945059634</v>
      </c>
      <c r="M2751" s="0" t="n">
        <f aca="false">'t+3'!M2751+I2751</f>
        <v>0.112305068885717</v>
      </c>
      <c r="N2751" s="0" t="n">
        <f aca="false">'t+3'!N2751+J2751</f>
        <v>-0.191214248202041</v>
      </c>
      <c r="O2751" s="0" t="n">
        <f aca="false">'t+3'!O2751+K2751</f>
        <v>2.44987842140222</v>
      </c>
      <c r="P2751" s="0" t="n">
        <f aca="false">'t+3'!P2751+L2751</f>
        <v>1.56219102584049</v>
      </c>
      <c r="Q2751" s="0" t="n">
        <f aca="false" t="array" ref="Q2751:S2751">MMULT(M2751:P2751,'input - gretl'!$B$19:$D$22)+MMULT('Point forecasts'!$J$6:$O$6,'input - gretl'!$B$23:$D$28)</f>
        <v>14.1802919549046</v>
      </c>
      <c r="R2751" s="0" t="n">
        <v>6.73694836839874</v>
      </c>
      <c r="S2751" s="0" t="n">
        <v>9.74598840862768</v>
      </c>
      <c r="U2751" s="10" t="n">
        <f aca="false">NORMSDIST(-M2751/'rhos computation'!$B$11)-EXP(M2751+'rhos computation'!$B$11^2/2)*NORMSDIST(-M2751/'rhos computation'!$B$11-'rhos computation'!$B$11)</f>
        <v>0.0145975346982308</v>
      </c>
      <c r="V2751" s="10" t="n">
        <f aca="false">NORMSDIST(-N2751/'rhos computation'!$B$23)-EXP(N2751+'rhos computation'!$B$23^2/2)*NORMSDIST(-N2751/'rhos computation'!$B$23-'rhos computation'!$B$23)</f>
        <v>0.172733262522168</v>
      </c>
      <c r="W2751" s="0" t="n">
        <f aca="false">NORMSDIST(-O2751)</f>
        <v>0.00714522289222999</v>
      </c>
      <c r="X2751" s="0" t="n">
        <f aca="false">NORMSDIST(-P2751)</f>
        <v>0.0591214970467063</v>
      </c>
    </row>
    <row r="2752" customFormat="false" ht="12.8" hidden="false" customHeight="false" outlineLevel="0" collapsed="false">
      <c r="A2752" s="0" t="n">
        <v>1.71420146397449</v>
      </c>
      <c r="B2752" s="0" t="n">
        <v>0.815390060115577</v>
      </c>
      <c r="C2752" s="0" t="n">
        <v>0.650487770892348</v>
      </c>
      <c r="D2752" s="0" t="n">
        <v>-0.666307033597761</v>
      </c>
      <c r="E2752" s="0" t="n">
        <f aca="false" t="array" ref="E2752:H2752">MMULT(A2752:D2752,'Root matrix of resiudals'!$B$19:E$22)</f>
        <v>0.0764519796948293</v>
      </c>
      <c r="F2752" s="0" t="n">
        <v>0.0294705705161678</v>
      </c>
      <c r="G2752" s="0" t="n">
        <v>0.0147651054623975</v>
      </c>
      <c r="H2752" s="0" t="n">
        <v>-0.0106700627840339</v>
      </c>
      <c r="I2752" s="3" t="n">
        <f aca="false" t="array" ref="I2752:L2752">MMULT('t+3'!I2752:L2752,'input - gretl'!$B$3:$E$6)+MMULT('Point forecasts'!$P$5:$T$5,'input - gretl'!$B$9:$E$13)+MMULT('t+3'!Q2752:S2752,'input - gretl'!$B$14:$E$16)+E2752:H2752</f>
        <v>-0.0055940690508403</v>
      </c>
      <c r="J2752" s="3" t="n">
        <v>-0.057832340975946</v>
      </c>
      <c r="K2752" s="3" t="n">
        <v>0.0346238561161524</v>
      </c>
      <c r="L2752" s="3" t="n">
        <v>-0.0794718161097269</v>
      </c>
      <c r="M2752" s="0" t="n">
        <f aca="false">'t+3'!M2752+I2752</f>
        <v>0.106735410949557</v>
      </c>
      <c r="N2752" s="0" t="n">
        <f aca="false">'t+3'!N2752+J2752</f>
        <v>-0.11476084873783</v>
      </c>
      <c r="O2752" s="0" t="n">
        <f aca="false">'t+3'!O2752+K2752</f>
        <v>2.46732322210667</v>
      </c>
      <c r="P2752" s="0" t="n">
        <f aca="false">'t+3'!P2752+L2752</f>
        <v>1.62607143999713</v>
      </c>
      <c r="Q2752" s="0" t="n">
        <f aca="false" t="array" ref="Q2752:S2752">MMULT(M2752:P2752,'input - gretl'!$B$19:$D$22)+MMULT('Point forecasts'!$J$6:$O$6,'input - gretl'!$B$23:$D$28)</f>
        <v>14.1747222969684</v>
      </c>
      <c r="R2752" s="0" t="n">
        <v>6.81340176786295</v>
      </c>
      <c r="S2752" s="0" t="n">
        <v>9.70267974144847</v>
      </c>
      <c r="U2752" s="10" t="n">
        <f aca="false">NORMSDIST(-M2752/'rhos computation'!$B$11)-EXP(M2752+'rhos computation'!$B$11^2/2)*NORMSDIST(-M2752/'rhos computation'!$B$11-'rhos computation'!$B$11)</f>
        <v>0.0156824498493562</v>
      </c>
      <c r="V2752" s="10" t="n">
        <f aca="false">NORMSDIST(-N2752/'rhos computation'!$B$23)-EXP(N2752+'rhos computation'!$B$23^2/2)*NORMSDIST(-N2752/'rhos computation'!$B$23-'rhos computation'!$B$23)</f>
        <v>0.107446025082943</v>
      </c>
      <c r="W2752" s="0" t="n">
        <f aca="false">NORMSDIST(-O2752)</f>
        <v>0.00680637091688366</v>
      </c>
      <c r="X2752" s="0" t="n">
        <f aca="false">NORMSDIST(-P2752)</f>
        <v>0.0519672293898401</v>
      </c>
    </row>
    <row r="2753" customFormat="false" ht="12.8" hidden="false" customHeight="false" outlineLevel="0" collapsed="false">
      <c r="A2753" s="0" t="n">
        <v>1.60226663051388</v>
      </c>
      <c r="B2753" s="0" t="n">
        <v>-0.721784699430953</v>
      </c>
      <c r="C2753" s="0" t="n">
        <v>0.0787631429588619</v>
      </c>
      <c r="D2753" s="0" t="n">
        <v>0.42143906931696</v>
      </c>
      <c r="E2753" s="0" t="n">
        <f aca="false" t="array" ref="E2753:H2753">MMULT(A2753:D2753,'Root matrix of resiudals'!$B$19:E$22)</f>
        <v>0.0670461755498718</v>
      </c>
      <c r="F2753" s="0" t="n">
        <v>-0.0166845753108351</v>
      </c>
      <c r="G2753" s="0" t="n">
        <v>0.0011397982547443</v>
      </c>
      <c r="H2753" s="0" t="n">
        <v>0.00626802093992823</v>
      </c>
      <c r="I2753" s="3" t="n">
        <f aca="false" t="array" ref="I2753:L2753">MMULT('t+3'!I2753:L2753,'input - gretl'!$B$3:$E$6)+MMULT('Point forecasts'!$P$5:$T$5,'input - gretl'!$B$9:$E$13)+MMULT('t+3'!Q2753:S2753,'input - gretl'!$B$14:$E$16)+E2753:H2753</f>
        <v>-0.00169371848713586</v>
      </c>
      <c r="J2753" s="3" t="n">
        <v>-0.066563000331689</v>
      </c>
      <c r="K2753" s="3" t="n">
        <v>0.00873597671474357</v>
      </c>
      <c r="L2753" s="3" t="n">
        <v>-0.0790065236449886</v>
      </c>
      <c r="M2753" s="0" t="n">
        <f aca="false">'t+3'!M2753+I2753</f>
        <v>0.0475887812214985</v>
      </c>
      <c r="N2753" s="0" t="n">
        <f aca="false">'t+3'!N2753+J2753</f>
        <v>-0.186145513655683</v>
      </c>
      <c r="O2753" s="0" t="n">
        <f aca="false">'t+3'!O2753+K2753</f>
        <v>2.420902238871</v>
      </c>
      <c r="P2753" s="0" t="n">
        <f aca="false">'t+3'!P2753+L2753</f>
        <v>1.59032462326678</v>
      </c>
      <c r="Q2753" s="0" t="n">
        <f aca="false" t="array" ref="Q2753:S2753">MMULT(M2753:P2753,'input - gretl'!$B$19:$D$22)+MMULT('Point forecasts'!$J$6:$O$6,'input - gretl'!$B$23:$D$28)</f>
        <v>14.1155756672404</v>
      </c>
      <c r="R2753" s="0" t="n">
        <v>6.7420171029451</v>
      </c>
      <c r="S2753" s="0" t="n">
        <v>9.69025576826419</v>
      </c>
      <c r="U2753" s="10" t="n">
        <f aca="false">NORMSDIST(-M2753/'rhos computation'!$B$11)-EXP(M2753+'rhos computation'!$B$11^2/2)*NORMSDIST(-M2753/'rhos computation'!$B$11-'rhos computation'!$B$11)</f>
        <v>0.0312720854407451</v>
      </c>
      <c r="V2753" s="10" t="n">
        <f aca="false">NORMSDIST(-N2753/'rhos computation'!$B$23)-EXP(N2753+'rhos computation'!$B$23^2/2)*NORMSDIST(-N2753/'rhos computation'!$B$23-'rhos computation'!$B$23)</f>
        <v>0.16853153332435</v>
      </c>
      <c r="W2753" s="0" t="n">
        <f aca="false">NORMSDIST(-O2753)</f>
        <v>0.0077410201355808</v>
      </c>
      <c r="X2753" s="0" t="n">
        <f aca="false">NORMSDIST(-P2753)</f>
        <v>0.055880825552824</v>
      </c>
    </row>
    <row r="2754" customFormat="false" ht="12.8" hidden="false" customHeight="false" outlineLevel="0" collapsed="false">
      <c r="A2754" s="0" t="n">
        <v>-0.848737031577088</v>
      </c>
      <c r="B2754" s="0" t="n">
        <v>0.662671275580998</v>
      </c>
      <c r="C2754" s="0" t="n">
        <v>-0.526040133069894</v>
      </c>
      <c r="D2754" s="0" t="n">
        <v>0.779217844976366</v>
      </c>
      <c r="E2754" s="0" t="n">
        <f aca="false" t="array" ref="E2754:H2754">MMULT(A2754:D2754,'Root matrix of resiudals'!$B$19:E$22)</f>
        <v>-0.0358624422687336</v>
      </c>
      <c r="F2754" s="0" t="n">
        <v>0.0151746658317893</v>
      </c>
      <c r="G2754" s="0" t="n">
        <v>-0.00625424485755734</v>
      </c>
      <c r="H2754" s="0" t="n">
        <v>0.0124104617720993</v>
      </c>
      <c r="I2754" s="3" t="n">
        <f aca="false" t="array" ref="I2754:L2754">MMULT('t+3'!I2754:L2754,'input - gretl'!$B$3:$E$6)+MMULT('Point forecasts'!$P$5:$T$5,'input - gretl'!$B$9:$E$13)+MMULT('t+3'!Q2754:S2754,'input - gretl'!$B$14:$E$16)+E2754:H2754</f>
        <v>-0.0692409820510494</v>
      </c>
      <c r="J2754" s="3" t="n">
        <v>-0.0156556049356477</v>
      </c>
      <c r="K2754" s="3" t="n">
        <v>-0.0023689947901956</v>
      </c>
      <c r="L2754" s="3" t="n">
        <v>-0.0850248748829711</v>
      </c>
      <c r="M2754" s="0" t="n">
        <f aca="false">'t+3'!M2754+I2754</f>
        <v>-0.0360519808671395</v>
      </c>
      <c r="N2754" s="0" t="n">
        <f aca="false">'t+3'!N2754+J2754</f>
        <v>-0.17454497351989</v>
      </c>
      <c r="O2754" s="0" t="n">
        <f aca="false">'t+3'!O2754+K2754</f>
        <v>2.41015811650122</v>
      </c>
      <c r="P2754" s="0" t="n">
        <f aca="false">'t+3'!P2754+L2754</f>
        <v>1.60349372506455</v>
      </c>
      <c r="Q2754" s="0" t="n">
        <f aca="false" t="array" ref="Q2754:S2754">MMULT(M2754:P2754,'input - gretl'!$B$19:$D$22)+MMULT('Point forecasts'!$J$6:$O$6,'input - gretl'!$B$23:$D$28)</f>
        <v>14.0319349051517</v>
      </c>
      <c r="R2754" s="0" t="n">
        <v>6.75361764308089</v>
      </c>
      <c r="S2754" s="0" t="n">
        <v>9.66698717162965</v>
      </c>
      <c r="U2754" s="10" t="n">
        <f aca="false">NORMSDIST(-M2754/'rhos computation'!$B$11)-EXP(M2754+'rhos computation'!$B$11^2/2)*NORMSDIST(-M2754/'rhos computation'!$B$11-'rhos computation'!$B$11)</f>
        <v>0.0676795527298231</v>
      </c>
      <c r="V2754" s="10" t="n">
        <f aca="false">NORMSDIST(-N2754/'rhos computation'!$B$23)-EXP(N2754+'rhos computation'!$B$23^2/2)*NORMSDIST(-N2754/'rhos computation'!$B$23-'rhos computation'!$B$23)</f>
        <v>0.158838179438085</v>
      </c>
      <c r="W2754" s="0" t="n">
        <f aca="false">NORMSDIST(-O2754)</f>
        <v>0.00797280411834985</v>
      </c>
      <c r="X2754" s="0" t="n">
        <f aca="false">NORMSDIST(-P2754)</f>
        <v>0.0544128466988796</v>
      </c>
    </row>
    <row r="2755" customFormat="false" ht="12.8" hidden="false" customHeight="false" outlineLevel="0" collapsed="false">
      <c r="A2755" s="0" t="n">
        <v>0.35303847652962</v>
      </c>
      <c r="B2755" s="0" t="n">
        <v>-1.61705230581228</v>
      </c>
      <c r="C2755" s="0" t="n">
        <v>0.79690287877486</v>
      </c>
      <c r="D2755" s="0" t="n">
        <v>0.832226470736739</v>
      </c>
      <c r="E2755" s="0" t="n">
        <f aca="false" t="array" ref="E2755:H2755">MMULT(A2755:D2755,'Root matrix of resiudals'!$B$19:E$22)</f>
        <v>0.0121513663360384</v>
      </c>
      <c r="F2755" s="0" t="n">
        <v>-0.0424874405699602</v>
      </c>
      <c r="G2755" s="0" t="n">
        <v>0.00842586285456067</v>
      </c>
      <c r="H2755" s="0" t="n">
        <v>0.0141758839759957</v>
      </c>
      <c r="I2755" s="3" t="n">
        <f aca="false" t="array" ref="I2755:L2755">MMULT('t+3'!I2755:L2755,'input - gretl'!$B$3:$E$6)+MMULT('Point forecasts'!$P$5:$T$5,'input - gretl'!$B$9:$E$13)+MMULT('t+3'!Q2755:S2755,'input - gretl'!$B$14:$E$16)+E2755:H2755</f>
        <v>-0.0239798231611446</v>
      </c>
      <c r="J2755" s="3" t="n">
        <v>-0.104347860824847</v>
      </c>
      <c r="K2755" s="3" t="n">
        <v>0.0238307659406245</v>
      </c>
      <c r="L2755" s="3" t="n">
        <v>-0.0626667181250121</v>
      </c>
      <c r="M2755" s="0" t="n">
        <f aca="false">'t+3'!M2755+I2755</f>
        <v>-0.0258671936386438</v>
      </c>
      <c r="N2755" s="0" t="n">
        <f aca="false">'t+3'!N2755+J2755</f>
        <v>-0.182164636317925</v>
      </c>
      <c r="O2755" s="0" t="n">
        <f aca="false">'t+3'!O2755+K2755</f>
        <v>2.45071616423081</v>
      </c>
      <c r="P2755" s="0" t="n">
        <f aca="false">'t+3'!P2755+L2755</f>
        <v>1.61806691379742</v>
      </c>
      <c r="Q2755" s="0" t="n">
        <f aca="false" t="array" ref="Q2755:S2755">MMULT(M2755:P2755,'input - gretl'!$B$19:$D$22)+MMULT('Point forecasts'!$J$6:$O$6,'input - gretl'!$B$23:$D$28)</f>
        <v>14.0421196923802</v>
      </c>
      <c r="R2755" s="0" t="n">
        <v>6.74599798028286</v>
      </c>
      <c r="S2755" s="0" t="n">
        <v>9.69368538821485</v>
      </c>
      <c r="U2755" s="10" t="n">
        <f aca="false">NORMSDIST(-M2755/'rhos computation'!$B$11)-EXP(M2755+'rhos computation'!$B$11^2/2)*NORMSDIST(-M2755/'rhos computation'!$B$11-'rhos computation'!$B$11)</f>
        <v>0.0623305918424262</v>
      </c>
      <c r="V2755" s="10" t="n">
        <f aca="false">NORMSDIST(-N2755/'rhos computation'!$B$23)-EXP(N2755+'rhos computation'!$B$23^2/2)*NORMSDIST(-N2755/'rhos computation'!$B$23-'rhos computation'!$B$23)</f>
        <v>0.165217164678391</v>
      </c>
      <c r="W2755" s="0" t="n">
        <f aca="false">NORMSDIST(-O2755)</f>
        <v>0.0071286163891941</v>
      </c>
      <c r="X2755" s="0" t="n">
        <f aca="false">NORMSDIST(-P2755)</f>
        <v>0.0528240889656447</v>
      </c>
    </row>
    <row r="2756" customFormat="false" ht="12.8" hidden="false" customHeight="false" outlineLevel="0" collapsed="false">
      <c r="A2756" s="0" t="n">
        <v>-0.642188388667343</v>
      </c>
      <c r="B2756" s="0" t="n">
        <v>-0.902048209136042</v>
      </c>
      <c r="C2756" s="0" t="n">
        <v>-0.192088065573274</v>
      </c>
      <c r="D2756" s="0" t="n">
        <v>-1.58540047493954</v>
      </c>
      <c r="E2756" s="0" t="n">
        <f aca="false" t="array" ref="E2756:H2756">MMULT(A2756:D2756,'Root matrix of resiudals'!$B$19:E$22)</f>
        <v>-0.0292254962319392</v>
      </c>
      <c r="F2756" s="0" t="n">
        <v>-0.0280212963409902</v>
      </c>
      <c r="G2756" s="0" t="n">
        <v>-0.00894333514039953</v>
      </c>
      <c r="H2756" s="0" t="n">
        <v>-0.0257597132563935</v>
      </c>
      <c r="I2756" s="3" t="n">
        <f aca="false" t="array" ref="I2756:L2756">MMULT('t+3'!I2756:L2756,'input - gretl'!$B$3:$E$6)+MMULT('Point forecasts'!$P$5:$T$5,'input - gretl'!$B$9:$E$13)+MMULT('t+3'!Q2756:S2756,'input - gretl'!$B$14:$E$16)+E2756:H2756</f>
        <v>-0.0558167281955162</v>
      </c>
      <c r="J2756" s="3" t="n">
        <v>-0.0621711627623477</v>
      </c>
      <c r="K2756" s="3" t="n">
        <v>0.0128859573659237</v>
      </c>
      <c r="L2756" s="3" t="n">
        <v>-0.104959371191526</v>
      </c>
      <c r="M2756" s="0" t="n">
        <f aca="false">'t+3'!M2756+I2756</f>
        <v>0.103814400672413</v>
      </c>
      <c r="N2756" s="0" t="n">
        <f aca="false">'t+3'!N2756+J2756</f>
        <v>-0.167092433207854</v>
      </c>
      <c r="O2756" s="0" t="n">
        <f aca="false">'t+3'!O2756+K2756</f>
        <v>2.449169337581</v>
      </c>
      <c r="P2756" s="0" t="n">
        <f aca="false">'t+3'!P2756+L2756</f>
        <v>1.57455806731247</v>
      </c>
      <c r="Q2756" s="0" t="n">
        <f aca="false" t="array" ref="Q2756:S2756">MMULT(M2756:P2756,'input - gretl'!$B$19:$D$22)+MMULT('Point forecasts'!$J$6:$O$6,'input - gretl'!$B$23:$D$28)</f>
        <v>14.1718012866913</v>
      </c>
      <c r="R2756" s="0" t="n">
        <v>6.76107018339293</v>
      </c>
      <c r="S2756" s="0" t="n">
        <v>9.73351765001454</v>
      </c>
      <c r="U2756" s="10" t="n">
        <f aca="false">NORMSDIST(-M2756/'rhos computation'!$B$11)-EXP(M2756+'rhos computation'!$B$11^2/2)*NORMSDIST(-M2756/'rhos computation'!$B$11-'rhos computation'!$B$11)</f>
        <v>0.016275587576882</v>
      </c>
      <c r="V2756" s="10" t="n">
        <f aca="false">NORMSDIST(-N2756/'rhos computation'!$B$23)-EXP(N2756+'rhos computation'!$B$23^2/2)*NORMSDIST(-N2756/'rhos computation'!$B$23-'rhos computation'!$B$23)</f>
        <v>0.152555277082318</v>
      </c>
      <c r="W2756" s="0" t="n">
        <f aca="false">NORMSDIST(-O2756)</f>
        <v>0.00715930565706482</v>
      </c>
      <c r="X2756" s="0" t="n">
        <f aca="false">NORMSDIST(-P2756)</f>
        <v>0.0576792441559451</v>
      </c>
    </row>
    <row r="2757" customFormat="false" ht="12.8" hidden="false" customHeight="false" outlineLevel="0" collapsed="false">
      <c r="A2757" s="0" t="n">
        <v>1.42256435306945</v>
      </c>
      <c r="B2757" s="0" t="n">
        <v>1.43807554379266</v>
      </c>
      <c r="C2757" s="0" t="n">
        <v>-0.355055867727103</v>
      </c>
      <c r="D2757" s="0" t="n">
        <v>0.905449863139901</v>
      </c>
      <c r="E2757" s="0" t="n">
        <f aca="false" t="array" ref="E2757:H2757">MMULT(A2757:D2757,'Root matrix of resiudals'!$B$19:E$22)</f>
        <v>0.0635053099604072</v>
      </c>
      <c r="F2757" s="0" t="n">
        <v>0.0430945782055018</v>
      </c>
      <c r="G2757" s="0" t="n">
        <v>0.00223568887784296</v>
      </c>
      <c r="H2757" s="0" t="n">
        <v>0.0138358898987781</v>
      </c>
      <c r="I2757" s="3" t="n">
        <f aca="false" t="array" ref="I2757:L2757">MMULT('t+3'!I2757:L2757,'input - gretl'!$B$3:$E$6)+MMULT('Point forecasts'!$P$5:$T$5,'input - gretl'!$B$9:$E$13)+MMULT('t+3'!Q2757:S2757,'input - gretl'!$B$14:$E$16)+E2757:H2757</f>
        <v>0.0268659606590805</v>
      </c>
      <c r="J2757" s="3" t="n">
        <v>0.0155016537235219</v>
      </c>
      <c r="K2757" s="3" t="n">
        <v>0.0209675938270784</v>
      </c>
      <c r="L2757" s="3" t="n">
        <v>-0.0676300744682189</v>
      </c>
      <c r="M2757" s="0" t="n">
        <f aca="false">'t+3'!M2757+I2757</f>
        <v>0.152874277135322</v>
      </c>
      <c r="N2757" s="0" t="n">
        <f aca="false">'t+3'!N2757+J2757</f>
        <v>-0.0999572650513704</v>
      </c>
      <c r="O2757" s="0" t="n">
        <f aca="false">'t+3'!O2757+K2757</f>
        <v>2.45445581743918</v>
      </c>
      <c r="P2757" s="0" t="n">
        <f aca="false">'t+3'!P2757+L2757</f>
        <v>1.60512661924563</v>
      </c>
      <c r="Q2757" s="0" t="n">
        <f aca="false" t="array" ref="Q2757:S2757">MMULT(M2757:P2757,'input - gretl'!$B$19:$D$22)+MMULT('Point forecasts'!$J$6:$O$6,'input - gretl'!$B$23:$D$28)</f>
        <v>14.2208611631542</v>
      </c>
      <c r="R2757" s="0" t="n">
        <v>6.82820535154941</v>
      </c>
      <c r="S2757" s="0" t="n">
        <v>9.70973190855668</v>
      </c>
      <c r="U2757" s="10" t="n">
        <f aca="false">NORMSDIST(-M2757/'rhos computation'!$B$11)-EXP(M2757+'rhos computation'!$B$11^2/2)*NORMSDIST(-M2757/'rhos computation'!$B$11-'rhos computation'!$B$11)</f>
        <v>0.00834905995772711</v>
      </c>
      <c r="V2757" s="10" t="n">
        <f aca="false">NORMSDIST(-N2757/'rhos computation'!$B$23)-EXP(N2757+'rhos computation'!$B$23^2/2)*NORMSDIST(-N2757/'rhos computation'!$B$23-'rhos computation'!$B$23)</f>
        <v>0.0945657010195581</v>
      </c>
      <c r="W2757" s="0" t="n">
        <f aca="false">NORMSDIST(-O2757)</f>
        <v>0.00705490011960968</v>
      </c>
      <c r="X2757" s="0" t="n">
        <f aca="false">NORMSDIST(-P2757)</f>
        <v>0.0542329711227846</v>
      </c>
    </row>
    <row r="2758" customFormat="false" ht="12.8" hidden="false" customHeight="false" outlineLevel="0" collapsed="false">
      <c r="A2758" s="0" t="n">
        <v>-0.817865794137088</v>
      </c>
      <c r="B2758" s="0" t="n">
        <v>-0.539498466874198</v>
      </c>
      <c r="C2758" s="0" t="n">
        <v>0.519614887185591</v>
      </c>
      <c r="D2758" s="0" t="n">
        <v>-1.66029880713039</v>
      </c>
      <c r="E2758" s="0" t="n">
        <f aca="false" t="array" ref="E2758:H2758">MMULT(A2758:D2758,'Root matrix of resiudals'!$B$19:E$22)</f>
        <v>-0.0350340858887164</v>
      </c>
      <c r="F2758" s="0" t="n">
        <v>-0.0155098489081236</v>
      </c>
      <c r="G2758" s="0" t="n">
        <v>0.00352506302511688</v>
      </c>
      <c r="H2758" s="0" t="n">
        <v>-0.0260689458632776</v>
      </c>
      <c r="I2758" s="3" t="n">
        <f aca="false" t="array" ref="I2758:L2758">MMULT('t+3'!I2758:L2758,'input - gretl'!$B$3:$E$6)+MMULT('Point forecasts'!$P$5:$T$5,'input - gretl'!$B$9:$E$13)+MMULT('t+3'!Q2758:S2758,'input - gretl'!$B$14:$E$16)+E2758:H2758</f>
        <v>-0.128754827427611</v>
      </c>
      <c r="J2758" s="3" t="n">
        <v>-0.102953998490366</v>
      </c>
      <c r="K2758" s="3" t="n">
        <v>0.00529694532806466</v>
      </c>
      <c r="L2758" s="3" t="n">
        <v>-0.111981990644936</v>
      </c>
      <c r="M2758" s="0" t="n">
        <f aca="false">'t+3'!M2758+I2758</f>
        <v>-0.0500218187247211</v>
      </c>
      <c r="N2758" s="0" t="n">
        <f aca="false">'t+3'!N2758+J2758</f>
        <v>-0.21600299676349</v>
      </c>
      <c r="O2758" s="0" t="n">
        <f aca="false">'t+3'!O2758+K2758</f>
        <v>2.37438023606966</v>
      </c>
      <c r="P2758" s="0" t="n">
        <f aca="false">'t+3'!P2758+L2758</f>
        <v>1.55268556868277</v>
      </c>
      <c r="Q2758" s="0" t="n">
        <f aca="false" t="array" ref="Q2758:S2758">MMULT(M2758:P2758,'input - gretl'!$B$19:$D$22)+MMULT('Point forecasts'!$J$6:$O$6,'input - gretl'!$B$23:$D$28)</f>
        <v>14.0179650672941</v>
      </c>
      <c r="R2758" s="0" t="n">
        <v>6.71215961983729</v>
      </c>
      <c r="S2758" s="0" t="n">
        <v>9.67953038832498</v>
      </c>
      <c r="U2758" s="10" t="n">
        <f aca="false">NORMSDIST(-M2758/'rhos computation'!$B$11)-EXP(M2758+'rhos computation'!$B$11^2/2)*NORMSDIST(-M2758/'rhos computation'!$B$11-'rhos computation'!$B$11)</f>
        <v>0.0754024418832913</v>
      </c>
      <c r="V2758" s="10" t="n">
        <f aca="false">NORMSDIST(-N2758/'rhos computation'!$B$23)-EXP(N2758+'rhos computation'!$B$23^2/2)*NORMSDIST(-N2758/'rhos computation'!$B$23-'rhos computation'!$B$23)</f>
        <v>0.192983888735143</v>
      </c>
      <c r="W2758" s="0" t="n">
        <f aca="false">NORMSDIST(-O2758)</f>
        <v>0.00878921890982272</v>
      </c>
      <c r="X2758" s="0" t="n">
        <f aca="false">NORMSDIST(-P2758)</f>
        <v>0.0602491358368234</v>
      </c>
    </row>
    <row r="2759" customFormat="false" ht="12.8" hidden="false" customHeight="false" outlineLevel="0" collapsed="false">
      <c r="A2759" s="0" t="n">
        <v>-0.0814760750182105</v>
      </c>
      <c r="B2759" s="0" t="n">
        <v>-0.825115210687557</v>
      </c>
      <c r="C2759" s="0" t="n">
        <v>2.4844777287141</v>
      </c>
      <c r="D2759" s="0" t="n">
        <v>-0.168264837735299</v>
      </c>
      <c r="E2759" s="0" t="n">
        <f aca="false" t="array" ref="E2759:H2759">MMULT(A2759:D2759,'Root matrix of resiudals'!$B$19:E$22)</f>
        <v>-0.00223033963576578</v>
      </c>
      <c r="F2759" s="0" t="n">
        <v>-0.0148505237752957</v>
      </c>
      <c r="G2759" s="0" t="n">
        <v>0.0367828789309919</v>
      </c>
      <c r="H2759" s="0" t="n">
        <v>9.19143038782405E-005</v>
      </c>
      <c r="I2759" s="3" t="n">
        <f aca="false" t="array" ref="I2759:L2759">MMULT('t+3'!I2759:L2759,'input - gretl'!$B$3:$E$6)+MMULT('Point forecasts'!$P$5:$T$5,'input - gretl'!$B$9:$E$13)+MMULT('t+3'!Q2759:S2759,'input - gretl'!$B$14:$E$16)+E2759:H2759</f>
        <v>-0.0464533094857983</v>
      </c>
      <c r="J2759" s="3" t="n">
        <v>-0.0643756917249035</v>
      </c>
      <c r="K2759" s="3" t="n">
        <v>0.0489936232340859</v>
      </c>
      <c r="L2759" s="3" t="n">
        <v>-0.0792793725681302</v>
      </c>
      <c r="M2759" s="0" t="n">
        <f aca="false">'t+3'!M2759+I2759</f>
        <v>-0.0186659831626362</v>
      </c>
      <c r="N2759" s="0" t="n">
        <f aca="false">'t+3'!N2759+J2759</f>
        <v>-0.18088434368556</v>
      </c>
      <c r="O2759" s="0" t="n">
        <f aca="false">'t+3'!O2759+K2759</f>
        <v>2.45872906820521</v>
      </c>
      <c r="P2759" s="0" t="n">
        <f aca="false">'t+3'!P2759+L2759</f>
        <v>1.61044683821061</v>
      </c>
      <c r="Q2759" s="0" t="n">
        <f aca="false" t="array" ref="Q2759:S2759">MMULT(M2759:P2759,'input - gretl'!$B$19:$D$22)+MMULT('Point forecasts'!$J$6:$O$6,'input - gretl'!$B$23:$D$28)</f>
        <v>14.0493209028562</v>
      </c>
      <c r="R2759" s="0" t="n">
        <v>6.74727827291522</v>
      </c>
      <c r="S2759" s="0" t="n">
        <v>9.70894536507607</v>
      </c>
      <c r="U2759" s="10" t="n">
        <f aca="false">NORMSDIST(-M2759/'rhos computation'!$B$11)-EXP(M2759+'rhos computation'!$B$11^2/2)*NORMSDIST(-M2759/'rhos computation'!$B$11-'rhos computation'!$B$11)</f>
        <v>0.0586966403104462</v>
      </c>
      <c r="V2759" s="10" t="n">
        <f aca="false">NORMSDIST(-N2759/'rhos computation'!$B$23)-EXP(N2759+'rhos computation'!$B$23^2/2)*NORMSDIST(-N2759/'rhos computation'!$B$23-'rhos computation'!$B$23)</f>
        <v>0.164148545152417</v>
      </c>
      <c r="W2759" s="0" t="n">
        <f aca="false">NORMSDIST(-O2759)</f>
        <v>0.00697148978627027</v>
      </c>
      <c r="X2759" s="0" t="n">
        <f aca="false">NORMSDIST(-P2759)</f>
        <v>0.0536501711696896</v>
      </c>
    </row>
    <row r="2760" customFormat="false" ht="12.8" hidden="false" customHeight="false" outlineLevel="0" collapsed="false">
      <c r="A2760" s="0" t="n">
        <v>0.939408884462887</v>
      </c>
      <c r="B2760" s="0" t="n">
        <v>0.359743241695579</v>
      </c>
      <c r="C2760" s="0" t="n">
        <v>-1.6302746130426</v>
      </c>
      <c r="D2760" s="0" t="n">
        <v>0.071986053027642</v>
      </c>
      <c r="E2760" s="0" t="n">
        <f aca="false" t="array" ref="E2760:H2760">MMULT(A2760:D2760,'Root matrix of resiudals'!$B$19:E$22)</f>
        <v>0.0390779502714287</v>
      </c>
      <c r="F2760" s="0" t="n">
        <v>0.00655703066809161</v>
      </c>
      <c r="G2760" s="0" t="n">
        <v>-0.0237382234901027</v>
      </c>
      <c r="H2760" s="0" t="n">
        <v>-0.00103502152279168</v>
      </c>
      <c r="I2760" s="3" t="n">
        <f aca="false" t="array" ref="I2760:L2760">MMULT('t+3'!I2760:L2760,'input - gretl'!$B$3:$E$6)+MMULT('Point forecasts'!$P$5:$T$5,'input - gretl'!$B$9:$E$13)+MMULT('t+3'!Q2760:S2760,'input - gretl'!$B$14:$E$16)+E2760:H2760</f>
        <v>0.037434138027487</v>
      </c>
      <c r="J2760" s="3" t="n">
        <v>-0.0390505817574924</v>
      </c>
      <c r="K2760" s="3" t="n">
        <v>-0.00289966738256119</v>
      </c>
      <c r="L2760" s="3" t="n">
        <v>-0.0599227551193662</v>
      </c>
      <c r="M2760" s="0" t="n">
        <f aca="false">'t+3'!M2760+I2760</f>
        <v>0.0798258759329799</v>
      </c>
      <c r="N2760" s="0" t="n">
        <f aca="false">'t+3'!N2760+J2760</f>
        <v>-0.100440034445767</v>
      </c>
      <c r="O2760" s="0" t="n">
        <f aca="false">'t+3'!O2760+K2760</f>
        <v>2.49666979046889</v>
      </c>
      <c r="P2760" s="0" t="n">
        <f aca="false">'t+3'!P2760+L2760</f>
        <v>1.64261236643216</v>
      </c>
      <c r="Q2760" s="0" t="n">
        <f aca="false" t="array" ref="Q2760:S2760">MMULT(M2760:P2760,'input - gretl'!$B$19:$D$22)+MMULT('Point forecasts'!$J$6:$O$6,'input - gretl'!$B$23:$D$28)</f>
        <v>14.1478127619518</v>
      </c>
      <c r="R2760" s="0" t="n">
        <v>6.82772258215501</v>
      </c>
      <c r="S2760" s="0" t="n">
        <v>9.71629506172466</v>
      </c>
      <c r="U2760" s="10" t="n">
        <f aca="false">NORMSDIST(-M2760/'rhos computation'!$B$11)-EXP(M2760+'rhos computation'!$B$11^2/2)*NORMSDIST(-M2760/'rhos computation'!$B$11-'rhos computation'!$B$11)</f>
        <v>0.0218107956591722</v>
      </c>
      <c r="V2760" s="10" t="n">
        <f aca="false">NORMSDIST(-N2760/'rhos computation'!$B$23)-EXP(N2760+'rhos computation'!$B$23^2/2)*NORMSDIST(-N2760/'rhos computation'!$B$23-'rhos computation'!$B$23)</f>
        <v>0.0949844145540797</v>
      </c>
      <c r="W2760" s="0" t="n">
        <f aca="false">NORMSDIST(-O2760)</f>
        <v>0.00626828179886585</v>
      </c>
      <c r="X2760" s="0" t="n">
        <f aca="false">NORMSDIST(-P2760)</f>
        <v>0.0502315802484898</v>
      </c>
    </row>
    <row r="2761" customFormat="false" ht="12.8" hidden="false" customHeight="false" outlineLevel="0" collapsed="false">
      <c r="A2761" s="0" t="n">
        <v>0.214798125869765</v>
      </c>
      <c r="B2761" s="0" t="n">
        <v>1.9930270158522</v>
      </c>
      <c r="C2761" s="0" t="n">
        <v>-0.471195640854967</v>
      </c>
      <c r="D2761" s="0" t="n">
        <v>0.602273678711432</v>
      </c>
      <c r="E2761" s="0" t="n">
        <f aca="false" t="array" ref="E2761:H2761">MMULT(A2761:D2761,'Root matrix of resiudals'!$B$19:E$22)</f>
        <v>0.0129157929083038</v>
      </c>
      <c r="F2761" s="0" t="n">
        <v>0.0557791766460437</v>
      </c>
      <c r="G2761" s="0" t="n">
        <v>0.00051732649029662</v>
      </c>
      <c r="H2761" s="0" t="n">
        <v>0.00928211422203941</v>
      </c>
      <c r="I2761" s="3" t="n">
        <f aca="false" t="array" ref="I2761:L2761">MMULT('t+3'!I2761:L2761,'input - gretl'!$B$3:$E$6)+MMULT('Point forecasts'!$P$5:$T$5,'input - gretl'!$B$9:$E$13)+MMULT('t+3'!Q2761:S2761,'input - gretl'!$B$14:$E$16)+E2761:H2761</f>
        <v>-0.075014950136722</v>
      </c>
      <c r="J2761" s="3" t="n">
        <v>0.0364546657798443</v>
      </c>
      <c r="K2761" s="3" t="n">
        <v>0.00581324984855863</v>
      </c>
      <c r="L2761" s="3" t="n">
        <v>-0.0848636832629259</v>
      </c>
      <c r="M2761" s="0" t="n">
        <f aca="false">'t+3'!M2761+I2761</f>
        <v>-0.00862122026724144</v>
      </c>
      <c r="N2761" s="0" t="n">
        <f aca="false">'t+3'!N2761+J2761</f>
        <v>-0.147704833621826</v>
      </c>
      <c r="O2761" s="0" t="n">
        <f aca="false">'t+3'!O2761+K2761</f>
        <v>2.37495862250823</v>
      </c>
      <c r="P2761" s="0" t="n">
        <f aca="false">'t+3'!P2761+L2761</f>
        <v>1.58352341557326</v>
      </c>
      <c r="Q2761" s="0" t="n">
        <f aca="false" t="array" ref="Q2761:S2761">MMULT(M2761:P2761,'input - gretl'!$B$19:$D$22)+MMULT('Point forecasts'!$J$6:$O$6,'input - gretl'!$B$23:$D$28)</f>
        <v>14.0593656657516</v>
      </c>
      <c r="R2761" s="0" t="n">
        <v>6.78045778297896</v>
      </c>
      <c r="S2761" s="0" t="n">
        <v>9.65078044047835</v>
      </c>
      <c r="U2761" s="10" t="n">
        <f aca="false">NORMSDIST(-M2761/'rhos computation'!$B$11)-EXP(M2761+'rhos computation'!$B$11^2/2)*NORMSDIST(-M2761/'rhos computation'!$B$11-'rhos computation'!$B$11)</f>
        <v>0.0538372770990516</v>
      </c>
      <c r="V2761" s="10" t="n">
        <f aca="false">NORMSDIST(-N2761/'rhos computation'!$B$23)-EXP(N2761+'rhos computation'!$B$23^2/2)*NORMSDIST(-N2761/'rhos computation'!$B$23-'rhos computation'!$B$23)</f>
        <v>0.136018915544451</v>
      </c>
      <c r="W2761" s="0" t="n">
        <f aca="false">NORMSDIST(-O2761)</f>
        <v>0.00877545876570163</v>
      </c>
      <c r="X2761" s="0" t="n">
        <f aca="false">NORMSDIST(-P2761)</f>
        <v>0.0566511069883974</v>
      </c>
    </row>
    <row r="2762" customFormat="false" ht="12.8" hidden="false" customHeight="false" outlineLevel="0" collapsed="false">
      <c r="A2762" s="0" t="n">
        <v>0.0579024100121858</v>
      </c>
      <c r="B2762" s="0" t="n">
        <v>0.00684163912901232</v>
      </c>
      <c r="C2762" s="0" t="n">
        <v>-0.886724086993986</v>
      </c>
      <c r="D2762" s="0" t="n">
        <v>-0.988803111199404</v>
      </c>
      <c r="E2762" s="0" t="n">
        <f aca="false" t="array" ref="E2762:H2762">MMULT(A2762:D2762,'Root matrix of resiudals'!$B$19:E$22)</f>
        <v>0.00178297306672695</v>
      </c>
      <c r="F2762" s="0" t="n">
        <v>-0.00292205398554521</v>
      </c>
      <c r="G2762" s="0" t="n">
        <v>-0.0153263830865119</v>
      </c>
      <c r="H2762" s="0" t="n">
        <v>-0.0170826067106253</v>
      </c>
      <c r="I2762" s="3" t="n">
        <f aca="false" t="array" ref="I2762:L2762">MMULT('t+3'!I2762:L2762,'input - gretl'!$B$3:$E$6)+MMULT('Point forecasts'!$P$5:$T$5,'input - gretl'!$B$9:$E$13)+MMULT('t+3'!Q2762:S2762,'input - gretl'!$B$14:$E$16)+E2762:H2762</f>
        <v>-0.0666320036720633</v>
      </c>
      <c r="J2762" s="3" t="n">
        <v>-0.0394422250446142</v>
      </c>
      <c r="K2762" s="3" t="n">
        <v>0.00336957228522082</v>
      </c>
      <c r="L2762" s="3" t="n">
        <v>-0.0903678080434306</v>
      </c>
      <c r="M2762" s="0" t="n">
        <f aca="false">'t+3'!M2762+I2762</f>
        <v>0.105367033642504</v>
      </c>
      <c r="N2762" s="0" t="n">
        <f aca="false">'t+3'!N2762+J2762</f>
        <v>-0.143635315247935</v>
      </c>
      <c r="O2762" s="0" t="n">
        <f aca="false">'t+3'!O2762+K2762</f>
        <v>2.40471302309817</v>
      </c>
      <c r="P2762" s="0" t="n">
        <f aca="false">'t+3'!P2762+L2762</f>
        <v>1.53664565978437</v>
      </c>
      <c r="Q2762" s="0" t="n">
        <f aca="false" t="array" ref="Q2762:S2762">MMULT(M2762:P2762,'input - gretl'!$B$19:$D$22)+MMULT('Point forecasts'!$J$6:$O$6,'input - gretl'!$B$23:$D$28)</f>
        <v>14.1733539196614</v>
      </c>
      <c r="R2762" s="0" t="n">
        <v>6.78452730135285</v>
      </c>
      <c r="S2762" s="0" t="n">
        <v>9.72511793071131</v>
      </c>
      <c r="U2762" s="10" t="n">
        <f aca="false">NORMSDIST(-M2762/'rhos computation'!$B$11)-EXP(M2762+'rhos computation'!$B$11^2/2)*NORMSDIST(-M2762/'rhos computation'!$B$11-'rhos computation'!$B$11)</f>
        <v>0.0159582163127566</v>
      </c>
      <c r="V2762" s="10" t="n">
        <f aca="false">NORMSDIST(-N2762/'rhos computation'!$B$23)-EXP(N2762+'rhos computation'!$B$23^2/2)*NORMSDIST(-N2762/'rhos computation'!$B$23-'rhos computation'!$B$23)</f>
        <v>0.132515868841436</v>
      </c>
      <c r="W2762" s="0" t="n">
        <f aca="false">NORMSDIST(-O2762)</f>
        <v>0.00809258505769948</v>
      </c>
      <c r="X2762" s="0" t="n">
        <f aca="false">NORMSDIST(-P2762)</f>
        <v>0.0621900524007225</v>
      </c>
    </row>
    <row r="2763" customFormat="false" ht="12.8" hidden="false" customHeight="false" outlineLevel="0" collapsed="false">
      <c r="A2763" s="0" t="n">
        <v>-0.324122206234706</v>
      </c>
      <c r="B2763" s="0" t="n">
        <v>-1.60077791838671</v>
      </c>
      <c r="C2763" s="0" t="n">
        <v>0.438401532589837</v>
      </c>
      <c r="D2763" s="0" t="n">
        <v>-1.01230521888289</v>
      </c>
      <c r="E2763" s="0" t="n">
        <f aca="false" t="array" ref="E2763:H2763">MMULT(A2763:D2763,'Root matrix of resiudals'!$B$19:E$22)</f>
        <v>-0.0166016623479851</v>
      </c>
      <c r="F2763" s="0" t="n">
        <v>-0.0449639787719716</v>
      </c>
      <c r="G2763" s="0" t="n">
        <v>-0.000242121926263363</v>
      </c>
      <c r="H2763" s="0" t="n">
        <v>-0.0159056625915031</v>
      </c>
      <c r="I2763" s="3" t="n">
        <f aca="false" t="array" ref="I2763:L2763">MMULT('t+3'!I2763:L2763,'input - gretl'!$B$3:$E$6)+MMULT('Point forecasts'!$P$5:$T$5,'input - gretl'!$B$9:$E$13)+MMULT('t+3'!Q2763:S2763,'input - gretl'!$B$14:$E$16)+E2763:H2763</f>
        <v>-0.0482710828579737</v>
      </c>
      <c r="J2763" s="3" t="n">
        <v>-0.0970026926213612</v>
      </c>
      <c r="K2763" s="3" t="n">
        <v>0.00267645664608797</v>
      </c>
      <c r="L2763" s="3" t="n">
        <v>-0.0952815875909657</v>
      </c>
      <c r="M2763" s="0" t="n">
        <f aca="false">'t+3'!M2763+I2763</f>
        <v>-0.036344485319279</v>
      </c>
      <c r="N2763" s="0" t="n">
        <f aca="false">'t+3'!N2763+J2763</f>
        <v>-0.221409477747874</v>
      </c>
      <c r="O2763" s="0" t="n">
        <f aca="false">'t+3'!O2763+K2763</f>
        <v>2.40659298377802</v>
      </c>
      <c r="P2763" s="0" t="n">
        <f aca="false">'t+3'!P2763+L2763</f>
        <v>1.56314352149227</v>
      </c>
      <c r="Q2763" s="0" t="n">
        <f aca="false" t="array" ref="Q2763:S2763">MMULT(M2763:P2763,'input - gretl'!$B$19:$D$22)+MMULT('Point forecasts'!$J$6:$O$6,'input - gretl'!$B$23:$D$28)</f>
        <v>14.0316424006996</v>
      </c>
      <c r="R2763" s="0" t="n">
        <v>6.70675313885291</v>
      </c>
      <c r="S2763" s="0" t="n">
        <v>9.70179710001386</v>
      </c>
      <c r="U2763" s="10" t="n">
        <f aca="false">NORMSDIST(-M2763/'rhos computation'!$B$11)-EXP(M2763+'rhos computation'!$B$11^2/2)*NORMSDIST(-M2763/'rhos computation'!$B$11-'rhos computation'!$B$11)</f>
        <v>0.0678367354410487</v>
      </c>
      <c r="V2763" s="10" t="n">
        <f aca="false">NORMSDIST(-N2763/'rhos computation'!$B$23)-EXP(N2763+'rhos computation'!$B$23^2/2)*NORMSDIST(-N2763/'rhos computation'!$B$23-'rhos computation'!$B$23)</f>
        <v>0.197334943990778</v>
      </c>
      <c r="W2763" s="0" t="n">
        <f aca="false">NORMSDIST(-O2763)</f>
        <v>0.00805105218919509</v>
      </c>
      <c r="X2763" s="0" t="n">
        <f aca="false">NORMSDIST(-P2763)</f>
        <v>0.0590094204474859</v>
      </c>
    </row>
    <row r="2764" customFormat="false" ht="12.8" hidden="false" customHeight="false" outlineLevel="0" collapsed="false">
      <c r="A2764" s="0" t="n">
        <v>0.508619219329073</v>
      </c>
      <c r="B2764" s="0" t="n">
        <v>1.03303820745807</v>
      </c>
      <c r="C2764" s="0" t="n">
        <v>0.944163589793977</v>
      </c>
      <c r="D2764" s="0" t="n">
        <v>1.41905920688421</v>
      </c>
      <c r="E2764" s="0" t="n">
        <f aca="false" t="array" ref="E2764:H2764">MMULT(A2764:D2764,'Root matrix of resiudals'!$B$19:E$22)</f>
        <v>0.0247841242145727</v>
      </c>
      <c r="F2764" s="0" t="n">
        <v>0.0341508768435631</v>
      </c>
      <c r="G2764" s="0" t="n">
        <v>0.0211782561551474</v>
      </c>
      <c r="H2764" s="0" t="n">
        <v>0.0239815395212098</v>
      </c>
      <c r="I2764" s="3" t="n">
        <f aca="false" t="array" ref="I2764:L2764">MMULT('t+3'!I2764:L2764,'input - gretl'!$B$3:$E$6)+MMULT('Point forecasts'!$P$5:$T$5,'input - gretl'!$B$9:$E$13)+MMULT('t+3'!Q2764:S2764,'input - gretl'!$B$14:$E$16)+E2764:H2764</f>
        <v>0.0135370113795342</v>
      </c>
      <c r="J2764" s="3" t="n">
        <v>0.00350919890411989</v>
      </c>
      <c r="K2764" s="3" t="n">
        <v>0.045418543006362</v>
      </c>
      <c r="L2764" s="3" t="n">
        <v>-0.0468949680077932</v>
      </c>
      <c r="M2764" s="0" t="n">
        <f aca="false">'t+3'!M2764+I2764</f>
        <v>0.0724537692725028</v>
      </c>
      <c r="N2764" s="0" t="n">
        <f aca="false">'t+3'!N2764+J2764</f>
        <v>-0.0944136262229691</v>
      </c>
      <c r="O2764" s="0" t="n">
        <f aca="false">'t+3'!O2764+K2764</f>
        <v>2.53007909547508</v>
      </c>
      <c r="P2764" s="0" t="n">
        <f aca="false">'t+3'!P2764+L2764</f>
        <v>1.69540132715941</v>
      </c>
      <c r="Q2764" s="0" t="n">
        <f aca="false" t="array" ref="Q2764:S2764">MMULT(M2764:P2764,'input - gretl'!$B$19:$D$22)+MMULT('Point forecasts'!$J$6:$O$6,'input - gretl'!$B$23:$D$28)</f>
        <v>14.1404406552914</v>
      </c>
      <c r="R2764" s="0" t="n">
        <v>6.83374899037781</v>
      </c>
      <c r="S2764" s="0" t="n">
        <v>9.69949942563119</v>
      </c>
      <c r="U2764" s="10" t="n">
        <f aca="false">NORMSDIST(-M2764/'rhos computation'!$B$11)-EXP(M2764+'rhos computation'!$B$11^2/2)*NORMSDIST(-M2764/'rhos computation'!$B$11-'rhos computation'!$B$11)</f>
        <v>0.0237621617094717</v>
      </c>
      <c r="V2764" s="10" t="n">
        <f aca="false">NORMSDIST(-N2764/'rhos computation'!$B$23)-EXP(N2764+'rhos computation'!$B$23^2/2)*NORMSDIST(-N2764/'rhos computation'!$B$23-'rhos computation'!$B$23)</f>
        <v>0.0897690917590834</v>
      </c>
      <c r="W2764" s="0" t="n">
        <f aca="false">NORMSDIST(-O2764)</f>
        <v>0.00570184080809914</v>
      </c>
      <c r="X2764" s="0" t="n">
        <f aca="false">NORMSDIST(-P2764)</f>
        <v>0.0449996571679184</v>
      </c>
    </row>
    <row r="2765" customFormat="false" ht="12.8" hidden="false" customHeight="false" outlineLevel="0" collapsed="false">
      <c r="A2765" s="0" t="n">
        <v>0.886367055797923</v>
      </c>
      <c r="B2765" s="0" t="n">
        <v>0.678647676586282</v>
      </c>
      <c r="C2765" s="0" t="n">
        <v>0.0810676332158631</v>
      </c>
      <c r="D2765" s="0" t="n">
        <v>-1.53500882524922</v>
      </c>
      <c r="E2765" s="0" t="n">
        <f aca="false" t="array" ref="E2765:H2765">MMULT(A2765:D2765,'Root matrix of resiudals'!$B$19:E$22)</f>
        <v>0.0402536960020672</v>
      </c>
      <c r="F2765" s="0" t="n">
        <v>0.0215876404480334</v>
      </c>
      <c r="G2765" s="0" t="n">
        <v>0.00308008395089114</v>
      </c>
      <c r="H2765" s="0" t="n">
        <v>-0.0251106670155508</v>
      </c>
      <c r="I2765" s="3" t="n">
        <f aca="false" t="array" ref="I2765:L2765">MMULT('t+3'!I2765:L2765,'input - gretl'!$B$3:$E$6)+MMULT('Point forecasts'!$P$5:$T$5,'input - gretl'!$B$9:$E$13)+MMULT('t+3'!Q2765:S2765,'input - gretl'!$B$14:$E$16)+E2765:H2765</f>
        <v>-0.0390847560902574</v>
      </c>
      <c r="J2765" s="3" t="n">
        <v>-0.0319906623073734</v>
      </c>
      <c r="K2765" s="3" t="n">
        <v>0.000888815400222385</v>
      </c>
      <c r="L2765" s="3" t="n">
        <v>-0.0986738816927721</v>
      </c>
      <c r="M2765" s="0" t="n">
        <f aca="false">'t+3'!M2765+I2765</f>
        <v>-0.000724626003076843</v>
      </c>
      <c r="N2765" s="0" t="n">
        <f aca="false">'t+3'!N2765+J2765</f>
        <v>-0.167660402275975</v>
      </c>
      <c r="O2765" s="0" t="n">
        <f aca="false">'t+3'!O2765+K2765</f>
        <v>2.37950363398125</v>
      </c>
      <c r="P2765" s="0" t="n">
        <f aca="false">'t+3'!P2765+L2765</f>
        <v>1.52663993486254</v>
      </c>
      <c r="Q2765" s="0" t="n">
        <f aca="false" t="array" ref="Q2765:S2765">MMULT(M2765:P2765,'input - gretl'!$B$19:$D$22)+MMULT('Point forecasts'!$J$6:$O$6,'input - gretl'!$B$23:$D$28)</f>
        <v>14.0672622600158</v>
      </c>
      <c r="R2765" s="0" t="n">
        <v>6.76050221432481</v>
      </c>
      <c r="S2765" s="0" t="n">
        <v>9.7094244862813</v>
      </c>
      <c r="U2765" s="10" t="n">
        <f aca="false">NORMSDIST(-M2765/'rhos computation'!$B$11)-EXP(M2765+'rhos computation'!$B$11^2/2)*NORMSDIST(-M2765/'rhos computation'!$B$11-'rhos computation'!$B$11)</f>
        <v>0.05019121381613</v>
      </c>
      <c r="V2765" s="10" t="n">
        <f aca="false">NORMSDIST(-N2765/'rhos computation'!$B$23)-EXP(N2765+'rhos computation'!$B$23^2/2)*NORMSDIST(-N2765/'rhos computation'!$B$23-'rhos computation'!$B$23)</f>
        <v>0.153035605836348</v>
      </c>
      <c r="W2765" s="0" t="n">
        <f aca="false">NORMSDIST(-O2765)</f>
        <v>0.008667986041981</v>
      </c>
      <c r="X2765" s="0" t="n">
        <f aca="false">NORMSDIST(-P2765)</f>
        <v>0.0634252854711685</v>
      </c>
    </row>
    <row r="2766" customFormat="false" ht="12.8" hidden="false" customHeight="false" outlineLevel="0" collapsed="false">
      <c r="A2766" s="0" t="n">
        <v>0.86535169716643</v>
      </c>
      <c r="B2766" s="0" t="n">
        <v>-1.64015378124744</v>
      </c>
      <c r="C2766" s="0" t="n">
        <v>-0.352213253002954</v>
      </c>
      <c r="D2766" s="0" t="n">
        <v>-0.771905522036468</v>
      </c>
      <c r="E2766" s="0" t="n">
        <f aca="false" t="array" ref="E2766:H2766">MMULT(A2766:D2766,'Root matrix of resiudals'!$B$19:E$22)</f>
        <v>0.0332742987051652</v>
      </c>
      <c r="F2766" s="0" t="n">
        <v>-0.046218643865991</v>
      </c>
      <c r="G2766" s="0" t="n">
        <v>-0.0113799735937664</v>
      </c>
      <c r="H2766" s="0" t="n">
        <v>-0.0133681647117403</v>
      </c>
      <c r="I2766" s="3" t="n">
        <f aca="false" t="array" ref="I2766:L2766">MMULT('t+3'!I2766:L2766,'input - gretl'!$B$3:$E$6)+MMULT('Point forecasts'!$P$5:$T$5,'input - gretl'!$B$9:$E$13)+MMULT('t+3'!Q2766:S2766,'input - gretl'!$B$14:$E$16)+E2766:H2766</f>
        <v>-0.0597988713719707</v>
      </c>
      <c r="J2766" s="3" t="n">
        <v>-0.114678390129767</v>
      </c>
      <c r="K2766" s="3" t="n">
        <v>0.00283306170180999</v>
      </c>
      <c r="L2766" s="3" t="n">
        <v>-0.0877177179606552</v>
      </c>
      <c r="M2766" s="0" t="n">
        <f aca="false">'t+3'!M2766+I2766</f>
        <v>0.101804106544816</v>
      </c>
      <c r="N2766" s="0" t="n">
        <f aca="false">'t+3'!N2766+J2766</f>
        <v>-0.208340983493403</v>
      </c>
      <c r="O2766" s="0" t="n">
        <f aca="false">'t+3'!O2766+K2766</f>
        <v>2.45695672477952</v>
      </c>
      <c r="P2766" s="0" t="n">
        <f aca="false">'t+3'!P2766+L2766</f>
        <v>1.6291740516078</v>
      </c>
      <c r="Q2766" s="0" t="n">
        <f aca="false" t="array" ref="Q2766:S2766">MMULT(M2766:P2766,'input - gretl'!$B$19:$D$22)+MMULT('Point forecasts'!$J$6:$O$6,'input - gretl'!$B$23:$D$28)</f>
        <v>14.1697909925637</v>
      </c>
      <c r="R2766" s="0" t="n">
        <v>6.71982163310738</v>
      </c>
      <c r="S2766" s="0" t="n">
        <v>9.68936250534898</v>
      </c>
      <c r="U2766" s="10" t="n">
        <f aca="false">NORMSDIST(-M2766/'rhos computation'!$B$11)-EXP(M2766+'rhos computation'!$B$11^2/2)*NORMSDIST(-M2766/'rhos computation'!$B$11-'rhos computation'!$B$11)</f>
        <v>0.0166936326919059</v>
      </c>
      <c r="V2766" s="10" t="n">
        <f aca="false">NORMSDIST(-N2766/'rhos computation'!$B$23)-EXP(N2766+'rhos computation'!$B$23^2/2)*NORMSDIST(-N2766/'rhos computation'!$B$23-'rhos computation'!$B$23)</f>
        <v>0.186777433218862</v>
      </c>
      <c r="W2766" s="0" t="n">
        <f aca="false">NORMSDIST(-O2766)</f>
        <v>0.00700597822621664</v>
      </c>
      <c r="X2766" s="0" t="n">
        <f aca="false">NORMSDIST(-P2766)</f>
        <v>0.0516380892168355</v>
      </c>
    </row>
    <row r="2767" customFormat="false" ht="12.8" hidden="false" customHeight="false" outlineLevel="0" collapsed="false">
      <c r="A2767" s="0" t="n">
        <v>-0.252375539266196</v>
      </c>
      <c r="B2767" s="0" t="n">
        <v>0.643684487839368</v>
      </c>
      <c r="C2767" s="0" t="n">
        <v>-0.730678061519813</v>
      </c>
      <c r="D2767" s="0" t="n">
        <v>1.22849315103037</v>
      </c>
      <c r="E2767" s="0" t="n">
        <f aca="false" t="array" ref="E2767:H2767">MMULT(A2767:D2767,'Root matrix of resiudals'!$B$19:E$22)</f>
        <v>-0.0107436348630209</v>
      </c>
      <c r="F2767" s="0" t="n">
        <v>0.0152772358964272</v>
      </c>
      <c r="G2767" s="0" t="n">
        <v>-0.00836902915206833</v>
      </c>
      <c r="H2767" s="0" t="n">
        <v>0.0192369255080278</v>
      </c>
      <c r="I2767" s="3" t="n">
        <f aca="false" t="array" ref="I2767:L2767">MMULT('t+3'!I2767:L2767,'input - gretl'!$B$3:$E$6)+MMULT('Point forecasts'!$P$5:$T$5,'input - gretl'!$B$9:$E$13)+MMULT('t+3'!Q2767:S2767,'input - gretl'!$B$14:$E$16)+E2767:H2767</f>
        <v>-0.0888702169106897</v>
      </c>
      <c r="J2767" s="3" t="n">
        <v>-0.00568402543975798</v>
      </c>
      <c r="K2767" s="3" t="n">
        <v>-0.0125868247088013</v>
      </c>
      <c r="L2767" s="3" t="n">
        <v>-0.0715041669284297</v>
      </c>
      <c r="M2767" s="0" t="n">
        <f aca="false">'t+3'!M2767+I2767</f>
        <v>-0.0340118908817373</v>
      </c>
      <c r="N2767" s="0" t="n">
        <f aca="false">'t+3'!N2767+J2767</f>
        <v>-0.190238797655763</v>
      </c>
      <c r="O2767" s="0" t="n">
        <f aca="false">'t+3'!O2767+K2767</f>
        <v>2.3471125589631</v>
      </c>
      <c r="P2767" s="0" t="n">
        <f aca="false">'t+3'!P2767+L2767</f>
        <v>1.54153651969894</v>
      </c>
      <c r="Q2767" s="0" t="n">
        <f aca="false" t="array" ref="Q2767:S2767">MMULT(M2767:P2767,'input - gretl'!$B$19:$D$22)+MMULT('Point forecasts'!$J$6:$O$6,'input - gretl'!$B$23:$D$28)</f>
        <v>14.0339749951371</v>
      </c>
      <c r="R2767" s="0" t="n">
        <v>6.73792381894502</v>
      </c>
      <c r="S2767" s="0" t="n">
        <v>9.66286601425449</v>
      </c>
      <c r="U2767" s="10" t="n">
        <f aca="false">NORMSDIST(-M2767/'rhos computation'!$B$11)-EXP(M2767+'rhos computation'!$B$11^2/2)*NORMSDIST(-M2767/'rhos computation'!$B$11-'rhos computation'!$B$11)</f>
        <v>0.066588755221812</v>
      </c>
      <c r="V2767" s="10" t="n">
        <f aca="false">NORMSDIST(-N2767/'rhos computation'!$B$23)-EXP(N2767+'rhos computation'!$B$23^2/2)*NORMSDIST(-N2767/'rhos computation'!$B$23-'rhos computation'!$B$23)</f>
        <v>0.171926265284861</v>
      </c>
      <c r="W2767" s="0" t="n">
        <f aca="false">NORMSDIST(-O2767)</f>
        <v>0.00945976916233473</v>
      </c>
      <c r="X2767" s="0" t="n">
        <f aca="false">NORMSDIST(-P2767)</f>
        <v>0.0615931309338517</v>
      </c>
    </row>
    <row r="2768" customFormat="false" ht="12.8" hidden="false" customHeight="false" outlineLevel="0" collapsed="false">
      <c r="A2768" s="0" t="n">
        <v>1.00714450631196</v>
      </c>
      <c r="B2768" s="0" t="n">
        <v>0.850489920352565</v>
      </c>
      <c r="C2768" s="0" t="n">
        <v>-0.659826711831985</v>
      </c>
      <c r="D2768" s="0" t="n">
        <v>0.130957120521001</v>
      </c>
      <c r="E2768" s="0" t="n">
        <f aca="false" t="array" ref="E2768:H2768">MMULT(A2768:D2768,'Root matrix of resiudals'!$B$19:E$22)</f>
        <v>0.0442715347482486</v>
      </c>
      <c r="F2768" s="0" t="n">
        <v>0.0242202769609498</v>
      </c>
      <c r="G2768" s="0" t="n">
        <v>-0.00618571346696234</v>
      </c>
      <c r="H2768" s="0" t="n">
        <v>0.00103959426111308</v>
      </c>
      <c r="I2768" s="3" t="n">
        <f aca="false" t="array" ref="I2768:L2768">MMULT('t+3'!I2768:L2768,'input - gretl'!$B$3:$E$6)+MMULT('Point forecasts'!$P$5:$T$5,'input - gretl'!$B$9:$E$13)+MMULT('t+3'!Q2768:S2768,'input - gretl'!$B$14:$E$16)+E2768:H2768</f>
        <v>-0.0224846609297708</v>
      </c>
      <c r="J2768" s="3" t="n">
        <v>-0.0224016743869722</v>
      </c>
      <c r="K2768" s="3" t="n">
        <v>0.0127467737210984</v>
      </c>
      <c r="L2768" s="3" t="n">
        <v>-0.0702089678847667</v>
      </c>
      <c r="M2768" s="0" t="n">
        <f aca="false">'t+3'!M2768+I2768</f>
        <v>0.122554877904876</v>
      </c>
      <c r="N2768" s="0" t="n">
        <f aca="false">'t+3'!N2768+J2768</f>
        <v>-0.121952800315149</v>
      </c>
      <c r="O2768" s="0" t="n">
        <f aca="false">'t+3'!O2768+K2768</f>
        <v>2.46657902075104</v>
      </c>
      <c r="P2768" s="0" t="n">
        <f aca="false">'t+3'!P2768+L2768</f>
        <v>1.63446236559675</v>
      </c>
      <c r="Q2768" s="0" t="n">
        <f aca="false" t="array" ref="Q2768:S2768">MMULT(M2768:P2768,'input - gretl'!$B$19:$D$22)+MMULT('Point forecasts'!$J$6:$O$6,'input - gretl'!$B$23:$D$28)</f>
        <v>14.1905417639237</v>
      </c>
      <c r="R2768" s="0" t="n">
        <v>6.80620981628563</v>
      </c>
      <c r="S2768" s="0" t="n">
        <v>9.69395535030132</v>
      </c>
      <c r="U2768" s="10" t="n">
        <f aca="false">NORMSDIST(-M2768/'rhos computation'!$B$11)-EXP(M2768+'rhos computation'!$B$11^2/2)*NORMSDIST(-M2768/'rhos computation'!$B$11-'rhos computation'!$B$11)</f>
        <v>0.0127534287440446</v>
      </c>
      <c r="V2768" s="10" t="n">
        <f aca="false">NORMSDIST(-N2768/'rhos computation'!$B$23)-EXP(N2768+'rhos computation'!$B$23^2/2)*NORMSDIST(-N2768/'rhos computation'!$B$23-'rhos computation'!$B$23)</f>
        <v>0.113712886132474</v>
      </c>
      <c r="W2768" s="0" t="n">
        <f aca="false">NORMSDIST(-O2768)</f>
        <v>0.00682053131642278</v>
      </c>
      <c r="X2768" s="0" t="n">
        <f aca="false">NORMSDIST(-P2768)</f>
        <v>0.0510809011480538</v>
      </c>
    </row>
    <row r="2769" customFormat="false" ht="12.8" hidden="false" customHeight="false" outlineLevel="0" collapsed="false">
      <c r="A2769" s="0" t="n">
        <v>-0.294210225403849</v>
      </c>
      <c r="B2769" s="0" t="n">
        <v>-0.834608499078932</v>
      </c>
      <c r="C2769" s="0" t="n">
        <v>0.778487489353592</v>
      </c>
      <c r="D2769" s="0" t="n">
        <v>0.0959409705252645</v>
      </c>
      <c r="E2769" s="0" t="n">
        <f aca="false" t="array" ref="E2769:H2769">MMULT(A2769:D2769,'Root matrix of resiudals'!$B$19:E$22)</f>
        <v>-0.0135877421718189</v>
      </c>
      <c r="F2769" s="0" t="n">
        <v>-0.0217113223856438</v>
      </c>
      <c r="G2769" s="0" t="n">
        <v>0.00929559037134133</v>
      </c>
      <c r="H2769" s="0" t="n">
        <v>0.00250625145617063</v>
      </c>
      <c r="I2769" s="3" t="n">
        <f aca="false" t="array" ref="I2769:L2769">MMULT('t+3'!I2769:L2769,'input - gretl'!$B$3:$E$6)+MMULT('Point forecasts'!$P$5:$T$5,'input - gretl'!$B$9:$E$13)+MMULT('t+3'!Q2769:S2769,'input - gretl'!$B$14:$E$16)+E2769:H2769</f>
        <v>-0.111169049061996</v>
      </c>
      <c r="J2769" s="3" t="n">
        <v>-0.106660852985188</v>
      </c>
      <c r="K2769" s="3" t="n">
        <v>0.0204448247854002</v>
      </c>
      <c r="L2769" s="3" t="n">
        <v>-0.0821199289840567</v>
      </c>
      <c r="M2769" s="0" t="n">
        <f aca="false">'t+3'!M2769+I2769</f>
        <v>-0.00521780024210425</v>
      </c>
      <c r="N2769" s="0" t="n">
        <f aca="false">'t+3'!N2769+J2769</f>
        <v>-0.194775687642838</v>
      </c>
      <c r="O2769" s="0" t="n">
        <f aca="false">'t+3'!O2769+K2769</f>
        <v>2.41708605759026</v>
      </c>
      <c r="P2769" s="0" t="n">
        <f aca="false">'t+3'!P2769+L2769</f>
        <v>1.59868885853904</v>
      </c>
      <c r="Q2769" s="0" t="n">
        <f aca="false" t="array" ref="Q2769:S2769">MMULT(M2769:P2769,'input - gretl'!$B$19:$D$22)+MMULT('Point forecasts'!$J$6:$O$6,'input - gretl'!$B$23:$D$28)</f>
        <v>14.0627690857768</v>
      </c>
      <c r="R2769" s="0" t="n">
        <v>6.73338692895794</v>
      </c>
      <c r="S2769" s="0" t="n">
        <v>9.67848478102778</v>
      </c>
      <c r="U2769" s="10" t="n">
        <f aca="false">NORMSDIST(-M2769/'rhos computation'!$B$11)-EXP(M2769+'rhos computation'!$B$11^2/2)*NORMSDIST(-M2769/'rhos computation'!$B$11-'rhos computation'!$B$11)</f>
        <v>0.05224691008231</v>
      </c>
      <c r="V2769" s="10" t="n">
        <f aca="false">NORMSDIST(-N2769/'rhos computation'!$B$23)-EXP(N2769+'rhos computation'!$B$23^2/2)*NORMSDIST(-N2769/'rhos computation'!$B$23-'rhos computation'!$B$23)</f>
        <v>0.175673166513782</v>
      </c>
      <c r="W2769" s="0" t="n">
        <f aca="false">NORMSDIST(-O2769)</f>
        <v>0.0078226588509899</v>
      </c>
      <c r="X2769" s="0" t="n">
        <f aca="false">NORMSDIST(-P2769)</f>
        <v>0.0549448772162735</v>
      </c>
    </row>
    <row r="2770" customFormat="false" ht="12.8" hidden="false" customHeight="false" outlineLevel="0" collapsed="false">
      <c r="A2770" s="0" t="n">
        <v>1.67748656712341</v>
      </c>
      <c r="B2770" s="0" t="n">
        <v>-1.04850400077703</v>
      </c>
      <c r="C2770" s="0" t="n">
        <v>-1.18573034070064</v>
      </c>
      <c r="D2770" s="0" t="n">
        <v>0.452975499274956</v>
      </c>
      <c r="E2770" s="0" t="n">
        <f aca="false" t="array" ref="E2770:H2770">MMULT(A2770:D2770,'Root matrix of resiudals'!$B$19:E$22)</f>
        <v>0.0679595292346212</v>
      </c>
      <c r="F2770" s="0" t="n">
        <v>-0.0303873269438263</v>
      </c>
      <c r="G2770" s="0" t="n">
        <v>-0.0202822408391598</v>
      </c>
      <c r="H2770" s="0" t="n">
        <v>0.00528135382419233</v>
      </c>
      <c r="I2770" s="3" t="n">
        <f aca="false" t="array" ref="I2770:L2770">MMULT('t+3'!I2770:L2770,'input - gretl'!$B$3:$E$6)+MMULT('Point forecasts'!$P$5:$T$5,'input - gretl'!$B$9:$E$13)+MMULT('t+3'!Q2770:S2770,'input - gretl'!$B$14:$E$16)+E2770:H2770</f>
        <v>0.0293086313616092</v>
      </c>
      <c r="J2770" s="3" t="n">
        <v>-0.049607330913691</v>
      </c>
      <c r="K2770" s="3" t="n">
        <v>-0.00746628191160939</v>
      </c>
      <c r="L2770" s="3" t="n">
        <v>-0.0786374828612901</v>
      </c>
      <c r="M2770" s="0" t="n">
        <f aca="false">'t+3'!M2770+I2770</f>
        <v>0.10357271352139</v>
      </c>
      <c r="N2770" s="0" t="n">
        <f aca="false">'t+3'!N2770+J2770</f>
        <v>-0.192238280619065</v>
      </c>
      <c r="O2770" s="0" t="n">
        <f aca="false">'t+3'!O2770+K2770</f>
        <v>2.39290682663997</v>
      </c>
      <c r="P2770" s="0" t="n">
        <f aca="false">'t+3'!P2770+L2770</f>
        <v>1.57448394959291</v>
      </c>
      <c r="Q2770" s="0" t="n">
        <f aca="false" t="array" ref="Q2770:S2770">MMULT(M2770:P2770,'input - gretl'!$B$19:$D$22)+MMULT('Point forecasts'!$J$6:$O$6,'input - gretl'!$B$23:$D$28)</f>
        <v>14.1715595995403</v>
      </c>
      <c r="R2770" s="0" t="n">
        <v>6.73592433598172</v>
      </c>
      <c r="S2770" s="0" t="n">
        <v>9.6773256287307</v>
      </c>
      <c r="U2770" s="10" t="n">
        <f aca="false">NORMSDIST(-M2770/'rhos computation'!$B$11)-EXP(M2770+'rhos computation'!$B$11^2/2)*NORMSDIST(-M2770/'rhos computation'!$B$11-'rhos computation'!$B$11)</f>
        <v>0.0163254204777333</v>
      </c>
      <c r="V2770" s="10" t="n">
        <f aca="false">NORMSDIST(-N2770/'rhos computation'!$B$23)-EXP(N2770+'rhos computation'!$B$23^2/2)*NORMSDIST(-N2770/'rhos computation'!$B$23-'rhos computation'!$B$23)</f>
        <v>0.173579628580621</v>
      </c>
      <c r="W2770" s="0" t="n">
        <f aca="false">NORMSDIST(-O2770)</f>
        <v>0.0083577426524995</v>
      </c>
      <c r="X2770" s="0" t="n">
        <f aca="false">NORMSDIST(-P2770)</f>
        <v>0.0576878046499392</v>
      </c>
    </row>
    <row r="2771" customFormat="false" ht="12.8" hidden="false" customHeight="false" outlineLevel="0" collapsed="false">
      <c r="A2771" s="0" t="n">
        <v>-1.74740333287389</v>
      </c>
      <c r="B2771" s="0" t="n">
        <v>-0.207168791501923</v>
      </c>
      <c r="C2771" s="0" t="n">
        <v>1.05458407168573</v>
      </c>
      <c r="D2771" s="0" t="n">
        <v>-0.936659927138511</v>
      </c>
      <c r="E2771" s="0" t="n">
        <f aca="false" t="array" ref="E2771:H2771">MMULT(A2771:D2771,'Root matrix of resiudals'!$B$19:E$22)</f>
        <v>-0.0737792176935163</v>
      </c>
      <c r="F2771" s="0" t="n">
        <v>-0.00615088309433328</v>
      </c>
      <c r="G2771" s="0" t="n">
        <v>0.0130200423271722</v>
      </c>
      <c r="H2771" s="0" t="n">
        <v>-0.0133360025090342</v>
      </c>
      <c r="I2771" s="3" t="n">
        <f aca="false" t="array" ref="I2771:L2771">MMULT('t+3'!I2771:L2771,'input - gretl'!$B$3:$E$6)+MMULT('Point forecasts'!$P$5:$T$5,'input - gretl'!$B$9:$E$13)+MMULT('t+3'!Q2771:S2771,'input - gretl'!$B$14:$E$16)+E2771:H2771</f>
        <v>-0.118509409320072</v>
      </c>
      <c r="J2771" s="3" t="n">
        <v>-0.0224977761066256</v>
      </c>
      <c r="K2771" s="3" t="n">
        <v>0.0225875202268908</v>
      </c>
      <c r="L2771" s="3" t="n">
        <v>-0.104652237315777</v>
      </c>
      <c r="M2771" s="0" t="n">
        <f aca="false">'t+3'!M2771+I2771</f>
        <v>-0.027926759263142</v>
      </c>
      <c r="N2771" s="0" t="n">
        <f aca="false">'t+3'!N2771+J2771</f>
        <v>-0.184471799657137</v>
      </c>
      <c r="O2771" s="0" t="n">
        <f aca="false">'t+3'!O2771+K2771</f>
        <v>2.44293955083528</v>
      </c>
      <c r="P2771" s="0" t="n">
        <f aca="false">'t+3'!P2771+L2771</f>
        <v>1.58166563334073</v>
      </c>
      <c r="Q2771" s="0" t="n">
        <f aca="false" t="array" ref="Q2771:S2771">MMULT(M2771:P2771,'input - gretl'!$B$19:$D$22)+MMULT('Point forecasts'!$J$6:$O$6,'input - gretl'!$B$23:$D$28)</f>
        <v>14.0400601267557</v>
      </c>
      <c r="R2771" s="0" t="n">
        <v>6.74369081694364</v>
      </c>
      <c r="S2771" s="0" t="n">
        <v>9.72052821259764</v>
      </c>
      <c r="U2771" s="10" t="n">
        <f aca="false">NORMSDIST(-M2771/'rhos computation'!$B$11)-EXP(M2771+'rhos computation'!$B$11^2/2)*NORMSDIST(-M2771/'rhos computation'!$B$11-'rhos computation'!$B$11)</f>
        <v>0.0633926381085393</v>
      </c>
      <c r="V2771" s="10" t="n">
        <f aca="false">NORMSDIST(-N2771/'rhos computation'!$B$23)-EXP(N2771+'rhos computation'!$B$23^2/2)*NORMSDIST(-N2771/'rhos computation'!$B$23-'rhos computation'!$B$23)</f>
        <v>0.167139586397555</v>
      </c>
      <c r="W2771" s="0" t="n">
        <f aca="false">NORMSDIST(-O2771)</f>
        <v>0.00728408859533315</v>
      </c>
      <c r="X2771" s="0" t="n">
        <f aca="false">NORMSDIST(-P2771)</f>
        <v>0.0568629610557161</v>
      </c>
    </row>
    <row r="2772" customFormat="false" ht="12.8" hidden="false" customHeight="false" outlineLevel="0" collapsed="false">
      <c r="A2772" s="0" t="n">
        <v>-1.13613238775519</v>
      </c>
      <c r="B2772" s="0" t="n">
        <v>-0.555774613348193</v>
      </c>
      <c r="C2772" s="0" t="n">
        <v>3.21040963807239</v>
      </c>
      <c r="D2772" s="0" t="n">
        <v>0.7425004927055</v>
      </c>
      <c r="E2772" s="0" t="n">
        <f aca="false" t="array" ref="E2772:H2772">MMULT(A2772:D2772,'Root matrix of resiudals'!$B$19:E$22)</f>
        <v>-0.0463220046220864</v>
      </c>
      <c r="F2772" s="0" t="n">
        <v>-0.00687666566591463</v>
      </c>
      <c r="G2772" s="0" t="n">
        <v>0.049188913305836</v>
      </c>
      <c r="H2772" s="0" t="n">
        <v>0.0161238411465672</v>
      </c>
      <c r="I2772" s="3" t="n">
        <f aca="false" t="array" ref="I2772:L2772">MMULT('t+3'!I2772:L2772,'input - gretl'!$B$3:$E$6)+MMULT('Point forecasts'!$P$5:$T$5,'input - gretl'!$B$9:$E$13)+MMULT('t+3'!Q2772:S2772,'input - gretl'!$B$14:$E$16)+E2772:H2772</f>
        <v>-0.05568440757637</v>
      </c>
      <c r="J2772" s="3" t="n">
        <v>-0.0781617494775428</v>
      </c>
      <c r="K2772" s="3" t="n">
        <v>0.043724697636589</v>
      </c>
      <c r="L2772" s="3" t="n">
        <v>-0.0652895550612566</v>
      </c>
      <c r="M2772" s="0" t="n">
        <f aca="false">'t+3'!M2772+I2772</f>
        <v>-0.138217054251367</v>
      </c>
      <c r="N2772" s="0" t="n">
        <f aca="false">'t+3'!N2772+J2772</f>
        <v>-0.198060035734046</v>
      </c>
      <c r="O2772" s="0" t="n">
        <f aca="false">'t+3'!O2772+K2772</f>
        <v>2.40917007614259</v>
      </c>
      <c r="P2772" s="0" t="n">
        <f aca="false">'t+3'!P2772+L2772</f>
        <v>1.56503637973834</v>
      </c>
      <c r="Q2772" s="0" t="n">
        <f aca="false" t="array" ref="Q2772:S2772">MMULT(M2772:P2772,'input - gretl'!$B$19:$D$22)+MMULT('Point forecasts'!$J$6:$O$6,'input - gretl'!$B$23:$D$28)</f>
        <v>13.9297698317675</v>
      </c>
      <c r="R2772" s="0" t="n">
        <v>6.73010258086674</v>
      </c>
      <c r="S2772" s="0" t="n">
        <v>9.70257398954351</v>
      </c>
      <c r="U2772" s="10" t="n">
        <f aca="false">NORMSDIST(-M2772/'rhos computation'!$B$11)-EXP(M2772+'rhos computation'!$B$11^2/2)*NORMSDIST(-M2772/'rhos computation'!$B$11-'rhos computation'!$B$11)</f>
        <v>0.13265878254253</v>
      </c>
      <c r="V2772" s="10" t="n">
        <f aca="false">NORMSDIST(-N2772/'rhos computation'!$B$23)-EXP(N2772+'rhos computation'!$B$23^2/2)*NORMSDIST(-N2772/'rhos computation'!$B$23-'rhos computation'!$B$23)</f>
        <v>0.178375279556285</v>
      </c>
      <c r="W2772" s="0" t="n">
        <f aca="false">NORMSDIST(-O2772)</f>
        <v>0.00799442251565964</v>
      </c>
      <c r="X2772" s="0" t="n">
        <f aca="false">NORMSDIST(-P2772)</f>
        <v>0.0587871896964564</v>
      </c>
    </row>
    <row r="2773" customFormat="false" ht="12.8" hidden="false" customHeight="false" outlineLevel="0" collapsed="false">
      <c r="A2773" s="0" t="n">
        <v>-0.0625909554344866</v>
      </c>
      <c r="B2773" s="0" t="n">
        <v>0.0363894509794152</v>
      </c>
      <c r="C2773" s="0" t="n">
        <v>0.481609848619839</v>
      </c>
      <c r="D2773" s="0" t="n">
        <v>0.968589250661669</v>
      </c>
      <c r="E2773" s="0" t="n">
        <f aca="false" t="array" ref="E2773:H2773">MMULT(A2773:D2773,'Root matrix of resiudals'!$B$19:E$22)</f>
        <v>-0.00237896227038806</v>
      </c>
      <c r="F2773" s="0" t="n">
        <v>0.00269078522036211</v>
      </c>
      <c r="G2773" s="0" t="n">
        <v>0.00892401700268649</v>
      </c>
      <c r="H2773" s="0" t="n">
        <v>0.0162952734680426</v>
      </c>
      <c r="I2773" s="3" t="n">
        <f aca="false" t="array" ref="I2773:L2773">MMULT('t+3'!I2773:L2773,'input - gretl'!$B$3:$E$6)+MMULT('Point forecasts'!$P$5:$T$5,'input - gretl'!$B$9:$E$13)+MMULT('t+3'!Q2773:S2773,'input - gretl'!$B$14:$E$16)+E2773:H2773</f>
        <v>-0.0984942259634132</v>
      </c>
      <c r="J2773" s="3" t="n">
        <v>-0.0458259180605765</v>
      </c>
      <c r="K2773" s="3" t="n">
        <v>0.0297119884864254</v>
      </c>
      <c r="L2773" s="3" t="n">
        <v>-0.0586035913056617</v>
      </c>
      <c r="M2773" s="0" t="n">
        <f aca="false">'t+3'!M2773+I2773</f>
        <v>0.0463696156045257</v>
      </c>
      <c r="N2773" s="0" t="n">
        <f aca="false">'t+3'!N2773+J2773</f>
        <v>-0.147240861518122</v>
      </c>
      <c r="O2773" s="0" t="n">
        <f aca="false">'t+3'!O2773+K2773</f>
        <v>2.46739301186924</v>
      </c>
      <c r="P2773" s="0" t="n">
        <f aca="false">'t+3'!P2773+L2773</f>
        <v>1.64807684381895</v>
      </c>
      <c r="Q2773" s="0" t="n">
        <f aca="false" t="array" ref="Q2773:S2773">MMULT(M2773:P2773,'input - gretl'!$B$19:$D$22)+MMULT('Point forecasts'!$J$6:$O$6,'input - gretl'!$B$23:$D$28)</f>
        <v>14.1143565016234</v>
      </c>
      <c r="R2773" s="0" t="n">
        <v>6.78092175508266</v>
      </c>
      <c r="S2773" s="0" t="n">
        <v>9.68182129190629</v>
      </c>
      <c r="U2773" s="10" t="n">
        <f aca="false">NORMSDIST(-M2773/'rhos computation'!$B$11)-EXP(M2773+'rhos computation'!$B$11^2/2)*NORMSDIST(-M2773/'rhos computation'!$B$11-'rhos computation'!$B$11)</f>
        <v>0.0316782831447245</v>
      </c>
      <c r="V2773" s="10" t="n">
        <f aca="false">NORMSDIST(-N2773/'rhos computation'!$B$23)-EXP(N2773+'rhos computation'!$B$23^2/2)*NORMSDIST(-N2773/'rhos computation'!$B$23-'rhos computation'!$B$23)</f>
        <v>0.135620041000646</v>
      </c>
      <c r="W2773" s="0" t="n">
        <f aca="false">NORMSDIST(-O2773)</f>
        <v>0.00680504431491767</v>
      </c>
      <c r="X2773" s="0" t="n">
        <f aca="false">NORMSDIST(-P2773)</f>
        <v>0.0496684517038588</v>
      </c>
    </row>
    <row r="2774" customFormat="false" ht="12.8" hidden="false" customHeight="false" outlineLevel="0" collapsed="false">
      <c r="A2774" s="0" t="n">
        <v>-0.11896339308481</v>
      </c>
      <c r="B2774" s="0" t="n">
        <v>0.174957628668025</v>
      </c>
      <c r="C2774" s="0" t="n">
        <v>-0.117469797055362</v>
      </c>
      <c r="D2774" s="0" t="n">
        <v>0.129599045174342</v>
      </c>
      <c r="E2774" s="0" t="n">
        <f aca="false" t="array" ref="E2774:H2774">MMULT(A2774:D2774,'Root matrix of resiudals'!$B$19:E$22)</f>
        <v>-0.00490266527883289</v>
      </c>
      <c r="F2774" s="0" t="n">
        <v>0.00431629877056633</v>
      </c>
      <c r="G2774" s="0" t="n">
        <v>-0.00126345732162786</v>
      </c>
      <c r="H2774" s="0" t="n">
        <v>0.00202551853922546</v>
      </c>
      <c r="I2774" s="3" t="n">
        <f aca="false" t="array" ref="I2774:L2774">MMULT('t+3'!I2774:L2774,'input - gretl'!$B$3:$E$6)+MMULT('Point forecasts'!$P$5:$T$5,'input - gretl'!$B$9:$E$13)+MMULT('t+3'!Q2774:S2774,'input - gretl'!$B$14:$E$16)+E2774:H2774</f>
        <v>-0.0544084132705534</v>
      </c>
      <c r="J2774" s="3" t="n">
        <v>-0.0679746732960515</v>
      </c>
      <c r="K2774" s="3" t="n">
        <v>0.00725311793412581</v>
      </c>
      <c r="L2774" s="3" t="n">
        <v>-0.0785960415477085</v>
      </c>
      <c r="M2774" s="0" t="n">
        <f aca="false">'t+3'!M2774+I2774</f>
        <v>-0.0326592531574164</v>
      </c>
      <c r="N2774" s="0" t="n">
        <f aca="false">'t+3'!N2774+J2774</f>
        <v>-0.164037723470656</v>
      </c>
      <c r="O2774" s="0" t="n">
        <f aca="false">'t+3'!O2774+K2774</f>
        <v>2.45229901778856</v>
      </c>
      <c r="P2774" s="0" t="n">
        <f aca="false">'t+3'!P2774+L2774</f>
        <v>1.64231006959837</v>
      </c>
      <c r="Q2774" s="0" t="n">
        <f aca="false" t="array" ref="Q2774:S2774">MMULT(M2774:P2774,'input - gretl'!$B$19:$D$22)+MMULT('Point forecasts'!$J$6:$O$6,'input - gretl'!$B$23:$D$28)</f>
        <v>14.0353276328615</v>
      </c>
      <c r="R2774" s="0" t="n">
        <v>6.76412489313013</v>
      </c>
      <c r="S2774" s="0" t="n">
        <v>9.67221178844809</v>
      </c>
      <c r="U2774" s="10" t="n">
        <f aca="false">NORMSDIST(-M2774/'rhos computation'!$B$11)-EXP(M2774+'rhos computation'!$B$11^2/2)*NORMSDIST(-M2774/'rhos computation'!$B$11-'rhos computation'!$B$11)</f>
        <v>0.0658708344997716</v>
      </c>
      <c r="V2774" s="10" t="n">
        <f aca="false">NORMSDIST(-N2774/'rhos computation'!$B$23)-EXP(N2774+'rhos computation'!$B$23^2/2)*NORMSDIST(-N2774/'rhos computation'!$B$23-'rhos computation'!$B$23)</f>
        <v>0.149967749904183</v>
      </c>
      <c r="W2774" s="0" t="n">
        <f aca="false">NORMSDIST(-O2774)</f>
        <v>0.00709733254508374</v>
      </c>
      <c r="X2774" s="0" t="n">
        <f aca="false">NORMSDIST(-P2774)</f>
        <v>0.0502628806672039</v>
      </c>
    </row>
    <row r="2775" customFormat="false" ht="12.8" hidden="false" customHeight="false" outlineLevel="0" collapsed="false">
      <c r="A2775" s="0" t="n">
        <v>-0.784486779818179</v>
      </c>
      <c r="B2775" s="0" t="n">
        <v>0.3651474669018</v>
      </c>
      <c r="C2775" s="0" t="n">
        <v>-0.716371058268626</v>
      </c>
      <c r="D2775" s="0" t="n">
        <v>-1.04523520365376</v>
      </c>
      <c r="E2775" s="0" t="n">
        <f aca="false" t="array" ref="E2775:H2775">MMULT(A2775:D2775,'Root matrix of resiudals'!$B$19:E$22)</f>
        <v>-0.0333160187434774</v>
      </c>
      <c r="F2775" s="0" t="n">
        <v>0.00601608458494691</v>
      </c>
      <c r="G2775" s="0" t="n">
        <v>-0.0123998467225766</v>
      </c>
      <c r="H2775" s="0" t="n">
        <v>-0.0174571607863566</v>
      </c>
      <c r="I2775" s="3" t="n">
        <f aca="false" t="array" ref="I2775:L2775">MMULT('t+3'!I2775:L2775,'input - gretl'!$B$3:$E$6)+MMULT('Point forecasts'!$P$5:$T$5,'input - gretl'!$B$9:$E$13)+MMULT('t+3'!Q2775:S2775,'input - gretl'!$B$14:$E$16)+E2775:H2775</f>
        <v>-0.105990091552509</v>
      </c>
      <c r="J2775" s="3" t="n">
        <v>-0.0267718648765657</v>
      </c>
      <c r="K2775" s="3" t="n">
        <v>0.00574164033915366</v>
      </c>
      <c r="L2775" s="3" t="n">
        <v>-0.0921735468002695</v>
      </c>
      <c r="M2775" s="0" t="n">
        <f aca="false">'t+3'!M2775+I2775</f>
        <v>0.0491542640420249</v>
      </c>
      <c r="N2775" s="0" t="n">
        <f aca="false">'t+3'!N2775+J2775</f>
        <v>-0.1377186834978</v>
      </c>
      <c r="O2775" s="0" t="n">
        <f aca="false">'t+3'!O2775+K2775</f>
        <v>2.47526471568628</v>
      </c>
      <c r="P2775" s="0" t="n">
        <f aca="false">'t+3'!P2775+L2775</f>
        <v>1.61216515671941</v>
      </c>
      <c r="Q2775" s="0" t="n">
        <f aca="false" t="array" ref="Q2775:S2775">MMULT(M2775:P2775,'input - gretl'!$B$19:$D$22)+MMULT('Point forecasts'!$J$6:$O$6,'input - gretl'!$B$23:$D$28)</f>
        <v>14.1171411500609</v>
      </c>
      <c r="R2775" s="0" t="n">
        <v>6.79044393310298</v>
      </c>
      <c r="S2775" s="0" t="n">
        <v>9.72384680573935</v>
      </c>
      <c r="U2775" s="10" t="n">
        <f aca="false">NORMSDIST(-M2775/'rhos computation'!$B$11)-EXP(M2775+'rhos computation'!$B$11^2/2)*NORMSDIST(-M2775/'rhos computation'!$B$11-'rhos computation'!$B$11)</f>
        <v>0.0307558022243279</v>
      </c>
      <c r="V2775" s="10" t="n">
        <f aca="false">NORMSDIST(-N2775/'rhos computation'!$B$23)-EXP(N2775+'rhos computation'!$B$23^2/2)*NORMSDIST(-N2775/'rhos computation'!$B$23-'rhos computation'!$B$23)</f>
        <v>0.12740579644529</v>
      </c>
      <c r="W2775" s="0" t="n">
        <f aca="false">NORMSDIST(-O2775)</f>
        <v>0.00665687268107539</v>
      </c>
      <c r="X2775" s="0" t="n">
        <f aca="false">NORMSDIST(-P2775)</f>
        <v>0.0534630026033818</v>
      </c>
    </row>
    <row r="2776" customFormat="false" ht="12.8" hidden="false" customHeight="false" outlineLevel="0" collapsed="false">
      <c r="A2776" s="0" t="n">
        <v>-0.358798658702363</v>
      </c>
      <c r="B2776" s="0" t="n">
        <v>1.17702847803847</v>
      </c>
      <c r="C2776" s="0" t="n">
        <v>-0.327301381786349</v>
      </c>
      <c r="D2776" s="0" t="n">
        <v>0.39392344489626</v>
      </c>
      <c r="E2776" s="0" t="n">
        <f aca="false" t="array" ref="E2776:H2776">MMULT(A2776:D2776,'Root matrix of resiudals'!$B$19:E$22)</f>
        <v>-0.013284193475314</v>
      </c>
      <c r="F2776" s="0" t="n">
        <v>0.031668548168382</v>
      </c>
      <c r="G2776" s="0" t="n">
        <v>-0.00104071577170181</v>
      </c>
      <c r="H2776" s="0" t="n">
        <v>0.00623204726518158</v>
      </c>
      <c r="I2776" s="3" t="n">
        <f aca="false" t="array" ref="I2776:L2776">MMULT('t+3'!I2776:L2776,'input - gretl'!$B$3:$E$6)+MMULT('Point forecasts'!$P$5:$T$5,'input - gretl'!$B$9:$E$13)+MMULT('t+3'!Q2776:S2776,'input - gretl'!$B$14:$E$16)+E2776:H2776</f>
        <v>-0.0685102409442921</v>
      </c>
      <c r="J2776" s="3" t="n">
        <v>0.00595248931882066</v>
      </c>
      <c r="K2776" s="3" t="n">
        <v>0.0186091972730861</v>
      </c>
      <c r="L2776" s="3" t="n">
        <v>-0.0574128147664881</v>
      </c>
      <c r="M2776" s="0" t="n">
        <f aca="false">'t+3'!M2776+I2776</f>
        <v>0.0757997506106383</v>
      </c>
      <c r="N2776" s="0" t="n">
        <f aca="false">'t+3'!N2776+J2776</f>
        <v>-0.0949367508280169</v>
      </c>
      <c r="O2776" s="0" t="n">
        <f aca="false">'t+3'!O2776+K2776</f>
        <v>2.50332358667364</v>
      </c>
      <c r="P2776" s="0" t="n">
        <f aca="false">'t+3'!P2776+L2776</f>
        <v>1.63480770693221</v>
      </c>
      <c r="Q2776" s="0" t="n">
        <f aca="false" t="array" ref="Q2776:S2776">MMULT(M2776:P2776,'input - gretl'!$B$19:$D$22)+MMULT('Point forecasts'!$J$6:$O$6,'input - gretl'!$B$23:$D$28)</f>
        <v>14.1437866366295</v>
      </c>
      <c r="R2776" s="0" t="n">
        <v>6.83322586577276</v>
      </c>
      <c r="S2776" s="0" t="n">
        <v>9.73037147934682</v>
      </c>
      <c r="U2776" s="10" t="n">
        <f aca="false">NORMSDIST(-M2776/'rhos computation'!$B$11)-EXP(M2776+'rhos computation'!$B$11^2/2)*NORMSDIST(-M2776/'rhos computation'!$B$11-'rhos computation'!$B$11)</f>
        <v>0.0228613585788069</v>
      </c>
      <c r="V2776" s="10" t="n">
        <f aca="false">NORMSDIST(-N2776/'rhos computation'!$B$23)-EXP(N2776+'rhos computation'!$B$23^2/2)*NORMSDIST(-N2776/'rhos computation'!$B$23-'rhos computation'!$B$23)</f>
        <v>0.0902207017192342</v>
      </c>
      <c r="W2776" s="0" t="n">
        <f aca="false">NORMSDIST(-O2776)</f>
        <v>0.00615164996450243</v>
      </c>
      <c r="X2776" s="0" t="n">
        <f aca="false">NORMSDIST(-P2776)</f>
        <v>0.0510446823259871</v>
      </c>
    </row>
    <row r="2777" customFormat="false" ht="12.8" hidden="false" customHeight="false" outlineLevel="0" collapsed="false">
      <c r="A2777" s="0" t="n">
        <v>0.311832115460788</v>
      </c>
      <c r="B2777" s="0" t="n">
        <v>-1.18911892607332</v>
      </c>
      <c r="C2777" s="0" t="n">
        <v>-0.789836111186193</v>
      </c>
      <c r="D2777" s="0" t="n">
        <v>-1.14941919077196</v>
      </c>
      <c r="E2777" s="0" t="n">
        <f aca="false" t="array" ref="E2777:H2777">MMULT(A2777:D2777,'Root matrix of resiudals'!$B$19:E$22)</f>
        <v>0.0101509721292072</v>
      </c>
      <c r="F2777" s="0" t="n">
        <v>-0.0361809421537921</v>
      </c>
      <c r="G2777" s="0" t="n">
        <v>-0.0179292367156914</v>
      </c>
      <c r="H2777" s="0" t="n">
        <v>-0.0197537302204004</v>
      </c>
      <c r="I2777" s="3" t="n">
        <f aca="false" t="array" ref="I2777:L2777">MMULT('t+3'!I2777:L2777,'input - gretl'!$B$3:$E$6)+MMULT('Point forecasts'!$P$5:$T$5,'input - gretl'!$B$9:$E$13)+MMULT('t+3'!Q2777:S2777,'input - gretl'!$B$14:$E$16)+E2777:H2777</f>
        <v>-0.0466118119551962</v>
      </c>
      <c r="J2777" s="3" t="n">
        <v>-0.108434683830244</v>
      </c>
      <c r="K2777" s="3" t="n">
        <v>-0.00358078711530186</v>
      </c>
      <c r="L2777" s="3" t="n">
        <v>-0.0936655995365349</v>
      </c>
      <c r="M2777" s="0" t="n">
        <f aca="false">'t+3'!M2777+I2777</f>
        <v>0.0276273841735398</v>
      </c>
      <c r="N2777" s="0" t="n">
        <f aca="false">'t+3'!N2777+J2777</f>
        <v>-0.189379819268026</v>
      </c>
      <c r="O2777" s="0" t="n">
        <f aca="false">'t+3'!O2777+K2777</f>
        <v>2.44281743360058</v>
      </c>
      <c r="P2777" s="0" t="n">
        <f aca="false">'t+3'!P2777+L2777</f>
        <v>1.61747945806746</v>
      </c>
      <c r="Q2777" s="0" t="n">
        <f aca="false" t="array" ref="Q2777:S2777">MMULT(M2777:P2777,'input - gretl'!$B$19:$D$22)+MMULT('Point forecasts'!$J$6:$O$6,'input - gretl'!$B$23:$D$28)</f>
        <v>14.0956142701924</v>
      </c>
      <c r="R2777" s="0" t="n">
        <v>6.73878279733276</v>
      </c>
      <c r="S2777" s="0" t="n">
        <v>9.68634535735659</v>
      </c>
      <c r="U2777" s="10" t="n">
        <f aca="false">NORMSDIST(-M2777/'rhos computation'!$B$11)-EXP(M2777+'rhos computation'!$B$11^2/2)*NORMSDIST(-M2777/'rhos computation'!$B$11-'rhos computation'!$B$11)</f>
        <v>0.038382948462665</v>
      </c>
      <c r="V2777" s="10" t="n">
        <f aca="false">NORMSDIST(-N2777/'rhos computation'!$B$23)-EXP(N2777+'rhos computation'!$B$23^2/2)*NORMSDIST(-N2777/'rhos computation'!$B$23-'rhos computation'!$B$23)</f>
        <v>0.171214993147182</v>
      </c>
      <c r="W2777" s="0" t="n">
        <f aca="false">NORMSDIST(-O2777)</f>
        <v>0.00728655365331557</v>
      </c>
      <c r="X2777" s="0" t="n">
        <f aca="false">NORMSDIST(-P2777)</f>
        <v>0.0528874131515133</v>
      </c>
    </row>
    <row r="2778" customFormat="false" ht="12.8" hidden="false" customHeight="false" outlineLevel="0" collapsed="false">
      <c r="A2778" s="0" t="n">
        <v>-0.749593361603939</v>
      </c>
      <c r="B2778" s="0" t="n">
        <v>1.03663453862835</v>
      </c>
      <c r="C2778" s="0" t="n">
        <v>-0.336450078090734</v>
      </c>
      <c r="D2778" s="0" t="n">
        <v>-0.762051656274234</v>
      </c>
      <c r="E2778" s="0" t="n">
        <f aca="false" t="array" ref="E2778:H2778">MMULT(A2778:D2778,'Root matrix of resiudals'!$B$19:E$22)</f>
        <v>-0.0299376293201683</v>
      </c>
      <c r="F2778" s="0" t="n">
        <v>0.0266635919262259</v>
      </c>
      <c r="G2778" s="0" t="n">
        <v>-0.00349886637750478</v>
      </c>
      <c r="H2778" s="0" t="n">
        <v>-0.0123960914408944</v>
      </c>
      <c r="I2778" s="3" t="n">
        <f aca="false" t="array" ref="I2778:L2778">MMULT('t+3'!I2778:L2778,'input - gretl'!$B$3:$E$6)+MMULT('Point forecasts'!$P$5:$T$5,'input - gretl'!$B$9:$E$13)+MMULT('t+3'!Q2778:S2778,'input - gretl'!$B$14:$E$16)+E2778:H2778</f>
        <v>-0.0729344742139342</v>
      </c>
      <c r="J2778" s="3" t="n">
        <v>-0.00160278655143917</v>
      </c>
      <c r="K2778" s="3" t="n">
        <v>0.0207795266148761</v>
      </c>
      <c r="L2778" s="3" t="n">
        <v>-0.0809675577581565</v>
      </c>
      <c r="M2778" s="0" t="n">
        <f aca="false">'t+3'!M2778+I2778</f>
        <v>0.0633475812940506</v>
      </c>
      <c r="N2778" s="0" t="n">
        <f aca="false">'t+3'!N2778+J2778</f>
        <v>-0.103665598649881</v>
      </c>
      <c r="O2778" s="0" t="n">
        <f aca="false">'t+3'!O2778+K2778</f>
        <v>2.48576447566716</v>
      </c>
      <c r="P2778" s="0" t="n">
        <f aca="false">'t+3'!P2778+L2778</f>
        <v>1.62678577667085</v>
      </c>
      <c r="Q2778" s="0" t="n">
        <f aca="false" t="array" ref="Q2778:S2778">MMULT(M2778:P2778,'input - gretl'!$B$19:$D$22)+MMULT('Point forecasts'!$J$6:$O$6,'input - gretl'!$B$23:$D$28)</f>
        <v>14.1313344673129</v>
      </c>
      <c r="R2778" s="0" t="n">
        <v>6.8244970179509</v>
      </c>
      <c r="S2778" s="0" t="n">
        <v>9.72044162511541</v>
      </c>
      <c r="U2778" s="10" t="n">
        <f aca="false">NORMSDIST(-M2778/'rhos computation'!$B$11)-EXP(M2778+'rhos computation'!$B$11^2/2)*NORMSDIST(-M2778/'rhos computation'!$B$11-'rhos computation'!$B$11)</f>
        <v>0.0263435491363719</v>
      </c>
      <c r="V2778" s="10" t="n">
        <f aca="false">NORMSDIST(-N2778/'rhos computation'!$B$23)-EXP(N2778+'rhos computation'!$B$23^2/2)*NORMSDIST(-N2778/'rhos computation'!$B$23-'rhos computation'!$B$23)</f>
        <v>0.0977852361880213</v>
      </c>
      <c r="W2778" s="0" t="n">
        <f aca="false">NORMSDIST(-O2778)</f>
        <v>0.00646367450443164</v>
      </c>
      <c r="X2778" s="0" t="n">
        <f aca="false">NORMSDIST(-P2778)</f>
        <v>0.0518913017426792</v>
      </c>
    </row>
    <row r="2779" customFormat="false" ht="12.8" hidden="false" customHeight="false" outlineLevel="0" collapsed="false">
      <c r="A2779" s="0" t="n">
        <v>0.038054399071227</v>
      </c>
      <c r="B2779" s="0" t="n">
        <v>1.77843223514471</v>
      </c>
      <c r="C2779" s="0" t="n">
        <v>-0.303070439580726</v>
      </c>
      <c r="D2779" s="0" t="n">
        <v>-0.891735304843897</v>
      </c>
      <c r="E2779" s="0" t="n">
        <f aca="false" t="array" ref="E2779:H2779">MMULT(A2779:D2779,'Root matrix of resiudals'!$B$19:E$22)</f>
        <v>0.00562653708030105</v>
      </c>
      <c r="F2779" s="0" t="n">
        <v>0.0497530959225637</v>
      </c>
      <c r="G2779" s="0" t="n">
        <v>0.00052692539180813</v>
      </c>
      <c r="H2779" s="0" t="n">
        <v>-0.0147151304613285</v>
      </c>
      <c r="I2779" s="3" t="n">
        <f aca="false" t="array" ref="I2779:L2779">MMULT('t+3'!I2779:L2779,'input - gretl'!$B$3:$E$6)+MMULT('Point forecasts'!$P$5:$T$5,'input - gretl'!$B$9:$E$13)+MMULT('t+3'!Q2779:S2779,'input - gretl'!$B$14:$E$16)+E2779:H2779</f>
        <v>-0.0977072120614686</v>
      </c>
      <c r="J2779" s="3" t="n">
        <v>-0.0246306162015157</v>
      </c>
      <c r="K2779" s="3" t="n">
        <v>0.00865635680196156</v>
      </c>
      <c r="L2779" s="3" t="n">
        <v>-0.0963733617302756</v>
      </c>
      <c r="M2779" s="0" t="n">
        <f aca="false">'t+3'!M2779+I2779</f>
        <v>0.000289914602953883</v>
      </c>
      <c r="N2779" s="0" t="n">
        <f aca="false">'t+3'!N2779+J2779</f>
        <v>-0.135781712012603</v>
      </c>
      <c r="O2779" s="0" t="n">
        <f aca="false">'t+3'!O2779+K2779</f>
        <v>2.41785566547804</v>
      </c>
      <c r="P2779" s="0" t="n">
        <f aca="false">'t+3'!P2779+L2779</f>
        <v>1.60512976397939</v>
      </c>
      <c r="Q2779" s="0" t="n">
        <f aca="false" t="array" ref="Q2779:S2779">MMULT(M2779:P2779,'input - gretl'!$B$19:$D$22)+MMULT('Point forecasts'!$J$6:$O$6,'input - gretl'!$B$23:$D$28)</f>
        <v>14.0682768006218</v>
      </c>
      <c r="R2779" s="0" t="n">
        <v>6.79238090458818</v>
      </c>
      <c r="S2779" s="0" t="n">
        <v>9.67312876579651</v>
      </c>
      <c r="U2779" s="10" t="n">
        <f aca="false">NORMSDIST(-M2779/'rhos computation'!$B$11)-EXP(M2779+'rhos computation'!$B$11^2/2)*NORMSDIST(-M2779/'rhos computation'!$B$11-'rhos computation'!$B$11)</f>
        <v>0.0497339843642779</v>
      </c>
      <c r="V2779" s="10" t="n">
        <f aca="false">NORMSDIST(-N2779/'rhos computation'!$B$23)-EXP(N2779+'rhos computation'!$B$23^2/2)*NORMSDIST(-N2779/'rhos computation'!$B$23-'rhos computation'!$B$23)</f>
        <v>0.125728888343667</v>
      </c>
      <c r="W2779" s="0" t="n">
        <f aca="false">NORMSDIST(-O2779)</f>
        <v>0.00780613408785893</v>
      </c>
      <c r="X2779" s="0" t="n">
        <f aca="false">NORMSDIST(-P2779)</f>
        <v>0.0542326251612076</v>
      </c>
    </row>
    <row r="2780" customFormat="false" ht="12.8" hidden="false" customHeight="false" outlineLevel="0" collapsed="false">
      <c r="A2780" s="0" t="n">
        <v>-0.162305778168556</v>
      </c>
      <c r="B2780" s="0" t="n">
        <v>-0.643862674758074</v>
      </c>
      <c r="C2780" s="0" t="n">
        <v>0.640613420359017</v>
      </c>
      <c r="D2780" s="0" t="n">
        <v>-0.433947031440152</v>
      </c>
      <c r="E2780" s="0" t="n">
        <f aca="false" t="array" ref="E2780:H2780">MMULT(A2780:D2780,'Root matrix of resiudals'!$B$19:E$22)</f>
        <v>-0.00746397628074939</v>
      </c>
      <c r="F2780" s="0" t="n">
        <v>-0.0164924606656008</v>
      </c>
      <c r="G2780" s="0" t="n">
        <v>0.00731462543097493</v>
      </c>
      <c r="H2780" s="0" t="n">
        <v>-0.00628815444666152</v>
      </c>
      <c r="I2780" s="3" t="n">
        <f aca="false" t="array" ref="I2780:L2780">MMULT('t+3'!I2780:L2780,'input - gretl'!$B$3:$E$6)+MMULT('Point forecasts'!$P$5:$T$5,'input - gretl'!$B$9:$E$13)+MMULT('t+3'!Q2780:S2780,'input - gretl'!$B$14:$E$16)+E2780:H2780</f>
        <v>-0.0623213726312218</v>
      </c>
      <c r="J2780" s="3" t="n">
        <v>-0.0942859122859978</v>
      </c>
      <c r="K2780" s="3" t="n">
        <v>0.0190564888662111</v>
      </c>
      <c r="L2780" s="3" t="n">
        <v>-0.0810179269520448</v>
      </c>
      <c r="M2780" s="0" t="n">
        <f aca="false">'t+3'!M2780+I2780</f>
        <v>0.0140392305590347</v>
      </c>
      <c r="N2780" s="0" t="n">
        <f aca="false">'t+3'!N2780+J2780</f>
        <v>-0.168357692447173</v>
      </c>
      <c r="O2780" s="0" t="n">
        <f aca="false">'t+3'!O2780+K2780</f>
        <v>2.44599608534506</v>
      </c>
      <c r="P2780" s="0" t="n">
        <f aca="false">'t+3'!P2780+L2780</f>
        <v>1.59393248172848</v>
      </c>
      <c r="Q2780" s="0" t="n">
        <f aca="false" t="array" ref="Q2780:S2780">MMULT(M2780:P2780,'input - gretl'!$B$19:$D$22)+MMULT('Point forecasts'!$J$6:$O$6,'input - gretl'!$B$23:$D$28)</f>
        <v>14.0820261165779</v>
      </c>
      <c r="R2780" s="0" t="n">
        <v>6.75980492415361</v>
      </c>
      <c r="S2780" s="0" t="n">
        <v>9.71191836094825</v>
      </c>
      <c r="U2780" s="10" t="n">
        <f aca="false">NORMSDIST(-M2780/'rhos computation'!$B$11)-EXP(M2780+'rhos computation'!$B$11^2/2)*NORMSDIST(-M2780/'rhos computation'!$B$11-'rhos computation'!$B$11)</f>
        <v>0.0437909590784222</v>
      </c>
      <c r="V2780" s="10" t="n">
        <f aca="false">NORMSDIST(-N2780/'rhos computation'!$B$23)-EXP(N2780+'rhos computation'!$B$23^2/2)*NORMSDIST(-N2780/'rhos computation'!$B$23-'rhos computation'!$B$23)</f>
        <v>0.153624965591539</v>
      </c>
      <c r="W2780" s="0" t="n">
        <f aca="false">NORMSDIST(-O2780)</f>
        <v>0.00722262844598242</v>
      </c>
      <c r="X2780" s="0" t="n">
        <f aca="false">NORMSDIST(-P2780)</f>
        <v>0.0554755791489206</v>
      </c>
    </row>
    <row r="2781" customFormat="false" ht="12.8" hidden="false" customHeight="false" outlineLevel="0" collapsed="false">
      <c r="A2781" s="0" t="n">
        <v>-0.493251290342314</v>
      </c>
      <c r="B2781" s="0" t="n">
        <v>1.34927188494672</v>
      </c>
      <c r="C2781" s="0" t="n">
        <v>-0.391945889939902</v>
      </c>
      <c r="D2781" s="0" t="n">
        <v>1.1407936694016</v>
      </c>
      <c r="E2781" s="0" t="n">
        <f aca="false" t="array" ref="E2781:H2781">MMULT(A2781:D2781,'Root matrix of resiudals'!$B$19:E$22)</f>
        <v>-0.0190286585441673</v>
      </c>
      <c r="F2781" s="0" t="n">
        <v>0.0361024201859762</v>
      </c>
      <c r="G2781" s="0" t="n">
        <v>-0.000774816298731002</v>
      </c>
      <c r="H2781" s="0" t="n">
        <v>0.0183403130512303</v>
      </c>
      <c r="I2781" s="3" t="n">
        <f aca="false" t="array" ref="I2781:L2781">MMULT('t+3'!I2781:L2781,'input - gretl'!$B$3:$E$6)+MMULT('Point forecasts'!$P$5:$T$5,'input - gretl'!$B$9:$E$13)+MMULT('t+3'!Q2781:S2781,'input - gretl'!$B$14:$E$16)+E2781:H2781</f>
        <v>-0.0547860187863407</v>
      </c>
      <c r="J2781" s="3" t="n">
        <v>0.0326270748322387</v>
      </c>
      <c r="K2781" s="3" t="n">
        <v>0.0179584077935768</v>
      </c>
      <c r="L2781" s="3" t="n">
        <v>-0.0738583960710339</v>
      </c>
      <c r="M2781" s="0" t="n">
        <f aca="false">'t+3'!M2781+I2781</f>
        <v>0.0439468956467798</v>
      </c>
      <c r="N2781" s="0" t="n">
        <f aca="false">'t+3'!N2781+J2781</f>
        <v>-0.122621926616543</v>
      </c>
      <c r="O2781" s="0" t="n">
        <f aca="false">'t+3'!O2781+K2781</f>
        <v>2.42430270065175</v>
      </c>
      <c r="P2781" s="0" t="n">
        <f aca="false">'t+3'!P2781+L2781</f>
        <v>1.60066780474891</v>
      </c>
      <c r="Q2781" s="0" t="n">
        <f aca="false" t="array" ref="Q2781:S2781">MMULT(M2781:P2781,'input - gretl'!$B$19:$D$22)+MMULT('Point forecasts'!$J$6:$O$6,'input - gretl'!$B$23:$D$28)</f>
        <v>14.1119337816656</v>
      </c>
      <c r="R2781" s="0" t="n">
        <v>6.80554068998424</v>
      </c>
      <c r="S2781" s="0" t="n">
        <v>9.68381934729636</v>
      </c>
      <c r="U2781" s="10" t="n">
        <f aca="false">NORMSDIST(-M2781/'rhos computation'!$B$11)-EXP(M2781+'rhos computation'!$B$11^2/2)*NORMSDIST(-M2781/'rhos computation'!$B$11-'rhos computation'!$B$11)</f>
        <v>0.0324962382802009</v>
      </c>
      <c r="V2781" s="10" t="n">
        <f aca="false">NORMSDIST(-N2781/'rhos computation'!$B$23)-EXP(N2781+'rhos computation'!$B$23^2/2)*NORMSDIST(-N2781/'rhos computation'!$B$23-'rhos computation'!$B$23)</f>
        <v>0.114295610659983</v>
      </c>
      <c r="W2781" s="0" t="n">
        <f aca="false">NORMSDIST(-O2781)</f>
        <v>0.00766890752243</v>
      </c>
      <c r="X2781" s="0" t="n">
        <f aca="false">NORMSDIST(-P2781)</f>
        <v>0.0547252578041028</v>
      </c>
    </row>
    <row r="2782" customFormat="false" ht="12.8" hidden="false" customHeight="false" outlineLevel="0" collapsed="false">
      <c r="A2782" s="0" t="n">
        <v>-1.1358732948015</v>
      </c>
      <c r="B2782" s="0" t="n">
        <v>1.09178392963265</v>
      </c>
      <c r="C2782" s="0" t="n">
        <v>0.32996485100552</v>
      </c>
      <c r="D2782" s="0" t="n">
        <v>0.660323664438443</v>
      </c>
      <c r="E2782" s="0" t="n">
        <f aca="false" t="array" ref="E2782:H2782">MMULT(A2782:D2782,'Root matrix of resiudals'!$B$19:E$22)</f>
        <v>-0.0461073022819639</v>
      </c>
      <c r="F2782" s="0" t="n">
        <v>0.0298508065581765</v>
      </c>
      <c r="G2782" s="0" t="n">
        <v>0.00859057420616959</v>
      </c>
      <c r="H2782" s="0" t="n">
        <v>0.0115996153055794</v>
      </c>
      <c r="I2782" s="3" t="n">
        <f aca="false" t="array" ref="I2782:L2782">MMULT('t+3'!I2782:L2782,'input - gretl'!$B$3:$E$6)+MMULT('Point forecasts'!$P$5:$T$5,'input - gretl'!$B$9:$E$13)+MMULT('t+3'!Q2782:S2782,'input - gretl'!$B$14:$E$16)+E2782:H2782</f>
        <v>-0.114567320297393</v>
      </c>
      <c r="J2782" s="3" t="n">
        <v>-0.0574086797998738</v>
      </c>
      <c r="K2782" s="3" t="n">
        <v>0.0244840475429819</v>
      </c>
      <c r="L2782" s="3" t="n">
        <v>-0.0688023143913029</v>
      </c>
      <c r="M2782" s="0" t="n">
        <f aca="false">'t+3'!M2782+I2782</f>
        <v>-0.0199144598270355</v>
      </c>
      <c r="N2782" s="0" t="n">
        <f aca="false">'t+3'!N2782+J2782</f>
        <v>-0.122306818827157</v>
      </c>
      <c r="O2782" s="0" t="n">
        <f aca="false">'t+3'!O2782+K2782</f>
        <v>2.42932686034846</v>
      </c>
      <c r="P2782" s="0" t="n">
        <f aca="false">'t+3'!P2782+L2782</f>
        <v>1.60605410447627</v>
      </c>
      <c r="Q2782" s="0" t="n">
        <f aca="false" t="array" ref="Q2782:S2782">MMULT(M2782:P2782,'input - gretl'!$B$19:$D$22)+MMULT('Point forecasts'!$J$6:$O$6,'input - gretl'!$B$23:$D$28)</f>
        <v>14.0480724261918</v>
      </c>
      <c r="R2782" s="0" t="n">
        <v>6.80585579777362</v>
      </c>
      <c r="S2782" s="0" t="n">
        <v>9.68372086663737</v>
      </c>
      <c r="U2782" s="10" t="n">
        <f aca="false">NORMSDIST(-M2782/'rhos computation'!$B$11)-EXP(M2782+'rhos computation'!$B$11^2/2)*NORMSDIST(-M2782/'rhos computation'!$B$11-'rhos computation'!$B$11)</f>
        <v>0.0593177448814659</v>
      </c>
      <c r="V2782" s="10" t="n">
        <f aca="false">NORMSDIST(-N2782/'rhos computation'!$B$23)-EXP(N2782+'rhos computation'!$B$23^2/2)*NORMSDIST(-N2782/'rhos computation'!$B$23-'rhos computation'!$B$23)</f>
        <v>0.114021202453526</v>
      </c>
      <c r="W2782" s="0" t="n">
        <f aca="false">NORMSDIST(-O2782)</f>
        <v>0.00756344400209984</v>
      </c>
      <c r="X2782" s="0" t="n">
        <f aca="false">NORMSDIST(-P2782)</f>
        <v>0.0541310113665389</v>
      </c>
    </row>
    <row r="2783" customFormat="false" ht="12.8" hidden="false" customHeight="false" outlineLevel="0" collapsed="false">
      <c r="A2783" s="0" t="n">
        <v>-0.00506247583137043</v>
      </c>
      <c r="B2783" s="0" t="n">
        <v>0.846822889989259</v>
      </c>
      <c r="C2783" s="0" t="n">
        <v>-1.07305661565972</v>
      </c>
      <c r="D2783" s="0" t="n">
        <v>-1.50717728755345</v>
      </c>
      <c r="E2783" s="0" t="n">
        <f aca="false" t="array" ref="E2783:H2783">MMULT(A2783:D2783,'Root matrix of resiudals'!$B$19:E$22)</f>
        <v>0.000951704956173508</v>
      </c>
      <c r="F2783" s="0" t="n">
        <v>0.0202324010817031</v>
      </c>
      <c r="G2783" s="0" t="n">
        <v>-0.0159847983827028</v>
      </c>
      <c r="H2783" s="0" t="n">
        <v>-0.0256284292763356</v>
      </c>
      <c r="I2783" s="3" t="n">
        <f aca="false" t="array" ref="I2783:L2783">MMULT('t+3'!I2783:L2783,'input - gretl'!$B$3:$E$6)+MMULT('Point forecasts'!$P$5:$T$5,'input - gretl'!$B$9:$E$13)+MMULT('t+3'!Q2783:S2783,'input - gretl'!$B$14:$E$16)+E2783:H2783</f>
        <v>-0.086043773498378</v>
      </c>
      <c r="J2783" s="3" t="n">
        <v>-0.011751766806742</v>
      </c>
      <c r="K2783" s="3" t="n">
        <v>-0.0372710104529683</v>
      </c>
      <c r="L2783" s="3" t="n">
        <v>-0.122484669558266</v>
      </c>
      <c r="M2783" s="0" t="n">
        <f aca="false">'t+3'!M2783+I2783</f>
        <v>-0.144417526937954</v>
      </c>
      <c r="N2783" s="0" t="n">
        <f aca="false">'t+3'!N2783+J2783</f>
        <v>-0.234406487029374</v>
      </c>
      <c r="O2783" s="0" t="n">
        <f aca="false">'t+3'!O2783+K2783</f>
        <v>2.25870212805695</v>
      </c>
      <c r="P2783" s="0" t="n">
        <f aca="false">'t+3'!P2783+L2783</f>
        <v>1.4615262575127</v>
      </c>
      <c r="Q2783" s="0" t="n">
        <f aca="false" t="array" ref="Q2783:S2783">MMULT(M2783:P2783,'input - gretl'!$B$19:$D$22)+MMULT('Point forecasts'!$J$6:$O$6,'input - gretl'!$B$23:$D$28)</f>
        <v>13.9235693590809</v>
      </c>
      <c r="R2783" s="0" t="n">
        <v>6.69375612957141</v>
      </c>
      <c r="S2783" s="0" t="n">
        <v>9.65054934320056</v>
      </c>
      <c r="U2783" s="10" t="n">
        <f aca="false">NORMSDIST(-M2783/'rhos computation'!$B$11)-EXP(M2783+'rhos computation'!$B$11^2/2)*NORMSDIST(-M2783/'rhos computation'!$B$11-'rhos computation'!$B$11)</f>
        <v>0.137099285125987</v>
      </c>
      <c r="V2783" s="10" t="n">
        <f aca="false">NORMSDIST(-N2783/'rhos computation'!$B$23)-EXP(N2783+'rhos computation'!$B$23^2/2)*NORMSDIST(-N2783/'rhos computation'!$B$23-'rhos computation'!$B$23)</f>
        <v>0.207699327595593</v>
      </c>
      <c r="W2783" s="0" t="n">
        <f aca="false">NORMSDIST(-O2783)</f>
        <v>0.0119509600069911</v>
      </c>
      <c r="X2783" s="0" t="n">
        <f aca="false">NORMSDIST(-P2783)</f>
        <v>0.0719355375260842</v>
      </c>
    </row>
    <row r="2784" customFormat="false" ht="12.8" hidden="false" customHeight="false" outlineLevel="0" collapsed="false">
      <c r="A2784" s="0" t="n">
        <v>-0.4093292382617</v>
      </c>
      <c r="B2784" s="0" t="n">
        <v>0.999802756374431</v>
      </c>
      <c r="C2784" s="0" t="n">
        <v>1.1065332100769</v>
      </c>
      <c r="D2784" s="0" t="n">
        <v>0.226881011536667</v>
      </c>
      <c r="E2784" s="0" t="n">
        <f aca="false" t="array" ref="E2784:H2784">MMULT(A2784:D2784,'Root matrix of resiudals'!$B$19:E$22)</f>
        <v>-0.014018229986189</v>
      </c>
      <c r="F2784" s="0" t="n">
        <v>0.0316275173034282</v>
      </c>
      <c r="G2784" s="0" t="n">
        <v>0.0211762869073113</v>
      </c>
      <c r="H2784" s="0" t="n">
        <v>0.00517124453791817</v>
      </c>
      <c r="I2784" s="3" t="n">
        <f aca="false" t="array" ref="I2784:L2784">MMULT('t+3'!I2784:L2784,'input - gretl'!$B$3:$E$6)+MMULT('Point forecasts'!$P$5:$T$5,'input - gretl'!$B$9:$E$13)+MMULT('t+3'!Q2784:S2784,'input - gretl'!$B$14:$E$16)+E2784:H2784</f>
        <v>-0.0551294068598968</v>
      </c>
      <c r="J2784" s="3" t="n">
        <v>0.0050825321242077</v>
      </c>
      <c r="K2784" s="3" t="n">
        <v>0.0334262100100898</v>
      </c>
      <c r="L2784" s="3" t="n">
        <v>-0.0611428094918249</v>
      </c>
      <c r="M2784" s="0" t="n">
        <f aca="false">'t+3'!M2784+I2784</f>
        <v>0.0160903542561855</v>
      </c>
      <c r="N2784" s="0" t="n">
        <f aca="false">'t+3'!N2784+J2784</f>
        <v>-0.107652314178486</v>
      </c>
      <c r="O2784" s="0" t="n">
        <f aca="false">'t+3'!O2784+K2784</f>
        <v>2.52269843693084</v>
      </c>
      <c r="P2784" s="0" t="n">
        <f aca="false">'t+3'!P2784+L2784</f>
        <v>1.63789252331617</v>
      </c>
      <c r="Q2784" s="0" t="n">
        <f aca="false" t="array" ref="Q2784:S2784">MMULT(M2784:P2784,'input - gretl'!$B$19:$D$22)+MMULT('Point forecasts'!$J$6:$O$6,'input - gretl'!$B$23:$D$28)</f>
        <v>14.0840772402751</v>
      </c>
      <c r="R2784" s="0" t="n">
        <v>6.8205103024223</v>
      </c>
      <c r="S2784" s="0" t="n">
        <v>9.74681251498206</v>
      </c>
      <c r="U2784" s="10" t="n">
        <f aca="false">NORMSDIST(-M2784/'rhos computation'!$B$11)-EXP(M2784+'rhos computation'!$B$11^2/2)*NORMSDIST(-M2784/'rhos computation'!$B$11-'rhos computation'!$B$11)</f>
        <v>0.0429449651352556</v>
      </c>
      <c r="V2784" s="10" t="n">
        <f aca="false">NORMSDIST(-N2784/'rhos computation'!$B$23)-EXP(N2784+'rhos computation'!$B$23^2/2)*NORMSDIST(-N2784/'rhos computation'!$B$23-'rhos computation'!$B$23)</f>
        <v>0.101253151829246</v>
      </c>
      <c r="W2784" s="0" t="n">
        <f aca="false">NORMSDIST(-O2784)</f>
        <v>0.00582291115212442</v>
      </c>
      <c r="X2784" s="0" t="n">
        <f aca="false">NORMSDIST(-P2784)</f>
        <v>0.0507220579583619</v>
      </c>
    </row>
    <row r="2785" customFormat="false" ht="12.8" hidden="false" customHeight="false" outlineLevel="0" collapsed="false">
      <c r="A2785" s="0" t="n">
        <v>0.337515985073783</v>
      </c>
      <c r="B2785" s="0" t="n">
        <v>-1.23331009361482</v>
      </c>
      <c r="C2785" s="0" t="n">
        <v>0.124878648178249</v>
      </c>
      <c r="D2785" s="0" t="n">
        <v>0.755786646845752</v>
      </c>
      <c r="E2785" s="0" t="n">
        <f aca="false" t="array" ref="E2785:H2785">MMULT(A2785:D2785,'Root matrix of resiudals'!$B$19:E$22)</f>
        <v>0.0115533512421418</v>
      </c>
      <c r="F2785" s="0" t="n">
        <v>-0.0339761158047633</v>
      </c>
      <c r="G2785" s="0" t="n">
        <v>-0.00113310455695435</v>
      </c>
      <c r="H2785" s="0" t="n">
        <v>0.0121969975473455</v>
      </c>
      <c r="I2785" s="3" t="n">
        <f aca="false" t="array" ref="I2785:L2785">MMULT('t+3'!I2785:L2785,'input - gretl'!$B$3:$E$6)+MMULT('Point forecasts'!$P$5:$T$5,'input - gretl'!$B$9:$E$13)+MMULT('t+3'!Q2785:S2785,'input - gretl'!$B$14:$E$16)+E2785:H2785</f>
        <v>-0.0408938408508918</v>
      </c>
      <c r="J2785" s="3" t="n">
        <v>-0.127704142876742</v>
      </c>
      <c r="K2785" s="3" t="n">
        <v>-5.08291519781658E-005</v>
      </c>
      <c r="L2785" s="3" t="n">
        <v>-0.0652992021512895</v>
      </c>
      <c r="M2785" s="0" t="n">
        <f aca="false">'t+3'!M2785+I2785</f>
        <v>-0.0686391665127326</v>
      </c>
      <c r="N2785" s="0" t="n">
        <f aca="false">'t+3'!N2785+J2785</f>
        <v>-0.216700213712003</v>
      </c>
      <c r="O2785" s="0" t="n">
        <f aca="false">'t+3'!O2785+K2785</f>
        <v>2.41241374011297</v>
      </c>
      <c r="P2785" s="0" t="n">
        <f aca="false">'t+3'!P2785+L2785</f>
        <v>1.62915226677375</v>
      </c>
      <c r="Q2785" s="0" t="n">
        <f aca="false" t="array" ref="Q2785:S2785">MMULT(M2785:P2785,'input - gretl'!$B$19:$D$22)+MMULT('Point forecasts'!$J$6:$O$6,'input - gretl'!$B$23:$D$28)</f>
        <v>13.9993477195061</v>
      </c>
      <c r="R2785" s="0" t="n">
        <v>6.71146240288878</v>
      </c>
      <c r="S2785" s="0" t="n">
        <v>9.64484023914887</v>
      </c>
      <c r="U2785" s="10" t="n">
        <f aca="false">NORMSDIST(-M2785/'rhos computation'!$B$11)-EXP(M2785+'rhos computation'!$B$11^2/2)*NORMSDIST(-M2785/'rhos computation'!$B$11-'rhos computation'!$B$11)</f>
        <v>0.0863497539176733</v>
      </c>
      <c r="V2785" s="10" t="n">
        <f aca="false">NORMSDIST(-N2785/'rhos computation'!$B$23)-EXP(N2785+'rhos computation'!$B$23^2/2)*NORMSDIST(-N2785/'rhos computation'!$B$23-'rhos computation'!$B$23)</f>
        <v>0.19354631394413</v>
      </c>
      <c r="W2785" s="0" t="n">
        <f aca="false">NORMSDIST(-O2785)</f>
        <v>0.0079236434277156</v>
      </c>
      <c r="X2785" s="0" t="n">
        <f aca="false">NORMSDIST(-P2785)</f>
        <v>0.0516403944670177</v>
      </c>
    </row>
    <row r="2786" customFormat="false" ht="12.8" hidden="false" customHeight="false" outlineLevel="0" collapsed="false">
      <c r="A2786" s="0" t="n">
        <v>-0.617362429511926</v>
      </c>
      <c r="B2786" s="0" t="n">
        <v>-0.102314343597531</v>
      </c>
      <c r="C2786" s="0" t="n">
        <v>-0.547670154961717</v>
      </c>
      <c r="D2786" s="0" t="n">
        <v>0.600972948820856</v>
      </c>
      <c r="E2786" s="0" t="n">
        <f aca="false" t="array" ref="E2786:H2786">MMULT(A2786:D2786,'Root matrix of resiudals'!$B$19:E$22)</f>
        <v>-0.0276259932068391</v>
      </c>
      <c r="F2786" s="0" t="n">
        <v>-0.00624809805378831</v>
      </c>
      <c r="G2786" s="0" t="n">
        <v>-0.00926775313157254</v>
      </c>
      <c r="H2786" s="0" t="n">
        <v>0.00935447662806866</v>
      </c>
      <c r="I2786" s="3" t="n">
        <f aca="false" t="array" ref="I2786:L2786">MMULT('t+3'!I2786:L2786,'input - gretl'!$B$3:$E$6)+MMULT('Point forecasts'!$P$5:$T$5,'input - gretl'!$B$9:$E$13)+MMULT('t+3'!Q2786:S2786,'input - gretl'!$B$14:$E$16)+E2786:H2786</f>
        <v>-0.0871219078667128</v>
      </c>
      <c r="J2786" s="3" t="n">
        <v>-0.0460657415834146</v>
      </c>
      <c r="K2786" s="3" t="n">
        <v>-0.00036578890710655</v>
      </c>
      <c r="L2786" s="3" t="n">
        <v>-0.0749370246035936</v>
      </c>
      <c r="M2786" s="0" t="n">
        <f aca="false">'t+3'!M2786+I2786</f>
        <v>-0.0300243675090292</v>
      </c>
      <c r="N2786" s="0" t="n">
        <f aca="false">'t+3'!N2786+J2786</f>
        <v>-0.175616399867517</v>
      </c>
      <c r="O2786" s="0" t="n">
        <f aca="false">'t+3'!O2786+K2786</f>
        <v>2.36762527127298</v>
      </c>
      <c r="P2786" s="0" t="n">
        <f aca="false">'t+3'!P2786+L2786</f>
        <v>1.54960655820463</v>
      </c>
      <c r="Q2786" s="0" t="n">
        <f aca="false" t="array" ref="Q2786:S2786">MMULT(M2786:P2786,'input - gretl'!$B$19:$D$22)+MMULT('Point forecasts'!$J$6:$O$6,'input - gretl'!$B$23:$D$28)</f>
        <v>14.0379625185098</v>
      </c>
      <c r="R2786" s="0" t="n">
        <v>6.75254621673326</v>
      </c>
      <c r="S2786" s="0" t="n">
        <v>9.67570371644353</v>
      </c>
      <c r="U2786" s="10" t="n">
        <f aca="false">NORMSDIST(-M2786/'rhos computation'!$B$11)-EXP(M2786+'rhos computation'!$B$11^2/2)*NORMSDIST(-M2786/'rhos computation'!$B$11-'rhos computation'!$B$11)</f>
        <v>0.0644845865290854</v>
      </c>
      <c r="V2786" s="10" t="n">
        <f aca="false">NORMSDIST(-N2786/'rhos computation'!$B$23)-EXP(N2786+'rhos computation'!$B$23^2/2)*NORMSDIST(-N2786/'rhos computation'!$B$23-'rhos computation'!$B$23)</f>
        <v>0.159737911696219</v>
      </c>
      <c r="W2786" s="0" t="n">
        <f aca="false">NORMSDIST(-O2786)</f>
        <v>0.00895132909566797</v>
      </c>
      <c r="X2786" s="0" t="n">
        <f aca="false">NORMSDIST(-P2786)</f>
        <v>0.0606179889576116</v>
      </c>
    </row>
    <row r="2787" customFormat="false" ht="12.8" hidden="false" customHeight="false" outlineLevel="0" collapsed="false">
      <c r="A2787" s="0" t="n">
        <v>-0.26884017547014</v>
      </c>
      <c r="B2787" s="0" t="n">
        <v>0.552837729383019</v>
      </c>
      <c r="C2787" s="0" t="n">
        <v>0.324984219990506</v>
      </c>
      <c r="D2787" s="0" t="n">
        <v>0.70331761381833</v>
      </c>
      <c r="E2787" s="0" t="n">
        <f aca="false" t="array" ref="E2787:H2787">MMULT(A2787:D2787,'Root matrix of resiudals'!$B$19:E$22)</f>
        <v>-0.0101505484136571</v>
      </c>
      <c r="F2787" s="0" t="n">
        <v>0.0164000577215334</v>
      </c>
      <c r="G2787" s="0" t="n">
        <v>0.00769558498614636</v>
      </c>
      <c r="H2787" s="0" t="n">
        <v>0.0119242027872292</v>
      </c>
      <c r="I2787" s="3" t="n">
        <f aca="false" t="array" ref="I2787:L2787">MMULT('t+3'!I2787:L2787,'input - gretl'!$B$3:$E$6)+MMULT('Point forecasts'!$P$5:$T$5,'input - gretl'!$B$9:$E$13)+MMULT('t+3'!Q2787:S2787,'input - gretl'!$B$14:$E$16)+E2787:H2787</f>
        <v>-0.079404584196714</v>
      </c>
      <c r="J2787" s="3" t="n">
        <v>-0.0576816195852434</v>
      </c>
      <c r="K2787" s="3" t="n">
        <v>0.0248873391628359</v>
      </c>
      <c r="L2787" s="3" t="n">
        <v>-0.0577426318561641</v>
      </c>
      <c r="M2787" s="0" t="n">
        <f aca="false">'t+3'!M2787+I2787</f>
        <v>0.0544619913323663</v>
      </c>
      <c r="N2787" s="0" t="n">
        <f aca="false">'t+3'!N2787+J2787</f>
        <v>-0.120124335238238</v>
      </c>
      <c r="O2787" s="0" t="n">
        <f aca="false">'t+3'!O2787+K2787</f>
        <v>2.463364074488</v>
      </c>
      <c r="P2787" s="0" t="n">
        <f aca="false">'t+3'!P2787+L2787</f>
        <v>1.61319782290533</v>
      </c>
      <c r="Q2787" s="0" t="n">
        <f aca="false" t="array" ref="Q2787:S2787">MMULT(M2787:P2787,'input - gretl'!$B$19:$D$22)+MMULT('Point forecasts'!$J$6:$O$6,'input - gretl'!$B$23:$D$28)</f>
        <v>14.1224488773512</v>
      </c>
      <c r="R2787" s="0" t="n">
        <v>6.80803828136254</v>
      </c>
      <c r="S2787" s="0" t="n">
        <v>9.71096404736495</v>
      </c>
      <c r="U2787" s="10" t="n">
        <f aca="false">NORMSDIST(-M2787/'rhos computation'!$B$11)-EXP(M2787+'rhos computation'!$B$11^2/2)*NORMSDIST(-M2787/'rhos computation'!$B$11-'rhos computation'!$B$11)</f>
        <v>0.0290494622574134</v>
      </c>
      <c r="V2787" s="10" t="n">
        <f aca="false">NORMSDIST(-N2787/'rhos computation'!$B$23)-EXP(N2787+'rhos computation'!$B$23^2/2)*NORMSDIST(-N2787/'rhos computation'!$B$23-'rhos computation'!$B$23)</f>
        <v>0.112120121433586</v>
      </c>
      <c r="W2787" s="0" t="n">
        <f aca="false">NORMSDIST(-O2787)</f>
        <v>0.00688200364979097</v>
      </c>
      <c r="X2787" s="0" t="n">
        <f aca="false">NORMSDIST(-P2787)</f>
        <v>0.053350768150695</v>
      </c>
    </row>
    <row r="2788" customFormat="false" ht="12.8" hidden="false" customHeight="false" outlineLevel="0" collapsed="false">
      <c r="A2788" s="0" t="n">
        <v>-1.70752211579131</v>
      </c>
      <c r="B2788" s="0" t="n">
        <v>0.718806668927109</v>
      </c>
      <c r="C2788" s="0" t="n">
        <v>0.54292829020946</v>
      </c>
      <c r="D2788" s="0" t="n">
        <v>-2.03368270203106</v>
      </c>
      <c r="E2788" s="0" t="n">
        <f aca="false" t="array" ref="E2788:H2788">MMULT(A2788:D2788,'Root matrix of resiudals'!$B$19:E$22)</f>
        <v>-0.0701835302834491</v>
      </c>
      <c r="F2788" s="0" t="n">
        <v>0.0184874367153376</v>
      </c>
      <c r="G2788" s="0" t="n">
        <v>0.00689197156023753</v>
      </c>
      <c r="H2788" s="0" t="n">
        <v>-0.0316778992545497</v>
      </c>
      <c r="I2788" s="3" t="n">
        <f aca="false" t="array" ref="I2788:L2788">MMULT('t+3'!I2788:L2788,'input - gretl'!$B$3:$E$6)+MMULT('Point forecasts'!$P$5:$T$5,'input - gretl'!$B$9:$E$13)+MMULT('t+3'!Q2788:S2788,'input - gretl'!$B$14:$E$16)+E2788:H2788</f>
        <v>-0.12075388584937</v>
      </c>
      <c r="J2788" s="3" t="n">
        <v>-0.067858399903375</v>
      </c>
      <c r="K2788" s="3" t="n">
        <v>0.0174384626450511</v>
      </c>
      <c r="L2788" s="3" t="n">
        <v>-0.104293235946622</v>
      </c>
      <c r="M2788" s="0" t="n">
        <f aca="false">'t+3'!M2788+I2788</f>
        <v>-0.10227376123421</v>
      </c>
      <c r="N2788" s="0" t="n">
        <f aca="false">'t+3'!N2788+J2788</f>
        <v>-0.132541709547682</v>
      </c>
      <c r="O2788" s="0" t="n">
        <f aca="false">'t+3'!O2788+K2788</f>
        <v>2.43566369904393</v>
      </c>
      <c r="P2788" s="0" t="n">
        <f aca="false">'t+3'!P2788+L2788</f>
        <v>1.56888487618576</v>
      </c>
      <c r="Q2788" s="0" t="n">
        <f aca="false" t="array" ref="Q2788:S2788">MMULT(M2788:P2788,'input - gretl'!$B$19:$D$22)+MMULT('Point forecasts'!$J$6:$O$6,'input - gretl'!$B$23:$D$28)</f>
        <v>13.9657131247847</v>
      </c>
      <c r="R2788" s="0" t="n">
        <v>6.7956209070531</v>
      </c>
      <c r="S2788" s="0" t="n">
        <v>9.72540749989853</v>
      </c>
      <c r="U2788" s="10" t="n">
        <f aca="false">NORMSDIST(-M2788/'rhos computation'!$B$11)-EXP(M2788+'rhos computation'!$B$11^2/2)*NORMSDIST(-M2788/'rhos computation'!$B$11-'rhos computation'!$B$11)</f>
        <v>0.107810105569411</v>
      </c>
      <c r="V2788" s="10" t="n">
        <f aca="false">NORMSDIST(-N2788/'rhos computation'!$B$23)-EXP(N2788+'rhos computation'!$B$23^2/2)*NORMSDIST(-N2788/'rhos computation'!$B$23-'rhos computation'!$B$23)</f>
        <v>0.122919976100953</v>
      </c>
      <c r="W2788" s="0" t="n">
        <f aca="false">NORMSDIST(-O2788)</f>
        <v>0.0074322485325019</v>
      </c>
      <c r="X2788" s="0" t="n">
        <f aca="false">NORMSDIST(-P2788)</f>
        <v>0.0583373832469612</v>
      </c>
    </row>
    <row r="2789" customFormat="false" ht="12.8" hidden="false" customHeight="false" outlineLevel="0" collapsed="false">
      <c r="A2789" s="0" t="n">
        <v>1.69708469761065</v>
      </c>
      <c r="B2789" s="0" t="n">
        <v>0.00138824483486768</v>
      </c>
      <c r="C2789" s="0" t="n">
        <v>0.561859386813475</v>
      </c>
      <c r="D2789" s="0" t="n">
        <v>-2.22038740713542</v>
      </c>
      <c r="E2789" s="0" t="n">
        <f aca="false" t="array" ref="E2789:H2789">MMULT(A2789:D2789,'Root matrix of resiudals'!$B$19:E$22)</f>
        <v>0.07436007428056</v>
      </c>
      <c r="F2789" s="0" t="n">
        <v>0.00575377576495786</v>
      </c>
      <c r="G2789" s="0" t="n">
        <v>0.00861325042737852</v>
      </c>
      <c r="H2789" s="0" t="n">
        <v>-0.0360366142161583</v>
      </c>
      <c r="I2789" s="3" t="n">
        <f aca="false" t="array" ref="I2789:L2789">MMULT('t+3'!I2789:L2789,'input - gretl'!$B$3:$E$6)+MMULT('Point forecasts'!$P$5:$T$5,'input - gretl'!$B$9:$E$13)+MMULT('t+3'!Q2789:S2789,'input - gretl'!$B$14:$E$16)+E2789:H2789</f>
        <v>0.0445766873066172</v>
      </c>
      <c r="J2789" s="3" t="n">
        <v>-0.0206421421651092</v>
      </c>
      <c r="K2789" s="3" t="n">
        <v>0.0269060557334158</v>
      </c>
      <c r="L2789" s="3" t="n">
        <v>-0.114776315924319</v>
      </c>
      <c r="M2789" s="0" t="n">
        <f aca="false">'t+3'!M2789+I2789</f>
        <v>0.159085474171388</v>
      </c>
      <c r="N2789" s="0" t="n">
        <f aca="false">'t+3'!N2789+J2789</f>
        <v>-0.141455670050304</v>
      </c>
      <c r="O2789" s="0" t="n">
        <f aca="false">'t+3'!O2789+K2789</f>
        <v>2.49374075592679</v>
      </c>
      <c r="P2789" s="0" t="n">
        <f aca="false">'t+3'!P2789+L2789</f>
        <v>1.60148116686215</v>
      </c>
      <c r="Q2789" s="0" t="n">
        <f aca="false" t="array" ref="Q2789:S2789">MMULT(M2789:P2789,'input - gretl'!$B$19:$D$22)+MMULT('Point forecasts'!$J$6:$O$6,'input - gretl'!$B$23:$D$28)</f>
        <v>14.2270723601903</v>
      </c>
      <c r="R2789" s="0" t="n">
        <v>6.78670694655048</v>
      </c>
      <c r="S2789" s="0" t="n">
        <v>9.75248385453361</v>
      </c>
      <c r="U2789" s="10" t="n">
        <f aca="false">NORMSDIST(-M2789/'rhos computation'!$B$11)-EXP(M2789+'rhos computation'!$B$11^2/2)*NORMSDIST(-M2789/'rhos computation'!$B$11-'rhos computation'!$B$11)</f>
        <v>0.00762032510227211</v>
      </c>
      <c r="V2789" s="10" t="n">
        <f aca="false">NORMSDIST(-N2789/'rhos computation'!$B$23)-EXP(N2789+'rhos computation'!$B$23^2/2)*NORMSDIST(-N2789/'rhos computation'!$B$23-'rhos computation'!$B$23)</f>
        <v>0.130635596399192</v>
      </c>
      <c r="W2789" s="0" t="n">
        <f aca="false">NORMSDIST(-O2789)</f>
        <v>0.00632024141464076</v>
      </c>
      <c r="X2789" s="0" t="n">
        <f aca="false">NORMSDIST(-P2789)</f>
        <v>0.054635194016587</v>
      </c>
    </row>
    <row r="2790" customFormat="false" ht="12.8" hidden="false" customHeight="false" outlineLevel="0" collapsed="false">
      <c r="A2790" s="0" t="n">
        <v>-1.52190825714317</v>
      </c>
      <c r="B2790" s="0" t="n">
        <v>0.501371714519325</v>
      </c>
      <c r="C2790" s="0" t="n">
        <v>0.98798260802249</v>
      </c>
      <c r="D2790" s="0" t="n">
        <v>1.57866478021833</v>
      </c>
      <c r="E2790" s="0" t="n">
        <f aca="false" t="array" ref="E2790:H2790">MMULT(A2790:D2790,'Root matrix of resiudals'!$B$19:E$22)</f>
        <v>-0.0635455444210971</v>
      </c>
      <c r="F2790" s="0" t="n">
        <v>0.0145302473447902</v>
      </c>
      <c r="G2790" s="0" t="n">
        <v>0.0176499108885382</v>
      </c>
      <c r="H2790" s="0" t="n">
        <v>0.0273642298123446</v>
      </c>
      <c r="I2790" s="3" t="n">
        <f aca="false" t="array" ref="I2790:L2790">MMULT('t+3'!I2790:L2790,'input - gretl'!$B$3:$E$6)+MMULT('Point forecasts'!$P$5:$T$5,'input - gretl'!$B$9:$E$13)+MMULT('t+3'!Q2790:S2790,'input - gretl'!$B$14:$E$16)+E2790:H2790</f>
        <v>-0.114452165634492</v>
      </c>
      <c r="J2790" s="3" t="n">
        <v>-0.0207840556995615</v>
      </c>
      <c r="K2790" s="3" t="n">
        <v>0.032391337114377</v>
      </c>
      <c r="L2790" s="3" t="n">
        <v>-0.0411298180997881</v>
      </c>
      <c r="M2790" s="0" t="n">
        <f aca="false">'t+3'!M2790+I2790</f>
        <v>-0.00187729830512549</v>
      </c>
      <c r="N2790" s="0" t="n">
        <f aca="false">'t+3'!N2790+J2790</f>
        <v>-0.13398202236492</v>
      </c>
      <c r="O2790" s="0" t="n">
        <f aca="false">'t+3'!O2790+K2790</f>
        <v>2.48846837752386</v>
      </c>
      <c r="P2790" s="0" t="n">
        <f aca="false">'t+3'!P2790+L2790</f>
        <v>1.65053879167958</v>
      </c>
      <c r="Q2790" s="0" t="n">
        <f aca="false" t="array" ref="Q2790:S2790">MMULT(M2790:P2790,'input - gretl'!$B$19:$D$22)+MMULT('Point forecasts'!$J$6:$O$6,'input - gretl'!$B$23:$D$28)</f>
        <v>14.0661095877137</v>
      </c>
      <c r="R2790" s="0" t="n">
        <v>6.79418059423586</v>
      </c>
      <c r="S2790" s="0" t="n">
        <v>9.70055522204806</v>
      </c>
      <c r="U2790" s="10" t="n">
        <f aca="false">NORMSDIST(-M2790/'rhos computation'!$B$11)-EXP(M2790+'rhos computation'!$B$11^2/2)*NORMSDIST(-M2790/'rhos computation'!$B$11-'rhos computation'!$B$11)</f>
        <v>0.0507138017436363</v>
      </c>
      <c r="V2790" s="10" t="n">
        <f aca="false">NORMSDIST(-N2790/'rhos computation'!$B$23)-EXP(N2790+'rhos computation'!$B$23^2/2)*NORMSDIST(-N2790/'rhos computation'!$B$23-'rhos computation'!$B$23)</f>
        <v>0.124169230936283</v>
      </c>
      <c r="W2790" s="0" t="n">
        <f aca="false">NORMSDIST(-O2790)</f>
        <v>0.00641473229867129</v>
      </c>
      <c r="X2790" s="0" t="n">
        <f aca="false">NORMSDIST(-P2790)</f>
        <v>0.0494163930304844</v>
      </c>
    </row>
    <row r="2791" customFormat="false" ht="12.8" hidden="false" customHeight="false" outlineLevel="0" collapsed="false">
      <c r="A2791" s="0" t="n">
        <v>-0.320661476053826</v>
      </c>
      <c r="B2791" s="0" t="n">
        <v>-1.28882085863403</v>
      </c>
      <c r="C2791" s="0" t="n">
        <v>0.0915965430603479</v>
      </c>
      <c r="D2791" s="0" t="n">
        <v>1.13599672422067</v>
      </c>
      <c r="E2791" s="0" t="n">
        <f aca="false" t="array" ref="E2791:H2791">MMULT(A2791:D2791,'Root matrix of resiudals'!$B$19:E$22)</f>
        <v>-0.0169978438742425</v>
      </c>
      <c r="F2791" s="0" t="n">
        <v>-0.0371469752465602</v>
      </c>
      <c r="G2791" s="0" t="n">
        <v>-0.00224641086154937</v>
      </c>
      <c r="H2791" s="0" t="n">
        <v>0.0185769438920126</v>
      </c>
      <c r="I2791" s="3" t="n">
        <f aca="false" t="array" ref="I2791:L2791">MMULT('t+3'!I2791:L2791,'input - gretl'!$B$3:$E$6)+MMULT('Point forecasts'!$P$5:$T$5,'input - gretl'!$B$9:$E$13)+MMULT('t+3'!Q2791:S2791,'input - gretl'!$B$14:$E$16)+E2791:H2791</f>
        <v>-0.0607197936498354</v>
      </c>
      <c r="J2791" s="3" t="n">
        <v>-0.115757981724288</v>
      </c>
      <c r="K2791" s="3" t="n">
        <v>0.01394757515149</v>
      </c>
      <c r="L2791" s="3" t="n">
        <v>-0.0571768838072061</v>
      </c>
      <c r="M2791" s="0" t="n">
        <f aca="false">'t+3'!M2791+I2791</f>
        <v>-9.51499937321271E-005</v>
      </c>
      <c r="N2791" s="0" t="n">
        <f aca="false">'t+3'!N2791+J2791</f>
        <v>-0.172197443445211</v>
      </c>
      <c r="O2791" s="0" t="n">
        <f aca="false">'t+3'!O2791+K2791</f>
        <v>2.44701766936223</v>
      </c>
      <c r="P2791" s="0" t="n">
        <f aca="false">'t+3'!P2791+L2791</f>
        <v>1.61710526903931</v>
      </c>
      <c r="Q2791" s="0" t="n">
        <f aca="false" t="array" ref="Q2791:S2791">MMULT(M2791:P2791,'input - gretl'!$B$19:$D$22)+MMULT('Point forecasts'!$J$6:$O$6,'input - gretl'!$B$23:$D$28)</f>
        <v>14.0678917360251</v>
      </c>
      <c r="R2791" s="0" t="n">
        <v>6.75596517315557</v>
      </c>
      <c r="S2791" s="0" t="n">
        <v>9.69090146559346</v>
      </c>
      <c r="U2791" s="10" t="n">
        <f aca="false">NORMSDIST(-M2791/'rhos computation'!$B$11)-EXP(M2791+'rhos computation'!$B$11^2/2)*NORMSDIST(-M2791/'rhos computation'!$B$11-'rhos computation'!$B$11)</f>
        <v>0.0499072223291079</v>
      </c>
      <c r="V2791" s="10" t="n">
        <f aca="false">NORMSDIST(-N2791/'rhos computation'!$B$23)-EXP(N2791+'rhos computation'!$B$23^2/2)*NORMSDIST(-N2791/'rhos computation'!$B$23-'rhos computation'!$B$23)</f>
        <v>0.156863706977568</v>
      </c>
      <c r="W2791" s="0" t="n">
        <f aca="false">NORMSDIST(-O2791)</f>
        <v>0.0072021888623926</v>
      </c>
      <c r="X2791" s="0" t="n">
        <f aca="false">NORMSDIST(-P2791)</f>
        <v>0.0529277798550072</v>
      </c>
    </row>
    <row r="2792" customFormat="false" ht="12.8" hidden="false" customHeight="false" outlineLevel="0" collapsed="false">
      <c r="A2792" s="0" t="n">
        <v>0.846034247589938</v>
      </c>
      <c r="B2792" s="0" t="n">
        <v>1.40849297959708</v>
      </c>
      <c r="C2792" s="0" t="n">
        <v>-0.984141679221861</v>
      </c>
      <c r="D2792" s="0" t="n">
        <v>0.266261855009943</v>
      </c>
      <c r="E2792" s="0" t="n">
        <f aca="false" t="array" ref="E2792:H2792">MMULT(A2792:D2792,'Root matrix of resiudals'!$B$19:E$22)</f>
        <v>0.0381701712529378</v>
      </c>
      <c r="F2792" s="0" t="n">
        <v>0.0386432907837191</v>
      </c>
      <c r="G2792" s="0" t="n">
        <v>-0.00945283304068045</v>
      </c>
      <c r="H2792" s="0" t="n">
        <v>0.00296209981788537</v>
      </c>
      <c r="I2792" s="3" t="n">
        <f aca="false" t="array" ref="I2792:L2792">MMULT('t+3'!I2792:L2792,'input - gretl'!$B$3:$E$6)+MMULT('Point forecasts'!$P$5:$T$5,'input - gretl'!$B$9:$E$13)+MMULT('t+3'!Q2792:S2792,'input - gretl'!$B$14:$E$16)+E2792:H2792</f>
        <v>0.000454528303797448</v>
      </c>
      <c r="J2792" s="3" t="n">
        <v>-0.0440214759026556</v>
      </c>
      <c r="K2792" s="3" t="n">
        <v>0.0140596384168508</v>
      </c>
      <c r="L2792" s="3" t="n">
        <v>-0.0472302002894496</v>
      </c>
      <c r="M2792" s="0" t="n">
        <f aca="false">'t+3'!M2792+I2792</f>
        <v>0.172060374887991</v>
      </c>
      <c r="N2792" s="0" t="n">
        <f aca="false">'t+3'!N2792+J2792</f>
        <v>-0.0507184339384374</v>
      </c>
      <c r="O2792" s="0" t="n">
        <f aca="false">'t+3'!O2792+K2792</f>
        <v>2.48431291919965</v>
      </c>
      <c r="P2792" s="0" t="n">
        <f aca="false">'t+3'!P2792+L2792</f>
        <v>1.58730380467463</v>
      </c>
      <c r="Q2792" s="0" t="n">
        <f aca="false" t="array" ref="Q2792:S2792">MMULT(M2792:P2792,'input - gretl'!$B$19:$D$22)+MMULT('Point forecasts'!$J$6:$O$6,'input - gretl'!$B$23:$D$28)</f>
        <v>14.2400472609069</v>
      </c>
      <c r="R2792" s="0" t="n">
        <v>6.87744418266234</v>
      </c>
      <c r="S2792" s="0" t="n">
        <v>9.75653939811491</v>
      </c>
      <c r="U2792" s="10" t="n">
        <f aca="false">NORMSDIST(-M2792/'rhos computation'!$B$11)-EXP(M2792+'rhos computation'!$B$11^2/2)*NORMSDIST(-M2792/'rhos computation'!$B$11-'rhos computation'!$B$11)</f>
        <v>0.00626487976614259</v>
      </c>
      <c r="V2792" s="10" t="n">
        <f aca="false">NORMSDIST(-N2792/'rhos computation'!$B$23)-EXP(N2792+'rhos computation'!$B$23^2/2)*NORMSDIST(-N2792/'rhos computation'!$B$23-'rhos computation'!$B$23)</f>
        <v>0.0537731454511312</v>
      </c>
      <c r="W2792" s="0" t="n">
        <f aca="false">NORMSDIST(-O2792)</f>
        <v>0.00649008456297085</v>
      </c>
      <c r="X2792" s="0" t="n">
        <f aca="false">NORMSDIST(-P2792)</f>
        <v>0.0562219269801061</v>
      </c>
    </row>
    <row r="2793" customFormat="false" ht="12.8" hidden="false" customHeight="false" outlineLevel="0" collapsed="false">
      <c r="A2793" s="0" t="n">
        <v>-0.889893763973585</v>
      </c>
      <c r="B2793" s="0" t="n">
        <v>0.619573381867792</v>
      </c>
      <c r="C2793" s="0" t="n">
        <v>-1.34807703231661</v>
      </c>
      <c r="D2793" s="0" t="n">
        <v>0.571388505025572</v>
      </c>
      <c r="E2793" s="0" t="n">
        <f aca="false" t="array" ref="E2793:H2793">MMULT(A2793:D2793,'Root matrix of resiudals'!$B$19:E$22)</f>
        <v>-0.0386617553578758</v>
      </c>
      <c r="F2793" s="0" t="n">
        <v>0.0108849728935553</v>
      </c>
      <c r="G2793" s="0" t="n">
        <v>-0.0199454263634834</v>
      </c>
      <c r="H2793" s="0" t="n">
        <v>0.00810949692930518</v>
      </c>
      <c r="I2793" s="3" t="n">
        <f aca="false" t="array" ref="I2793:L2793">MMULT('t+3'!I2793:L2793,'input - gretl'!$B$3:$E$6)+MMULT('Point forecasts'!$P$5:$T$5,'input - gretl'!$B$9:$E$13)+MMULT('t+3'!Q2793:S2793,'input - gretl'!$B$14:$E$16)+E2793:H2793</f>
        <v>-0.0967959936238758</v>
      </c>
      <c r="J2793" s="3" t="n">
        <v>-0.0848357675694152</v>
      </c>
      <c r="K2793" s="3" t="n">
        <v>-0.00887120619536995</v>
      </c>
      <c r="L2793" s="3" t="n">
        <v>-0.065266390583856</v>
      </c>
      <c r="M2793" s="0" t="n">
        <f aca="false">'t+3'!M2793+I2793</f>
        <v>-0.0174888531482506</v>
      </c>
      <c r="N2793" s="0" t="n">
        <f aca="false">'t+3'!N2793+J2793</f>
        <v>-0.14983513038471</v>
      </c>
      <c r="O2793" s="0" t="n">
        <f aca="false">'t+3'!O2793+K2793</f>
        <v>2.4115597441471</v>
      </c>
      <c r="P2793" s="0" t="n">
        <f aca="false">'t+3'!P2793+L2793</f>
        <v>1.62379215176068</v>
      </c>
      <c r="Q2793" s="0" t="n">
        <f aca="false" t="array" ref="Q2793:S2793">MMULT(M2793:P2793,'input - gretl'!$B$19:$D$22)+MMULT('Point forecasts'!$J$6:$O$6,'input - gretl'!$B$23:$D$28)</f>
        <v>14.0504980328706</v>
      </c>
      <c r="R2793" s="0" t="n">
        <v>6.77832748621607</v>
      </c>
      <c r="S2793" s="0" t="n">
        <v>9.64908398056617</v>
      </c>
      <c r="U2793" s="10" t="n">
        <f aca="false">NORMSDIST(-M2793/'rhos computation'!$B$11)-EXP(M2793+'rhos computation'!$B$11^2/2)*NORMSDIST(-M2793/'rhos computation'!$B$11-'rhos computation'!$B$11)</f>
        <v>0.0581144775173341</v>
      </c>
      <c r="V2793" s="10" t="n">
        <f aca="false">NORMSDIST(-N2793/'rhos computation'!$B$23)-EXP(N2793+'rhos computation'!$B$23^2/2)*NORMSDIST(-N2793/'rhos computation'!$B$23-'rhos computation'!$B$23)</f>
        <v>0.137848566778684</v>
      </c>
      <c r="W2793" s="0" t="n">
        <f aca="false">NORMSDIST(-O2793)</f>
        <v>0.0079422245858</v>
      </c>
      <c r="X2793" s="0" t="n">
        <f aca="false">NORMSDIST(-P2793)</f>
        <v>0.0522100878117037</v>
      </c>
    </row>
    <row r="2794" customFormat="false" ht="12.8" hidden="false" customHeight="false" outlineLevel="0" collapsed="false">
      <c r="A2794" s="0" t="n">
        <v>0.756720147697411</v>
      </c>
      <c r="B2794" s="0" t="n">
        <v>-0.768765559680416</v>
      </c>
      <c r="C2794" s="0" t="n">
        <v>-0.0151077145878077</v>
      </c>
      <c r="D2794" s="0" t="n">
        <v>0.155108591397389</v>
      </c>
      <c r="E2794" s="0" t="n">
        <f aca="false" t="array" ref="E2794:H2794">MMULT(A2794:D2794,'Root matrix of resiudals'!$B$19:E$22)</f>
        <v>0.0306480221939478</v>
      </c>
      <c r="F2794" s="0" t="n">
        <v>-0.0202959552858586</v>
      </c>
      <c r="G2794" s="0" t="n">
        <v>-0.00189121644112417</v>
      </c>
      <c r="H2794" s="0" t="n">
        <v>0.00215942913822753</v>
      </c>
      <c r="I2794" s="3" t="n">
        <f aca="false" t="array" ref="I2794:L2794">MMULT('t+3'!I2794:L2794,'input - gretl'!$B$3:$E$6)+MMULT('Point forecasts'!$P$5:$T$5,'input - gretl'!$B$9:$E$13)+MMULT('t+3'!Q2794:S2794,'input - gretl'!$B$14:$E$16)+E2794:H2794</f>
        <v>-0.0423764720026323</v>
      </c>
      <c r="J2794" s="3" t="n">
        <v>-0.0997117014269231</v>
      </c>
      <c r="K2794" s="3" t="n">
        <v>0.0225604450235786</v>
      </c>
      <c r="L2794" s="3" t="n">
        <v>-0.059127008073291</v>
      </c>
      <c r="M2794" s="0" t="n">
        <f aca="false">'t+3'!M2794+I2794</f>
        <v>0.136490340740715</v>
      </c>
      <c r="N2794" s="0" t="n">
        <f aca="false">'t+3'!N2794+J2794</f>
        <v>-0.138331361984077</v>
      </c>
      <c r="O2794" s="0" t="n">
        <f aca="false">'t+3'!O2794+K2794</f>
        <v>2.45936250273979</v>
      </c>
      <c r="P2794" s="0" t="n">
        <f aca="false">'t+3'!P2794+L2794</f>
        <v>1.60335179803252</v>
      </c>
      <c r="Q2794" s="0" t="n">
        <f aca="false" t="array" ref="Q2794:S2794">MMULT(M2794:P2794,'input - gretl'!$B$19:$D$22)+MMULT('Point forecasts'!$J$6:$O$6,'input - gretl'!$B$23:$D$28)</f>
        <v>14.2044772267596</v>
      </c>
      <c r="R2794" s="0" t="n">
        <v>6.7898312546167</v>
      </c>
      <c r="S2794" s="0" t="n">
        <v>9.71632653757203</v>
      </c>
      <c r="U2794" s="10" t="n">
        <f aca="false">NORMSDIST(-M2794/'rhos computation'!$B$11)-EXP(M2794+'rhos computation'!$B$11^2/2)*NORMSDIST(-M2794/'rhos computation'!$B$11-'rhos computation'!$B$11)</f>
        <v>0.010544560015156</v>
      </c>
      <c r="V2794" s="10" t="n">
        <f aca="false">NORMSDIST(-N2794/'rhos computation'!$B$23)-EXP(N2794+'rhos computation'!$B$23^2/2)*NORMSDIST(-N2794/'rhos computation'!$B$23-'rhos computation'!$B$23)</f>
        <v>0.127935825555558</v>
      </c>
      <c r="W2794" s="0" t="n">
        <f aca="false">NORMSDIST(-O2794)</f>
        <v>0.00695920004195828</v>
      </c>
      <c r="X2794" s="0" t="n">
        <f aca="false">NORMSDIST(-P2794)</f>
        <v>0.0544285032942653</v>
      </c>
    </row>
    <row r="2795" customFormat="false" ht="12.8" hidden="false" customHeight="false" outlineLevel="0" collapsed="false">
      <c r="A2795" s="0" t="n">
        <v>-1.89678138708483</v>
      </c>
      <c r="B2795" s="0" t="n">
        <v>0.0780668785019727</v>
      </c>
      <c r="C2795" s="0" t="n">
        <v>0.569665475791907</v>
      </c>
      <c r="D2795" s="0" t="n">
        <v>-1.39425339345398</v>
      </c>
      <c r="E2795" s="0" t="n">
        <f aca="false" t="array" ref="E2795:H2795">MMULT(A2795:D2795,'Root matrix of resiudals'!$B$19:E$22)</f>
        <v>-0.0799662045953934</v>
      </c>
      <c r="F2795" s="0" t="n">
        <v>-0.000110420842744661</v>
      </c>
      <c r="G2795" s="0" t="n">
        <v>0.00552083463996672</v>
      </c>
      <c r="H2795" s="0" t="n">
        <v>-0.0212408249376635</v>
      </c>
      <c r="I2795" s="3" t="n">
        <f aca="false" t="array" ref="I2795:L2795">MMULT('t+3'!I2795:L2795,'input - gretl'!$B$3:$E$6)+MMULT('Point forecasts'!$P$5:$T$5,'input - gretl'!$B$9:$E$13)+MMULT('t+3'!Q2795:S2795,'input - gretl'!$B$14:$E$16)+E2795:H2795</f>
        <v>-0.124507916766189</v>
      </c>
      <c r="J2795" s="3" t="n">
        <v>-0.0384174356673385</v>
      </c>
      <c r="K2795" s="3" t="n">
        <v>0.00520410444397129</v>
      </c>
      <c r="L2795" s="3" t="n">
        <v>-0.0952239037431023</v>
      </c>
      <c r="M2795" s="0" t="n">
        <f aca="false">'t+3'!M2795+I2795</f>
        <v>-0.0472360013107833</v>
      </c>
      <c r="N2795" s="0" t="n">
        <f aca="false">'t+3'!N2795+J2795</f>
        <v>-0.180678726780012</v>
      </c>
      <c r="O2795" s="0" t="n">
        <f aca="false">'t+3'!O2795+K2795</f>
        <v>2.44249736062085</v>
      </c>
      <c r="P2795" s="0" t="n">
        <f aca="false">'t+3'!P2795+L2795</f>
        <v>1.56972263367872</v>
      </c>
      <c r="Q2795" s="0" t="n">
        <f aca="false" t="array" ref="Q2795:S2795">MMULT(M2795:P2795,'input - gretl'!$B$19:$D$22)+MMULT('Point forecasts'!$J$6:$O$6,'input - gretl'!$B$23:$D$28)</f>
        <v>14.0207508847081</v>
      </c>
      <c r="R2795" s="0" t="n">
        <v>6.74748388982077</v>
      </c>
      <c r="S2795" s="0" t="n">
        <v>9.73144441221177</v>
      </c>
      <c r="U2795" s="10" t="n">
        <f aca="false">NORMSDIST(-M2795/'rhos computation'!$B$11)-EXP(M2795+'rhos computation'!$B$11^2/2)*NORMSDIST(-M2795/'rhos computation'!$B$11-'rhos computation'!$B$11)</f>
        <v>0.0738276492841845</v>
      </c>
      <c r="V2795" s="10" t="n">
        <f aca="false">NORMSDIST(-N2795/'rhos computation'!$B$23)-EXP(N2795+'rhos computation'!$B$23^2/2)*NORMSDIST(-N2795/'rhos computation'!$B$23-'rhos computation'!$B$23)</f>
        <v>0.163976801941578</v>
      </c>
      <c r="W2795" s="0" t="n">
        <f aca="false">NORMSDIST(-O2795)</f>
        <v>0.0072930181356668</v>
      </c>
      <c r="X2795" s="0" t="n">
        <f aca="false">NORMSDIST(-P2795)</f>
        <v>0.0582398266157153</v>
      </c>
    </row>
    <row r="2796" customFormat="false" ht="12.8" hidden="false" customHeight="false" outlineLevel="0" collapsed="false">
      <c r="A2796" s="0" t="n">
        <v>-1.38955200418998</v>
      </c>
      <c r="B2796" s="0" t="n">
        <v>-0.0662326673831375</v>
      </c>
      <c r="C2796" s="0" t="n">
        <v>0.562341175230827</v>
      </c>
      <c r="D2796" s="0" t="n">
        <v>0.0172471576932087</v>
      </c>
      <c r="E2796" s="0" t="n">
        <f aca="false" t="array" ref="E2796:H2796">MMULT(A2796:D2796,'Root matrix of resiudals'!$B$19:E$22)</f>
        <v>-0.0590799929395608</v>
      </c>
      <c r="F2796" s="0" t="n">
        <v>-0.00301850189632036</v>
      </c>
      <c r="G2796" s="0" t="n">
        <v>0.0071278202467395</v>
      </c>
      <c r="H2796" s="0" t="n">
        <v>0.00145159907473032</v>
      </c>
      <c r="I2796" s="3" t="n">
        <f aca="false" t="array" ref="I2796:L2796">MMULT('t+3'!I2796:L2796,'input - gretl'!$B$3:$E$6)+MMULT('Point forecasts'!$P$5:$T$5,'input - gretl'!$B$9:$E$13)+MMULT('t+3'!Q2796:S2796,'input - gretl'!$B$14:$E$16)+E2796:H2796</f>
        <v>-0.115980390098522</v>
      </c>
      <c r="J2796" s="3" t="n">
        <v>-0.0560706723058436</v>
      </c>
      <c r="K2796" s="3" t="n">
        <v>-0.00289079316482412</v>
      </c>
      <c r="L2796" s="3" t="n">
        <v>-0.0900806003445205</v>
      </c>
      <c r="M2796" s="0" t="n">
        <f aca="false">'t+3'!M2796+I2796</f>
        <v>-0.184706610678866</v>
      </c>
      <c r="N2796" s="0" t="n">
        <f aca="false">'t+3'!N2796+J2796</f>
        <v>-0.23158663674111</v>
      </c>
      <c r="O2796" s="0" t="n">
        <f aca="false">'t+3'!O2796+K2796</f>
        <v>2.34606425933591</v>
      </c>
      <c r="P2796" s="0" t="n">
        <f aca="false">'t+3'!P2796+L2796</f>
        <v>1.56702780966908</v>
      </c>
      <c r="Q2796" s="0" t="n">
        <f aca="false" t="array" ref="Q2796:S2796">MMULT(M2796:P2796,'input - gretl'!$B$19:$D$22)+MMULT('Point forecasts'!$J$6:$O$6,'input - gretl'!$B$23:$D$28)</f>
        <v>13.88328027534</v>
      </c>
      <c r="R2796" s="0" t="n">
        <v>6.69657597985967</v>
      </c>
      <c r="S2796" s="0" t="n">
        <v>9.6375742233012</v>
      </c>
      <c r="U2796" s="10" t="n">
        <f aca="false">NORMSDIST(-M2796/'rhos computation'!$B$11)-EXP(M2796+'rhos computation'!$B$11^2/2)*NORMSDIST(-M2796/'rhos computation'!$B$11-'rhos computation'!$B$11)</f>
        <v>0.166696538295483</v>
      </c>
      <c r="V2796" s="10" t="n">
        <f aca="false">NORMSDIST(-N2796/'rhos computation'!$B$23)-EXP(N2796+'rhos computation'!$B$23^2/2)*NORMSDIST(-N2796/'rhos computation'!$B$23-'rhos computation'!$B$23)</f>
        <v>0.205462056961849</v>
      </c>
      <c r="W2796" s="0" t="n">
        <f aca="false">NORMSDIST(-O2796)</f>
        <v>0.00948641806089648</v>
      </c>
      <c r="X2796" s="0" t="n">
        <f aca="false">NORMSDIST(-P2796)</f>
        <v>0.058554095729524</v>
      </c>
    </row>
    <row r="2797" customFormat="false" ht="12.8" hidden="false" customHeight="false" outlineLevel="0" collapsed="false">
      <c r="A2797" s="0" t="n">
        <v>-2.27457130801612</v>
      </c>
      <c r="B2797" s="0" t="n">
        <v>0.518736660926523</v>
      </c>
      <c r="C2797" s="0" t="n">
        <v>-0.835754589794057</v>
      </c>
      <c r="D2797" s="0" t="n">
        <v>-0.793263526536379</v>
      </c>
      <c r="E2797" s="0" t="n">
        <f aca="false" t="array" ref="E2797:H2797">MMULT(A2797:D2797,'Root matrix of resiudals'!$B$19:E$22)</f>
        <v>-0.09714362557314</v>
      </c>
      <c r="F2797" s="0" t="n">
        <v>0.00661847061186929</v>
      </c>
      <c r="G2797" s="0" t="n">
        <v>-0.0153245222117272</v>
      </c>
      <c r="H2797" s="0" t="n">
        <v>-0.0129244878804304</v>
      </c>
      <c r="I2797" s="3" t="n">
        <f aca="false" t="array" ref="I2797:L2797">MMULT('t+3'!I2797:L2797,'input - gretl'!$B$3:$E$6)+MMULT('Point forecasts'!$P$5:$T$5,'input - gretl'!$B$9:$E$13)+MMULT('t+3'!Q2797:S2797,'input - gretl'!$B$14:$E$16)+E2797:H2797</f>
        <v>-0.149175121429811</v>
      </c>
      <c r="J2797" s="3" t="n">
        <v>-0.0344388234263417</v>
      </c>
      <c r="K2797" s="3" t="n">
        <v>0.00398709205993479</v>
      </c>
      <c r="L2797" s="3" t="n">
        <v>-0.0792640331994858</v>
      </c>
      <c r="M2797" s="0" t="n">
        <f aca="false">'t+3'!M2797+I2797</f>
        <v>-0.0365301004326945</v>
      </c>
      <c r="N2797" s="0" t="n">
        <f aca="false">'t+3'!N2797+J2797</f>
        <v>-0.12549493055475</v>
      </c>
      <c r="O2797" s="0" t="n">
        <f aca="false">'t+3'!O2797+K2797</f>
        <v>2.45126128688605</v>
      </c>
      <c r="P2797" s="0" t="n">
        <f aca="false">'t+3'!P2797+L2797</f>
        <v>1.59591502326239</v>
      </c>
      <c r="Q2797" s="0" t="n">
        <f aca="false" t="array" ref="Q2797:S2797">MMULT(M2797:P2797,'input - gretl'!$B$19:$D$22)+MMULT('Point forecasts'!$J$6:$O$6,'input - gretl'!$B$23:$D$28)</f>
        <v>14.0314567855862</v>
      </c>
      <c r="R2797" s="0" t="n">
        <v>6.80266768604603</v>
      </c>
      <c r="S2797" s="0" t="n">
        <v>9.71529806636342</v>
      </c>
      <c r="U2797" s="10" t="n">
        <f aca="false">NORMSDIST(-M2797/'rhos computation'!$B$11)-EXP(M2797+'rhos computation'!$B$11^2/2)*NORMSDIST(-M2797/'rhos computation'!$B$11-'rhos computation'!$B$11)</f>
        <v>0.0679365811363727</v>
      </c>
      <c r="V2797" s="10" t="n">
        <f aca="false">NORMSDIST(-N2797/'rhos computation'!$B$23)-EXP(N2797+'rhos computation'!$B$23^2/2)*NORMSDIST(-N2797/'rhos computation'!$B$23-'rhos computation'!$B$23)</f>
        <v>0.116796504803546</v>
      </c>
      <c r="W2797" s="0" t="n">
        <f aca="false">NORMSDIST(-O2797)</f>
        <v>0.00711782876588374</v>
      </c>
      <c r="X2797" s="0" t="n">
        <f aca="false">NORMSDIST(-P2797)</f>
        <v>0.0552538834457755</v>
      </c>
    </row>
    <row r="2798" customFormat="false" ht="12.8" hidden="false" customHeight="false" outlineLevel="0" collapsed="false">
      <c r="A2798" s="0" t="n">
        <v>1.26424240795566</v>
      </c>
      <c r="B2798" s="0" t="n">
        <v>0.332484274523877</v>
      </c>
      <c r="C2798" s="0" t="n">
        <v>-1.65408018166524</v>
      </c>
      <c r="D2798" s="0" t="n">
        <v>0.100026353218926</v>
      </c>
      <c r="E2798" s="0" t="n">
        <f aca="false" t="array" ref="E2798:H2798">MMULT(A2798:D2798,'Root matrix of resiudals'!$B$19:E$22)</f>
        <v>0.0529129218668246</v>
      </c>
      <c r="F2798" s="0" t="n">
        <v>0.00643005050606682</v>
      </c>
      <c r="G2798" s="0" t="n">
        <v>-0.023786341425951</v>
      </c>
      <c r="H2798" s="0" t="n">
        <v>-0.000733441427196088</v>
      </c>
      <c r="I2798" s="3" t="n">
        <f aca="false" t="array" ref="I2798:L2798">MMULT('t+3'!I2798:L2798,'input - gretl'!$B$3:$E$6)+MMULT('Point forecasts'!$P$5:$T$5,'input - gretl'!$B$9:$E$13)+MMULT('t+3'!Q2798:S2798,'input - gretl'!$B$14:$E$16)+E2798:H2798</f>
        <v>-0.0507124046858372</v>
      </c>
      <c r="J2798" s="3" t="n">
        <v>-0.0692321774266111</v>
      </c>
      <c r="K2798" s="3" t="n">
        <v>-0.0121585847404007</v>
      </c>
      <c r="L2798" s="3" t="n">
        <v>-0.0795619225217018</v>
      </c>
      <c r="M2798" s="0" t="n">
        <f aca="false">'t+3'!M2798+I2798</f>
        <v>0.0839000608128523</v>
      </c>
      <c r="N2798" s="0" t="n">
        <f aca="false">'t+3'!N2798+J2798</f>
        <v>-0.164283987581763</v>
      </c>
      <c r="O2798" s="0" t="n">
        <f aca="false">'t+3'!O2798+K2798</f>
        <v>2.38175451879156</v>
      </c>
      <c r="P2798" s="0" t="n">
        <f aca="false">'t+3'!P2798+L2798</f>
        <v>1.58638848155988</v>
      </c>
      <c r="Q2798" s="0" t="n">
        <f aca="false" t="array" ref="Q2798:S2798">MMULT(M2798:P2798,'input - gretl'!$B$19:$D$22)+MMULT('Point forecasts'!$J$6:$O$6,'input - gretl'!$B$23:$D$28)</f>
        <v>14.1518869468317</v>
      </c>
      <c r="R2798" s="0" t="n">
        <v>6.76387862901902</v>
      </c>
      <c r="S2798" s="0" t="n">
        <v>9.65485151575511</v>
      </c>
      <c r="U2798" s="10" t="n">
        <f aca="false">NORMSDIST(-M2798/'rhos computation'!$B$11)-EXP(M2798+'rhos computation'!$B$11^2/2)*NORMSDIST(-M2798/'rhos computation'!$B$11-'rhos computation'!$B$11)</f>
        <v>0.0207842486706508</v>
      </c>
      <c r="V2798" s="10" t="n">
        <f aca="false">NORMSDIST(-N2798/'rhos computation'!$B$23)-EXP(N2798+'rhos computation'!$B$23^2/2)*NORMSDIST(-N2798/'rhos computation'!$B$23-'rhos computation'!$B$23)</f>
        <v>0.150176609983557</v>
      </c>
      <c r="W2798" s="0" t="n">
        <f aca="false">NORMSDIST(-O2798)</f>
        <v>0.00861518960434853</v>
      </c>
      <c r="X2798" s="0" t="n">
        <f aca="false">NORMSDIST(-P2798)</f>
        <v>0.0563256058479303</v>
      </c>
    </row>
    <row r="2799" customFormat="false" ht="12.8" hidden="false" customHeight="false" outlineLevel="0" collapsed="false">
      <c r="A2799" s="0" t="n">
        <v>0.328146359709015</v>
      </c>
      <c r="B2799" s="0" t="n">
        <v>1.86059541042089</v>
      </c>
      <c r="C2799" s="0" t="n">
        <v>-0.355559001930801</v>
      </c>
      <c r="D2799" s="0" t="n">
        <v>-1.73766354576349</v>
      </c>
      <c r="E2799" s="0" t="n">
        <f aca="false" t="array" ref="E2799:H2799">MMULT(A2799:D2799,'Root matrix of resiudals'!$B$19:E$22)</f>
        <v>0.0185179029467472</v>
      </c>
      <c r="F2799" s="0" t="n">
        <v>0.0525135092689357</v>
      </c>
      <c r="G2799" s="0" t="n">
        <v>-0.000634390233101773</v>
      </c>
      <c r="H2799" s="0" t="n">
        <v>-0.0286078524617037</v>
      </c>
      <c r="I2799" s="3" t="n">
        <f aca="false" t="array" ref="I2799:L2799">MMULT('t+3'!I2799:L2799,'input - gretl'!$B$3:$E$6)+MMULT('Point forecasts'!$P$5:$T$5,'input - gretl'!$B$9:$E$13)+MMULT('t+3'!Q2799:S2799,'input - gretl'!$B$14:$E$16)+E2799:H2799</f>
        <v>-0.0123145762371362</v>
      </c>
      <c r="J2799" s="3" t="n">
        <v>-0.00125200387449659</v>
      </c>
      <c r="K2799" s="3" t="n">
        <v>0.0124964134497108</v>
      </c>
      <c r="L2799" s="3" t="n">
        <v>-0.0999752713289707</v>
      </c>
      <c r="M2799" s="0" t="n">
        <f aca="false">'t+3'!M2799+I2799</f>
        <v>0.0755158296655294</v>
      </c>
      <c r="N2799" s="0" t="n">
        <f aca="false">'t+3'!N2799+J2799</f>
        <v>-0.0891548942057456</v>
      </c>
      <c r="O2799" s="0" t="n">
        <f aca="false">'t+3'!O2799+K2799</f>
        <v>2.45441013798866</v>
      </c>
      <c r="P2799" s="0" t="n">
        <f aca="false">'t+3'!P2799+L2799</f>
        <v>1.56554512648504</v>
      </c>
      <c r="Q2799" s="0" t="n">
        <f aca="false" t="array" ref="Q2799:S2799">MMULT(M2799:P2799,'input - gretl'!$B$19:$D$22)+MMULT('Point forecasts'!$J$6:$O$6,'input - gretl'!$B$23:$D$28)</f>
        <v>14.1435027156844</v>
      </c>
      <c r="R2799" s="0" t="n">
        <v>6.83900772239504</v>
      </c>
      <c r="S2799" s="0" t="n">
        <v>9.74733020779613</v>
      </c>
      <c r="U2799" s="10" t="n">
        <f aca="false">NORMSDIST(-M2799/'rhos computation'!$B$11)-EXP(M2799+'rhos computation'!$B$11^2/2)*NORMSDIST(-M2799/'rhos computation'!$B$11-'rhos computation'!$B$11)</f>
        <v>0.0229368137521007</v>
      </c>
      <c r="V2799" s="10" t="n">
        <f aca="false">NORMSDIST(-N2799/'rhos computation'!$B$23)-EXP(N2799+'rhos computation'!$B$23^2/2)*NORMSDIST(-N2799/'rhos computation'!$B$23-'rhos computation'!$B$23)</f>
        <v>0.0852439545677739</v>
      </c>
      <c r="W2799" s="0" t="n">
        <f aca="false">NORMSDIST(-O2799)</f>
        <v>0.00705579648188961</v>
      </c>
      <c r="X2799" s="0" t="n">
        <f aca="false">NORMSDIST(-P2799)</f>
        <v>0.0587275724886735</v>
      </c>
    </row>
    <row r="2800" customFormat="false" ht="12.8" hidden="false" customHeight="false" outlineLevel="0" collapsed="false">
      <c r="A2800" s="0" t="n">
        <v>-0.218497137604458</v>
      </c>
      <c r="B2800" s="0" t="n">
        <v>-0.546382203926443</v>
      </c>
      <c r="C2800" s="0" t="n">
        <v>-0.63131450187203</v>
      </c>
      <c r="D2800" s="0" t="n">
        <v>0.300293118786828</v>
      </c>
      <c r="E2800" s="0" t="n">
        <f aca="false" t="array" ref="E2800:H2800">MMULT(A2800:D2800,'Root matrix of resiudals'!$B$19:E$22)</f>
        <v>-0.0115065279156546</v>
      </c>
      <c r="F2800" s="0" t="n">
        <v>-0.0183530103957808</v>
      </c>
      <c r="G2800" s="0" t="n">
        <v>-0.0120617369083539</v>
      </c>
      <c r="H2800" s="0" t="n">
        <v>0.00419765045906056</v>
      </c>
      <c r="I2800" s="3" t="n">
        <f aca="false" t="array" ref="I2800:L2800">MMULT('t+3'!I2800:L2800,'input - gretl'!$B$3:$E$6)+MMULT('Point forecasts'!$P$5:$T$5,'input - gretl'!$B$9:$E$13)+MMULT('t+3'!Q2800:S2800,'input - gretl'!$B$14:$E$16)+E2800:H2800</f>
        <v>-0.0785008537725592</v>
      </c>
      <c r="J2800" s="3" t="n">
        <v>-0.087054388932575</v>
      </c>
      <c r="K2800" s="3" t="n">
        <v>-0.0171054557492996</v>
      </c>
      <c r="L2800" s="3" t="n">
        <v>-0.0952492137268684</v>
      </c>
      <c r="M2800" s="0" t="n">
        <f aca="false">'t+3'!M2800+I2800</f>
        <v>-0.145355084359661</v>
      </c>
      <c r="N2800" s="0" t="n">
        <f aca="false">'t+3'!N2800+J2800</f>
        <v>-0.242620198647907</v>
      </c>
      <c r="O2800" s="0" t="n">
        <f aca="false">'t+3'!O2800+K2800</f>
        <v>2.35217171148548</v>
      </c>
      <c r="P2800" s="0" t="n">
        <f aca="false">'t+3'!P2800+L2800</f>
        <v>1.60707716769223</v>
      </c>
      <c r="Q2800" s="0" t="n">
        <f aca="false" t="array" ref="Q2800:S2800">MMULT(M2800:P2800,'input - gretl'!$B$19:$D$22)+MMULT('Point forecasts'!$J$6:$O$6,'input - gretl'!$B$23:$D$28)</f>
        <v>13.9226318016592</v>
      </c>
      <c r="R2800" s="0" t="n">
        <v>6.68554241795287</v>
      </c>
      <c r="S2800" s="0" t="n">
        <v>9.60559273350285</v>
      </c>
      <c r="U2800" s="10" t="n">
        <f aca="false">NORMSDIST(-M2800/'rhos computation'!$B$11)-EXP(M2800+'rhos computation'!$B$11^2/2)*NORMSDIST(-M2800/'rhos computation'!$B$11-'rhos computation'!$B$11)</f>
        <v>0.137773982226428</v>
      </c>
      <c r="V2800" s="10" t="n">
        <f aca="false">NORMSDIST(-N2800/'rhos computation'!$B$23)-EXP(N2800+'rhos computation'!$B$23^2/2)*NORMSDIST(-N2800/'rhos computation'!$B$23-'rhos computation'!$B$23)</f>
        <v>0.214180304849299</v>
      </c>
      <c r="W2800" s="0" t="n">
        <f aca="false">NORMSDIST(-O2800)</f>
        <v>0.00933207839397535</v>
      </c>
      <c r="X2800" s="0" t="n">
        <f aca="false">NORMSDIST(-P2800)</f>
        <v>0.0540187206128057</v>
      </c>
    </row>
    <row r="2801" customFormat="false" ht="12.8" hidden="false" customHeight="false" outlineLevel="0" collapsed="false">
      <c r="A2801" s="0" t="n">
        <v>0.993661053504093</v>
      </c>
      <c r="B2801" s="0" t="n">
        <v>0.268879069697681</v>
      </c>
      <c r="C2801" s="0" t="n">
        <v>-1.77781657388467</v>
      </c>
      <c r="D2801" s="0" t="n">
        <v>1.46526330698841</v>
      </c>
      <c r="E2801" s="0" t="n">
        <f aca="false" t="array" ref="E2801:H2801">MMULT(A2801:D2801,'Root matrix of resiudals'!$B$19:E$22)</f>
        <v>0.0404841285653171</v>
      </c>
      <c r="F2801" s="0" t="n">
        <v>0.00364543124237832</v>
      </c>
      <c r="G2801" s="0" t="n">
        <v>-0.0247795198105031</v>
      </c>
      <c r="H2801" s="0" t="n">
        <v>0.0213780613857039</v>
      </c>
      <c r="I2801" s="3" t="n">
        <f aca="false" t="array" ref="I2801:L2801">MMULT('t+3'!I2801:L2801,'input - gretl'!$B$3:$E$6)+MMULT('Point forecasts'!$P$5:$T$5,'input - gretl'!$B$9:$E$13)+MMULT('t+3'!Q2801:S2801,'input - gretl'!$B$14:$E$16)+E2801:H2801</f>
        <v>0.00524114685853677</v>
      </c>
      <c r="J2801" s="3" t="n">
        <v>-0.0237180130242463</v>
      </c>
      <c r="K2801" s="3" t="n">
        <v>-0.016216857393417</v>
      </c>
      <c r="L2801" s="3" t="n">
        <v>-0.0554910334967063</v>
      </c>
      <c r="M2801" s="0" t="n">
        <f aca="false">'t+3'!M2801+I2801</f>
        <v>0.0548627870095939</v>
      </c>
      <c r="N2801" s="0" t="n">
        <f aca="false">'t+3'!N2801+J2801</f>
        <v>-0.15166851031311</v>
      </c>
      <c r="O2801" s="0" t="n">
        <f aca="false">'t+3'!O2801+K2801</f>
        <v>2.38523150671874</v>
      </c>
      <c r="P2801" s="0" t="n">
        <f aca="false">'t+3'!P2801+L2801</f>
        <v>1.56967989047396</v>
      </c>
      <c r="Q2801" s="0" t="n">
        <f aca="false" t="array" ref="Q2801:S2801">MMULT(M2801:P2801,'input - gretl'!$B$19:$D$22)+MMULT('Point forecasts'!$J$6:$O$6,'input - gretl'!$B$23:$D$28)</f>
        <v>14.1228496730285</v>
      </c>
      <c r="R2801" s="0" t="n">
        <v>6.77649410628767</v>
      </c>
      <c r="S2801" s="0" t="n">
        <v>9.67421920923455</v>
      </c>
      <c r="U2801" s="10" t="n">
        <f aca="false">NORMSDIST(-M2801/'rhos computation'!$B$11)-EXP(M2801+'rhos computation'!$B$11^2/2)*NORMSDIST(-M2801/'rhos computation'!$B$11-'rhos computation'!$B$11)</f>
        <v>0.028923365114827</v>
      </c>
      <c r="V2801" s="10" t="n">
        <f aca="false">NORMSDIST(-N2801/'rhos computation'!$B$23)-EXP(N2801+'rhos computation'!$B$23^2/2)*NORMSDIST(-N2801/'rhos computation'!$B$23-'rhos computation'!$B$23)</f>
        <v>0.139420846980982</v>
      </c>
      <c r="W2801" s="0" t="n">
        <f aca="false">NORMSDIST(-O2801)</f>
        <v>0.00853418823876089</v>
      </c>
      <c r="X2801" s="0" t="n">
        <f aca="false">NORMSDIST(-P2801)</f>
        <v>0.0582448009456281</v>
      </c>
    </row>
    <row r="2802" customFormat="false" ht="12.8" hidden="false" customHeight="false" outlineLevel="0" collapsed="false">
      <c r="A2802" s="0" t="n">
        <v>-1.08788960529057</v>
      </c>
      <c r="B2802" s="0" t="n">
        <v>0.234065847425003</v>
      </c>
      <c r="C2802" s="0" t="n">
        <v>0.158705565410814</v>
      </c>
      <c r="D2802" s="0" t="n">
        <v>0.417577681054008</v>
      </c>
      <c r="E2802" s="0" t="n">
        <f aca="false" t="array" ref="E2802:H2802">MMULT(A2802:D2802,'Root matrix of resiudals'!$B$19:E$22)</f>
        <v>-0.0461092716293615</v>
      </c>
      <c r="F2802" s="0" t="n">
        <v>0.00482177008763312</v>
      </c>
      <c r="G2802" s="0" t="n">
        <v>0.00253233823537479</v>
      </c>
      <c r="H2802" s="0" t="n">
        <v>0.00738973610150948</v>
      </c>
      <c r="I2802" s="3" t="n">
        <f aca="false" t="array" ref="I2802:L2802">MMULT('t+3'!I2802:L2802,'input - gretl'!$B$3:$E$6)+MMULT('Point forecasts'!$P$5:$T$5,'input - gretl'!$B$9:$E$13)+MMULT('t+3'!Q2802:S2802,'input - gretl'!$B$14:$E$16)+E2802:H2802</f>
        <v>-0.0750322453994219</v>
      </c>
      <c r="J2802" s="3" t="n">
        <v>-0.0178530456603141</v>
      </c>
      <c r="K2802" s="3" t="n">
        <v>0.0232372842748796</v>
      </c>
      <c r="L2802" s="3" t="n">
        <v>-0.0649376289455862</v>
      </c>
      <c r="M2802" s="0" t="n">
        <f aca="false">'t+3'!M2802+I2802</f>
        <v>0.0834917207466404</v>
      </c>
      <c r="N2802" s="0" t="n">
        <f aca="false">'t+3'!N2802+J2802</f>
        <v>-0.114742555834851</v>
      </c>
      <c r="O2802" s="0" t="n">
        <f aca="false">'t+3'!O2802+K2802</f>
        <v>2.47398029338295</v>
      </c>
      <c r="P2802" s="0" t="n">
        <f aca="false">'t+3'!P2802+L2802</f>
        <v>1.57829773571173</v>
      </c>
      <c r="Q2802" s="0" t="n">
        <f aca="false" t="array" ref="Q2802:S2802">MMULT(M2802:P2802,'input - gretl'!$B$19:$D$22)+MMULT('Point forecasts'!$J$6:$O$6,'input - gretl'!$B$23:$D$28)</f>
        <v>14.1514786067655</v>
      </c>
      <c r="R2802" s="0" t="n">
        <v>6.81342006076593</v>
      </c>
      <c r="S2802" s="0" t="n">
        <v>9.75477199418538</v>
      </c>
      <c r="U2802" s="10" t="n">
        <f aca="false">NORMSDIST(-M2802/'rhos computation'!$B$11)-EXP(M2802+'rhos computation'!$B$11^2/2)*NORMSDIST(-M2802/'rhos computation'!$B$11-'rhos computation'!$B$11)</f>
        <v>0.0208854939118492</v>
      </c>
      <c r="V2802" s="10" t="n">
        <f aca="false">NORMSDIST(-N2802/'rhos computation'!$B$23)-EXP(N2802+'rhos computation'!$B$23^2/2)*NORMSDIST(-N2802/'rhos computation'!$B$23-'rhos computation'!$B$23)</f>
        <v>0.107430081829661</v>
      </c>
      <c r="W2802" s="0" t="n">
        <f aca="false">NORMSDIST(-O2802)</f>
        <v>0.0066808533459606</v>
      </c>
      <c r="X2802" s="0" t="n">
        <f aca="false">NORMSDIST(-P2802)</f>
        <v>0.0572486129336816</v>
      </c>
    </row>
    <row r="2803" customFormat="false" ht="12.8" hidden="false" customHeight="false" outlineLevel="0" collapsed="false">
      <c r="A2803" s="0" t="n">
        <v>1.45516467411167</v>
      </c>
      <c r="B2803" s="0" t="n">
        <v>0.0414756918758875</v>
      </c>
      <c r="C2803" s="0" t="n">
        <v>-1.10101044315835</v>
      </c>
      <c r="D2803" s="0" t="n">
        <v>-1.25349456192489</v>
      </c>
      <c r="E2803" s="0" t="n">
        <f aca="false" t="array" ref="E2803:H2803">MMULT(A2803:D2803,'Root matrix of resiudals'!$B$19:E$22)</f>
        <v>0.0616469373411457</v>
      </c>
      <c r="F2803" s="0" t="n">
        <v>0.000444481357443739</v>
      </c>
      <c r="G2803" s="0" t="n">
        <v>-0.0172324177904476</v>
      </c>
      <c r="H2803" s="0" t="n">
        <v>-0.0221559178537906</v>
      </c>
      <c r="I2803" s="3" t="n">
        <f aca="false" t="array" ref="I2803:L2803">MMULT('t+3'!I2803:L2803,'input - gretl'!$B$3:$E$6)+MMULT('Point forecasts'!$P$5:$T$5,'input - gretl'!$B$9:$E$13)+MMULT('t+3'!Q2803:S2803,'input - gretl'!$B$14:$E$16)+E2803:H2803</f>
        <v>0.0385099885718352</v>
      </c>
      <c r="J2803" s="3" t="n">
        <v>-0.0509169136700925</v>
      </c>
      <c r="K2803" s="3" t="n">
        <v>0.00181517020875976</v>
      </c>
      <c r="L2803" s="3" t="n">
        <v>-0.108586210659477</v>
      </c>
      <c r="M2803" s="0" t="n">
        <f aca="false">'t+3'!M2803+I2803</f>
        <v>0.0950346341953906</v>
      </c>
      <c r="N2803" s="0" t="n">
        <f aca="false">'t+3'!N2803+J2803</f>
        <v>-0.158307261792893</v>
      </c>
      <c r="O2803" s="0" t="n">
        <f aca="false">'t+3'!O2803+K2803</f>
        <v>2.40971389890516</v>
      </c>
      <c r="P2803" s="0" t="n">
        <f aca="false">'t+3'!P2803+L2803</f>
        <v>1.59615286258696</v>
      </c>
      <c r="Q2803" s="0" t="n">
        <f aca="false" t="array" ref="Q2803:S2803">MMULT(M2803:P2803,'input - gretl'!$B$19:$D$22)+MMULT('Point forecasts'!$J$6:$O$6,'input - gretl'!$B$23:$D$28)</f>
        <v>14.1630215202143</v>
      </c>
      <c r="R2803" s="0" t="n">
        <v>6.76985535480789</v>
      </c>
      <c r="S2803" s="0" t="n">
        <v>9.6735244812929</v>
      </c>
      <c r="U2803" s="10" t="n">
        <f aca="false">NORMSDIST(-M2803/'rhos computation'!$B$11)-EXP(M2803+'rhos computation'!$B$11^2/2)*NORMSDIST(-M2803/'rhos computation'!$B$11-'rhos computation'!$B$11)</f>
        <v>0.0181615210011384</v>
      </c>
      <c r="V2803" s="10" t="n">
        <f aca="false">NORMSDIST(-N2803/'rhos computation'!$B$23)-EXP(N2803+'rhos computation'!$B$23^2/2)*NORMSDIST(-N2803/'rhos computation'!$B$23-'rhos computation'!$B$23)</f>
        <v>0.14509506548913</v>
      </c>
      <c r="W2803" s="0" t="n">
        <f aca="false">NORMSDIST(-O2803)</f>
        <v>0.00798251726457909</v>
      </c>
      <c r="X2803" s="0" t="n">
        <f aca="false">NORMSDIST(-P2803)</f>
        <v>0.0552273343779798</v>
      </c>
    </row>
    <row r="2804" customFormat="false" ht="12.8" hidden="false" customHeight="false" outlineLevel="0" collapsed="false">
      <c r="A2804" s="0" t="n">
        <v>-0.279758507617311</v>
      </c>
      <c r="B2804" s="0" t="n">
        <v>-0.794704416852945</v>
      </c>
      <c r="C2804" s="0" t="n">
        <v>1.43762992106587</v>
      </c>
      <c r="D2804" s="0" t="n">
        <v>0.786016720912437</v>
      </c>
      <c r="E2804" s="0" t="n">
        <f aca="false" t="array" ref="E2804:H2804">MMULT(A2804:D2804,'Root matrix of resiudals'!$B$19:E$22)</f>
        <v>-0.0123273092531088</v>
      </c>
      <c r="F2804" s="0" t="n">
        <v>-0.018126544872824</v>
      </c>
      <c r="G2804" s="0" t="n">
        <v>0.0208694705273024</v>
      </c>
      <c r="H2804" s="0" t="n">
        <v>0.0144561192609706</v>
      </c>
      <c r="I2804" s="3" t="n">
        <f aca="false" t="array" ref="I2804:L2804">MMULT('t+3'!I2804:L2804,'input - gretl'!$B$3:$E$6)+MMULT('Point forecasts'!$P$5:$T$5,'input - gretl'!$B$9:$E$13)+MMULT('t+3'!Q2804:S2804,'input - gretl'!$B$14:$E$16)+E2804:H2804</f>
        <v>-0.0875305194119551</v>
      </c>
      <c r="J2804" s="3" t="n">
        <v>-0.0801433136229794</v>
      </c>
      <c r="K2804" s="3" t="n">
        <v>0.0315042441421402</v>
      </c>
      <c r="L2804" s="3" t="n">
        <v>-0.0630638110191931</v>
      </c>
      <c r="M2804" s="0" t="n">
        <f aca="false">'t+3'!M2804+I2804</f>
        <v>-0.0155976644133249</v>
      </c>
      <c r="N2804" s="0" t="n">
        <f aca="false">'t+3'!N2804+J2804</f>
        <v>-0.183564635337358</v>
      </c>
      <c r="O2804" s="0" t="n">
        <f aca="false">'t+3'!O2804+K2804</f>
        <v>2.43748419851546</v>
      </c>
      <c r="P2804" s="0" t="n">
        <f aca="false">'t+3'!P2804+L2804</f>
        <v>1.60761398592635</v>
      </c>
      <c r="Q2804" s="0" t="n">
        <f aca="false" t="array" ref="Q2804:S2804">MMULT(M2804:P2804,'input - gretl'!$B$19:$D$22)+MMULT('Point forecasts'!$J$6:$O$6,'input - gretl'!$B$23:$D$28)</f>
        <v>14.0523892216055</v>
      </c>
      <c r="R2804" s="0" t="n">
        <v>6.74459798126342</v>
      </c>
      <c r="S2804" s="0" t="n">
        <v>9.69039467955127</v>
      </c>
      <c r="U2804" s="10" t="n">
        <f aca="false">NORMSDIST(-M2804/'rhos computation'!$B$11)-EXP(M2804+'rhos computation'!$B$11^2/2)*NORMSDIST(-M2804/'rhos computation'!$B$11-'rhos computation'!$B$11)</f>
        <v>0.0571861974072442</v>
      </c>
      <c r="V2804" s="10" t="n">
        <f aca="false">NORMSDIST(-N2804/'rhos computation'!$B$23)-EXP(N2804+'rhos computation'!$B$23^2/2)*NORMSDIST(-N2804/'rhos computation'!$B$23-'rhos computation'!$B$23)</f>
        <v>0.166384206654798</v>
      </c>
      <c r="W2804" s="0" t="n">
        <f aca="false">NORMSDIST(-O2804)</f>
        <v>0.0073949302997131</v>
      </c>
      <c r="X2804" s="0" t="n">
        <f aca="false">NORMSDIST(-P2804)</f>
        <v>0.053959873596206</v>
      </c>
    </row>
    <row r="2805" customFormat="false" ht="12.8" hidden="false" customHeight="false" outlineLevel="0" collapsed="false">
      <c r="A2805" s="0" t="n">
        <v>0.193045199444462</v>
      </c>
      <c r="B2805" s="0" t="n">
        <v>-0.26902876130047</v>
      </c>
      <c r="C2805" s="0" t="n">
        <v>0.888083569677353</v>
      </c>
      <c r="D2805" s="0" t="n">
        <v>0.988785498064677</v>
      </c>
      <c r="E2805" s="0" t="n">
        <f aca="false" t="array" ref="E2805:H2805">MMULT(A2805:D2805,'Root matrix of resiudals'!$B$19:E$22)</f>
        <v>0.00839185572049016</v>
      </c>
      <c r="F2805" s="0" t="n">
        <v>-0.00399611286206233</v>
      </c>
      <c r="G2805" s="0" t="n">
        <v>0.0147169154153747</v>
      </c>
      <c r="H2805" s="0" t="n">
        <v>0.0169705747932118</v>
      </c>
      <c r="I2805" s="3" t="n">
        <f aca="false" t="array" ref="I2805:L2805">MMULT('t+3'!I2805:L2805,'input - gretl'!$B$3:$E$6)+MMULT('Point forecasts'!$P$5:$T$5,'input - gretl'!$B$9:$E$13)+MMULT('t+3'!Q2805:S2805,'input - gretl'!$B$14:$E$16)+E2805:H2805</f>
        <v>-0.0473840100410433</v>
      </c>
      <c r="J2805" s="3" t="n">
        <v>-0.0815782647271211</v>
      </c>
      <c r="K2805" s="3" t="n">
        <v>0.0143141370326237</v>
      </c>
      <c r="L2805" s="3" t="n">
        <v>-0.0728691769459747</v>
      </c>
      <c r="M2805" s="0" t="n">
        <f aca="false">'t+3'!M2805+I2805</f>
        <v>-0.0464719739437904</v>
      </c>
      <c r="N2805" s="0" t="n">
        <f aca="false">'t+3'!N2805+J2805</f>
        <v>-0.209001417639232</v>
      </c>
      <c r="O2805" s="0" t="n">
        <f aca="false">'t+3'!O2805+K2805</f>
        <v>2.40619378662628</v>
      </c>
      <c r="P2805" s="0" t="n">
        <f aca="false">'t+3'!P2805+L2805</f>
        <v>1.62665781650945</v>
      </c>
      <c r="Q2805" s="0" t="n">
        <f aca="false" t="array" ref="Q2805:S2805">MMULT(M2805:P2805,'input - gretl'!$B$19:$D$22)+MMULT('Point forecasts'!$J$6:$O$6,'input - gretl'!$B$23:$D$28)</f>
        <v>14.0215149120751</v>
      </c>
      <c r="R2805" s="0" t="n">
        <v>6.71916119896155</v>
      </c>
      <c r="S2805" s="0" t="n">
        <v>9.64099263258603</v>
      </c>
      <c r="U2805" s="10" t="n">
        <f aca="false">NORMSDIST(-M2805/'rhos computation'!$B$11)-EXP(M2805+'rhos computation'!$B$11^2/2)*NORMSDIST(-M2805/'rhos computation'!$B$11-'rhos computation'!$B$11)</f>
        <v>0.0733987328206388</v>
      </c>
      <c r="V2805" s="10" t="n">
        <f aca="false">NORMSDIST(-N2805/'rhos computation'!$B$23)-EXP(N2805+'rhos computation'!$B$23^2/2)*NORMSDIST(-N2805/'rhos computation'!$B$23-'rhos computation'!$B$23)</f>
        <v>0.187314263999416</v>
      </c>
      <c r="W2805" s="0" t="n">
        <f aca="false">NORMSDIST(-O2805)</f>
        <v>0.00805985571539648</v>
      </c>
      <c r="X2805" s="0" t="n">
        <f aca="false">NORMSDIST(-P2805)</f>
        <v>0.0519048962867713</v>
      </c>
    </row>
    <row r="2806" customFormat="false" ht="12.8" hidden="false" customHeight="false" outlineLevel="0" collapsed="false">
      <c r="A2806" s="0" t="n">
        <v>0.166030258968177</v>
      </c>
      <c r="B2806" s="0" t="n">
        <v>0.265433163940956</v>
      </c>
      <c r="C2806" s="0" t="n">
        <v>-2.71534220734425</v>
      </c>
      <c r="D2806" s="0" t="n">
        <v>1.03192666915318</v>
      </c>
      <c r="E2806" s="0" t="n">
        <f aca="false" t="array" ref="E2806:H2806">MMULT(A2806:D2806,'Root matrix of resiudals'!$B$19:E$22)</f>
        <v>0.00397495800678396</v>
      </c>
      <c r="F2806" s="0" t="n">
        <v>-0.00172153804583719</v>
      </c>
      <c r="G2806" s="0" t="n">
        <v>-0.0414193245537254</v>
      </c>
      <c r="H2806" s="0" t="n">
        <v>0.0135892567691745</v>
      </c>
      <c r="I2806" s="3" t="n">
        <f aca="false" t="array" ref="I2806:L2806">MMULT('t+3'!I2806:L2806,'input - gretl'!$B$3:$E$6)+MMULT('Point forecasts'!$P$5:$T$5,'input - gretl'!$B$9:$E$13)+MMULT('t+3'!Q2806:S2806,'input - gretl'!$B$14:$E$16)+E2806:H2806</f>
        <v>-0.0328375768587906</v>
      </c>
      <c r="J2806" s="3" t="n">
        <v>-0.0398543244891946</v>
      </c>
      <c r="K2806" s="3" t="n">
        <v>-0.0309644379122485</v>
      </c>
      <c r="L2806" s="3" t="n">
        <v>-0.0694715146319256</v>
      </c>
      <c r="M2806" s="0" t="n">
        <f aca="false">'t+3'!M2806+I2806</f>
        <v>0.0380713507868238</v>
      </c>
      <c r="N2806" s="0" t="n">
        <f aca="false">'t+3'!N2806+J2806</f>
        <v>-0.162641213069131</v>
      </c>
      <c r="O2806" s="0" t="n">
        <f aca="false">'t+3'!O2806+K2806</f>
        <v>2.39865930587956</v>
      </c>
      <c r="P2806" s="0" t="n">
        <f aca="false">'t+3'!P2806+L2806</f>
        <v>1.60698281784567</v>
      </c>
      <c r="Q2806" s="0" t="n">
        <f aca="false" t="array" ref="Q2806:S2806">MMULT(M2806:P2806,'input - gretl'!$B$19:$D$22)+MMULT('Point forecasts'!$J$6:$O$6,'input - gretl'!$B$23:$D$28)</f>
        <v>14.1060582368057</v>
      </c>
      <c r="R2806" s="0" t="n">
        <v>6.76552140353165</v>
      </c>
      <c r="S2806" s="0" t="n">
        <v>9.6521700593185</v>
      </c>
      <c r="U2806" s="10" t="n">
        <f aca="false">NORMSDIST(-M2806/'rhos computation'!$B$11)-EXP(M2806+'rhos computation'!$B$11^2/2)*NORMSDIST(-M2806/'rhos computation'!$B$11-'rhos computation'!$B$11)</f>
        <v>0.0345397212689558</v>
      </c>
      <c r="V2806" s="10" t="n">
        <f aca="false">NORMSDIST(-N2806/'rhos computation'!$B$23)-EXP(N2806+'rhos computation'!$B$23^2/2)*NORMSDIST(-N2806/'rhos computation'!$B$23-'rhos computation'!$B$23)</f>
        <v>0.148782497419783</v>
      </c>
      <c r="W2806" s="0" t="n">
        <f aca="false">NORMSDIST(-O2806)</f>
        <v>0.00822760848647295</v>
      </c>
      <c r="X2806" s="0" t="n">
        <f aca="false">NORMSDIST(-P2806)</f>
        <v>0.0540290686660957</v>
      </c>
    </row>
    <row r="2807" customFormat="false" ht="12.8" hidden="false" customHeight="false" outlineLevel="0" collapsed="false">
      <c r="A2807" s="0" t="n">
        <v>1.88767292917214</v>
      </c>
      <c r="B2807" s="0" t="n">
        <v>1.42413250739049</v>
      </c>
      <c r="C2807" s="0" t="n">
        <v>0.289768968709071</v>
      </c>
      <c r="D2807" s="0" t="n">
        <v>-1.73633966515893</v>
      </c>
      <c r="E2807" s="0" t="n">
        <f aca="false" t="array" ref="E2807:H2807">MMULT(A2807:D2807,'Root matrix of resiudals'!$B$19:E$22)</f>
        <v>0.0852371322792816</v>
      </c>
      <c r="F2807" s="0" t="n">
        <v>0.0458910394040314</v>
      </c>
      <c r="G2807" s="0" t="n">
        <v>0.0101264080962777</v>
      </c>
      <c r="H2807" s="0" t="n">
        <v>-0.0284731102276597</v>
      </c>
      <c r="I2807" s="3" t="n">
        <f aca="false" t="array" ref="I2807:L2807">MMULT('t+3'!I2807:L2807,'input - gretl'!$B$3:$E$6)+MMULT('Point forecasts'!$P$5:$T$5,'input - gretl'!$B$9:$E$13)+MMULT('t+3'!Q2807:S2807,'input - gretl'!$B$14:$E$16)+E2807:H2807</f>
        <v>0.0291099246558756</v>
      </c>
      <c r="J2807" s="3" t="n">
        <v>0.00378857648709523</v>
      </c>
      <c r="K2807" s="3" t="n">
        <v>0.0385752524945014</v>
      </c>
      <c r="L2807" s="3" t="n">
        <v>-0.0855570687698209</v>
      </c>
      <c r="M2807" s="0" t="n">
        <f aca="false">'t+3'!M2807+I2807</f>
        <v>0.207696335601829</v>
      </c>
      <c r="N2807" s="0" t="n">
        <f aca="false">'t+3'!N2807+J2807</f>
        <v>-0.0475728883270683</v>
      </c>
      <c r="O2807" s="0" t="n">
        <f aca="false">'t+3'!O2807+K2807</f>
        <v>2.51847842285067</v>
      </c>
      <c r="P2807" s="0" t="n">
        <f aca="false">'t+3'!P2807+L2807</f>
        <v>1.578838007549</v>
      </c>
      <c r="Q2807" s="0" t="n">
        <f aca="false" t="array" ref="Q2807:S2807">MMULT(M2807:P2807,'input - gretl'!$B$19:$D$22)+MMULT('Point forecasts'!$J$6:$O$6,'input - gretl'!$B$23:$D$28)</f>
        <v>14.2756832216207</v>
      </c>
      <c r="R2807" s="0" t="n">
        <v>6.88058972827371</v>
      </c>
      <c r="S2807" s="0" t="n">
        <v>9.79875629812226</v>
      </c>
      <c r="U2807" s="10" t="n">
        <f aca="false">NORMSDIST(-M2807/'rhos computation'!$B$11)-EXP(M2807+'rhos computation'!$B$11^2/2)*NORMSDIST(-M2807/'rhos computation'!$B$11-'rhos computation'!$B$11)</f>
        <v>0.00352907497875447</v>
      </c>
      <c r="V2807" s="10" t="n">
        <f aca="false">NORMSDIST(-N2807/'rhos computation'!$B$23)-EXP(N2807+'rhos computation'!$B$23^2/2)*NORMSDIST(-N2807/'rhos computation'!$B$23-'rhos computation'!$B$23)</f>
        <v>0.0513967854114616</v>
      </c>
      <c r="W2807" s="0" t="n">
        <f aca="false">NORMSDIST(-O2807)</f>
        <v>0.00589315524139734</v>
      </c>
      <c r="X2807" s="0" t="n">
        <f aca="false">NORMSDIST(-P2807)</f>
        <v>0.0571866091359118</v>
      </c>
    </row>
    <row r="2808" customFormat="false" ht="12.8" hidden="false" customHeight="false" outlineLevel="0" collapsed="false">
      <c r="A2808" s="0" t="n">
        <v>-1.27701700133763</v>
      </c>
      <c r="B2808" s="0" t="n">
        <v>0.181902617197201</v>
      </c>
      <c r="C2808" s="0" t="n">
        <v>1.66504860487724</v>
      </c>
      <c r="D2808" s="0" t="n">
        <v>-0.272945154307689</v>
      </c>
      <c r="E2808" s="0" t="n">
        <f aca="false" t="array" ref="E2808:H2808">MMULT(A2808:D2808,'Root matrix of resiudals'!$B$19:E$22)</f>
        <v>-0.0522165592779166</v>
      </c>
      <c r="F2808" s="0" t="n">
        <v>0.00826619215952584</v>
      </c>
      <c r="G2808" s="0" t="n">
        <v>0.0255961537730385</v>
      </c>
      <c r="H2808" s="0" t="n">
        <v>-0.00202129437622686</v>
      </c>
      <c r="I2808" s="3" t="n">
        <f aca="false" t="array" ref="I2808:L2808">MMULT('t+3'!I2808:L2808,'input - gretl'!$B$3:$E$6)+MMULT('Point forecasts'!$P$5:$T$5,'input - gretl'!$B$9:$E$13)+MMULT('t+3'!Q2808:S2808,'input - gretl'!$B$14:$E$16)+E2808:H2808</f>
        <v>-0.060005199641244</v>
      </c>
      <c r="J2808" s="3" t="n">
        <v>-0.0232694841800033</v>
      </c>
      <c r="K2808" s="3" t="n">
        <v>0.0341396540619772</v>
      </c>
      <c r="L2808" s="3" t="n">
        <v>-0.0767417204525274</v>
      </c>
      <c r="M2808" s="0" t="n">
        <f aca="false">'t+3'!M2808+I2808</f>
        <v>-0.00669636907684015</v>
      </c>
      <c r="N2808" s="0" t="n">
        <f aca="false">'t+3'!N2808+J2808</f>
        <v>-0.143823534892304</v>
      </c>
      <c r="O2808" s="0" t="n">
        <f aca="false">'t+3'!O2808+K2808</f>
        <v>2.47299145177898</v>
      </c>
      <c r="P2808" s="0" t="n">
        <f aca="false">'t+3'!P2808+L2808</f>
        <v>1.58154921976289</v>
      </c>
      <c r="Q2808" s="0" t="n">
        <f aca="false" t="array" ref="Q2808:S2808">MMULT(M2808:P2808,'input - gretl'!$B$19:$D$22)+MMULT('Point forecasts'!$J$6:$O$6,'input - gretl'!$B$23:$D$28)</f>
        <v>14.061290516942</v>
      </c>
      <c r="R2808" s="0" t="n">
        <v>6.78433908170848</v>
      </c>
      <c r="S2808" s="0" t="n">
        <v>9.75069082867456</v>
      </c>
      <c r="U2808" s="10" t="n">
        <f aca="false">NORMSDIST(-M2808/'rhos computation'!$B$11)-EXP(M2808+'rhos computation'!$B$11^2/2)*NORMSDIST(-M2808/'rhos computation'!$B$11-'rhos computation'!$B$11)</f>
        <v>0.0529343113978919</v>
      </c>
      <c r="V2808" s="10" t="n">
        <f aca="false">NORMSDIST(-N2808/'rhos computation'!$B$23)-EXP(N2808+'rhos computation'!$B$23^2/2)*NORMSDIST(-N2808/'rhos computation'!$B$23-'rhos computation'!$B$23)</f>
        <v>0.132678108117204</v>
      </c>
      <c r="W2808" s="0" t="n">
        <f aca="false">NORMSDIST(-O2808)</f>
        <v>0.00669936739137138</v>
      </c>
      <c r="X2808" s="0" t="n">
        <f aca="false">NORMSDIST(-P2808)</f>
        <v>0.056876257140549</v>
      </c>
    </row>
    <row r="2809" customFormat="false" ht="12.8" hidden="false" customHeight="false" outlineLevel="0" collapsed="false">
      <c r="A2809" s="0" t="n">
        <v>-0.709736581157856</v>
      </c>
      <c r="B2809" s="0" t="n">
        <v>1.23209034001423</v>
      </c>
      <c r="C2809" s="0" t="n">
        <v>-0.896012175284304</v>
      </c>
      <c r="D2809" s="0" t="n">
        <v>-0.090729893809473</v>
      </c>
      <c r="E2809" s="0" t="n">
        <f aca="false" t="array" ref="E2809:H2809">MMULT(A2809:D2809,'Root matrix of resiudals'!$B$19:E$22)</f>
        <v>-0.0287333335739605</v>
      </c>
      <c r="F2809" s="0" t="n">
        <v>0.0303734454696219</v>
      </c>
      <c r="G2809" s="0" t="n">
        <v>-0.010996687866702</v>
      </c>
      <c r="H2809" s="0" t="n">
        <v>-0.0021457763635474</v>
      </c>
      <c r="I2809" s="3" t="n">
        <f aca="false" t="array" ref="I2809:L2809">MMULT('t+3'!I2809:L2809,'input - gretl'!$B$3:$E$6)+MMULT('Point forecasts'!$P$5:$T$5,'input - gretl'!$B$9:$E$13)+MMULT('t+3'!Q2809:S2809,'input - gretl'!$B$14:$E$16)+E2809:H2809</f>
        <v>-0.0590757681549868</v>
      </c>
      <c r="J2809" s="3" t="n">
        <v>-0.00899794775246239</v>
      </c>
      <c r="K2809" s="3" t="n">
        <v>-0.00182905312453244</v>
      </c>
      <c r="L2809" s="3" t="n">
        <v>-0.0731950219511069</v>
      </c>
      <c r="M2809" s="0" t="n">
        <f aca="false">'t+3'!M2809+I2809</f>
        <v>-0.0540855737286983</v>
      </c>
      <c r="N2809" s="0" t="n">
        <f aca="false">'t+3'!N2809+J2809</f>
        <v>-0.12410240037282</v>
      </c>
      <c r="O2809" s="0" t="n">
        <f aca="false">'t+3'!O2809+K2809</f>
        <v>2.45552823666278</v>
      </c>
      <c r="P2809" s="0" t="n">
        <f aca="false">'t+3'!P2809+L2809</f>
        <v>1.62651380049645</v>
      </c>
      <c r="Q2809" s="0" t="n">
        <f aca="false" t="array" ref="Q2809:S2809">MMULT(M2809:P2809,'input - gretl'!$B$19:$D$22)+MMULT('Point forecasts'!$J$6:$O$6,'input - gretl'!$B$23:$D$28)</f>
        <v>14.0139013122902</v>
      </c>
      <c r="R2809" s="0" t="n">
        <v>6.80406021622796</v>
      </c>
      <c r="S2809" s="0" t="n">
        <v>9.6904640490517</v>
      </c>
      <c r="U2809" s="10" t="n">
        <f aca="false">NORMSDIST(-M2809/'rhos computation'!$B$11)-EXP(M2809+'rhos computation'!$B$11^2/2)*NORMSDIST(-M2809/'rhos computation'!$B$11-'rhos computation'!$B$11)</f>
        <v>0.0777298846031773</v>
      </c>
      <c r="V2809" s="10" t="n">
        <f aca="false">NORMSDIST(-N2809/'rhos computation'!$B$23)-EXP(N2809+'rhos computation'!$B$23^2/2)*NORMSDIST(-N2809/'rhos computation'!$B$23-'rhos computation'!$B$23)</f>
        <v>0.11558458142672</v>
      </c>
      <c r="W2809" s="0" t="n">
        <f aca="false">NORMSDIST(-O2809)</f>
        <v>0.00703388502199973</v>
      </c>
      <c r="X2809" s="0" t="n">
        <f aca="false">NORMSDIST(-P2809)</f>
        <v>0.0519201999965289</v>
      </c>
    </row>
    <row r="2810" customFormat="false" ht="12.8" hidden="false" customHeight="false" outlineLevel="0" collapsed="false">
      <c r="A2810" s="0" t="n">
        <v>0.873586574391391</v>
      </c>
      <c r="B2810" s="0" t="n">
        <v>0.284851109593966</v>
      </c>
      <c r="C2810" s="0" t="n">
        <v>1.16135725309566</v>
      </c>
      <c r="D2810" s="0" t="n">
        <v>0.22189211636346</v>
      </c>
      <c r="E2810" s="0" t="n">
        <f aca="false" t="array" ref="E2810:H2810">MMULT(A2810:D2810,'Root matrix of resiudals'!$B$19:E$22)</f>
        <v>0.0394755193378316</v>
      </c>
      <c r="F2810" s="0" t="n">
        <v>0.0143011419877917</v>
      </c>
      <c r="G2810" s="0" t="n">
        <v>0.0210719545276667</v>
      </c>
      <c r="H2810" s="0" t="n">
        <v>0.0046149047986384</v>
      </c>
      <c r="I2810" s="3" t="n">
        <f aca="false" t="array" ref="I2810:L2810">MMULT('t+3'!I2810:L2810,'input - gretl'!$B$3:$E$6)+MMULT('Point forecasts'!$P$5:$T$5,'input - gretl'!$B$9:$E$13)+MMULT('t+3'!Q2810:S2810,'input - gretl'!$B$14:$E$16)+E2810:H2810</f>
        <v>-0.00561947558743522</v>
      </c>
      <c r="J2810" s="3" t="n">
        <v>-0.055765171363373</v>
      </c>
      <c r="K2810" s="3" t="n">
        <v>0.0438295011093719</v>
      </c>
      <c r="L2810" s="3" t="n">
        <v>-0.0747940154696018</v>
      </c>
      <c r="M2810" s="0" t="n">
        <f aca="false">'t+3'!M2810+I2810</f>
        <v>0.0600963949340915</v>
      </c>
      <c r="N2810" s="0" t="n">
        <f aca="false">'t+3'!N2810+J2810</f>
        <v>-0.128879161657885</v>
      </c>
      <c r="O2810" s="0" t="n">
        <f aca="false">'t+3'!O2810+K2810</f>
        <v>2.51110975799948</v>
      </c>
      <c r="P2810" s="0" t="n">
        <f aca="false">'t+3'!P2810+L2810</f>
        <v>1.68487369905012</v>
      </c>
      <c r="Q2810" s="0" t="n">
        <f aca="false" t="array" ref="Q2810:S2810">MMULT(M2810:P2810,'input - gretl'!$B$19:$D$22)+MMULT('Point forecasts'!$J$6:$O$6,'input - gretl'!$B$23:$D$28)</f>
        <v>14.128083280953</v>
      </c>
      <c r="R2810" s="0" t="n">
        <v>6.7992834549429</v>
      </c>
      <c r="S2810" s="0" t="n">
        <v>9.69054238886893</v>
      </c>
      <c r="U2810" s="10" t="n">
        <f aca="false">NORMSDIST(-M2810/'rhos computation'!$B$11)-EXP(M2810+'rhos computation'!$B$11^2/2)*NORMSDIST(-M2810/'rhos computation'!$B$11-'rhos computation'!$B$11)</f>
        <v>0.0273119430326773</v>
      </c>
      <c r="V2810" s="10" t="n">
        <f aca="false">NORMSDIST(-N2810/'rhos computation'!$B$23)-EXP(N2810+'rhos computation'!$B$23^2/2)*NORMSDIST(-N2810/'rhos computation'!$B$23-'rhos computation'!$B$23)</f>
        <v>0.119739479494817</v>
      </c>
      <c r="W2810" s="0" t="n">
        <f aca="false">NORMSDIST(-O2810)</f>
        <v>0.0060176135342109</v>
      </c>
      <c r="X2810" s="0" t="n">
        <f aca="false">NORMSDIST(-P2810)</f>
        <v>0.0460064709605368</v>
      </c>
    </row>
    <row r="2811" customFormat="false" ht="12.8" hidden="false" customHeight="false" outlineLevel="0" collapsed="false">
      <c r="A2811" s="0" t="n">
        <v>1.1460143004146</v>
      </c>
      <c r="B2811" s="0" t="n">
        <v>0.331716864376507</v>
      </c>
      <c r="C2811" s="0" t="n">
        <v>-0.845969297024344</v>
      </c>
      <c r="D2811" s="0" t="n">
        <v>-2.19733742338712</v>
      </c>
      <c r="E2811" s="0" t="n">
        <f aca="false" t="array" ref="E2811:H2811">MMULT(A2811:D2811,'Root matrix of resiudals'!$B$19:E$22)</f>
        <v>0.0497166114497233</v>
      </c>
      <c r="F2811" s="0" t="n">
        <v>0.00889103986295589</v>
      </c>
      <c r="G2811" s="0" t="n">
        <v>-0.0135430378707117</v>
      </c>
      <c r="H2811" s="0" t="n">
        <v>-0.0370421971505728</v>
      </c>
      <c r="I2811" s="3" t="n">
        <f aca="false" t="array" ref="I2811:L2811">MMULT('t+3'!I2811:L2811,'input - gretl'!$B$3:$E$6)+MMULT('Point forecasts'!$P$5:$T$5,'input - gretl'!$B$9:$E$13)+MMULT('t+3'!Q2811:S2811,'input - gretl'!$B$14:$E$16)+E2811:H2811</f>
        <v>0.00638500636998145</v>
      </c>
      <c r="J2811" s="3" t="n">
        <v>-0.0662665241950654</v>
      </c>
      <c r="K2811" s="3" t="n">
        <v>0.00415791920919102</v>
      </c>
      <c r="L2811" s="3" t="n">
        <v>-0.10929184350934</v>
      </c>
      <c r="M2811" s="0" t="n">
        <f aca="false">'t+3'!M2811+I2811</f>
        <v>0.138334132347523</v>
      </c>
      <c r="N2811" s="0" t="n">
        <f aca="false">'t+3'!N2811+J2811</f>
        <v>-0.12799362224495</v>
      </c>
      <c r="O2811" s="0" t="n">
        <f aca="false">'t+3'!O2811+K2811</f>
        <v>2.42751264861527</v>
      </c>
      <c r="P2811" s="0" t="n">
        <f aca="false">'t+3'!P2811+L2811</f>
        <v>1.55015241837772</v>
      </c>
      <c r="Q2811" s="0" t="n">
        <f aca="false" t="array" ref="Q2811:S2811">MMULT(M2811:P2811,'input - gretl'!$B$19:$D$22)+MMULT('Point forecasts'!$J$6:$O$6,'input - gretl'!$B$23:$D$28)</f>
        <v>14.2063210183664</v>
      </c>
      <c r="R2811" s="0" t="n">
        <v>6.80016899435583</v>
      </c>
      <c r="S2811" s="0" t="n">
        <v>9.73507195346821</v>
      </c>
      <c r="U2811" s="10" t="n">
        <f aca="false">NORMSDIST(-M2811/'rhos computation'!$B$11)-EXP(M2811+'rhos computation'!$B$11^2/2)*NORMSDIST(-M2811/'rhos computation'!$B$11-'rhos computation'!$B$11)</f>
        <v>0.0102766298805226</v>
      </c>
      <c r="V2811" s="10" t="n">
        <f aca="false">NORMSDIST(-N2811/'rhos computation'!$B$23)-EXP(N2811+'rhos computation'!$B$23^2/2)*NORMSDIST(-N2811/'rhos computation'!$B$23-'rhos computation'!$B$23)</f>
        <v>0.118969753392567</v>
      </c>
      <c r="W2811" s="0" t="n">
        <f aca="false">NORMSDIST(-O2811)</f>
        <v>0.00760137835960812</v>
      </c>
      <c r="X2811" s="0" t="n">
        <f aca="false">NORMSDIST(-P2811)</f>
        <v>0.06055246858544</v>
      </c>
    </row>
    <row r="2812" customFormat="false" ht="12.8" hidden="false" customHeight="false" outlineLevel="0" collapsed="false">
      <c r="A2812" s="0" t="n">
        <v>1.33156630730254</v>
      </c>
      <c r="B2812" s="0" t="n">
        <v>0.609164192837924</v>
      </c>
      <c r="C2812" s="0" t="n">
        <v>-1.62010222916681</v>
      </c>
      <c r="D2812" s="0" t="n">
        <v>-2.85536655323774</v>
      </c>
      <c r="E2812" s="0" t="n">
        <f aca="false" t="array" ref="E2812:H2812">MMULT(A2812:D2812,'Root matrix of resiudals'!$B$19:E$22)</f>
        <v>0.0576014824197602</v>
      </c>
      <c r="F2812" s="0" t="n">
        <v>0.0144157692715933</v>
      </c>
      <c r="G2812" s="0" t="n">
        <v>-0.02554685476125</v>
      </c>
      <c r="H2812" s="0" t="n">
        <v>-0.0486594786160235</v>
      </c>
      <c r="I2812" s="3" t="n">
        <f aca="false" t="array" ref="I2812:L2812">MMULT('t+3'!I2812:L2812,'input - gretl'!$B$3:$E$6)+MMULT('Point forecasts'!$P$5:$T$5,'input - gretl'!$B$9:$E$13)+MMULT('t+3'!Q2812:S2812,'input - gretl'!$B$14:$E$16)+E2812:H2812</f>
        <v>-0.00746566269902586</v>
      </c>
      <c r="J2812" s="3" t="n">
        <v>-0.057109754823167</v>
      </c>
      <c r="K2812" s="3" t="n">
        <v>-0.00703287362935108</v>
      </c>
      <c r="L2812" s="3" t="n">
        <v>-0.107836638995087</v>
      </c>
      <c r="M2812" s="0" t="n">
        <f aca="false">'t+3'!M2812+I2812</f>
        <v>0.149612794904212</v>
      </c>
      <c r="N2812" s="0" t="n">
        <f aca="false">'t+3'!N2812+J2812</f>
        <v>-0.107424992236654</v>
      </c>
      <c r="O2812" s="0" t="n">
        <f aca="false">'t+3'!O2812+K2812</f>
        <v>2.44044203409013</v>
      </c>
      <c r="P2812" s="0" t="n">
        <f aca="false">'t+3'!P2812+L2812</f>
        <v>1.54281860308043</v>
      </c>
      <c r="Q2812" s="0" t="n">
        <f aca="false" t="array" ref="Q2812:S2812">MMULT(M2812:P2812,'input - gretl'!$B$19:$D$22)+MMULT('Point forecasts'!$J$6:$O$6,'input - gretl'!$B$23:$D$28)</f>
        <v>14.2175996809231</v>
      </c>
      <c r="R2812" s="0" t="n">
        <v>6.82073762436413</v>
      </c>
      <c r="S2812" s="0" t="n">
        <v>9.75497616398155</v>
      </c>
      <c r="U2812" s="10" t="n">
        <f aca="false">NORMSDIST(-M2812/'rhos computation'!$B$11)-EXP(M2812+'rhos computation'!$B$11^2/2)*NORMSDIST(-M2812/'rhos computation'!$B$11-'rhos computation'!$B$11)</f>
        <v>0.00875374178277158</v>
      </c>
      <c r="V2812" s="10" t="n">
        <f aca="false">NORMSDIST(-N2812/'rhos computation'!$B$23)-EXP(N2812+'rhos computation'!$B$23^2/2)*NORMSDIST(-N2812/'rhos computation'!$B$23-'rhos computation'!$B$23)</f>
        <v>0.101055270028699</v>
      </c>
      <c r="W2812" s="0" t="n">
        <f aca="false">NORMSDIST(-O2812)</f>
        <v>0.00733464997355709</v>
      </c>
      <c r="X2812" s="0" t="n">
        <f aca="false">NORMSDIST(-P2812)</f>
        <v>0.0614373972456877</v>
      </c>
    </row>
    <row r="2813" customFormat="false" ht="12.8" hidden="false" customHeight="false" outlineLevel="0" collapsed="false">
      <c r="A2813" s="0" t="n">
        <v>1.31159750136891</v>
      </c>
      <c r="B2813" s="0" t="n">
        <v>-0.614036827761441</v>
      </c>
      <c r="C2813" s="0" t="n">
        <v>-0.34604971564849</v>
      </c>
      <c r="D2813" s="0" t="n">
        <v>0.533952405536176</v>
      </c>
      <c r="E2813" s="0" t="n">
        <f aca="false" t="array" ref="E2813:H2813">MMULT(A2813:D2813,'Root matrix of resiudals'!$B$19:E$22)</f>
        <v>0.0542512427668287</v>
      </c>
      <c r="F2813" s="0" t="n">
        <v>-0.0157819982217249</v>
      </c>
      <c r="G2813" s="0" t="n">
        <v>-0.00554965793293809</v>
      </c>
      <c r="H2813" s="0" t="n">
        <v>0.00772563809799869</v>
      </c>
      <c r="I2813" s="3" t="n">
        <f aca="false" t="array" ref="I2813:L2813">MMULT('t+3'!I2813:L2813,'input - gretl'!$B$3:$E$6)+MMULT('Point forecasts'!$P$5:$T$5,'input - gretl'!$B$9:$E$13)+MMULT('t+3'!Q2813:S2813,'input - gretl'!$B$14:$E$16)+E2813:H2813</f>
        <v>0.0294783569804917</v>
      </c>
      <c r="J2813" s="3" t="n">
        <v>-0.0963005269019855</v>
      </c>
      <c r="K2813" s="3" t="n">
        <v>0.00160463142579044</v>
      </c>
      <c r="L2813" s="3" t="n">
        <v>-0.0732603296872809</v>
      </c>
      <c r="M2813" s="0" t="n">
        <f aca="false">'t+3'!M2813+I2813</f>
        <v>0.0247188079787404</v>
      </c>
      <c r="N2813" s="0" t="n">
        <f aca="false">'t+3'!N2813+J2813</f>
        <v>-0.181262789984361</v>
      </c>
      <c r="O2813" s="0" t="n">
        <f aca="false">'t+3'!O2813+K2813</f>
        <v>2.40936727504002</v>
      </c>
      <c r="P2813" s="0" t="n">
        <f aca="false">'t+3'!P2813+L2813</f>
        <v>1.60361157461332</v>
      </c>
      <c r="Q2813" s="0" t="n">
        <f aca="false" t="array" ref="Q2813:S2813">MMULT(M2813:P2813,'input - gretl'!$B$19:$D$22)+MMULT('Point forecasts'!$J$6:$O$6,'input - gretl'!$B$23:$D$28)</f>
        <v>14.0927056939976</v>
      </c>
      <c r="R2813" s="0" t="n">
        <v>6.74689982661642</v>
      </c>
      <c r="S2813" s="0" t="n">
        <v>9.66608424935509</v>
      </c>
      <c r="U2813" s="10" t="n">
        <f aca="false">NORMSDIST(-M2813/'rhos computation'!$B$11)-EXP(M2813+'rhos computation'!$B$11^2/2)*NORMSDIST(-M2813/'rhos computation'!$B$11-'rhos computation'!$B$11)</f>
        <v>0.0395016485018099</v>
      </c>
      <c r="V2813" s="10" t="n">
        <f aca="false">NORMSDIST(-N2813/'rhos computation'!$B$23)-EXP(N2813+'rhos computation'!$B$23^2/2)*NORMSDIST(-N2813/'rhos computation'!$B$23-'rhos computation'!$B$23)</f>
        <v>0.164464557814338</v>
      </c>
      <c r="W2813" s="0" t="n">
        <f aca="false">NORMSDIST(-O2813)</f>
        <v>0.00799010367694532</v>
      </c>
      <c r="X2813" s="0" t="n">
        <f aca="false">NORMSDIST(-P2813)</f>
        <v>0.054399848904008</v>
      </c>
    </row>
    <row r="2814" customFormat="false" ht="12.8" hidden="false" customHeight="false" outlineLevel="0" collapsed="false">
      <c r="A2814" s="0" t="n">
        <v>-0.740290368093925</v>
      </c>
      <c r="B2814" s="0" t="n">
        <v>0.656537381205014</v>
      </c>
      <c r="C2814" s="0" t="n">
        <v>1.53632288190492</v>
      </c>
      <c r="D2814" s="0" t="n">
        <v>1.28892509339699</v>
      </c>
      <c r="E2814" s="0" t="n">
        <f aca="false" t="array" ref="E2814:H2814">MMULT(A2814:D2814,'Root matrix of resiudals'!$B$19:E$22)</f>
        <v>-0.0288709198357234</v>
      </c>
      <c r="F2814" s="0" t="n">
        <v>0.0226831755056676</v>
      </c>
      <c r="G2814" s="0" t="n">
        <v>0.0276775721159606</v>
      </c>
      <c r="H2814" s="0" t="n">
        <v>0.0230014985621488</v>
      </c>
      <c r="I2814" s="3" t="n">
        <f aca="false" t="array" ref="I2814:L2814">MMULT('t+3'!I2814:L2814,'input - gretl'!$B$3:$E$6)+MMULT('Point forecasts'!$P$5:$T$5,'input - gretl'!$B$9:$E$13)+MMULT('t+3'!Q2814:S2814,'input - gretl'!$B$14:$E$16)+E2814:H2814</f>
        <v>-0.0960097983701264</v>
      </c>
      <c r="J2814" s="3" t="n">
        <v>-0.0486862760420406</v>
      </c>
      <c r="K2814" s="3" t="n">
        <v>0.050238858638519</v>
      </c>
      <c r="L2814" s="3" t="n">
        <v>-0.0618423695145393</v>
      </c>
      <c r="M2814" s="0" t="n">
        <f aca="false">'t+3'!M2814+I2814</f>
        <v>0.0806818229761893</v>
      </c>
      <c r="N2814" s="0" t="n">
        <f aca="false">'t+3'!N2814+J2814</f>
        <v>-0.114818507559586</v>
      </c>
      <c r="O2814" s="0" t="n">
        <f aca="false">'t+3'!O2814+K2814</f>
        <v>2.46026341673149</v>
      </c>
      <c r="P2814" s="0" t="n">
        <f aca="false">'t+3'!P2814+L2814</f>
        <v>1.60070630327466</v>
      </c>
      <c r="Q2814" s="0" t="n">
        <f aca="false" t="array" ref="Q2814:S2814">MMULT(M2814:P2814,'input - gretl'!$B$19:$D$22)+MMULT('Point forecasts'!$J$6:$O$6,'input - gretl'!$B$23:$D$28)</f>
        <v>14.1486687089951</v>
      </c>
      <c r="R2814" s="0" t="n">
        <v>6.81334410904119</v>
      </c>
      <c r="S2814" s="0" t="n">
        <v>9.71974344935319</v>
      </c>
      <c r="U2814" s="10" t="n">
        <f aca="false">NORMSDIST(-M2814/'rhos computation'!$B$11)-EXP(M2814+'rhos computation'!$B$11^2/2)*NORMSDIST(-M2814/'rhos computation'!$B$11-'rhos computation'!$B$11)</f>
        <v>0.0215920957833668</v>
      </c>
      <c r="V2814" s="10" t="n">
        <f aca="false">NORMSDIST(-N2814/'rhos computation'!$B$23)-EXP(N2814+'rhos computation'!$B$23^2/2)*NORMSDIST(-N2814/'rhos computation'!$B$23-'rhos computation'!$B$23)</f>
        <v>0.107496277909879</v>
      </c>
      <c r="W2814" s="0" t="n">
        <f aca="false">NORMSDIST(-O2814)</f>
        <v>0.00694175367318966</v>
      </c>
      <c r="X2814" s="0" t="n">
        <f aca="false">NORMSDIST(-P2814)</f>
        <v>0.0547209922081907</v>
      </c>
    </row>
    <row r="2815" customFormat="false" ht="12.8" hidden="false" customHeight="false" outlineLevel="0" collapsed="false">
      <c r="A2815" s="0" t="n">
        <v>0.340807540799368</v>
      </c>
      <c r="B2815" s="0" t="n">
        <v>-0.312214140302734</v>
      </c>
      <c r="C2815" s="0" t="n">
        <v>0.761040527662645</v>
      </c>
      <c r="D2815" s="0" t="n">
        <v>-0.0241538309331888</v>
      </c>
      <c r="E2815" s="0" t="n">
        <f aca="false" t="array" ref="E2815:H2815">MMULT(A2815:D2815,'Root matrix of resiudals'!$B$19:E$22)</f>
        <v>0.014864663171321</v>
      </c>
      <c r="F2815" s="0" t="n">
        <v>-0.00541809254072323</v>
      </c>
      <c r="G2815" s="0" t="n">
        <v>0.0115369641581515</v>
      </c>
      <c r="H2815" s="0" t="n">
        <v>0.000328637938071023</v>
      </c>
      <c r="I2815" s="3" t="n">
        <f aca="false" t="array" ref="I2815:L2815">MMULT('t+3'!I2815:L2815,'input - gretl'!$B$3:$E$6)+MMULT('Point forecasts'!$P$5:$T$5,'input - gretl'!$B$9:$E$13)+MMULT('t+3'!Q2815:S2815,'input - gretl'!$B$14:$E$16)+E2815:H2815</f>
        <v>-0.0365533450091319</v>
      </c>
      <c r="J2815" s="3" t="n">
        <v>-0.0483585935499069</v>
      </c>
      <c r="K2815" s="3" t="n">
        <v>0.0136398800503404</v>
      </c>
      <c r="L2815" s="3" t="n">
        <v>-0.0833520556495734</v>
      </c>
      <c r="M2815" s="0" t="n">
        <f aca="false">'t+3'!M2815+I2815</f>
        <v>-0.0431629008345804</v>
      </c>
      <c r="N2815" s="0" t="n">
        <f aca="false">'t+3'!N2815+J2815</f>
        <v>-0.189273878554917</v>
      </c>
      <c r="O2815" s="0" t="n">
        <f aca="false">'t+3'!O2815+K2815</f>
        <v>2.41691411090248</v>
      </c>
      <c r="P2815" s="0" t="n">
        <f aca="false">'t+3'!P2815+L2815</f>
        <v>1.58627398830355</v>
      </c>
      <c r="Q2815" s="0" t="n">
        <f aca="false" t="array" ref="Q2815:S2815">MMULT(M2815:P2815,'input - gretl'!$B$19:$D$22)+MMULT('Point forecasts'!$J$6:$O$6,'input - gretl'!$B$23:$D$28)</f>
        <v>14.0248239851843</v>
      </c>
      <c r="R2815" s="0" t="n">
        <v>6.73888873804586</v>
      </c>
      <c r="S2815" s="0" t="n">
        <v>9.69011999667745</v>
      </c>
      <c r="U2815" s="10" t="n">
        <f aca="false">NORMSDIST(-M2815/'rhos computation'!$B$11)-EXP(M2815+'rhos computation'!$B$11^2/2)*NORMSDIST(-M2815/'rhos computation'!$B$11-'rhos computation'!$B$11)</f>
        <v>0.071556007240987</v>
      </c>
      <c r="V2815" s="10" t="n">
        <f aca="false">NORMSDIST(-N2815/'rhos computation'!$B$23)-EXP(N2815+'rhos computation'!$B$23^2/2)*NORMSDIST(-N2815/'rhos computation'!$B$23-'rhos computation'!$B$23)</f>
        <v>0.171127228492435</v>
      </c>
      <c r="W2815" s="0" t="n">
        <f aca="false">NORMSDIST(-O2815)</f>
        <v>0.00782635503612484</v>
      </c>
      <c r="X2815" s="0" t="n">
        <f aca="false">NORMSDIST(-P2815)</f>
        <v>0.0563385851248017</v>
      </c>
    </row>
    <row r="2816" customFormat="false" ht="12.8" hidden="false" customHeight="false" outlineLevel="0" collapsed="false">
      <c r="A2816" s="0" t="n">
        <v>0.300966473609433</v>
      </c>
      <c r="B2816" s="0" t="n">
        <v>-0.204209546925245</v>
      </c>
      <c r="C2816" s="0" t="n">
        <v>-1.00166498276685</v>
      </c>
      <c r="D2816" s="0" t="n">
        <v>0.133643782364865</v>
      </c>
      <c r="E2816" s="0" t="n">
        <f aca="false" t="array" ref="E2816:H2816">MMULT(A2816:D2816,'Root matrix of resiudals'!$B$19:E$22)</f>
        <v>0.0111618841139746</v>
      </c>
      <c r="F2816" s="0" t="n">
        <v>-0.00874087265618258</v>
      </c>
      <c r="G2816" s="0" t="n">
        <v>-0.01635073739476</v>
      </c>
      <c r="H2816" s="0" t="n">
        <v>0.000892844347327428</v>
      </c>
      <c r="I2816" s="3" t="n">
        <f aca="false" t="array" ref="I2816:L2816">MMULT('t+3'!I2816:L2816,'input - gretl'!$B$3:$E$6)+MMULT('Point forecasts'!$P$5:$T$5,'input - gretl'!$B$9:$E$13)+MMULT('t+3'!Q2816:S2816,'input - gretl'!$B$14:$E$16)+E2816:H2816</f>
        <v>-0.0368579009339539</v>
      </c>
      <c r="J2816" s="3" t="n">
        <v>-0.112734008818575</v>
      </c>
      <c r="K2816" s="3" t="n">
        <v>0.00487954562454875</v>
      </c>
      <c r="L2816" s="3" t="n">
        <v>-0.0605135483340527</v>
      </c>
      <c r="M2816" s="0" t="n">
        <f aca="false">'t+3'!M2816+I2816</f>
        <v>0.0246572794400621</v>
      </c>
      <c r="N2816" s="0" t="n">
        <f aca="false">'t+3'!N2816+J2816</f>
        <v>-0.12271037287311</v>
      </c>
      <c r="O2816" s="0" t="n">
        <f aca="false">'t+3'!O2816+K2816</f>
        <v>2.43329398042706</v>
      </c>
      <c r="P2816" s="0" t="n">
        <f aca="false">'t+3'!P2816+L2816</f>
        <v>1.60133294367079</v>
      </c>
      <c r="Q2816" s="0" t="n">
        <f aca="false" t="array" ref="Q2816:S2816">MMULT(M2816:P2816,'input - gretl'!$B$19:$D$22)+MMULT('Point forecasts'!$J$6:$O$6,'input - gretl'!$B$23:$D$28)</f>
        <v>14.0926441654589</v>
      </c>
      <c r="R2816" s="0" t="n">
        <v>6.80545224372767</v>
      </c>
      <c r="S2816" s="0" t="n">
        <v>9.69217804670002</v>
      </c>
      <c r="U2816" s="10" t="n">
        <f aca="false">NORMSDIST(-M2816/'rhos computation'!$B$11)-EXP(M2816+'rhos computation'!$B$11^2/2)*NORMSDIST(-M2816/'rhos computation'!$B$11-'rhos computation'!$B$11)</f>
        <v>0.0395255421755451</v>
      </c>
      <c r="V2816" s="10" t="n">
        <f aca="false">NORMSDIST(-N2816/'rhos computation'!$B$23)-EXP(N2816+'rhos computation'!$B$23^2/2)*NORMSDIST(-N2816/'rhos computation'!$B$23-'rhos computation'!$B$23)</f>
        <v>0.11437262952356</v>
      </c>
      <c r="W2816" s="0" t="n">
        <f aca="false">NORMSDIST(-O2816)</f>
        <v>0.00748107368055178</v>
      </c>
      <c r="X2816" s="0" t="n">
        <f aca="false">NORMSDIST(-P2816)</f>
        <v>0.0546515980685859</v>
      </c>
    </row>
    <row r="2817" customFormat="false" ht="12.8" hidden="false" customHeight="false" outlineLevel="0" collapsed="false">
      <c r="A2817" s="0" t="n">
        <v>0.998821989077553</v>
      </c>
      <c r="B2817" s="0" t="n">
        <v>0.0886095460572961</v>
      </c>
      <c r="C2817" s="0" t="n">
        <v>-1.85946983989891</v>
      </c>
      <c r="D2817" s="0" t="n">
        <v>-0.694478031319472</v>
      </c>
      <c r="E2817" s="0" t="n">
        <f aca="false" t="array" ref="E2817:H2817">MMULT(A2817:D2817,'Root matrix of resiudals'!$B$19:E$22)</f>
        <v>0.0410234777763827</v>
      </c>
      <c r="F2817" s="0" t="n">
        <v>-0.00192855142968864</v>
      </c>
      <c r="G2817" s="0" t="n">
        <v>-0.0292097113433925</v>
      </c>
      <c r="H2817" s="0" t="n">
        <v>-0.0137755175484947</v>
      </c>
      <c r="I2817" s="3" t="n">
        <f aca="false" t="array" ref="I2817:L2817">MMULT('t+3'!I2817:L2817,'input - gretl'!$B$3:$E$6)+MMULT('Point forecasts'!$P$5:$T$5,'input - gretl'!$B$9:$E$13)+MMULT('t+3'!Q2817:S2817,'input - gretl'!$B$14:$E$16)+E2817:H2817</f>
        <v>-0.0272566308006764</v>
      </c>
      <c r="J2817" s="3" t="n">
        <v>-0.0775746048309255</v>
      </c>
      <c r="K2817" s="3" t="n">
        <v>-0.0104500059104702</v>
      </c>
      <c r="L2817" s="3" t="n">
        <v>-0.0813877375497333</v>
      </c>
      <c r="M2817" s="0" t="n">
        <f aca="false">'t+3'!M2817+I2817</f>
        <v>0.122364592993878</v>
      </c>
      <c r="N2817" s="0" t="n">
        <f aca="false">'t+3'!N2817+J2817</f>
        <v>-0.147556724690508</v>
      </c>
      <c r="O2817" s="0" t="n">
        <f aca="false">'t+3'!O2817+K2817</f>
        <v>2.4472016239735</v>
      </c>
      <c r="P2817" s="0" t="n">
        <f aca="false">'t+3'!P2817+L2817</f>
        <v>1.63481373467945</v>
      </c>
      <c r="Q2817" s="0" t="n">
        <f aca="false" t="array" ref="Q2817:S2817">MMULT(M2817:P2817,'input - gretl'!$B$19:$D$22)+MMULT('Point forecasts'!$J$6:$O$6,'input - gretl'!$B$23:$D$28)</f>
        <v>14.1903514790127</v>
      </c>
      <c r="R2817" s="0" t="n">
        <v>6.78060589191027</v>
      </c>
      <c r="S2817" s="0" t="n">
        <v>9.67424378395768</v>
      </c>
      <c r="U2817" s="10" t="n">
        <f aca="false">NORMSDIST(-M2817/'rhos computation'!$B$11)-EXP(M2817+'rhos computation'!$B$11^2/2)*NORMSDIST(-M2817/'rhos computation'!$B$11-'rhos computation'!$B$11)</f>
        <v>0.0127859189990293</v>
      </c>
      <c r="V2817" s="10" t="n">
        <f aca="false">NORMSDIST(-N2817/'rhos computation'!$B$23)-EXP(N2817+'rhos computation'!$B$23^2/2)*NORMSDIST(-N2817/'rhos computation'!$B$23-'rhos computation'!$B$23)</f>
        <v>0.135891601697907</v>
      </c>
      <c r="W2817" s="0" t="n">
        <f aca="false">NORMSDIST(-O2817)</f>
        <v>0.00719851377206334</v>
      </c>
      <c r="X2817" s="0" t="n">
        <f aca="false">NORMSDIST(-P2817)</f>
        <v>0.0510440503274701</v>
      </c>
    </row>
    <row r="2818" customFormat="false" ht="12.8" hidden="false" customHeight="false" outlineLevel="0" collapsed="false">
      <c r="A2818" s="0" t="n">
        <v>-0.112011970518652</v>
      </c>
      <c r="B2818" s="0" t="n">
        <v>0.358450370801635</v>
      </c>
      <c r="C2818" s="0" t="n">
        <v>1.14808524122644</v>
      </c>
      <c r="D2818" s="0" t="n">
        <v>-0.768152218896342</v>
      </c>
      <c r="E2818" s="0" t="n">
        <f aca="false" t="array" ref="E2818:H2818">MMULT(A2818:D2818,'Root matrix of resiudals'!$B$19:E$22)</f>
        <v>-0.00228180732469182</v>
      </c>
      <c r="F2818" s="0" t="n">
        <v>0.0140597494184496</v>
      </c>
      <c r="G2818" s="0" t="n">
        <v>0.0187709260483299</v>
      </c>
      <c r="H2818" s="0" t="n">
        <v>-0.0110835867269346</v>
      </c>
      <c r="I2818" s="3" t="n">
        <f aca="false" t="array" ref="I2818:L2818">MMULT('t+3'!I2818:L2818,'input - gretl'!$B$3:$E$6)+MMULT('Point forecasts'!$P$5:$T$5,'input - gretl'!$B$9:$E$13)+MMULT('t+3'!Q2818:S2818,'input - gretl'!$B$14:$E$16)+E2818:H2818</f>
        <v>-0.0460682774020054</v>
      </c>
      <c r="J2818" s="3" t="n">
        <v>-0.0628326516570514</v>
      </c>
      <c r="K2818" s="3" t="n">
        <v>0.0465583727983041</v>
      </c>
      <c r="L2818" s="3" t="n">
        <v>-0.0878696684119487</v>
      </c>
      <c r="M2818" s="0" t="n">
        <f aca="false">'t+3'!M2818+I2818</f>
        <v>0.0933625429252908</v>
      </c>
      <c r="N2818" s="0" t="n">
        <f aca="false">'t+3'!N2818+J2818</f>
        <v>-0.109994524150894</v>
      </c>
      <c r="O2818" s="0" t="n">
        <f aca="false">'t+3'!O2818+K2818</f>
        <v>2.49035185692371</v>
      </c>
      <c r="P2818" s="0" t="n">
        <f aca="false">'t+3'!P2818+L2818</f>
        <v>1.62093063666842</v>
      </c>
      <c r="Q2818" s="0" t="n">
        <f aca="false" t="array" ref="Q2818:S2818">MMULT(M2818:P2818,'input - gretl'!$B$19:$D$22)+MMULT('Point forecasts'!$J$6:$O$6,'input - gretl'!$B$23:$D$28)</f>
        <v>14.1613494289442</v>
      </c>
      <c r="R2818" s="0" t="n">
        <v>6.81816809244989</v>
      </c>
      <c r="S2818" s="0" t="n">
        <v>9.73059753727127</v>
      </c>
      <c r="U2818" s="10" t="n">
        <f aca="false">NORMSDIST(-M2818/'rhos computation'!$B$11)-EXP(M2818+'rhos computation'!$B$11^2/2)*NORMSDIST(-M2818/'rhos computation'!$B$11-'rhos computation'!$B$11)</f>
        <v>0.0185386305530729</v>
      </c>
      <c r="V2818" s="10" t="n">
        <f aca="false">NORMSDIST(-N2818/'rhos computation'!$B$23)-EXP(N2818+'rhos computation'!$B$23^2/2)*NORMSDIST(-N2818/'rhos computation'!$B$23-'rhos computation'!$B$23)</f>
        <v>0.103292773157482</v>
      </c>
      <c r="W2818" s="0" t="n">
        <f aca="false">NORMSDIST(-O2818)</f>
        <v>0.0063808342666904</v>
      </c>
      <c r="X2818" s="0" t="n">
        <f aca="false">NORMSDIST(-P2818)</f>
        <v>0.0525162577473268</v>
      </c>
    </row>
    <row r="2819" customFormat="false" ht="12.8" hidden="false" customHeight="false" outlineLevel="0" collapsed="false">
      <c r="A2819" s="0" t="n">
        <v>-0.696587204708594</v>
      </c>
      <c r="B2819" s="0" t="n">
        <v>0.0160430967493606</v>
      </c>
      <c r="C2819" s="0" t="n">
        <v>-1.45504049743677</v>
      </c>
      <c r="D2819" s="0" t="n">
        <v>-0.187233808758283</v>
      </c>
      <c r="E2819" s="0" t="n">
        <f aca="false" t="array" ref="E2819:H2819">MMULT(A2819:D2819,'Root matrix of resiudals'!$B$19:E$22)</f>
        <v>-0.0315762164152637</v>
      </c>
      <c r="F2819" s="0" t="n">
        <v>-0.00635535071570179</v>
      </c>
      <c r="G2819" s="0" t="n">
        <v>-0.024466140087147</v>
      </c>
      <c r="H2819" s="0" t="n">
        <v>-0.0044368578876307</v>
      </c>
      <c r="I2819" s="3" t="n">
        <f aca="false" t="array" ref="I2819:L2819">MMULT('t+3'!I2819:L2819,'input - gretl'!$B$3:$E$6)+MMULT('Point forecasts'!$P$5:$T$5,'input - gretl'!$B$9:$E$13)+MMULT('t+3'!Q2819:S2819,'input - gretl'!$B$14:$E$16)+E2819:H2819</f>
        <v>-0.0816519563132098</v>
      </c>
      <c r="J2819" s="3" t="n">
        <v>-0.0508559525121385</v>
      </c>
      <c r="K2819" s="3" t="n">
        <v>-0.0188871980616077</v>
      </c>
      <c r="L2819" s="3" t="n">
        <v>-0.0971056226482391</v>
      </c>
      <c r="M2819" s="0" t="n">
        <f aca="false">'t+3'!M2819+I2819</f>
        <v>-0.0476797288753728</v>
      </c>
      <c r="N2819" s="0" t="n">
        <f aca="false">'t+3'!N2819+J2819</f>
        <v>-0.196776701716508</v>
      </c>
      <c r="O2819" s="0" t="n">
        <f aca="false">'t+3'!O2819+K2819</f>
        <v>2.39133215885791</v>
      </c>
      <c r="P2819" s="0" t="n">
        <f aca="false">'t+3'!P2819+L2819</f>
        <v>1.60471319162927</v>
      </c>
      <c r="Q2819" s="0" t="n">
        <f aca="false" t="array" ref="Q2819:S2819">MMULT(M2819:P2819,'input - gretl'!$B$19:$D$22)+MMULT('Point forecasts'!$J$6:$O$6,'input - gretl'!$B$23:$D$28)</f>
        <v>14.0203071571435</v>
      </c>
      <c r="R2819" s="0" t="n">
        <v>6.73138591488427</v>
      </c>
      <c r="S2819" s="0" t="n">
        <v>9.64700144030996</v>
      </c>
      <c r="U2819" s="10" t="n">
        <f aca="false">NORMSDIST(-M2819/'rhos computation'!$B$11)-EXP(M2819+'rhos computation'!$B$11^2/2)*NORMSDIST(-M2819/'rhos computation'!$B$11-'rhos computation'!$B$11)</f>
        <v>0.0740773437931642</v>
      </c>
      <c r="V2819" s="10" t="n">
        <f aca="false">NORMSDIST(-N2819/'rhos computation'!$B$23)-EXP(N2819+'rhos computation'!$B$23^2/2)*NORMSDIST(-N2819/'rhos computation'!$B$23-'rhos computation'!$B$23)</f>
        <v>0.177320484577052</v>
      </c>
      <c r="W2819" s="0" t="n">
        <f aca="false">NORMSDIST(-O2819)</f>
        <v>0.00839367880125007</v>
      </c>
      <c r="X2819" s="0" t="n">
        <f aca="false">NORMSDIST(-P2819)</f>
        <v>0.0542784687408605</v>
      </c>
    </row>
    <row r="2820" customFormat="false" ht="12.8" hidden="false" customHeight="false" outlineLevel="0" collapsed="false">
      <c r="A2820" s="0" t="n">
        <v>-1.4983343257956</v>
      </c>
      <c r="B2820" s="0" t="n">
        <v>0.091061842834248</v>
      </c>
      <c r="C2820" s="0" t="n">
        <v>-0.659296244670248</v>
      </c>
      <c r="D2820" s="0" t="n">
        <v>0.734120580892238</v>
      </c>
      <c r="E2820" s="0" t="n">
        <f aca="false" t="array" ref="E2820:H2820">MMULT(A2820:D2820,'Root matrix of resiudals'!$B$19:E$22)</f>
        <v>-0.0651747278275378</v>
      </c>
      <c r="F2820" s="0" t="n">
        <v>-0.0031096901451823</v>
      </c>
      <c r="G2820" s="0" t="n">
        <v>-0.011308181928216</v>
      </c>
      <c r="H2820" s="0" t="n">
        <v>0.0117372525332938</v>
      </c>
      <c r="I2820" s="3" t="n">
        <f aca="false" t="array" ref="I2820:L2820">MMULT('t+3'!I2820:L2820,'input - gretl'!$B$3:$E$6)+MMULT('Point forecasts'!$P$5:$T$5,'input - gretl'!$B$9:$E$13)+MMULT('t+3'!Q2820:S2820,'input - gretl'!$B$14:$E$16)+E2820:H2820</f>
        <v>-0.0948320715791903</v>
      </c>
      <c r="J2820" s="3" t="n">
        <v>-0.0484386536635854</v>
      </c>
      <c r="K2820" s="3" t="n">
        <v>0.0150191807474281</v>
      </c>
      <c r="L2820" s="3" t="n">
        <v>-0.0511861816474798</v>
      </c>
      <c r="M2820" s="0" t="n">
        <f aca="false">'t+3'!M2820+I2820</f>
        <v>0.0592377365532746</v>
      </c>
      <c r="N2820" s="0" t="n">
        <f aca="false">'t+3'!N2820+J2820</f>
        <v>-0.0984705586612915</v>
      </c>
      <c r="O2820" s="0" t="n">
        <f aca="false">'t+3'!O2820+K2820</f>
        <v>2.47111348149111</v>
      </c>
      <c r="P2820" s="0" t="n">
        <f aca="false">'t+3'!P2820+L2820</f>
        <v>1.58695340984912</v>
      </c>
      <c r="Q2820" s="0" t="n">
        <f aca="false" t="array" ref="Q2820:S2820">MMULT(M2820:P2820,'input - gretl'!$B$19:$D$22)+MMULT('Point forecasts'!$J$6:$O$6,'input - gretl'!$B$23:$D$28)</f>
        <v>14.1272246225721</v>
      </c>
      <c r="R2820" s="0" t="n">
        <v>6.82969205793949</v>
      </c>
      <c r="S2820" s="0" t="n">
        <v>9.74367320340517</v>
      </c>
      <c r="U2820" s="10" t="n">
        <f aca="false">NORMSDIST(-M2820/'rhos computation'!$B$11)-EXP(M2820+'rhos computation'!$B$11^2/2)*NORMSDIST(-M2820/'rhos computation'!$B$11-'rhos computation'!$B$11)</f>
        <v>0.0275718616855824</v>
      </c>
      <c r="V2820" s="10" t="n">
        <f aca="false">NORMSDIST(-N2820/'rhos computation'!$B$23)-EXP(N2820+'rhos computation'!$B$23^2/2)*NORMSDIST(-N2820/'rhos computation'!$B$23-'rhos computation'!$B$23)</f>
        <v>0.0932771668078134</v>
      </c>
      <c r="W2820" s="0" t="n">
        <f aca="false">NORMSDIST(-O2820)</f>
        <v>0.00673465342922417</v>
      </c>
      <c r="X2820" s="0" t="n">
        <f aca="false">NORMSDIST(-P2820)</f>
        <v>0.0562615984964658</v>
      </c>
    </row>
    <row r="2821" customFormat="false" ht="12.8" hidden="false" customHeight="false" outlineLevel="0" collapsed="false">
      <c r="A2821" s="0" t="n">
        <v>-1.62562016379372</v>
      </c>
      <c r="B2821" s="0" t="n">
        <v>0.925173913146822</v>
      </c>
      <c r="C2821" s="0" t="n">
        <v>-0.532102299442218</v>
      </c>
      <c r="D2821" s="0" t="n">
        <v>2.6693934815914</v>
      </c>
      <c r="E2821" s="0" t="n">
        <f aca="false" t="array" ref="E2821:H2821">MMULT(A2821:D2821,'Root matrix of resiudals'!$B$19:E$22)</f>
        <v>-0.0693311338502019</v>
      </c>
      <c r="F2821" s="0" t="n">
        <v>0.0210182330906274</v>
      </c>
      <c r="G2821" s="0" t="n">
        <v>-0.00420444424820151</v>
      </c>
      <c r="H2821" s="0" t="n">
        <v>0.0433902172606086</v>
      </c>
      <c r="I2821" s="3" t="n">
        <f aca="false" t="array" ref="I2821:L2821">MMULT('t+3'!I2821:L2821,'input - gretl'!$B$3:$E$6)+MMULT('Point forecasts'!$P$5:$T$5,'input - gretl'!$B$9:$E$13)+MMULT('t+3'!Q2821:S2821,'input - gretl'!$B$14:$E$16)+E2821:H2821</f>
        <v>-0.144708484724843</v>
      </c>
      <c r="J2821" s="3" t="n">
        <v>-0.0411084074613636</v>
      </c>
      <c r="K2821" s="3" t="n">
        <v>-0.0146957480641098</v>
      </c>
      <c r="L2821" s="3" t="n">
        <v>-0.0614908725695119</v>
      </c>
      <c r="M2821" s="0" t="n">
        <f aca="false">'t+3'!M2821+I2821</f>
        <v>-0.219452213722017</v>
      </c>
      <c r="N2821" s="0" t="n">
        <f aca="false">'t+3'!N2821+J2821</f>
        <v>-0.225540856788268</v>
      </c>
      <c r="O2821" s="0" t="n">
        <f aca="false">'t+3'!O2821+K2821</f>
        <v>2.30100689562011</v>
      </c>
      <c r="P2821" s="0" t="n">
        <f aca="false">'t+3'!P2821+L2821</f>
        <v>1.60074186655138</v>
      </c>
      <c r="Q2821" s="0" t="n">
        <f aca="false" t="array" ref="Q2821:S2821">MMULT(M2821:P2821,'input - gretl'!$B$19:$D$22)+MMULT('Point forecasts'!$J$6:$O$6,'input - gretl'!$B$23:$D$28)</f>
        <v>13.8485346722969</v>
      </c>
      <c r="R2821" s="0" t="n">
        <v>6.70262175981251</v>
      </c>
      <c r="S2821" s="0" t="n">
        <v>9.56045310578748</v>
      </c>
      <c r="U2821" s="10" t="n">
        <f aca="false">NORMSDIST(-M2821/'rhos computation'!$B$11)-EXP(M2821+'rhos computation'!$B$11^2/2)*NORMSDIST(-M2821/'rhos computation'!$B$11-'rhos computation'!$B$11)</f>
        <v>0.192805483451736</v>
      </c>
      <c r="V2821" s="10" t="n">
        <f aca="false">NORMSDIST(-N2821/'rhos computation'!$B$23)-EXP(N2821+'rhos computation'!$B$23^2/2)*NORMSDIST(-N2821/'rhos computation'!$B$23-'rhos computation'!$B$23)</f>
        <v>0.200644061822737</v>
      </c>
      <c r="W2821" s="0" t="n">
        <f aca="false">NORMSDIST(-O2821)</f>
        <v>0.0106956206576809</v>
      </c>
      <c r="X2821" s="0" t="n">
        <f aca="false">NORMSDIST(-P2821)</f>
        <v>0.0547170520683252</v>
      </c>
    </row>
    <row r="2822" customFormat="false" ht="12.8" hidden="false" customHeight="false" outlineLevel="0" collapsed="false">
      <c r="A2822" s="0" t="n">
        <v>-2.1073226303123</v>
      </c>
      <c r="B2822" s="0" t="n">
        <v>1.46325071899576</v>
      </c>
      <c r="C2822" s="0" t="n">
        <v>-0.51035434677827</v>
      </c>
      <c r="D2822" s="0" t="n">
        <v>0.225737819300974</v>
      </c>
      <c r="E2822" s="0" t="n">
        <f aca="false" t="array" ref="E2822:H2822">MMULT(A2822:D2822,'Root matrix of resiudals'!$B$19:E$22)</f>
        <v>-0.087817492637044</v>
      </c>
      <c r="F2822" s="0" t="n">
        <v>0.035219191149908</v>
      </c>
      <c r="G2822" s="0" t="n">
        <v>-0.00531569563878238</v>
      </c>
      <c r="H2822" s="0" t="n">
        <v>0.00398155011355068</v>
      </c>
      <c r="I2822" s="3" t="n">
        <f aca="false" t="array" ref="I2822:L2822">MMULT('t+3'!I2822:L2822,'input - gretl'!$B$3:$E$6)+MMULT('Point forecasts'!$P$5:$T$5,'input - gretl'!$B$9:$E$13)+MMULT('t+3'!Q2822:S2822,'input - gretl'!$B$14:$E$16)+E2822:H2822</f>
        <v>-0.147053268692622</v>
      </c>
      <c r="J2822" s="3" t="n">
        <v>-0.027520455343639</v>
      </c>
      <c r="K2822" s="3" t="n">
        <v>0.0192165715125269</v>
      </c>
      <c r="L2822" s="3" t="n">
        <v>-0.0651948163912413</v>
      </c>
      <c r="M2822" s="0" t="n">
        <f aca="false">'t+3'!M2822+I2822</f>
        <v>-0.0133847240408718</v>
      </c>
      <c r="N2822" s="0" t="n">
        <f aca="false">'t+3'!N2822+J2822</f>
        <v>-0.0805683652256781</v>
      </c>
      <c r="O2822" s="0" t="n">
        <f aca="false">'t+3'!O2822+K2822</f>
        <v>2.4661245063929</v>
      </c>
      <c r="P2822" s="0" t="n">
        <f aca="false">'t+3'!P2822+L2822</f>
        <v>1.60738468593945</v>
      </c>
      <c r="Q2822" s="0" t="n">
        <f aca="false" t="array" ref="Q2822:S2822">MMULT(M2822:P2822,'input - gretl'!$B$19:$D$22)+MMULT('Point forecasts'!$J$6:$O$6,'input - gretl'!$B$23:$D$28)</f>
        <v>14.054602161978</v>
      </c>
      <c r="R2822" s="0" t="n">
        <v>6.8475942513751</v>
      </c>
      <c r="S2822" s="0" t="n">
        <v>9.71925306318124</v>
      </c>
      <c r="U2822" s="10" t="n">
        <f aca="false">NORMSDIST(-M2822/'rhos computation'!$B$11)-EXP(M2822+'rhos computation'!$B$11^2/2)*NORMSDIST(-M2822/'rhos computation'!$B$11-'rhos computation'!$B$11)</f>
        <v>0.0561110276789065</v>
      </c>
      <c r="V2822" s="10" t="n">
        <f aca="false">NORMSDIST(-N2822/'rhos computation'!$B$23)-EXP(N2822+'rhos computation'!$B$23^2/2)*NORMSDIST(-N2822/'rhos computation'!$B$23-'rhos computation'!$B$23)</f>
        <v>0.0779290140683901</v>
      </c>
      <c r="W2822" s="0" t="n">
        <f aca="false">NORMSDIST(-O2822)</f>
        <v>0.00682919244906311</v>
      </c>
      <c r="X2822" s="0" t="n">
        <f aca="false">NORMSDIST(-P2822)</f>
        <v>0.0539850036764691</v>
      </c>
    </row>
    <row r="2823" customFormat="false" ht="12.8" hidden="false" customHeight="false" outlineLevel="0" collapsed="false">
      <c r="A2823" s="0" t="n">
        <v>2.20240845908678</v>
      </c>
      <c r="B2823" s="0" t="n">
        <v>0.197814629659112</v>
      </c>
      <c r="C2823" s="0" t="n">
        <v>0.111167187308514</v>
      </c>
      <c r="D2823" s="0" t="n">
        <v>-1.97509287394626</v>
      </c>
      <c r="E2823" s="0" t="n">
        <f aca="false" t="array" ref="E2823:H2823">MMULT(A2823:D2823,'Root matrix of resiudals'!$B$19:E$22)</f>
        <v>0.0958348368382116</v>
      </c>
      <c r="F2823" s="0" t="n">
        <v>0.0109082010776008</v>
      </c>
      <c r="G2823" s="0" t="n">
        <v>0.00296051738008853</v>
      </c>
      <c r="H2823" s="0" t="n">
        <v>-0.0327529490284057</v>
      </c>
      <c r="I2823" s="3" t="n">
        <f aca="false" t="array" ref="I2823:L2823">MMULT('t+3'!I2823:L2823,'input - gretl'!$B$3:$E$6)+MMULT('Point forecasts'!$P$5:$T$5,'input - gretl'!$B$9:$E$13)+MMULT('t+3'!Q2823:S2823,'input - gretl'!$B$14:$E$16)+E2823:H2823</f>
        <v>0.0326331193271017</v>
      </c>
      <c r="J2823" s="3" t="n">
        <v>-0.0563740507414589</v>
      </c>
      <c r="K2823" s="3" t="n">
        <v>-0.000415000783662949</v>
      </c>
      <c r="L2823" s="3" t="n">
        <v>-0.103293151052791</v>
      </c>
      <c r="M2823" s="0" t="n">
        <f aca="false">'t+3'!M2823+I2823</f>
        <v>0.0253068172081104</v>
      </c>
      <c r="N2823" s="0" t="n">
        <f aca="false">'t+3'!N2823+J2823</f>
        <v>-0.162078225349373</v>
      </c>
      <c r="O2823" s="0" t="n">
        <f aca="false">'t+3'!O2823+K2823</f>
        <v>2.41188559246816</v>
      </c>
      <c r="P2823" s="0" t="n">
        <f aca="false">'t+3'!P2823+L2823</f>
        <v>1.53146650850895</v>
      </c>
      <c r="Q2823" s="0" t="n">
        <f aca="false" t="array" ref="Q2823:S2823">MMULT(M2823:P2823,'input - gretl'!$B$19:$D$22)+MMULT('Point forecasts'!$J$6:$O$6,'input - gretl'!$B$23:$D$28)</f>
        <v>14.093293703227</v>
      </c>
      <c r="R2823" s="0" t="n">
        <v>6.76608439125141</v>
      </c>
      <c r="S2823" s="0" t="n">
        <v>9.73721613190179</v>
      </c>
      <c r="U2823" s="10" t="n">
        <f aca="false">NORMSDIST(-M2823/'rhos computation'!$B$11)-EXP(M2823+'rhos computation'!$B$11^2/2)*NORMSDIST(-M2823/'rhos computation'!$B$11-'rhos computation'!$B$11)</f>
        <v>0.0392737818140426</v>
      </c>
      <c r="V2823" s="10" t="n">
        <f aca="false">NORMSDIST(-N2823/'rhos computation'!$B$23)-EXP(N2823+'rhos computation'!$B$23^2/2)*NORMSDIST(-N2823/'rhos computation'!$B$23-'rhos computation'!$B$23)</f>
        <v>0.148304268119235</v>
      </c>
      <c r="W2823" s="0" t="n">
        <f aca="false">NORMSDIST(-O2823)</f>
        <v>0.00793513029481513</v>
      </c>
      <c r="X2823" s="0" t="n">
        <f aca="false">NORMSDIST(-P2823)</f>
        <v>0.0628270688129199</v>
      </c>
    </row>
    <row r="2824" customFormat="false" ht="12.8" hidden="false" customHeight="false" outlineLevel="0" collapsed="false">
      <c r="A2824" s="0" t="n">
        <v>-0.543442252007506</v>
      </c>
      <c r="B2824" s="0" t="n">
        <v>-0.977897621383735</v>
      </c>
      <c r="C2824" s="0" t="n">
        <v>0.953835393408763</v>
      </c>
      <c r="D2824" s="0" t="n">
        <v>1.15436820032189</v>
      </c>
      <c r="E2824" s="0" t="n">
        <f aca="false" t="array" ref="E2824:H2824">MMULT(A2824:D2824,'Root matrix of resiudals'!$B$19:E$22)</f>
        <v>-0.0247940265910612</v>
      </c>
      <c r="F2824" s="0" t="n">
        <v>-0.0256706495436625</v>
      </c>
      <c r="G2824" s="0" t="n">
        <v>0.0125112245881926</v>
      </c>
      <c r="H2824" s="0" t="n">
        <v>0.0199682527544168</v>
      </c>
      <c r="I2824" s="3" t="n">
        <f aca="false" t="array" ref="I2824:L2824">MMULT('t+3'!I2824:L2824,'input - gretl'!$B$3:$E$6)+MMULT('Point forecasts'!$P$5:$T$5,'input - gretl'!$B$9:$E$13)+MMULT('t+3'!Q2824:S2824,'input - gretl'!$B$14:$E$16)+E2824:H2824</f>
        <v>-0.042536362635737</v>
      </c>
      <c r="J2824" s="3" t="n">
        <v>-0.0905345189859918</v>
      </c>
      <c r="K2824" s="3" t="n">
        <v>0.0226893238325206</v>
      </c>
      <c r="L2824" s="3" t="n">
        <v>-0.058230851036545</v>
      </c>
      <c r="M2824" s="0" t="n">
        <f aca="false">'t+3'!M2824+I2824</f>
        <v>-0.0857607216850363</v>
      </c>
      <c r="N2824" s="0" t="n">
        <f aca="false">'t+3'!N2824+J2824</f>
        <v>-0.177653927809189</v>
      </c>
      <c r="O2824" s="0" t="n">
        <f aca="false">'t+3'!O2824+K2824</f>
        <v>2.46729893319474</v>
      </c>
      <c r="P2824" s="0" t="n">
        <f aca="false">'t+3'!P2824+L2824</f>
        <v>1.64829898341418</v>
      </c>
      <c r="Q2824" s="0" t="n">
        <f aca="false" t="array" ref="Q2824:S2824">MMULT(M2824:P2824,'input - gretl'!$B$19:$D$22)+MMULT('Point forecasts'!$J$6:$O$6,'input - gretl'!$B$23:$D$28)</f>
        <v>13.9822261643338</v>
      </c>
      <c r="R2824" s="0" t="n">
        <v>6.75050868879159</v>
      </c>
      <c r="S2824" s="0" t="n">
        <v>9.68151594736975</v>
      </c>
      <c r="U2824" s="10" t="n">
        <f aca="false">NORMSDIST(-M2824/'rhos computation'!$B$11)-EXP(M2824+'rhos computation'!$B$11^2/2)*NORMSDIST(-M2824/'rhos computation'!$B$11-'rhos computation'!$B$11)</f>
        <v>0.0970239911833409</v>
      </c>
      <c r="V2824" s="10" t="n">
        <f aca="false">NORMSDIST(-N2824/'rhos computation'!$B$23)-EXP(N2824+'rhos computation'!$B$23^2/2)*NORMSDIST(-N2824/'rhos computation'!$B$23-'rhos computation'!$B$23)</f>
        <v>0.161446445642841</v>
      </c>
      <c r="W2824" s="0" t="n">
        <f aca="false">NORMSDIST(-O2824)</f>
        <v>0.00680683266739025</v>
      </c>
      <c r="X2824" s="0" t="n">
        <f aca="false">NORMSDIST(-P2824)</f>
        <v>0.0496456666278049</v>
      </c>
    </row>
    <row r="2825" customFormat="false" ht="12.8" hidden="false" customHeight="false" outlineLevel="0" collapsed="false">
      <c r="A2825" s="0" t="n">
        <v>1.33501038621367</v>
      </c>
      <c r="B2825" s="0" t="n">
        <v>0.949109835956897</v>
      </c>
      <c r="C2825" s="0" t="n">
        <v>0.0807169873989846</v>
      </c>
      <c r="D2825" s="0" t="n">
        <v>-0.0532226362970499</v>
      </c>
      <c r="E2825" s="0" t="n">
        <f aca="false" t="array" ref="E2825:H2825">MMULT(A2825:D2825,'Root matrix of resiudals'!$B$19:E$22)</f>
        <v>0.0595471180498799</v>
      </c>
      <c r="F2825" s="0" t="n">
        <v>0.0304271945742311</v>
      </c>
      <c r="G2825" s="0" t="n">
        <v>0.00629674376347767</v>
      </c>
      <c r="H2825" s="0" t="n">
        <v>-0.00122006099973636</v>
      </c>
      <c r="I2825" s="3" t="n">
        <f aca="false" t="array" ref="I2825:L2825">MMULT('t+3'!I2825:L2825,'input - gretl'!$B$3:$E$6)+MMULT('Point forecasts'!$P$5:$T$5,'input - gretl'!$B$9:$E$13)+MMULT('t+3'!Q2825:S2825,'input - gretl'!$B$14:$E$16)+E2825:H2825</f>
        <v>0.0518175690137972</v>
      </c>
      <c r="J2825" s="3" t="n">
        <v>-0.0385825698547065</v>
      </c>
      <c r="K2825" s="3" t="n">
        <v>0.0385011214070947</v>
      </c>
      <c r="L2825" s="3" t="n">
        <v>-0.0450549551966759</v>
      </c>
      <c r="M2825" s="0" t="n">
        <f aca="false">'t+3'!M2825+I2825</f>
        <v>0.187399388236854</v>
      </c>
      <c r="N2825" s="0" t="n">
        <f aca="false">'t+3'!N2825+J2825</f>
        <v>-0.0279969469955467</v>
      </c>
      <c r="O2825" s="0" t="n">
        <f aca="false">'t+3'!O2825+K2825</f>
        <v>2.58828172133821</v>
      </c>
      <c r="P2825" s="0" t="n">
        <f aca="false">'t+3'!P2825+L2825</f>
        <v>1.65878495766466</v>
      </c>
      <c r="Q2825" s="0" t="n">
        <f aca="false" t="array" ref="Q2825:S2825">MMULT(M2825:P2825,'input - gretl'!$B$19:$D$22)+MMULT('Point forecasts'!$J$6:$O$6,'input - gretl'!$B$23:$D$28)</f>
        <v>14.2553862742557</v>
      </c>
      <c r="R2825" s="0" t="n">
        <v>6.90016566960523</v>
      </c>
      <c r="S2825" s="0" t="n">
        <v>9.7925260497023</v>
      </c>
      <c r="U2825" s="10" t="n">
        <f aca="false">NORMSDIST(-M2825/'rhos computation'!$B$11)-EXP(M2825+'rhos computation'!$B$11^2/2)*NORMSDIST(-M2825/'rhos computation'!$B$11-'rhos computation'!$B$11)</f>
        <v>0.00492561986119856</v>
      </c>
      <c r="V2825" s="10" t="n">
        <f aca="false">NORMSDIST(-N2825/'rhos computation'!$B$23)-EXP(N2825+'rhos computation'!$B$23^2/2)*NORMSDIST(-N2825/'rhos computation'!$B$23-'rhos computation'!$B$23)</f>
        <v>0.0376349178016754</v>
      </c>
      <c r="W2825" s="0" t="n">
        <f aca="false">NORMSDIST(-O2825)</f>
        <v>0.00482280287228043</v>
      </c>
      <c r="X2825" s="0" t="n">
        <f aca="false">NORMSDIST(-P2825)</f>
        <v>0.0485795662692326</v>
      </c>
    </row>
    <row r="2826" customFormat="false" ht="12.8" hidden="false" customHeight="false" outlineLevel="0" collapsed="false">
      <c r="A2826" s="0" t="n">
        <v>-1.61395157477183</v>
      </c>
      <c r="B2826" s="0" t="n">
        <v>0.466893547786925</v>
      </c>
      <c r="C2826" s="0" t="n">
        <v>0.371080370588123</v>
      </c>
      <c r="D2826" s="0" t="n">
        <v>-0.113668433131556</v>
      </c>
      <c r="E2826" s="0" t="n">
        <f aca="false" t="array" ref="E2826:H2826">MMULT(A2826:D2826,'Root matrix of resiudals'!$B$19:E$22)</f>
        <v>-0.0676867801121734</v>
      </c>
      <c r="F2826" s="0" t="n">
        <v>0.011010665615838</v>
      </c>
      <c r="G2826" s="0" t="n">
        <v>0.00553255272784225</v>
      </c>
      <c r="H2826" s="0" t="n">
        <v>-0.000770888899498386</v>
      </c>
      <c r="I2826" s="3" t="n">
        <f aca="false" t="array" ref="I2826:L2826">MMULT('t+3'!I2826:L2826,'input - gretl'!$B$3:$E$6)+MMULT('Point forecasts'!$P$5:$T$5,'input - gretl'!$B$9:$E$13)+MMULT('t+3'!Q2826:S2826,'input - gretl'!$B$14:$E$16)+E2826:H2826</f>
        <v>-0.128159524003183</v>
      </c>
      <c r="J2826" s="3" t="n">
        <v>-0.0147642458008261</v>
      </c>
      <c r="K2826" s="3" t="n">
        <v>0.0193008866759655</v>
      </c>
      <c r="L2826" s="3" t="n">
        <v>-0.0840671630088343</v>
      </c>
      <c r="M2826" s="0" t="n">
        <f aca="false">'t+3'!M2826+I2826</f>
        <v>-0.00792075583611147</v>
      </c>
      <c r="N2826" s="0" t="n">
        <f aca="false">'t+3'!N2826+J2826</f>
        <v>-0.161648602136931</v>
      </c>
      <c r="O2826" s="0" t="n">
        <f aca="false">'t+3'!O2826+K2826</f>
        <v>2.43914687915257</v>
      </c>
      <c r="P2826" s="0" t="n">
        <f aca="false">'t+3'!P2826+L2826</f>
        <v>1.61003120523524</v>
      </c>
      <c r="Q2826" s="0" t="n">
        <f aca="false" t="array" ref="Q2826:S2826">MMULT(M2826:P2826,'input - gretl'!$B$19:$D$22)+MMULT('Point forecasts'!$J$6:$O$6,'input - gretl'!$B$23:$D$28)</f>
        <v>14.0600661301828</v>
      </c>
      <c r="R2826" s="0" t="n">
        <v>6.76651401446385</v>
      </c>
      <c r="S2826" s="0" t="n">
        <v>9.68975846376467</v>
      </c>
      <c r="U2826" s="10" t="n">
        <f aca="false">NORMSDIST(-M2826/'rhos computation'!$B$11)-EXP(M2826+'rhos computation'!$B$11^2/2)*NORMSDIST(-M2826/'rhos computation'!$B$11-'rhos computation'!$B$11)</f>
        <v>0.0535076258414978</v>
      </c>
      <c r="V2826" s="10" t="n">
        <f aca="false">NORMSDIST(-N2826/'rhos computation'!$B$23)-EXP(N2826+'rhos computation'!$B$23^2/2)*NORMSDIST(-N2826/'rhos computation'!$B$23-'rhos computation'!$B$23)</f>
        <v>0.147939168323591</v>
      </c>
      <c r="W2826" s="0" t="n">
        <f aca="false">NORMSDIST(-O2826)</f>
        <v>0.00736099156009546</v>
      </c>
      <c r="X2826" s="0" t="n">
        <f aca="false">NORMSDIST(-P2826)</f>
        <v>0.0536955220335365</v>
      </c>
    </row>
    <row r="2827" customFormat="false" ht="12.8" hidden="false" customHeight="false" outlineLevel="0" collapsed="false">
      <c r="A2827" s="0" t="n">
        <v>-2.12783618851227</v>
      </c>
      <c r="B2827" s="0" t="n">
        <v>-0.768852996525017</v>
      </c>
      <c r="C2827" s="0" t="n">
        <v>0.251283513545679</v>
      </c>
      <c r="D2827" s="0" t="n">
        <v>-0.117765274053431</v>
      </c>
      <c r="E2827" s="0" t="n">
        <f aca="false" t="array" ref="E2827:H2827">MMULT(A2827:D2827,'Root matrix of resiudals'!$B$19:E$22)</f>
        <v>-0.0926792058153977</v>
      </c>
      <c r="F2827" s="0" t="n">
        <v>-0.0258912149756787</v>
      </c>
      <c r="G2827" s="0" t="n">
        <v>-0.00147440594829917</v>
      </c>
      <c r="H2827" s="0" t="n">
        <v>-0.000858939725600034</v>
      </c>
      <c r="I2827" s="3" t="n">
        <f aca="false" t="array" ref="I2827:L2827">MMULT('t+3'!I2827:L2827,'input - gretl'!$B$3:$E$6)+MMULT('Point forecasts'!$P$5:$T$5,'input - gretl'!$B$9:$E$13)+MMULT('t+3'!Q2827:S2827,'input - gretl'!$B$14:$E$16)+E2827:H2827</f>
        <v>-0.14271734075161</v>
      </c>
      <c r="J2827" s="3" t="n">
        <v>-0.112228618955728</v>
      </c>
      <c r="K2827" s="3" t="n">
        <v>-0.00813378943434961</v>
      </c>
      <c r="L2827" s="3" t="n">
        <v>-0.094525619069231</v>
      </c>
      <c r="M2827" s="0" t="n">
        <f aca="false">'t+3'!M2827+I2827</f>
        <v>-0.151820754826733</v>
      </c>
      <c r="N2827" s="0" t="n">
        <f aca="false">'t+3'!N2827+J2827</f>
        <v>-0.240415703775187</v>
      </c>
      <c r="O2827" s="0" t="n">
        <f aca="false">'t+3'!O2827+K2827</f>
        <v>2.36424740497298</v>
      </c>
      <c r="P2827" s="0" t="n">
        <f aca="false">'t+3'!P2827+L2827</f>
        <v>1.57529388811529</v>
      </c>
      <c r="Q2827" s="0" t="n">
        <f aca="false" t="array" ref="Q2827:S2827">MMULT(M2827:P2827,'input - gretl'!$B$19:$D$22)+MMULT('Point forecasts'!$J$6:$O$6,'input - gretl'!$B$23:$D$28)</f>
        <v>13.9161661311921</v>
      </c>
      <c r="R2827" s="0" t="n">
        <v>6.68774691282559</v>
      </c>
      <c r="S2827" s="0" t="n">
        <v>9.647895915032</v>
      </c>
      <c r="U2827" s="10" t="n">
        <f aca="false">NORMSDIST(-M2827/'rhos computation'!$B$11)-EXP(M2827+'rhos computation'!$B$11^2/2)*NORMSDIST(-M2827/'rhos computation'!$B$11-'rhos computation'!$B$11)</f>
        <v>0.142448689161537</v>
      </c>
      <c r="V2827" s="10" t="n">
        <f aca="false">NORMSDIST(-N2827/'rhos computation'!$B$23)-EXP(N2827+'rhos computation'!$B$23^2/2)*NORMSDIST(-N2827/'rhos computation'!$B$23-'rhos computation'!$B$23)</f>
        <v>0.212446079176985</v>
      </c>
      <c r="W2827" s="0" t="n">
        <f aca="false">NORMSDIST(-O2827)</f>
        <v>0.0090333714632382</v>
      </c>
      <c r="X2827" s="0" t="n">
        <f aca="false">NORMSDIST(-P2827)</f>
        <v>0.0575943120488547</v>
      </c>
    </row>
    <row r="2828" customFormat="false" ht="12.8" hidden="false" customHeight="false" outlineLevel="0" collapsed="false">
      <c r="A2828" s="0" t="n">
        <v>-0.68477626653936</v>
      </c>
      <c r="B2828" s="0" t="n">
        <v>0.451620788200693</v>
      </c>
      <c r="C2828" s="0" t="n">
        <v>0.792931889221915</v>
      </c>
      <c r="D2828" s="0" t="n">
        <v>-0.0995733097303899</v>
      </c>
      <c r="E2828" s="0" t="n">
        <f aca="false" t="array" ref="E2828:H2828">MMULT(A2828:D2828,'Root matrix of resiudals'!$B$19:E$22)</f>
        <v>-0.0273397773267552</v>
      </c>
      <c r="F2828" s="0" t="n">
        <v>0.0141937074720508</v>
      </c>
      <c r="G2828" s="0" t="n">
        <v>0.0134400807037361</v>
      </c>
      <c r="H2828" s="0" t="n">
        <v>-0.000415825848098924</v>
      </c>
      <c r="I2828" s="3" t="n">
        <f aca="false" t="array" ref="I2828:L2828">MMULT('t+3'!I2828:L2828,'input - gretl'!$B$3:$E$6)+MMULT('Point forecasts'!$P$5:$T$5,'input - gretl'!$B$9:$E$13)+MMULT('t+3'!Q2828:S2828,'input - gretl'!$B$14:$E$16)+E2828:H2828</f>
        <v>-0.0513726558130563</v>
      </c>
      <c r="J2828" s="3" t="n">
        <v>-0.0305627658070411</v>
      </c>
      <c r="K2828" s="3" t="n">
        <v>0.0296982858225903</v>
      </c>
      <c r="L2828" s="3" t="n">
        <v>-0.0904679571837178</v>
      </c>
      <c r="M2828" s="0" t="n">
        <f aca="false">'t+3'!M2828+I2828</f>
        <v>0.00025579278526891</v>
      </c>
      <c r="N2828" s="0" t="n">
        <f aca="false">'t+3'!N2828+J2828</f>
        <v>-0.130011017650844</v>
      </c>
      <c r="O2828" s="0" t="n">
        <f aca="false">'t+3'!O2828+K2828</f>
        <v>2.44108601454835</v>
      </c>
      <c r="P2828" s="0" t="n">
        <f aca="false">'t+3'!P2828+L2828</f>
        <v>1.57031523027371</v>
      </c>
      <c r="Q2828" s="0" t="n">
        <f aca="false" t="array" ref="Q2828:S2828">MMULT(M2828:P2828,'input - gretl'!$B$19:$D$22)+MMULT('Point forecasts'!$J$6:$O$6,'input - gretl'!$B$23:$D$28)</f>
        <v>14.0682426788041</v>
      </c>
      <c r="R2828" s="0" t="n">
        <v>6.79815159894994</v>
      </c>
      <c r="S2828" s="0" t="n">
        <v>9.7294694771476</v>
      </c>
      <c r="U2828" s="10" t="n">
        <f aca="false">NORMSDIST(-M2828/'rhos computation'!$B$11)-EXP(M2828+'rhos computation'!$B$11^2/2)*NORMSDIST(-M2828/'rhos computation'!$B$11-'rhos computation'!$B$11)</f>
        <v>0.0497493206379507</v>
      </c>
      <c r="V2828" s="10" t="n">
        <f aca="false">NORMSDIST(-N2828/'rhos computation'!$B$23)-EXP(N2828+'rhos computation'!$B$23^2/2)*NORMSDIST(-N2828/'rhos computation'!$B$23-'rhos computation'!$B$23)</f>
        <v>0.12072290901251</v>
      </c>
      <c r="W2828" s="0" t="n">
        <f aca="false">NORMSDIST(-O2828)</f>
        <v>0.00732158329428905</v>
      </c>
      <c r="X2828" s="0" t="n">
        <f aca="false">NORMSDIST(-P2828)</f>
        <v>0.0581708963291594</v>
      </c>
    </row>
    <row r="2829" customFormat="false" ht="12.8" hidden="false" customHeight="false" outlineLevel="0" collapsed="false">
      <c r="A2829" s="0" t="n">
        <v>1.40199318043141</v>
      </c>
      <c r="B2829" s="0" t="n">
        <v>-0.809965939088256</v>
      </c>
      <c r="C2829" s="0" t="n">
        <v>-0.535138044881333</v>
      </c>
      <c r="D2829" s="0" t="n">
        <v>1.6069757722214</v>
      </c>
      <c r="E2829" s="0" t="n">
        <f aca="false" t="array" ref="E2829:H2829">MMULT(A2829:D2829,'Root matrix of resiudals'!$B$19:E$22)</f>
        <v>0.0570415518889223</v>
      </c>
      <c r="F2829" s="0" t="n">
        <v>-0.0217838888499068</v>
      </c>
      <c r="G2829" s="0" t="n">
        <v>-0.00795984455100421</v>
      </c>
      <c r="H2829" s="0" t="n">
        <v>0.0248736230517785</v>
      </c>
      <c r="I2829" s="3" t="n">
        <f aca="false" t="array" ref="I2829:L2829">MMULT('t+3'!I2829:L2829,'input - gretl'!$B$3:$E$6)+MMULT('Point forecasts'!$P$5:$T$5,'input - gretl'!$B$9:$E$13)+MMULT('t+3'!Q2829:S2829,'input - gretl'!$B$14:$E$16)+E2829:H2829</f>
        <v>0.00921399342457588</v>
      </c>
      <c r="J2829" s="3" t="n">
        <v>-0.0614552875939859</v>
      </c>
      <c r="K2829" s="3" t="n">
        <v>-0.00571318397225931</v>
      </c>
      <c r="L2829" s="3" t="n">
        <v>-0.0565369831886331</v>
      </c>
      <c r="M2829" s="0" t="n">
        <f aca="false">'t+3'!M2829+I2829</f>
        <v>-0.000238636508751736</v>
      </c>
      <c r="N2829" s="0" t="n">
        <f aca="false">'t+3'!N2829+J2829</f>
        <v>-0.201002486704868</v>
      </c>
      <c r="O2829" s="0" t="n">
        <f aca="false">'t+3'!O2829+K2829</f>
        <v>2.41083560279448</v>
      </c>
      <c r="P2829" s="0" t="n">
        <f aca="false">'t+3'!P2829+L2829</f>
        <v>1.6174567119186</v>
      </c>
      <c r="Q2829" s="0" t="n">
        <f aca="false" t="array" ref="Q2829:S2829">MMULT(M2829:P2829,'input - gretl'!$B$19:$D$22)+MMULT('Point forecasts'!$J$6:$O$6,'input - gretl'!$B$23:$D$28)</f>
        <v>14.0677482495101</v>
      </c>
      <c r="R2829" s="0" t="n">
        <v>6.72716012989591</v>
      </c>
      <c r="S2829" s="0" t="n">
        <v>9.65438515927536</v>
      </c>
      <c r="U2829" s="10" t="n">
        <f aca="false">NORMSDIST(-M2829/'rhos computation'!$B$11)-EXP(M2829+'rhos computation'!$B$11^2/2)*NORMSDIST(-M2829/'rhos computation'!$B$11-'rhos computation'!$B$11)</f>
        <v>0.0499718703073724</v>
      </c>
      <c r="V2829" s="10" t="n">
        <f aca="false">NORMSDIST(-N2829/'rhos computation'!$B$23)-EXP(N2829+'rhos computation'!$B$23^2/2)*NORMSDIST(-N2829/'rhos computation'!$B$23-'rhos computation'!$B$23)</f>
        <v>0.180788718179435</v>
      </c>
      <c r="W2829" s="0" t="n">
        <f aca="false">NORMSDIST(-O2829)</f>
        <v>0.0079580103900889</v>
      </c>
      <c r="X2829" s="0" t="n">
        <f aca="false">NORMSDIST(-P2829)</f>
        <v>0.0528898662595668</v>
      </c>
    </row>
    <row r="2830" customFormat="false" ht="12.8" hidden="false" customHeight="false" outlineLevel="0" collapsed="false">
      <c r="A2830" s="0" t="n">
        <v>1.7307052679866</v>
      </c>
      <c r="B2830" s="0" t="n">
        <v>1.03425139181909</v>
      </c>
      <c r="C2830" s="0" t="n">
        <v>-0.0607800170814885</v>
      </c>
      <c r="D2830" s="0" t="n">
        <v>0.388240020114733</v>
      </c>
      <c r="E2830" s="0" t="n">
        <f aca="false" t="array" ref="E2830:H2830">MMULT(A2830:D2830,'Root matrix of resiudals'!$B$19:E$22)</f>
        <v>0.0763731770671654</v>
      </c>
      <c r="F2830" s="0" t="n">
        <v>0.0332767694460893</v>
      </c>
      <c r="G2830" s="0" t="n">
        <v>0.00531653620195428</v>
      </c>
      <c r="H2830" s="0" t="n">
        <v>0.00563561052453171</v>
      </c>
      <c r="I2830" s="3" t="n">
        <f aca="false" t="array" ref="I2830:L2830">MMULT('t+3'!I2830:L2830,'input - gretl'!$B$3:$E$6)+MMULT('Point forecasts'!$P$5:$T$5,'input - gretl'!$B$9:$E$13)+MMULT('t+3'!Q2830:S2830,'input - gretl'!$B$14:$E$16)+E2830:H2830</f>
        <v>0.00280967144811671</v>
      </c>
      <c r="J2830" s="3" t="n">
        <v>0.00989032479773547</v>
      </c>
      <c r="K2830" s="3" t="n">
        <v>0.00098132389129336</v>
      </c>
      <c r="L2830" s="3" t="n">
        <v>-0.0931519278414079</v>
      </c>
      <c r="M2830" s="0" t="n">
        <f aca="false">'t+3'!M2830+I2830</f>
        <v>0.0199444794313094</v>
      </c>
      <c r="N2830" s="0" t="n">
        <f aca="false">'t+3'!N2830+J2830</f>
        <v>-0.203900755663246</v>
      </c>
      <c r="O2830" s="0" t="n">
        <f aca="false">'t+3'!O2830+K2830</f>
        <v>2.37798808102918</v>
      </c>
      <c r="P2830" s="0" t="n">
        <f aca="false">'t+3'!P2830+L2830</f>
        <v>1.61358194946492</v>
      </c>
      <c r="Q2830" s="0" t="n">
        <f aca="false" t="array" ref="Q2830:S2830">MMULT(M2830:P2830,'input - gretl'!$B$19:$D$22)+MMULT('Point forecasts'!$J$6:$O$6,'input - gretl'!$B$23:$D$28)</f>
        <v>14.0879313654502</v>
      </c>
      <c r="R2830" s="0" t="n">
        <v>6.72426186093754</v>
      </c>
      <c r="S2830" s="0" t="n">
        <v>9.62522273034164</v>
      </c>
      <c r="U2830" s="10" t="n">
        <f aca="false">NORMSDIST(-M2830/'rhos computation'!$B$11)-EXP(M2830+'rhos computation'!$B$11^2/2)*NORMSDIST(-M2830/'rhos computation'!$B$11-'rhos computation'!$B$11)</f>
        <v>0.0413838570671086</v>
      </c>
      <c r="V2830" s="10" t="n">
        <f aca="false">NORMSDIST(-N2830/'rhos computation'!$B$23)-EXP(N2830+'rhos computation'!$B$23^2/2)*NORMSDIST(-N2830/'rhos computation'!$B$23-'rhos computation'!$B$23)</f>
        <v>0.183159091409775</v>
      </c>
      <c r="W2830" s="0" t="n">
        <f aca="false">NORMSDIST(-O2830)</f>
        <v>0.0087036942872325</v>
      </c>
      <c r="X2830" s="0" t="n">
        <f aca="false">NORMSDIST(-P2830)</f>
        <v>0.0533090673598068</v>
      </c>
    </row>
    <row r="2831" customFormat="false" ht="12.8" hidden="false" customHeight="false" outlineLevel="0" collapsed="false">
      <c r="A2831" s="0" t="n">
        <v>-0.0681950868786386</v>
      </c>
      <c r="B2831" s="0" t="n">
        <v>-0.604217905251607</v>
      </c>
      <c r="C2831" s="0" t="n">
        <v>0.320752909572586</v>
      </c>
      <c r="D2831" s="0" t="n">
        <v>-0.246505750195732</v>
      </c>
      <c r="E2831" s="0" t="n">
        <f aca="false" t="array" ref="E2831:H2831">MMULT(A2831:D2831,'Root matrix of resiudals'!$B$19:E$22)</f>
        <v>-0.00380334228349931</v>
      </c>
      <c r="F2831" s="0" t="n">
        <v>-0.0162827624392685</v>
      </c>
      <c r="G2831" s="0" t="n">
        <v>0.0026331613833176</v>
      </c>
      <c r="H2831" s="0" t="n">
        <v>-0.00364628428138196</v>
      </c>
      <c r="I2831" s="3" t="n">
        <f aca="false" t="array" ref="I2831:L2831">MMULT('t+3'!I2831:L2831,'input - gretl'!$B$3:$E$6)+MMULT('Point forecasts'!$P$5:$T$5,'input - gretl'!$B$9:$E$13)+MMULT('t+3'!Q2831:S2831,'input - gretl'!$B$14:$E$16)+E2831:H2831</f>
        <v>-0.0832805922239328</v>
      </c>
      <c r="J2831" s="3" t="n">
        <v>-0.0584992406529352</v>
      </c>
      <c r="K2831" s="3" t="n">
        <v>0.0175922615731213</v>
      </c>
      <c r="L2831" s="3" t="n">
        <v>-0.085050009929662</v>
      </c>
      <c r="M2831" s="0" t="n">
        <f aca="false">'t+3'!M2831+I2831</f>
        <v>0.0226860226828138</v>
      </c>
      <c r="N2831" s="0" t="n">
        <f aca="false">'t+3'!N2831+J2831</f>
        <v>-0.188111535103031</v>
      </c>
      <c r="O2831" s="0" t="n">
        <f aca="false">'t+3'!O2831+K2831</f>
        <v>2.46369138713073</v>
      </c>
      <c r="P2831" s="0" t="n">
        <f aca="false">'t+3'!P2831+L2831</f>
        <v>1.65065343776862</v>
      </c>
      <c r="Q2831" s="0" t="n">
        <f aca="false" t="array" ref="Q2831:S2831">MMULT(M2831:P2831,'input - gretl'!$B$19:$D$22)+MMULT('Point forecasts'!$J$6:$O$6,'input - gretl'!$B$23:$D$28)</f>
        <v>14.0906729087017</v>
      </c>
      <c r="R2831" s="0" t="n">
        <v>6.74005108149775</v>
      </c>
      <c r="S2831" s="0" t="n">
        <v>9.67566919749195</v>
      </c>
      <c r="U2831" s="10" t="n">
        <f aca="false">NORMSDIST(-M2831/'rhos computation'!$B$11)-EXP(M2831+'rhos computation'!$B$11^2/2)*NORMSDIST(-M2831/'rhos computation'!$B$11-'rhos computation'!$B$11)</f>
        <v>0.0402960647122535</v>
      </c>
      <c r="V2831" s="10" t="n">
        <f aca="false">NORMSDIST(-N2831/'rhos computation'!$B$23)-EXP(N2831+'rhos computation'!$B$23^2/2)*NORMSDIST(-N2831/'rhos computation'!$B$23-'rhos computation'!$B$23)</f>
        <v>0.170163714561782</v>
      </c>
      <c r="W2831" s="0" t="n">
        <f aca="false">NORMSDIST(-O2831)</f>
        <v>0.00687572287807714</v>
      </c>
      <c r="X2831" s="0" t="n">
        <f aca="false">NORMSDIST(-P2831)</f>
        <v>0.0494046802851072</v>
      </c>
    </row>
    <row r="2832" customFormat="false" ht="12.8" hidden="false" customHeight="false" outlineLevel="0" collapsed="false">
      <c r="A2832" s="0" t="n">
        <v>-0.930564743319998</v>
      </c>
      <c r="B2832" s="0" t="n">
        <v>0.428710673268725</v>
      </c>
      <c r="C2832" s="0" t="n">
        <v>-0.506312206647635</v>
      </c>
      <c r="D2832" s="0" t="n">
        <v>0.267978280192653</v>
      </c>
      <c r="E2832" s="0" t="n">
        <f aca="false" t="array" ref="E2832:H2832">MMULT(A2832:D2832,'Root matrix of resiudals'!$B$19:E$22)</f>
        <v>-0.0396828404716138</v>
      </c>
      <c r="F2832" s="0" t="n">
        <v>0.00834189444509883</v>
      </c>
      <c r="G2832" s="0" t="n">
        <v>-0.00746291574957822</v>
      </c>
      <c r="H2832" s="0" t="n">
        <v>0.00415310952460954</v>
      </c>
      <c r="I2832" s="3" t="n">
        <f aca="false" t="array" ref="I2832:L2832">MMULT('t+3'!I2832:L2832,'input - gretl'!$B$3:$E$6)+MMULT('Point forecasts'!$P$5:$T$5,'input - gretl'!$B$9:$E$13)+MMULT('t+3'!Q2832:S2832,'input - gretl'!$B$14:$E$16)+E2832:H2832</f>
        <v>-0.123186604394142</v>
      </c>
      <c r="J2832" s="3" t="n">
        <v>-0.0653315104509568</v>
      </c>
      <c r="K2832" s="3" t="n">
        <v>-0.00490639904870524</v>
      </c>
      <c r="L2832" s="3" t="n">
        <v>-0.089363978990208</v>
      </c>
      <c r="M2832" s="0" t="n">
        <f aca="false">'t+3'!M2832+I2832</f>
        <v>-0.0147846644277674</v>
      </c>
      <c r="N2832" s="0" t="n">
        <f aca="false">'t+3'!N2832+J2832</f>
        <v>-0.207318484169536</v>
      </c>
      <c r="O2832" s="0" t="n">
        <f aca="false">'t+3'!O2832+K2832</f>
        <v>2.34718336768036</v>
      </c>
      <c r="P2832" s="0" t="n">
        <f aca="false">'t+3'!P2832+L2832</f>
        <v>1.582354578067</v>
      </c>
      <c r="Q2832" s="0" t="n">
        <f aca="false" t="array" ref="Q2832:S2832">MMULT(M2832:P2832,'input - gretl'!$B$19:$D$22)+MMULT('Point forecasts'!$J$6:$O$6,'input - gretl'!$B$23:$D$28)</f>
        <v>14.0532022215911</v>
      </c>
      <c r="R2832" s="0" t="n">
        <v>6.72084413243124</v>
      </c>
      <c r="S2832" s="0" t="n">
        <v>9.62411680856081</v>
      </c>
      <c r="U2832" s="10" t="n">
        <f aca="false">NORMSDIST(-M2832/'rhos computation'!$B$11)-EXP(M2832+'rhos computation'!$B$11^2/2)*NORMSDIST(-M2832/'rhos computation'!$B$11-'rhos computation'!$B$11)</f>
        <v>0.0567898106659708</v>
      </c>
      <c r="V2832" s="10" t="n">
        <f aca="false">NORMSDIST(-N2832/'rhos computation'!$B$23)-EXP(N2832+'rhos computation'!$B$23^2/2)*NORMSDIST(-N2832/'rhos computation'!$B$23-'rhos computation'!$B$23)</f>
        <v>0.185945606513722</v>
      </c>
      <c r="W2832" s="0" t="n">
        <f aca="false">NORMSDIST(-O2832)</f>
        <v>0.00945797149157416</v>
      </c>
      <c r="X2832" s="0" t="n">
        <f aca="false">NORMSDIST(-P2832)</f>
        <v>0.0567843238805657</v>
      </c>
    </row>
    <row r="2833" customFormat="false" ht="12.8" hidden="false" customHeight="false" outlineLevel="0" collapsed="false">
      <c r="A2833" s="0" t="n">
        <v>0.557345736496942</v>
      </c>
      <c r="B2833" s="0" t="n">
        <v>-0.160803850838077</v>
      </c>
      <c r="C2833" s="0" t="n">
        <v>0.774238671145957</v>
      </c>
      <c r="D2833" s="0" t="n">
        <v>-0.686936591815786</v>
      </c>
      <c r="E2833" s="0" t="n">
        <f aca="false" t="array" ref="E2833:H2833">MMULT(A2833:D2833,'Root matrix of resiudals'!$B$19:E$22)</f>
        <v>0.0247680484017534</v>
      </c>
      <c r="F2833" s="0" t="n">
        <v>-0.000597814430664761</v>
      </c>
      <c r="G2833" s="0" t="n">
        <v>0.0118017354534367</v>
      </c>
      <c r="H2833" s="0" t="n">
        <v>-0.0104842333557913</v>
      </c>
      <c r="I2833" s="3" t="n">
        <f aca="false" t="array" ref="I2833:L2833">MMULT('t+3'!I2833:L2833,'input - gretl'!$B$3:$E$6)+MMULT('Point forecasts'!$P$5:$T$5,'input - gretl'!$B$9:$E$13)+MMULT('t+3'!Q2833:S2833,'input - gretl'!$B$14:$E$16)+E2833:H2833</f>
        <v>-0.0183423349617904</v>
      </c>
      <c r="J2833" s="3" t="n">
        <v>-0.0312351021976668</v>
      </c>
      <c r="K2833" s="3" t="n">
        <v>0.0108601661118674</v>
      </c>
      <c r="L2833" s="3" t="n">
        <v>-0.0905754909754493</v>
      </c>
      <c r="M2833" s="0" t="n">
        <f aca="false">'t+3'!M2833+I2833</f>
        <v>-0.00977239336026924</v>
      </c>
      <c r="N2833" s="0" t="n">
        <f aca="false">'t+3'!N2833+J2833</f>
        <v>-0.189051496810953</v>
      </c>
      <c r="O2833" s="0" t="n">
        <f aca="false">'t+3'!O2833+K2833</f>
        <v>2.39717848298815</v>
      </c>
      <c r="P2833" s="0" t="n">
        <f aca="false">'t+3'!P2833+L2833</f>
        <v>1.54621559381406</v>
      </c>
      <c r="Q2833" s="0" t="n">
        <f aca="false" t="array" ref="Q2833:S2833">MMULT(M2833:P2833,'input - gretl'!$B$19:$D$22)+MMULT('Point forecasts'!$J$6:$O$6,'input - gretl'!$B$23:$D$28)</f>
        <v>14.0582144926586</v>
      </c>
      <c r="R2833" s="0" t="n">
        <v>6.73911111978983</v>
      </c>
      <c r="S2833" s="0" t="n">
        <v>9.70848190484236</v>
      </c>
      <c r="U2833" s="10" t="n">
        <f aca="false">NORMSDIST(-M2833/'rhos computation'!$B$11)-EXP(M2833+'rhos computation'!$B$11^2/2)*NORMSDIST(-M2833/'rhos computation'!$B$11-'rhos computation'!$B$11)</f>
        <v>0.0543816625387716</v>
      </c>
      <c r="V2833" s="10" t="n">
        <f aca="false">NORMSDIST(-N2833/'rhos computation'!$B$23)-EXP(N2833+'rhos computation'!$B$23^2/2)*NORMSDIST(-N2833/'rhos computation'!$B$23-'rhos computation'!$B$23)</f>
        <v>0.170942971073714</v>
      </c>
      <c r="W2833" s="0" t="n">
        <f aca="false">NORMSDIST(-O2833)</f>
        <v>0.00826093681055879</v>
      </c>
      <c r="X2833" s="0" t="n">
        <f aca="false">NORMSDIST(-P2833)</f>
        <v>0.0610262543469225</v>
      </c>
    </row>
    <row r="2834" customFormat="false" ht="12.8" hidden="false" customHeight="false" outlineLevel="0" collapsed="false">
      <c r="A2834" s="0" t="n">
        <v>0.0241798088823293</v>
      </c>
      <c r="B2834" s="0" t="n">
        <v>-1.03197022137732</v>
      </c>
      <c r="C2834" s="0" t="n">
        <v>0.289268414498362</v>
      </c>
      <c r="D2834" s="0" t="n">
        <v>1.47450211678494</v>
      </c>
      <c r="E2834" s="0" t="n">
        <f aca="false" t="array" ref="E2834:H2834">MMULT(A2834:D2834,'Root matrix of resiudals'!$B$19:E$22)</f>
        <v>-0.00150643515345074</v>
      </c>
      <c r="F2834" s="0" t="n">
        <v>-0.0282954479197431</v>
      </c>
      <c r="G2834" s="0" t="n">
        <v>0.00267505234878535</v>
      </c>
      <c r="H2834" s="0" t="n">
        <v>0.0241810999096703</v>
      </c>
      <c r="I2834" s="3" t="n">
        <f aca="false" t="array" ref="I2834:L2834">MMULT('t+3'!I2834:L2834,'input - gretl'!$B$3:$E$6)+MMULT('Point forecasts'!$P$5:$T$5,'input - gretl'!$B$9:$E$13)+MMULT('t+3'!Q2834:S2834,'input - gretl'!$B$14:$E$16)+E2834:H2834</f>
        <v>-0.0363173941270861</v>
      </c>
      <c r="J2834" s="3" t="n">
        <v>-0.0559363403977504</v>
      </c>
      <c r="K2834" s="3" t="n">
        <v>0.0160302645020035</v>
      </c>
      <c r="L2834" s="3" t="n">
        <v>-0.0509508618374474</v>
      </c>
      <c r="M2834" s="0" t="n">
        <f aca="false">'t+3'!M2834+I2834</f>
        <v>0.0623061644381328</v>
      </c>
      <c r="N2834" s="0" t="n">
        <f aca="false">'t+3'!N2834+J2834</f>
        <v>-0.175353651024177</v>
      </c>
      <c r="O2834" s="0" t="n">
        <f aca="false">'t+3'!O2834+K2834</f>
        <v>2.44623078394926</v>
      </c>
      <c r="P2834" s="0" t="n">
        <f aca="false">'t+3'!P2834+L2834</f>
        <v>1.60297619530519</v>
      </c>
      <c r="Q2834" s="0" t="n">
        <f aca="false" t="array" ref="Q2834:S2834">MMULT(M2834:P2834,'input - gretl'!$B$19:$D$22)+MMULT('Point forecasts'!$J$6:$O$6,'input - gretl'!$B$23:$D$28)</f>
        <v>14.130293050457</v>
      </c>
      <c r="R2834" s="0" t="n">
        <v>6.7528089655766</v>
      </c>
      <c r="S2834" s="0" t="n">
        <v>9.70355203575532</v>
      </c>
      <c r="U2834" s="10" t="n">
        <f aca="false">NORMSDIST(-M2834/'rhos computation'!$B$11)-EXP(M2834+'rhos computation'!$B$11^2/2)*NORMSDIST(-M2834/'rhos computation'!$B$11-'rhos computation'!$B$11)</f>
        <v>0.026651039027533</v>
      </c>
      <c r="V2834" s="10" t="n">
        <f aca="false">NORMSDIST(-N2834/'rhos computation'!$B$23)-EXP(N2834+'rhos computation'!$B$23^2/2)*NORMSDIST(-N2834/'rhos computation'!$B$23-'rhos computation'!$B$23)</f>
        <v>0.159517351001343</v>
      </c>
      <c r="W2834" s="0" t="n">
        <f aca="false">NORMSDIST(-O2834)</f>
        <v>0.00721792813738152</v>
      </c>
      <c r="X2834" s="0" t="n">
        <f aca="false">NORMSDIST(-P2834)</f>
        <v>0.0544699548778054</v>
      </c>
    </row>
    <row r="2835" customFormat="false" ht="12.8" hidden="false" customHeight="false" outlineLevel="0" collapsed="false">
      <c r="A2835" s="0" t="n">
        <v>-0.200626991158223</v>
      </c>
      <c r="B2835" s="0" t="n">
        <v>1.07881284850769</v>
      </c>
      <c r="C2835" s="0" t="n">
        <v>1.55209065096737</v>
      </c>
      <c r="D2835" s="0" t="n">
        <v>-1.37496160272623</v>
      </c>
      <c r="E2835" s="0" t="n">
        <f aca="false" t="array" ref="E2835:H2835">MMULT(A2835:D2835,'Root matrix of resiudals'!$B$19:E$22)</f>
        <v>-0.00372129696041617</v>
      </c>
      <c r="F2835" s="0" t="n">
        <v>0.0358521161801979</v>
      </c>
      <c r="G2835" s="0" t="n">
        <v>0.0270636876478045</v>
      </c>
      <c r="H2835" s="0" t="n">
        <v>-0.0203864033272831</v>
      </c>
      <c r="I2835" s="3" t="n">
        <f aca="false" t="array" ref="I2835:L2835">MMULT('t+3'!I2835:L2835,'input - gretl'!$B$3:$E$6)+MMULT('Point forecasts'!$P$5:$T$5,'input - gretl'!$B$9:$E$13)+MMULT('t+3'!Q2835:S2835,'input - gretl'!$B$14:$E$16)+E2835:H2835</f>
        <v>-0.0440840157453129</v>
      </c>
      <c r="J2835" s="3" t="n">
        <v>-0.0177229853002619</v>
      </c>
      <c r="K2835" s="3" t="n">
        <v>0.046293460147788</v>
      </c>
      <c r="L2835" s="3" t="n">
        <v>-0.0930390410360344</v>
      </c>
      <c r="M2835" s="0" t="n">
        <f aca="false">'t+3'!M2835+I2835</f>
        <v>0.0860483908906894</v>
      </c>
      <c r="N2835" s="0" t="n">
        <f aca="false">'t+3'!N2835+J2835</f>
        <v>-0.0999144475304155</v>
      </c>
      <c r="O2835" s="0" t="n">
        <f aca="false">'t+3'!O2835+K2835</f>
        <v>2.49433946079465</v>
      </c>
      <c r="P2835" s="0" t="n">
        <f aca="false">'t+3'!P2835+L2835</f>
        <v>1.59098542714269</v>
      </c>
      <c r="Q2835" s="0" t="n">
        <f aca="false" t="array" ref="Q2835:S2835">MMULT(M2835:P2835,'input - gretl'!$B$19:$D$22)+MMULT('Point forecasts'!$J$6:$O$6,'input - gretl'!$B$23:$D$28)</f>
        <v>14.1540352769096</v>
      </c>
      <c r="R2835" s="0" t="n">
        <v>6.82824816907037</v>
      </c>
      <c r="S2835" s="0" t="n">
        <v>9.76306453266165</v>
      </c>
      <c r="U2835" s="10" t="n">
        <f aca="false">NORMSDIST(-M2835/'rhos computation'!$B$11)-EXP(M2835+'rhos computation'!$B$11^2/2)*NORMSDIST(-M2835/'rhos computation'!$B$11-'rhos computation'!$B$11)</f>
        <v>0.0202575577880813</v>
      </c>
      <c r="V2835" s="10" t="n">
        <f aca="false">NORMSDIST(-N2835/'rhos computation'!$B$23)-EXP(N2835+'rhos computation'!$B$23^2/2)*NORMSDIST(-N2835/'rhos computation'!$B$23-'rhos computation'!$B$23)</f>
        <v>0.0945285714433492</v>
      </c>
      <c r="W2835" s="0" t="n">
        <f aca="false">NORMSDIST(-O2835)</f>
        <v>0.00630958979156187</v>
      </c>
      <c r="X2835" s="0" t="n">
        <f aca="false">NORMSDIST(-P2835)</f>
        <v>0.0558064277151644</v>
      </c>
    </row>
    <row r="2836" customFormat="false" ht="12.8" hidden="false" customHeight="false" outlineLevel="0" collapsed="false">
      <c r="A2836" s="0" t="n">
        <v>0.652198394143638</v>
      </c>
      <c r="B2836" s="0" t="n">
        <v>-0.434232591064946</v>
      </c>
      <c r="C2836" s="0" t="n">
        <v>1.13655618623944</v>
      </c>
      <c r="D2836" s="0" t="n">
        <v>2.44722589139087</v>
      </c>
      <c r="E2836" s="0" t="n">
        <f aca="false" t="array" ref="E2836:H2836">MMULT(A2836:D2836,'Root matrix of resiudals'!$B$19:E$22)</f>
        <v>0.0274660711771946</v>
      </c>
      <c r="F2836" s="0" t="n">
        <v>-0.00668882904023557</v>
      </c>
      <c r="G2836" s="0" t="n">
        <v>0.0203655231382224</v>
      </c>
      <c r="H2836" s="0" t="n">
        <v>0.040734680638827</v>
      </c>
      <c r="I2836" s="3" t="n">
        <f aca="false" t="array" ref="I2836:L2836">MMULT('t+3'!I2836:L2836,'input - gretl'!$B$3:$E$6)+MMULT('Point forecasts'!$P$5:$T$5,'input - gretl'!$B$9:$E$13)+MMULT('t+3'!Q2836:S2836,'input - gretl'!$B$14:$E$16)+E2836:H2836</f>
        <v>-0.0227388007317482</v>
      </c>
      <c r="J2836" s="3" t="n">
        <v>-0.0543367024059633</v>
      </c>
      <c r="K2836" s="3" t="n">
        <v>0.0235164509425569</v>
      </c>
      <c r="L2836" s="3" t="n">
        <v>-0.0522232233217484</v>
      </c>
      <c r="M2836" s="0" t="n">
        <f aca="false">'t+3'!M2836+I2836</f>
        <v>-0.0114653595843839</v>
      </c>
      <c r="N2836" s="0" t="n">
        <f aca="false">'t+3'!N2836+J2836</f>
        <v>-0.199464714680932</v>
      </c>
      <c r="O2836" s="0" t="n">
        <f aca="false">'t+3'!O2836+K2836</f>
        <v>2.39903096659365</v>
      </c>
      <c r="P2836" s="0" t="n">
        <f aca="false">'t+3'!P2836+L2836</f>
        <v>1.61072241576185</v>
      </c>
      <c r="Q2836" s="0" t="n">
        <f aca="false" t="array" ref="Q2836:S2836">MMULT(M2836:P2836,'input - gretl'!$B$19:$D$22)+MMULT('Point forecasts'!$J$6:$O$6,'input - gretl'!$B$23:$D$28)</f>
        <v>14.0565215264345</v>
      </c>
      <c r="R2836" s="0" t="n">
        <v>6.72869790191985</v>
      </c>
      <c r="S2836" s="0" t="n">
        <v>9.64898517543441</v>
      </c>
      <c r="U2836" s="10" t="n">
        <f aca="false">NORMSDIST(-M2836/'rhos computation'!$B$11)-EXP(M2836+'rhos computation'!$B$11^2/2)*NORMSDIST(-M2836/'rhos computation'!$B$11-'rhos computation'!$B$11)</f>
        <v>0.0551881727318997</v>
      </c>
      <c r="V2836" s="10" t="n">
        <f aca="false">NORMSDIST(-N2836/'rhos computation'!$B$23)-EXP(N2836+'rhos computation'!$B$23^2/2)*NORMSDIST(-N2836/'rhos computation'!$B$23-'rhos computation'!$B$23)</f>
        <v>0.17952828760202</v>
      </c>
      <c r="W2836" s="0" t="n">
        <f aca="false">NORMSDIST(-O2836)</f>
        <v>0.00821926222359178</v>
      </c>
      <c r="X2836" s="0" t="n">
        <f aca="false">NORMSDIST(-P2836)</f>
        <v>0.0536201188716127</v>
      </c>
    </row>
    <row r="2837" customFormat="false" ht="12.8" hidden="false" customHeight="false" outlineLevel="0" collapsed="false">
      <c r="A2837" s="0" t="n">
        <v>0.648619336078694</v>
      </c>
      <c r="B2837" s="0" t="n">
        <v>0.288477837133534</v>
      </c>
      <c r="C2837" s="0" t="n">
        <v>-0.441650227710008</v>
      </c>
      <c r="D2837" s="0" t="n">
        <v>-1.0665476620185</v>
      </c>
      <c r="E2837" s="0" t="n">
        <f aca="false" t="array" ref="E2837:H2837">MMULT(A2837:D2837,'Root matrix of resiudals'!$B$19:E$22)</f>
        <v>0.028344693826106</v>
      </c>
      <c r="F2837" s="0" t="n">
        <v>0.00805531534242375</v>
      </c>
      <c r="G2837" s="0" t="n">
        <v>-0.00650187648325289</v>
      </c>
      <c r="H2837" s="0" t="n">
        <v>-0.0180421455868445</v>
      </c>
      <c r="I2837" s="3" t="n">
        <f aca="false" t="array" ref="I2837:L2837">MMULT('t+3'!I2837:L2837,'input - gretl'!$B$3:$E$6)+MMULT('Point forecasts'!$P$5:$T$5,'input - gretl'!$B$9:$E$13)+MMULT('t+3'!Q2837:S2837,'input - gretl'!$B$14:$E$16)+E2837:H2837</f>
        <v>-0.0178191839015792</v>
      </c>
      <c r="J2837" s="3" t="n">
        <v>-0.0434288012136829</v>
      </c>
      <c r="K2837" s="3" t="n">
        <v>-0.000177358470333227</v>
      </c>
      <c r="L2837" s="3" t="n">
        <v>-0.0869332429404539</v>
      </c>
      <c r="M2837" s="0" t="n">
        <f aca="false">'t+3'!M2837+I2837</f>
        <v>0.0150254780866737</v>
      </c>
      <c r="N2837" s="0" t="n">
        <f aca="false">'t+3'!N2837+J2837</f>
        <v>-0.147354921801414</v>
      </c>
      <c r="O2837" s="0" t="n">
        <f aca="false">'t+3'!O2837+K2837</f>
        <v>2.43990161732676</v>
      </c>
      <c r="P2837" s="0" t="n">
        <f aca="false">'t+3'!P2837+L2837</f>
        <v>1.57913525250249</v>
      </c>
      <c r="Q2837" s="0" t="n">
        <f aca="false" t="array" ref="Q2837:S2837">MMULT(M2837:P2837,'input - gretl'!$B$19:$D$22)+MMULT('Point forecasts'!$J$6:$O$6,'input - gretl'!$B$23:$D$28)</f>
        <v>14.0830123641055</v>
      </c>
      <c r="R2837" s="0" t="n">
        <v>6.78080769479937</v>
      </c>
      <c r="S2837" s="0" t="n">
        <v>9.71989679778533</v>
      </c>
      <c r="U2837" s="10" t="n">
        <f aca="false">NORMSDIST(-M2837/'rhos computation'!$B$11)-EXP(M2837+'rhos computation'!$B$11^2/2)*NORMSDIST(-M2837/'rhos computation'!$B$11-'rhos computation'!$B$11)</f>
        <v>0.0433828603864703</v>
      </c>
      <c r="V2837" s="10" t="n">
        <f aca="false">NORMSDIST(-N2837/'rhos computation'!$B$23)-EXP(N2837+'rhos computation'!$B$23^2/2)*NORMSDIST(-N2837/'rhos computation'!$B$23-'rhos computation'!$B$23)</f>
        <v>0.135718110573976</v>
      </c>
      <c r="W2837" s="0" t="n">
        <f aca="false">NORMSDIST(-O2837)</f>
        <v>0.00734563115339309</v>
      </c>
      <c r="X2837" s="0" t="n">
        <f aca="false">NORMSDIST(-P2837)</f>
        <v>0.0571525186397159</v>
      </c>
    </row>
    <row r="2838" customFormat="false" ht="12.8" hidden="false" customHeight="false" outlineLevel="0" collapsed="false">
      <c r="A2838" s="0" t="n">
        <v>0.64441115566994</v>
      </c>
      <c r="B2838" s="0" t="n">
        <v>0.712035633090578</v>
      </c>
      <c r="C2838" s="0" t="n">
        <v>-0.802264901019524</v>
      </c>
      <c r="D2838" s="0" t="n">
        <v>1.47601513621796</v>
      </c>
      <c r="E2838" s="0" t="n">
        <f aca="false" t="array" ref="E2838:H2838">MMULT(A2838:D2838,'Root matrix of resiudals'!$B$19:E$22)</f>
        <v>0.0277041491436366</v>
      </c>
      <c r="F2838" s="0" t="n">
        <v>0.0190199327216624</v>
      </c>
      <c r="G2838" s="0" t="n">
        <v>-0.00788597049756176</v>
      </c>
      <c r="H2838" s="0" t="n">
        <v>0.0228326043259896</v>
      </c>
      <c r="I2838" s="3" t="n">
        <f aca="false" t="array" ref="I2838:L2838">MMULT('t+3'!I2838:L2838,'input - gretl'!$B$3:$E$6)+MMULT('Point forecasts'!$P$5:$T$5,'input - gretl'!$B$9:$E$13)+MMULT('t+3'!Q2838:S2838,'input - gretl'!$B$14:$E$16)+E2838:H2838</f>
        <v>-0.0506133318707597</v>
      </c>
      <c r="J2838" s="3" t="n">
        <v>-0.0225715934587348</v>
      </c>
      <c r="K2838" s="3" t="n">
        <v>-0.000737680231267164</v>
      </c>
      <c r="L2838" s="3" t="n">
        <v>-0.0696921795806976</v>
      </c>
      <c r="M2838" s="0" t="n">
        <f aca="false">'t+3'!M2838+I2838</f>
        <v>0.0469590916160475</v>
      </c>
      <c r="N2838" s="0" t="n">
        <f aca="false">'t+3'!N2838+J2838</f>
        <v>-0.177746497602265</v>
      </c>
      <c r="O2838" s="0" t="n">
        <f aca="false">'t+3'!O2838+K2838</f>
        <v>2.38718876363436</v>
      </c>
      <c r="P2838" s="0" t="n">
        <f aca="false">'t+3'!P2838+L2838</f>
        <v>1.61584617870587</v>
      </c>
      <c r="Q2838" s="0" t="n">
        <f aca="false" t="array" ref="Q2838:S2838">MMULT(M2838:P2838,'input - gretl'!$B$19:$D$22)+MMULT('Point forecasts'!$J$6:$O$6,'input - gretl'!$B$23:$D$28)</f>
        <v>14.1149459776349</v>
      </c>
      <c r="R2838" s="0" t="n">
        <v>6.75041611899852</v>
      </c>
      <c r="S2838" s="0" t="n">
        <v>9.63227001772721</v>
      </c>
      <c r="U2838" s="10" t="n">
        <f aca="false">NORMSDIST(-M2838/'rhos computation'!$B$11)-EXP(M2838+'rhos computation'!$B$11^2/2)*NORMSDIST(-M2838/'rhos computation'!$B$11-'rhos computation'!$B$11)</f>
        <v>0.0314814315453164</v>
      </c>
      <c r="V2838" s="10" t="n">
        <f aca="false">NORMSDIST(-N2838/'rhos computation'!$B$23)-EXP(N2838+'rhos computation'!$B$23^2/2)*NORMSDIST(-N2838/'rhos computation'!$B$23-'rhos computation'!$B$23)</f>
        <v>0.161523990899552</v>
      </c>
      <c r="W2838" s="0" t="n">
        <f aca="false">NORMSDIST(-O2838)</f>
        <v>0.008488885746374</v>
      </c>
      <c r="X2838" s="0" t="n">
        <f aca="false">NORMSDIST(-P2838)</f>
        <v>0.0530637872789452</v>
      </c>
    </row>
    <row r="2839" customFormat="false" ht="12.8" hidden="false" customHeight="false" outlineLevel="0" collapsed="false">
      <c r="A2839" s="0" t="n">
        <v>0.175189830979128</v>
      </c>
      <c r="B2839" s="0" t="n">
        <v>0.029101976454482</v>
      </c>
      <c r="C2839" s="0" t="n">
        <v>0.473723930586045</v>
      </c>
      <c r="D2839" s="0" t="n">
        <v>-0.565024529509067</v>
      </c>
      <c r="E2839" s="0" t="n">
        <f aca="false" t="array" ref="E2839:H2839">MMULT(A2839:D2839,'Root matrix of resiudals'!$B$19:E$22)</f>
        <v>0.00838389285108148</v>
      </c>
      <c r="F2839" s="0" t="n">
        <v>0.00289194475984805</v>
      </c>
      <c r="G2839" s="0" t="n">
        <v>0.00730814097929591</v>
      </c>
      <c r="H2839" s="0" t="n">
        <v>-0.00869132578804221</v>
      </c>
      <c r="I2839" s="3" t="n">
        <f aca="false" t="array" ref="I2839:L2839">MMULT('t+3'!I2839:L2839,'input - gretl'!$B$3:$E$6)+MMULT('Point forecasts'!$P$5:$T$5,'input - gretl'!$B$9:$E$13)+MMULT('t+3'!Q2839:S2839,'input - gretl'!$B$14:$E$16)+E2839:H2839</f>
        <v>-0.0593985702122313</v>
      </c>
      <c r="J2839" s="3" t="n">
        <v>-0.081734885867536</v>
      </c>
      <c r="K2839" s="3" t="n">
        <v>0.022681661532556</v>
      </c>
      <c r="L2839" s="3" t="n">
        <v>-0.0813179913050815</v>
      </c>
      <c r="M2839" s="0" t="n">
        <f aca="false">'t+3'!M2839+I2839</f>
        <v>0.0467819835185447</v>
      </c>
      <c r="N2839" s="0" t="n">
        <f aca="false">'t+3'!N2839+J2839</f>
        <v>-0.146447127511951</v>
      </c>
      <c r="O2839" s="0" t="n">
        <f aca="false">'t+3'!O2839+K2839</f>
        <v>2.49187069369574</v>
      </c>
      <c r="P2839" s="0" t="n">
        <f aca="false">'t+3'!P2839+L2839</f>
        <v>1.64885706474255</v>
      </c>
      <c r="Q2839" s="0" t="n">
        <f aca="false" t="array" ref="Q2839:S2839">MMULT(M2839:P2839,'input - gretl'!$B$19:$D$22)+MMULT('Point forecasts'!$J$6:$O$6,'input - gretl'!$B$23:$D$28)</f>
        <v>14.1147688695374</v>
      </c>
      <c r="R2839" s="0" t="n">
        <v>6.78171548908883</v>
      </c>
      <c r="S2839" s="0" t="n">
        <v>9.70555694462341</v>
      </c>
      <c r="U2839" s="10" t="n">
        <f aca="false">NORMSDIST(-M2839/'rhos computation'!$B$11)-EXP(M2839+'rhos computation'!$B$11^2/2)*NORMSDIST(-M2839/'rhos computation'!$B$11-'rhos computation'!$B$11)</f>
        <v>0.0315404866651763</v>
      </c>
      <c r="V2839" s="10" t="n">
        <f aca="false">NORMSDIST(-N2839/'rhos computation'!$B$23)-EXP(N2839+'rhos computation'!$B$23^2/2)*NORMSDIST(-N2839/'rhos computation'!$B$23-'rhos computation'!$B$23)</f>
        <v>0.134937360488082</v>
      </c>
      <c r="W2839" s="0" t="n">
        <f aca="false">NORMSDIST(-O2839)</f>
        <v>0.00635361447584119</v>
      </c>
      <c r="X2839" s="0" t="n">
        <f aca="false">NORMSDIST(-P2839)</f>
        <v>0.0495884604761007</v>
      </c>
    </row>
    <row r="2840" customFormat="false" ht="12.8" hidden="false" customHeight="false" outlineLevel="0" collapsed="false">
      <c r="A2840" s="0" t="n">
        <v>0.389311788807203</v>
      </c>
      <c r="B2840" s="0" t="n">
        <v>-0.185012168212671</v>
      </c>
      <c r="C2840" s="0" t="n">
        <v>1.57343386696555</v>
      </c>
      <c r="D2840" s="0" t="n">
        <v>-0.588392662609208</v>
      </c>
      <c r="E2840" s="0" t="n">
        <f aca="false" t="array" ref="E2840:H2840">MMULT(A2840:D2840,'Root matrix of resiudals'!$B$19:E$22)</f>
        <v>0.0184533602842899</v>
      </c>
      <c r="F2840" s="0" t="n">
        <v>0.00120595219253845</v>
      </c>
      <c r="G2840" s="0" t="n">
        <v>0.0244995719435305</v>
      </c>
      <c r="H2840" s="0" t="n">
        <v>-0.0079071293058156</v>
      </c>
      <c r="I2840" s="3" t="n">
        <f aca="false" t="array" ref="I2840:L2840">MMULT('t+3'!I2840:L2840,'input - gretl'!$B$3:$E$6)+MMULT('Point forecasts'!$P$5:$T$5,'input - gretl'!$B$9:$E$13)+MMULT('t+3'!Q2840:S2840,'input - gretl'!$B$14:$E$16)+E2840:H2840</f>
        <v>-0.0594932576484829</v>
      </c>
      <c r="J2840" s="3" t="n">
        <v>-0.0410470760949995</v>
      </c>
      <c r="K2840" s="3" t="n">
        <v>0.029696173236497</v>
      </c>
      <c r="L2840" s="3" t="n">
        <v>-0.0907001654120471</v>
      </c>
      <c r="M2840" s="0" t="n">
        <f aca="false">'t+3'!M2840+I2840</f>
        <v>0.0737462420890869</v>
      </c>
      <c r="N2840" s="0" t="n">
        <f aca="false">'t+3'!N2840+J2840</f>
        <v>-0.175906850137516</v>
      </c>
      <c r="O2840" s="0" t="n">
        <f aca="false">'t+3'!O2840+K2840</f>
        <v>2.44588410654482</v>
      </c>
      <c r="P2840" s="0" t="n">
        <f aca="false">'t+3'!P2840+L2840</f>
        <v>1.56455967619358</v>
      </c>
      <c r="Q2840" s="0" t="n">
        <f aca="false" t="array" ref="Q2840:S2840">MMULT(M2840:P2840,'input - gretl'!$B$19:$D$22)+MMULT('Point forecasts'!$J$6:$O$6,'input - gretl'!$B$23:$D$28)</f>
        <v>14.141733128108</v>
      </c>
      <c r="R2840" s="0" t="n">
        <v>6.75225576646326</v>
      </c>
      <c r="S2840" s="0" t="n">
        <v>9.73974138885198</v>
      </c>
      <c r="U2840" s="10" t="n">
        <f aca="false">NORMSDIST(-M2840/'rhos computation'!$B$11)-EXP(M2840+'rhos computation'!$B$11^2/2)*NORMSDIST(-M2840/'rhos computation'!$B$11-'rhos computation'!$B$11)</f>
        <v>0.0234111992465246</v>
      </c>
      <c r="V2840" s="10" t="n">
        <f aca="false">NORMSDIST(-N2840/'rhos computation'!$B$23)-EXP(N2840+'rhos computation'!$B$23^2/2)*NORMSDIST(-N2840/'rhos computation'!$B$23-'rhos computation'!$B$23)</f>
        <v>0.159981663000791</v>
      </c>
      <c r="W2840" s="0" t="n">
        <f aca="false">NORMSDIST(-O2840)</f>
        <v>0.00722487199627396</v>
      </c>
      <c r="X2840" s="0" t="n">
        <f aca="false">NORMSDIST(-P2840)</f>
        <v>0.0588430950331715</v>
      </c>
    </row>
    <row r="2841" customFormat="false" ht="12.8" hidden="false" customHeight="false" outlineLevel="0" collapsed="false">
      <c r="A2841" s="0" t="n">
        <v>0.323765435442064</v>
      </c>
      <c r="B2841" s="0" t="n">
        <v>-0.838199382049913</v>
      </c>
      <c r="C2841" s="0" t="n">
        <v>-1.15708160288416</v>
      </c>
      <c r="D2841" s="0" t="n">
        <v>-0.975200870829861</v>
      </c>
      <c r="E2841" s="0" t="n">
        <f aca="false" t="array" ref="E2841:H2841">MMULT(A2841:D2841,'Root matrix of resiudals'!$B$19:E$22)</f>
        <v>0.0109371471744137</v>
      </c>
      <c r="F2841" s="0" t="n">
        <v>-0.0274345228181576</v>
      </c>
      <c r="G2841" s="0" t="n">
        <v>-0.0223733892323442</v>
      </c>
      <c r="H2841" s="0" t="n">
        <v>-0.0173287930988412</v>
      </c>
      <c r="I2841" s="3" t="n">
        <f aca="false" t="array" ref="I2841:L2841">MMULT('t+3'!I2841:L2841,'input - gretl'!$B$3:$E$6)+MMULT('Point forecasts'!$P$5:$T$5,'input - gretl'!$B$9:$E$13)+MMULT('t+3'!Q2841:S2841,'input - gretl'!$B$14:$E$16)+E2841:H2841</f>
        <v>-0.0105767180163221</v>
      </c>
      <c r="J2841" s="3" t="n">
        <v>-0.0170497840757939</v>
      </c>
      <c r="K2841" s="3" t="n">
        <v>-0.0147947040112271</v>
      </c>
      <c r="L2841" s="3" t="n">
        <v>-0.101643882029071</v>
      </c>
      <c r="M2841" s="0" t="n">
        <f aca="false">'t+3'!M2841+I2841</f>
        <v>0.0230210035365676</v>
      </c>
      <c r="N2841" s="0" t="n">
        <f aca="false">'t+3'!N2841+J2841</f>
        <v>-0.203274637110865</v>
      </c>
      <c r="O2841" s="0" t="n">
        <f aca="false">'t+3'!O2841+K2841</f>
        <v>2.40007579034176</v>
      </c>
      <c r="P2841" s="0" t="n">
        <f aca="false">'t+3'!P2841+L2841</f>
        <v>1.56529550933295</v>
      </c>
      <c r="Q2841" s="0" t="n">
        <f aca="false" t="array" ref="Q2841:S2841">MMULT(M2841:P2841,'input - gretl'!$B$19:$D$22)+MMULT('Point forecasts'!$J$6:$O$6,'input - gretl'!$B$23:$D$28)</f>
        <v>14.0910078895554</v>
      </c>
      <c r="R2841" s="0" t="n">
        <v>6.72488797948992</v>
      </c>
      <c r="S2841" s="0" t="n">
        <v>9.69323325854172</v>
      </c>
      <c r="U2841" s="10" t="n">
        <f aca="false">NORMSDIST(-M2841/'rhos computation'!$B$11)-EXP(M2841+'rhos computation'!$B$11^2/2)*NORMSDIST(-M2841/'rhos computation'!$B$11-'rhos computation'!$B$11)</f>
        <v>0.0401644416277837</v>
      </c>
      <c r="V2841" s="10" t="n">
        <f aca="false">NORMSDIST(-N2841/'rhos computation'!$B$23)-EXP(N2841+'rhos computation'!$B$23^2/2)*NORMSDIST(-N2841/'rhos computation'!$B$23-'rhos computation'!$B$23)</f>
        <v>0.182647588838042</v>
      </c>
      <c r="W2841" s="0" t="n">
        <f aca="false">NORMSDIST(-O2841)</f>
        <v>0.00819583878984954</v>
      </c>
      <c r="X2841" s="0" t="n">
        <f aca="false">NORMSDIST(-P2841)</f>
        <v>0.0587568178050546</v>
      </c>
    </row>
    <row r="2842" customFormat="false" ht="12.8" hidden="false" customHeight="false" outlineLevel="0" collapsed="false">
      <c r="A2842" s="0" t="n">
        <v>1.13637543278296</v>
      </c>
      <c r="B2842" s="0" t="n">
        <v>-1.45117851152027</v>
      </c>
      <c r="C2842" s="0" t="n">
        <v>-0.287562303231171</v>
      </c>
      <c r="D2842" s="0" t="n">
        <v>-0.664497191691069</v>
      </c>
      <c r="E2842" s="0" t="n">
        <f aca="false" t="array" ref="E2842:H2842">MMULT(A2842:D2842,'Root matrix of resiudals'!$B$19:E$22)</f>
        <v>0.0453690736905215</v>
      </c>
      <c r="F2842" s="0" t="n">
        <v>-0.0399663769524666</v>
      </c>
      <c r="G2842" s="0" t="n">
        <v>-0.00920177085087966</v>
      </c>
      <c r="H2842" s="0" t="n">
        <v>-0.0116425684598268</v>
      </c>
      <c r="I2842" s="3" t="n">
        <f aca="false" t="array" ref="I2842:L2842">MMULT('t+3'!I2842:L2842,'input - gretl'!$B$3:$E$6)+MMULT('Point forecasts'!$P$5:$T$5,'input - gretl'!$B$9:$E$13)+MMULT('t+3'!Q2842:S2842,'input - gretl'!$B$14:$E$16)+E2842:H2842</f>
        <v>0.00375804785386391</v>
      </c>
      <c r="J2842" s="3" t="n">
        <v>-0.0925775355651793</v>
      </c>
      <c r="K2842" s="3" t="n">
        <v>0.00400677969099354</v>
      </c>
      <c r="L2842" s="3" t="n">
        <v>-0.0818025814901685</v>
      </c>
      <c r="M2842" s="0" t="n">
        <f aca="false">'t+3'!M2842+I2842</f>
        <v>0.049532285154789</v>
      </c>
      <c r="N2842" s="0" t="n">
        <f aca="false">'t+3'!N2842+J2842</f>
        <v>-0.180924253852964</v>
      </c>
      <c r="O2842" s="0" t="n">
        <f aca="false">'t+3'!O2842+K2842</f>
        <v>2.45111463425795</v>
      </c>
      <c r="P2842" s="0" t="n">
        <f aca="false">'t+3'!P2842+L2842</f>
        <v>1.5968883948906</v>
      </c>
      <c r="Q2842" s="0" t="n">
        <f aca="false" t="array" ref="Q2842:S2842">MMULT(M2842:P2842,'input - gretl'!$B$19:$D$22)+MMULT('Point forecasts'!$J$6:$O$6,'input - gretl'!$B$23:$D$28)</f>
        <v>14.1175191711737</v>
      </c>
      <c r="R2842" s="0" t="n">
        <v>6.74723836274782</v>
      </c>
      <c r="S2842" s="0" t="n">
        <v>9.71422568864831</v>
      </c>
      <c r="U2842" s="10" t="n">
        <f aca="false">NORMSDIST(-M2842/'rhos computation'!$B$11)-EXP(M2842+'rhos computation'!$B$11^2/2)*NORMSDIST(-M2842/'rhos computation'!$B$11-'rhos computation'!$B$11)</f>
        <v>0.0306320252633964</v>
      </c>
      <c r="V2842" s="10" t="n">
        <f aca="false">NORMSDIST(-N2842/'rhos computation'!$B$23)-EXP(N2842+'rhos computation'!$B$23^2/2)*NORMSDIST(-N2842/'rhos computation'!$B$23-'rhos computation'!$B$23)</f>
        <v>0.164181876559884</v>
      </c>
      <c r="W2842" s="0" t="n">
        <f aca="false">NORMSDIST(-O2842)</f>
        <v>0.00712072950907907</v>
      </c>
      <c r="X2842" s="0" t="n">
        <f aca="false">NORMSDIST(-P2842)</f>
        <v>0.0551452935600991</v>
      </c>
    </row>
    <row r="2843" customFormat="false" ht="12.8" hidden="false" customHeight="false" outlineLevel="0" collapsed="false">
      <c r="A2843" s="0" t="n">
        <v>-0.541549334736393</v>
      </c>
      <c r="B2843" s="0" t="n">
        <v>0.346671943664399</v>
      </c>
      <c r="C2843" s="0" t="n">
        <v>1.35467316211827</v>
      </c>
      <c r="D2843" s="0" t="n">
        <v>0.786329000548078</v>
      </c>
      <c r="E2843" s="0" t="n">
        <f aca="false" t="array" ref="E2843:H2843">MMULT(A2843:D2843,'Root matrix of resiudals'!$B$19:E$22)</f>
        <v>-0.021077587465013</v>
      </c>
      <c r="F2843" s="0" t="n">
        <v>0.0135944490041908</v>
      </c>
      <c r="G2843" s="0" t="n">
        <v>0.0233075547176654</v>
      </c>
      <c r="H2843" s="0" t="n">
        <v>0.0145413639750945</v>
      </c>
      <c r="I2843" s="3" t="n">
        <f aca="false" t="array" ref="I2843:L2843">MMULT('t+3'!I2843:L2843,'input - gretl'!$B$3:$E$6)+MMULT('Point forecasts'!$P$5:$T$5,'input - gretl'!$B$9:$E$13)+MMULT('t+3'!Q2843:S2843,'input - gretl'!$B$14:$E$16)+E2843:H2843</f>
        <v>-0.033638017363755</v>
      </c>
      <c r="J2843" s="3" t="n">
        <v>-0.0444932989001235</v>
      </c>
      <c r="K2843" s="3" t="n">
        <v>0.0518409052207355</v>
      </c>
      <c r="L2843" s="3" t="n">
        <v>-0.062343892305321</v>
      </c>
      <c r="M2843" s="0" t="n">
        <f aca="false">'t+3'!M2843+I2843</f>
        <v>0.0500586723283946</v>
      </c>
      <c r="N2843" s="0" t="n">
        <f aca="false">'t+3'!N2843+J2843</f>
        <v>-0.102091275210985</v>
      </c>
      <c r="O2843" s="0" t="n">
        <f aca="false">'t+3'!O2843+K2843</f>
        <v>2.48207219412227</v>
      </c>
      <c r="P2843" s="0" t="n">
        <f aca="false">'t+3'!P2843+L2843</f>
        <v>1.62393913408043</v>
      </c>
      <c r="Q2843" s="0" t="n">
        <f aca="false" t="array" ref="Q2843:S2843">MMULT(M2843:P2843,'input - gretl'!$B$19:$D$22)+MMULT('Point forecasts'!$J$6:$O$6,'input - gretl'!$B$23:$D$28)</f>
        <v>14.1180455583473</v>
      </c>
      <c r="R2843" s="0" t="n">
        <v>6.8260713413898</v>
      </c>
      <c r="S2843" s="0" t="n">
        <v>9.71945664300614</v>
      </c>
      <c r="U2843" s="10" t="n">
        <f aca="false">NORMSDIST(-M2843/'rhos computation'!$B$11)-EXP(M2843+'rhos computation'!$B$11^2/2)*NORMSDIST(-M2843/'rhos computation'!$B$11-'rhos computation'!$B$11)</f>
        <v>0.0304602447765192</v>
      </c>
      <c r="V2843" s="10" t="n">
        <f aca="false">NORMSDIST(-N2843/'rhos computation'!$B$23)-EXP(N2843+'rhos computation'!$B$23^2/2)*NORMSDIST(-N2843/'rhos computation'!$B$23-'rhos computation'!$B$23)</f>
        <v>0.096417557702648</v>
      </c>
      <c r="W2843" s="0" t="n">
        <f aca="false">NORMSDIST(-O2843)</f>
        <v>0.00653104041466429</v>
      </c>
      <c r="X2843" s="0" t="n">
        <f aca="false">NORMSDIST(-P2843)</f>
        <v>0.0521943996882079</v>
      </c>
    </row>
    <row r="2844" customFormat="false" ht="12.8" hidden="false" customHeight="false" outlineLevel="0" collapsed="false">
      <c r="A2844" s="0" t="n">
        <v>2.09828486625803</v>
      </c>
      <c r="B2844" s="0" t="n">
        <v>-0.37408739422999</v>
      </c>
      <c r="C2844" s="0" t="n">
        <v>-0.0162782335580841</v>
      </c>
      <c r="D2844" s="0" t="n">
        <v>0.952826031277623</v>
      </c>
      <c r="E2844" s="0" t="n">
        <f aca="false" t="array" ref="E2844:H2844">MMULT(A2844:D2844,'Root matrix of resiudals'!$B$19:E$22)</f>
        <v>0.0887940065257377</v>
      </c>
      <c r="F2844" s="0" t="n">
        <v>-0.00593336287252552</v>
      </c>
      <c r="G2844" s="0" t="n">
        <v>0.00207785386966433</v>
      </c>
      <c r="H2844" s="0" t="n">
        <v>0.0146149286486733</v>
      </c>
      <c r="I2844" s="3" t="n">
        <f aca="false" t="array" ref="I2844:L2844">MMULT('t+3'!I2844:L2844,'input - gretl'!$B$3:$E$6)+MMULT('Point forecasts'!$P$5:$T$5,'input - gretl'!$B$9:$E$13)+MMULT('t+3'!Q2844:S2844,'input - gretl'!$B$14:$E$16)+E2844:H2844</f>
        <v>0.0285658806789647</v>
      </c>
      <c r="J2844" s="3" t="n">
        <v>-0.0732916078373977</v>
      </c>
      <c r="K2844" s="3" t="n">
        <v>0.0278020035680256</v>
      </c>
      <c r="L2844" s="3" t="n">
        <v>-0.0494425384393461</v>
      </c>
      <c r="M2844" s="0" t="n">
        <f aca="false">'t+3'!M2844+I2844</f>
        <v>0.220354858037611</v>
      </c>
      <c r="N2844" s="0" t="n">
        <f aca="false">'t+3'!N2844+J2844</f>
        <v>-0.114145925886596</v>
      </c>
      <c r="O2844" s="0" t="n">
        <f aca="false">'t+3'!O2844+K2844</f>
        <v>2.50085284732574</v>
      </c>
      <c r="P2844" s="0" t="n">
        <f aca="false">'t+3'!P2844+L2844</f>
        <v>1.63018672731488</v>
      </c>
      <c r="Q2844" s="0" t="n">
        <f aca="false" t="array" ref="Q2844:S2844">MMULT(M2844:P2844,'input - gretl'!$B$19:$D$22)+MMULT('Point forecasts'!$J$6:$O$6,'input - gretl'!$B$23:$D$28)</f>
        <v>14.2883417440565</v>
      </c>
      <c r="R2844" s="0" t="n">
        <v>6.81401669071418</v>
      </c>
      <c r="S2844" s="0" t="n">
        <v>9.73229552266399</v>
      </c>
      <c r="U2844" s="10" t="n">
        <f aca="false">NORMSDIST(-M2844/'rhos computation'!$B$11)-EXP(M2844+'rhos computation'!$B$11^2/2)*NORMSDIST(-M2844/'rhos computation'!$B$11-'rhos computation'!$B$11)</f>
        <v>0.00284117784208947</v>
      </c>
      <c r="V2844" s="10" t="n">
        <f aca="false">NORMSDIST(-N2844/'rhos computation'!$B$23)-EXP(N2844+'rhos computation'!$B$23^2/2)*NORMSDIST(-N2844/'rhos computation'!$B$23-'rhos computation'!$B$23)</f>
        <v>0.106910091994663</v>
      </c>
      <c r="W2844" s="0" t="n">
        <f aca="false">NORMSDIST(-O2844)</f>
        <v>0.00619473228854477</v>
      </c>
      <c r="X2844" s="0" t="n">
        <f aca="false">NORMSDIST(-P2844)</f>
        <v>0.0515310191154123</v>
      </c>
    </row>
    <row r="2845" customFormat="false" ht="12.8" hidden="false" customHeight="false" outlineLevel="0" collapsed="false">
      <c r="A2845" s="0" t="n">
        <v>-0.614306692687381</v>
      </c>
      <c r="B2845" s="0" t="n">
        <v>0.392194669279028</v>
      </c>
      <c r="C2845" s="0" t="n">
        <v>0.14547701078665</v>
      </c>
      <c r="D2845" s="0" t="n">
        <v>-0.780886735513785</v>
      </c>
      <c r="E2845" s="0" t="n">
        <f aca="false" t="array" ref="E2845:H2845">MMULT(A2845:D2845,'Root matrix of resiudals'!$B$19:E$22)</f>
        <v>-0.0249898196405132</v>
      </c>
      <c r="F2845" s="0" t="n">
        <v>0.010285963354333</v>
      </c>
      <c r="G2845" s="0" t="n">
        <v>0.00209940144270337</v>
      </c>
      <c r="H2845" s="0" t="n">
        <v>-0.0122439198769325</v>
      </c>
      <c r="I2845" s="3" t="n">
        <f aca="false" t="array" ref="I2845:L2845">MMULT('t+3'!I2845:L2845,'input - gretl'!$B$3:$E$6)+MMULT('Point forecasts'!$P$5:$T$5,'input - gretl'!$B$9:$E$13)+MMULT('t+3'!Q2845:S2845,'input - gretl'!$B$14:$E$16)+E2845:H2845</f>
        <v>-0.0823468832673378</v>
      </c>
      <c r="J2845" s="3" t="n">
        <v>-0.0342929144940051</v>
      </c>
      <c r="K2845" s="3" t="n">
        <v>0.01764298837555</v>
      </c>
      <c r="L2845" s="3" t="n">
        <v>-0.0938247739457377</v>
      </c>
      <c r="M2845" s="0" t="n">
        <f aca="false">'t+3'!M2845+I2845</f>
        <v>0.0317431074922966</v>
      </c>
      <c r="N2845" s="0" t="n">
        <f aca="false">'t+3'!N2845+J2845</f>
        <v>-0.153086348133634</v>
      </c>
      <c r="O2845" s="0" t="n">
        <f aca="false">'t+3'!O2845+K2845</f>
        <v>2.40699067222807</v>
      </c>
      <c r="P2845" s="0" t="n">
        <f aca="false">'t+3'!P2845+L2845</f>
        <v>1.56664397381316</v>
      </c>
      <c r="Q2845" s="0" t="n">
        <f aca="false" t="array" ref="Q2845:S2845">MMULT(M2845:P2845,'input - gretl'!$B$19:$D$22)+MMULT('Point forecasts'!$J$6:$O$6,'input - gretl'!$B$23:$D$28)</f>
        <v>14.0997299935112</v>
      </c>
      <c r="R2845" s="0" t="n">
        <v>6.77507626846715</v>
      </c>
      <c r="S2845" s="0" t="n">
        <v>9.69886568328412</v>
      </c>
      <c r="U2845" s="10" t="n">
        <f aca="false">NORMSDIST(-M2845/'rhos computation'!$B$11)-EXP(M2845+'rhos computation'!$B$11^2/2)*NORMSDIST(-M2845/'rhos computation'!$B$11-'rhos computation'!$B$11)</f>
        <v>0.0368360415745907</v>
      </c>
      <c r="V2845" s="10" t="n">
        <f aca="false">NORMSDIST(-N2845/'rhos computation'!$B$23)-EXP(N2845+'rhos computation'!$B$23^2/2)*NORMSDIST(-N2845/'rhos computation'!$B$23-'rhos computation'!$B$23)</f>
        <v>0.140635232103814</v>
      </c>
      <c r="W2845" s="0" t="n">
        <f aca="false">NORMSDIST(-O2845)</f>
        <v>0.0080422903401873</v>
      </c>
      <c r="X2845" s="0" t="n">
        <f aca="false">NORMSDIST(-P2845)</f>
        <v>0.0585989666135869</v>
      </c>
    </row>
    <row r="2846" customFormat="false" ht="12.8" hidden="false" customHeight="false" outlineLevel="0" collapsed="false">
      <c r="A2846" s="0" t="n">
        <v>-0.367791414827549</v>
      </c>
      <c r="B2846" s="0" t="n">
        <v>-0.499862111115558</v>
      </c>
      <c r="C2846" s="0" t="n">
        <v>-0.964657594947363</v>
      </c>
      <c r="D2846" s="0" t="n">
        <v>1.11910355868126</v>
      </c>
      <c r="E2846" s="0" t="n">
        <f aca="false" t="array" ref="E2846:H2846">MMULT(A2846:D2846,'Root matrix of resiudals'!$B$19:E$22)</f>
        <v>-0.0185319139930766</v>
      </c>
      <c r="F2846" s="0" t="n">
        <v>-0.0185049462947863</v>
      </c>
      <c r="G2846" s="0" t="n">
        <v>-0.0165134100412317</v>
      </c>
      <c r="H2846" s="0" t="n">
        <v>0.0171629961814481</v>
      </c>
      <c r="I2846" s="3" t="n">
        <f aca="false" t="array" ref="I2846:L2846">MMULT('t+3'!I2846:L2846,'input - gretl'!$B$3:$E$6)+MMULT('Point forecasts'!$P$5:$T$5,'input - gretl'!$B$9:$E$13)+MMULT('t+3'!Q2846:S2846,'input - gretl'!$B$14:$E$16)+E2846:H2846</f>
        <v>-0.0520782715435797</v>
      </c>
      <c r="J2846" s="3" t="n">
        <v>-0.0863249706258328</v>
      </c>
      <c r="K2846" s="3" t="n">
        <v>-0.000892063389552493</v>
      </c>
      <c r="L2846" s="3" t="n">
        <v>-0.0497242986145345</v>
      </c>
      <c r="M2846" s="0" t="n">
        <f aca="false">'t+3'!M2846+I2846</f>
        <v>-0.0154371533008178</v>
      </c>
      <c r="N2846" s="0" t="n">
        <f aca="false">'t+3'!N2846+J2846</f>
        <v>-0.155515794653263</v>
      </c>
      <c r="O2846" s="0" t="n">
        <f aca="false">'t+3'!O2846+K2846</f>
        <v>2.43976767251708</v>
      </c>
      <c r="P2846" s="0" t="n">
        <f aca="false">'t+3'!P2846+L2846</f>
        <v>1.63480299686037</v>
      </c>
      <c r="Q2846" s="0" t="n">
        <f aca="false" t="array" ref="Q2846:S2846">MMULT(M2846:P2846,'input - gretl'!$B$19:$D$22)+MMULT('Point forecasts'!$J$6:$O$6,'input - gretl'!$B$23:$D$28)</f>
        <v>14.0525497327181</v>
      </c>
      <c r="R2846" s="0" t="n">
        <v>6.77264682194752</v>
      </c>
      <c r="S2846" s="0" t="n">
        <v>9.66682004470409</v>
      </c>
      <c r="U2846" s="10" t="n">
        <f aca="false">NORMSDIST(-M2846/'rhos computation'!$B$11)-EXP(M2846+'rhos computation'!$B$11^2/2)*NORMSDIST(-M2846/'rhos computation'!$B$11-'rhos computation'!$B$11)</f>
        <v>0.0571078111447859</v>
      </c>
      <c r="V2846" s="10" t="n">
        <f aca="false">NORMSDIST(-N2846/'rhos computation'!$B$23)-EXP(N2846+'rhos computation'!$B$23^2/2)*NORMSDIST(-N2846/'rhos computation'!$B$23-'rhos computation'!$B$23)</f>
        <v>0.142712886668104</v>
      </c>
      <c r="W2846" s="0" t="n">
        <f aca="false">NORMSDIST(-O2846)</f>
        <v>0.0073483551299177</v>
      </c>
      <c r="X2846" s="0" t="n">
        <f aca="false">NORMSDIST(-P2846)</f>
        <v>0.0510451761729306</v>
      </c>
    </row>
    <row r="2847" customFormat="false" ht="12.8" hidden="false" customHeight="false" outlineLevel="0" collapsed="false">
      <c r="A2847" s="0" t="n">
        <v>0.679798220647268</v>
      </c>
      <c r="B2847" s="0" t="n">
        <v>1.34118546459321</v>
      </c>
      <c r="C2847" s="0" t="n">
        <v>2.53394050795266</v>
      </c>
      <c r="D2847" s="0" t="n">
        <v>-0.376745113513175</v>
      </c>
      <c r="E2847" s="0" t="n">
        <f aca="false" t="array" ref="E2847:H2847">MMULT(A2847:D2847,'Root matrix of resiudals'!$B$19:E$22)</f>
        <v>0.035477727777705</v>
      </c>
      <c r="F2847" s="0" t="n">
        <v>0.048932950463754</v>
      </c>
      <c r="G2847" s="0" t="n">
        <v>0.0460596035941108</v>
      </c>
      <c r="H2847" s="0" t="n">
        <v>-0.00338371069503772</v>
      </c>
      <c r="I2847" s="3" t="n">
        <f aca="false" t="array" ref="I2847:L2847">MMULT('t+3'!I2847:L2847,'input - gretl'!$B$3:$E$6)+MMULT('Point forecasts'!$P$5:$T$5,'input - gretl'!$B$9:$E$13)+MMULT('t+3'!Q2847:S2847,'input - gretl'!$B$14:$E$16)+E2847:H2847</f>
        <v>-0.0129781683658172</v>
      </c>
      <c r="J2847" s="3" t="n">
        <v>-0.000618123624059788</v>
      </c>
      <c r="K2847" s="3" t="n">
        <v>0.048370177837221</v>
      </c>
      <c r="L2847" s="3" t="n">
        <v>-0.0801910061753953</v>
      </c>
      <c r="M2847" s="0" t="n">
        <f aca="false">'t+3'!M2847+I2847</f>
        <v>0.0753194469538775</v>
      </c>
      <c r="N2847" s="0" t="n">
        <f aca="false">'t+3'!N2847+J2847</f>
        <v>-0.122921414334048</v>
      </c>
      <c r="O2847" s="0" t="n">
        <f aca="false">'t+3'!O2847+K2847</f>
        <v>2.46818220155695</v>
      </c>
      <c r="P2847" s="0" t="n">
        <f aca="false">'t+3'!P2847+L2847</f>
        <v>1.5642306105179</v>
      </c>
      <c r="Q2847" s="0" t="n">
        <f aca="false" t="array" ref="Q2847:S2847">MMULT(M2847:P2847,'input - gretl'!$B$19:$D$22)+MMULT('Point forecasts'!$J$6:$O$6,'input - gretl'!$B$23:$D$28)</f>
        <v>14.1433063329727</v>
      </c>
      <c r="R2847" s="0" t="n">
        <v>6.80524120226673</v>
      </c>
      <c r="S2847" s="0" t="n">
        <v>9.76235244177497</v>
      </c>
      <c r="U2847" s="10" t="n">
        <f aca="false">NORMSDIST(-M2847/'rhos computation'!$B$11)-EXP(M2847+'rhos computation'!$B$11^2/2)*NORMSDIST(-M2847/'rhos computation'!$B$11-'rhos computation'!$B$11)</f>
        <v>0.0229891108250517</v>
      </c>
      <c r="V2847" s="10" t="n">
        <f aca="false">NORMSDIST(-N2847/'rhos computation'!$B$23)-EXP(N2847+'rhos computation'!$B$23^2/2)*NORMSDIST(-N2847/'rhos computation'!$B$23-'rhos computation'!$B$23)</f>
        <v>0.114556397559754</v>
      </c>
      <c r="W2847" s="0" t="n">
        <f aca="false">NORMSDIST(-O2847)</f>
        <v>0.00679005885382971</v>
      </c>
      <c r="X2847" s="0" t="n">
        <f aca="false">NORMSDIST(-P2847)</f>
        <v>0.0588817104943142</v>
      </c>
    </row>
    <row r="2848" customFormat="false" ht="12.8" hidden="false" customHeight="false" outlineLevel="0" collapsed="false">
      <c r="A2848" s="0" t="n">
        <v>1.35294522741492</v>
      </c>
      <c r="B2848" s="0" t="n">
        <v>1.09590866594619</v>
      </c>
      <c r="C2848" s="0" t="n">
        <v>-0.641482168830836</v>
      </c>
      <c r="D2848" s="0" t="n">
        <v>0.637931776946148</v>
      </c>
      <c r="E2848" s="0" t="n">
        <f aca="false" t="array" ref="E2848:H2848">MMULT(A2848:D2848,'Root matrix of resiudals'!$B$19:E$22)</f>
        <v>0.059492186048083</v>
      </c>
      <c r="F2848" s="0" t="n">
        <v>0.0321145441121447</v>
      </c>
      <c r="G2848" s="0" t="n">
        <v>-0.00400113155990114</v>
      </c>
      <c r="H2848" s="0" t="n">
        <v>0.00917101925789781</v>
      </c>
      <c r="I2848" s="3" t="n">
        <f aca="false" t="array" ref="I2848:L2848">MMULT('t+3'!I2848:L2848,'input - gretl'!$B$3:$E$6)+MMULT('Point forecasts'!$P$5:$T$5,'input - gretl'!$B$9:$E$13)+MMULT('t+3'!Q2848:S2848,'input - gretl'!$B$14:$E$16)+E2848:H2848</f>
        <v>-0.0370587893286583</v>
      </c>
      <c r="J2848" s="3" t="n">
        <v>-0.0218004088653406</v>
      </c>
      <c r="K2848" s="3" t="n">
        <v>-0.0088870253823792</v>
      </c>
      <c r="L2848" s="3" t="n">
        <v>-0.0847443425642104</v>
      </c>
      <c r="M2848" s="0" t="n">
        <f aca="false">'t+3'!M2848+I2848</f>
        <v>-0.0270916121855451</v>
      </c>
      <c r="N2848" s="0" t="n">
        <f aca="false">'t+3'!N2848+J2848</f>
        <v>-0.196905921954747</v>
      </c>
      <c r="O2848" s="0" t="n">
        <f aca="false">'t+3'!O2848+K2848</f>
        <v>2.36222455894348</v>
      </c>
      <c r="P2848" s="0" t="n">
        <f aca="false">'t+3'!P2848+L2848</f>
        <v>1.60821934979656</v>
      </c>
      <c r="Q2848" s="0" t="n">
        <f aca="false" t="array" ref="Q2848:S2848">MMULT(M2848:P2848,'input - gretl'!$B$19:$D$22)+MMULT('Point forecasts'!$J$6:$O$6,'input - gretl'!$B$23:$D$28)</f>
        <v>14.0408952738333</v>
      </c>
      <c r="R2848" s="0" t="n">
        <v>6.73125669464603</v>
      </c>
      <c r="S2848" s="0" t="n">
        <v>9.61455930867053</v>
      </c>
      <c r="U2848" s="10" t="n">
        <f aca="false">NORMSDIST(-M2848/'rhos computation'!$B$11)-EXP(M2848+'rhos computation'!$B$11^2/2)*NORMSDIST(-M2848/'rhos computation'!$B$11-'rhos computation'!$B$11)</f>
        <v>0.0629607724376376</v>
      </c>
      <c r="V2848" s="10" t="n">
        <f aca="false">NORMSDIST(-N2848/'rhos computation'!$B$23)-EXP(N2848+'rhos computation'!$B$23^2/2)*NORMSDIST(-N2848/'rhos computation'!$B$23-'rhos computation'!$B$23)</f>
        <v>0.177426753107237</v>
      </c>
      <c r="W2848" s="0" t="n">
        <f aca="false">NORMSDIST(-O2848)</f>
        <v>0.00908281744615769</v>
      </c>
      <c r="X2848" s="0" t="n">
        <f aca="false">NORMSDIST(-P2848)</f>
        <v>0.0538935733771485</v>
      </c>
    </row>
    <row r="2849" customFormat="false" ht="12.8" hidden="false" customHeight="false" outlineLevel="0" collapsed="false">
      <c r="A2849" s="0" t="n">
        <v>0.72236521703928</v>
      </c>
      <c r="B2849" s="0" t="n">
        <v>0.142965131164297</v>
      </c>
      <c r="C2849" s="0" t="n">
        <v>-0.0487837935818093</v>
      </c>
      <c r="D2849" s="0" t="n">
        <v>-0.40716236758996</v>
      </c>
      <c r="E2849" s="0" t="n">
        <f aca="false" t="array" ref="E2849:H2849">MMULT(A2849:D2849,'Root matrix of resiudals'!$B$19:E$22)</f>
        <v>0.0314120995122902</v>
      </c>
      <c r="F2849" s="0" t="n">
        <v>0.00551853383673206</v>
      </c>
      <c r="G2849" s="0" t="n">
        <v>0.000153193322747093</v>
      </c>
      <c r="H2849" s="0" t="n">
        <v>-0.00693012354639673</v>
      </c>
      <c r="I2849" s="3" t="n">
        <f aca="false" t="array" ref="I2849:L2849">MMULT('t+3'!I2849:L2849,'input - gretl'!$B$3:$E$6)+MMULT('Point forecasts'!$P$5:$T$5,'input - gretl'!$B$9:$E$13)+MMULT('t+3'!Q2849:S2849,'input - gretl'!$B$14:$E$16)+E2849:H2849</f>
        <v>-0.0142081536957023</v>
      </c>
      <c r="J2849" s="3" t="n">
        <v>-0.0564824740763665</v>
      </c>
      <c r="K2849" s="3" t="n">
        <v>0.00786255364092702</v>
      </c>
      <c r="L2849" s="3" t="n">
        <v>-0.0882914383004212</v>
      </c>
      <c r="M2849" s="0" t="n">
        <f aca="false">'t+3'!M2849+I2849</f>
        <v>0.0585444684958588</v>
      </c>
      <c r="N2849" s="0" t="n">
        <f aca="false">'t+3'!N2849+J2849</f>
        <v>-0.165098964237955</v>
      </c>
      <c r="O2849" s="0" t="n">
        <f aca="false">'t+3'!O2849+K2849</f>
        <v>2.41459341300799</v>
      </c>
      <c r="P2849" s="0" t="n">
        <f aca="false">'t+3'!P2849+L2849</f>
        <v>1.57770412886821</v>
      </c>
      <c r="Q2849" s="0" t="n">
        <f aca="false" t="array" ref="Q2849:S2849">MMULT(M2849:P2849,'input - gretl'!$B$19:$D$22)+MMULT('Point forecasts'!$J$6:$O$6,'input - gretl'!$B$23:$D$28)</f>
        <v>14.1265313545147</v>
      </c>
      <c r="R2849" s="0" t="n">
        <v>6.76306365236283</v>
      </c>
      <c r="S2849" s="0" t="n">
        <v>9.69594966359895</v>
      </c>
      <c r="U2849" s="10" t="n">
        <f aca="false">NORMSDIST(-M2849/'rhos computation'!$B$11)-EXP(M2849+'rhos computation'!$B$11^2/2)*NORMSDIST(-M2849/'rhos computation'!$B$11-'rhos computation'!$B$11)</f>
        <v>0.0277829898730339</v>
      </c>
      <c r="V2849" s="10" t="n">
        <f aca="false">NORMSDIST(-N2849/'rhos computation'!$B$23)-EXP(N2849+'rhos computation'!$B$23^2/2)*NORMSDIST(-N2849/'rhos computation'!$B$23-'rhos computation'!$B$23)</f>
        <v>0.150867480307241</v>
      </c>
      <c r="W2849" s="0" t="n">
        <f aca="false">NORMSDIST(-O2849)</f>
        <v>0.00787639153260609</v>
      </c>
      <c r="X2849" s="0" t="n">
        <f aca="false">NORMSDIST(-P2849)</f>
        <v>0.0573167986590942</v>
      </c>
    </row>
    <row r="2850" customFormat="false" ht="12.8" hidden="false" customHeight="false" outlineLevel="0" collapsed="false">
      <c r="A2850" s="0" t="n">
        <v>0.425382065186583</v>
      </c>
      <c r="B2850" s="0" t="n">
        <v>-0.753256507540367</v>
      </c>
      <c r="C2850" s="0" t="n">
        <v>0.356242673274997</v>
      </c>
      <c r="D2850" s="0" t="n">
        <v>-0.371125261204087</v>
      </c>
      <c r="E2850" s="0" t="n">
        <f aca="false" t="array" ref="E2850:H2850">MMULT(A2850:D2850,'Root matrix of resiudals'!$B$19:E$22)</f>
        <v>0.0171274651730895</v>
      </c>
      <c r="F2850" s="0" t="n">
        <v>-0.0193043027917493</v>
      </c>
      <c r="G2850" s="0" t="n">
        <v>0.00313700351464304</v>
      </c>
      <c r="H2850" s="0" t="n">
        <v>-0.00582662434515533</v>
      </c>
      <c r="I2850" s="3" t="n">
        <f aca="false" t="array" ref="I2850:L2850">MMULT('t+3'!I2850:L2850,'input - gretl'!$B$3:$E$6)+MMULT('Point forecasts'!$P$5:$T$5,'input - gretl'!$B$9:$E$13)+MMULT('t+3'!Q2850:S2850,'input - gretl'!$B$14:$E$16)+E2850:H2850</f>
        <v>-0.0723424442981024</v>
      </c>
      <c r="J2850" s="3" t="n">
        <v>-0.0689002550549328</v>
      </c>
      <c r="K2850" s="3" t="n">
        <v>0.0190269529512391</v>
      </c>
      <c r="L2850" s="3" t="n">
        <v>-0.0763399812702693</v>
      </c>
      <c r="M2850" s="0" t="n">
        <f aca="false">'t+3'!M2850+I2850</f>
        <v>0.0364029282143964</v>
      </c>
      <c r="N2850" s="0" t="n">
        <f aca="false">'t+3'!N2850+J2850</f>
        <v>-0.17723920273704</v>
      </c>
      <c r="O2850" s="0" t="n">
        <f aca="false">'t+3'!O2850+K2850</f>
        <v>2.45909928445477</v>
      </c>
      <c r="P2850" s="0" t="n">
        <f aca="false">'t+3'!P2850+L2850</f>
        <v>1.63088802498289</v>
      </c>
      <c r="Q2850" s="0" t="n">
        <f aca="false" t="array" ref="Q2850:S2850">MMULT(M2850:P2850,'input - gretl'!$B$19:$D$22)+MMULT('Point forecasts'!$J$6:$O$6,'input - gretl'!$B$23:$D$28)</f>
        <v>14.1043898142333</v>
      </c>
      <c r="R2850" s="0" t="n">
        <v>6.75092341386374</v>
      </c>
      <c r="S2850" s="0" t="n">
        <v>9.68987499064586</v>
      </c>
      <c r="U2850" s="10" t="n">
        <f aca="false">NORMSDIST(-M2850/'rhos computation'!$B$11)-EXP(M2850+'rhos computation'!$B$11^2/2)*NORMSDIST(-M2850/'rhos computation'!$B$11-'rhos computation'!$B$11)</f>
        <v>0.0351355041899072</v>
      </c>
      <c r="V2850" s="10" t="n">
        <f aca="false">NORMSDIST(-N2850/'rhos computation'!$B$23)-EXP(N2850+'rhos computation'!$B$23^2/2)*NORMSDIST(-N2850/'rhos computation'!$B$23-'rhos computation'!$B$23)</f>
        <v>0.16109894964634</v>
      </c>
      <c r="W2850" s="0" t="n">
        <f aca="false">NORMSDIST(-O2850)</f>
        <v>0.00696430461522225</v>
      </c>
      <c r="X2850" s="0" t="n">
        <f aca="false">NORMSDIST(-P2850)</f>
        <v>0.0514569744969591</v>
      </c>
    </row>
    <row r="2851" customFormat="false" ht="12.8" hidden="false" customHeight="false" outlineLevel="0" collapsed="false">
      <c r="A2851" s="0" t="n">
        <v>-0.244425169534359</v>
      </c>
      <c r="B2851" s="0" t="n">
        <v>0.281481518124158</v>
      </c>
      <c r="C2851" s="0" t="n">
        <v>0.353698160863274</v>
      </c>
      <c r="D2851" s="0" t="n">
        <v>-0.508694956197572</v>
      </c>
      <c r="E2851" s="0" t="n">
        <f aca="false" t="array" ref="E2851:H2851">MMULT(A2851:D2851,'Root matrix of resiudals'!$B$19:E$22)</f>
        <v>-0.00921789655413381</v>
      </c>
      <c r="F2851" s="0" t="n">
        <v>0.00872562157394816</v>
      </c>
      <c r="G2851" s="0" t="n">
        <v>0.00582615112886412</v>
      </c>
      <c r="H2851" s="0" t="n">
        <v>-0.00773747978898185</v>
      </c>
      <c r="I2851" s="3" t="n">
        <f aca="false" t="array" ref="I2851:L2851">MMULT('t+3'!I2851:L2851,'input - gretl'!$B$3:$E$6)+MMULT('Point forecasts'!$P$5:$T$5,'input - gretl'!$B$9:$E$13)+MMULT('t+3'!Q2851:S2851,'input - gretl'!$B$14:$E$16)+E2851:H2851</f>
        <v>-0.0682898505553504</v>
      </c>
      <c r="J2851" s="3" t="n">
        <v>-0.0443000055689502</v>
      </c>
      <c r="K2851" s="3" t="n">
        <v>0.0140495000547939</v>
      </c>
      <c r="L2851" s="3" t="n">
        <v>-0.0826241137786868</v>
      </c>
      <c r="M2851" s="0" t="n">
        <f aca="false">'t+3'!M2851+I2851</f>
        <v>0.021429448067679</v>
      </c>
      <c r="N2851" s="0" t="n">
        <f aca="false">'t+3'!N2851+J2851</f>
        <v>-0.154794532053995</v>
      </c>
      <c r="O2851" s="0" t="n">
        <f aca="false">'t+3'!O2851+K2851</f>
        <v>2.44422913703092</v>
      </c>
      <c r="P2851" s="0" t="n">
        <f aca="false">'t+3'!P2851+L2851</f>
        <v>1.58886193365823</v>
      </c>
      <c r="Q2851" s="0" t="n">
        <f aca="false" t="array" ref="Q2851:S2851">MMULT(M2851:P2851,'input - gretl'!$B$19:$D$22)+MMULT('Point forecasts'!$J$6:$O$6,'input - gretl'!$B$23:$D$28)</f>
        <v>14.0894163340865</v>
      </c>
      <c r="R2851" s="0" t="n">
        <v>6.77336808454679</v>
      </c>
      <c r="S2851" s="0" t="n">
        <v>9.71497375737633</v>
      </c>
      <c r="U2851" s="10" t="n">
        <f aca="false">NORMSDIST(-M2851/'rhos computation'!$B$11)-EXP(M2851+'rhos computation'!$B$11^2/2)*NORMSDIST(-M2851/'rhos computation'!$B$11-'rhos computation'!$B$11)</f>
        <v>0.0407923117925579</v>
      </c>
      <c r="V2851" s="10" t="n">
        <f aca="false">NORMSDIST(-N2851/'rhos computation'!$B$23)-EXP(N2851+'rhos computation'!$B$23^2/2)*NORMSDIST(-N2851/'rhos computation'!$B$23-'rhos computation'!$B$23)</f>
        <v>0.142096489178799</v>
      </c>
      <c r="W2851" s="0" t="n">
        <f aca="false">NORMSDIST(-O2851)</f>
        <v>0.00725810185929092</v>
      </c>
      <c r="X2851" s="0" t="n">
        <f aca="false">NORMSDIST(-P2851)</f>
        <v>0.0560457834751229</v>
      </c>
    </row>
    <row r="2852" customFormat="false" ht="12.8" hidden="false" customHeight="false" outlineLevel="0" collapsed="false">
      <c r="A2852" s="0" t="n">
        <v>0.620389486518996</v>
      </c>
      <c r="B2852" s="0" t="n">
        <v>-0.900316990952637</v>
      </c>
      <c r="C2852" s="0" t="n">
        <v>0.621719117989405</v>
      </c>
      <c r="D2852" s="0" t="n">
        <v>0.0401467768276045</v>
      </c>
      <c r="E2852" s="0" t="n">
        <f aca="false" t="array" ref="E2852:H2852">MMULT(A2852:D2852,'Root matrix of resiudals'!$B$19:E$22)</f>
        <v>0.0253316706400238</v>
      </c>
      <c r="F2852" s="0" t="n">
        <v>-0.0220844185932476</v>
      </c>
      <c r="G2852" s="0" t="n">
        <v>0.00759920396123772</v>
      </c>
      <c r="H2852" s="0" t="n">
        <v>0.00106682344310395</v>
      </c>
      <c r="I2852" s="3" t="n">
        <f aca="false" t="array" ref="I2852:L2852">MMULT('t+3'!I2852:L2852,'input - gretl'!$B$3:$E$6)+MMULT('Point forecasts'!$P$5:$T$5,'input - gretl'!$B$9:$E$13)+MMULT('t+3'!Q2852:S2852,'input - gretl'!$B$14:$E$16)+E2852:H2852</f>
        <v>-0.0524245327397132</v>
      </c>
      <c r="J2852" s="3" t="n">
        <v>-0.0597460695566625</v>
      </c>
      <c r="K2852" s="3" t="n">
        <v>0.0311817814252987</v>
      </c>
      <c r="L2852" s="3" t="n">
        <v>-0.0741394867758991</v>
      </c>
      <c r="M2852" s="0" t="n">
        <f aca="false">'t+3'!M2852+I2852</f>
        <v>0.107477357346647</v>
      </c>
      <c r="N2852" s="0" t="n">
        <f aca="false">'t+3'!N2852+J2852</f>
        <v>-0.16052315126132</v>
      </c>
      <c r="O2852" s="0" t="n">
        <f aca="false">'t+3'!O2852+K2852</f>
        <v>2.45511337306045</v>
      </c>
      <c r="P2852" s="0" t="n">
        <f aca="false">'t+3'!P2852+L2852</f>
        <v>1.60201657765555</v>
      </c>
      <c r="Q2852" s="0" t="n">
        <f aca="false" t="array" ref="Q2852:S2852">MMULT(M2852:P2852,'input - gretl'!$B$19:$D$22)+MMULT('Point forecasts'!$J$6:$O$6,'input - gretl'!$B$23:$D$28)</f>
        <v>14.1754642433655</v>
      </c>
      <c r="R2852" s="0" t="n">
        <v>6.76763946533946</v>
      </c>
      <c r="S2852" s="0" t="n">
        <v>9.71334726923221</v>
      </c>
      <c r="U2852" s="10" t="n">
        <f aca="false">NORMSDIST(-M2852/'rhos computation'!$B$11)-EXP(M2852+'rhos computation'!$B$11^2/2)*NORMSDIST(-M2852/'rhos computation'!$B$11-'rhos computation'!$B$11)</f>
        <v>0.0155344607317364</v>
      </c>
      <c r="V2852" s="10" t="n">
        <f aca="false">NORMSDIST(-N2852/'rhos computation'!$B$23)-EXP(N2852+'rhos computation'!$B$23^2/2)*NORMSDIST(-N2852/'rhos computation'!$B$23-'rhos computation'!$B$23)</f>
        <v>0.146982104045996</v>
      </c>
      <c r="W2852" s="0" t="n">
        <f aca="false">NORMSDIST(-O2852)</f>
        <v>0.00704200811645858</v>
      </c>
      <c r="X2852" s="0" t="n">
        <f aca="false">NORMSDIST(-P2852)</f>
        <v>0.0545759718414964</v>
      </c>
    </row>
    <row r="2853" customFormat="false" ht="12.8" hidden="false" customHeight="false" outlineLevel="0" collapsed="false">
      <c r="A2853" s="0" t="n">
        <v>-1.1407995474573</v>
      </c>
      <c r="B2853" s="0" t="n">
        <v>-0.134657035259081</v>
      </c>
      <c r="C2853" s="0" t="n">
        <v>-0.95011517706716</v>
      </c>
      <c r="D2853" s="0" t="n">
        <v>0.720931752413338</v>
      </c>
      <c r="E2853" s="0" t="n">
        <f aca="false" t="array" ref="E2853:H2853">MMULT(A2853:D2853,'Root matrix of resiudals'!$B$19:E$22)</f>
        <v>-0.0507001485716267</v>
      </c>
      <c r="F2853" s="0" t="n">
        <v>-0.00979445131350752</v>
      </c>
      <c r="G2853" s="0" t="n">
        <v>-0.0163787442767959</v>
      </c>
      <c r="H2853" s="0" t="n">
        <v>0.011038456698232</v>
      </c>
      <c r="I2853" s="3" t="n">
        <f aca="false" t="array" ref="I2853:L2853">MMULT('t+3'!I2853:L2853,'input - gretl'!$B$3:$E$6)+MMULT('Point forecasts'!$P$5:$T$5,'input - gretl'!$B$9:$E$13)+MMULT('t+3'!Q2853:S2853,'input - gretl'!$B$14:$E$16)+E2853:H2853</f>
        <v>-0.0818137451283884</v>
      </c>
      <c r="J2853" s="3" t="n">
        <v>-0.0702331490571719</v>
      </c>
      <c r="K2853" s="3" t="n">
        <v>-0.00667584835302929</v>
      </c>
      <c r="L2853" s="3" t="n">
        <v>-0.0704663123375455</v>
      </c>
      <c r="M2853" s="0" t="n">
        <f aca="false">'t+3'!M2853+I2853</f>
        <v>-0.0798465944608656</v>
      </c>
      <c r="N2853" s="0" t="n">
        <f aca="false">'t+3'!N2853+J2853</f>
        <v>-0.178114914437439</v>
      </c>
      <c r="O2853" s="0" t="n">
        <f aca="false">'t+3'!O2853+K2853</f>
        <v>2.40038362156922</v>
      </c>
      <c r="P2853" s="0" t="n">
        <f aca="false">'t+3'!P2853+L2853</f>
        <v>1.61700439324132</v>
      </c>
      <c r="Q2853" s="0" t="n">
        <f aca="false" t="array" ref="Q2853:S2853">MMULT(M2853:P2853,'input - gretl'!$B$19:$D$22)+MMULT('Point forecasts'!$J$6:$O$6,'input - gretl'!$B$23:$D$28)</f>
        <v>13.988140291558</v>
      </c>
      <c r="R2853" s="0" t="n">
        <v>6.75004770216334</v>
      </c>
      <c r="S2853" s="0" t="n">
        <v>9.64436335572813</v>
      </c>
      <c r="U2853" s="10" t="n">
        <f aca="false">NORMSDIST(-M2853/'rhos computation'!$B$11)-EXP(M2853+'rhos computation'!$B$11^2/2)*NORMSDIST(-M2853/'rhos computation'!$B$11-'rhos computation'!$B$11)</f>
        <v>0.0932750909813842</v>
      </c>
      <c r="V2853" s="10" t="n">
        <f aca="false">NORMSDIST(-N2853/'rhos computation'!$B$23)-EXP(N2853+'rhos computation'!$B$23^2/2)*NORMSDIST(-N2853/'rhos computation'!$B$23-'rhos computation'!$B$23)</f>
        <v>0.161832544918223</v>
      </c>
      <c r="W2853" s="0" t="n">
        <f aca="false">NORMSDIST(-O2853)</f>
        <v>0.00818894885358254</v>
      </c>
      <c r="X2853" s="0" t="n">
        <f aca="false">NORMSDIST(-P2853)</f>
        <v>0.0529386662989607</v>
      </c>
    </row>
    <row r="2854" customFormat="false" ht="12.8" hidden="false" customHeight="false" outlineLevel="0" collapsed="false">
      <c r="A2854" s="0" t="n">
        <v>-0.538989872601993</v>
      </c>
      <c r="B2854" s="0" t="n">
        <v>-1.48300794684592</v>
      </c>
      <c r="C2854" s="0" t="n">
        <v>-0.138307440166754</v>
      </c>
      <c r="D2854" s="0" t="n">
        <v>0.504277234691267</v>
      </c>
      <c r="E2854" s="0" t="n">
        <f aca="false" t="array" ref="E2854:H2854">MMULT(A2854:D2854,'Root matrix of resiudals'!$B$19:E$22)</f>
        <v>-0.0268469353087818</v>
      </c>
      <c r="F2854" s="0" t="n">
        <v>-0.0440565953663978</v>
      </c>
      <c r="G2854" s="0" t="n">
        <v>-0.00764183975415816</v>
      </c>
      <c r="H2854" s="0" t="n">
        <v>0.00813354419232055</v>
      </c>
      <c r="I2854" s="3" t="n">
        <f aca="false" t="array" ref="I2854:L2854">MMULT('t+3'!I2854:L2854,'input - gretl'!$B$3:$E$6)+MMULT('Point forecasts'!$P$5:$T$5,'input - gretl'!$B$9:$E$13)+MMULT('t+3'!Q2854:S2854,'input - gretl'!$B$14:$E$16)+E2854:H2854</f>
        <v>-0.100094359222992</v>
      </c>
      <c r="J2854" s="3" t="n">
        <v>-0.084205436240135</v>
      </c>
      <c r="K2854" s="3" t="n">
        <v>-0.0108583168351485</v>
      </c>
      <c r="L2854" s="3" t="n">
        <v>-0.0798390440528082</v>
      </c>
      <c r="M2854" s="0" t="n">
        <f aca="false">'t+3'!M2854+I2854</f>
        <v>-0.10694961783093</v>
      </c>
      <c r="N2854" s="0" t="n">
        <f aca="false">'t+3'!N2854+J2854</f>
        <v>-0.26351766814809</v>
      </c>
      <c r="O2854" s="0" t="n">
        <f aca="false">'t+3'!O2854+K2854</f>
        <v>2.37284709015628</v>
      </c>
      <c r="P2854" s="0" t="n">
        <f aca="false">'t+3'!P2854+L2854</f>
        <v>1.61404833149388</v>
      </c>
      <c r="Q2854" s="0" t="n">
        <f aca="false" t="array" ref="Q2854:S2854">MMULT(M2854:P2854,'input - gretl'!$B$19:$D$22)+MMULT('Point forecasts'!$J$6:$O$6,'input - gretl'!$B$23:$D$28)</f>
        <v>13.9610372681879</v>
      </c>
      <c r="R2854" s="0" t="n">
        <v>6.66464494845269</v>
      </c>
      <c r="S2854" s="0" t="n">
        <v>9.61963818684009</v>
      </c>
      <c r="U2854" s="10" t="n">
        <f aca="false">NORMSDIST(-M2854/'rhos computation'!$B$11)-EXP(M2854+'rhos computation'!$B$11^2/2)*NORMSDIST(-M2854/'rhos computation'!$B$11-'rhos computation'!$B$11)</f>
        <v>0.110943568882062</v>
      </c>
      <c r="V2854" s="10" t="n">
        <f aca="false">NORMSDIST(-N2854/'rhos computation'!$B$23)-EXP(N2854+'rhos computation'!$B$23^2/2)*NORMSDIST(-N2854/'rhos computation'!$B$23-'rhos computation'!$B$23)</f>
        <v>0.230431466827204</v>
      </c>
      <c r="W2854" s="0" t="n">
        <f aca="false">NORMSDIST(-O2854)</f>
        <v>0.00882578488125808</v>
      </c>
      <c r="X2854" s="0" t="n">
        <f aca="false">NORMSDIST(-P2854)</f>
        <v>0.0532584716427066</v>
      </c>
    </row>
    <row r="2855" customFormat="false" ht="12.8" hidden="false" customHeight="false" outlineLevel="0" collapsed="false">
      <c r="A2855" s="0" t="n">
        <v>1.0745812343717</v>
      </c>
      <c r="B2855" s="0" t="n">
        <v>0.835547692409923</v>
      </c>
      <c r="C2855" s="0" t="n">
        <v>-0.117665401533235</v>
      </c>
      <c r="D2855" s="0" t="n">
        <v>-2.4263995277452</v>
      </c>
      <c r="E2855" s="0" t="n">
        <f aca="false" t="array" ref="E2855:H2855">MMULT(A2855:D2855,'Root matrix of resiudals'!$B$19:E$22)</f>
        <v>0.0487800084420093</v>
      </c>
      <c r="F2855" s="0" t="n">
        <v>0.0257247069211505</v>
      </c>
      <c r="G2855" s="0" t="n">
        <v>-0.000347625772390392</v>
      </c>
      <c r="H2855" s="0" t="n">
        <v>-0.039864680851688</v>
      </c>
      <c r="I2855" s="3" t="n">
        <f aca="false" t="array" ref="I2855:L2855">MMULT('t+3'!I2855:L2855,'input - gretl'!$B$3:$E$6)+MMULT('Point forecasts'!$P$5:$T$5,'input - gretl'!$B$9:$E$13)+MMULT('t+3'!Q2855:S2855,'input - gretl'!$B$14:$E$16)+E2855:H2855</f>
        <v>-0.0345032276136495</v>
      </c>
      <c r="J2855" s="3" t="n">
        <v>-0.0431814192376528</v>
      </c>
      <c r="K2855" s="3" t="n">
        <v>-0.00722604631589557</v>
      </c>
      <c r="L2855" s="3" t="n">
        <v>-0.135357350682383</v>
      </c>
      <c r="M2855" s="0" t="n">
        <f aca="false">'t+3'!M2855+I2855</f>
        <v>0.00960848823275242</v>
      </c>
      <c r="N2855" s="0" t="n">
        <f aca="false">'t+3'!N2855+J2855</f>
        <v>-0.198288435363292</v>
      </c>
      <c r="O2855" s="0" t="n">
        <f aca="false">'t+3'!O2855+K2855</f>
        <v>2.34376286329142</v>
      </c>
      <c r="P2855" s="0" t="n">
        <f aca="false">'t+3'!P2855+L2855</f>
        <v>1.51280289266036</v>
      </c>
      <c r="Q2855" s="0" t="n">
        <f aca="false" t="array" ref="Q2855:S2855">MMULT(M2855:P2855,'input - gretl'!$B$19:$D$22)+MMULT('Point forecasts'!$J$6:$O$6,'input - gretl'!$B$23:$D$28)</f>
        <v>14.0775953742516</v>
      </c>
      <c r="R2855" s="0" t="n">
        <v>6.72987418123749</v>
      </c>
      <c r="S2855" s="0" t="n">
        <v>9.68684343457785</v>
      </c>
      <c r="U2855" s="10" t="n">
        <f aca="false">NORMSDIST(-M2855/'rhos computation'!$B$11)-EXP(M2855+'rhos computation'!$B$11^2/2)*NORMSDIST(-M2855/'rhos computation'!$B$11-'rhos computation'!$B$11)</f>
        <v>0.0456544435292365</v>
      </c>
      <c r="V2855" s="10" t="n">
        <f aca="false">NORMSDIST(-N2855/'rhos computation'!$B$23)-EXP(N2855+'rhos computation'!$B$23^2/2)*NORMSDIST(-N2855/'rhos computation'!$B$23-'rhos computation'!$B$23)</f>
        <v>0.178562866044463</v>
      </c>
      <c r="W2855" s="0" t="n">
        <f aca="false">NORMSDIST(-O2855)</f>
        <v>0.00954515235883674</v>
      </c>
      <c r="X2855" s="0" t="n">
        <f aca="false">NORMSDIST(-P2855)</f>
        <v>0.0651648669235998</v>
      </c>
    </row>
    <row r="2856" customFormat="false" ht="12.8" hidden="false" customHeight="false" outlineLevel="0" collapsed="false">
      <c r="A2856" s="0" t="n">
        <v>-0.387805071613241</v>
      </c>
      <c r="B2856" s="0" t="n">
        <v>-0.829105287755543</v>
      </c>
      <c r="C2856" s="0" t="n">
        <v>1.26587708422368</v>
      </c>
      <c r="D2856" s="0" t="n">
        <v>-0.0645545814136374</v>
      </c>
      <c r="E2856" s="0" t="n">
        <f aca="false" t="array" ref="E2856:H2856">MMULT(A2856:D2856,'Root matrix of resiudals'!$B$19:E$22)</f>
        <v>-0.0169273805445447</v>
      </c>
      <c r="F2856" s="0" t="n">
        <v>-0.0200266084106692</v>
      </c>
      <c r="G2856" s="0" t="n">
        <v>0.0168704761457129</v>
      </c>
      <c r="H2856" s="0" t="n">
        <v>0.000496260251843052</v>
      </c>
      <c r="I2856" s="3" t="n">
        <f aca="false" t="array" ref="I2856:L2856">MMULT('t+3'!I2856:L2856,'input - gretl'!$B$3:$E$6)+MMULT('Point forecasts'!$P$5:$T$5,'input - gretl'!$B$9:$E$13)+MMULT('t+3'!Q2856:S2856,'input - gretl'!$B$14:$E$16)+E2856:H2856</f>
        <v>-0.126209022740514</v>
      </c>
      <c r="J2856" s="3" t="n">
        <v>-0.0934681408537904</v>
      </c>
      <c r="K2856" s="3" t="n">
        <v>0.0149451105458586</v>
      </c>
      <c r="L2856" s="3" t="n">
        <v>-0.0992125822532876</v>
      </c>
      <c r="M2856" s="0" t="n">
        <f aca="false">'t+3'!M2856+I2856</f>
        <v>-0.0387636381744325</v>
      </c>
      <c r="N2856" s="0" t="n">
        <f aca="false">'t+3'!N2856+J2856</f>
        <v>-0.252784863847282</v>
      </c>
      <c r="O2856" s="0" t="n">
        <f aca="false">'t+3'!O2856+K2856</f>
        <v>2.33578574774199</v>
      </c>
      <c r="P2856" s="0" t="n">
        <f aca="false">'t+3'!P2856+L2856</f>
        <v>1.55544102729043</v>
      </c>
      <c r="Q2856" s="0" t="n">
        <f aca="false" t="array" ref="Q2856:S2856">MMULT(M2856:P2856,'input - gretl'!$B$19:$D$22)+MMULT('Point forecasts'!$J$6:$O$6,'input - gretl'!$B$23:$D$28)</f>
        <v>14.0292232478444</v>
      </c>
      <c r="R2856" s="0" t="n">
        <v>6.6753777527535</v>
      </c>
      <c r="S2856" s="0" t="n">
        <v>9.63831532108849</v>
      </c>
      <c r="U2856" s="10" t="n">
        <f aca="false">NORMSDIST(-M2856/'rhos computation'!$B$11)-EXP(M2856+'rhos computation'!$B$11^2/2)*NORMSDIST(-M2856/'rhos computation'!$B$11-'rhos computation'!$B$11)</f>
        <v>0.0691442294139507</v>
      </c>
      <c r="V2856" s="10" t="n">
        <f aca="false">NORMSDIST(-N2856/'rhos computation'!$B$23)-EXP(N2856+'rhos computation'!$B$23^2/2)*NORMSDIST(-N2856/'rhos computation'!$B$23-'rhos computation'!$B$23)</f>
        <v>0.222127381481494</v>
      </c>
      <c r="W2856" s="0" t="n">
        <f aca="false">NORMSDIST(-O2856)</f>
        <v>0.00975120539555045</v>
      </c>
      <c r="X2856" s="0" t="n">
        <f aca="false">NORMSDIST(-P2856)</f>
        <v>0.0599205346823547</v>
      </c>
    </row>
    <row r="2857" customFormat="false" ht="12.8" hidden="false" customHeight="false" outlineLevel="0" collapsed="false">
      <c r="A2857" s="0" t="n">
        <v>0.786431607601691</v>
      </c>
      <c r="B2857" s="0" t="n">
        <v>-0.249480371603735</v>
      </c>
      <c r="C2857" s="0" t="n">
        <v>-1.46053931591417</v>
      </c>
      <c r="D2857" s="0" t="n">
        <v>-0.367850268159571</v>
      </c>
      <c r="E2857" s="0" t="n">
        <f aca="false" t="array" ref="E2857:H2857">MMULT(A2857:D2857,'Root matrix of resiudals'!$B$19:E$22)</f>
        <v>0.0315131998626219</v>
      </c>
      <c r="F2857" s="0" t="n">
        <v>-0.0106156331669331</v>
      </c>
      <c r="G2857" s="0" t="n">
        <v>-0.0238829138688567</v>
      </c>
      <c r="H2857" s="0" t="n">
        <v>-0.00795931065049488</v>
      </c>
      <c r="I2857" s="3" t="n">
        <f aca="false" t="array" ref="I2857:L2857">MMULT('t+3'!I2857:L2857,'input - gretl'!$B$3:$E$6)+MMULT('Point forecasts'!$P$5:$T$5,'input - gretl'!$B$9:$E$13)+MMULT('t+3'!Q2857:S2857,'input - gretl'!$B$14:$E$16)+E2857:H2857</f>
        <v>-0.0114881387798888</v>
      </c>
      <c r="J2857" s="3" t="n">
        <v>-0.0680287752653783</v>
      </c>
      <c r="K2857" s="3" t="n">
        <v>-0.0118507918757904</v>
      </c>
      <c r="L2857" s="3" t="n">
        <v>-0.0861414919027947</v>
      </c>
      <c r="M2857" s="0" t="n">
        <f aca="false">'t+3'!M2857+I2857</f>
        <v>0.0983294837900962</v>
      </c>
      <c r="N2857" s="0" t="n">
        <f aca="false">'t+3'!N2857+J2857</f>
        <v>-0.163135724119395</v>
      </c>
      <c r="O2857" s="0" t="n">
        <f aca="false">'t+3'!O2857+K2857</f>
        <v>2.43803722889894</v>
      </c>
      <c r="P2857" s="0" t="n">
        <f aca="false">'t+3'!P2857+L2857</f>
        <v>1.6011505822018</v>
      </c>
      <c r="Q2857" s="0" t="n">
        <f aca="false" t="array" ref="Q2857:S2857">MMULT(M2857:P2857,'input - gretl'!$B$19:$D$22)+MMULT('Point forecasts'!$J$6:$O$6,'input - gretl'!$B$23:$D$28)</f>
        <v>14.166316369809</v>
      </c>
      <c r="R2857" s="0" t="n">
        <v>6.76502689248139</v>
      </c>
      <c r="S2857" s="0" t="n">
        <v>9.69709473004698</v>
      </c>
      <c r="U2857" s="10" t="n">
        <f aca="false">NORMSDIST(-M2857/'rhos computation'!$B$11)-EXP(M2857+'rhos computation'!$B$11^2/2)*NORMSDIST(-M2857/'rhos computation'!$B$11-'rhos computation'!$B$11)</f>
        <v>0.0174353735556874</v>
      </c>
      <c r="V2857" s="10" t="n">
        <f aca="false">NORMSDIST(-N2857/'rhos computation'!$B$23)-EXP(N2857+'rhos computation'!$B$23^2/2)*NORMSDIST(-N2857/'rhos computation'!$B$23-'rhos computation'!$B$23)</f>
        <v>0.149202366323143</v>
      </c>
      <c r="W2857" s="0" t="n">
        <f aca="false">NORMSDIST(-O2857)</f>
        <v>0.00738362653507387</v>
      </c>
      <c r="X2857" s="0" t="n">
        <f aca="false">NORMSDIST(-P2857)</f>
        <v>0.0546717855905304</v>
      </c>
    </row>
    <row r="2858" customFormat="false" ht="12.8" hidden="false" customHeight="false" outlineLevel="0" collapsed="false">
      <c r="A2858" s="0" t="n">
        <v>-0.0737117591897179</v>
      </c>
      <c r="B2858" s="0" t="n">
        <v>-0.13463419859921</v>
      </c>
      <c r="C2858" s="0" t="n">
        <v>-0.175722587876703</v>
      </c>
      <c r="D2858" s="0" t="n">
        <v>0.916609250207581</v>
      </c>
      <c r="E2858" s="0" t="n">
        <f aca="false" t="array" ref="E2858:H2858">MMULT(A2858:D2858,'Root matrix of resiudals'!$B$19:E$22)</f>
        <v>-0.00403545909257991</v>
      </c>
      <c r="F2858" s="0" t="n">
        <v>-0.00458442186231304</v>
      </c>
      <c r="G2858" s="0" t="n">
        <v>-0.00235657701755091</v>
      </c>
      <c r="H2858" s="0" t="n">
        <v>0.0146920119763059</v>
      </c>
      <c r="I2858" s="3" t="n">
        <f aca="false" t="array" ref="I2858:L2858">MMULT('t+3'!I2858:L2858,'input - gretl'!$B$3:$E$6)+MMULT('Point forecasts'!$P$5:$T$5,'input - gretl'!$B$9:$E$13)+MMULT('t+3'!Q2858:S2858,'input - gretl'!$B$14:$E$16)+E2858:H2858</f>
        <v>-0.0623897023940114</v>
      </c>
      <c r="J2858" s="3" t="n">
        <v>-0.0681818208583991</v>
      </c>
      <c r="K2858" s="3" t="n">
        <v>0.0188009203334468</v>
      </c>
      <c r="L2858" s="3" t="n">
        <v>-0.0618569327468119</v>
      </c>
      <c r="M2858" s="0" t="n">
        <f aca="false">'t+3'!M2858+I2858</f>
        <v>0.0239383931237892</v>
      </c>
      <c r="N2858" s="0" t="n">
        <f aca="false">'t+3'!N2858+J2858</f>
        <v>-0.144642352359044</v>
      </c>
      <c r="O2858" s="0" t="n">
        <f aca="false">'t+3'!O2858+K2858</f>
        <v>2.4632879807066</v>
      </c>
      <c r="P2858" s="0" t="n">
        <f aca="false">'t+3'!P2858+L2858</f>
        <v>1.65147020776915</v>
      </c>
      <c r="Q2858" s="0" t="n">
        <f aca="false" t="array" ref="Q2858:S2858">MMULT(M2858:P2858,'input - gretl'!$B$19:$D$22)+MMULT('Point forecasts'!$J$6:$O$6,'input - gretl'!$B$23:$D$28)</f>
        <v>14.0919252791427</v>
      </c>
      <c r="R2858" s="0" t="n">
        <v>6.78352026424174</v>
      </c>
      <c r="S2858" s="0" t="n">
        <v>9.67448900195882</v>
      </c>
      <c r="U2858" s="10" t="n">
        <f aca="false">NORMSDIST(-M2858/'rhos computation'!$B$11)-EXP(M2858+'rhos computation'!$B$11^2/2)*NORMSDIST(-M2858/'rhos computation'!$B$11-'rhos computation'!$B$11)</f>
        <v>0.0398054127368648</v>
      </c>
      <c r="V2858" s="10" t="n">
        <f aca="false">NORMSDIST(-N2858/'rhos computation'!$B$23)-EXP(N2858+'rhos computation'!$B$23^2/2)*NORMSDIST(-N2858/'rhos computation'!$B$23-'rhos computation'!$B$23)</f>
        <v>0.133383659345309</v>
      </c>
      <c r="W2858" s="0" t="n">
        <f aca="false">NORMSDIST(-O2858)</f>
        <v>0.00688346453192448</v>
      </c>
      <c r="X2858" s="0" t="n">
        <f aca="false">NORMSDIST(-P2858)</f>
        <v>0.049321299617303</v>
      </c>
    </row>
    <row r="2859" customFormat="false" ht="12.8" hidden="false" customHeight="false" outlineLevel="0" collapsed="false">
      <c r="A2859" s="0" t="n">
        <v>0.827246742686398</v>
      </c>
      <c r="B2859" s="0" t="n">
        <v>-0.773647431632686</v>
      </c>
      <c r="C2859" s="0" t="n">
        <v>-0.109980187180252</v>
      </c>
      <c r="D2859" s="0" t="n">
        <v>-1.11212425342793</v>
      </c>
      <c r="E2859" s="0" t="n">
        <f aca="false" t="array" ref="E2859:H2859">MMULT(A2859:D2859,'Root matrix of resiudals'!$B$19:E$22)</f>
        <v>0.0340309029146743</v>
      </c>
      <c r="F2859" s="0" t="n">
        <v>-0.0206995921565045</v>
      </c>
      <c r="G2859" s="0" t="n">
        <v>-0.00480183646122517</v>
      </c>
      <c r="H2859" s="0" t="n">
        <v>-0.0185400121869108</v>
      </c>
      <c r="I2859" s="3" t="n">
        <f aca="false" t="array" ref="I2859:L2859">MMULT('t+3'!I2859:L2859,'input - gretl'!$B$3:$E$6)+MMULT('Point forecasts'!$P$5:$T$5,'input - gretl'!$B$9:$E$13)+MMULT('t+3'!Q2859:S2859,'input - gretl'!$B$14:$E$16)+E2859:H2859</f>
        <v>-0.0206196966033086</v>
      </c>
      <c r="J2859" s="3" t="n">
        <v>-0.0609083330752733</v>
      </c>
      <c r="K2859" s="3" t="n">
        <v>-0.00426875592161452</v>
      </c>
      <c r="L2859" s="3" t="n">
        <v>-0.0797062715015184</v>
      </c>
      <c r="M2859" s="0" t="n">
        <f aca="false">'t+3'!M2859+I2859</f>
        <v>-0.0200763555383246</v>
      </c>
      <c r="N2859" s="0" t="n">
        <f aca="false">'t+3'!N2859+J2859</f>
        <v>-0.184972276199046</v>
      </c>
      <c r="O2859" s="0" t="n">
        <f aca="false">'t+3'!O2859+K2859</f>
        <v>2.45478923011809</v>
      </c>
      <c r="P2859" s="0" t="n">
        <f aca="false">'t+3'!P2859+L2859</f>
        <v>1.59584752554847</v>
      </c>
      <c r="Q2859" s="0" t="n">
        <f aca="false" t="array" ref="Q2859:S2859">MMULT(M2859:P2859,'input - gretl'!$B$19:$D$22)+MMULT('Point forecasts'!$J$6:$O$6,'input - gretl'!$B$23:$D$28)</f>
        <v>14.0479105304805</v>
      </c>
      <c r="R2859" s="0" t="n">
        <v>6.74319034040173</v>
      </c>
      <c r="S2859" s="0" t="n">
        <v>9.71889020329629</v>
      </c>
      <c r="U2859" s="10" t="n">
        <f aca="false">NORMSDIST(-M2859/'rhos computation'!$B$11)-EXP(M2859+'rhos computation'!$B$11^2/2)*NORMSDIST(-M2859/'rhos computation'!$B$11-'rhos computation'!$B$11)</f>
        <v>0.0593985615321627</v>
      </c>
      <c r="V2859" s="10" t="n">
        <f aca="false">NORMSDIST(-N2859/'rhos computation'!$B$23)-EXP(N2859+'rhos computation'!$B$23^2/2)*NORMSDIST(-N2859/'rhos computation'!$B$23-'rhos computation'!$B$23)</f>
        <v>0.167556043183228</v>
      </c>
      <c r="W2859" s="0" t="n">
        <f aca="false">NORMSDIST(-O2859)</f>
        <v>0.00704836064634482</v>
      </c>
      <c r="X2859" s="0" t="n">
        <f aca="false">NORMSDIST(-P2859)</f>
        <v>0.0552614197859451</v>
      </c>
    </row>
    <row r="2860" customFormat="false" ht="12.8" hidden="false" customHeight="false" outlineLevel="0" collapsed="false">
      <c r="A2860" s="0" t="n">
        <v>0.962901298934935</v>
      </c>
      <c r="B2860" s="0" t="n">
        <v>0.595673785898179</v>
      </c>
      <c r="C2860" s="0" t="n">
        <v>1.12562833096288</v>
      </c>
      <c r="D2860" s="0" t="n">
        <v>0.265797117085418</v>
      </c>
      <c r="E2860" s="0" t="n">
        <f aca="false" t="array" ref="E2860:H2860">MMULT(A2860:D2860,'Root matrix of resiudals'!$B$19:E$22)</f>
        <v>0.0439503532341064</v>
      </c>
      <c r="F2860" s="0" t="n">
        <v>0.0232588445825099</v>
      </c>
      <c r="G2860" s="0" t="n">
        <v>0.0217727635557654</v>
      </c>
      <c r="H2860" s="0" t="n">
        <v>0.00527264584583923</v>
      </c>
      <c r="I2860" s="3" t="n">
        <f aca="false" t="array" ref="I2860:L2860">MMULT('t+3'!I2860:L2860,'input - gretl'!$B$3:$E$6)+MMULT('Point forecasts'!$P$5:$T$5,'input - gretl'!$B$9:$E$13)+MMULT('t+3'!Q2860:S2860,'input - gretl'!$B$14:$E$16)+E2860:H2860</f>
        <v>-0.015305363304745</v>
      </c>
      <c r="J2860" s="3" t="n">
        <v>-0.0354175677460964</v>
      </c>
      <c r="K2860" s="3" t="n">
        <v>0.0449853566561085</v>
      </c>
      <c r="L2860" s="3" t="n">
        <v>-0.0671016234416286</v>
      </c>
      <c r="M2860" s="0" t="n">
        <f aca="false">'t+3'!M2860+I2860</f>
        <v>0.137885405773173</v>
      </c>
      <c r="N2860" s="0" t="n">
        <f aca="false">'t+3'!N2860+J2860</f>
        <v>-0.106148111649236</v>
      </c>
      <c r="O2860" s="0" t="n">
        <f aca="false">'t+3'!O2860+K2860</f>
        <v>2.47707598634565</v>
      </c>
      <c r="P2860" s="0" t="n">
        <f aca="false">'t+3'!P2860+L2860</f>
        <v>1.60563012998026</v>
      </c>
      <c r="Q2860" s="0" t="n">
        <f aca="false" t="array" ref="Q2860:S2860">MMULT(M2860:P2860,'input - gretl'!$B$19:$D$22)+MMULT('Point forecasts'!$J$6:$O$6,'input - gretl'!$B$23:$D$28)</f>
        <v>14.205872291792</v>
      </c>
      <c r="R2860" s="0" t="n">
        <v>6.82201450495154</v>
      </c>
      <c r="S2860" s="0" t="n">
        <v>9.731873213579</v>
      </c>
      <c r="U2860" s="10" t="n">
        <f aca="false">NORMSDIST(-M2860/'rhos computation'!$B$11)-EXP(M2860+'rhos computation'!$B$11^2/2)*NORMSDIST(-M2860/'rhos computation'!$B$11-'rhos computation'!$B$11)</f>
        <v>0.0103413314407263</v>
      </c>
      <c r="V2860" s="10" t="n">
        <f aca="false">NORMSDIST(-N2860/'rhos computation'!$B$23)-EXP(N2860+'rhos computation'!$B$23^2/2)*NORMSDIST(-N2860/'rhos computation'!$B$23-'rhos computation'!$B$23)</f>
        <v>0.0999440428824179</v>
      </c>
      <c r="W2860" s="0" t="n">
        <f aca="false">NORMSDIST(-O2860)</f>
        <v>0.006623184863884</v>
      </c>
      <c r="X2860" s="0" t="n">
        <f aca="false">NORMSDIST(-P2860)</f>
        <v>0.0541776006398606</v>
      </c>
    </row>
    <row r="2861" customFormat="false" ht="12.8" hidden="false" customHeight="false" outlineLevel="0" collapsed="false">
      <c r="A2861" s="0" t="n">
        <v>-0.820654088578976</v>
      </c>
      <c r="B2861" s="0" t="n">
        <v>-0.466988998081858</v>
      </c>
      <c r="C2861" s="0" t="n">
        <v>-1.40885305986001</v>
      </c>
      <c r="D2861" s="0" t="n">
        <v>0.297278341499528</v>
      </c>
      <c r="E2861" s="0" t="n">
        <f aca="false" t="array" ref="E2861:H2861">MMULT(A2861:D2861,'Root matrix of resiudals'!$B$19:E$22)</f>
        <v>-0.0381214086081384</v>
      </c>
      <c r="F2861" s="0" t="n">
        <v>-0.0202398869455937</v>
      </c>
      <c r="G2861" s="0" t="n">
        <v>-0.0250544717114231</v>
      </c>
      <c r="H2861" s="0" t="n">
        <v>0.00349403479592865</v>
      </c>
      <c r="I2861" s="3" t="n">
        <f aca="false" t="array" ref="I2861:L2861">MMULT('t+3'!I2861:L2861,'input - gretl'!$B$3:$E$6)+MMULT('Point forecasts'!$P$5:$T$5,'input - gretl'!$B$9:$E$13)+MMULT('t+3'!Q2861:S2861,'input - gretl'!$B$14:$E$16)+E2861:H2861</f>
        <v>-0.0995785518667415</v>
      </c>
      <c r="J2861" s="3" t="n">
        <v>-0.0688977859914796</v>
      </c>
      <c r="K2861" s="3" t="n">
        <v>-0.0168860882836186</v>
      </c>
      <c r="L2861" s="3" t="n">
        <v>-0.0807312848351392</v>
      </c>
      <c r="M2861" s="0" t="n">
        <f aca="false">'t+3'!M2861+I2861</f>
        <v>-0.00222674598821192</v>
      </c>
      <c r="N2861" s="0" t="n">
        <f aca="false">'t+3'!N2861+J2861</f>
        <v>-0.192416277003929</v>
      </c>
      <c r="O2861" s="0" t="n">
        <f aca="false">'t+3'!O2861+K2861</f>
        <v>2.41320655156693</v>
      </c>
      <c r="P2861" s="0" t="n">
        <f aca="false">'t+3'!P2861+L2861</f>
        <v>1.60540677781421</v>
      </c>
      <c r="Q2861" s="0" t="n">
        <f aca="false" t="array" ref="Q2861:S2861">MMULT(M2861:P2861,'input - gretl'!$B$19:$D$22)+MMULT('Point forecasts'!$J$6:$O$6,'input - gretl'!$B$23:$D$28)</f>
        <v>14.0657601400307</v>
      </c>
      <c r="R2861" s="0" t="n">
        <v>6.73574633959685</v>
      </c>
      <c r="S2861" s="0" t="n">
        <v>9.66821619787779</v>
      </c>
      <c r="U2861" s="10" t="n">
        <f aca="false">NORMSDIST(-M2861/'rhos computation'!$B$11)-EXP(M2861+'rhos computation'!$B$11^2/2)*NORMSDIST(-M2861/'rhos computation'!$B$11-'rhos computation'!$B$11)</f>
        <v>0.0508728831273217</v>
      </c>
      <c r="V2861" s="10" t="n">
        <f aca="false">NORMSDIST(-N2861/'rhos computation'!$B$23)-EXP(N2861+'rhos computation'!$B$23^2/2)*NORMSDIST(-N2861/'rhos computation'!$B$23-'rhos computation'!$B$23)</f>
        <v>0.173726657087154</v>
      </c>
      <c r="W2861" s="0" t="n">
        <f aca="false">NORMSDIST(-O2861)</f>
        <v>0.00790642774724942</v>
      </c>
      <c r="X2861" s="0" t="n">
        <f aca="false">NORMSDIST(-P2861)</f>
        <v>0.0542021568912998</v>
      </c>
    </row>
    <row r="2862" customFormat="false" ht="12.8" hidden="false" customHeight="false" outlineLevel="0" collapsed="false">
      <c r="A2862" s="0" t="n">
        <v>0.456386403949964</v>
      </c>
      <c r="B2862" s="0" t="n">
        <v>0.122986753604516</v>
      </c>
      <c r="C2862" s="0" t="n">
        <v>-2.04096650252516</v>
      </c>
      <c r="D2862" s="0" t="n">
        <v>-0.684191302184115</v>
      </c>
      <c r="E2862" s="0" t="n">
        <f aca="false" t="array" ref="E2862:H2862">MMULT(A2862:D2862,'Root matrix of resiudals'!$B$19:E$22)</f>
        <v>0.0176002108753167</v>
      </c>
      <c r="F2862" s="0" t="n">
        <v>-0.00282549401977512</v>
      </c>
      <c r="G2862" s="0" t="n">
        <v>-0.0326695148938517</v>
      </c>
      <c r="H2862" s="0" t="n">
        <v>-0.013606497200579</v>
      </c>
      <c r="I2862" s="3" t="n">
        <f aca="false" t="array" ref="I2862:L2862">MMULT('t+3'!I2862:L2862,'input - gretl'!$B$3:$E$6)+MMULT('Point forecasts'!$P$5:$T$5,'input - gretl'!$B$9:$E$13)+MMULT('t+3'!Q2862:S2862,'input - gretl'!$B$14:$E$16)+E2862:H2862</f>
        <v>-0.0234647479108607</v>
      </c>
      <c r="J2862" s="3" t="n">
        <v>-0.0121397997502341</v>
      </c>
      <c r="K2862" s="3" t="n">
        <v>-0.0365186094452368</v>
      </c>
      <c r="L2862" s="3" t="n">
        <v>-0.116175491898679</v>
      </c>
      <c r="M2862" s="0" t="n">
        <f aca="false">'t+3'!M2862+I2862</f>
        <v>-0.0394553266291832</v>
      </c>
      <c r="N2862" s="0" t="n">
        <f aca="false">'t+3'!N2862+J2862</f>
        <v>-0.217490543373969</v>
      </c>
      <c r="O2862" s="0" t="n">
        <f aca="false">'t+3'!O2862+K2862</f>
        <v>2.33606587486502</v>
      </c>
      <c r="P2862" s="0" t="n">
        <f aca="false">'t+3'!P2862+L2862</f>
        <v>1.54306207249284</v>
      </c>
      <c r="Q2862" s="0" t="n">
        <f aca="false" t="array" ref="Q2862:S2862">MMULT(M2862:P2862,'input - gretl'!$B$19:$D$22)+MMULT('Point forecasts'!$J$6:$O$6,'input - gretl'!$B$23:$D$28)</f>
        <v>14.0285315593897</v>
      </c>
      <c r="R2862" s="0" t="n">
        <v>6.71067207322681</v>
      </c>
      <c r="S2862" s="0" t="n">
        <v>9.65036845317177</v>
      </c>
      <c r="U2862" s="10" t="n">
        <f aca="false">NORMSDIST(-M2862/'rhos computation'!$B$11)-EXP(M2862+'rhos computation'!$B$11^2/2)*NORMSDIST(-M2862/'rhos computation'!$B$11-'rhos computation'!$B$11)</f>
        <v>0.0695205262789553</v>
      </c>
      <c r="V2862" s="10" t="n">
        <f aca="false">NORMSDIST(-N2862/'rhos computation'!$B$23)-EXP(N2862+'rhos computation'!$B$23^2/2)*NORMSDIST(-N2862/'rhos computation'!$B$23-'rhos computation'!$B$23)</f>
        <v>0.194183379150441</v>
      </c>
      <c r="W2862" s="0" t="n">
        <f aca="false">NORMSDIST(-O2862)</f>
        <v>0.0097439042570542</v>
      </c>
      <c r="X2862" s="0" t="n">
        <f aca="false">NORMSDIST(-P2862)</f>
        <v>0.0614078579821587</v>
      </c>
    </row>
    <row r="2863" customFormat="false" ht="12.8" hidden="false" customHeight="false" outlineLevel="0" collapsed="false">
      <c r="A2863" s="0" t="n">
        <v>-1.95572458719628</v>
      </c>
      <c r="B2863" s="0" t="n">
        <v>1.45693691411478</v>
      </c>
      <c r="C2863" s="0" t="n">
        <v>-0.346410122250977</v>
      </c>
      <c r="D2863" s="0" t="n">
        <v>-0.933767670992888</v>
      </c>
      <c r="E2863" s="0" t="n">
        <f aca="false" t="array" ref="E2863:H2863">MMULT(A2863:D2863,'Root matrix of resiudals'!$B$19:E$22)</f>
        <v>-0.0806810417712022</v>
      </c>
      <c r="F2863" s="0" t="n">
        <v>0.0358945397978135</v>
      </c>
      <c r="G2863" s="0" t="n">
        <v>-0.00383695610025942</v>
      </c>
      <c r="H2863" s="0" t="n">
        <v>-0.0147045202964834</v>
      </c>
      <c r="I2863" s="3" t="n">
        <f aca="false" t="array" ref="I2863:L2863">MMULT('t+3'!I2863:L2863,'input - gretl'!$B$3:$E$6)+MMULT('Point forecasts'!$P$5:$T$5,'input - gretl'!$B$9:$E$13)+MMULT('t+3'!Q2863:S2863,'input - gretl'!$B$14:$E$16)+E2863:H2863</f>
        <v>-0.135929281225813</v>
      </c>
      <c r="J2863" s="3" t="n">
        <v>-0.052543926678763</v>
      </c>
      <c r="K2863" s="3" t="n">
        <v>0.0213497016606672</v>
      </c>
      <c r="L2863" s="3" t="n">
        <v>-0.0767001656688367</v>
      </c>
      <c r="M2863" s="0" t="n">
        <f aca="false">'t+3'!M2863+I2863</f>
        <v>-0.00682517258603521</v>
      </c>
      <c r="N2863" s="0" t="n">
        <f aca="false">'t+3'!N2863+J2863</f>
        <v>-0.0798863094920721</v>
      </c>
      <c r="O2863" s="0" t="n">
        <f aca="false">'t+3'!O2863+K2863</f>
        <v>2.47523045470038</v>
      </c>
      <c r="P2863" s="0" t="n">
        <f aca="false">'t+3'!P2863+L2863</f>
        <v>1.61724195455121</v>
      </c>
      <c r="Q2863" s="0" t="n">
        <f aca="false" t="array" ref="Q2863:S2863">MMULT(M2863:P2863,'input - gretl'!$B$19:$D$22)+MMULT('Point forecasts'!$J$6:$O$6,'input - gretl'!$B$23:$D$28)</f>
        <v>14.0611617134328</v>
      </c>
      <c r="R2863" s="0" t="n">
        <v>6.84827630710871</v>
      </c>
      <c r="S2863" s="0" t="n">
        <v>9.71898425617552</v>
      </c>
      <c r="U2863" s="10" t="n">
        <f aca="false">NORMSDIST(-M2863/'rhos computation'!$B$11)-EXP(M2863+'rhos computation'!$B$11^2/2)*NORMSDIST(-M2863/'rhos computation'!$B$11-'rhos computation'!$B$11)</f>
        <v>0.0529944491053709</v>
      </c>
      <c r="V2863" s="10" t="n">
        <f aca="false">NORMSDIST(-N2863/'rhos computation'!$B$23)-EXP(N2863+'rhos computation'!$B$23^2/2)*NORMSDIST(-N2863/'rhos computation'!$B$23-'rhos computation'!$B$23)</f>
        <v>0.0773528222030438</v>
      </c>
      <c r="W2863" s="0" t="n">
        <f aca="false">NORMSDIST(-O2863)</f>
        <v>0.00665751135798738</v>
      </c>
      <c r="X2863" s="0" t="n">
        <f aca="false">NORMSDIST(-P2863)</f>
        <v>0.0529130316854653</v>
      </c>
    </row>
    <row r="2864" customFormat="false" ht="12.8" hidden="false" customHeight="false" outlineLevel="0" collapsed="false">
      <c r="A2864" s="0" t="n">
        <v>-0.0701256064466539</v>
      </c>
      <c r="B2864" s="0" t="n">
        <v>-0.0056087893208561</v>
      </c>
      <c r="C2864" s="0" t="n">
        <v>0.143348321884466</v>
      </c>
      <c r="D2864" s="0" t="n">
        <v>1.73455755639181</v>
      </c>
      <c r="E2864" s="0" t="n">
        <f aca="false" t="array" ref="E2864:H2864">MMULT(A2864:D2864,'Root matrix of resiudals'!$B$19:E$22)</f>
        <v>-0.00350848376381965</v>
      </c>
      <c r="F2864" s="0" t="n">
        <v>0.000309537715061074</v>
      </c>
      <c r="G2864" s="0" t="n">
        <v>0.00418986670350803</v>
      </c>
      <c r="H2864" s="0" t="n">
        <v>0.0283374220473825</v>
      </c>
      <c r="I2864" s="3" t="n">
        <f aca="false" t="array" ref="I2864:L2864">MMULT('t+3'!I2864:L2864,'input - gretl'!$B$3:$E$6)+MMULT('Point forecasts'!$P$5:$T$5,'input - gretl'!$B$9:$E$13)+MMULT('t+3'!Q2864:S2864,'input - gretl'!$B$14:$E$16)+E2864:H2864</f>
        <v>-0.0902545630026836</v>
      </c>
      <c r="J2864" s="3" t="n">
        <v>-0.0929172098370454</v>
      </c>
      <c r="K2864" s="3" t="n">
        <v>0.0208004972419715</v>
      </c>
      <c r="L2864" s="3" t="n">
        <v>-0.0379158966646988</v>
      </c>
      <c r="M2864" s="0" t="n">
        <f aca="false">'t+3'!M2864+I2864</f>
        <v>0.0349610315255629</v>
      </c>
      <c r="N2864" s="0" t="n">
        <f aca="false">'t+3'!N2864+J2864</f>
        <v>-0.144202634620762</v>
      </c>
      <c r="O2864" s="0" t="n">
        <f aca="false">'t+3'!O2864+K2864</f>
        <v>2.45075201431713</v>
      </c>
      <c r="P2864" s="0" t="n">
        <f aca="false">'t+3'!P2864+L2864</f>
        <v>1.64664190773987</v>
      </c>
      <c r="Q2864" s="0" t="n">
        <f aca="false" t="array" ref="Q2864:S2864">MMULT(M2864:P2864,'input - gretl'!$B$19:$D$22)+MMULT('Point forecasts'!$J$6:$O$6,'input - gretl'!$B$23:$D$28)</f>
        <v>14.1029479175444</v>
      </c>
      <c r="R2864" s="0" t="n">
        <v>6.78395998198002</v>
      </c>
      <c r="S2864" s="0" t="n">
        <v>9.66654499031219</v>
      </c>
      <c r="U2864" s="10" t="n">
        <f aca="false">NORMSDIST(-M2864/'rhos computation'!$B$11)-EXP(M2864+'rhos computation'!$B$11^2/2)*NORMSDIST(-M2864/'rhos computation'!$B$11-'rhos computation'!$B$11)</f>
        <v>0.0356559470876328</v>
      </c>
      <c r="V2864" s="10" t="n">
        <f aca="false">NORMSDIST(-N2864/'rhos computation'!$B$23)-EXP(N2864+'rhos computation'!$B$23^2/2)*NORMSDIST(-N2864/'rhos computation'!$B$23-'rhos computation'!$B$23)</f>
        <v>0.133004816666555</v>
      </c>
      <c r="W2864" s="0" t="n">
        <f aca="false">NORMSDIST(-O2864)</f>
        <v>0.00712790649642266</v>
      </c>
      <c r="X2864" s="0" t="n">
        <f aca="false">NORMSDIST(-P2864)</f>
        <v>0.0498158356028504</v>
      </c>
    </row>
    <row r="2865" customFormat="false" ht="12.8" hidden="false" customHeight="false" outlineLevel="0" collapsed="false">
      <c r="A2865" s="0" t="n">
        <v>0.524256986522261</v>
      </c>
      <c r="B2865" s="0" t="n">
        <v>-0.611866496441215</v>
      </c>
      <c r="C2865" s="0" t="n">
        <v>-1.81558750966358</v>
      </c>
      <c r="D2865" s="0" t="n">
        <v>-0.610324865273317</v>
      </c>
      <c r="E2865" s="0" t="n">
        <f aca="false" t="array" ref="E2865:H2865">MMULT(A2865:D2865,'Root matrix of resiudals'!$B$19:E$22)</f>
        <v>0.0190984270716948</v>
      </c>
      <c r="F2865" s="0" t="n">
        <v>-0.0228541018368354</v>
      </c>
      <c r="G2865" s="0" t="n">
        <v>-0.0315074007999769</v>
      </c>
      <c r="H2865" s="0" t="n">
        <v>-0.012223986331159</v>
      </c>
      <c r="I2865" s="3" t="n">
        <f aca="false" t="array" ref="I2865:L2865">MMULT('t+3'!I2865:L2865,'input - gretl'!$B$3:$E$6)+MMULT('Point forecasts'!$P$5:$T$5,'input - gretl'!$B$9:$E$13)+MMULT('t+3'!Q2865:S2865,'input - gretl'!$B$14:$E$16)+E2865:H2865</f>
        <v>-0.047645895627264</v>
      </c>
      <c r="J2865" s="3" t="n">
        <v>-0.0807956475689069</v>
      </c>
      <c r="K2865" s="3" t="n">
        <v>-0.0317953005879744</v>
      </c>
      <c r="L2865" s="3" t="n">
        <v>-0.115721678509725</v>
      </c>
      <c r="M2865" s="0" t="n">
        <f aca="false">'t+3'!M2865+I2865</f>
        <v>0.0146574979055078</v>
      </c>
      <c r="N2865" s="0" t="n">
        <f aca="false">'t+3'!N2865+J2865</f>
        <v>-0.242988455310486</v>
      </c>
      <c r="O2865" s="0" t="n">
        <f aca="false">'t+3'!O2865+K2865</f>
        <v>2.33190637416249</v>
      </c>
      <c r="P2865" s="0" t="n">
        <f aca="false">'t+3'!P2865+L2865</f>
        <v>1.566203645145</v>
      </c>
      <c r="Q2865" s="0" t="n">
        <f aca="false" t="array" ref="Q2865:S2865">MMULT(M2865:P2865,'input - gretl'!$B$19:$D$22)+MMULT('Point forecasts'!$J$6:$O$6,'input - gretl'!$B$23:$D$28)</f>
        <v>14.0826443839244</v>
      </c>
      <c r="R2865" s="0" t="n">
        <v>6.6851741612903</v>
      </c>
      <c r="S2865" s="0" t="n">
        <v>9.6242001597984</v>
      </c>
      <c r="U2865" s="10" t="n">
        <f aca="false">NORMSDIST(-M2865/'rhos computation'!$B$11)-EXP(M2865+'rhos computation'!$B$11^2/2)*NORMSDIST(-M2865/'rhos computation'!$B$11-'rhos computation'!$B$11)</f>
        <v>0.0435348413483654</v>
      </c>
      <c r="V2865" s="10" t="n">
        <f aca="false">NORMSDIST(-N2865/'rhos computation'!$B$23)-EXP(N2865+'rhos computation'!$B$23^2/2)*NORMSDIST(-N2865/'rhos computation'!$B$23-'rhos computation'!$B$23)</f>
        <v>0.214469631800172</v>
      </c>
      <c r="W2865" s="0" t="n">
        <f aca="false">NORMSDIST(-O2865)</f>
        <v>0.0098528085424548</v>
      </c>
      <c r="X2865" s="0" t="n">
        <f aca="false">NORMSDIST(-P2865)</f>
        <v>0.0586504748190443</v>
      </c>
    </row>
    <row r="2866" customFormat="false" ht="12.8" hidden="false" customHeight="false" outlineLevel="0" collapsed="false">
      <c r="A2866" s="0" t="n">
        <v>-0.354591506085356</v>
      </c>
      <c r="B2866" s="0" t="n">
        <v>-1.11498982439377</v>
      </c>
      <c r="C2866" s="0" t="n">
        <v>0.661910855939829</v>
      </c>
      <c r="D2866" s="0" t="n">
        <v>-0.664560552730937</v>
      </c>
      <c r="E2866" s="0" t="n">
        <f aca="false" t="array" ref="E2866:H2866">MMULT(A2866:D2866,'Root matrix of resiudals'!$B$19:E$22)</f>
        <v>-0.0166660385389337</v>
      </c>
      <c r="F2866" s="0" t="n">
        <v>-0.0303276315765031</v>
      </c>
      <c r="G2866" s="0" t="n">
        <v>0.005464652800687</v>
      </c>
      <c r="H2866" s="0" t="n">
        <v>-0.00996325176074535</v>
      </c>
      <c r="I2866" s="3" t="n">
        <f aca="false" t="array" ref="I2866:L2866">MMULT('t+3'!I2866:L2866,'input - gretl'!$B$3:$E$6)+MMULT('Point forecasts'!$P$5:$T$5,'input - gretl'!$B$9:$E$13)+MMULT('t+3'!Q2866:S2866,'input - gretl'!$B$14:$E$16)+E2866:H2866</f>
        <v>-0.0610746820761708</v>
      </c>
      <c r="J2866" s="3" t="n">
        <v>-0.0774571775042252</v>
      </c>
      <c r="K2866" s="3" t="n">
        <v>0.00251004572020987</v>
      </c>
      <c r="L2866" s="3" t="n">
        <v>-0.0974531971476276</v>
      </c>
      <c r="M2866" s="0" t="n">
        <f aca="false">'t+3'!M2866+I2866</f>
        <v>-0.0541407735131464</v>
      </c>
      <c r="N2866" s="0" t="n">
        <f aca="false">'t+3'!N2866+J2866</f>
        <v>-0.23202625311017</v>
      </c>
      <c r="O2866" s="0" t="n">
        <f aca="false">'t+3'!O2866+K2866</f>
        <v>2.37165392642792</v>
      </c>
      <c r="P2866" s="0" t="n">
        <f aca="false">'t+3'!P2866+L2866</f>
        <v>1.54452682188506</v>
      </c>
      <c r="Q2866" s="0" t="n">
        <f aca="false" t="array" ref="Q2866:S2866">MMULT(M2866:P2866,'input - gretl'!$B$19:$D$22)+MMULT('Point forecasts'!$J$6:$O$6,'input - gretl'!$B$23:$D$28)</f>
        <v>14.0138461125057</v>
      </c>
      <c r="R2866" s="0" t="n">
        <v>6.69613636349061</v>
      </c>
      <c r="S2866" s="0" t="n">
        <v>9.6845634548252</v>
      </c>
      <c r="U2866" s="10" t="n">
        <f aca="false">NORMSDIST(-M2866/'rhos computation'!$B$11)-EXP(M2866+'rhos computation'!$B$11^2/2)*NORMSDIST(-M2866/'rhos computation'!$B$11-'rhos computation'!$B$11)</f>
        <v>0.0777617437849514</v>
      </c>
      <c r="V2866" s="10" t="n">
        <f aca="false">NORMSDIST(-N2866/'rhos computation'!$B$23)-EXP(N2866+'rhos computation'!$B$23^2/2)*NORMSDIST(-N2866/'rhos computation'!$B$23-'rhos computation'!$B$23)</f>
        <v>0.205811263292834</v>
      </c>
      <c r="W2866" s="0" t="n">
        <f aca="false">NORMSDIST(-O2866)</f>
        <v>0.00885433437369205</v>
      </c>
      <c r="X2866" s="0" t="n">
        <f aca="false">NORMSDIST(-P2866)</f>
        <v>0.0612303793203803</v>
      </c>
    </row>
    <row r="2867" customFormat="false" ht="12.8" hidden="false" customHeight="false" outlineLevel="0" collapsed="false">
      <c r="A2867" s="0" t="n">
        <v>0.884551621490781</v>
      </c>
      <c r="B2867" s="0" t="n">
        <v>0.580854921128165</v>
      </c>
      <c r="C2867" s="0" t="n">
        <v>-0.676233650771719</v>
      </c>
      <c r="D2867" s="0" t="n">
        <v>0.25645610485183</v>
      </c>
      <c r="E2867" s="0" t="n">
        <f aca="false" t="array" ref="E2867:H2867">MMULT(A2867:D2867,'Root matrix of resiudals'!$B$19:E$22)</f>
        <v>0.0383329044895836</v>
      </c>
      <c r="F2867" s="0" t="n">
        <v>0.0161879789770005</v>
      </c>
      <c r="G2867" s="0" t="n">
        <v>-0.0074259405002851</v>
      </c>
      <c r="H2867" s="0" t="n">
        <v>0.00308652010575763</v>
      </c>
      <c r="I2867" s="3" t="n">
        <f aca="false" t="array" ref="I2867:L2867">MMULT('t+3'!I2867:L2867,'input - gretl'!$B$3:$E$6)+MMULT('Point forecasts'!$P$5:$T$5,'input - gretl'!$B$9:$E$13)+MMULT('t+3'!Q2867:S2867,'input - gretl'!$B$14:$E$16)+E2867:H2867</f>
        <v>-0.0429507766633127</v>
      </c>
      <c r="J2867" s="3" t="n">
        <v>-0.0294247345061996</v>
      </c>
      <c r="K2867" s="3" t="n">
        <v>-0.00556721443973395</v>
      </c>
      <c r="L2867" s="3" t="n">
        <v>-0.0812204148420138</v>
      </c>
      <c r="M2867" s="0" t="n">
        <f aca="false">'t+3'!M2867+I2867</f>
        <v>0.0251688687261068</v>
      </c>
      <c r="N2867" s="0" t="n">
        <f aca="false">'t+3'!N2867+J2867</f>
        <v>-0.173652508051528</v>
      </c>
      <c r="O2867" s="0" t="n">
        <f aca="false">'t+3'!O2867+K2867</f>
        <v>2.41058779074032</v>
      </c>
      <c r="P2867" s="0" t="n">
        <f aca="false">'t+3'!P2867+L2867</f>
        <v>1.59788289299337</v>
      </c>
      <c r="Q2867" s="0" t="n">
        <f aca="false" t="array" ref="Q2867:S2867">MMULT(M2867:P2867,'input - gretl'!$B$19:$D$22)+MMULT('Point forecasts'!$J$6:$O$6,'input - gretl'!$B$23:$D$28)</f>
        <v>14.093155754745</v>
      </c>
      <c r="R2867" s="0" t="n">
        <v>6.75451010854925</v>
      </c>
      <c r="S2867" s="0" t="n">
        <v>9.67275302771004</v>
      </c>
      <c r="U2867" s="10" t="n">
        <f aca="false">NORMSDIST(-M2867/'rhos computation'!$B$11)-EXP(M2867+'rhos computation'!$B$11^2/2)*NORMSDIST(-M2867/'rhos computation'!$B$11-'rhos computation'!$B$11)</f>
        <v>0.0393271622708243</v>
      </c>
      <c r="V2867" s="10" t="n">
        <f aca="false">NORMSDIST(-N2867/'rhos computation'!$B$23)-EXP(N2867+'rhos computation'!$B$23^2/2)*NORMSDIST(-N2867/'rhos computation'!$B$23-'rhos computation'!$B$23)</f>
        <v>0.158088045366566</v>
      </c>
      <c r="W2867" s="0" t="n">
        <f aca="false">NORMSDIST(-O2867)</f>
        <v>0.00796341886228537</v>
      </c>
      <c r="X2867" s="0" t="n">
        <f aca="false">NORMSDIST(-P2867)</f>
        <v>0.0550345209797879</v>
      </c>
    </row>
    <row r="2868" customFormat="false" ht="12.8" hidden="false" customHeight="false" outlineLevel="0" collapsed="false">
      <c r="A2868" s="0" t="n">
        <v>0.11640147225026</v>
      </c>
      <c r="B2868" s="0" t="n">
        <v>0.51155168223353</v>
      </c>
      <c r="C2868" s="0" t="n">
        <v>3.1760086435808</v>
      </c>
      <c r="D2868" s="0" t="n">
        <v>-0.0910418237074544</v>
      </c>
      <c r="E2868" s="0" t="n">
        <f aca="false" t="array" ref="E2868:H2868">MMULT(A2868:D2868,'Root matrix of resiudals'!$B$19:E$22)</f>
        <v>0.0101107380826203</v>
      </c>
      <c r="F2868" s="0" t="n">
        <v>0.0262769230487001</v>
      </c>
      <c r="G2868" s="0" t="n">
        <v>0.0530593686327885</v>
      </c>
      <c r="H2868" s="0" t="n">
        <v>0.00214898954742836</v>
      </c>
      <c r="I2868" s="3" t="n">
        <f aca="false" t="array" ref="I2868:L2868">MMULT('t+3'!I2868:L2868,'input - gretl'!$B$3:$E$6)+MMULT('Point forecasts'!$P$5:$T$5,'input - gretl'!$B$9:$E$13)+MMULT('t+3'!Q2868:S2868,'input - gretl'!$B$14:$E$16)+E2868:H2868</f>
        <v>-0.0492589322015306</v>
      </c>
      <c r="J2868" s="3" t="n">
        <v>-0.0316542537469901</v>
      </c>
      <c r="K2868" s="3" t="n">
        <v>0.053333062597514</v>
      </c>
      <c r="L2868" s="3" t="n">
        <v>-0.0844730066014582</v>
      </c>
      <c r="M2868" s="0" t="n">
        <f aca="false">'t+3'!M2868+I2868</f>
        <v>-0.0839393623024188</v>
      </c>
      <c r="N2868" s="0" t="n">
        <f aca="false">'t+3'!N2868+J2868</f>
        <v>-0.181858872055108</v>
      </c>
      <c r="O2868" s="0" t="n">
        <f aca="false">'t+3'!O2868+K2868</f>
        <v>2.43812170861888</v>
      </c>
      <c r="P2868" s="0" t="n">
        <f aca="false">'t+3'!P2868+L2868</f>
        <v>1.61857228832315</v>
      </c>
      <c r="Q2868" s="0" t="n">
        <f aca="false" t="array" ref="Q2868:S2868">MMULT(M2868:P2868,'input - gretl'!$B$19:$D$22)+MMULT('Point forecasts'!$J$6:$O$6,'input - gretl'!$B$23:$D$28)</f>
        <v>13.9840475237164</v>
      </c>
      <c r="R2868" s="0" t="n">
        <v>6.74630374454567</v>
      </c>
      <c r="S2868" s="0" t="n">
        <v>9.68061029616022</v>
      </c>
      <c r="U2868" s="10" t="n">
        <f aca="false">NORMSDIST(-M2868/'rhos computation'!$B$11)-EXP(M2868+'rhos computation'!$B$11^2/2)*NORMSDIST(-M2868/'rhos computation'!$B$11-'rhos computation'!$B$11)</f>
        <v>0.0958627386271865</v>
      </c>
      <c r="V2868" s="10" t="n">
        <f aca="false">NORMSDIST(-N2868/'rhos computation'!$B$23)-EXP(N2868+'rhos computation'!$B$23^2/2)*NORMSDIST(-N2868/'rhos computation'!$B$23-'rhos computation'!$B$23)</f>
        <v>0.164962071387561</v>
      </c>
      <c r="W2868" s="0" t="n">
        <f aca="false">NORMSDIST(-O2868)</f>
        <v>0.00738190113797682</v>
      </c>
      <c r="X2868" s="0" t="n">
        <f aca="false">NORMSDIST(-P2868)</f>
        <v>0.0527696607816442</v>
      </c>
    </row>
    <row r="2869" customFormat="false" ht="12.8" hidden="false" customHeight="false" outlineLevel="0" collapsed="false">
      <c r="A2869" s="0" t="n">
        <v>-1.07347060706399</v>
      </c>
      <c r="B2869" s="0" t="n">
        <v>-0.0250100970251736</v>
      </c>
      <c r="C2869" s="0" t="n">
        <v>-0.577316610496127</v>
      </c>
      <c r="D2869" s="0" t="n">
        <v>-1.00363627524058</v>
      </c>
      <c r="E2869" s="0" t="n">
        <f aca="false" t="array" ref="E2869:H2869">MMULT(A2869:D2869,'Root matrix of resiudals'!$B$19:E$22)</f>
        <v>-0.0464422956250594</v>
      </c>
      <c r="F2869" s="0" t="n">
        <v>-0.00528388689298575</v>
      </c>
      <c r="G2869" s="0" t="n">
        <v>-0.0118690893062566</v>
      </c>
      <c r="H2869" s="0" t="n">
        <v>-0.0165378473279971</v>
      </c>
      <c r="I2869" s="3" t="n">
        <f aca="false" t="array" ref="I2869:L2869">MMULT('t+3'!I2869:L2869,'input - gretl'!$B$3:$E$6)+MMULT('Point forecasts'!$P$5:$T$5,'input - gretl'!$B$9:$E$13)+MMULT('t+3'!Q2869:S2869,'input - gretl'!$B$14:$E$16)+E2869:H2869</f>
        <v>-0.0999105317940965</v>
      </c>
      <c r="J2869" s="3" t="n">
        <v>-0.0685061805646977</v>
      </c>
      <c r="K2869" s="3" t="n">
        <v>0.00259675390777697</v>
      </c>
      <c r="L2869" s="3" t="n">
        <v>-0.0925644561900558</v>
      </c>
      <c r="M2869" s="0" t="n">
        <f aca="false">'t+3'!M2869+I2869</f>
        <v>0.00268882275393559</v>
      </c>
      <c r="N2869" s="0" t="n">
        <f aca="false">'t+3'!N2869+J2869</f>
        <v>-0.157807859068164</v>
      </c>
      <c r="O2869" s="0" t="n">
        <f aca="false">'t+3'!O2869+K2869</f>
        <v>2.44322839894198</v>
      </c>
      <c r="P2869" s="0" t="n">
        <f aca="false">'t+3'!P2869+L2869</f>
        <v>1.6022268945098</v>
      </c>
      <c r="Q2869" s="0" t="n">
        <f aca="false" t="array" ref="Q2869:S2869">MMULT(M2869:P2869,'input - gretl'!$B$19:$D$22)+MMULT('Point forecasts'!$J$6:$O$6,'input - gretl'!$B$23:$D$28)</f>
        <v>14.0706757087728</v>
      </c>
      <c r="R2869" s="0" t="n">
        <v>6.77035475753262</v>
      </c>
      <c r="S2869" s="0" t="n">
        <v>9.7012622732695</v>
      </c>
      <c r="U2869" s="10" t="n">
        <f aca="false">NORMSDIST(-M2869/'rhos computation'!$B$11)-EXP(M2869+'rhos computation'!$B$11^2/2)*NORMSDIST(-M2869/'rhos computation'!$B$11-'rhos computation'!$B$11)</f>
        <v>0.0486630491753165</v>
      </c>
      <c r="V2869" s="10" t="n">
        <f aca="false">NORMSDIST(-N2869/'rhos computation'!$B$23)-EXP(N2869+'rhos computation'!$B$23^2/2)*NORMSDIST(-N2869/'rhos computation'!$B$23-'rhos computation'!$B$23)</f>
        <v>0.144669290521965</v>
      </c>
      <c r="W2869" s="0" t="n">
        <f aca="false">NORMSDIST(-O2869)</f>
        <v>0.00727826083480566</v>
      </c>
      <c r="X2869" s="0" t="n">
        <f aca="false">NORMSDIST(-P2869)</f>
        <v>0.054552722433611</v>
      </c>
    </row>
    <row r="2870" customFormat="false" ht="12.8" hidden="false" customHeight="false" outlineLevel="0" collapsed="false">
      <c r="A2870" s="0" t="n">
        <v>0.909021737778708</v>
      </c>
      <c r="B2870" s="0" t="n">
        <v>1.54498211291679</v>
      </c>
      <c r="C2870" s="0" t="n">
        <v>1.15195765125356</v>
      </c>
      <c r="D2870" s="0" t="n">
        <v>0.653357500548999</v>
      </c>
      <c r="E2870" s="0" t="n">
        <f aca="false" t="array" ref="E2870:H2870">MMULT(A2870:D2870,'Root matrix of resiudals'!$B$19:E$22)</f>
        <v>0.0436722570399455</v>
      </c>
      <c r="F2870" s="0" t="n">
        <v>0.0503806107633697</v>
      </c>
      <c r="G2870" s="0" t="n">
        <v>0.0259827845216728</v>
      </c>
      <c r="H2870" s="0" t="n">
        <v>0.0116747279907567</v>
      </c>
      <c r="I2870" s="3" t="n">
        <f aca="false" t="array" ref="I2870:L2870">MMULT('t+3'!I2870:L2870,'input - gretl'!$B$3:$E$6)+MMULT('Point forecasts'!$P$5:$T$5,'input - gretl'!$B$9:$E$13)+MMULT('t+3'!Q2870:S2870,'input - gretl'!$B$14:$E$16)+E2870:H2870</f>
        <v>-0.0712325877980435</v>
      </c>
      <c r="J2870" s="3" t="n">
        <v>0.00293966782776596</v>
      </c>
      <c r="K2870" s="3" t="n">
        <v>0.0287466807143198</v>
      </c>
      <c r="L2870" s="3" t="n">
        <v>-0.0660608014070774</v>
      </c>
      <c r="M2870" s="0" t="n">
        <f aca="false">'t+3'!M2870+I2870</f>
        <v>0.104754220308312</v>
      </c>
      <c r="N2870" s="0" t="n">
        <f aca="false">'t+3'!N2870+J2870</f>
        <v>-0.138209653553995</v>
      </c>
      <c r="O2870" s="0" t="n">
        <f aca="false">'t+3'!O2870+K2870</f>
        <v>2.39733891703923</v>
      </c>
      <c r="P2870" s="0" t="n">
        <f aca="false">'t+3'!P2870+L2870</f>
        <v>1.54247669940046</v>
      </c>
      <c r="Q2870" s="0" t="n">
        <f aca="false" t="array" ref="Q2870:S2870">MMULT(M2870:P2870,'input - gretl'!$B$19:$D$22)+MMULT('Point forecasts'!$J$6:$O$6,'input - gretl'!$B$23:$D$28)</f>
        <v>14.1727411063272</v>
      </c>
      <c r="R2870" s="0" t="n">
        <v>6.78995296304679</v>
      </c>
      <c r="S2870" s="0" t="n">
        <v>9.71219821442549</v>
      </c>
      <c r="U2870" s="10" t="n">
        <f aca="false">NORMSDIST(-M2870/'rhos computation'!$B$11)-EXP(M2870+'rhos computation'!$B$11^2/2)*NORMSDIST(-M2870/'rhos computation'!$B$11-'rhos computation'!$B$11)</f>
        <v>0.0160829106210321</v>
      </c>
      <c r="V2870" s="10" t="n">
        <f aca="false">NORMSDIST(-N2870/'rhos computation'!$B$23)-EXP(N2870+'rhos computation'!$B$23^2/2)*NORMSDIST(-N2870/'rhos computation'!$B$23-'rhos computation'!$B$23)</f>
        <v>0.127830550666052</v>
      </c>
      <c r="W2870" s="0" t="n">
        <f aca="false">NORMSDIST(-O2870)</f>
        <v>0.00825732026322364</v>
      </c>
      <c r="X2870" s="0" t="n">
        <f aca="false">NORMSDIST(-P2870)</f>
        <v>0.0614788979187495</v>
      </c>
    </row>
    <row r="2871" customFormat="false" ht="12.8" hidden="false" customHeight="false" outlineLevel="0" collapsed="false">
      <c r="A2871" s="0" t="n">
        <v>-0.247201542722215</v>
      </c>
      <c r="B2871" s="0" t="n">
        <v>-1.46595981730465</v>
      </c>
      <c r="C2871" s="0" t="n">
        <v>0.388119255193405</v>
      </c>
      <c r="D2871" s="0" t="n">
        <v>0.213256038253459</v>
      </c>
      <c r="E2871" s="0" t="n">
        <f aca="false" t="array" ref="E2871:H2871">MMULT(A2871:D2871,'Root matrix of resiudals'!$B$19:E$22)</f>
        <v>-0.0135275385272223</v>
      </c>
      <c r="F2871" s="0" t="n">
        <v>-0.0410378326112311</v>
      </c>
      <c r="G2871" s="0" t="n">
        <v>0.000930197511181168</v>
      </c>
      <c r="H2871" s="0" t="n">
        <v>0.00390340774442841</v>
      </c>
      <c r="I2871" s="3" t="n">
        <f aca="false" t="array" ref="I2871:L2871">MMULT('t+3'!I2871:L2871,'input - gretl'!$B$3:$E$6)+MMULT('Point forecasts'!$P$5:$T$5,'input - gretl'!$B$9:$E$13)+MMULT('t+3'!Q2871:S2871,'input - gretl'!$B$14:$E$16)+E2871:H2871</f>
        <v>-0.0685845885984898</v>
      </c>
      <c r="J2871" s="3" t="n">
        <v>-0.069346031812332</v>
      </c>
      <c r="K2871" s="3" t="n">
        <v>0.0091185012561401</v>
      </c>
      <c r="L2871" s="3" t="n">
        <v>-0.0891258665183463</v>
      </c>
      <c r="M2871" s="0" t="n">
        <f aca="false">'t+3'!M2871+I2871</f>
        <v>0.0413134877050605</v>
      </c>
      <c r="N2871" s="0" t="n">
        <f aca="false">'t+3'!N2871+J2871</f>
        <v>-0.227940688835532</v>
      </c>
      <c r="O2871" s="0" t="n">
        <f aca="false">'t+3'!O2871+K2871</f>
        <v>2.38181094620229</v>
      </c>
      <c r="P2871" s="0" t="n">
        <f aca="false">'t+3'!P2871+L2871</f>
        <v>1.55773464034461</v>
      </c>
      <c r="Q2871" s="0" t="n">
        <f aca="false" t="array" ref="Q2871:S2871">MMULT(M2871:P2871,'input - gretl'!$B$19:$D$22)+MMULT('Point forecasts'!$J$6:$O$6,'input - gretl'!$B$23:$D$28)</f>
        <v>14.1093003737239</v>
      </c>
      <c r="R2871" s="0" t="n">
        <v>6.70022192776525</v>
      </c>
      <c r="S2871" s="0" t="n">
        <v>9.68215917885362</v>
      </c>
      <c r="U2871" s="10" t="n">
        <f aca="false">NORMSDIST(-M2871/'rhos computation'!$B$11)-EXP(M2871+'rhos computation'!$B$11^2/2)*NORMSDIST(-M2871/'rhos computation'!$B$11-'rhos computation'!$B$11)</f>
        <v>0.0334016248130751</v>
      </c>
      <c r="V2871" s="10" t="n">
        <f aca="false">NORMSDIST(-N2871/'rhos computation'!$B$23)-EXP(N2871+'rhos computation'!$B$23^2/2)*NORMSDIST(-N2871/'rhos computation'!$B$23-'rhos computation'!$B$23)</f>
        <v>0.20256001133848</v>
      </c>
      <c r="W2871" s="0" t="n">
        <f aca="false">NORMSDIST(-O2871)</f>
        <v>0.00861386968317035</v>
      </c>
      <c r="X2871" s="0" t="n">
        <f aca="false">NORMSDIST(-P2871)</f>
        <v>0.0596480826576082</v>
      </c>
    </row>
    <row r="2872" customFormat="false" ht="12.8" hidden="false" customHeight="false" outlineLevel="0" collapsed="false">
      <c r="A2872" s="0" t="n">
        <v>1.90786616647031</v>
      </c>
      <c r="B2872" s="0" t="n">
        <v>1.52554419287552</v>
      </c>
      <c r="C2872" s="0" t="n">
        <v>-1.66918642251874</v>
      </c>
      <c r="D2872" s="0" t="n">
        <v>-2.03456440738139</v>
      </c>
      <c r="E2872" s="0" t="n">
        <f aca="false" t="array" ref="E2872:H2872">MMULT(A2872:D2872,'Root matrix of resiudals'!$B$19:E$22)</f>
        <v>0.0840273452881142</v>
      </c>
      <c r="F2872" s="0" t="n">
        <v>0.0417812546590134</v>
      </c>
      <c r="G2872" s="0" t="n">
        <v>-0.0213957361801489</v>
      </c>
      <c r="H2872" s="0" t="n">
        <v>-0.035556980515041</v>
      </c>
      <c r="I2872" s="3" t="n">
        <f aca="false" t="array" ref="I2872:L2872">MMULT('t+3'!I2872:L2872,'input - gretl'!$B$3:$E$6)+MMULT('Point forecasts'!$P$5:$T$5,'input - gretl'!$B$9:$E$13)+MMULT('t+3'!Q2872:S2872,'input - gretl'!$B$14:$E$16)+E2872:H2872</f>
        <v>0.0331224118241557</v>
      </c>
      <c r="J2872" s="3" t="n">
        <v>0.0129266137566377</v>
      </c>
      <c r="K2872" s="3" t="n">
        <v>-0.0117402855980655</v>
      </c>
      <c r="L2872" s="3" t="n">
        <v>-0.132198480455595</v>
      </c>
      <c r="M2872" s="0" t="n">
        <f aca="false">'t+3'!M2872+I2872</f>
        <v>0.0686327362525092</v>
      </c>
      <c r="N2872" s="0" t="n">
        <f aca="false">'t+3'!N2872+J2872</f>
        <v>-0.156395550819456</v>
      </c>
      <c r="O2872" s="0" t="n">
        <f aca="false">'t+3'!O2872+K2872</f>
        <v>2.34251935909966</v>
      </c>
      <c r="P2872" s="0" t="n">
        <f aca="false">'t+3'!P2872+L2872</f>
        <v>1.54376672791442</v>
      </c>
      <c r="Q2872" s="0" t="n">
        <f aca="false" t="array" ref="Q2872:S2872">MMULT(M2872:P2872,'input - gretl'!$B$19:$D$22)+MMULT('Point forecasts'!$J$6:$O$6,'input - gretl'!$B$23:$D$28)</f>
        <v>14.1366196222714</v>
      </c>
      <c r="R2872" s="0" t="n">
        <v>6.77176706578133</v>
      </c>
      <c r="S2872" s="0" t="n">
        <v>9.65615177486772</v>
      </c>
      <c r="U2872" s="10" t="n">
        <f aca="false">NORMSDIST(-M2872/'rhos computation'!$B$11)-EXP(M2872+'rhos computation'!$B$11^2/2)*NORMSDIST(-M2872/'rhos computation'!$B$11-'rhos computation'!$B$11)</f>
        <v>0.0248220316693024</v>
      </c>
      <c r="V2872" s="10" t="n">
        <f aca="false">NORMSDIST(-N2872/'rhos computation'!$B$23)-EXP(N2872+'rhos computation'!$B$23^2/2)*NORMSDIST(-N2872/'rhos computation'!$B$23-'rhos computation'!$B$23)</f>
        <v>0.143464243964</v>
      </c>
      <c r="W2872" s="0" t="n">
        <f aca="false">NORMSDIST(-O2872)</f>
        <v>0.00957702013210538</v>
      </c>
      <c r="X2872" s="0" t="n">
        <f aca="false">NORMSDIST(-P2872)</f>
        <v>0.061322427206241</v>
      </c>
    </row>
    <row r="2873" customFormat="false" ht="12.8" hidden="false" customHeight="false" outlineLevel="0" collapsed="false">
      <c r="A2873" s="0" t="n">
        <v>-1.64660725237189</v>
      </c>
      <c r="B2873" s="0" t="n">
        <v>-1.98018035101068</v>
      </c>
      <c r="C2873" s="0" t="n">
        <v>-0.960727285185013</v>
      </c>
      <c r="D2873" s="0" t="n">
        <v>0.776171496280906</v>
      </c>
      <c r="E2873" s="0" t="n">
        <f aca="false" t="array" ref="E2873:H2873">MMULT(A2873:D2873,'Root matrix of resiudals'!$B$19:E$22)</f>
        <v>-0.0766145529223417</v>
      </c>
      <c r="F2873" s="0" t="n">
        <v>-0.0637047626730322</v>
      </c>
      <c r="G2873" s="0" t="n">
        <v>-0.0237375525556699</v>
      </c>
      <c r="H2873" s="0" t="n">
        <v>0.0119951765139922</v>
      </c>
      <c r="I2873" s="3" t="n">
        <f aca="false" t="array" ref="I2873:L2873">MMULT('t+3'!I2873:L2873,'input - gretl'!$B$3:$E$6)+MMULT('Point forecasts'!$P$5:$T$5,'input - gretl'!$B$9:$E$13)+MMULT('t+3'!Q2873:S2873,'input - gretl'!$B$14:$E$16)+E2873:H2873</f>
        <v>-0.137392711193243</v>
      </c>
      <c r="J2873" s="3" t="n">
        <v>-0.132922089264795</v>
      </c>
      <c r="K2873" s="3" t="n">
        <v>-0.0137965463769593</v>
      </c>
      <c r="L2873" s="3" t="n">
        <v>-0.062770365628343</v>
      </c>
      <c r="M2873" s="0" t="n">
        <f aca="false">'t+3'!M2873+I2873</f>
        <v>-0.0219743119478365</v>
      </c>
      <c r="N2873" s="0" t="n">
        <f aca="false">'t+3'!N2873+J2873</f>
        <v>-0.221495062037137</v>
      </c>
      <c r="O2873" s="0" t="n">
        <f aca="false">'t+3'!O2873+K2873</f>
        <v>2.38640465025906</v>
      </c>
      <c r="P2873" s="0" t="n">
        <f aca="false">'t+3'!P2873+L2873</f>
        <v>1.57491409380802</v>
      </c>
      <c r="Q2873" s="0" t="n">
        <f aca="false" t="array" ref="Q2873:S2873">MMULT(M2873:P2873,'input - gretl'!$B$19:$D$22)+MMULT('Point forecasts'!$J$6:$O$6,'input - gretl'!$B$23:$D$28)</f>
        <v>14.046012574071</v>
      </c>
      <c r="R2873" s="0" t="n">
        <v>6.70666755456364</v>
      </c>
      <c r="S2873" s="0" t="n">
        <v>9.670414363694</v>
      </c>
      <c r="U2873" s="10" t="n">
        <f aca="false">NORMSDIST(-M2873/'rhos computation'!$B$11)-EXP(M2873+'rhos computation'!$B$11^2/2)*NORMSDIST(-M2873/'rhos computation'!$B$11-'rhos computation'!$B$11)</f>
        <v>0.0603507008856722</v>
      </c>
      <c r="V2873" s="10" t="n">
        <f aca="false">NORMSDIST(-N2873/'rhos computation'!$B$23)-EXP(N2873+'rhos computation'!$B$23^2/2)*NORMSDIST(-N2873/'rhos computation'!$B$23-'rhos computation'!$B$23)</f>
        <v>0.197403632843898</v>
      </c>
      <c r="W2873" s="0" t="n">
        <f aca="false">NORMSDIST(-O2873)</f>
        <v>0.00850700936434971</v>
      </c>
      <c r="X2873" s="0" t="n">
        <f aca="false">NORMSDIST(-P2873)</f>
        <v>0.0576381375117901</v>
      </c>
    </row>
    <row r="2874" customFormat="false" ht="12.8" hidden="false" customHeight="false" outlineLevel="0" collapsed="false">
      <c r="A2874" s="0" t="n">
        <v>-0.732681106601472</v>
      </c>
      <c r="B2874" s="0" t="n">
        <v>0.781238653538621</v>
      </c>
      <c r="C2874" s="0" t="n">
        <v>0.944090003529102</v>
      </c>
      <c r="D2874" s="0" t="n">
        <v>-0.638631143678814</v>
      </c>
      <c r="E2874" s="0" t="n">
        <f aca="false" t="array" ref="E2874:H2874">MMULT(A2874:D2874,'Root matrix of resiudals'!$B$19:E$22)</f>
        <v>-0.0282556455339856</v>
      </c>
      <c r="F2874" s="0" t="n">
        <v>0.0240104576458227</v>
      </c>
      <c r="G2874" s="0" t="n">
        <v>0.0163830123611043</v>
      </c>
      <c r="H2874" s="0" t="n">
        <v>-0.00895005088656457</v>
      </c>
      <c r="I2874" s="3" t="n">
        <f aca="false" t="array" ref="I2874:L2874">MMULT('t+3'!I2874:L2874,'input - gretl'!$B$3:$E$6)+MMULT('Point forecasts'!$P$5:$T$5,'input - gretl'!$B$9:$E$13)+MMULT('t+3'!Q2874:S2874,'input - gretl'!$B$14:$E$16)+E2874:H2874</f>
        <v>-0.0848442964860835</v>
      </c>
      <c r="J2874" s="3" t="n">
        <v>-0.0141722896174587</v>
      </c>
      <c r="K2874" s="3" t="n">
        <v>0.0326428167299989</v>
      </c>
      <c r="L2874" s="3" t="n">
        <v>-0.0759301217477411</v>
      </c>
      <c r="M2874" s="0" t="n">
        <f aca="false">'t+3'!M2874+I2874</f>
        <v>0.0899918226690295</v>
      </c>
      <c r="N2874" s="0" t="n">
        <f aca="false">'t+3'!N2874+J2874</f>
        <v>-0.110717090966647</v>
      </c>
      <c r="O2874" s="0" t="n">
        <f aca="false">'t+3'!O2874+K2874</f>
        <v>2.48582641051269</v>
      </c>
      <c r="P2874" s="0" t="n">
        <f aca="false">'t+3'!P2874+L2874</f>
        <v>1.57938229034172</v>
      </c>
      <c r="Q2874" s="0" t="n">
        <f aca="false" t="array" ref="Q2874:S2874">MMULT(M2874:P2874,'input - gretl'!$B$19:$D$22)+MMULT('Point forecasts'!$J$6:$O$6,'input - gretl'!$B$23:$D$28)</f>
        <v>14.1579787086879</v>
      </c>
      <c r="R2874" s="0" t="n">
        <v>6.81744552563413</v>
      </c>
      <c r="S2874" s="0" t="n">
        <v>9.76558664563426</v>
      </c>
      <c r="U2874" s="10" t="n">
        <f aca="false">NORMSDIST(-M2874/'rhos computation'!$B$11)-EXP(M2874+'rhos computation'!$B$11^2/2)*NORMSDIST(-M2874/'rhos computation'!$B$11-'rhos computation'!$B$11)</f>
        <v>0.0193166648522382</v>
      </c>
      <c r="V2874" s="10" t="n">
        <f aca="false">NORMSDIST(-N2874/'rhos computation'!$B$23)-EXP(N2874+'rhos computation'!$B$23^2/2)*NORMSDIST(-N2874/'rhos computation'!$B$23-'rhos computation'!$B$23)</f>
        <v>0.10392222125482</v>
      </c>
      <c r="W2874" s="0" t="n">
        <f aca="false">NORMSDIST(-O2874)</f>
        <v>0.00646254976102229</v>
      </c>
      <c r="X2874" s="0" t="n">
        <f aca="false">NORMSDIST(-P2874)</f>
        <v>0.0571241984814535</v>
      </c>
    </row>
    <row r="2875" customFormat="false" ht="12.8" hidden="false" customHeight="false" outlineLevel="0" collapsed="false">
      <c r="A2875" s="0" t="n">
        <v>-1.69828655944357</v>
      </c>
      <c r="B2875" s="0" t="n">
        <v>1.92090469683056</v>
      </c>
      <c r="C2875" s="0" t="n">
        <v>0.882634491626907</v>
      </c>
      <c r="D2875" s="0" t="n">
        <v>-0.482044085493559</v>
      </c>
      <c r="E2875" s="0" t="n">
        <f aca="false" t="array" ref="E2875:H2875">MMULT(A2875:D2875,'Root matrix of resiudals'!$B$19:E$22)</f>
        <v>-0.0672399235821503</v>
      </c>
      <c r="F2875" s="0" t="n">
        <v>0.0541764450663794</v>
      </c>
      <c r="G2875" s="0" t="n">
        <v>0.0184709823092935</v>
      </c>
      <c r="H2875" s="0" t="n">
        <v>-0.00603492400037565</v>
      </c>
      <c r="I2875" s="3" t="n">
        <f aca="false" t="array" ref="I2875:L2875">MMULT('t+3'!I2875:L2875,'input - gretl'!$B$3:$E$6)+MMULT('Point forecasts'!$P$5:$T$5,'input - gretl'!$B$9:$E$13)+MMULT('t+3'!Q2875:S2875,'input - gretl'!$B$14:$E$16)+E2875:H2875</f>
        <v>-0.140680731040286</v>
      </c>
      <c r="J2875" s="3" t="n">
        <v>0.040020622895557</v>
      </c>
      <c r="K2875" s="3" t="n">
        <v>0.00805971177381017</v>
      </c>
      <c r="L2875" s="3" t="n">
        <v>-0.0977024286041479</v>
      </c>
      <c r="M2875" s="0" t="n">
        <f aca="false">'t+3'!M2875+I2875</f>
        <v>-0.0872567759529841</v>
      </c>
      <c r="N2875" s="0" t="n">
        <f aca="false">'t+3'!N2875+J2875</f>
        <v>-0.166640596338011</v>
      </c>
      <c r="O2875" s="0" t="n">
        <f aca="false">'t+3'!O2875+K2875</f>
        <v>2.39450779289989</v>
      </c>
      <c r="P2875" s="0" t="n">
        <f aca="false">'t+3'!P2875+L2875</f>
        <v>1.53926783494745</v>
      </c>
      <c r="Q2875" s="0" t="n">
        <f aca="false" t="array" ref="Q2875:S2875">MMULT(M2875:P2875,'input - gretl'!$B$19:$D$22)+MMULT('Point forecasts'!$J$6:$O$6,'input - gretl'!$B$23:$D$28)</f>
        <v>13.9807301100659</v>
      </c>
      <c r="R2875" s="0" t="n">
        <v>6.76152202026277</v>
      </c>
      <c r="S2875" s="0" t="n">
        <v>9.71241888082419</v>
      </c>
      <c r="U2875" s="10" t="n">
        <f aca="false">NORMSDIST(-M2875/'rhos computation'!$B$11)-EXP(M2875+'rhos computation'!$B$11^2/2)*NORMSDIST(-M2875/'rhos computation'!$B$11-'rhos computation'!$B$11)</f>
        <v>0.0979822279355815</v>
      </c>
      <c r="V2875" s="10" t="n">
        <f aca="false">NORMSDIST(-N2875/'rhos computation'!$B$23)-EXP(N2875+'rhos computation'!$B$23^2/2)*NORMSDIST(-N2875/'rhos computation'!$B$23-'rhos computation'!$B$23)</f>
        <v>0.152172986187509</v>
      </c>
      <c r="W2875" s="0" t="n">
        <f aca="false">NORMSDIST(-O2875)</f>
        <v>0.00832134489127628</v>
      </c>
      <c r="X2875" s="0" t="n">
        <f aca="false">NORMSDIST(-P2875)</f>
        <v>0.0618694615035112</v>
      </c>
    </row>
    <row r="2876" customFormat="false" ht="12.8" hidden="false" customHeight="false" outlineLevel="0" collapsed="false">
      <c r="A2876" s="0" t="n">
        <v>-0.190494777074749</v>
      </c>
      <c r="B2876" s="0" t="n">
        <v>0.534095224577564</v>
      </c>
      <c r="C2876" s="0" t="n">
        <v>0.0955100436634595</v>
      </c>
      <c r="D2876" s="0" t="n">
        <v>-0.340415555667438</v>
      </c>
      <c r="E2876" s="0" t="n">
        <f aca="false" t="array" ref="E2876:H2876">MMULT(A2876:D2876,'Root matrix of resiudals'!$B$19:E$22)</f>
        <v>-0.00671544595591376</v>
      </c>
      <c r="F2876" s="0" t="n">
        <v>0.015149494686412</v>
      </c>
      <c r="G2876" s="0" t="n">
        <v>0.00283163889719002</v>
      </c>
      <c r="H2876" s="0" t="n">
        <v>-0.00530655181727899</v>
      </c>
      <c r="I2876" s="3" t="n">
        <f aca="false" t="array" ref="I2876:L2876">MMULT('t+3'!I2876:L2876,'input - gretl'!$B$3:$E$6)+MMULT('Point forecasts'!$P$5:$T$5,'input - gretl'!$B$9:$E$13)+MMULT('t+3'!Q2876:S2876,'input - gretl'!$B$14:$E$16)+E2876:H2876</f>
        <v>-0.119400080089279</v>
      </c>
      <c r="J2876" s="3" t="n">
        <v>-0.0298999178601875</v>
      </c>
      <c r="K2876" s="3" t="n">
        <v>0.00594927946278251</v>
      </c>
      <c r="L2876" s="3" t="n">
        <v>-0.101304339404123</v>
      </c>
      <c r="M2876" s="0" t="n">
        <f aca="false">'t+3'!M2876+I2876</f>
        <v>-0.00516223497742549</v>
      </c>
      <c r="N2876" s="0" t="n">
        <f aca="false">'t+3'!N2876+J2876</f>
        <v>-0.195922344944161</v>
      </c>
      <c r="O2876" s="0" t="n">
        <f aca="false">'t+3'!O2876+K2876</f>
        <v>2.3876484873597</v>
      </c>
      <c r="P2876" s="0" t="n">
        <f aca="false">'t+3'!P2876+L2876</f>
        <v>1.58319338340995</v>
      </c>
      <c r="Q2876" s="0" t="n">
        <f aca="false" t="array" ref="Q2876:S2876">MMULT(M2876:P2876,'input - gretl'!$B$19:$D$22)+MMULT('Point forecasts'!$J$6:$O$6,'input - gretl'!$B$23:$D$28)</f>
        <v>14.0628246510414</v>
      </c>
      <c r="R2876" s="0" t="n">
        <v>6.73224027165662</v>
      </c>
      <c r="S2876" s="0" t="n">
        <v>9.66378418241874</v>
      </c>
      <c r="U2876" s="10" t="n">
        <f aca="false">NORMSDIST(-M2876/'rhos computation'!$B$11)-EXP(M2876+'rhos computation'!$B$11^2/2)*NORMSDIST(-M2876/'rhos computation'!$B$11-'rhos computation'!$B$11)</f>
        <v>0.0522211825935077</v>
      </c>
      <c r="V2876" s="10" t="n">
        <f aca="false">NORMSDIST(-N2876/'rhos computation'!$B$23)-EXP(N2876+'rhos computation'!$B$23^2/2)*NORMSDIST(-N2876/'rhos computation'!$B$23-'rhos computation'!$B$23)</f>
        <v>0.176617537339428</v>
      </c>
      <c r="W2876" s="0" t="n">
        <f aca="false">NORMSDIST(-O2876)</f>
        <v>0.0084782756782487</v>
      </c>
      <c r="X2876" s="0" t="n">
        <f aca="false">NORMSDIST(-P2876)</f>
        <v>0.0566886970492832</v>
      </c>
    </row>
    <row r="2877" customFormat="false" ht="12.8" hidden="false" customHeight="false" outlineLevel="0" collapsed="false">
      <c r="A2877" s="0" t="n">
        <v>0.850943845092945</v>
      </c>
      <c r="B2877" s="0" t="n">
        <v>-0.539254043802881</v>
      </c>
      <c r="C2877" s="0" t="n">
        <v>-1.33186716844296</v>
      </c>
      <c r="D2877" s="0" t="n">
        <v>-0.421995416123974</v>
      </c>
      <c r="E2877" s="0" t="n">
        <f aca="false" t="array" ref="E2877:H2877">MMULT(A2877:D2877,'Root matrix of resiudals'!$B$19:E$22)</f>
        <v>0.0338046401900232</v>
      </c>
      <c r="F2877" s="0" t="n">
        <v>-0.0182905877421578</v>
      </c>
      <c r="G2877" s="0" t="n">
        <v>-0.0228320148524705</v>
      </c>
      <c r="H2877" s="0" t="n">
        <v>-0.00873429441951976</v>
      </c>
      <c r="I2877" s="3" t="n">
        <f aca="false" t="array" ref="I2877:L2877">MMULT('t+3'!I2877:L2877,'input - gretl'!$B$3:$E$6)+MMULT('Point forecasts'!$P$5:$T$5,'input - gretl'!$B$9:$E$13)+MMULT('t+3'!Q2877:S2877,'input - gretl'!$B$14:$E$16)+E2877:H2877</f>
        <v>-0.0325432059602188</v>
      </c>
      <c r="J2877" s="3" t="n">
        <v>-0.111745439578572</v>
      </c>
      <c r="K2877" s="3" t="n">
        <v>-0.024360453677456</v>
      </c>
      <c r="L2877" s="3" t="n">
        <v>-0.0809842613001986</v>
      </c>
      <c r="M2877" s="0" t="n">
        <f aca="false">'t+3'!M2877+I2877</f>
        <v>-0.0295900263241719</v>
      </c>
      <c r="N2877" s="0" t="n">
        <f aca="false">'t+3'!N2877+J2877</f>
        <v>-0.193493286107379</v>
      </c>
      <c r="O2877" s="0" t="n">
        <f aca="false">'t+3'!O2877+K2877</f>
        <v>2.39059744217004</v>
      </c>
      <c r="P2877" s="0" t="n">
        <f aca="false">'t+3'!P2877+L2877</f>
        <v>1.57885385695267</v>
      </c>
      <c r="Q2877" s="0" t="n">
        <f aca="false" t="array" ref="Q2877:S2877">MMULT(M2877:P2877,'input - gretl'!$B$19:$D$22)+MMULT('Point forecasts'!$J$6:$O$6,'input - gretl'!$B$23:$D$28)</f>
        <v>14.0383968596947</v>
      </c>
      <c r="R2877" s="0" t="n">
        <v>6.7346693304934</v>
      </c>
      <c r="S2877" s="0" t="n">
        <v>9.67086024386627</v>
      </c>
      <c r="U2877" s="10" t="n">
        <f aca="false">NORMSDIST(-M2877/'rhos computation'!$B$11)-EXP(M2877+'rhos computation'!$B$11^2/2)*NORMSDIST(-M2877/'rhos computation'!$B$11-'rhos computation'!$B$11)</f>
        <v>0.0642576332421637</v>
      </c>
      <c r="V2877" s="10" t="n">
        <f aca="false">NORMSDIST(-N2877/'rhos computation'!$B$23)-EXP(N2877+'rhos computation'!$B$23^2/2)*NORMSDIST(-N2877/'rhos computation'!$B$23-'rhos computation'!$B$23)</f>
        <v>0.174615743734711</v>
      </c>
      <c r="W2877" s="0" t="n">
        <f aca="false">NORMSDIST(-O2877)</f>
        <v>0.00841049243685661</v>
      </c>
      <c r="X2877" s="0" t="n">
        <f aca="false">NORMSDIST(-P2877)</f>
        <v>0.0571847909920866</v>
      </c>
    </row>
    <row r="2878" customFormat="false" ht="12.8" hidden="false" customHeight="false" outlineLevel="0" collapsed="false">
      <c r="A2878" s="0" t="n">
        <v>0.887807229966094</v>
      </c>
      <c r="B2878" s="0" t="n">
        <v>0.417362588152356</v>
      </c>
      <c r="C2878" s="0" t="n">
        <v>-0.153825730951759</v>
      </c>
      <c r="D2878" s="0" t="n">
        <v>0.262371647006354</v>
      </c>
      <c r="E2878" s="0" t="n">
        <f aca="false" t="array" ref="E2878:H2878">MMULT(A2878:D2878,'Root matrix of resiudals'!$B$19:E$22)</f>
        <v>0.038745487502216</v>
      </c>
      <c r="F2878" s="0" t="n">
        <v>0.0134000757253349</v>
      </c>
      <c r="G2878" s="0" t="n">
        <v>0.000416744949598863</v>
      </c>
      <c r="H2878" s="0" t="n">
        <v>0.0037688160262552</v>
      </c>
      <c r="I2878" s="3" t="n">
        <f aca="false" t="array" ref="I2878:L2878">MMULT('t+3'!I2878:L2878,'input - gretl'!$B$3:$E$6)+MMULT('Point forecasts'!$P$5:$T$5,'input - gretl'!$B$9:$E$13)+MMULT('t+3'!Q2878:S2878,'input - gretl'!$B$14:$E$16)+E2878:H2878</f>
        <v>0.0100198770568107</v>
      </c>
      <c r="J2878" s="3" t="n">
        <v>-0.0684464454201188</v>
      </c>
      <c r="K2878" s="3" t="n">
        <v>0.0247224980626436</v>
      </c>
      <c r="L2878" s="3" t="n">
        <v>-0.0587016124858282</v>
      </c>
      <c r="M2878" s="0" t="n">
        <f aca="false">'t+3'!M2878+I2878</f>
        <v>0.0848412342100803</v>
      </c>
      <c r="N2878" s="0" t="n">
        <f aca="false">'t+3'!N2878+J2878</f>
        <v>-0.0896071785300804</v>
      </c>
      <c r="O2878" s="0" t="n">
        <f aca="false">'t+3'!O2878+K2878</f>
        <v>2.48361266742452</v>
      </c>
      <c r="P2878" s="0" t="n">
        <f aca="false">'t+3'!P2878+L2878</f>
        <v>1.6180484926024</v>
      </c>
      <c r="Q2878" s="0" t="n">
        <f aca="false" t="array" ref="Q2878:S2878">MMULT(M2878:P2878,'input - gretl'!$B$19:$D$22)+MMULT('Point forecasts'!$J$6:$O$6,'input - gretl'!$B$23:$D$28)</f>
        <v>14.1528281202289</v>
      </c>
      <c r="R2878" s="0" t="n">
        <v>6.8385554380707</v>
      </c>
      <c r="S2878" s="0" t="n">
        <v>9.72659941088607</v>
      </c>
      <c r="U2878" s="10" t="n">
        <f aca="false">NORMSDIST(-M2878/'rhos computation'!$B$11)-EXP(M2878+'rhos computation'!$B$11^2/2)*NORMSDIST(-M2878/'rhos computation'!$B$11-'rhos computation'!$B$11)</f>
        <v>0.0205522745134529</v>
      </c>
      <c r="V2878" s="10" t="n">
        <f aca="false">NORMSDIST(-N2878/'rhos computation'!$B$23)-EXP(N2878+'rhos computation'!$B$23^2/2)*NORMSDIST(-N2878/'rhos computation'!$B$23-'rhos computation'!$B$23)</f>
        <v>0.0856319884272905</v>
      </c>
      <c r="W2878" s="0" t="n">
        <f aca="false">NORMSDIST(-O2878)</f>
        <v>0.00650285925389868</v>
      </c>
      <c r="X2878" s="0" t="n">
        <f aca="false">NORMSDIST(-P2878)</f>
        <v>0.0528260737455041</v>
      </c>
    </row>
    <row r="2879" customFormat="false" ht="12.8" hidden="false" customHeight="false" outlineLevel="0" collapsed="false">
      <c r="A2879" s="0" t="n">
        <v>0.665816769482822</v>
      </c>
      <c r="B2879" s="0" t="n">
        <v>0.821867315355765</v>
      </c>
      <c r="C2879" s="0" t="n">
        <v>0.635909666771074</v>
      </c>
      <c r="D2879" s="0" t="n">
        <v>-0.512902344699981</v>
      </c>
      <c r="E2879" s="0" t="n">
        <f aca="false" t="array" ref="E2879:H2879">MMULT(A2879:D2879,'Root matrix of resiudals'!$B$19:E$22)</f>
        <v>0.031409422635783</v>
      </c>
      <c r="F2879" s="0" t="n">
        <v>0.0272395859625113</v>
      </c>
      <c r="G2879" s="0" t="n">
        <v>0.0134340006209795</v>
      </c>
      <c r="H2879" s="0" t="n">
        <v>-0.00779560029714945</v>
      </c>
      <c r="I2879" s="3" t="n">
        <f aca="false" t="array" ref="I2879:L2879">MMULT('t+3'!I2879:L2879,'input - gretl'!$B$3:$E$6)+MMULT('Point forecasts'!$P$5:$T$5,'input - gretl'!$B$9:$E$13)+MMULT('t+3'!Q2879:S2879,'input - gretl'!$B$14:$E$16)+E2879:H2879</f>
        <v>-0.00237584574452536</v>
      </c>
      <c r="J2879" s="3" t="n">
        <v>0.0082710749648432</v>
      </c>
      <c r="K2879" s="3" t="n">
        <v>0.0247920361139975</v>
      </c>
      <c r="L2879" s="3" t="n">
        <v>-0.100435644185263</v>
      </c>
      <c r="M2879" s="0" t="n">
        <f aca="false">'t+3'!M2879+I2879</f>
        <v>0.0579003087416577</v>
      </c>
      <c r="N2879" s="0" t="n">
        <f aca="false">'t+3'!N2879+J2879</f>
        <v>-0.146833895479588</v>
      </c>
      <c r="O2879" s="0" t="n">
        <f aca="false">'t+3'!O2879+K2879</f>
        <v>2.43106840987113</v>
      </c>
      <c r="P2879" s="0" t="n">
        <f aca="false">'t+3'!P2879+L2879</f>
        <v>1.57963060908306</v>
      </c>
      <c r="Q2879" s="0" t="n">
        <f aca="false" t="array" ref="Q2879:S2879">MMULT(M2879:P2879,'input - gretl'!$B$19:$D$22)+MMULT('Point forecasts'!$J$6:$O$6,'input - gretl'!$B$23:$D$28)</f>
        <v>14.1258871947605</v>
      </c>
      <c r="R2879" s="0" t="n">
        <v>6.78132872112119</v>
      </c>
      <c r="S2879" s="0" t="n">
        <v>9.71059248145376</v>
      </c>
      <c r="U2879" s="10" t="n">
        <f aca="false">NORMSDIST(-M2879/'rhos computation'!$B$11)-EXP(M2879+'rhos computation'!$B$11^2/2)*NORMSDIST(-M2879/'rhos computation'!$B$11-'rhos computation'!$B$11)</f>
        <v>0.0279801844605463</v>
      </c>
      <c r="V2879" s="10" t="n">
        <f aca="false">NORMSDIST(-N2879/'rhos computation'!$B$23)-EXP(N2879+'rhos computation'!$B$23^2/2)*NORMSDIST(-N2879/'rhos computation'!$B$23-'rhos computation'!$B$23)</f>
        <v>0.135270063536368</v>
      </c>
      <c r="W2879" s="0" t="n">
        <f aca="false">NORMSDIST(-O2879)</f>
        <v>0.00752718591894159</v>
      </c>
      <c r="X2879" s="0" t="n">
        <f aca="false">NORMSDIST(-P2879)</f>
        <v>0.0570957426154261</v>
      </c>
    </row>
    <row r="2880" customFormat="false" ht="12.8" hidden="false" customHeight="false" outlineLevel="0" collapsed="false">
      <c r="A2880" s="0" t="n">
        <v>0.111685582305444</v>
      </c>
      <c r="B2880" s="0" t="n">
        <v>0.706830426030106</v>
      </c>
      <c r="C2880" s="0" t="n">
        <v>1.81261689661386</v>
      </c>
      <c r="D2880" s="0" t="n">
        <v>1.14364589157054</v>
      </c>
      <c r="E2880" s="0" t="n">
        <f aca="false" t="array" ref="E2880:H2880">MMULT(A2880:D2880,'Root matrix of resiudals'!$B$19:E$22)</f>
        <v>0.00819354630698954</v>
      </c>
      <c r="F2880" s="0" t="n">
        <v>0.0270316988570121</v>
      </c>
      <c r="G2880" s="0" t="n">
        <v>0.0331968781355267</v>
      </c>
      <c r="H2880" s="0" t="n">
        <v>0.0206375503133485</v>
      </c>
      <c r="I2880" s="3" t="n">
        <f aca="false" t="array" ref="I2880:L2880">MMULT('t+3'!I2880:L2880,'input - gretl'!$B$3:$E$6)+MMULT('Point forecasts'!$P$5:$T$5,'input - gretl'!$B$9:$E$13)+MMULT('t+3'!Q2880:S2880,'input - gretl'!$B$14:$E$16)+E2880:H2880</f>
        <v>-0.0145916619564563</v>
      </c>
      <c r="J2880" s="3" t="n">
        <v>-0.00938034403284969</v>
      </c>
      <c r="K2880" s="3" t="n">
        <v>0.0321337261499415</v>
      </c>
      <c r="L2880" s="3" t="n">
        <v>-0.0586786627594668</v>
      </c>
      <c r="M2880" s="0" t="n">
        <f aca="false">'t+3'!M2880+I2880</f>
        <v>-0.0649946317497088</v>
      </c>
      <c r="N2880" s="0" t="n">
        <f aca="false">'t+3'!N2880+J2880</f>
        <v>-0.153952009787283</v>
      </c>
      <c r="O2880" s="0" t="n">
        <f aca="false">'t+3'!O2880+K2880</f>
        <v>2.43541782731683</v>
      </c>
      <c r="P2880" s="0" t="n">
        <f aca="false">'t+3'!P2880+L2880</f>
        <v>1.59448863909466</v>
      </c>
      <c r="Q2880" s="0" t="n">
        <f aca="false" t="array" ref="Q2880:S2880">MMULT(M2880:P2880,'input - gretl'!$B$19:$D$22)+MMULT('Point forecasts'!$J$6:$O$6,'input - gretl'!$B$23:$D$28)</f>
        <v>14.0029922542692</v>
      </c>
      <c r="R2880" s="0" t="n">
        <v>6.7742106068135</v>
      </c>
      <c r="S2880" s="0" t="n">
        <v>9.70081116945693</v>
      </c>
      <c r="U2880" s="10" t="n">
        <f aca="false">NORMSDIST(-M2880/'rhos computation'!$B$11)-EXP(M2880+'rhos computation'!$B$11^2/2)*NORMSDIST(-M2880/'rhos computation'!$B$11-'rhos computation'!$B$11)</f>
        <v>0.0841504563558858</v>
      </c>
      <c r="V2880" s="10" t="n">
        <f aca="false">NORMSDIST(-N2880/'rhos computation'!$B$23)-EXP(N2880+'rhos computation'!$B$23^2/2)*NORMSDIST(-N2880/'rhos computation'!$B$23-'rhos computation'!$B$23)</f>
        <v>0.141376007384453</v>
      </c>
      <c r="W2880" s="0" t="n">
        <f aca="false">NORMSDIST(-O2880)</f>
        <v>0.00743730132995005</v>
      </c>
      <c r="X2880" s="0" t="n">
        <f aca="false">NORMSDIST(-P2880)</f>
        <v>0.0554133166613923</v>
      </c>
    </row>
    <row r="2881" customFormat="false" ht="12.8" hidden="false" customHeight="false" outlineLevel="0" collapsed="false">
      <c r="A2881" s="0" t="n">
        <v>1.51405328059752</v>
      </c>
      <c r="B2881" s="0" t="n">
        <v>0.697908139399505</v>
      </c>
      <c r="C2881" s="0" t="n">
        <v>-1.840749507924</v>
      </c>
      <c r="D2881" s="0" t="n">
        <v>0.581622821200908</v>
      </c>
      <c r="E2881" s="0" t="n">
        <f aca="false" t="array" ref="E2881:H2881">MMULT(A2881:D2881,'Root matrix of resiudals'!$B$19:E$22)</f>
        <v>0.0640433462152024</v>
      </c>
      <c r="F2881" s="0" t="n">
        <v>0.0167980263829611</v>
      </c>
      <c r="G2881" s="0" t="n">
        <v>-0.0246224480192602</v>
      </c>
      <c r="H2881" s="0" t="n">
        <v>0.00679601288886595</v>
      </c>
      <c r="I2881" s="3" t="n">
        <f aca="false" t="array" ref="I2881:L2881">MMULT('t+3'!I2881:L2881,'input - gretl'!$B$3:$E$6)+MMULT('Point forecasts'!$P$5:$T$5,'input - gretl'!$B$9:$E$13)+MMULT('t+3'!Q2881:S2881,'input - gretl'!$B$14:$E$16)+E2881:H2881</f>
        <v>0.0466239033491649</v>
      </c>
      <c r="J2881" s="3" t="n">
        <v>-0.00233235285342133</v>
      </c>
      <c r="K2881" s="3" t="n">
        <v>-0.01162143675418</v>
      </c>
      <c r="L2881" s="3" t="n">
        <v>-0.078039756661172</v>
      </c>
      <c r="M2881" s="0" t="n">
        <f aca="false">'t+3'!M2881+I2881</f>
        <v>0.0794756403726086</v>
      </c>
      <c r="N2881" s="0" t="n">
        <f aca="false">'t+3'!N2881+J2881</f>
        <v>-0.140802513227361</v>
      </c>
      <c r="O2881" s="0" t="n">
        <f aca="false">'t+3'!O2881+K2881</f>
        <v>2.42574449540354</v>
      </c>
      <c r="P2881" s="0" t="n">
        <f aca="false">'t+3'!P2881+L2881</f>
        <v>1.61504135578934</v>
      </c>
      <c r="Q2881" s="0" t="n">
        <f aca="false" t="array" ref="Q2881:S2881">MMULT(M2881:P2881,'input - gretl'!$B$19:$D$22)+MMULT('Point forecasts'!$J$6:$O$6,'input - gretl'!$B$23:$D$28)</f>
        <v>14.1474625263915</v>
      </c>
      <c r="R2881" s="0" t="n">
        <v>6.78736010337342</v>
      </c>
      <c r="S2881" s="0" t="n">
        <v>9.67159117633116</v>
      </c>
      <c r="U2881" s="10" t="n">
        <f aca="false">NORMSDIST(-M2881/'rhos computation'!$B$11)-EXP(M2881+'rhos computation'!$B$11^2/2)*NORMSDIST(-M2881/'rhos computation'!$B$11-'rhos computation'!$B$11)</f>
        <v>0.0219007507549706</v>
      </c>
      <c r="V2881" s="10" t="n">
        <f aca="false">NORMSDIST(-N2881/'rhos computation'!$B$23)-EXP(N2881+'rhos computation'!$B$23^2/2)*NORMSDIST(-N2881/'rhos computation'!$B$23-'rhos computation'!$B$23)</f>
        <v>0.130071628268079</v>
      </c>
      <c r="W2881" s="0" t="n">
        <f aca="false">NORMSDIST(-O2881)</f>
        <v>0.00763851075901976</v>
      </c>
      <c r="X2881" s="0" t="n">
        <f aca="false">NORMSDIST(-P2881)</f>
        <v>0.0531508696532183</v>
      </c>
    </row>
    <row r="2882" customFormat="false" ht="12.8" hidden="false" customHeight="false" outlineLevel="0" collapsed="false">
      <c r="A2882" s="0" t="n">
        <v>1.21372972792262</v>
      </c>
      <c r="B2882" s="0" t="n">
        <v>-0.415259766189172</v>
      </c>
      <c r="C2882" s="0" t="n">
        <v>-1.05854757634365</v>
      </c>
      <c r="D2882" s="0" t="n">
        <v>-0.456573328129426</v>
      </c>
      <c r="E2882" s="0" t="n">
        <f aca="false" t="array" ref="E2882:H2882">MMULT(A2882:D2882,'Root matrix of resiudals'!$B$19:E$22)</f>
        <v>0.0500014403989108</v>
      </c>
      <c r="F2882" s="0" t="n">
        <v>-0.0129473114859799</v>
      </c>
      <c r="G2882" s="0" t="n">
        <v>-0.0175735612318742</v>
      </c>
      <c r="H2882" s="0" t="n">
        <v>-0.00911314287790089</v>
      </c>
      <c r="I2882" s="3" t="n">
        <f aca="false" t="array" ref="I2882:L2882">MMULT('t+3'!I2882:L2882,'input - gretl'!$B$3:$E$6)+MMULT('Point forecasts'!$P$5:$T$5,'input - gretl'!$B$9:$E$13)+MMULT('t+3'!Q2882:S2882,'input - gretl'!$B$14:$E$16)+E2882:H2882</f>
        <v>0.00428470137175321</v>
      </c>
      <c r="J2882" s="3" t="n">
        <v>-0.0372802406143933</v>
      </c>
      <c r="K2882" s="3" t="n">
        <v>-0.00150064354998539</v>
      </c>
      <c r="L2882" s="3" t="n">
        <v>-0.0924128999327439</v>
      </c>
      <c r="M2882" s="0" t="n">
        <f aca="false">'t+3'!M2882+I2882</f>
        <v>0.142416455066928</v>
      </c>
      <c r="N2882" s="0" t="n">
        <f aca="false">'t+3'!N2882+J2882</f>
        <v>-0.15913118679316</v>
      </c>
      <c r="O2882" s="0" t="n">
        <f aca="false">'t+3'!O2882+K2882</f>
        <v>2.44281175567085</v>
      </c>
      <c r="P2882" s="0" t="n">
        <f aca="false">'t+3'!P2882+L2882</f>
        <v>1.57973837956026</v>
      </c>
      <c r="Q2882" s="0" t="n">
        <f aca="false" t="array" ref="Q2882:S2882">MMULT(M2882:P2882,'input - gretl'!$B$19:$D$22)+MMULT('Point forecasts'!$J$6:$O$6,'input - gretl'!$B$23:$D$28)</f>
        <v>14.2104033410858</v>
      </c>
      <c r="R2882" s="0" t="n">
        <v>6.76903142980762</v>
      </c>
      <c r="S2882" s="0" t="n">
        <v>9.72223333214114</v>
      </c>
      <c r="U2882" s="10" t="n">
        <f aca="false">NORMSDIST(-M2882/'rhos computation'!$B$11)-EXP(M2882+'rhos computation'!$B$11^2/2)*NORMSDIST(-M2882/'rhos computation'!$B$11-'rhos computation'!$B$11)</f>
        <v>0.00970271502306488</v>
      </c>
      <c r="V2882" s="10" t="n">
        <f aca="false">NORMSDIST(-N2882/'rhos computation'!$B$23)-EXP(N2882+'rhos computation'!$B$23^2/2)*NORMSDIST(-N2882/'rhos computation'!$B$23-'rhos computation'!$B$23)</f>
        <v>0.145797128205016</v>
      </c>
      <c r="W2882" s="0" t="n">
        <f aca="false">NORMSDIST(-O2882)</f>
        <v>0.0072866682858724</v>
      </c>
      <c r="X2882" s="0" t="n">
        <f aca="false">NORMSDIST(-P2882)</f>
        <v>0.0570833962259373</v>
      </c>
    </row>
    <row r="2883" customFormat="false" ht="12.8" hidden="false" customHeight="false" outlineLevel="0" collapsed="false">
      <c r="A2883" s="0" t="n">
        <v>1.17404819282132</v>
      </c>
      <c r="B2883" s="0" t="n">
        <v>0.0474796981985459</v>
      </c>
      <c r="C2883" s="0" t="n">
        <v>-0.509823281201379</v>
      </c>
      <c r="D2883" s="0" t="n">
        <v>-0.840672532241219</v>
      </c>
      <c r="E2883" s="0" t="n">
        <f aca="false" t="array" ref="E2883:H2883">MMULT(A2883:D2883,'Root matrix of resiudals'!$B$19:E$22)</f>
        <v>0.0501716037670542</v>
      </c>
      <c r="F2883" s="0" t="n">
        <v>0.00212923341168392</v>
      </c>
      <c r="G2883" s="0" t="n">
        <v>-0.00755804162878963</v>
      </c>
      <c r="H2883" s="0" t="n">
        <v>-0.0146719415365124</v>
      </c>
      <c r="I2883" s="3" t="n">
        <f aca="false" t="array" ref="I2883:L2883">MMULT('t+3'!I2883:L2883,'input - gretl'!$B$3:$E$6)+MMULT('Point forecasts'!$P$5:$T$5,'input - gretl'!$B$9:$E$13)+MMULT('t+3'!Q2883:S2883,'input - gretl'!$B$14:$E$16)+E2883:H2883</f>
        <v>-0.0229382669113533</v>
      </c>
      <c r="J2883" s="3" t="n">
        <v>-0.0703565876968438</v>
      </c>
      <c r="K2883" s="3" t="n">
        <v>0.0275647873989907</v>
      </c>
      <c r="L2883" s="3" t="n">
        <v>-0.0730620465357405</v>
      </c>
      <c r="M2883" s="0" t="n">
        <f aca="false">'t+3'!M2883+I2883</f>
        <v>0.245471827480815</v>
      </c>
      <c r="N2883" s="0" t="n">
        <f aca="false">'t+3'!N2883+J2883</f>
        <v>-0.0772836865111915</v>
      </c>
      <c r="O2883" s="0" t="n">
        <f aca="false">'t+3'!O2883+K2883</f>
        <v>2.57041228578086</v>
      </c>
      <c r="P2883" s="0" t="n">
        <f aca="false">'t+3'!P2883+L2883</f>
        <v>1.65631854410606</v>
      </c>
      <c r="Q2883" s="0" t="n">
        <f aca="false" t="array" ref="Q2883:S2883">MMULT(M2883:P2883,'input - gretl'!$B$19:$D$22)+MMULT('Point forecasts'!$J$6:$O$6,'input - gretl'!$B$23:$D$28)</f>
        <v>14.3134587134997</v>
      </c>
      <c r="R2883" s="0" t="n">
        <v>6.85087893008959</v>
      </c>
      <c r="S2883" s="0" t="n">
        <v>9.77700229675985</v>
      </c>
      <c r="U2883" s="10" t="n">
        <f aca="false">NORMSDIST(-M2883/'rhos computation'!$B$11)-EXP(M2883+'rhos computation'!$B$11^2/2)*NORMSDIST(-M2883/'rhos computation'!$B$11-'rhos computation'!$B$11)</f>
        <v>0.00181028842446695</v>
      </c>
      <c r="V2883" s="10" t="n">
        <f aca="false">NORMSDIST(-N2883/'rhos computation'!$B$23)-EXP(N2883+'rhos computation'!$B$23^2/2)*NORMSDIST(-N2883/'rhos computation'!$B$23-'rhos computation'!$B$23)</f>
        <v>0.0751618309676766</v>
      </c>
      <c r="W2883" s="0" t="n">
        <f aca="false">NORMSDIST(-O2883)</f>
        <v>0.00507887732071162</v>
      </c>
      <c r="X2883" s="0" t="n">
        <f aca="false">NORMSDIST(-P2883)</f>
        <v>0.0488286635186615</v>
      </c>
    </row>
    <row r="2884" customFormat="false" ht="12.8" hidden="false" customHeight="false" outlineLevel="0" collapsed="false">
      <c r="A2884" s="0" t="n">
        <v>-2.10888185244652</v>
      </c>
      <c r="B2884" s="0" t="n">
        <v>0.146417379224907</v>
      </c>
      <c r="C2884" s="0" t="n">
        <v>0.305137416543794</v>
      </c>
      <c r="D2884" s="0" t="n">
        <v>1.39562498819395</v>
      </c>
      <c r="E2884" s="0" t="n">
        <f aca="false" t="array" ref="E2884:H2884">MMULT(A2884:D2884,'Root matrix of resiudals'!$B$19:E$22)</f>
        <v>-0.090306543052729</v>
      </c>
      <c r="F2884" s="0" t="n">
        <v>0.000595674289416134</v>
      </c>
      <c r="G2884" s="0" t="n">
        <v>0.00443630553995021</v>
      </c>
      <c r="H2884" s="0" t="n">
        <v>0.0238134512511387</v>
      </c>
      <c r="I2884" s="3" t="n">
        <f aca="false" t="array" ref="I2884:L2884">MMULT('t+3'!I2884:L2884,'input - gretl'!$B$3:$E$6)+MMULT('Point forecasts'!$P$5:$T$5,'input - gretl'!$B$9:$E$13)+MMULT('t+3'!Q2884:S2884,'input - gretl'!$B$14:$E$16)+E2884:H2884</f>
        <v>-0.172697581739922</v>
      </c>
      <c r="J2884" s="3" t="n">
        <v>-0.0123653862228786</v>
      </c>
      <c r="K2884" s="3" t="n">
        <v>-0.00100132639055363</v>
      </c>
      <c r="L2884" s="3" t="n">
        <v>-0.0518540308384386</v>
      </c>
      <c r="M2884" s="0" t="n">
        <f aca="false">'t+3'!M2884+I2884</f>
        <v>-0.114851599086749</v>
      </c>
      <c r="N2884" s="0" t="n">
        <f aca="false">'t+3'!N2884+J2884</f>
        <v>-0.207890779336427</v>
      </c>
      <c r="O2884" s="0" t="n">
        <f aca="false">'t+3'!O2884+K2884</f>
        <v>2.40840608616194</v>
      </c>
      <c r="P2884" s="0" t="n">
        <f aca="false">'t+3'!P2884+L2884</f>
        <v>1.6093806177342</v>
      </c>
      <c r="Q2884" s="0" t="n">
        <f aca="false" t="array" ref="Q2884:S2884">MMULT(M2884:P2884,'input - gretl'!$B$19:$D$22)+MMULT('Point forecasts'!$J$6:$O$6,'input - gretl'!$B$23:$D$28)</f>
        <v>13.9531352869321</v>
      </c>
      <c r="R2884" s="0" t="n">
        <v>6.72027183726435</v>
      </c>
      <c r="S2884" s="0" t="n">
        <v>9.65963641201689</v>
      </c>
      <c r="U2884" s="10" t="n">
        <f aca="false">NORMSDIST(-M2884/'rhos computation'!$B$11)-EXP(M2884+'rhos computation'!$B$11^2/2)*NORMSDIST(-M2884/'rhos computation'!$B$11-'rhos computation'!$B$11)</f>
        <v>0.116311822744445</v>
      </c>
      <c r="V2884" s="10" t="n">
        <f aca="false">NORMSDIST(-N2884/'rhos computation'!$B$23)-EXP(N2884+'rhos computation'!$B$23^2/2)*NORMSDIST(-N2884/'rhos computation'!$B$23-'rhos computation'!$B$23)</f>
        <v>0.186411285555324</v>
      </c>
      <c r="W2884" s="0" t="n">
        <f aca="false">NORMSDIST(-O2884)</f>
        <v>0.00801117398955899</v>
      </c>
      <c r="X2884" s="0" t="n">
        <f aca="false">NORMSDIST(-P2884)</f>
        <v>0.0537665703910206</v>
      </c>
    </row>
    <row r="2885" customFormat="false" ht="12.8" hidden="false" customHeight="false" outlineLevel="0" collapsed="false">
      <c r="A2885" s="0" t="n">
        <v>-1.52725893678391</v>
      </c>
      <c r="B2885" s="0" t="n">
        <v>1.02487272123362</v>
      </c>
      <c r="C2885" s="0" t="n">
        <v>0.101016892820524</v>
      </c>
      <c r="D2885" s="0" t="n">
        <v>-2.15223164619075</v>
      </c>
      <c r="E2885" s="0" t="n">
        <f aca="false" t="array" ref="E2885:H2885">MMULT(A2885:D2885,'Root matrix of resiudals'!$B$19:E$22)</f>
        <v>-0.0622569342515886</v>
      </c>
      <c r="F2885" s="0" t="n">
        <v>0.0260461275257487</v>
      </c>
      <c r="G2885" s="0" t="n">
        <v>0.000956147566595198</v>
      </c>
      <c r="H2885" s="0" t="n">
        <v>-0.0341566235157285</v>
      </c>
      <c r="I2885" s="3" t="n">
        <f aca="false" t="array" ref="I2885:L2885">MMULT('t+3'!I2885:L2885,'input - gretl'!$B$3:$E$6)+MMULT('Point forecasts'!$P$5:$T$5,'input - gretl'!$B$9:$E$13)+MMULT('t+3'!Q2885:S2885,'input - gretl'!$B$14:$E$16)+E2885:H2885</f>
        <v>-0.120392121273602</v>
      </c>
      <c r="J2885" s="3" t="n">
        <v>0.000934779992042327</v>
      </c>
      <c r="K2885" s="3" t="n">
        <v>0.0181926571435715</v>
      </c>
      <c r="L2885" s="3" t="n">
        <v>-0.105201631341091</v>
      </c>
      <c r="M2885" s="0" t="n">
        <f aca="false">'t+3'!M2885+I2885</f>
        <v>0.051955394946447</v>
      </c>
      <c r="N2885" s="0" t="n">
        <f aca="false">'t+3'!N2885+J2885</f>
        <v>-0.105877631214166</v>
      </c>
      <c r="O2885" s="0" t="n">
        <f aca="false">'t+3'!O2885+K2885</f>
        <v>2.46379380008135</v>
      </c>
      <c r="P2885" s="0" t="n">
        <f aca="false">'t+3'!P2885+L2885</f>
        <v>1.53738652682446</v>
      </c>
      <c r="Q2885" s="0" t="n">
        <f aca="false" t="array" ref="Q2885:S2885">MMULT(M2885:P2885,'input - gretl'!$B$19:$D$22)+MMULT('Point forecasts'!$J$6:$O$6,'input - gretl'!$B$23:$D$28)</f>
        <v>14.1199422809653</v>
      </c>
      <c r="R2885" s="0" t="n">
        <v>6.82228498538662</v>
      </c>
      <c r="S2885" s="0" t="n">
        <v>9.78349410609602</v>
      </c>
      <c r="U2885" s="10" t="n">
        <f aca="false">NORMSDIST(-M2885/'rhos computation'!$B$11)-EXP(M2885+'rhos computation'!$B$11^2/2)*NORMSDIST(-M2885/'rhos computation'!$B$11-'rhos computation'!$B$11)</f>
        <v>0.0298468261678699</v>
      </c>
      <c r="V2885" s="10" t="n">
        <f aca="false">NORMSDIST(-N2885/'rhos computation'!$B$23)-EXP(N2885+'rhos computation'!$B$23^2/2)*NORMSDIST(-N2885/'rhos computation'!$B$23-'rhos computation'!$B$23)</f>
        <v>0.0997087200202096</v>
      </c>
      <c r="W2885" s="0" t="n">
        <f aca="false">NORMSDIST(-O2885)</f>
        <v>0.00687375872556509</v>
      </c>
      <c r="X2885" s="0" t="n">
        <f aca="false">NORMSDIST(-P2885)</f>
        <v>0.0620993418715275</v>
      </c>
    </row>
    <row r="2886" customFormat="false" ht="12.8" hidden="false" customHeight="false" outlineLevel="0" collapsed="false">
      <c r="A2886" s="0" t="n">
        <v>-1.49888256566302</v>
      </c>
      <c r="B2886" s="0" t="n">
        <v>1.48556754978862</v>
      </c>
      <c r="C2886" s="0" t="n">
        <v>-1.62294454917433</v>
      </c>
      <c r="D2886" s="0" t="n">
        <v>0.915349327306044</v>
      </c>
      <c r="E2886" s="0" t="n">
        <f aca="false" t="array" ref="E2886:H2886">MMULT(A2886:D2886,'Root matrix of resiudals'!$B$19:E$22)</f>
        <v>-0.0633005939072264</v>
      </c>
      <c r="F2886" s="0" t="n">
        <v>0.0332850926051283</v>
      </c>
      <c r="G2886" s="0" t="n">
        <v>-0.0216241750336068</v>
      </c>
      <c r="H2886" s="0" t="n">
        <v>0.0136662221801096</v>
      </c>
      <c r="I2886" s="3" t="n">
        <f aca="false" t="array" ref="I2886:L2886">MMULT('t+3'!I2886:L2886,'input - gretl'!$B$3:$E$6)+MMULT('Point forecasts'!$P$5:$T$5,'input - gretl'!$B$9:$E$13)+MMULT('t+3'!Q2886:S2886,'input - gretl'!$B$14:$E$16)+E2886:H2886</f>
        <v>-0.137786962317009</v>
      </c>
      <c r="J2886" s="3" t="n">
        <v>-0.00812255205611495</v>
      </c>
      <c r="K2886" s="3" t="n">
        <v>-0.0171893999091214</v>
      </c>
      <c r="L2886" s="3" t="n">
        <v>-0.0816282325623417</v>
      </c>
      <c r="M2886" s="0" t="n">
        <f aca="false">'t+3'!M2886+I2886</f>
        <v>-0.0872830918820178</v>
      </c>
      <c r="N2886" s="0" t="n">
        <f aca="false">'t+3'!N2886+J2886</f>
        <v>-0.162950699235096</v>
      </c>
      <c r="O2886" s="0" t="n">
        <f aca="false">'t+3'!O2886+K2886</f>
        <v>2.36204328271833</v>
      </c>
      <c r="P2886" s="0" t="n">
        <f aca="false">'t+3'!P2886+L2886</f>
        <v>1.5888086159459</v>
      </c>
      <c r="Q2886" s="0" t="n">
        <f aca="false" t="array" ref="Q2886:S2886">MMULT(M2886:P2886,'input - gretl'!$B$19:$D$22)+MMULT('Point forecasts'!$J$6:$O$6,'input - gretl'!$B$23:$D$28)</f>
        <v>13.9807037941368</v>
      </c>
      <c r="R2886" s="0" t="n">
        <v>6.76521191736568</v>
      </c>
      <c r="S2886" s="0" t="n">
        <v>9.63283861087404</v>
      </c>
      <c r="U2886" s="10" t="n">
        <f aca="false">NORMSDIST(-M2886/'rhos computation'!$B$11)-EXP(M2886+'rhos computation'!$B$11^2/2)*NORMSDIST(-M2886/'rhos computation'!$B$11-'rhos computation'!$B$11)</f>
        <v>0.0979991186852076</v>
      </c>
      <c r="V2886" s="10" t="n">
        <f aca="false">NORMSDIST(-N2886/'rhos computation'!$B$23)-EXP(N2886+'rhos computation'!$B$23^2/2)*NORMSDIST(-N2886/'rhos computation'!$B$23-'rhos computation'!$B$23)</f>
        <v>0.149045290508463</v>
      </c>
      <c r="W2886" s="0" t="n">
        <f aca="false">NORMSDIST(-O2886)</f>
        <v>0.00908726006982004</v>
      </c>
      <c r="X2886" s="0" t="n">
        <f aca="false">NORMSDIST(-P2886)</f>
        <v>0.0560518037402033</v>
      </c>
    </row>
    <row r="2887" customFormat="false" ht="12.8" hidden="false" customHeight="false" outlineLevel="0" collapsed="false">
      <c r="A2887" s="0" t="n">
        <v>0.532236872269722</v>
      </c>
      <c r="B2887" s="0" t="n">
        <v>-1.07310088522533</v>
      </c>
      <c r="C2887" s="0" t="n">
        <v>-0.224038758454699</v>
      </c>
      <c r="D2887" s="0" t="n">
        <v>-1.91411046759619</v>
      </c>
      <c r="E2887" s="0" t="n">
        <f aca="false" t="array" ref="E2887:H2887">MMULT(A2887:D2887,'Root matrix of resiudals'!$B$19:E$22)</f>
        <v>0.0208617834435804</v>
      </c>
      <c r="F2887" s="0" t="n">
        <v>-0.0303857693550697</v>
      </c>
      <c r="G2887" s="0" t="n">
        <v>-0.00899802756957965</v>
      </c>
      <c r="H2887" s="0" t="n">
        <v>-0.0315912194032813</v>
      </c>
      <c r="I2887" s="3" t="n">
        <f aca="false" t="array" ref="I2887:L2887">MMULT('t+3'!I2887:L2887,'input - gretl'!$B$3:$E$6)+MMULT('Point forecasts'!$P$5:$T$5,'input - gretl'!$B$9:$E$13)+MMULT('t+3'!Q2887:S2887,'input - gretl'!$B$14:$E$16)+E2887:H2887</f>
        <v>-0.0148055890040251</v>
      </c>
      <c r="J2887" s="3" t="n">
        <v>-0.0975186413403049</v>
      </c>
      <c r="K2887" s="3" t="n">
        <v>0.00780063186518457</v>
      </c>
      <c r="L2887" s="3" t="n">
        <v>-0.105482770525249</v>
      </c>
      <c r="M2887" s="0" t="n">
        <f aca="false">'t+3'!M2887+I2887</f>
        <v>0.0756796983615349</v>
      </c>
      <c r="N2887" s="0" t="n">
        <f aca="false">'t+3'!N2887+J2887</f>
        <v>-0.161248734510413</v>
      </c>
      <c r="O2887" s="0" t="n">
        <f aca="false">'t+3'!O2887+K2887</f>
        <v>2.45608136432831</v>
      </c>
      <c r="P2887" s="0" t="n">
        <f aca="false">'t+3'!P2887+L2887</f>
        <v>1.56855094301534</v>
      </c>
      <c r="Q2887" s="0" t="n">
        <f aca="false" t="array" ref="Q2887:S2887">MMULT(M2887:P2887,'input - gretl'!$B$19:$D$22)+MMULT('Point forecasts'!$J$6:$O$6,'input - gretl'!$B$23:$D$28)</f>
        <v>14.1436665843804</v>
      </c>
      <c r="R2887" s="0" t="n">
        <v>6.76691388209037</v>
      </c>
      <c r="S2887" s="0" t="n">
        <v>9.74614275232463</v>
      </c>
      <c r="U2887" s="10" t="n">
        <f aca="false">NORMSDIST(-M2887/'rhos computation'!$B$11)-EXP(M2887+'rhos computation'!$B$11^2/2)*NORMSDIST(-M2887/'rhos computation'!$B$11-'rhos computation'!$B$11)</f>
        <v>0.0228932416761927</v>
      </c>
      <c r="V2887" s="10" t="n">
        <f aca="false">NORMSDIST(-N2887/'rhos computation'!$B$23)-EXP(N2887+'rhos computation'!$B$23^2/2)*NORMSDIST(-N2887/'rhos computation'!$B$23-'rhos computation'!$B$23)</f>
        <v>0.147599233654703</v>
      </c>
      <c r="W2887" s="0" t="n">
        <f aca="false">NORMSDIST(-O2887)</f>
        <v>0.0070230675591736</v>
      </c>
      <c r="X2887" s="0" t="n">
        <f aca="false">NORMSDIST(-P2887)</f>
        <v>0.0583763054327966</v>
      </c>
    </row>
    <row r="2888" customFormat="false" ht="12.8" hidden="false" customHeight="false" outlineLevel="0" collapsed="false">
      <c r="A2888" s="0" t="n">
        <v>1.01056779130247</v>
      </c>
      <c r="B2888" s="0" t="n">
        <v>1.07963071925051</v>
      </c>
      <c r="C2888" s="0" t="n">
        <v>-0.998647922208874</v>
      </c>
      <c r="D2888" s="0" t="n">
        <v>0.566162430029661</v>
      </c>
      <c r="E2888" s="0" t="n">
        <f aca="false" t="array" ref="E2888:H2888">MMULT(A2888:D2888,'Root matrix of resiudals'!$B$19:E$22)</f>
        <v>0.0443520373818106</v>
      </c>
      <c r="F2888" s="0" t="n">
        <v>0.0295871386791012</v>
      </c>
      <c r="G2888" s="0" t="n">
        <v>-0.0103206482655326</v>
      </c>
      <c r="H2888" s="0" t="n">
        <v>0.0077273982022035</v>
      </c>
      <c r="I2888" s="3" t="n">
        <f aca="false" t="array" ref="I2888:L2888">MMULT('t+3'!I2888:L2888,'input - gretl'!$B$3:$E$6)+MMULT('Point forecasts'!$P$5:$T$5,'input - gretl'!$B$9:$E$13)+MMULT('t+3'!Q2888:S2888,'input - gretl'!$B$14:$E$16)+E2888:H2888</f>
        <v>-0.0683305433668851</v>
      </c>
      <c r="J2888" s="3" t="n">
        <v>-0.0352247219543142</v>
      </c>
      <c r="K2888" s="3" t="n">
        <v>-0.0195916542433929</v>
      </c>
      <c r="L2888" s="3" t="n">
        <v>-0.0876045300233301</v>
      </c>
      <c r="M2888" s="0" t="n">
        <f aca="false">'t+3'!M2888+I2888</f>
        <v>0.0142976369621956</v>
      </c>
      <c r="N2888" s="0" t="n">
        <f aca="false">'t+3'!N2888+J2888</f>
        <v>-0.201423810127871</v>
      </c>
      <c r="O2888" s="0" t="n">
        <f aca="false">'t+3'!O2888+K2888</f>
        <v>2.32916720579771</v>
      </c>
      <c r="P2888" s="0" t="n">
        <f aca="false">'t+3'!P2888+L2888</f>
        <v>1.54980318957289</v>
      </c>
      <c r="Q2888" s="0" t="n">
        <f aca="false" t="array" ref="Q2888:S2888">MMULT(M2888:P2888,'input - gretl'!$B$19:$D$22)+MMULT('Point forecasts'!$J$6:$O$6,'input - gretl'!$B$23:$D$28)</f>
        <v>14.0822845229811</v>
      </c>
      <c r="R2888" s="0" t="n">
        <v>6.72673880647291</v>
      </c>
      <c r="S2888" s="0" t="n">
        <v>9.63705864470548</v>
      </c>
      <c r="U2888" s="10" t="n">
        <f aca="false">NORMSDIST(-M2888/'rhos computation'!$B$11)-EXP(M2888+'rhos computation'!$B$11^2/2)*NORMSDIST(-M2888/'rhos computation'!$B$11-'rhos computation'!$B$11)</f>
        <v>0.0436837974134425</v>
      </c>
      <c r="V2888" s="10" t="n">
        <f aca="false">NORMSDIST(-N2888/'rhos computation'!$B$23)-EXP(N2888+'rhos computation'!$B$23^2/2)*NORMSDIST(-N2888/'rhos computation'!$B$23-'rhos computation'!$B$23)</f>
        <v>0.181133721870016</v>
      </c>
      <c r="W2888" s="0" t="n">
        <f aca="false">NORMSDIST(-O2888)</f>
        <v>0.0099251047464492</v>
      </c>
      <c r="X2888" s="0" t="n">
        <f aca="false">NORMSDIST(-P2888)</f>
        <v>0.0605943806275209</v>
      </c>
    </row>
    <row r="2889" customFormat="false" ht="12.8" hidden="false" customHeight="false" outlineLevel="0" collapsed="false">
      <c r="A2889" s="0" t="n">
        <v>-0.448590651761853</v>
      </c>
      <c r="B2889" s="0" t="n">
        <v>1.14703440592668</v>
      </c>
      <c r="C2889" s="0" t="n">
        <v>0.462837581428728</v>
      </c>
      <c r="D2889" s="0" t="n">
        <v>1.61681315582694</v>
      </c>
      <c r="E2889" s="0" t="n">
        <f aca="false" t="array" ref="E2889:H2889">MMULT(A2889:D2889,'Root matrix of resiudals'!$B$19:E$22)</f>
        <v>-0.0166967443922729</v>
      </c>
      <c r="F2889" s="0" t="n">
        <v>0.0335254710094207</v>
      </c>
      <c r="G2889" s="0" t="n">
        <v>0.0128747094084804</v>
      </c>
      <c r="H2889" s="0" t="n">
        <v>0.0270132678987016</v>
      </c>
      <c r="I2889" s="3" t="n">
        <f aca="false" t="array" ref="I2889:L2889">MMULT('t+3'!I2889:L2889,'input - gretl'!$B$3:$E$6)+MMULT('Point forecasts'!$P$5:$T$5,'input - gretl'!$B$9:$E$13)+MMULT('t+3'!Q2889:S2889,'input - gretl'!$B$14:$E$16)+E2889:H2889</f>
        <v>-0.0728530069289625</v>
      </c>
      <c r="J2889" s="3" t="n">
        <v>0.0325863092923112</v>
      </c>
      <c r="K2889" s="3" t="n">
        <v>0.0272292073882389</v>
      </c>
      <c r="L2889" s="3" t="n">
        <v>-0.0608405555572396</v>
      </c>
      <c r="M2889" s="0" t="n">
        <f aca="false">'t+3'!M2889+I2889</f>
        <v>0.00255022070550309</v>
      </c>
      <c r="N2889" s="0" t="n">
        <f aca="false">'t+3'!N2889+J2889</f>
        <v>-0.133108840306607</v>
      </c>
      <c r="O2889" s="0" t="n">
        <f aca="false">'t+3'!O2889+K2889</f>
        <v>2.42646194381867</v>
      </c>
      <c r="P2889" s="0" t="n">
        <f aca="false">'t+3'!P2889+L2889</f>
        <v>1.60280511199268</v>
      </c>
      <c r="Q2889" s="0" t="n">
        <f aca="false" t="array" ref="Q2889:S2889">MMULT(M2889:P2889,'input - gretl'!$B$19:$D$22)+MMULT('Point forecasts'!$J$6:$O$6,'input - gretl'!$B$23:$D$28)</f>
        <v>14.0705371067244</v>
      </c>
      <c r="R2889" s="0" t="n">
        <v>6.79505377629417</v>
      </c>
      <c r="S2889" s="0" t="n">
        <v>9.6839459044091</v>
      </c>
      <c r="U2889" s="10" t="n">
        <f aca="false">NORMSDIST(-M2889/'rhos computation'!$B$11)-EXP(M2889+'rhos computation'!$B$11^2/2)*NORMSDIST(-M2889/'rhos computation'!$B$11-'rhos computation'!$B$11)</f>
        <v>0.0487245342685787</v>
      </c>
      <c r="V2889" s="10" t="n">
        <f aca="false">NORMSDIST(-N2889/'rhos computation'!$B$23)-EXP(N2889+'rhos computation'!$B$23^2/2)*NORMSDIST(-N2889/'rhos computation'!$B$23-'rhos computation'!$B$23)</f>
        <v>0.123411983578082</v>
      </c>
      <c r="W2889" s="0" t="n">
        <f aca="false">NORMSDIST(-O2889)</f>
        <v>0.00762342465275649</v>
      </c>
      <c r="X2889" s="0" t="n">
        <f aca="false">NORMSDIST(-P2889)</f>
        <v>0.0544888439372758</v>
      </c>
    </row>
    <row r="2890" customFormat="false" ht="12.8" hidden="false" customHeight="false" outlineLevel="0" collapsed="false">
      <c r="A2890" s="0" t="n">
        <v>0.325611644466237</v>
      </c>
      <c r="B2890" s="0" t="n">
        <v>0.483937750113911</v>
      </c>
      <c r="C2890" s="0" t="n">
        <v>-1.543554259525</v>
      </c>
      <c r="D2890" s="0" t="n">
        <v>1.07381061297012</v>
      </c>
      <c r="E2890" s="0" t="n">
        <f aca="false" t="array" ref="E2890:H2890">MMULT(A2890:D2890,'Root matrix of resiudals'!$B$19:E$22)</f>
        <v>0.0127479912085237</v>
      </c>
      <c r="F2890" s="0" t="n">
        <v>0.00909289966384805</v>
      </c>
      <c r="G2890" s="0" t="n">
        <v>-0.0215056792031071</v>
      </c>
      <c r="H2890" s="0" t="n">
        <v>0.0155641393722597</v>
      </c>
      <c r="I2890" s="3" t="n">
        <f aca="false" t="array" ref="I2890:L2890">MMULT('t+3'!I2890:L2890,'input - gretl'!$B$3:$E$6)+MMULT('Point forecasts'!$P$5:$T$5,'input - gretl'!$B$9:$E$13)+MMULT('t+3'!Q2890:S2890,'input - gretl'!$B$14:$E$16)+E2890:H2890</f>
        <v>-0.0661962211943937</v>
      </c>
      <c r="J2890" s="3" t="n">
        <v>-0.0554769277836601</v>
      </c>
      <c r="K2890" s="3" t="n">
        <v>-0.0307119276368892</v>
      </c>
      <c r="L2890" s="3" t="n">
        <v>-0.0684922335637317</v>
      </c>
      <c r="M2890" s="0" t="n">
        <f aca="false">'t+3'!M2890+I2890</f>
        <v>-0.097867063822568</v>
      </c>
      <c r="N2890" s="0" t="n">
        <f aca="false">'t+3'!N2890+J2890</f>
        <v>-0.196454674453965</v>
      </c>
      <c r="O2890" s="0" t="n">
        <f aca="false">'t+3'!O2890+K2890</f>
        <v>2.31424152291665</v>
      </c>
      <c r="P2890" s="0" t="n">
        <f aca="false">'t+3'!P2890+L2890</f>
        <v>1.53631214851481</v>
      </c>
      <c r="Q2890" s="0" t="n">
        <f aca="false" t="array" ref="Q2890:S2890">MMULT(M2890:P2890,'input - gretl'!$B$19:$D$22)+MMULT('Point forecasts'!$J$6:$O$6,'input - gretl'!$B$23:$D$28)</f>
        <v>13.9701198221963</v>
      </c>
      <c r="R2890" s="0" t="n">
        <v>6.73170794214682</v>
      </c>
      <c r="S2890" s="0" t="n">
        <v>9.6349636164227</v>
      </c>
      <c r="U2890" s="10" t="n">
        <f aca="false">NORMSDIST(-M2890/'rhos computation'!$B$11)-EXP(M2890+'rhos computation'!$B$11^2/2)*NORMSDIST(-M2890/'rhos computation'!$B$11-'rhos computation'!$B$11)</f>
        <v>0.104887929042853</v>
      </c>
      <c r="V2890" s="10" t="n">
        <f aca="false">NORMSDIST(-N2890/'rhos computation'!$B$23)-EXP(N2890+'rhos computation'!$B$23^2/2)*NORMSDIST(-N2890/'rhos computation'!$B$23-'rhos computation'!$B$23)</f>
        <v>0.177055596245071</v>
      </c>
      <c r="W2890" s="0" t="n">
        <f aca="false">NORMSDIST(-O2890)</f>
        <v>0.0103272387325889</v>
      </c>
      <c r="X2890" s="0" t="n">
        <f aca="false">NORMSDIST(-P2890)</f>
        <v>0.062230920689149</v>
      </c>
    </row>
    <row r="2891" customFormat="false" ht="12.8" hidden="false" customHeight="false" outlineLevel="0" collapsed="false">
      <c r="A2891" s="0" t="n">
        <v>1.39771729616485</v>
      </c>
      <c r="B2891" s="0" t="n">
        <v>0.392692142722945</v>
      </c>
      <c r="C2891" s="0" t="n">
        <v>-1.23443995430266</v>
      </c>
      <c r="D2891" s="0" t="n">
        <v>0.693301942471685</v>
      </c>
      <c r="E2891" s="0" t="n">
        <f aca="false" t="array" ref="E2891:H2891">MMULT(A2891:D2891,'Root matrix of resiudals'!$B$19:E$22)</f>
        <v>0.05906716080562</v>
      </c>
      <c r="F2891" s="0" t="n">
        <v>0.00999817697424965</v>
      </c>
      <c r="G2891" s="0" t="n">
        <v>-0.0159630996464389</v>
      </c>
      <c r="H2891" s="0" t="n">
        <v>0.0093271146317664</v>
      </c>
      <c r="I2891" s="3" t="n">
        <f aca="false" t="array" ref="I2891:L2891">MMULT('t+3'!I2891:L2891,'input - gretl'!$B$3:$E$6)+MMULT('Point forecasts'!$P$5:$T$5,'input - gretl'!$B$9:$E$13)+MMULT('t+3'!Q2891:S2891,'input - gretl'!$B$14:$E$16)+E2891:H2891</f>
        <v>0.0318408916240196</v>
      </c>
      <c r="J2891" s="3" t="n">
        <v>-0.0421141261104914</v>
      </c>
      <c r="K2891" s="3" t="n">
        <v>-0.00648449377019541</v>
      </c>
      <c r="L2891" s="3" t="n">
        <v>-0.082418843707688</v>
      </c>
      <c r="M2891" s="0" t="n">
        <f aca="false">'t+3'!M2891+I2891</f>
        <v>0.0840216125495168</v>
      </c>
      <c r="N2891" s="0" t="n">
        <f aca="false">'t+3'!N2891+J2891</f>
        <v>-0.156742776984283</v>
      </c>
      <c r="O2891" s="0" t="n">
        <f aca="false">'t+3'!O2891+K2891</f>
        <v>2.37400330987186</v>
      </c>
      <c r="P2891" s="0" t="n">
        <f aca="false">'t+3'!P2891+L2891</f>
        <v>1.55848593060461</v>
      </c>
      <c r="Q2891" s="0" t="n">
        <f aca="false" t="array" ref="Q2891:S2891">MMULT(M2891:P2891,'input - gretl'!$B$19:$D$22)+MMULT('Point forecasts'!$J$6:$O$6,'input - gretl'!$B$23:$D$28)</f>
        <v>14.1520084985684</v>
      </c>
      <c r="R2891" s="0" t="n">
        <v>6.7714198396165</v>
      </c>
      <c r="S2891" s="0" t="n">
        <v>9.67363702792141</v>
      </c>
      <c r="U2891" s="10" t="n">
        <f aca="false">NORMSDIST(-M2891/'rhos computation'!$B$11)-EXP(M2891+'rhos computation'!$B$11^2/2)*NORMSDIST(-M2891/'rhos computation'!$B$11-'rhos computation'!$B$11)</f>
        <v>0.020754180957292</v>
      </c>
      <c r="V2891" s="10" t="n">
        <f aca="false">NORMSDIST(-N2891/'rhos computation'!$B$23)-EXP(N2891+'rhos computation'!$B$23^2/2)*NORMSDIST(-N2891/'rhos computation'!$B$23-'rhos computation'!$B$23)</f>
        <v>0.143760643839794</v>
      </c>
      <c r="W2891" s="0" t="n">
        <f aca="false">NORMSDIST(-O2891)</f>
        <v>0.00879819637540488</v>
      </c>
      <c r="X2891" s="0" t="n">
        <f aca="false">NORMSDIST(-P2891)</f>
        <v>0.0595590503113669</v>
      </c>
    </row>
    <row r="2892" customFormat="false" ht="12.8" hidden="false" customHeight="false" outlineLevel="0" collapsed="false">
      <c r="A2892" s="0" t="n">
        <v>0.612171114471794</v>
      </c>
      <c r="B2892" s="0" t="n">
        <v>-0.533080101406683</v>
      </c>
      <c r="C2892" s="0" t="n">
        <v>-0.903783747155879</v>
      </c>
      <c r="D2892" s="0" t="n">
        <v>-1.14278634885257</v>
      </c>
      <c r="E2892" s="0" t="n">
        <f aca="false" t="array" ref="E2892:H2892">MMULT(A2892:D2892,'Root matrix of resiudals'!$B$19:E$22)</f>
        <v>0.0243790016600811</v>
      </c>
      <c r="F2892" s="0" t="n">
        <v>-0.0171651493983986</v>
      </c>
      <c r="G2892" s="0" t="n">
        <v>-0.0170314933339092</v>
      </c>
      <c r="H2892" s="0" t="n">
        <v>-0.0198485202375266</v>
      </c>
      <c r="I2892" s="3" t="n">
        <f aca="false" t="array" ref="I2892:L2892">MMULT('t+3'!I2892:L2892,'input - gretl'!$B$3:$E$6)+MMULT('Point forecasts'!$P$5:$T$5,'input - gretl'!$B$9:$E$13)+MMULT('t+3'!Q2892:S2892,'input - gretl'!$B$14:$E$16)+E2892:H2892</f>
        <v>-0.0151934848844126</v>
      </c>
      <c r="J2892" s="3" t="n">
        <v>-0.0342586383252592</v>
      </c>
      <c r="K2892" s="3" t="n">
        <v>0.00105476990108388</v>
      </c>
      <c r="L2892" s="3" t="n">
        <v>-0.101628049814686</v>
      </c>
      <c r="M2892" s="0" t="n">
        <f aca="false">'t+3'!M2892+I2892</f>
        <v>0.0822012751091122</v>
      </c>
      <c r="N2892" s="0" t="n">
        <f aca="false">'t+3'!N2892+J2892</f>
        <v>-0.171129286791129</v>
      </c>
      <c r="O2892" s="0" t="n">
        <f aca="false">'t+3'!O2892+K2892</f>
        <v>2.4230985923087</v>
      </c>
      <c r="P2892" s="0" t="n">
        <f aca="false">'t+3'!P2892+L2892</f>
        <v>1.58101907448381</v>
      </c>
      <c r="Q2892" s="0" t="n">
        <f aca="false" t="array" ref="Q2892:S2892">MMULT(M2892:P2892,'input - gretl'!$B$19:$D$22)+MMULT('Point forecasts'!$J$6:$O$6,'input - gretl'!$B$23:$D$28)</f>
        <v>14.150188161128</v>
      </c>
      <c r="R2892" s="0" t="n">
        <v>6.75703332980965</v>
      </c>
      <c r="S2892" s="0" t="n">
        <v>9.70130216387194</v>
      </c>
      <c r="U2892" s="10" t="n">
        <f aca="false">NORMSDIST(-M2892/'rhos computation'!$B$11)-EXP(M2892+'rhos computation'!$B$11^2/2)*NORMSDIST(-M2892/'rhos computation'!$B$11-'rhos computation'!$B$11)</f>
        <v>0.0212078480415194</v>
      </c>
      <c r="V2892" s="10" t="n">
        <f aca="false">NORMSDIST(-N2892/'rhos computation'!$B$23)-EXP(N2892+'rhos computation'!$B$23^2/2)*NORMSDIST(-N2892/'rhos computation'!$B$23-'rhos computation'!$B$23)</f>
        <v>0.155963880926136</v>
      </c>
      <c r="W2892" s="0" t="n">
        <f aca="false">NORMSDIST(-O2892)</f>
        <v>0.00769437478883421</v>
      </c>
      <c r="X2892" s="0" t="n">
        <f aca="false">NORMSDIST(-P2892)</f>
        <v>0.0569368382299233</v>
      </c>
    </row>
    <row r="2893" customFormat="false" ht="12.8" hidden="false" customHeight="false" outlineLevel="0" collapsed="false">
      <c r="A2893" s="0" t="n">
        <v>0.230786653722697</v>
      </c>
      <c r="B2893" s="0" t="n">
        <v>-1.48759942903539</v>
      </c>
      <c r="C2893" s="0" t="n">
        <v>-1.49636702284049</v>
      </c>
      <c r="D2893" s="0" t="n">
        <v>-0.433994823230399</v>
      </c>
      <c r="E2893" s="0" t="n">
        <f aca="false" t="array" ref="E2893:H2893">MMULT(A2893:D2893,'Root matrix of resiudals'!$B$19:E$22)</f>
        <v>0.00485118211987716</v>
      </c>
      <c r="F2893" s="0" t="n">
        <v>-0.0473824460870503</v>
      </c>
      <c r="G2893" s="0" t="n">
        <v>-0.0296678293111309</v>
      </c>
      <c r="H2893" s="0" t="n">
        <v>-0.00894221391488287</v>
      </c>
      <c r="I2893" s="3" t="n">
        <f aca="false" t="array" ref="I2893:L2893">MMULT('t+3'!I2893:L2893,'input - gretl'!$B$3:$E$6)+MMULT('Point forecasts'!$P$5:$T$5,'input - gretl'!$B$9:$E$13)+MMULT('t+3'!Q2893:S2893,'input - gretl'!$B$14:$E$16)+E2893:H2893</f>
        <v>-0.0664022244207605</v>
      </c>
      <c r="J2893" s="3" t="n">
        <v>-0.112626579519915</v>
      </c>
      <c r="K2893" s="3" t="n">
        <v>-0.0196230980272952</v>
      </c>
      <c r="L2893" s="3" t="n">
        <v>-0.0811924261354652</v>
      </c>
      <c r="M2893" s="0" t="n">
        <f aca="false">'t+3'!M2893+I2893</f>
        <v>0.080401700007892</v>
      </c>
      <c r="N2893" s="0" t="n">
        <f aca="false">'t+3'!N2893+J2893</f>
        <v>-0.207184728678861</v>
      </c>
      <c r="O2893" s="0" t="n">
        <f aca="false">'t+3'!O2893+K2893</f>
        <v>2.3812318289703</v>
      </c>
      <c r="P2893" s="0" t="n">
        <f aca="false">'t+3'!P2893+L2893</f>
        <v>1.55368969875837</v>
      </c>
      <c r="Q2893" s="0" t="n">
        <f aca="false" t="array" ref="Q2893:S2893">MMULT(M2893:P2893,'input - gretl'!$B$19:$D$22)+MMULT('Point forecasts'!$J$6:$O$6,'input - gretl'!$B$23:$D$28)</f>
        <v>14.1483885860268</v>
      </c>
      <c r="R2893" s="0" t="n">
        <v>6.72097788792192</v>
      </c>
      <c r="S2893" s="0" t="n">
        <v>9.68542700331722</v>
      </c>
      <c r="U2893" s="10" t="n">
        <f aca="false">NORMSDIST(-M2893/'rhos computation'!$B$11)-EXP(M2893+'rhos computation'!$B$11^2/2)*NORMSDIST(-M2893/'rhos computation'!$B$11-'rhos computation'!$B$11)</f>
        <v>0.0216634906039669</v>
      </c>
      <c r="V2893" s="10" t="n">
        <f aca="false">NORMSDIST(-N2893/'rhos computation'!$B$23)-EXP(N2893+'rhos computation'!$B$23^2/2)*NORMSDIST(-N2893/'rhos computation'!$B$23-'rhos computation'!$B$23)</f>
        <v>0.185836731055351</v>
      </c>
      <c r="W2893" s="0" t="n">
        <f aca="false">NORMSDIST(-O2893)</f>
        <v>0.00862742453297714</v>
      </c>
      <c r="X2893" s="0" t="n">
        <f aca="false">NORMSDIST(-P2893)</f>
        <v>0.0601292257167701</v>
      </c>
    </row>
    <row r="2894" customFormat="false" ht="12.8" hidden="false" customHeight="false" outlineLevel="0" collapsed="false">
      <c r="A2894" s="0" t="n">
        <v>0.132114799790083</v>
      </c>
      <c r="B2894" s="0" t="n">
        <v>-0.487766985245176</v>
      </c>
      <c r="C2894" s="0" t="n">
        <v>-0.76304085525559</v>
      </c>
      <c r="D2894" s="0" t="n">
        <v>-0.914030584062574</v>
      </c>
      <c r="E2894" s="0" t="n">
        <f aca="false" t="array" ref="E2894:H2894">MMULT(A2894:D2894,'Root matrix of resiudals'!$B$19:E$22)</f>
        <v>0.00397127501830581</v>
      </c>
      <c r="F2894" s="0" t="n">
        <v>-0.0164370678589469</v>
      </c>
      <c r="G2894" s="0" t="n">
        <v>-0.014931701538008</v>
      </c>
      <c r="H2894" s="0" t="n">
        <v>-0.0157885129427647</v>
      </c>
      <c r="I2894" s="3" t="n">
        <f aca="false" t="array" ref="I2894:L2894">MMULT('t+3'!I2894:L2894,'input - gretl'!$B$3:$E$6)+MMULT('Point forecasts'!$P$5:$T$5,'input - gretl'!$B$9:$E$13)+MMULT('t+3'!Q2894:S2894,'input - gretl'!$B$14:$E$16)+E2894:H2894</f>
        <v>-0.0142587317575543</v>
      </c>
      <c r="J2894" s="3" t="n">
        <v>-0.0601266735239358</v>
      </c>
      <c r="K2894" s="3" t="n">
        <v>-0.0133835299054729</v>
      </c>
      <c r="L2894" s="3" t="n">
        <v>-0.0890866987569961</v>
      </c>
      <c r="M2894" s="0" t="n">
        <f aca="false">'t+3'!M2894+I2894</f>
        <v>-0.0201729561174682</v>
      </c>
      <c r="N2894" s="0" t="n">
        <f aca="false">'t+3'!N2894+J2894</f>
        <v>-0.16953929081151</v>
      </c>
      <c r="O2894" s="0" t="n">
        <f aca="false">'t+3'!O2894+K2894</f>
        <v>2.42235186257988</v>
      </c>
      <c r="P2894" s="0" t="n">
        <f aca="false">'t+3'!P2894+L2894</f>
        <v>1.54663043157308</v>
      </c>
      <c r="Q2894" s="0" t="n">
        <f aca="false" t="array" ref="Q2894:S2894">MMULT(M2894:P2894,'input - gretl'!$B$19:$D$22)+MMULT('Point forecasts'!$J$6:$O$6,'input - gretl'!$B$23:$D$28)</f>
        <v>14.0478139299014</v>
      </c>
      <c r="R2894" s="0" t="n">
        <v>6.75862332578927</v>
      </c>
      <c r="S2894" s="0" t="n">
        <v>9.73326075298337</v>
      </c>
      <c r="U2894" s="10" t="n">
        <f aca="false">NORMSDIST(-M2894/'rhos computation'!$B$11)-EXP(M2894+'rhos computation'!$B$11^2/2)*NORMSDIST(-M2894/'rhos computation'!$B$11-'rhos computation'!$B$11)</f>
        <v>0.0594468135916397</v>
      </c>
      <c r="V2894" s="10" t="n">
        <f aca="false">NORMSDIST(-N2894/'rhos computation'!$B$23)-EXP(N2894+'rhos computation'!$B$23^2/2)*NORMSDIST(-N2894/'rhos computation'!$B$23-'rhos computation'!$B$23)</f>
        <v>0.15462282274501</v>
      </c>
      <c r="W2894" s="0" t="n">
        <f aca="false">NORMSDIST(-O2894)</f>
        <v>0.00771020572683762</v>
      </c>
      <c r="X2894" s="0" t="n">
        <f aca="false">NORMSDIST(-P2894)</f>
        <v>0.0609761936147721</v>
      </c>
    </row>
    <row r="2895" customFormat="false" ht="12.8" hidden="false" customHeight="false" outlineLevel="0" collapsed="false">
      <c r="A2895" s="0" t="n">
        <v>0.646871736302149</v>
      </c>
      <c r="B2895" s="0" t="n">
        <v>-0.210240343578599</v>
      </c>
      <c r="C2895" s="0" t="n">
        <v>1.5636347424573</v>
      </c>
      <c r="D2895" s="0" t="n">
        <v>-0.255201514932208</v>
      </c>
      <c r="E2895" s="0" t="n">
        <f aca="false" t="array" ref="E2895:H2895">MMULT(A2895:D2895,'Root matrix of resiudals'!$B$19:E$22)</f>
        <v>0.029307048175333</v>
      </c>
      <c r="F2895" s="0" t="n">
        <v>0.00105499873240619</v>
      </c>
      <c r="G2895" s="0" t="n">
        <v>0.0249508341004339</v>
      </c>
      <c r="H2895" s="0" t="n">
        <v>-0.00261191482559326</v>
      </c>
      <c r="I2895" s="3" t="n">
        <f aca="false" t="array" ref="I2895:L2895">MMULT('t+3'!I2895:L2895,'input - gretl'!$B$3:$E$6)+MMULT('Point forecasts'!$P$5:$T$5,'input - gretl'!$B$9:$E$13)+MMULT('t+3'!Q2895:S2895,'input - gretl'!$B$14:$E$16)+E2895:H2895</f>
        <v>-0.0313433159568155</v>
      </c>
      <c r="J2895" s="3" t="n">
        <v>-0.0777365194047979</v>
      </c>
      <c r="K2895" s="3" t="n">
        <v>0.0483047918982619</v>
      </c>
      <c r="L2895" s="3" t="n">
        <v>-0.0677783329343756</v>
      </c>
      <c r="M2895" s="0" t="n">
        <f aca="false">'t+3'!M2895+I2895</f>
        <v>0.0637499108506435</v>
      </c>
      <c r="N2895" s="0" t="n">
        <f aca="false">'t+3'!N2895+J2895</f>
        <v>-0.120203131075002</v>
      </c>
      <c r="O2895" s="0" t="n">
        <f aca="false">'t+3'!O2895+K2895</f>
        <v>2.52974117974693</v>
      </c>
      <c r="P2895" s="0" t="n">
        <f aca="false">'t+3'!P2895+L2895</f>
        <v>1.66046031411835</v>
      </c>
      <c r="Q2895" s="0" t="n">
        <f aca="false" t="array" ref="Q2895:S2895">MMULT(M2895:P2895,'input - gretl'!$B$19:$D$22)+MMULT('Point forecasts'!$J$6:$O$6,'input - gretl'!$B$23:$D$28)</f>
        <v>14.1317367968695</v>
      </c>
      <c r="R2895" s="0" t="n">
        <v>6.80795948552578</v>
      </c>
      <c r="S2895" s="0" t="n">
        <v>9.73239216035574</v>
      </c>
      <c r="U2895" s="10" t="n">
        <f aca="false">NORMSDIST(-M2895/'rhos computation'!$B$11)-EXP(M2895+'rhos computation'!$B$11^2/2)*NORMSDIST(-M2895/'rhos computation'!$B$11-'rhos computation'!$B$11)</f>
        <v>0.0262254373184744</v>
      </c>
      <c r="V2895" s="10" t="n">
        <f aca="false">NORMSDIST(-N2895/'rhos computation'!$B$23)-EXP(N2895+'rhos computation'!$B$23^2/2)*NORMSDIST(-N2895/'rhos computation'!$B$23-'rhos computation'!$B$23)</f>
        <v>0.112188770673826</v>
      </c>
      <c r="W2895" s="0" t="n">
        <f aca="false">NORMSDIST(-O2895)</f>
        <v>0.00570733469158378</v>
      </c>
      <c r="X2895" s="0" t="n">
        <f aca="false">NORMSDIST(-P2895)</f>
        <v>0.0484109426282692</v>
      </c>
    </row>
    <row r="2896" customFormat="false" ht="12.8" hidden="false" customHeight="false" outlineLevel="0" collapsed="false">
      <c r="A2896" s="0" t="n">
        <v>0.474211785756693</v>
      </c>
      <c r="B2896" s="0" t="n">
        <v>-1.06924641452795</v>
      </c>
      <c r="C2896" s="0" t="n">
        <v>-0.748290662987867</v>
      </c>
      <c r="D2896" s="0" t="n">
        <v>0.591878437420524</v>
      </c>
      <c r="E2896" s="0" t="n">
        <f aca="false" t="array" ref="E2896:H2896">MMULT(A2896:D2896,'Root matrix of resiudals'!$B$19:E$22)</f>
        <v>0.0167737996620089</v>
      </c>
      <c r="F2896" s="0" t="n">
        <v>-0.032124760802457</v>
      </c>
      <c r="G2896" s="0" t="n">
        <v>-0.0146345070362182</v>
      </c>
      <c r="H2896" s="0" t="n">
        <v>0.00849568717678869</v>
      </c>
      <c r="I2896" s="3" t="n">
        <f aca="false" t="array" ref="I2896:L2896">MMULT('t+3'!I2896:L2896,'input - gretl'!$B$3:$E$6)+MMULT('Point forecasts'!$P$5:$T$5,'input - gretl'!$B$9:$E$13)+MMULT('t+3'!Q2896:S2896,'input - gretl'!$B$14:$E$16)+E2896:H2896</f>
        <v>-0.0462504042050907</v>
      </c>
      <c r="J2896" s="3" t="n">
        <v>-0.108161910706413</v>
      </c>
      <c r="K2896" s="3" t="n">
        <v>-0.00371463857482166</v>
      </c>
      <c r="L2896" s="3" t="n">
        <v>-0.0687496958070928</v>
      </c>
      <c r="M2896" s="0" t="n">
        <f aca="false">'t+3'!M2896+I2896</f>
        <v>-0.00782395673877263</v>
      </c>
      <c r="N2896" s="0" t="n">
        <f aca="false">'t+3'!N2896+J2896</f>
        <v>-0.19496876903044</v>
      </c>
      <c r="O2896" s="0" t="n">
        <f aca="false">'t+3'!O2896+K2896</f>
        <v>2.38772531218722</v>
      </c>
      <c r="P2896" s="0" t="n">
        <f aca="false">'t+3'!P2896+L2896</f>
        <v>1.59520081626118</v>
      </c>
      <c r="Q2896" s="0" t="n">
        <f aca="false" t="array" ref="Q2896:S2896">MMULT(M2896:P2896,'input - gretl'!$B$19:$D$22)+MMULT('Point forecasts'!$J$6:$O$6,'input - gretl'!$B$23:$D$28)</f>
        <v>14.0601629292801</v>
      </c>
      <c r="R2896" s="0" t="n">
        <v>6.73319384757034</v>
      </c>
      <c r="S2896" s="0" t="n">
        <v>9.6524413382331</v>
      </c>
      <c r="U2896" s="10" t="n">
        <f aca="false">NORMSDIST(-M2896/'rhos computation'!$B$11)-EXP(M2896+'rhos computation'!$B$11^2/2)*NORMSDIST(-M2896/'rhos computation'!$B$11-'rhos computation'!$B$11)</f>
        <v>0.0534621654774585</v>
      </c>
      <c r="V2896" s="10" t="n">
        <f aca="false">NORMSDIST(-N2896/'rhos computation'!$B$23)-EXP(N2896+'rhos computation'!$B$23^2/2)*NORMSDIST(-N2896/'rhos computation'!$B$23-'rhos computation'!$B$23)</f>
        <v>0.175832259816261</v>
      </c>
      <c r="W2896" s="0" t="n">
        <f aca="false">NORMSDIST(-O2896)</f>
        <v>0.00847650375601461</v>
      </c>
      <c r="X2896" s="0" t="n">
        <f aca="false">NORMSDIST(-P2896)</f>
        <v>0.0553336681492245</v>
      </c>
    </row>
    <row r="2897" customFormat="false" ht="12.8" hidden="false" customHeight="false" outlineLevel="0" collapsed="false">
      <c r="A2897" s="0" t="n">
        <v>-0.0515397335108066</v>
      </c>
      <c r="B2897" s="0" t="n">
        <v>2.15883128793126</v>
      </c>
      <c r="C2897" s="0" t="n">
        <v>-2.03894236000442</v>
      </c>
      <c r="D2897" s="0" t="n">
        <v>1.16100002554605</v>
      </c>
      <c r="E2897" s="0" t="n">
        <f aca="false" t="array" ref="E2897:H2897">MMULT(A2897:D2897,'Root matrix of resiudals'!$B$19:E$22)</f>
        <v>-0.000286532364772791</v>
      </c>
      <c r="F2897" s="0" t="n">
        <v>0.0543213262293174</v>
      </c>
      <c r="G2897" s="0" t="n">
        <v>-0.0238416188094118</v>
      </c>
      <c r="H2897" s="0" t="n">
        <v>0.0166660118011445</v>
      </c>
      <c r="I2897" s="3" t="n">
        <f aca="false" t="array" ref="I2897:L2897">MMULT('t+3'!I2897:L2897,'input - gretl'!$B$3:$E$6)+MMULT('Point forecasts'!$P$5:$T$5,'input - gretl'!$B$9:$E$13)+MMULT('t+3'!Q2897:S2897,'input - gretl'!$B$14:$E$16)+E2897:H2897</f>
        <v>-0.0419722783583859</v>
      </c>
      <c r="J2897" s="3" t="n">
        <v>-0.00635005324495658</v>
      </c>
      <c r="K2897" s="3" t="n">
        <v>-0.00581747731499889</v>
      </c>
      <c r="L2897" s="3" t="n">
        <v>-0.0572508150924465</v>
      </c>
      <c r="M2897" s="0" t="n">
        <f aca="false">'t+3'!M2897+I2897</f>
        <v>0.0884588100270739</v>
      </c>
      <c r="N2897" s="0" t="n">
        <f aca="false">'t+3'!N2897+J2897</f>
        <v>-0.0832498453933005</v>
      </c>
      <c r="O2897" s="0" t="n">
        <f aca="false">'t+3'!O2897+K2897</f>
        <v>2.45005147869673</v>
      </c>
      <c r="P2897" s="0" t="n">
        <f aca="false">'t+3'!P2897+L2897</f>
        <v>1.63465580194752</v>
      </c>
      <c r="Q2897" s="0" t="n">
        <f aca="false" t="array" ref="Q2897:S2897">MMULT(M2897:P2897,'input - gretl'!$B$19:$D$22)+MMULT('Point forecasts'!$J$6:$O$6,'input - gretl'!$B$23:$D$28)</f>
        <v>14.1564456960459</v>
      </c>
      <c r="R2897" s="0" t="n">
        <v>6.84491277120748</v>
      </c>
      <c r="S2897" s="0" t="n">
        <v>9.6772438406056</v>
      </c>
      <c r="U2897" s="10" t="n">
        <f aca="false">NORMSDIST(-M2897/'rhos computation'!$B$11)-EXP(M2897+'rhos computation'!$B$11^2/2)*NORMSDIST(-M2897/'rhos computation'!$B$11-'rhos computation'!$B$11)</f>
        <v>0.0196784809954074</v>
      </c>
      <c r="V2897" s="10" t="n">
        <f aca="false">NORMSDIST(-N2897/'rhos computation'!$B$23)-EXP(N2897+'rhos computation'!$B$23^2/2)*NORMSDIST(-N2897/'rhos computation'!$B$23-'rhos computation'!$B$23)</f>
        <v>0.0802017903592192</v>
      </c>
      <c r="W2897" s="0" t="n">
        <f aca="false">NORMSDIST(-O2897)</f>
        <v>0.00714178959851694</v>
      </c>
      <c r="X2897" s="0" t="n">
        <f aca="false">NORMSDIST(-P2897)</f>
        <v>0.0510606113481491</v>
      </c>
    </row>
    <row r="2898" customFormat="false" ht="12.8" hidden="false" customHeight="false" outlineLevel="0" collapsed="false">
      <c r="A2898" s="0" t="n">
        <v>1.60159940016988</v>
      </c>
      <c r="B2898" s="0" t="n">
        <v>0.513413191177887</v>
      </c>
      <c r="C2898" s="0" t="n">
        <v>-0.151531539789789</v>
      </c>
      <c r="D2898" s="0" t="n">
        <v>1.13502855825933</v>
      </c>
      <c r="E2898" s="0" t="n">
        <f aca="false" t="array" ref="E2898:H2898">MMULT(A2898:D2898,'Root matrix of resiudals'!$B$19:E$22)</f>
        <v>0.0692565960528412</v>
      </c>
      <c r="F2898" s="0" t="n">
        <v>0.0178261747587381</v>
      </c>
      <c r="G2898" s="0" t="n">
        <v>0.00267976310646709</v>
      </c>
      <c r="H2898" s="0" t="n">
        <v>0.0176650962042472</v>
      </c>
      <c r="I2898" s="3" t="n">
        <f aca="false" t="array" ref="I2898:L2898">MMULT('t+3'!I2898:L2898,'input - gretl'!$B$3:$E$6)+MMULT('Point forecasts'!$P$5:$T$5,'input - gretl'!$B$9:$E$13)+MMULT('t+3'!Q2898:S2898,'input - gretl'!$B$14:$E$16)+E2898:H2898</f>
        <v>0.0202395279111284</v>
      </c>
      <c r="J2898" s="3" t="n">
        <v>-0.0363159130624639</v>
      </c>
      <c r="K2898" s="3" t="n">
        <v>-0.00419824122446912</v>
      </c>
      <c r="L2898" s="3" t="n">
        <v>-0.067382064202215</v>
      </c>
      <c r="M2898" s="0" t="n">
        <f aca="false">'t+3'!M2898+I2898</f>
        <v>0.0267972979677231</v>
      </c>
      <c r="N2898" s="0" t="n">
        <f aca="false">'t+3'!N2898+J2898</f>
        <v>-0.196688807497797</v>
      </c>
      <c r="O2898" s="0" t="n">
        <f aca="false">'t+3'!O2898+K2898</f>
        <v>2.36056573103406</v>
      </c>
      <c r="P2898" s="0" t="n">
        <f aca="false">'t+3'!P2898+L2898</f>
        <v>1.57797548103077</v>
      </c>
      <c r="Q2898" s="0" t="n">
        <f aca="false" t="array" ref="Q2898:S2898">MMULT(M2898:P2898,'input - gretl'!$B$19:$D$22)+MMULT('Point forecasts'!$J$6:$O$6,'input - gretl'!$B$23:$D$28)</f>
        <v>14.0947841839866</v>
      </c>
      <c r="R2898" s="0" t="n">
        <v>6.73147380910298</v>
      </c>
      <c r="S2898" s="0" t="n">
        <v>9.64166391215082</v>
      </c>
      <c r="U2898" s="10" t="n">
        <f aca="false">NORMSDIST(-M2898/'rhos computation'!$B$11)-EXP(M2898+'rhos computation'!$B$11^2/2)*NORMSDIST(-M2898/'rhos computation'!$B$11-'rhos computation'!$B$11)</f>
        <v>0.0387000609341026</v>
      </c>
      <c r="V2898" s="10" t="n">
        <f aca="false">NORMSDIST(-N2898/'rhos computation'!$B$23)-EXP(N2898+'rhos computation'!$B$23^2/2)*NORMSDIST(-N2898/'rhos computation'!$B$23-'rhos computation'!$B$23)</f>
        <v>0.177248194170911</v>
      </c>
      <c r="W2898" s="0" t="n">
        <f aca="false">NORMSDIST(-O2898)</f>
        <v>0.00912354215598883</v>
      </c>
      <c r="X2898" s="0" t="n">
        <f aca="false">NORMSDIST(-P2898)</f>
        <v>0.0572856213762249</v>
      </c>
    </row>
    <row r="2899" customFormat="false" ht="12.8" hidden="false" customHeight="false" outlineLevel="0" collapsed="false">
      <c r="A2899" s="0" t="n">
        <v>-0.91344223046911</v>
      </c>
      <c r="B2899" s="0" t="n">
        <v>2.47183310109988</v>
      </c>
      <c r="C2899" s="0" t="n">
        <v>0.0425056909722972</v>
      </c>
      <c r="D2899" s="0" t="n">
        <v>0.214022745772501</v>
      </c>
      <c r="E2899" s="0" t="n">
        <f aca="false" t="array" ref="E2899:H2899">MMULT(A2899:D2899,'Root matrix of resiudals'!$B$19:E$22)</f>
        <v>-0.0336234693208994</v>
      </c>
      <c r="F2899" s="0" t="n">
        <v>0.0687240113516565</v>
      </c>
      <c r="G2899" s="0" t="n">
        <v>0.00867662115550754</v>
      </c>
      <c r="H2899" s="0" t="n">
        <v>0.00403369843500404</v>
      </c>
      <c r="I2899" s="3" t="n">
        <f aca="false" t="array" ref="I2899:L2899">MMULT('t+3'!I2899:L2899,'input - gretl'!$B$3:$E$6)+MMULT('Point forecasts'!$P$5:$T$5,'input - gretl'!$B$9:$E$13)+MMULT('t+3'!Q2899:S2899,'input - gretl'!$B$14:$E$16)+E2899:H2899</f>
        <v>-0.0887833351430053</v>
      </c>
      <c r="J2899" s="3" t="n">
        <v>0.0446022623919564</v>
      </c>
      <c r="K2899" s="3" t="n">
        <v>0.0153275708197349</v>
      </c>
      <c r="L2899" s="3" t="n">
        <v>-0.0901734545675727</v>
      </c>
      <c r="M2899" s="0" t="n">
        <f aca="false">'t+3'!M2899+I2899</f>
        <v>-0.0911871228378154</v>
      </c>
      <c r="N2899" s="0" t="n">
        <f aca="false">'t+3'!N2899+J2899</f>
        <v>-0.118277237951621</v>
      </c>
      <c r="O2899" s="0" t="n">
        <f aca="false">'t+3'!O2899+K2899</f>
        <v>2.381066618116</v>
      </c>
      <c r="P2899" s="0" t="n">
        <f aca="false">'t+3'!P2899+L2899</f>
        <v>1.56408897533132</v>
      </c>
      <c r="Q2899" s="0" t="n">
        <f aca="false" t="array" ref="Q2899:S2899">MMULT(M2899:P2899,'input - gretl'!$B$19:$D$22)+MMULT('Point forecasts'!$J$6:$O$6,'input - gretl'!$B$23:$D$28)</f>
        <v>13.9767997631811</v>
      </c>
      <c r="R2899" s="0" t="n">
        <v>6.80988537864916</v>
      </c>
      <c r="S2899" s="0" t="n">
        <v>9.67537156047822</v>
      </c>
      <c r="U2899" s="10" t="n">
        <f aca="false">NORMSDIST(-M2899/'rhos computation'!$B$11)-EXP(M2899+'rhos computation'!$B$11^2/2)*NORMSDIST(-M2899/'rhos computation'!$B$11-'rhos computation'!$B$11)</f>
        <v>0.100518182926262</v>
      </c>
      <c r="V2899" s="10" t="n">
        <f aca="false">NORMSDIST(-N2899/'rhos computation'!$B$23)-EXP(N2899+'rhos computation'!$B$23^2/2)*NORMSDIST(-N2899/'rhos computation'!$B$23-'rhos computation'!$B$23)</f>
        <v>0.110510660842133</v>
      </c>
      <c r="W2899" s="0" t="n">
        <f aca="false">NORMSDIST(-O2899)</f>
        <v>0.00863129489567349</v>
      </c>
      <c r="X2899" s="0" t="n">
        <f aca="false">NORMSDIST(-P2899)</f>
        <v>0.0588983373330705</v>
      </c>
    </row>
    <row r="2900" customFormat="false" ht="12.8" hidden="false" customHeight="false" outlineLevel="0" collapsed="false">
      <c r="A2900" s="0" t="n">
        <v>-1.7164735195561</v>
      </c>
      <c r="B2900" s="0" t="n">
        <v>-0.72588326294708</v>
      </c>
      <c r="C2900" s="0" t="n">
        <v>0.167914687611026</v>
      </c>
      <c r="D2900" s="0" t="n">
        <v>-1.12641038571239</v>
      </c>
      <c r="E2900" s="0" t="n">
        <f aca="false" t="array" ref="E2900:H2900">MMULT(A2900:D2900,'Root matrix of resiudals'!$B$19:E$22)</f>
        <v>-0.0746493610530394</v>
      </c>
      <c r="F2900" s="0" t="n">
        <v>-0.0240976149979686</v>
      </c>
      <c r="G2900" s="0" t="n">
        <v>-0.00331063540770745</v>
      </c>
      <c r="H2900" s="0" t="n">
        <v>-0.0174764516349696</v>
      </c>
      <c r="I2900" s="3" t="n">
        <f aca="false" t="array" ref="I2900:L2900">MMULT('t+3'!I2900:L2900,'input - gretl'!$B$3:$E$6)+MMULT('Point forecasts'!$P$5:$T$5,'input - gretl'!$B$9:$E$13)+MMULT('t+3'!Q2900:S2900,'input - gretl'!$B$14:$E$16)+E2900:H2900</f>
        <v>-0.109336335773145</v>
      </c>
      <c r="J2900" s="3" t="n">
        <v>-0.0622029682523225</v>
      </c>
      <c r="K2900" s="3" t="n">
        <v>0.023235482030377</v>
      </c>
      <c r="L2900" s="3" t="n">
        <v>-0.0921019111628331</v>
      </c>
      <c r="M2900" s="0" t="n">
        <f aca="false">'t+3'!M2900+I2900</f>
        <v>0.041871221255904</v>
      </c>
      <c r="N2900" s="0" t="n">
        <f aca="false">'t+3'!N2900+J2900</f>
        <v>-0.141921569544935</v>
      </c>
      <c r="O2900" s="0" t="n">
        <f aca="false">'t+3'!O2900+K2900</f>
        <v>2.49429945985006</v>
      </c>
      <c r="P2900" s="0" t="n">
        <f aca="false">'t+3'!P2900+L2900</f>
        <v>1.60851098355213</v>
      </c>
      <c r="Q2900" s="0" t="n">
        <f aca="false" t="array" ref="Q2900:S2900">MMULT(M2900:P2900,'input - gretl'!$B$19:$D$22)+MMULT('Point forecasts'!$J$6:$O$6,'input - gretl'!$B$23:$D$28)</f>
        <v>14.1098581072748</v>
      </c>
      <c r="R2900" s="0" t="n">
        <v>6.78624104705585</v>
      </c>
      <c r="S2900" s="0" t="n">
        <v>9.74635685129388</v>
      </c>
      <c r="U2900" s="10" t="n">
        <f aca="false">NORMSDIST(-M2900/'rhos computation'!$B$11)-EXP(M2900+'rhos computation'!$B$11^2/2)*NORMSDIST(-M2900/'rhos computation'!$B$11-'rhos computation'!$B$11)</f>
        <v>0.0332084508649529</v>
      </c>
      <c r="V2900" s="10" t="n">
        <f aca="false">NORMSDIST(-N2900/'rhos computation'!$B$23)-EXP(N2900+'rhos computation'!$B$23^2/2)*NORMSDIST(-N2900/'rhos computation'!$B$23-'rhos computation'!$B$23)</f>
        <v>0.131037732052926</v>
      </c>
      <c r="W2900" s="0" t="n">
        <f aca="false">NORMSDIST(-O2900)</f>
        <v>0.00631030095695943</v>
      </c>
      <c r="X2900" s="0" t="n">
        <f aca="false">NORMSDIST(-P2900)</f>
        <v>0.0538616563073204</v>
      </c>
    </row>
    <row r="2901" customFormat="false" ht="12.8" hidden="false" customHeight="false" outlineLevel="0" collapsed="false">
      <c r="A2901" s="0" t="n">
        <v>-1.81990810703653</v>
      </c>
      <c r="B2901" s="0" t="n">
        <v>0.819454730290018</v>
      </c>
      <c r="C2901" s="0" t="n">
        <v>-0.370495781049864</v>
      </c>
      <c r="D2901" s="0" t="n">
        <v>0.509418273252351</v>
      </c>
      <c r="E2901" s="0" t="n">
        <f aca="false" t="array" ref="E2901:H2901">MMULT(A2901:D2901,'Root matrix of resiudals'!$B$19:E$22)</f>
        <v>-0.0768796518815694</v>
      </c>
      <c r="F2901" s="0" t="n">
        <v>0.0179961055094567</v>
      </c>
      <c r="G2901" s="0" t="n">
        <v>-0.00469335666788162</v>
      </c>
      <c r="H2901" s="0" t="n">
        <v>0.00859269948189381</v>
      </c>
      <c r="I2901" s="3" t="n">
        <f aca="false" t="array" ref="I2901:L2901">MMULT('t+3'!I2901:L2901,'input - gretl'!$B$3:$E$6)+MMULT('Point forecasts'!$P$5:$T$5,'input - gretl'!$B$9:$E$13)+MMULT('t+3'!Q2901:S2901,'input - gretl'!$B$14:$E$16)+E2901:H2901</f>
        <v>-0.148235709721619</v>
      </c>
      <c r="J2901" s="3" t="n">
        <v>-0.0200459055124415</v>
      </c>
      <c r="K2901" s="3" t="n">
        <v>0.00100279917905577</v>
      </c>
      <c r="L2901" s="3" t="n">
        <v>-0.0701549022251862</v>
      </c>
      <c r="M2901" s="0" t="n">
        <f aca="false">'t+3'!M2901+I2901</f>
        <v>0.0104394011377572</v>
      </c>
      <c r="N2901" s="0" t="n">
        <f aca="false">'t+3'!N2901+J2901</f>
        <v>-0.15774670980715</v>
      </c>
      <c r="O2901" s="0" t="n">
        <f aca="false">'t+3'!O2901+K2901</f>
        <v>2.43692336976236</v>
      </c>
      <c r="P2901" s="0" t="n">
        <f aca="false">'t+3'!P2901+L2901</f>
        <v>1.59861982557865</v>
      </c>
      <c r="Q2901" s="0" t="n">
        <f aca="false" t="array" ref="Q2901:S2901">MMULT(M2901:P2901,'input - gretl'!$B$19:$D$22)+MMULT('Point forecasts'!$J$6:$O$6,'input - gretl'!$B$23:$D$28)</f>
        <v>14.0784262871566</v>
      </c>
      <c r="R2901" s="0" t="n">
        <v>6.77041590679363</v>
      </c>
      <c r="S2901" s="0" t="n">
        <v>9.69838774699685</v>
      </c>
      <c r="U2901" s="10" t="n">
        <f aca="false">NORMSDIST(-M2901/'rhos computation'!$B$11)-EXP(M2901+'rhos computation'!$B$11^2/2)*NORMSDIST(-M2901/'rhos computation'!$B$11-'rhos computation'!$B$11)</f>
        <v>0.045301228899035</v>
      </c>
      <c r="V2901" s="10" t="n">
        <f aca="false">NORMSDIST(-N2901/'rhos computation'!$B$23)-EXP(N2901+'rhos computation'!$B$23^2/2)*NORMSDIST(-N2901/'rhos computation'!$B$23-'rhos computation'!$B$23)</f>
        <v>0.14461714439436</v>
      </c>
      <c r="W2901" s="0" t="n">
        <f aca="false">NORMSDIST(-O2901)</f>
        <v>0.00740640903243602</v>
      </c>
      <c r="X2901" s="0" t="n">
        <f aca="false">NORMSDIST(-P2901)</f>
        <v>0.0549525509070175</v>
      </c>
    </row>
    <row r="2902" customFormat="false" ht="12.8" hidden="false" customHeight="false" outlineLevel="0" collapsed="false">
      <c r="A2902" s="0" t="n">
        <v>-0.768242998605529</v>
      </c>
      <c r="B2902" s="0" t="n">
        <v>0.579887366509567</v>
      </c>
      <c r="C2902" s="0" t="n">
        <v>-0.0381091511277359</v>
      </c>
      <c r="D2902" s="0" t="n">
        <v>-0.209624527827146</v>
      </c>
      <c r="E2902" s="0" t="n">
        <f aca="false" t="array" ref="E2902:H2902">MMULT(A2902:D2902,'Root matrix of resiudals'!$B$19:E$22)</f>
        <v>-0.0316149356365608</v>
      </c>
      <c r="F2902" s="0" t="n">
        <v>0.0146785580707778</v>
      </c>
      <c r="G2902" s="0" t="n">
        <v>0.000278775828753821</v>
      </c>
      <c r="H2902" s="0" t="n">
        <v>-0.00311299876103928</v>
      </c>
      <c r="I2902" s="3" t="n">
        <f aca="false" t="array" ref="I2902:L2902">MMULT('t+3'!I2902:L2902,'input - gretl'!$B$3:$E$6)+MMULT('Point forecasts'!$P$5:$T$5,'input - gretl'!$B$9:$E$13)+MMULT('t+3'!Q2902:S2902,'input - gretl'!$B$14:$E$16)+E2902:H2902</f>
        <v>-0.0665910854383106</v>
      </c>
      <c r="J2902" s="3" t="n">
        <v>-0.0692427656490138</v>
      </c>
      <c r="K2902" s="3" t="n">
        <v>0.0133042211451622</v>
      </c>
      <c r="L2902" s="3" t="n">
        <v>-0.0776547990031394</v>
      </c>
      <c r="M2902" s="0" t="n">
        <f aca="false">'t+3'!M2902+I2902</f>
        <v>-0.064933496920658</v>
      </c>
      <c r="N2902" s="0" t="n">
        <f aca="false">'t+3'!N2902+J2902</f>
        <v>-0.132274960577564</v>
      </c>
      <c r="O2902" s="0" t="n">
        <f aca="false">'t+3'!O2902+K2902</f>
        <v>2.44297205730032</v>
      </c>
      <c r="P2902" s="0" t="n">
        <f aca="false">'t+3'!P2902+L2902</f>
        <v>1.61549130308355</v>
      </c>
      <c r="Q2902" s="0" t="n">
        <f aca="false" t="array" ref="Q2902:S2902">MMULT(M2902:P2902,'input - gretl'!$B$19:$D$22)+MMULT('Point forecasts'!$J$6:$O$6,'input - gretl'!$B$23:$D$28)</f>
        <v>14.0030533890982</v>
      </c>
      <c r="R2902" s="0" t="n">
        <v>6.79588765602322</v>
      </c>
      <c r="S2902" s="0" t="n">
        <v>9.68839081585378</v>
      </c>
      <c r="U2902" s="10" t="n">
        <f aca="false">NORMSDIST(-M2902/'rhos computation'!$B$11)-EXP(M2902+'rhos computation'!$B$11^2/2)*NORMSDIST(-M2902/'rhos computation'!$B$11-'rhos computation'!$B$11)</f>
        <v>0.0841137918414503</v>
      </c>
      <c r="V2902" s="10" t="n">
        <f aca="false">NORMSDIST(-N2902/'rhos computation'!$B$23)-EXP(N2902+'rhos computation'!$B$23^2/2)*NORMSDIST(-N2902/'rhos computation'!$B$23-'rhos computation'!$B$23)</f>
        <v>0.122688514398247</v>
      </c>
      <c r="W2902" s="0" t="n">
        <f aca="false">NORMSDIST(-O2902)</f>
        <v>0.00728343254388708</v>
      </c>
      <c r="X2902" s="0" t="n">
        <f aca="false">NORMSDIST(-P2902)</f>
        <v>0.0531021711022806</v>
      </c>
    </row>
    <row r="2903" customFormat="false" ht="12.8" hidden="false" customHeight="false" outlineLevel="0" collapsed="false">
      <c r="A2903" s="0" t="n">
        <v>0.563691572669044</v>
      </c>
      <c r="B2903" s="0" t="n">
        <v>-0.505341727824948</v>
      </c>
      <c r="C2903" s="0" t="n">
        <v>0.0451024738116251</v>
      </c>
      <c r="D2903" s="0" t="n">
        <v>0.573280557599855</v>
      </c>
      <c r="E2903" s="0" t="n">
        <f aca="false" t="array" ref="E2903:H2903">MMULT(A2903:D2903,'Root matrix of resiudals'!$B$19:E$22)</f>
        <v>0.022876932449079</v>
      </c>
      <c r="F2903" s="0" t="n">
        <v>-0.0129627934841318</v>
      </c>
      <c r="G2903" s="0" t="n">
        <v>0.00026536060789789</v>
      </c>
      <c r="H2903" s="0" t="n">
        <v>0.00910529347337056</v>
      </c>
      <c r="I2903" s="3" t="n">
        <f aca="false" t="array" ref="I2903:L2903">MMULT('t+3'!I2903:L2903,'input - gretl'!$B$3:$E$6)+MMULT('Point forecasts'!$P$5:$T$5,'input - gretl'!$B$9:$E$13)+MMULT('t+3'!Q2903:S2903,'input - gretl'!$B$14:$E$16)+E2903:H2903</f>
        <v>-0.00310651372766929</v>
      </c>
      <c r="J2903" s="3" t="n">
        <v>-0.0606788344783071</v>
      </c>
      <c r="K2903" s="3" t="n">
        <v>-0.00699604626864453</v>
      </c>
      <c r="L2903" s="3" t="n">
        <v>-0.0820336426691338</v>
      </c>
      <c r="M2903" s="0" t="n">
        <f aca="false">'t+3'!M2903+I2903</f>
        <v>-0.050114539631069</v>
      </c>
      <c r="N2903" s="0" t="n">
        <f aca="false">'t+3'!N2903+J2903</f>
        <v>-0.224865243083694</v>
      </c>
      <c r="O2903" s="0" t="n">
        <f aca="false">'t+3'!O2903+K2903</f>
        <v>2.38714801238224</v>
      </c>
      <c r="P2903" s="0" t="n">
        <f aca="false">'t+3'!P2903+L2903</f>
        <v>1.59592711868682</v>
      </c>
      <c r="Q2903" s="0" t="n">
        <f aca="false" t="array" ref="Q2903:S2903">MMULT(M2903:P2903,'input - gretl'!$B$19:$D$22)+MMULT('Point forecasts'!$J$6:$O$6,'input - gretl'!$B$23:$D$28)</f>
        <v>14.0178723463878</v>
      </c>
      <c r="R2903" s="0" t="n">
        <v>6.70329737351709</v>
      </c>
      <c r="S2903" s="0" t="n">
        <v>9.65117328850621</v>
      </c>
      <c r="U2903" s="10" t="n">
        <f aca="false">NORMSDIST(-M2903/'rhos computation'!$B$11)-EXP(M2903+'rhos computation'!$B$11^2/2)*NORMSDIST(-M2903/'rhos computation'!$B$11-'rhos computation'!$B$11)</f>
        <v>0.0754551477385945</v>
      </c>
      <c r="V2903" s="10" t="n">
        <f aca="false">NORMSDIST(-N2903/'rhos computation'!$B$23)-EXP(N2903+'rhos computation'!$B$23^2/2)*NORMSDIST(-N2903/'rhos computation'!$B$23-'rhos computation'!$B$23)</f>
        <v>0.20010384580072</v>
      </c>
      <c r="W2903" s="0" t="n">
        <f aca="false">NORMSDIST(-O2903)</f>
        <v>0.00848982681574349</v>
      </c>
      <c r="X2903" s="0" t="n">
        <f aca="false">NORMSDIST(-P2903)</f>
        <v>0.0552525330379101</v>
      </c>
    </row>
    <row r="2904" customFormat="false" ht="12.8" hidden="false" customHeight="false" outlineLevel="0" collapsed="false">
      <c r="A2904" s="0" t="n">
        <v>-0.571590678861477</v>
      </c>
      <c r="B2904" s="0" t="n">
        <v>-1.30097249887603</v>
      </c>
      <c r="C2904" s="0" t="n">
        <v>-0.897920299356042</v>
      </c>
      <c r="D2904" s="0" t="n">
        <v>-1.29170150382861</v>
      </c>
      <c r="E2904" s="0" t="n">
        <f aca="false" t="array" ref="E2904:H2904">MMULT(A2904:D2904,'Root matrix of resiudals'!$B$19:E$22)</f>
        <v>-0.0280841904331409</v>
      </c>
      <c r="F2904" s="0" t="n">
        <v>-0.0417745225204918</v>
      </c>
      <c r="G2904" s="0" t="n">
        <v>-0.021326952017898</v>
      </c>
      <c r="H2904" s="0" t="n">
        <v>-0.0218554195191398</v>
      </c>
      <c r="I2904" s="3" t="n">
        <f aca="false" t="array" ref="I2904:L2904">MMULT('t+3'!I2904:L2904,'input - gretl'!$B$3:$E$6)+MMULT('Point forecasts'!$P$5:$T$5,'input - gretl'!$B$9:$E$13)+MMULT('t+3'!Q2904:S2904,'input - gretl'!$B$14:$E$16)+E2904:H2904</f>
        <v>-0.0516036899976001</v>
      </c>
      <c r="J2904" s="3" t="n">
        <v>-0.0962093535979281</v>
      </c>
      <c r="K2904" s="3" t="n">
        <v>-0.0227146567944058</v>
      </c>
      <c r="L2904" s="3" t="n">
        <v>-0.0949319019215768</v>
      </c>
      <c r="M2904" s="0" t="n">
        <f aca="false">'t+3'!M2904+I2904</f>
        <v>-0.0820788006844757</v>
      </c>
      <c r="N2904" s="0" t="n">
        <f aca="false">'t+3'!N2904+J2904</f>
        <v>-0.214635685831609</v>
      </c>
      <c r="O2904" s="0" t="n">
        <f aca="false">'t+3'!O2904+K2904</f>
        <v>2.39598324034305</v>
      </c>
      <c r="P2904" s="0" t="n">
        <f aca="false">'t+3'!P2904+L2904</f>
        <v>1.55769019119166</v>
      </c>
      <c r="Q2904" s="0" t="n">
        <f aca="false" t="array" ref="Q2904:S2904">MMULT(M2904:P2904,'input - gretl'!$B$19:$D$22)+MMULT('Point forecasts'!$J$6:$O$6,'input - gretl'!$B$23:$D$28)</f>
        <v>13.9859080853344</v>
      </c>
      <c r="R2904" s="0" t="n">
        <v>6.71352693076917</v>
      </c>
      <c r="S2904" s="0" t="n">
        <v>9.69637374636129</v>
      </c>
      <c r="U2904" s="10" t="n">
        <f aca="false">NORMSDIST(-M2904/'rhos computation'!$B$11)-EXP(M2904+'rhos computation'!$B$11^2/2)*NORMSDIST(-M2904/'rhos computation'!$B$11-'rhos computation'!$B$11)</f>
        <v>0.0946826281572977</v>
      </c>
      <c r="V2904" s="10" t="n">
        <f aca="false">NORMSDIST(-N2904/'rhos computation'!$B$23)-EXP(N2904+'rhos computation'!$B$23^2/2)*NORMSDIST(-N2904/'rhos computation'!$B$23-'rhos computation'!$B$23)</f>
        <v>0.191879785119109</v>
      </c>
      <c r="W2904" s="0" t="n">
        <f aca="false">NORMSDIST(-O2904)</f>
        <v>0.00828792410907403</v>
      </c>
      <c r="X2904" s="0" t="n">
        <f aca="false">NORMSDIST(-P2904)</f>
        <v>0.0596533534114023</v>
      </c>
    </row>
    <row r="2905" customFormat="false" ht="12.8" hidden="false" customHeight="false" outlineLevel="0" collapsed="false">
      <c r="A2905" s="0" t="n">
        <v>-0.600981122626941</v>
      </c>
      <c r="B2905" s="0" t="n">
        <v>0.462574513516978</v>
      </c>
      <c r="C2905" s="0" t="n">
        <v>-1.34139819187263</v>
      </c>
      <c r="D2905" s="0" t="n">
        <v>-1.20243280850881</v>
      </c>
      <c r="E2905" s="0" t="n">
        <f aca="false" t="array" ref="E2905:H2905">MMULT(A2905:D2905,'Root matrix of resiudals'!$B$19:E$22)</f>
        <v>-0.0259341243505348</v>
      </c>
      <c r="F2905" s="0" t="n">
        <v>0.00696085155425935</v>
      </c>
      <c r="G2905" s="0" t="n">
        <v>-0.0220760416310682</v>
      </c>
      <c r="H2905" s="0" t="n">
        <v>-0.0207876927593984</v>
      </c>
      <c r="I2905" s="3" t="n">
        <f aca="false" t="array" ref="I2905:L2905">MMULT('t+3'!I2905:L2905,'input - gretl'!$B$3:$E$6)+MMULT('Point forecasts'!$P$5:$T$5,'input - gretl'!$B$9:$E$13)+MMULT('t+3'!Q2905:S2905,'input - gretl'!$B$14:$E$16)+E2905:H2905</f>
        <v>-0.0445860019799457</v>
      </c>
      <c r="J2905" s="3" t="n">
        <v>-0.0470891857416223</v>
      </c>
      <c r="K2905" s="3" t="n">
        <v>0.00019357565593691</v>
      </c>
      <c r="L2905" s="3" t="n">
        <v>-0.088836463038026</v>
      </c>
      <c r="M2905" s="0" t="n">
        <f aca="false">'t+3'!M2905+I2905</f>
        <v>0.0698611561155288</v>
      </c>
      <c r="N2905" s="0" t="n">
        <f aca="false">'t+3'!N2905+J2905</f>
        <v>-0.102926691453762</v>
      </c>
      <c r="O2905" s="0" t="n">
        <f aca="false">'t+3'!O2905+K2905</f>
        <v>2.47357585668837</v>
      </c>
      <c r="P2905" s="0" t="n">
        <f aca="false">'t+3'!P2905+L2905</f>
        <v>1.58755162643313</v>
      </c>
      <c r="Q2905" s="0" t="n">
        <f aca="false" t="array" ref="Q2905:S2905">MMULT(M2905:P2905,'input - gretl'!$B$19:$D$22)+MMULT('Point forecasts'!$J$6:$O$6,'input - gretl'!$B$23:$D$28)</f>
        <v>14.1378480421344</v>
      </c>
      <c r="R2905" s="0" t="n">
        <v>6.82523592514702</v>
      </c>
      <c r="S2905" s="0" t="n">
        <v>9.74556664472021</v>
      </c>
      <c r="U2905" s="10" t="n">
        <f aca="false">NORMSDIST(-M2905/'rhos computation'!$B$11)-EXP(M2905+'rhos computation'!$B$11^2/2)*NORMSDIST(-M2905/'rhos computation'!$B$11-'rhos computation'!$B$11)</f>
        <v>0.024477645668021</v>
      </c>
      <c r="V2905" s="10" t="n">
        <f aca="false">NORMSDIST(-N2905/'rhos computation'!$B$23)-EXP(N2905+'rhos computation'!$B$23^2/2)*NORMSDIST(-N2905/'rhos computation'!$B$23-'rhos computation'!$B$23)</f>
        <v>0.0971431717508915</v>
      </c>
      <c r="W2905" s="0" t="n">
        <f aca="false">NORMSDIST(-O2905)</f>
        <v>0.00668842012692233</v>
      </c>
      <c r="X2905" s="0" t="n">
        <f aca="false">NORMSDIST(-P2905)</f>
        <v>0.0561938820501138</v>
      </c>
    </row>
    <row r="2906" customFormat="false" ht="12.8" hidden="false" customHeight="false" outlineLevel="0" collapsed="false">
      <c r="A2906" s="0" t="n">
        <v>0.751072476340162</v>
      </c>
      <c r="B2906" s="0" t="n">
        <v>-0.10899849415473</v>
      </c>
      <c r="C2906" s="0" t="n">
        <v>-0.227879330262715</v>
      </c>
      <c r="D2906" s="0" t="n">
        <v>-0.496524215490876</v>
      </c>
      <c r="E2906" s="0" t="n">
        <f aca="false" t="array" ref="E2906:H2906">MMULT(A2906:D2906,'Root matrix of resiudals'!$B$19:E$22)</f>
        <v>0.0318862403156969</v>
      </c>
      <c r="F2906" s="0" t="n">
        <v>-0.00226450510876912</v>
      </c>
      <c r="G2906" s="0" t="n">
        <v>-0.00370456486252749</v>
      </c>
      <c r="H2906" s="0" t="n">
        <v>-0.00861284826446657</v>
      </c>
      <c r="I2906" s="3" t="n">
        <f aca="false" t="array" ref="I2906:L2906">MMULT('t+3'!I2906:L2906,'input - gretl'!$B$3:$E$6)+MMULT('Point forecasts'!$P$5:$T$5,'input - gretl'!$B$9:$E$13)+MMULT('t+3'!Q2906:S2906,'input - gretl'!$B$14:$E$16)+E2906:H2906</f>
        <v>-0.0299479121468925</v>
      </c>
      <c r="J2906" s="3" t="n">
        <v>-0.0633674876506074</v>
      </c>
      <c r="K2906" s="3" t="n">
        <v>-0.0101596606679354</v>
      </c>
      <c r="L2906" s="3" t="n">
        <v>-0.0860213116353373</v>
      </c>
      <c r="M2906" s="0" t="n">
        <f aca="false">'t+3'!M2906+I2906</f>
        <v>-0.0282849565034355</v>
      </c>
      <c r="N2906" s="0" t="n">
        <f aca="false">'t+3'!N2906+J2906</f>
        <v>-0.195674095082152</v>
      </c>
      <c r="O2906" s="0" t="n">
        <f aca="false">'t+3'!O2906+K2906</f>
        <v>2.35497303006799</v>
      </c>
      <c r="P2906" s="0" t="n">
        <f aca="false">'t+3'!P2906+L2906</f>
        <v>1.52102910545084</v>
      </c>
      <c r="Q2906" s="0" t="n">
        <f aca="false" t="array" ref="Q2906:S2906">MMULT(M2906:P2906,'input - gretl'!$B$19:$D$22)+MMULT('Point forecasts'!$J$6:$O$6,'input - gretl'!$B$23:$D$28)</f>
        <v>14.0397019295154</v>
      </c>
      <c r="R2906" s="0" t="n">
        <v>6.73248852151863</v>
      </c>
      <c r="S2906" s="0" t="n">
        <v>9.69023006168004</v>
      </c>
      <c r="U2906" s="10" t="n">
        <f aca="false">NORMSDIST(-M2906/'rhos computation'!$B$11)-EXP(M2906+'rhos computation'!$B$11^2/2)*NORMSDIST(-M2906/'rhos computation'!$B$11-'rhos computation'!$B$11)</f>
        <v>0.0635783710824291</v>
      </c>
      <c r="V2906" s="10" t="n">
        <f aca="false">NORMSDIST(-N2906/'rhos computation'!$B$23)-EXP(N2906+'rhos computation'!$B$23^2/2)*NORMSDIST(-N2906/'rhos computation'!$B$23-'rhos computation'!$B$23)</f>
        <v>0.176413172118253</v>
      </c>
      <c r="W2906" s="0" t="n">
        <f aca="false">NORMSDIST(-O2906)</f>
        <v>0.00926202505015358</v>
      </c>
      <c r="X2906" s="0" t="n">
        <f aca="false">NORMSDIST(-P2906)</f>
        <v>0.0641262667717891</v>
      </c>
    </row>
    <row r="2907" customFormat="false" ht="12.8" hidden="false" customHeight="false" outlineLevel="0" collapsed="false">
      <c r="A2907" s="0" t="n">
        <v>-0.857375508215213</v>
      </c>
      <c r="B2907" s="0" t="n">
        <v>0.157225680950697</v>
      </c>
      <c r="C2907" s="0" t="n">
        <v>-0.348897253261905</v>
      </c>
      <c r="D2907" s="0" t="n">
        <v>0.51578121940248</v>
      </c>
      <c r="E2907" s="0" t="n">
        <f aca="false" t="array" ref="E2907:H2907">MMULT(A2907:D2907,'Root matrix of resiudals'!$B$19:E$22)</f>
        <v>-0.0370578161380794</v>
      </c>
      <c r="F2907" s="0" t="n">
        <v>0.00133215848030956</v>
      </c>
      <c r="G2907" s="0" t="n">
        <v>-0.00552662235452835</v>
      </c>
      <c r="H2907" s="0" t="n">
        <v>0.00830865161846284</v>
      </c>
      <c r="I2907" s="3" t="n">
        <f aca="false" t="array" ref="I2907:L2907">MMULT('t+3'!I2907:L2907,'input - gretl'!$B$3:$E$6)+MMULT('Point forecasts'!$P$5:$T$5,'input - gretl'!$B$9:$E$13)+MMULT('t+3'!Q2907:S2907,'input - gretl'!$B$14:$E$16)+E2907:H2907</f>
        <v>-0.0779792006959214</v>
      </c>
      <c r="J2907" s="3" t="n">
        <v>-0.0848127205261802</v>
      </c>
      <c r="K2907" s="3" t="n">
        <v>0.0218456389154307</v>
      </c>
      <c r="L2907" s="3" t="n">
        <v>-0.0430949986929313</v>
      </c>
      <c r="M2907" s="0" t="n">
        <f aca="false">'t+3'!M2907+I2907</f>
        <v>0.0756356885139409</v>
      </c>
      <c r="N2907" s="0" t="n">
        <f aca="false">'t+3'!N2907+J2907</f>
        <v>-0.0769854465242438</v>
      </c>
      <c r="O2907" s="0" t="n">
        <f aca="false">'t+3'!O2907+K2907</f>
        <v>2.53194035666451</v>
      </c>
      <c r="P2907" s="0" t="n">
        <f aca="false">'t+3'!P2907+L2907</f>
        <v>1.63660770163449</v>
      </c>
      <c r="Q2907" s="0" t="n">
        <f aca="false" t="array" ref="Q2907:S2907">MMULT(M2907:P2907,'input - gretl'!$B$19:$D$22)+MMULT('Point forecasts'!$J$6:$O$6,'input - gretl'!$B$23:$D$28)</f>
        <v>14.1436225745328</v>
      </c>
      <c r="R2907" s="0" t="n">
        <v>6.85117717007654</v>
      </c>
      <c r="S2907" s="0" t="n">
        <v>9.75727636437609</v>
      </c>
      <c r="U2907" s="10" t="n">
        <f aca="false">NORMSDIST(-M2907/'rhos computation'!$B$11)-EXP(M2907+'rhos computation'!$B$11^2/2)*NORMSDIST(-M2907/'rhos computation'!$B$11-'rhos computation'!$B$11)</f>
        <v>0.0229049377948556</v>
      </c>
      <c r="V2907" s="10" t="n">
        <f aca="false">NORMSDIST(-N2907/'rhos computation'!$B$23)-EXP(N2907+'rhos computation'!$B$23^2/2)*NORMSDIST(-N2907/'rhos computation'!$B$23-'rhos computation'!$B$23)</f>
        <v>0.0749115721227402</v>
      </c>
      <c r="W2907" s="0" t="n">
        <f aca="false">NORMSDIST(-O2907)</f>
        <v>0.00567166421001372</v>
      </c>
      <c r="X2907" s="0" t="n">
        <f aca="false">NORMSDIST(-P2907)</f>
        <v>0.0508562326789434</v>
      </c>
    </row>
    <row r="2908" customFormat="false" ht="12.8" hidden="false" customHeight="false" outlineLevel="0" collapsed="false">
      <c r="A2908" s="0" t="n">
        <v>-1.00739690686263</v>
      </c>
      <c r="B2908" s="0" t="n">
        <v>2.46555853861864</v>
      </c>
      <c r="C2908" s="0" t="n">
        <v>2.63349032774214</v>
      </c>
      <c r="D2908" s="0" t="n">
        <v>2.03375969914456</v>
      </c>
      <c r="E2908" s="0" t="n">
        <f aca="false" t="array" ref="E2908:H2908">MMULT(A2908:D2908,'Root matrix of resiudals'!$B$19:E$22)</f>
        <v>-0.035164785345161</v>
      </c>
      <c r="F2908" s="0" t="n">
        <v>0.0777542105478141</v>
      </c>
      <c r="G2908" s="0" t="n">
        <v>0.0523772374401001</v>
      </c>
      <c r="H2908" s="0" t="n">
        <v>0.0365655582807564</v>
      </c>
      <c r="I2908" s="3" t="n">
        <f aca="false" t="array" ref="I2908:L2908">MMULT('t+3'!I2908:L2908,'input - gretl'!$B$3:$E$6)+MMULT('Point forecasts'!$P$5:$T$5,'input - gretl'!$B$9:$E$13)+MMULT('t+3'!Q2908:S2908,'input - gretl'!$B$14:$E$16)+E2908:H2908</f>
        <v>-0.0817530857011417</v>
      </c>
      <c r="J2908" s="3" t="n">
        <v>0.00474401925672383</v>
      </c>
      <c r="K2908" s="3" t="n">
        <v>0.0834329449591727</v>
      </c>
      <c r="L2908" s="3" t="n">
        <v>-0.0389387699378555</v>
      </c>
      <c r="M2908" s="0" t="n">
        <f aca="false">'t+3'!M2908+I2908</f>
        <v>0.0523051764368742</v>
      </c>
      <c r="N2908" s="0" t="n">
        <f aca="false">'t+3'!N2908+J2908</f>
        <v>-0.037225989168681</v>
      </c>
      <c r="O2908" s="0" t="n">
        <f aca="false">'t+3'!O2908+K2908</f>
        <v>2.56052292038054</v>
      </c>
      <c r="P2908" s="0" t="n">
        <f aca="false">'t+3'!P2908+L2908</f>
        <v>1.7035744268013</v>
      </c>
      <c r="Q2908" s="0" t="n">
        <f aca="false" t="array" ref="Q2908:S2908">MMULT(M2908:P2908,'input - gretl'!$B$19:$D$22)+MMULT('Point forecasts'!$J$6:$O$6,'input - gretl'!$B$23:$D$28)</f>
        <v>14.1202920624557</v>
      </c>
      <c r="R2908" s="0" t="n">
        <v>6.8909366274321</v>
      </c>
      <c r="S2908" s="0" t="n">
        <v>9.72217022412224</v>
      </c>
      <c r="U2908" s="10" t="n">
        <f aca="false">NORMSDIST(-M2908/'rhos computation'!$B$11)-EXP(M2908+'rhos computation'!$B$11^2/2)*NORMSDIST(-M2908/'rhos computation'!$B$11-'rhos computation'!$B$11)</f>
        <v>0.0297346513547616</v>
      </c>
      <c r="V2908" s="10" t="n">
        <f aca="false">NORMSDIST(-N2908/'rhos computation'!$B$23)-EXP(N2908+'rhos computation'!$B$23^2/2)*NORMSDIST(-N2908/'rhos computation'!$B$23-'rhos computation'!$B$23)</f>
        <v>0.0438865048557574</v>
      </c>
      <c r="W2908" s="0" t="n">
        <f aca="false">NORMSDIST(-O2908)</f>
        <v>0.00522573845228653</v>
      </c>
      <c r="X2908" s="0" t="n">
        <f aca="false">NORMSDIST(-P2908)</f>
        <v>0.0442303112401417</v>
      </c>
    </row>
    <row r="2909" customFormat="false" ht="12.8" hidden="false" customHeight="false" outlineLevel="0" collapsed="false">
      <c r="A2909" s="0" t="n">
        <v>0.76251400995044</v>
      </c>
      <c r="B2909" s="0" t="n">
        <v>-0.583389195884812</v>
      </c>
      <c r="C2909" s="0" t="n">
        <v>0.486061006468958</v>
      </c>
      <c r="D2909" s="0" t="n">
        <v>-0.553175188297418</v>
      </c>
      <c r="E2909" s="0" t="n">
        <f aca="false" t="array" ref="E2909:H2909">MMULT(A2909:D2909,'Root matrix of resiudals'!$B$19:E$22)</f>
        <v>0.0322066556853722</v>
      </c>
      <c r="F2909" s="0" t="n">
        <v>-0.0132333348280189</v>
      </c>
      <c r="G2909" s="0" t="n">
        <v>0.00604697462680378</v>
      </c>
      <c r="H2909" s="0" t="n">
        <v>-0.00875001943125911</v>
      </c>
      <c r="I2909" s="3" t="n">
        <f aca="false" t="array" ref="I2909:L2909">MMULT('t+3'!I2909:L2909,'input - gretl'!$B$3:$E$6)+MMULT('Point forecasts'!$P$5:$T$5,'input - gretl'!$B$9:$E$13)+MMULT('t+3'!Q2909:S2909,'input - gretl'!$B$14:$E$16)+E2909:H2909</f>
        <v>-0.0148982408655847</v>
      </c>
      <c r="J2909" s="3" t="n">
        <v>-0.032968736018608</v>
      </c>
      <c r="K2909" s="3" t="n">
        <v>0.0156178483269798</v>
      </c>
      <c r="L2909" s="3" t="n">
        <v>-0.0754362309371837</v>
      </c>
      <c r="M2909" s="0" t="n">
        <f aca="false">'t+3'!M2909+I2909</f>
        <v>0.0450146460074808</v>
      </c>
      <c r="N2909" s="0" t="n">
        <f aca="false">'t+3'!N2909+J2909</f>
        <v>-0.167688243872436</v>
      </c>
      <c r="O2909" s="0" t="n">
        <f aca="false">'t+3'!O2909+K2909</f>
        <v>2.43466850472548</v>
      </c>
      <c r="P2909" s="0" t="n">
        <f aca="false">'t+3'!P2909+L2909</f>
        <v>1.56697874191459</v>
      </c>
      <c r="Q2909" s="0" t="n">
        <f aca="false" t="array" ref="Q2909:S2909">MMULT(M2909:P2909,'input - gretl'!$B$19:$D$22)+MMULT('Point forecasts'!$J$6:$O$6,'input - gretl'!$B$23:$D$28)</f>
        <v>14.1130015320263</v>
      </c>
      <c r="R2909" s="0" t="n">
        <v>6.76047437272834</v>
      </c>
      <c r="S2909" s="0" t="n">
        <v>9.72622513457867</v>
      </c>
      <c r="U2909" s="10" t="n">
        <f aca="false">NORMSDIST(-M2909/'rhos computation'!$B$11)-EXP(M2909+'rhos computation'!$B$11^2/2)*NORMSDIST(-M2909/'rhos computation'!$B$11-'rhos computation'!$B$11)</f>
        <v>0.0321339787083381</v>
      </c>
      <c r="V2909" s="10" t="n">
        <f aca="false">NORMSDIST(-N2909/'rhos computation'!$B$23)-EXP(N2909+'rhos computation'!$B$23^2/2)*NORMSDIST(-N2909/'rhos computation'!$B$23-'rhos computation'!$B$23)</f>
        <v>0.153059145046357</v>
      </c>
      <c r="W2909" s="0" t="n">
        <f aca="false">NORMSDIST(-O2909)</f>
        <v>0.00745271898922762</v>
      </c>
      <c r="X2909" s="0" t="n">
        <f aca="false">NORMSDIST(-P2909)</f>
        <v>0.0585598303061292</v>
      </c>
    </row>
    <row r="2910" customFormat="false" ht="12.8" hidden="false" customHeight="false" outlineLevel="0" collapsed="false">
      <c r="A2910" s="0" t="n">
        <v>-0.598052268378115</v>
      </c>
      <c r="B2910" s="0" t="n">
        <v>-0.165812680818484</v>
      </c>
      <c r="C2910" s="0" t="n">
        <v>-0.567725173720557</v>
      </c>
      <c r="D2910" s="0" t="n">
        <v>1.38599414756305</v>
      </c>
      <c r="E2910" s="0" t="n">
        <f aca="false" t="array" ref="E2910:H2910">MMULT(A2910:D2910,'Root matrix of resiudals'!$B$19:E$22)</f>
        <v>-0.0272666329805607</v>
      </c>
      <c r="F2910" s="0" t="n">
        <v>-0.00803912027018482</v>
      </c>
      <c r="G2910" s="0" t="n">
        <v>-0.00889603956372627</v>
      </c>
      <c r="H2910" s="0" t="n">
        <v>0.0220585318741347</v>
      </c>
      <c r="I2910" s="3" t="n">
        <f aca="false" t="array" ref="I2910:L2910">MMULT('t+3'!I2910:L2910,'input - gretl'!$B$3:$E$6)+MMULT('Point forecasts'!$P$5:$T$5,'input - gretl'!$B$9:$E$13)+MMULT('t+3'!Q2910:S2910,'input - gretl'!$B$14:$E$16)+E2910:H2910</f>
        <v>-0.0624680952831618</v>
      </c>
      <c r="J2910" s="3" t="n">
        <v>-0.0700161268908768</v>
      </c>
      <c r="K2910" s="3" t="n">
        <v>0.00927249553919999</v>
      </c>
      <c r="L2910" s="3" t="n">
        <v>-0.0432186565619152</v>
      </c>
      <c r="M2910" s="0" t="n">
        <f aca="false">'t+3'!M2910+I2910</f>
        <v>-0.0374054431073011</v>
      </c>
      <c r="N2910" s="0" t="n">
        <f aca="false">'t+3'!N2910+J2910</f>
        <v>-0.142935309055524</v>
      </c>
      <c r="O2910" s="0" t="n">
        <f aca="false">'t+3'!O2910+K2910</f>
        <v>2.46180607747941</v>
      </c>
      <c r="P2910" s="0" t="n">
        <f aca="false">'t+3'!P2910+L2910</f>
        <v>1.66385931954225</v>
      </c>
      <c r="Q2910" s="0" t="n">
        <f aca="false" t="array" ref="Q2910:S2910">MMULT(M2910:P2910,'input - gretl'!$B$19:$D$22)+MMULT('Point forecasts'!$J$6:$O$6,'input - gretl'!$B$23:$D$28)</f>
        <v>14.0305814429116</v>
      </c>
      <c r="R2910" s="0" t="n">
        <v>6.78522730754526</v>
      </c>
      <c r="S2910" s="0" t="n">
        <v>9.66122443397982</v>
      </c>
      <c r="U2910" s="10" t="n">
        <f aca="false">NORMSDIST(-M2910/'rhos computation'!$B$11)-EXP(M2910+'rhos computation'!$B$11^2/2)*NORMSDIST(-M2910/'rhos computation'!$B$11-'rhos computation'!$B$11)</f>
        <v>0.0684085089615478</v>
      </c>
      <c r="V2910" s="10" t="n">
        <f aca="false">NORMSDIST(-N2910/'rhos computation'!$B$23)-EXP(N2910+'rhos computation'!$B$23^2/2)*NORMSDIST(-N2910/'rhos computation'!$B$23-'rhos computation'!$B$23)</f>
        <v>0.131912304841835</v>
      </c>
      <c r="W2910" s="0" t="n">
        <f aca="false">NORMSDIST(-O2910)</f>
        <v>0.00691196941760168</v>
      </c>
      <c r="X2910" s="0" t="n">
        <f aca="false">NORMSDIST(-P2910)</f>
        <v>0.0480702731169012</v>
      </c>
    </row>
    <row r="2911" customFormat="false" ht="12.8" hidden="false" customHeight="false" outlineLevel="0" collapsed="false">
      <c r="A2911" s="0" t="n">
        <v>-0.375147687938747</v>
      </c>
      <c r="B2911" s="0" t="n">
        <v>1.11404432113203</v>
      </c>
      <c r="C2911" s="0" t="n">
        <v>0.604064693654708</v>
      </c>
      <c r="D2911" s="0" t="n">
        <v>-3.29849957791347</v>
      </c>
      <c r="E2911" s="0" t="n">
        <f aca="false" t="array" ref="E2911:H2911">MMULT(A2911:D2911,'Root matrix of resiudals'!$B$19:E$22)</f>
        <v>-0.0115638716110494</v>
      </c>
      <c r="F2911" s="0" t="n">
        <v>0.0329334862192244</v>
      </c>
      <c r="G2911" s="0" t="n">
        <v>0.00949369878841078</v>
      </c>
      <c r="H2911" s="0" t="n">
        <v>-0.0526163561348562</v>
      </c>
      <c r="I2911" s="3" t="n">
        <f aca="false" t="array" ref="I2911:L2911">MMULT('t+3'!I2911:L2911,'input - gretl'!$B$3:$E$6)+MMULT('Point forecasts'!$P$5:$T$5,'input - gretl'!$B$9:$E$13)+MMULT('t+3'!Q2911:S2911,'input - gretl'!$B$14:$E$16)+E2911:H2911</f>
        <v>-0.0447455198064695</v>
      </c>
      <c r="J2911" s="3" t="n">
        <v>-0.030459814964562</v>
      </c>
      <c r="K2911" s="3" t="n">
        <v>0.0229091891109859</v>
      </c>
      <c r="L2911" s="3" t="n">
        <v>-0.140182867733491</v>
      </c>
      <c r="M2911" s="0" t="n">
        <f aca="false">'t+3'!M2911+I2911</f>
        <v>0.00738780218263111</v>
      </c>
      <c r="N2911" s="0" t="n">
        <f aca="false">'t+3'!N2911+J2911</f>
        <v>-0.131046662700096</v>
      </c>
      <c r="O2911" s="0" t="n">
        <f aca="false">'t+3'!O2911+K2911</f>
        <v>2.44594916334363</v>
      </c>
      <c r="P2911" s="0" t="n">
        <f aca="false">'t+3'!P2911+L2911</f>
        <v>1.5656286554912</v>
      </c>
      <c r="Q2911" s="0" t="n">
        <f aca="false" t="array" ref="Q2911:S2911">MMULT(M2911:P2911,'input - gretl'!$B$19:$D$22)+MMULT('Point forecasts'!$J$6:$O$6,'input - gretl'!$B$23:$D$28)</f>
        <v>14.0753746882015</v>
      </c>
      <c r="R2911" s="0" t="n">
        <v>6.79711595390068</v>
      </c>
      <c r="S2911" s="0" t="n">
        <v>9.73878979288979</v>
      </c>
      <c r="U2911" s="10" t="n">
        <f aca="false">NORMSDIST(-M2911/'rhos computation'!$B$11)-EXP(M2911+'rhos computation'!$B$11^2/2)*NORMSDIST(-M2911/'rhos computation'!$B$11-'rhos computation'!$B$11)</f>
        <v>0.0466069265449019</v>
      </c>
      <c r="V2911" s="10" t="n">
        <f aca="false">NORMSDIST(-N2911/'rhos computation'!$B$23)-EXP(N2911+'rhos computation'!$B$23^2/2)*NORMSDIST(-N2911/'rhos computation'!$B$23-'rhos computation'!$B$23)</f>
        <v>0.121622328610926</v>
      </c>
      <c r="W2911" s="0" t="n">
        <f aca="false">NORMSDIST(-O2911)</f>
        <v>0.00722356847654276</v>
      </c>
      <c r="X2911" s="0" t="n">
        <f aca="false">NORMSDIST(-P2911)</f>
        <v>0.0587177887248279</v>
      </c>
    </row>
    <row r="2912" customFormat="false" ht="12.8" hidden="false" customHeight="false" outlineLevel="0" collapsed="false">
      <c r="A2912" s="0" t="n">
        <v>0.274698845850992</v>
      </c>
      <c r="B2912" s="0" t="n">
        <v>0.565044169681677</v>
      </c>
      <c r="C2912" s="0" t="n">
        <v>-0.0799264147125144</v>
      </c>
      <c r="D2912" s="0" t="n">
        <v>1.12593613396744</v>
      </c>
      <c r="E2912" s="0" t="n">
        <f aca="false" t="array" ref="E2912:H2912">MMULT(A2912:D2912,'Root matrix of resiudals'!$B$19:E$22)</f>
        <v>0.0125353649468951</v>
      </c>
      <c r="F2912" s="0" t="n">
        <v>0.0165534694499198</v>
      </c>
      <c r="G2912" s="0" t="n">
        <v>0.00236950870142949</v>
      </c>
      <c r="H2912" s="0" t="n">
        <v>0.0181110175463966</v>
      </c>
      <c r="I2912" s="3" t="n">
        <f aca="false" t="array" ref="I2912:L2912">MMULT('t+3'!I2912:L2912,'input - gretl'!$B$3:$E$6)+MMULT('Point forecasts'!$P$5:$T$5,'input - gretl'!$B$9:$E$13)+MMULT('t+3'!Q2912:S2912,'input - gretl'!$B$14:$E$16)+E2912:H2912</f>
        <v>-0.0430810737339254</v>
      </c>
      <c r="J2912" s="3" t="n">
        <v>-0.0491916768700137</v>
      </c>
      <c r="K2912" s="3" t="n">
        <v>0.0177275891306645</v>
      </c>
      <c r="L2912" s="3" t="n">
        <v>-0.0606382746363132</v>
      </c>
      <c r="M2912" s="0" t="n">
        <f aca="false">'t+3'!M2912+I2912</f>
        <v>0.0233121637118928</v>
      </c>
      <c r="N2912" s="0" t="n">
        <f aca="false">'t+3'!N2912+J2912</f>
        <v>-0.137738648018467</v>
      </c>
      <c r="O2912" s="0" t="n">
        <f aca="false">'t+3'!O2912+K2912</f>
        <v>2.47854261272681</v>
      </c>
      <c r="P2912" s="0" t="n">
        <f aca="false">'t+3'!P2912+L2912</f>
        <v>1.6729199447222</v>
      </c>
      <c r="Q2912" s="0" t="n">
        <f aca="false" t="array" ref="Q2912:S2912">MMULT(M2912:P2912,'input - gretl'!$B$19:$D$22)+MMULT('Point forecasts'!$J$6:$O$6,'input - gretl'!$B$23:$D$28)</f>
        <v>14.0912990497308</v>
      </c>
      <c r="R2912" s="0" t="n">
        <v>6.79042396858231</v>
      </c>
      <c r="S2912" s="0" t="n">
        <v>9.66934386164983</v>
      </c>
      <c r="U2912" s="10" t="n">
        <f aca="false">NORMSDIST(-M2912/'rhos computation'!$B$11)-EXP(M2912+'rhos computation'!$B$11^2/2)*NORMSDIST(-M2912/'rhos computation'!$B$11-'rhos computation'!$B$11)</f>
        <v>0.040050265146872</v>
      </c>
      <c r="V2912" s="10" t="n">
        <f aca="false">NORMSDIST(-N2912/'rhos computation'!$B$23)-EXP(N2912+'rhos computation'!$B$23^2/2)*NORMSDIST(-N2912/'rhos computation'!$B$23-'rhos computation'!$B$23)</f>
        <v>0.127423070791696</v>
      </c>
      <c r="W2912" s="0" t="n">
        <f aca="false">NORMSDIST(-O2912)</f>
        <v>0.00659601760506234</v>
      </c>
      <c r="X2912" s="0" t="n">
        <f aca="false">NORMSDIST(-P2912)</f>
        <v>0.0471715284399626</v>
      </c>
    </row>
    <row r="2913" customFormat="false" ht="12.8" hidden="false" customHeight="false" outlineLevel="0" collapsed="false">
      <c r="A2913" s="0" t="n">
        <v>-1.21345629003546</v>
      </c>
      <c r="B2913" s="0" t="n">
        <v>-1.29672945836362</v>
      </c>
      <c r="C2913" s="0" t="n">
        <v>1.23386083485588</v>
      </c>
      <c r="D2913" s="0" t="n">
        <v>0.795895025960721</v>
      </c>
      <c r="E2913" s="0" t="n">
        <f aca="false" t="array" ref="E2913:H2913">MMULT(A2913:D2913,'Root matrix of resiudals'!$B$19:E$22)</f>
        <v>-0.0537794015330921</v>
      </c>
      <c r="F2913" s="0" t="n">
        <v>-0.03531555569724</v>
      </c>
      <c r="G2913" s="0" t="n">
        <v>0.0146410143220547</v>
      </c>
      <c r="H2913" s="0" t="n">
        <v>0.0147075979788763</v>
      </c>
      <c r="I2913" s="3" t="n">
        <f aca="false" t="array" ref="I2913:L2913">MMULT('t+3'!I2913:L2913,'input - gretl'!$B$3:$E$6)+MMULT('Point forecasts'!$P$5:$T$5,'input - gretl'!$B$9:$E$13)+MMULT('t+3'!Q2913:S2913,'input - gretl'!$B$14:$E$16)+E2913:H2913</f>
        <v>-0.143639913696404</v>
      </c>
      <c r="J2913" s="3" t="n">
        <v>-0.08427569672894</v>
      </c>
      <c r="K2913" s="3" t="n">
        <v>0.0385300996182009</v>
      </c>
      <c r="L2913" s="3" t="n">
        <v>-0.0618614018975658</v>
      </c>
      <c r="M2913" s="0" t="n">
        <f aca="false">'t+3'!M2913+I2913</f>
        <v>0.0339586691839124</v>
      </c>
      <c r="N2913" s="0" t="n">
        <f aca="false">'t+3'!N2913+J2913</f>
        <v>-0.183306737248426</v>
      </c>
      <c r="O2913" s="0" t="n">
        <f aca="false">'t+3'!O2913+K2913</f>
        <v>2.45251155208538</v>
      </c>
      <c r="P2913" s="0" t="n">
        <f aca="false">'t+3'!P2913+L2913</f>
        <v>1.62601509922553</v>
      </c>
      <c r="Q2913" s="0" t="n">
        <f aca="false" t="array" ref="Q2913:S2913">MMULT(M2913:P2913,'input - gretl'!$B$19:$D$22)+MMULT('Point forecasts'!$J$6:$O$6,'input - gretl'!$B$23:$D$28)</f>
        <v>14.1019455552028</v>
      </c>
      <c r="R2913" s="0" t="n">
        <v>6.74485587935236</v>
      </c>
      <c r="S2913" s="0" t="n">
        <v>9.68792165431801</v>
      </c>
      <c r="U2913" s="10" t="n">
        <f aca="false">NORMSDIST(-M2913/'rhos computation'!$B$11)-EXP(M2913+'rhos computation'!$B$11^2/2)*NORMSDIST(-M2913/'rhos computation'!$B$11-'rhos computation'!$B$11)</f>
        <v>0.0360207806045056</v>
      </c>
      <c r="V2913" s="10" t="n">
        <f aca="false">NORMSDIST(-N2913/'rhos computation'!$B$23)-EXP(N2913+'rhos computation'!$B$23^2/2)*NORMSDIST(-N2913/'rhos computation'!$B$23-'rhos computation'!$B$23)</f>
        <v>0.166169339623812</v>
      </c>
      <c r="W2913" s="0" t="n">
        <f aca="false">NORMSDIST(-O2913)</f>
        <v>0.00709314121130482</v>
      </c>
      <c r="X2913" s="0" t="n">
        <f aca="false">NORMSDIST(-P2913)</f>
        <v>0.0519732216674037</v>
      </c>
    </row>
    <row r="2914" customFormat="false" ht="12.8" hidden="false" customHeight="false" outlineLevel="0" collapsed="false">
      <c r="A2914" s="0" t="n">
        <v>0.661237090846931</v>
      </c>
      <c r="B2914" s="0" t="n">
        <v>-0.214149396355759</v>
      </c>
      <c r="C2914" s="0" t="n">
        <v>0.873537585805647</v>
      </c>
      <c r="D2914" s="0" t="n">
        <v>-1.02151869103211</v>
      </c>
      <c r="E2914" s="0" t="n">
        <f aca="false" t="array" ref="E2914:H2914">MMULT(A2914:D2914,'Root matrix of resiudals'!$B$19:E$22)</f>
        <v>0.0293554530125733</v>
      </c>
      <c r="F2914" s="0" t="n">
        <v>-0.00155222144072804</v>
      </c>
      <c r="G2914" s="0" t="n">
        <v>0.0129556223055628</v>
      </c>
      <c r="H2914" s="0" t="n">
        <v>-0.015843078194414</v>
      </c>
      <c r="I2914" s="3" t="n">
        <f aca="false" t="array" ref="I2914:L2914">MMULT('t+3'!I2914:L2914,'input - gretl'!$B$3:$E$6)+MMULT('Point forecasts'!$P$5:$T$5,'input - gretl'!$B$9:$E$13)+MMULT('t+3'!Q2914:S2914,'input - gretl'!$B$14:$E$16)+E2914:H2914</f>
        <v>0.0102709027871606</v>
      </c>
      <c r="J2914" s="3" t="n">
        <v>-0.00565811554334201</v>
      </c>
      <c r="K2914" s="3" t="n">
        <v>0.0359630637343404</v>
      </c>
      <c r="L2914" s="3" t="n">
        <v>-0.0761512231397586</v>
      </c>
      <c r="M2914" s="0" t="n">
        <f aca="false">'t+3'!M2914+I2914</f>
        <v>0.091795913756738</v>
      </c>
      <c r="N2914" s="0" t="n">
        <f aca="false">'t+3'!N2914+J2914</f>
        <v>-0.106139190252206</v>
      </c>
      <c r="O2914" s="0" t="n">
        <f aca="false">'t+3'!O2914+K2914</f>
        <v>2.51355776047225</v>
      </c>
      <c r="P2914" s="0" t="n">
        <f aca="false">'t+3'!P2914+L2914</f>
        <v>1.58646016177309</v>
      </c>
      <c r="Q2914" s="0" t="n">
        <f aca="false" t="array" ref="Q2914:S2914">MMULT(M2914:P2914,'input - gretl'!$B$19:$D$22)+MMULT('Point forecasts'!$J$6:$O$6,'input - gretl'!$B$23:$D$28)</f>
        <v>14.1597827997756</v>
      </c>
      <c r="R2914" s="0" t="n">
        <v>6.82202342634858</v>
      </c>
      <c r="S2914" s="0" t="n">
        <v>9.78658658596902</v>
      </c>
      <c r="U2914" s="10" t="n">
        <f aca="false">NORMSDIST(-M2914/'rhos computation'!$B$11)-EXP(M2914+'rhos computation'!$B$11^2/2)*NORMSDIST(-M2914/'rhos computation'!$B$11-'rhos computation'!$B$11)</f>
        <v>0.0188972627037177</v>
      </c>
      <c r="V2914" s="10" t="n">
        <f aca="false">NORMSDIST(-N2914/'rhos computation'!$B$23)-EXP(N2914+'rhos computation'!$B$23^2/2)*NORMSDIST(-N2914/'rhos computation'!$B$23-'rhos computation'!$B$23)</f>
        <v>0.0999362807102426</v>
      </c>
      <c r="W2914" s="0" t="n">
        <f aca="false">NORMSDIST(-O2914)</f>
        <v>0.00597601021353624</v>
      </c>
      <c r="X2914" s="0" t="n">
        <f aca="false">NORMSDIST(-P2914)</f>
        <v>0.0563174811776538</v>
      </c>
    </row>
    <row r="2915" customFormat="false" ht="12.8" hidden="false" customHeight="false" outlineLevel="0" collapsed="false">
      <c r="A2915" s="0" t="n">
        <v>0.750559911410521</v>
      </c>
      <c r="B2915" s="0" t="n">
        <v>-1.29493112760116</v>
      </c>
      <c r="C2915" s="0" t="n">
        <v>0.878564998496706</v>
      </c>
      <c r="D2915" s="0" t="n">
        <v>0.776474065423452</v>
      </c>
      <c r="E2915" s="0" t="n">
        <f aca="false" t="array" ref="E2915:H2915">MMULT(A2915:D2915,'Root matrix of resiudals'!$B$19:E$22)</f>
        <v>0.0300584301856764</v>
      </c>
      <c r="F2915" s="0" t="n">
        <v>-0.0320941246656396</v>
      </c>
      <c r="G2915" s="0" t="n">
        <v>0.0113256686101148</v>
      </c>
      <c r="H2915" s="0" t="n">
        <v>0.0132336497208265</v>
      </c>
      <c r="I2915" s="3" t="n">
        <f aca="false" t="array" ref="I2915:L2915">MMULT('t+3'!I2915:L2915,'input - gretl'!$B$3:$E$6)+MMULT('Point forecasts'!$P$5:$T$5,'input - gretl'!$B$9:$E$13)+MMULT('t+3'!Q2915:S2915,'input - gretl'!$B$14:$E$16)+E2915:H2915</f>
        <v>-0.0799423473153686</v>
      </c>
      <c r="J2915" s="3" t="n">
        <v>-0.046066366306759</v>
      </c>
      <c r="K2915" s="3" t="n">
        <v>0.0186582124121521</v>
      </c>
      <c r="L2915" s="3" t="n">
        <v>-0.0863845909711989</v>
      </c>
      <c r="M2915" s="0" t="n">
        <f aca="false">'t+3'!M2915+I2915</f>
        <v>0.0278084090350924</v>
      </c>
      <c r="N2915" s="0" t="n">
        <f aca="false">'t+3'!N2915+J2915</f>
        <v>-0.249344877111743</v>
      </c>
      <c r="O2915" s="0" t="n">
        <f aca="false">'t+3'!O2915+K2915</f>
        <v>2.38371549234409</v>
      </c>
      <c r="P2915" s="0" t="n">
        <f aca="false">'t+3'!P2915+L2915</f>
        <v>1.60713808858914</v>
      </c>
      <c r="Q2915" s="0" t="n">
        <f aca="false" t="array" ref="Q2915:S2915">MMULT(M2915:P2915,'input - gretl'!$B$19:$D$22)+MMULT('Point forecasts'!$J$6:$O$6,'input - gretl'!$B$23:$D$28)</f>
        <v>14.095795295054</v>
      </c>
      <c r="R2915" s="0" t="n">
        <v>6.67881773948904</v>
      </c>
      <c r="S2915" s="0" t="n">
        <v>9.63707857554246</v>
      </c>
      <c r="U2915" s="10" t="n">
        <f aca="false">NORMSDIST(-M2915/'rhos computation'!$B$11)-EXP(M2915+'rhos computation'!$B$11^2/2)*NORMSDIST(-M2915/'rhos computation'!$B$11-'rhos computation'!$B$11)</f>
        <v>0.0383140213000998</v>
      </c>
      <c r="V2915" s="10" t="n">
        <f aca="false">NORMSDIST(-N2915/'rhos computation'!$B$23)-EXP(N2915+'rhos computation'!$B$23^2/2)*NORMSDIST(-N2915/'rhos computation'!$B$23-'rhos computation'!$B$23)</f>
        <v>0.219446917153864</v>
      </c>
      <c r="W2915" s="0" t="n">
        <f aca="false">NORMSDIST(-O2915)</f>
        <v>0.00856942341923011</v>
      </c>
      <c r="X2915" s="0" t="n">
        <f aca="false">NORMSDIST(-P2915)</f>
        <v>0.0540120397960192</v>
      </c>
    </row>
    <row r="2916" customFormat="false" ht="12.8" hidden="false" customHeight="false" outlineLevel="0" collapsed="false">
      <c r="A2916" s="0" t="n">
        <v>0.20997302178262</v>
      </c>
      <c r="B2916" s="0" t="n">
        <v>-0.532205080566453</v>
      </c>
      <c r="C2916" s="0" t="n">
        <v>0.113476182156219</v>
      </c>
      <c r="D2916" s="0" t="n">
        <v>-0.109351913163856</v>
      </c>
      <c r="E2916" s="0" t="n">
        <f aca="false" t="array" ref="E2916:H2916">MMULT(A2916:D2916,'Root matrix of resiudals'!$B$19:E$22)</f>
        <v>0.00798581588627616</v>
      </c>
      <c r="F2916" s="0" t="n">
        <v>-0.0143305694920685</v>
      </c>
      <c r="G2916" s="0" t="n">
        <v>5.20450111947065E-005</v>
      </c>
      <c r="H2916" s="0" t="n">
        <v>-0.00175984546433951</v>
      </c>
      <c r="I2916" s="3" t="n">
        <f aca="false" t="array" ref="I2916:L2916">MMULT('t+3'!I2916:L2916,'input - gretl'!$B$3:$E$6)+MMULT('Point forecasts'!$P$5:$T$5,'input - gretl'!$B$9:$E$13)+MMULT('t+3'!Q2916:S2916,'input - gretl'!$B$14:$E$16)+E2916:H2916</f>
        <v>-0.0548777794954739</v>
      </c>
      <c r="J2916" s="3" t="n">
        <v>-0.0501671621089607</v>
      </c>
      <c r="K2916" s="3" t="n">
        <v>0.0128999520114709</v>
      </c>
      <c r="L2916" s="3" t="n">
        <v>-0.0827975579362541</v>
      </c>
      <c r="M2916" s="0" t="n">
        <f aca="false">'t+3'!M2916+I2916</f>
        <v>0.0606544781084244</v>
      </c>
      <c r="N2916" s="0" t="n">
        <f aca="false">'t+3'!N2916+J2916</f>
        <v>-0.168952308928658</v>
      </c>
      <c r="O2916" s="0" t="n">
        <f aca="false">'t+3'!O2916+K2916</f>
        <v>2.44199225483785</v>
      </c>
      <c r="P2916" s="0" t="n">
        <f aca="false">'t+3'!P2916+L2916</f>
        <v>1.58245417782475</v>
      </c>
      <c r="Q2916" s="0" t="n">
        <f aca="false" t="array" ref="Q2916:S2916">MMULT(M2916:P2916,'input - gretl'!$B$19:$D$22)+MMULT('Point forecasts'!$J$6:$O$6,'input - gretl'!$B$23:$D$28)</f>
        <v>14.1286413641273</v>
      </c>
      <c r="R2916" s="0" t="n">
        <v>6.75921030767212</v>
      </c>
      <c r="S2916" s="0" t="n">
        <v>9.71883097136869</v>
      </c>
      <c r="U2916" s="10" t="n">
        <f aca="false">NORMSDIST(-M2916/'rhos computation'!$B$11)-EXP(M2916+'rhos computation'!$B$11^2/2)*NORMSDIST(-M2916/'rhos computation'!$B$11-'rhos computation'!$B$11)</f>
        <v>0.0271439437494582</v>
      </c>
      <c r="V2916" s="10" t="n">
        <f aca="false">NORMSDIST(-N2916/'rhos computation'!$B$23)-EXP(N2916+'rhos computation'!$B$23^2/2)*NORMSDIST(-N2916/'rhos computation'!$B$23-'rhos computation'!$B$23)</f>
        <v>0.154127251280402</v>
      </c>
      <c r="W2916" s="0" t="n">
        <f aca="false">NORMSDIST(-O2916)</f>
        <v>0.00730322999319391</v>
      </c>
      <c r="X2916" s="0" t="n">
        <f aca="false">NORMSDIST(-P2916)</f>
        <v>0.0567729625061632</v>
      </c>
    </row>
    <row r="2917" customFormat="false" ht="12.8" hidden="false" customHeight="false" outlineLevel="0" collapsed="false">
      <c r="A2917" s="0" t="n">
        <v>-0.75756615262918</v>
      </c>
      <c r="B2917" s="0" t="n">
        <v>-1.85251858151565</v>
      </c>
      <c r="C2917" s="0" t="n">
        <v>-0.787166543197795</v>
      </c>
      <c r="D2917" s="0" t="n">
        <v>0.811369855029585</v>
      </c>
      <c r="E2917" s="0" t="n">
        <f aca="false" t="array" ref="E2917:H2917">MMULT(A2917:D2917,'Root matrix of resiudals'!$B$19:E$22)</f>
        <v>-0.0379806578469371</v>
      </c>
      <c r="F2917" s="0" t="n">
        <v>-0.0574187297926011</v>
      </c>
      <c r="G2917" s="0" t="n">
        <v>-0.0193435849160249</v>
      </c>
      <c r="H2917" s="0" t="n">
        <v>0.0124330815319215</v>
      </c>
      <c r="I2917" s="3" t="n">
        <f aca="false" t="array" ref="I2917:L2917">MMULT('t+3'!I2917:L2917,'input - gretl'!$B$3:$E$6)+MMULT('Point forecasts'!$P$5:$T$5,'input - gretl'!$B$9:$E$13)+MMULT('t+3'!Q2917:S2917,'input - gretl'!$B$14:$E$16)+E2917:H2917</f>
        <v>-0.105959810455304</v>
      </c>
      <c r="J2917" s="3" t="n">
        <v>-0.106741908586711</v>
      </c>
      <c r="K2917" s="3" t="n">
        <v>-0.0134918091905424</v>
      </c>
      <c r="L2917" s="3" t="n">
        <v>-0.0631647619350607</v>
      </c>
      <c r="M2917" s="0" t="n">
        <f aca="false">'t+3'!M2917+I2917</f>
        <v>-0.0488735495029343</v>
      </c>
      <c r="N2917" s="0" t="n">
        <f aca="false">'t+3'!N2917+J2917</f>
        <v>-0.230241535987133</v>
      </c>
      <c r="O2917" s="0" t="n">
        <f aca="false">'t+3'!O2917+K2917</f>
        <v>2.41135023107239</v>
      </c>
      <c r="P2917" s="0" t="n">
        <f aca="false">'t+3'!P2917+L2917</f>
        <v>1.61500969085411</v>
      </c>
      <c r="Q2917" s="0" t="n">
        <f aca="false" t="array" ref="Q2917:S2917">MMULT(M2917:P2917,'input - gretl'!$B$19:$D$22)+MMULT('Point forecasts'!$J$6:$O$6,'input - gretl'!$B$23:$D$28)</f>
        <v>14.0191133365159</v>
      </c>
      <c r="R2917" s="0" t="n">
        <v>6.69792108061365</v>
      </c>
      <c r="S2917" s="0" t="n">
        <v>9.65722702693665</v>
      </c>
      <c r="U2917" s="10" t="n">
        <f aca="false">NORMSDIST(-M2917/'rhos computation'!$B$11)-EXP(M2917+'rhos computation'!$B$11^2/2)*NORMSDIST(-M2917/'rhos computation'!$B$11-'rhos computation'!$B$11)</f>
        <v>0.0747512787151413</v>
      </c>
      <c r="V2917" s="10" t="n">
        <f aca="false">NORMSDIST(-N2917/'rhos computation'!$B$23)-EXP(N2917+'rhos computation'!$B$23^2/2)*NORMSDIST(-N2917/'rhos computation'!$B$23-'rhos computation'!$B$23)</f>
        <v>0.204392633104339</v>
      </c>
      <c r="W2917" s="0" t="n">
        <f aca="false">NORMSDIST(-O2917)</f>
        <v>0.00794678899936962</v>
      </c>
      <c r="X2917" s="0" t="n">
        <f aca="false">NORMSDIST(-P2917)</f>
        <v>0.0531542981354702</v>
      </c>
    </row>
    <row r="2918" customFormat="false" ht="12.8" hidden="false" customHeight="false" outlineLevel="0" collapsed="false">
      <c r="A2918" s="0" t="n">
        <v>0.90116314615759</v>
      </c>
      <c r="B2918" s="0" t="n">
        <v>-0.308999863722592</v>
      </c>
      <c r="C2918" s="0" t="n">
        <v>1.82297368512823</v>
      </c>
      <c r="D2918" s="0" t="n">
        <v>0.267988636173902</v>
      </c>
      <c r="E2918" s="0" t="n">
        <f aca="false" t="array" ref="E2918:H2918">MMULT(A2918:D2918,'Root matrix of resiudals'!$B$19:E$22)</f>
        <v>0.0401137358795293</v>
      </c>
      <c r="F2918" s="0" t="n">
        <v>-0.000225509594028423</v>
      </c>
      <c r="G2918" s="0" t="n">
        <v>0.0296889558275739</v>
      </c>
      <c r="H2918" s="0" t="n">
        <v>0.00607107768643089</v>
      </c>
      <c r="I2918" s="3" t="n">
        <f aca="false" t="array" ref="I2918:L2918">MMULT('t+3'!I2918:L2918,'input - gretl'!$B$3:$E$6)+MMULT('Point forecasts'!$P$5:$T$5,'input - gretl'!$B$9:$E$13)+MMULT('t+3'!Q2918:S2918,'input - gretl'!$B$14:$E$16)+E2918:H2918</f>
        <v>-0.0149853419752498</v>
      </c>
      <c r="J2918" s="3" t="n">
        <v>-0.0565221499173767</v>
      </c>
      <c r="K2918" s="3" t="n">
        <v>0.046440205760685</v>
      </c>
      <c r="L2918" s="3" t="n">
        <v>-0.064103835213584</v>
      </c>
      <c r="M2918" s="0" t="n">
        <f aca="false">'t+3'!M2918+I2918</f>
        <v>0.149644845604834</v>
      </c>
      <c r="N2918" s="0" t="n">
        <f aca="false">'t+3'!N2918+J2918</f>
        <v>-0.133387649490528</v>
      </c>
      <c r="O2918" s="0" t="n">
        <f aca="false">'t+3'!O2918+K2918</f>
        <v>2.51517132170706</v>
      </c>
      <c r="P2918" s="0" t="n">
        <f aca="false">'t+3'!P2918+L2918</f>
        <v>1.61584040707524</v>
      </c>
      <c r="Q2918" s="0" t="n">
        <f aca="false" t="array" ref="Q2918:S2918">MMULT(M2918:P2918,'input - gretl'!$B$19:$D$22)+MMULT('Point forecasts'!$J$6:$O$6,'input - gretl'!$B$23:$D$28)</f>
        <v>14.2176317316237</v>
      </c>
      <c r="R2918" s="0" t="n">
        <v>6.79477496711025</v>
      </c>
      <c r="S2918" s="0" t="n">
        <v>9.76025806490922</v>
      </c>
      <c r="U2918" s="10" t="n">
        <f aca="false">NORMSDIST(-M2918/'rhos computation'!$B$11)-EXP(M2918+'rhos computation'!$B$11^2/2)*NORMSDIST(-M2918/'rhos computation'!$B$11-'rhos computation'!$B$11)</f>
        <v>0.00874968929904466</v>
      </c>
      <c r="V2918" s="10" t="n">
        <f aca="false">NORMSDIST(-N2918/'rhos computation'!$B$23)-EXP(N2918+'rhos computation'!$B$23^2/2)*NORMSDIST(-N2918/'rhos computation'!$B$23-'rhos computation'!$B$23)</f>
        <v>0.123653810683023</v>
      </c>
      <c r="W2918" s="0" t="n">
        <f aca="false">NORMSDIST(-O2918)</f>
        <v>0.0059487276859071</v>
      </c>
      <c r="X2918" s="0" t="n">
        <f aca="false">NORMSDIST(-P2918)</f>
        <v>0.0530644113702111</v>
      </c>
    </row>
    <row r="2919" customFormat="false" ht="12.8" hidden="false" customHeight="false" outlineLevel="0" collapsed="false">
      <c r="A2919" s="0" t="n">
        <v>-0.17595409242503</v>
      </c>
      <c r="B2919" s="0" t="n">
        <v>-1.34317470816672</v>
      </c>
      <c r="C2919" s="0" t="n">
        <v>-3.11071607411873</v>
      </c>
      <c r="D2919" s="0" t="n">
        <v>0.204477503304825</v>
      </c>
      <c r="E2919" s="0" t="n">
        <f aca="false" t="array" ref="E2919:H2919">MMULT(A2919:D2919,'Root matrix of resiudals'!$B$19:E$22)</f>
        <v>-0.0145115787846497</v>
      </c>
      <c r="F2919" s="0" t="n">
        <v>-0.0499311466166915</v>
      </c>
      <c r="G2919" s="0" t="n">
        <v>-0.0549366754916031</v>
      </c>
      <c r="H2919" s="0" t="n">
        <v>-0.000265288313830601</v>
      </c>
      <c r="I2919" s="3" t="n">
        <f aca="false" t="array" ref="I2919:L2919">MMULT('t+3'!I2919:L2919,'input - gretl'!$B$3:$E$6)+MMULT('Point forecasts'!$P$5:$T$5,'input - gretl'!$B$9:$E$13)+MMULT('t+3'!Q2919:S2919,'input - gretl'!$B$14:$E$16)+E2919:H2919</f>
        <v>-0.127282882000829</v>
      </c>
      <c r="J2919" s="3" t="n">
        <v>-0.131066058098428</v>
      </c>
      <c r="K2919" s="3" t="n">
        <v>-0.0596325658401596</v>
      </c>
      <c r="L2919" s="3" t="n">
        <v>-0.0929752324588307</v>
      </c>
      <c r="M2919" s="0" t="n">
        <f aca="false">'t+3'!M2919+I2919</f>
        <v>-0.051546857278434</v>
      </c>
      <c r="N2919" s="0" t="n">
        <f aca="false">'t+3'!N2919+J2919</f>
        <v>-0.272609301549847</v>
      </c>
      <c r="O2919" s="0" t="n">
        <f aca="false">'t+3'!O2919+K2919</f>
        <v>2.29851942517299</v>
      </c>
      <c r="P2919" s="0" t="n">
        <f aca="false">'t+3'!P2919+L2919</f>
        <v>1.56957102077123</v>
      </c>
      <c r="Q2919" s="0" t="n">
        <f aca="false" t="array" ref="Q2919:S2919">MMULT(M2919:P2919,'input - gretl'!$B$19:$D$22)+MMULT('Point forecasts'!$J$6:$O$6,'input - gretl'!$B$23:$D$28)</f>
        <v>14.0164400287404</v>
      </c>
      <c r="R2919" s="0" t="n">
        <v>6.65555331505093</v>
      </c>
      <c r="S2919" s="0" t="n">
        <v>9.58761066821958</v>
      </c>
      <c r="U2919" s="10" t="n">
        <f aca="false">NORMSDIST(-M2919/'rhos computation'!$B$11)-EXP(M2919+'rhos computation'!$B$11^2/2)*NORMSDIST(-M2919/'rhos computation'!$B$11-'rhos computation'!$B$11)</f>
        <v>0.0762717003906566</v>
      </c>
      <c r="V2919" s="10" t="n">
        <f aca="false">NORMSDIST(-N2919/'rhos computation'!$B$23)-EXP(N2919+'rhos computation'!$B$23^2/2)*NORMSDIST(-N2919/'rhos computation'!$B$23-'rhos computation'!$B$23)</f>
        <v>0.237396383122482</v>
      </c>
      <c r="W2919" s="0" t="n">
        <f aca="false">NORMSDIST(-O2919)</f>
        <v>0.0107661217965586</v>
      </c>
      <c r="X2919" s="0" t="n">
        <f aca="false">NORMSDIST(-P2919)</f>
        <v>0.0582574723928413</v>
      </c>
    </row>
    <row r="2920" customFormat="false" ht="12.8" hidden="false" customHeight="false" outlineLevel="0" collapsed="false">
      <c r="A2920" s="0" t="n">
        <v>-0.948604166857762</v>
      </c>
      <c r="B2920" s="0" t="n">
        <v>-0.274809897230619</v>
      </c>
      <c r="C2920" s="0" t="n">
        <v>0.914065779926791</v>
      </c>
      <c r="D2920" s="0" t="n">
        <v>-0.14566843193736</v>
      </c>
      <c r="E2920" s="0" t="n">
        <f aca="false" t="array" ref="E2920:H2920">MMULT(A2920:D2920,'Root matrix of resiudals'!$B$19:E$22)</f>
        <v>-0.0401367103912175</v>
      </c>
      <c r="F2920" s="0" t="n">
        <v>-0.00672745206536308</v>
      </c>
      <c r="G2920" s="0" t="n">
        <v>0.0124053210279916</v>
      </c>
      <c r="H2920" s="0" t="n">
        <v>-0.000971764662670776</v>
      </c>
      <c r="I2920" s="3" t="n">
        <f aca="false" t="array" ref="I2920:L2920">MMULT('t+3'!I2920:L2920,'input - gretl'!$B$3:$E$6)+MMULT('Point forecasts'!$P$5:$T$5,'input - gretl'!$B$9:$E$13)+MMULT('t+3'!Q2920:S2920,'input - gretl'!$B$14:$E$16)+E2920:H2920</f>
        <v>-0.125625984824045</v>
      </c>
      <c r="J2920" s="3" t="n">
        <v>-0.0875201557836107</v>
      </c>
      <c r="K2920" s="3" t="n">
        <v>0.0191994884958043</v>
      </c>
      <c r="L2920" s="3" t="n">
        <v>-0.0733539541532169</v>
      </c>
      <c r="M2920" s="0" t="n">
        <f aca="false">'t+3'!M2920+I2920</f>
        <v>-0.0230500929713347</v>
      </c>
      <c r="N2920" s="0" t="n">
        <f aca="false">'t+3'!N2920+J2920</f>
        <v>-0.16727518192152</v>
      </c>
      <c r="O2920" s="0" t="n">
        <f aca="false">'t+3'!O2920+K2920</f>
        <v>2.44091587146108</v>
      </c>
      <c r="P2920" s="0" t="n">
        <f aca="false">'t+3'!P2920+L2920</f>
        <v>1.58236098141199</v>
      </c>
      <c r="Q2920" s="0" t="n">
        <f aca="false" t="array" ref="Q2920:S2920">MMULT(M2920:P2920,'input - gretl'!$B$19:$D$22)+MMULT('Point forecasts'!$J$6:$O$6,'input - gretl'!$B$23:$D$28)</f>
        <v>14.0449367930475</v>
      </c>
      <c r="R2920" s="0" t="n">
        <v>6.76088743467926</v>
      </c>
      <c r="S2920" s="0" t="n">
        <v>9.71784322244028</v>
      </c>
      <c r="U2920" s="10" t="n">
        <f aca="false">NORMSDIST(-M2920/'rhos computation'!$B$11)-EXP(M2920+'rhos computation'!$B$11^2/2)*NORMSDIST(-M2920/'rhos computation'!$B$11-'rhos computation'!$B$11)</f>
        <v>0.0608942189280293</v>
      </c>
      <c r="V2920" s="10" t="n">
        <f aca="false">NORMSDIST(-N2920/'rhos computation'!$B$23)-EXP(N2920+'rhos computation'!$B$23^2/2)*NORMSDIST(-N2920/'rhos computation'!$B$23-'rhos computation'!$B$23)</f>
        <v>0.152709853507607</v>
      </c>
      <c r="W2920" s="0" t="n">
        <f aca="false">NORMSDIST(-O2920)</f>
        <v>0.00732503358483507</v>
      </c>
      <c r="X2920" s="0" t="n">
        <f aca="false">NORMSDIST(-P2920)</f>
        <v>0.0567835933952106</v>
      </c>
    </row>
    <row r="2921" customFormat="false" ht="12.8" hidden="false" customHeight="false" outlineLevel="0" collapsed="false">
      <c r="A2921" s="0" t="n">
        <v>-1.06525852665823</v>
      </c>
      <c r="B2921" s="0" t="n">
        <v>0.868171096052205</v>
      </c>
      <c r="C2921" s="0" t="n">
        <v>-1.02787944374097</v>
      </c>
      <c r="D2921" s="0" t="n">
        <v>-0.874565220644953</v>
      </c>
      <c r="E2921" s="0" t="n">
        <f aca="false" t="array" ref="E2921:H2921">MMULT(A2921:D2921,'Root matrix of resiudals'!$B$19:E$22)</f>
        <v>-0.044673611712651</v>
      </c>
      <c r="F2921" s="0" t="n">
        <v>0.0186455797415603</v>
      </c>
      <c r="G2921" s="0" t="n">
        <v>-0.0157653012428055</v>
      </c>
      <c r="H2921" s="0" t="n">
        <v>-0.0149039062394201</v>
      </c>
      <c r="I2921" s="3" t="n">
        <f aca="false" t="array" ref="I2921:L2921">MMULT('t+3'!I2921:L2921,'input - gretl'!$B$3:$E$6)+MMULT('Point forecasts'!$P$5:$T$5,'input - gretl'!$B$9:$E$13)+MMULT('t+3'!Q2921:S2921,'input - gretl'!$B$14:$E$16)+E2921:H2921</f>
        <v>-0.0837587187007121</v>
      </c>
      <c r="J2921" s="3" t="n">
        <v>-0.0325522303737385</v>
      </c>
      <c r="K2921" s="3" t="n">
        <v>-0.0131996673886762</v>
      </c>
      <c r="L2921" s="3" t="n">
        <v>-0.0926876650405883</v>
      </c>
      <c r="M2921" s="0" t="n">
        <f aca="false">'t+3'!M2921+I2921</f>
        <v>-0.0629665246648027</v>
      </c>
      <c r="N2921" s="0" t="n">
        <f aca="false">'t+3'!N2921+J2921</f>
        <v>-0.144204333856624</v>
      </c>
      <c r="O2921" s="0" t="n">
        <f aca="false">'t+3'!O2921+K2921</f>
        <v>2.37328841298417</v>
      </c>
      <c r="P2921" s="0" t="n">
        <f aca="false">'t+3'!P2921+L2921</f>
        <v>1.51443203337923</v>
      </c>
      <c r="Q2921" s="0" t="n">
        <f aca="false" t="array" ref="Q2921:S2921">MMULT(M2921:P2921,'input - gretl'!$B$19:$D$22)+MMULT('Point forecasts'!$J$6:$O$6,'input - gretl'!$B$23:$D$28)</f>
        <v>14.0050203613541</v>
      </c>
      <c r="R2921" s="0" t="n">
        <v>6.78395828274416</v>
      </c>
      <c r="S2921" s="0" t="n">
        <v>9.71481958998992</v>
      </c>
      <c r="U2921" s="10" t="n">
        <f aca="false">NORMSDIST(-M2921/'rhos computation'!$B$11)-EXP(M2921+'rhos computation'!$B$11^2/2)*NORMSDIST(-M2921/'rhos computation'!$B$11-'rhos computation'!$B$11)</f>
        <v>0.0829381816040871</v>
      </c>
      <c r="V2921" s="10" t="n">
        <f aca="false">NORMSDIST(-N2921/'rhos computation'!$B$23)-EXP(N2921+'rhos computation'!$B$23^2/2)*NORMSDIST(-N2921/'rhos computation'!$B$23-'rhos computation'!$B$23)</f>
        <v>0.133006280878915</v>
      </c>
      <c r="W2921" s="0" t="n">
        <f aca="false">NORMSDIST(-O2921)</f>
        <v>0.00881524556287727</v>
      </c>
      <c r="X2921" s="0" t="n">
        <f aca="false">NORMSDIST(-P2921)</f>
        <v>0.0649581499282004</v>
      </c>
    </row>
    <row r="2922" customFormat="false" ht="12.8" hidden="false" customHeight="false" outlineLevel="0" collapsed="false">
      <c r="A2922" s="0" t="n">
        <v>1.21529467688294</v>
      </c>
      <c r="B2922" s="0" t="n">
        <v>-0.174848795607616</v>
      </c>
      <c r="C2922" s="0" t="n">
        <v>0.554684247695121</v>
      </c>
      <c r="D2922" s="0" t="n">
        <v>1.60926275925707</v>
      </c>
      <c r="E2922" s="0" t="n">
        <f aca="false" t="array" ref="E2922:H2922">MMULT(A2922:D2922,'Root matrix of resiudals'!$B$19:E$22)</f>
        <v>0.0518148146321558</v>
      </c>
      <c r="F2922" s="0" t="n">
        <v>-0.000146882937859218</v>
      </c>
      <c r="G2922" s="0" t="n">
        <v>0.0116555710510164</v>
      </c>
      <c r="H2922" s="0" t="n">
        <v>0.0262720379964681</v>
      </c>
      <c r="I2922" s="3" t="n">
        <f aca="false" t="array" ref="I2922:L2922">MMULT('t+3'!I2922:L2922,'input - gretl'!$B$3:$E$6)+MMULT('Point forecasts'!$P$5:$T$5,'input - gretl'!$B$9:$E$13)+MMULT('t+3'!Q2922:S2922,'input - gretl'!$B$14:$E$16)+E2922:H2922</f>
        <v>-0.0037293181442728</v>
      </c>
      <c r="J2922" s="3" t="n">
        <v>-0.0808585600884675</v>
      </c>
      <c r="K2922" s="3" t="n">
        <v>0.0318876693889902</v>
      </c>
      <c r="L2922" s="3" t="n">
        <v>-0.0604648332557175</v>
      </c>
      <c r="M2922" s="0" t="n">
        <f aca="false">'t+3'!M2922+I2922</f>
        <v>0.106127998836516</v>
      </c>
      <c r="N2922" s="0" t="n">
        <f aca="false">'t+3'!N2922+J2922</f>
        <v>-0.154277068172859</v>
      </c>
      <c r="O2922" s="0" t="n">
        <f aca="false">'t+3'!O2922+K2922</f>
        <v>2.44622563712188</v>
      </c>
      <c r="P2922" s="0" t="n">
        <f aca="false">'t+3'!P2922+L2922</f>
        <v>1.64692079142834</v>
      </c>
      <c r="Q2922" s="0" t="n">
        <f aca="false" t="array" ref="Q2922:S2922">MMULT(M2922:P2922,'input - gretl'!$B$19:$D$22)+MMULT('Point forecasts'!$J$6:$O$6,'input - gretl'!$B$23:$D$28)</f>
        <v>14.1741148848554</v>
      </c>
      <c r="R2922" s="0" t="n">
        <v>6.77388554842792</v>
      </c>
      <c r="S2922" s="0" t="n">
        <v>9.66175338078502</v>
      </c>
      <c r="U2922" s="10" t="n">
        <f aca="false">NORMSDIST(-M2922/'rhos computation'!$B$11)-EXP(M2922+'rhos computation'!$B$11^2/2)*NORMSDIST(-M2922/'rhos computation'!$B$11-'rhos computation'!$B$11)</f>
        <v>0.0158044065336508</v>
      </c>
      <c r="V2922" s="10" t="n">
        <f aca="false">NORMSDIST(-N2922/'rhos computation'!$B$23)-EXP(N2922+'rhos computation'!$B$23^2/2)*NORMSDIST(-N2922/'rhos computation'!$B$23-'rhos computation'!$B$23)</f>
        <v>0.141654038426143</v>
      </c>
      <c r="W2922" s="0" t="n">
        <f aca="false">NORMSDIST(-O2922)</f>
        <v>0.00721803118394913</v>
      </c>
      <c r="X2922" s="0" t="n">
        <f aca="false">NORMSDIST(-P2922)</f>
        <v>0.0497871638655825</v>
      </c>
    </row>
    <row r="2923" customFormat="false" ht="12.8" hidden="false" customHeight="false" outlineLevel="0" collapsed="false">
      <c r="A2923" s="0" t="n">
        <v>0.0177088669394752</v>
      </c>
      <c r="B2923" s="0" t="n">
        <v>0.924319246115919</v>
      </c>
      <c r="C2923" s="0" t="n">
        <v>0.0268969461616327</v>
      </c>
      <c r="D2923" s="0" t="n">
        <v>0.761636316475325</v>
      </c>
      <c r="E2923" s="0" t="n">
        <f aca="false" t="array" ref="E2923:H2923">MMULT(A2923:D2923,'Root matrix of resiudals'!$B$19:E$22)</f>
        <v>0.00259426006876025</v>
      </c>
      <c r="F2923" s="0" t="n">
        <v>0.0265964672711122</v>
      </c>
      <c r="G2923" s="0" t="n">
        <v>0.00464629241432362</v>
      </c>
      <c r="H2923" s="0" t="n">
        <v>0.0124438330126948</v>
      </c>
      <c r="I2923" s="3" t="n">
        <f aca="false" t="array" ref="I2923:L2923">MMULT('t+3'!I2923:L2923,'input - gretl'!$B$3:$E$6)+MMULT('Point forecasts'!$P$5:$T$5,'input - gretl'!$B$9:$E$13)+MMULT('t+3'!Q2923:S2923,'input - gretl'!$B$14:$E$16)+E2923:H2923</f>
        <v>-0.0179629430800586</v>
      </c>
      <c r="J2923" s="3" t="n">
        <v>-0.0643015832146977</v>
      </c>
      <c r="K2923" s="3" t="n">
        <v>0.0244865635490581</v>
      </c>
      <c r="L2923" s="3" t="n">
        <v>-0.0423372762779894</v>
      </c>
      <c r="M2923" s="0" t="n">
        <f aca="false">'t+3'!M2923+I2923</f>
        <v>0.071019345748767</v>
      </c>
      <c r="N2923" s="0" t="n">
        <f aca="false">'t+3'!N2923+J2923</f>
        <v>-0.079792458741694</v>
      </c>
      <c r="O2923" s="0" t="n">
        <f aca="false">'t+3'!O2923+K2923</f>
        <v>2.52943415306842</v>
      </c>
      <c r="P2923" s="0" t="n">
        <f aca="false">'t+3'!P2923+L2923</f>
        <v>1.66541228090845</v>
      </c>
      <c r="Q2923" s="0" t="n">
        <f aca="false" t="array" ref="Q2923:S2923">MMULT(M2923:P2923,'input - gretl'!$B$19:$D$22)+MMULT('Point forecasts'!$J$6:$O$6,'input - gretl'!$B$23:$D$28)</f>
        <v>14.1390062317676</v>
      </c>
      <c r="R2923" s="0" t="n">
        <v>6.84837015785909</v>
      </c>
      <c r="S2923" s="0" t="n">
        <v>9.72737556566151</v>
      </c>
      <c r="U2923" s="10" t="n">
        <f aca="false">NORMSDIST(-M2923/'rhos computation'!$B$11)-EXP(M2923+'rhos computation'!$B$11^2/2)*NORMSDIST(-M2923/'rhos computation'!$B$11-'rhos computation'!$B$11)</f>
        <v>0.0241561210784938</v>
      </c>
      <c r="V2923" s="10" t="n">
        <f aca="false">NORMSDIST(-N2923/'rhos computation'!$B$23)-EXP(N2923+'rhos computation'!$B$23^2/2)*NORMSDIST(-N2923/'rhos computation'!$B$23-'rhos computation'!$B$23)</f>
        <v>0.0772736015958966</v>
      </c>
      <c r="W2923" s="0" t="n">
        <f aca="false">NORMSDIST(-O2923)</f>
        <v>0.00571233045007901</v>
      </c>
      <c r="X2923" s="0" t="n">
        <f aca="false">NORMSDIST(-P2923)</f>
        <v>0.047915265475198</v>
      </c>
    </row>
    <row r="2924" customFormat="false" ht="12.8" hidden="false" customHeight="false" outlineLevel="0" collapsed="false">
      <c r="A2924" s="0" t="n">
        <v>1.47512383831055</v>
      </c>
      <c r="B2924" s="0" t="n">
        <v>-0.706956954531871</v>
      </c>
      <c r="C2924" s="0" t="n">
        <v>-0.985623817251992</v>
      </c>
      <c r="D2924" s="0" t="n">
        <v>1.82197498110883</v>
      </c>
      <c r="E2924" s="0" t="n">
        <f aca="false" t="array" ref="E2924:H2924">MMULT(A2924:D2924,'Root matrix of resiudals'!$B$19:E$22)</f>
        <v>0.0597735994858882</v>
      </c>
      <c r="F2924" s="0" t="n">
        <v>-0.0202784325746036</v>
      </c>
      <c r="G2924" s="0" t="n">
        <v>-0.0145132602707658</v>
      </c>
      <c r="H2924" s="0" t="n">
        <v>0.0278252730750202</v>
      </c>
      <c r="I2924" s="3" t="n">
        <f aca="false" t="array" ref="I2924:L2924">MMULT('t+3'!I2924:L2924,'input - gretl'!$B$3:$E$6)+MMULT('Point forecasts'!$P$5:$T$5,'input - gretl'!$B$9:$E$13)+MMULT('t+3'!Q2924:S2924,'input - gretl'!$B$14:$E$16)+E2924:H2924</f>
        <v>0.0405091342428096</v>
      </c>
      <c r="J2924" s="3" t="n">
        <v>-0.0711094440483902</v>
      </c>
      <c r="K2924" s="3" t="n">
        <v>0.0127542874271584</v>
      </c>
      <c r="L2924" s="3" t="n">
        <v>-0.0318072552150721</v>
      </c>
      <c r="M2924" s="0" t="n">
        <f aca="false">'t+3'!M2924+I2924</f>
        <v>0.154406581557157</v>
      </c>
      <c r="N2924" s="0" t="n">
        <f aca="false">'t+3'!N2924+J2924</f>
        <v>-0.104984074241425</v>
      </c>
      <c r="O2924" s="0" t="n">
        <f aca="false">'t+3'!O2924+K2924</f>
        <v>2.48167864877508</v>
      </c>
      <c r="P2924" s="0" t="n">
        <f aca="false">'t+3'!P2924+L2924</f>
        <v>1.61330191012862</v>
      </c>
      <c r="Q2924" s="0" t="n">
        <f aca="false" t="array" ref="Q2924:S2924">MMULT(M2924:P2924,'input - gretl'!$B$19:$D$22)+MMULT('Point forecasts'!$J$6:$O$6,'input - gretl'!$B$23:$D$28)</f>
        <v>14.222393467576</v>
      </c>
      <c r="R2924" s="0" t="n">
        <v>6.82317854235936</v>
      </c>
      <c r="S2924" s="0" t="n">
        <v>9.72917962949832</v>
      </c>
      <c r="U2924" s="10" t="n">
        <f aca="false">NORMSDIST(-M2924/'rhos computation'!$B$11)-EXP(M2924+'rhos computation'!$B$11^2/2)*NORMSDIST(-M2924/'rhos computation'!$B$11-'rhos computation'!$B$11)</f>
        <v>0.00816423540556907</v>
      </c>
      <c r="V2924" s="10" t="n">
        <f aca="false">NORMSDIST(-N2924/'rhos computation'!$B$23)-EXP(N2924+'rhos computation'!$B$23^2/2)*NORMSDIST(-N2924/'rhos computation'!$B$23-'rhos computation'!$B$23)</f>
        <v>0.098931493876102</v>
      </c>
      <c r="W2924" s="0" t="n">
        <f aca="false">NORMSDIST(-O2924)</f>
        <v>0.00653825716672175</v>
      </c>
      <c r="X2924" s="0" t="n">
        <f aca="false">NORMSDIST(-P2924)</f>
        <v>0.0533394658858469</v>
      </c>
    </row>
    <row r="2925" customFormat="false" ht="12.8" hidden="false" customHeight="false" outlineLevel="0" collapsed="false">
      <c r="A2925" s="0" t="n">
        <v>-0.342262555017601</v>
      </c>
      <c r="B2925" s="0" t="n">
        <v>-1.42384535714382</v>
      </c>
      <c r="C2925" s="0" t="n">
        <v>-0.0217422587556021</v>
      </c>
      <c r="D2925" s="0" t="n">
        <v>0.485420434341821</v>
      </c>
      <c r="E2925" s="0" t="n">
        <f aca="false" t="array" ref="E2925:H2925">MMULT(A2925:D2925,'Root matrix of resiudals'!$B$19:E$22)</f>
        <v>-0.0181212621165623</v>
      </c>
      <c r="F2925" s="0" t="n">
        <v>-0.0415034769172771</v>
      </c>
      <c r="G2925" s="0" t="n">
        <v>-0.00532947848407163</v>
      </c>
      <c r="H2925" s="0" t="n">
        <v>0.00788960753957588</v>
      </c>
      <c r="I2925" s="3" t="n">
        <f aca="false" t="array" ref="I2925:L2925">MMULT('t+3'!I2925:L2925,'input - gretl'!$B$3:$E$6)+MMULT('Point forecasts'!$P$5:$T$5,'input - gretl'!$B$9:$E$13)+MMULT('t+3'!Q2925:S2925,'input - gretl'!$B$14:$E$16)+E2925:H2925</f>
        <v>-0.0873730701723292</v>
      </c>
      <c r="J2925" s="3" t="n">
        <v>-0.101642827709512</v>
      </c>
      <c r="K2925" s="3" t="n">
        <v>0.0106348841233411</v>
      </c>
      <c r="L2925" s="3" t="n">
        <v>-0.0613609553351103</v>
      </c>
      <c r="M2925" s="0" t="n">
        <f aca="false">'t+3'!M2925+I2925</f>
        <v>0.0621433838893216</v>
      </c>
      <c r="N2925" s="0" t="n">
        <f aca="false">'t+3'!N2925+J2925</f>
        <v>-0.177048573495419</v>
      </c>
      <c r="O2925" s="0" t="n">
        <f aca="false">'t+3'!O2925+K2925</f>
        <v>2.43605639332991</v>
      </c>
      <c r="P2925" s="0" t="n">
        <f aca="false">'t+3'!P2925+L2925</f>
        <v>1.57843204370081</v>
      </c>
      <c r="Q2925" s="0" t="n">
        <f aca="false" t="array" ref="Q2925:S2925">MMULT(M2925:P2925,'input - gretl'!$B$19:$D$22)+MMULT('Point forecasts'!$J$6:$O$6,'input - gretl'!$B$23:$D$28)</f>
        <v>14.1301302699082</v>
      </c>
      <c r="R2925" s="0" t="n">
        <v>6.75111404310536</v>
      </c>
      <c r="S2925" s="0" t="n">
        <v>9.71672036051933</v>
      </c>
      <c r="U2925" s="10" t="n">
        <f aca="false">NORMSDIST(-M2925/'rhos computation'!$B$11)-EXP(M2925+'rhos computation'!$B$11^2/2)*NORMSDIST(-M2925/'rhos computation'!$B$11-'rhos computation'!$B$11)</f>
        <v>0.0266993317696373</v>
      </c>
      <c r="V2925" s="10" t="n">
        <f aca="false">NORMSDIST(-N2925/'rhos computation'!$B$23)-EXP(N2925+'rhos computation'!$B$23^2/2)*NORMSDIST(-N2925/'rhos computation'!$B$23-'rhos computation'!$B$23)</f>
        <v>0.160939176967551</v>
      </c>
      <c r="W2925" s="0" t="n">
        <f aca="false">NORMSDIST(-O2925)</f>
        <v>0.00742418472510232</v>
      </c>
      <c r="X2925" s="0" t="n">
        <f aca="false">NORMSDIST(-P2925)</f>
        <v>0.05723319426243</v>
      </c>
    </row>
    <row r="2926" customFormat="false" ht="12.8" hidden="false" customHeight="false" outlineLevel="0" collapsed="false">
      <c r="A2926" s="0" t="n">
        <v>0.186473736712621</v>
      </c>
      <c r="B2926" s="0" t="n">
        <v>0.79874644755862</v>
      </c>
      <c r="C2926" s="0" t="n">
        <v>0.94920018752944</v>
      </c>
      <c r="D2926" s="0" t="n">
        <v>-0.52928434254187</v>
      </c>
      <c r="E2926" s="0" t="n">
        <f aca="false" t="array" ref="E2926:H2926">MMULT(A2926:D2926,'Root matrix of resiudals'!$B$19:E$22)</f>
        <v>0.0111843669237081</v>
      </c>
      <c r="F2926" s="0" t="n">
        <v>0.0266173991265035</v>
      </c>
      <c r="G2926" s="0" t="n">
        <v>0.0177889250052318</v>
      </c>
      <c r="H2926" s="0" t="n">
        <v>-0.00752061531003878</v>
      </c>
      <c r="I2926" s="3" t="n">
        <f aca="false" t="array" ref="I2926:L2926">MMULT('t+3'!I2926:L2926,'input - gretl'!$B$3:$E$6)+MMULT('Point forecasts'!$P$5:$T$5,'input - gretl'!$B$9:$E$13)+MMULT('t+3'!Q2926:S2926,'input - gretl'!$B$14:$E$16)+E2926:H2926</f>
        <v>-0.078283777511319</v>
      </c>
      <c r="J2926" s="3" t="n">
        <v>-0.0216800061036515</v>
      </c>
      <c r="K2926" s="3" t="n">
        <v>0.0440793261878167</v>
      </c>
      <c r="L2926" s="3" t="n">
        <v>-0.0855564690990763</v>
      </c>
      <c r="M2926" s="0" t="n">
        <f aca="false">'t+3'!M2926+I2926</f>
        <v>0.132872575603693</v>
      </c>
      <c r="N2926" s="0" t="n">
        <f aca="false">'t+3'!N2926+J2926</f>
        <v>-0.112069485006808</v>
      </c>
      <c r="O2926" s="0" t="n">
        <f aca="false">'t+3'!O2926+K2926</f>
        <v>2.4734178772765</v>
      </c>
      <c r="P2926" s="0" t="n">
        <f aca="false">'t+3'!P2926+L2926</f>
        <v>1.60452748375443</v>
      </c>
      <c r="Q2926" s="0" t="n">
        <f aca="false" t="array" ref="Q2926:S2926">MMULT(M2926:P2926,'input - gretl'!$B$19:$D$22)+MMULT('Point forecasts'!$J$6:$O$6,'input - gretl'!$B$23:$D$28)</f>
        <v>14.2008594616226</v>
      </c>
      <c r="R2926" s="0" t="n">
        <v>6.81609313159397</v>
      </c>
      <c r="S2926" s="0" t="n">
        <v>9.72926377620292</v>
      </c>
      <c r="U2926" s="10" t="n">
        <f aca="false">NORMSDIST(-M2926/'rhos computation'!$B$11)-EXP(M2926+'rhos computation'!$B$11^2/2)*NORMSDIST(-M2926/'rhos computation'!$B$11-'rhos computation'!$B$11)</f>
        <v>0.0110864050260557</v>
      </c>
      <c r="V2926" s="10" t="n">
        <f aca="false">NORMSDIST(-N2926/'rhos computation'!$B$23)-EXP(N2926+'rhos computation'!$B$23^2/2)*NORMSDIST(-N2926/'rhos computation'!$B$23-'rhos computation'!$B$23)</f>
        <v>0.105100544243781</v>
      </c>
      <c r="W2926" s="0" t="n">
        <f aca="false">NORMSDIST(-O2926)</f>
        <v>0.00669137788867174</v>
      </c>
      <c r="X2926" s="0" t="n">
        <f aca="false">NORMSDIST(-P2926)</f>
        <v>0.0542989156786252</v>
      </c>
    </row>
    <row r="2927" customFormat="false" ht="12.8" hidden="false" customHeight="false" outlineLevel="0" collapsed="false">
      <c r="A2927" s="0" t="n">
        <v>0.829990011198775</v>
      </c>
      <c r="B2927" s="0" t="n">
        <v>-2.02057921128509</v>
      </c>
      <c r="C2927" s="0" t="n">
        <v>1.41192258793077</v>
      </c>
      <c r="D2927" s="0" t="n">
        <v>-0.452456462619454</v>
      </c>
      <c r="E2927" s="0" t="n">
        <f aca="false" t="array" ref="E2927:H2927">MMULT(A2927:D2927,'Root matrix of resiudals'!$B$19:E$22)</f>
        <v>0.0329527433319168</v>
      </c>
      <c r="F2927" s="0" t="n">
        <v>-0.0508133175368954</v>
      </c>
      <c r="G2927" s="0" t="n">
        <v>0.0160063368314087</v>
      </c>
      <c r="H2927" s="0" t="n">
        <v>-0.00617551479808181</v>
      </c>
      <c r="I2927" s="3" t="n">
        <f aca="false" t="array" ref="I2927:L2927">MMULT('t+3'!I2927:L2927,'input - gretl'!$B$3:$E$6)+MMULT('Point forecasts'!$P$5:$T$5,'input - gretl'!$B$9:$E$13)+MMULT('t+3'!Q2927:S2927,'input - gretl'!$B$14:$E$16)+E2927:H2927</f>
        <v>-0.00181662697464042</v>
      </c>
      <c r="J2927" s="3" t="n">
        <v>-0.113216973951796</v>
      </c>
      <c r="K2927" s="3" t="n">
        <v>0.0356963266023798</v>
      </c>
      <c r="L2927" s="3" t="n">
        <v>-0.0778167894245057</v>
      </c>
      <c r="M2927" s="0" t="n">
        <f aca="false">'t+3'!M2927+I2927</f>
        <v>0.0332290082560172</v>
      </c>
      <c r="N2927" s="0" t="n">
        <f aca="false">'t+3'!N2927+J2927</f>
        <v>-0.184896864341177</v>
      </c>
      <c r="O2927" s="0" t="n">
        <f aca="false">'t+3'!O2927+K2927</f>
        <v>2.47174895391406</v>
      </c>
      <c r="P2927" s="0" t="n">
        <f aca="false">'t+3'!P2927+L2927</f>
        <v>1.61663379019484</v>
      </c>
      <c r="Q2927" s="0" t="n">
        <f aca="false" t="array" ref="Q2927:S2927">MMULT(M2927:P2927,'input - gretl'!$B$19:$D$22)+MMULT('Point forecasts'!$J$6:$O$6,'input - gretl'!$B$23:$D$28)</f>
        <v>14.1012158942749</v>
      </c>
      <c r="R2927" s="0" t="n">
        <v>6.7432657522596</v>
      </c>
      <c r="S2927" s="0" t="n">
        <v>9.71608115010033</v>
      </c>
      <c r="U2927" s="10" t="n">
        <f aca="false">NORMSDIST(-M2927/'rhos computation'!$B$11)-EXP(M2927+'rhos computation'!$B$11^2/2)*NORMSDIST(-M2927/'rhos computation'!$B$11-'rhos computation'!$B$11)</f>
        <v>0.0362879267597705</v>
      </c>
      <c r="V2927" s="10" t="n">
        <f aca="false">NORMSDIST(-N2927/'rhos computation'!$B$23)-EXP(N2927+'rhos computation'!$B$23^2/2)*NORMSDIST(-N2927/'rhos computation'!$B$23-'rhos computation'!$B$23)</f>
        <v>0.167493304234641</v>
      </c>
      <c r="W2927" s="0" t="n">
        <f aca="false">NORMSDIST(-O2927)</f>
        <v>0.00672269490777458</v>
      </c>
      <c r="X2927" s="0" t="n">
        <f aca="false">NORMSDIST(-P2927)</f>
        <v>0.0529786767630676</v>
      </c>
    </row>
    <row r="2928" customFormat="false" ht="12.8" hidden="false" customHeight="false" outlineLevel="0" collapsed="false">
      <c r="A2928" s="0" t="n">
        <v>-1.20653090814125</v>
      </c>
      <c r="B2928" s="0" t="n">
        <v>-0.747476853836885</v>
      </c>
      <c r="C2928" s="0" t="n">
        <v>0.453493339271358</v>
      </c>
      <c r="D2928" s="0" t="n">
        <v>-0.381089167588896</v>
      </c>
      <c r="E2928" s="0" t="n">
        <f aca="false" t="array" ref="E2928:H2928">MMULT(A2928:D2928,'Root matrix of resiudals'!$B$19:E$22)</f>
        <v>-0.0527519904115306</v>
      </c>
      <c r="F2928" s="0" t="n">
        <v>-0.0224856764954386</v>
      </c>
      <c r="G2928" s="0" t="n">
        <v>0.00269762328682043</v>
      </c>
      <c r="H2928" s="0" t="n">
        <v>-0.00525169579502558</v>
      </c>
      <c r="I2928" s="3" t="n">
        <f aca="false" t="array" ref="I2928:L2928">MMULT('t+3'!I2928:L2928,'input - gretl'!$B$3:$E$6)+MMULT('Point forecasts'!$P$5:$T$5,'input - gretl'!$B$9:$E$13)+MMULT('t+3'!Q2928:S2928,'input - gretl'!$B$14:$E$16)+E2928:H2928</f>
        <v>-0.0687291776644992</v>
      </c>
      <c r="J2928" s="3" t="n">
        <v>-0.0785033273722726</v>
      </c>
      <c r="K2928" s="3" t="n">
        <v>0.0223587137097966</v>
      </c>
      <c r="L2928" s="3" t="n">
        <v>-0.0749742844858053</v>
      </c>
      <c r="M2928" s="0" t="n">
        <f aca="false">'t+3'!M2928+I2928</f>
        <v>0.0231543781500653</v>
      </c>
      <c r="N2928" s="0" t="n">
        <f aca="false">'t+3'!N2928+J2928</f>
        <v>-0.143555602480268</v>
      </c>
      <c r="O2928" s="0" t="n">
        <f aca="false">'t+3'!O2928+K2928</f>
        <v>2.48262748902716</v>
      </c>
      <c r="P2928" s="0" t="n">
        <f aca="false">'t+3'!P2928+L2928</f>
        <v>1.60246096366498</v>
      </c>
      <c r="Q2928" s="0" t="n">
        <f aca="false" t="array" ref="Q2928:S2928">MMULT(M2928:P2928,'input - gretl'!$B$19:$D$22)+MMULT('Point forecasts'!$J$6:$O$6,'input - gretl'!$B$23:$D$28)</f>
        <v>14.0911412641689</v>
      </c>
      <c r="R2928" s="0" t="n">
        <v>6.78460701412051</v>
      </c>
      <c r="S2928" s="0" t="n">
        <v>9.74043875188465</v>
      </c>
      <c r="U2928" s="10" t="n">
        <f aca="false">NORMSDIST(-M2928/'rhos computation'!$B$11)-EXP(M2928+'rhos computation'!$B$11^2/2)*NORMSDIST(-M2928/'rhos computation'!$B$11-'rhos computation'!$B$11)</f>
        <v>0.0401121133327738</v>
      </c>
      <c r="V2928" s="10" t="n">
        <f aca="false">NORMSDIST(-N2928/'rhos computation'!$B$23)-EXP(N2928+'rhos computation'!$B$23^2/2)*NORMSDIST(-N2928/'rhos computation'!$B$23-'rhos computation'!$B$23)</f>
        <v>0.132447152750804</v>
      </c>
      <c r="W2928" s="0" t="n">
        <f aca="false">NORMSDIST(-O2928)</f>
        <v>0.00652086951673708</v>
      </c>
      <c r="X2928" s="0" t="n">
        <f aca="false">NORMSDIST(-P2928)</f>
        <v>0.054526856545391</v>
      </c>
    </row>
    <row r="2929" customFormat="false" ht="12.8" hidden="false" customHeight="false" outlineLevel="0" collapsed="false">
      <c r="A2929" s="0" t="n">
        <v>-0.520634091320787</v>
      </c>
      <c r="B2929" s="0" t="n">
        <v>-0.632476101156965</v>
      </c>
      <c r="C2929" s="0" t="n">
        <v>-1.51215696830396</v>
      </c>
      <c r="D2929" s="0" t="n">
        <v>1.65868784136975</v>
      </c>
      <c r="E2929" s="0" t="n">
        <f aca="false" t="array" ref="E2929:H2929">MMULT(A2929:D2929,'Root matrix of resiudals'!$B$19:E$22)</f>
        <v>-0.0262727840666022</v>
      </c>
      <c r="F2929" s="0" t="n">
        <v>-0.0245704081932816</v>
      </c>
      <c r="G2929" s="0" t="n">
        <v>-0.025383664193386</v>
      </c>
      <c r="H2929" s="0" t="n">
        <v>0.0253416571087623</v>
      </c>
      <c r="I2929" s="3" t="n">
        <f aca="false" t="array" ref="I2929:L2929">MMULT('t+3'!I2929:L2929,'input - gretl'!$B$3:$E$6)+MMULT('Point forecasts'!$P$5:$T$5,'input - gretl'!$B$9:$E$13)+MMULT('t+3'!Q2929:S2929,'input - gretl'!$B$14:$E$16)+E2929:H2929</f>
        <v>-0.118430154572488</v>
      </c>
      <c r="J2929" s="3" t="n">
        <v>-0.105276299063728</v>
      </c>
      <c r="K2929" s="3" t="n">
        <v>-0.0052295680024043</v>
      </c>
      <c r="L2929" s="3" t="n">
        <v>-0.0400156986563143</v>
      </c>
      <c r="M2929" s="0" t="n">
        <f aca="false">'t+3'!M2929+I2929</f>
        <v>-0.0150663486656914</v>
      </c>
      <c r="N2929" s="0" t="n">
        <f aca="false">'t+3'!N2929+J2929</f>
        <v>-0.165215154396651</v>
      </c>
      <c r="O2929" s="0" t="n">
        <f aca="false">'t+3'!O2929+K2929</f>
        <v>2.4377698312822</v>
      </c>
      <c r="P2929" s="0" t="n">
        <f aca="false">'t+3'!P2929+L2929</f>
        <v>1.66995380713144</v>
      </c>
      <c r="Q2929" s="0" t="n">
        <f aca="false" t="array" ref="Q2929:S2929">MMULT(M2929:P2929,'input - gretl'!$B$19:$D$22)+MMULT('Point forecasts'!$J$6:$O$6,'input - gretl'!$B$23:$D$28)</f>
        <v>14.0529205373532</v>
      </c>
      <c r="R2929" s="0" t="n">
        <v>6.76294746220413</v>
      </c>
      <c r="S2929" s="0" t="n">
        <v>9.63139202536091</v>
      </c>
      <c r="U2929" s="10" t="n">
        <f aca="false">NORMSDIST(-M2929/'rhos computation'!$B$11)-EXP(M2929+'rhos computation'!$B$11^2/2)*NORMSDIST(-M2929/'rhos computation'!$B$11-'rhos computation'!$B$11)</f>
        <v>0.056926966733891</v>
      </c>
      <c r="V2929" s="10" t="n">
        <f aca="false">NORMSDIST(-N2929/'rhos computation'!$B$23)-EXP(N2929+'rhos computation'!$B$23^2/2)*NORMSDIST(-N2929/'rhos computation'!$B$23-'rhos computation'!$B$23)</f>
        <v>0.150965936298775</v>
      </c>
      <c r="W2929" s="0" t="n">
        <f aca="false">NORMSDIST(-O2929)</f>
        <v>0.00738909015424704</v>
      </c>
      <c r="X2929" s="0" t="n">
        <f aca="false">NORMSDIST(-P2929)</f>
        <v>0.0474642516304733</v>
      </c>
    </row>
    <row r="2930" customFormat="false" ht="12.8" hidden="false" customHeight="false" outlineLevel="0" collapsed="false">
      <c r="A2930" s="0" t="n">
        <v>1.15045632446778</v>
      </c>
      <c r="B2930" s="0" t="n">
        <v>0.971991442811018</v>
      </c>
      <c r="C2930" s="0" t="n">
        <v>0.893339305519114</v>
      </c>
      <c r="D2930" s="0" t="n">
        <v>-0.167227770169466</v>
      </c>
      <c r="E2930" s="0" t="n">
        <f aca="false" t="array" ref="E2930:H2930">MMULT(A2930:D2930,'Root matrix of resiudals'!$B$19:E$22)</f>
        <v>0.0527282362146504</v>
      </c>
      <c r="F2930" s="0" t="n">
        <v>0.0335732691497971</v>
      </c>
      <c r="G2930" s="0" t="n">
        <v>0.019116209511389</v>
      </c>
      <c r="H2930" s="0" t="n">
        <v>-0.00206720856362789</v>
      </c>
      <c r="I2930" s="3" t="n">
        <f aca="false" t="array" ref="I2930:L2930">MMULT('t+3'!I2930:L2930,'input - gretl'!$B$3:$E$6)+MMULT('Point forecasts'!$P$5:$T$5,'input - gretl'!$B$9:$E$13)+MMULT('t+3'!Q2930:S2930,'input - gretl'!$B$14:$E$16)+E2930:H2930</f>
        <v>-0.0132965645018006</v>
      </c>
      <c r="J2930" s="3" t="n">
        <v>-0.0105558228171486</v>
      </c>
      <c r="K2930" s="3" t="n">
        <v>0.0371060956007086</v>
      </c>
      <c r="L2930" s="3" t="n">
        <v>-0.0782501226801035</v>
      </c>
      <c r="M2930" s="0" t="n">
        <f aca="false">'t+3'!M2930+I2930</f>
        <v>0.116387631906261</v>
      </c>
      <c r="N2930" s="0" t="n">
        <f aca="false">'t+3'!N2930+J2930</f>
        <v>-0.111196438017881</v>
      </c>
      <c r="O2930" s="0" t="n">
        <f aca="false">'t+3'!O2930+K2930</f>
        <v>2.45140195481553</v>
      </c>
      <c r="P2930" s="0" t="n">
        <f aca="false">'t+3'!P2930+L2930</f>
        <v>1.57909235767321</v>
      </c>
      <c r="Q2930" s="0" t="n">
        <f aca="false" t="array" ref="Q2930:S2930">MMULT(M2930:P2930,'input - gretl'!$B$19:$D$22)+MMULT('Point forecasts'!$J$6:$O$6,'input - gretl'!$B$23:$D$28)</f>
        <v>14.1843745179251</v>
      </c>
      <c r="R2930" s="0" t="n">
        <v>6.8169661785829</v>
      </c>
      <c r="S2930" s="0" t="n">
        <v>9.73143793040149</v>
      </c>
      <c r="U2930" s="10" t="n">
        <f aca="false">NORMSDIST(-M2930/'rhos computation'!$B$11)-EXP(M2930+'rhos computation'!$B$11^2/2)*NORMSDIST(-M2930/'rhos computation'!$B$11-'rhos computation'!$B$11)</f>
        <v>0.0138397842184088</v>
      </c>
      <c r="V2930" s="10" t="n">
        <f aca="false">NORMSDIST(-N2930/'rhos computation'!$B$23)-EXP(N2930+'rhos computation'!$B$23^2/2)*NORMSDIST(-N2930/'rhos computation'!$B$23-'rhos computation'!$B$23)</f>
        <v>0.104339840941148</v>
      </c>
      <c r="W2930" s="0" t="n">
        <f aca="false">NORMSDIST(-O2930)</f>
        <v>0.00711504737779408</v>
      </c>
      <c r="X2930" s="0" t="n">
        <f aca="false">NORMSDIST(-P2930)</f>
        <v>0.0571574371837146</v>
      </c>
    </row>
    <row r="2931" customFormat="false" ht="12.8" hidden="false" customHeight="false" outlineLevel="0" collapsed="false">
      <c r="A2931" s="0" t="n">
        <v>-0.701985283396383</v>
      </c>
      <c r="B2931" s="0" t="n">
        <v>-0.07909265247968</v>
      </c>
      <c r="C2931" s="0" t="n">
        <v>0.595932207771503</v>
      </c>
      <c r="D2931" s="0" t="n">
        <v>-0.505380950751898</v>
      </c>
      <c r="E2931" s="0" t="n">
        <f aca="false" t="array" ref="E2931:H2931">MMULT(A2931:D2931,'Root matrix of resiudals'!$B$19:E$22)</f>
        <v>-0.0293677585898201</v>
      </c>
      <c r="F2931" s="0" t="n">
        <v>-0.001742839911764</v>
      </c>
      <c r="G2931" s="0" t="n">
        <v>0.00787382734478333</v>
      </c>
      <c r="H2931" s="0" t="n">
        <v>-0.0072547618637681</v>
      </c>
      <c r="I2931" s="3" t="n">
        <f aca="false" t="array" ref="I2931:L2931">MMULT('t+3'!I2931:L2931,'input - gretl'!$B$3:$E$6)+MMULT('Point forecasts'!$P$5:$T$5,'input - gretl'!$B$9:$E$13)+MMULT('t+3'!Q2931:S2931,'input - gretl'!$B$14:$E$16)+E2931:H2931</f>
        <v>-0.068915830306001</v>
      </c>
      <c r="J2931" s="3" t="n">
        <v>-0.0580484449095843</v>
      </c>
      <c r="K2931" s="3" t="n">
        <v>0.01860542952267</v>
      </c>
      <c r="L2931" s="3" t="n">
        <v>-0.0846983826194174</v>
      </c>
      <c r="M2931" s="0" t="n">
        <f aca="false">'t+3'!M2931+I2931</f>
        <v>0.00355394201969915</v>
      </c>
      <c r="N2931" s="0" t="n">
        <f aca="false">'t+3'!N2931+J2931</f>
        <v>-0.147706626608464</v>
      </c>
      <c r="O2931" s="0" t="n">
        <f aca="false">'t+3'!O2931+K2931</f>
        <v>2.4714514845357</v>
      </c>
      <c r="P2931" s="0" t="n">
        <f aca="false">'t+3'!P2931+L2931</f>
        <v>1.59237398413885</v>
      </c>
      <c r="Q2931" s="0" t="n">
        <f aca="false" t="array" ref="Q2931:S2931">MMULT(M2931:P2931,'input - gretl'!$B$19:$D$22)+MMULT('Point forecasts'!$J$6:$O$6,'input - gretl'!$B$23:$D$28)</f>
        <v>14.0715408280386</v>
      </c>
      <c r="R2931" s="0" t="n">
        <v>6.78045598999232</v>
      </c>
      <c r="S2931" s="0" t="n">
        <v>9.73885596927152</v>
      </c>
      <c r="U2931" s="10" t="n">
        <f aca="false">NORMSDIST(-M2931/'rhos computation'!$B$11)-EXP(M2931+'rhos computation'!$B$11^2/2)*NORMSDIST(-M2931/'rhos computation'!$B$11-'rhos computation'!$B$11)</f>
        <v>0.0482803579338114</v>
      </c>
      <c r="V2931" s="10" t="n">
        <f aca="false">NORMSDIST(-N2931/'rhos computation'!$B$23)-EXP(N2931+'rhos computation'!$B$23^2/2)*NORMSDIST(-N2931/'rhos computation'!$B$23-'rhos computation'!$B$23)</f>
        <v>0.136020456704086</v>
      </c>
      <c r="W2931" s="0" t="n">
        <f aca="false">NORMSDIST(-O2931)</f>
        <v>0.00672829044274841</v>
      </c>
      <c r="X2931" s="0" t="n">
        <f aca="false">NORMSDIST(-P2931)</f>
        <v>0.055650349103392</v>
      </c>
    </row>
    <row r="2932" customFormat="false" ht="12.8" hidden="false" customHeight="false" outlineLevel="0" collapsed="false">
      <c r="A2932" s="0" t="n">
        <v>-0.450732578574298</v>
      </c>
      <c r="B2932" s="0" t="n">
        <v>-0.38195847088581</v>
      </c>
      <c r="C2932" s="0" t="n">
        <v>-0.693927782976949</v>
      </c>
      <c r="D2932" s="0" t="n">
        <v>-0.035223417666031</v>
      </c>
      <c r="E2932" s="0" t="n">
        <f aca="false" t="array" ref="E2932:H2932">MMULT(A2932:D2932,'Root matrix of resiudals'!$B$19:E$22)</f>
        <v>-0.0210470719800837</v>
      </c>
      <c r="F2932" s="0" t="n">
        <v>-0.0144277436257819</v>
      </c>
      <c r="G2932" s="0" t="n">
        <v>-0.0131515734461564</v>
      </c>
      <c r="H2932" s="0" t="n">
        <v>-0.00121878530517858</v>
      </c>
      <c r="I2932" s="3" t="n">
        <f aca="false" t="array" ref="I2932:L2932">MMULT('t+3'!I2932:L2932,'input - gretl'!$B$3:$E$6)+MMULT('Point forecasts'!$P$5:$T$5,'input - gretl'!$B$9:$E$13)+MMULT('t+3'!Q2932:S2932,'input - gretl'!$B$14:$E$16)+E2932:H2932</f>
        <v>-0.085580234016897</v>
      </c>
      <c r="J2932" s="3" t="n">
        <v>-0.043946836785104</v>
      </c>
      <c r="K2932" s="3" t="n">
        <v>0.0123864698455316</v>
      </c>
      <c r="L2932" s="3" t="n">
        <v>-0.0689429647202753</v>
      </c>
      <c r="M2932" s="0" t="n">
        <f aca="false">'t+3'!M2932+I2932</f>
        <v>0.0818870283540616</v>
      </c>
      <c r="N2932" s="0" t="n">
        <f aca="false">'t+3'!N2932+J2932</f>
        <v>-0.124320425813322</v>
      </c>
      <c r="O2932" s="0" t="n">
        <f aca="false">'t+3'!O2932+K2932</f>
        <v>2.49795654364627</v>
      </c>
      <c r="P2932" s="0" t="n">
        <f aca="false">'t+3'!P2932+L2932</f>
        <v>1.61783647888922</v>
      </c>
      <c r="Q2932" s="0" t="n">
        <f aca="false" t="array" ref="Q2932:S2932">MMULT(M2932:P2932,'input - gretl'!$B$19:$D$22)+MMULT('Point forecasts'!$J$6:$O$6,'input - gretl'!$B$23:$D$28)</f>
        <v>14.1498739143729</v>
      </c>
      <c r="R2932" s="0" t="n">
        <v>6.80384219078746</v>
      </c>
      <c r="S2932" s="0" t="n">
        <v>9.74114492274974</v>
      </c>
      <c r="U2932" s="10" t="n">
        <f aca="false">NORMSDIST(-M2932/'rhos computation'!$B$11)-EXP(M2932+'rhos computation'!$B$11^2/2)*NORMSDIST(-M2932/'rhos computation'!$B$11-'rhos computation'!$B$11)</f>
        <v>0.0212868998522445</v>
      </c>
      <c r="V2932" s="10" t="n">
        <f aca="false">NORMSDIST(-N2932/'rhos computation'!$B$23)-EXP(N2932+'rhos computation'!$B$23^2/2)*NORMSDIST(-N2932/'rhos computation'!$B$23-'rhos computation'!$B$23)</f>
        <v>0.115774362103544</v>
      </c>
      <c r="W2932" s="0" t="n">
        <f aca="false">NORMSDIST(-O2932)</f>
        <v>0.00624557526522386</v>
      </c>
      <c r="X2932" s="0" t="n">
        <f aca="false">NORMSDIST(-P2932)</f>
        <v>0.0528489212862061</v>
      </c>
    </row>
    <row r="2933" customFormat="false" ht="12.8" hidden="false" customHeight="false" outlineLevel="0" collapsed="false">
      <c r="A2933" s="0" t="n">
        <v>-0.354803950514731</v>
      </c>
      <c r="B2933" s="0" t="n">
        <v>0.791625007219708</v>
      </c>
      <c r="C2933" s="0" t="n">
        <v>0.474780746113957</v>
      </c>
      <c r="D2933" s="0" t="n">
        <v>-0.198139089195901</v>
      </c>
      <c r="E2933" s="0" t="n">
        <f aca="false" t="array" ref="E2933:H2933">MMULT(A2933:D2933,'Root matrix of resiudals'!$B$19:E$22)</f>
        <v>-0.0127678994055093</v>
      </c>
      <c r="F2933" s="0" t="n">
        <v>0.0235067243055677</v>
      </c>
      <c r="G2933" s="0" t="n">
        <v>0.00982840211836199</v>
      </c>
      <c r="H2933" s="0" t="n">
        <v>-0.00248364121362502</v>
      </c>
      <c r="I2933" s="3" t="n">
        <f aca="false" t="array" ref="I2933:L2933">MMULT('t+3'!I2933:L2933,'input - gretl'!$B$3:$E$6)+MMULT('Point forecasts'!$P$5:$T$5,'input - gretl'!$B$9:$E$13)+MMULT('t+3'!Q2933:S2933,'input - gretl'!$B$14:$E$16)+E2933:H2933</f>
        <v>-0.0597808463564135</v>
      </c>
      <c r="J2933" s="3" t="n">
        <v>-0.0773758587914071</v>
      </c>
      <c r="K2933" s="3" t="n">
        <v>0.0227225495540372</v>
      </c>
      <c r="L2933" s="3" t="n">
        <v>-0.077734182989201</v>
      </c>
      <c r="M2933" s="0" t="n">
        <f aca="false">'t+3'!M2933+I2933</f>
        <v>0.00377975624033238</v>
      </c>
      <c r="N2933" s="0" t="n">
        <f aca="false">'t+3'!N2933+J2933</f>
        <v>-0.128232436202531</v>
      </c>
      <c r="O2933" s="0" t="n">
        <f aca="false">'t+3'!O2933+K2933</f>
        <v>2.41998421756366</v>
      </c>
      <c r="P2933" s="0" t="n">
        <f aca="false">'t+3'!P2933+L2933</f>
        <v>1.58340090126903</v>
      </c>
      <c r="Q2933" s="0" t="n">
        <f aca="false" t="array" ref="Q2933:S2933">MMULT(M2933:P2933,'input - gretl'!$B$19:$D$22)+MMULT('Point forecasts'!$J$6:$O$6,'input - gretl'!$B$23:$D$28)</f>
        <v>14.0717666422592</v>
      </c>
      <c r="R2933" s="0" t="n">
        <v>6.79993018039825</v>
      </c>
      <c r="S2933" s="0" t="n">
        <v>9.69592255276282</v>
      </c>
      <c r="U2933" s="10" t="n">
        <f aca="false">NORMSDIST(-M2933/'rhos computation'!$B$11)-EXP(M2933+'rhos computation'!$B$11^2/2)*NORMSDIST(-M2933/'rhos computation'!$B$11-'rhos computation'!$B$11)</f>
        <v>0.0481807749525685</v>
      </c>
      <c r="V2933" s="10" t="n">
        <f aca="false">NORMSDIST(-N2933/'rhos computation'!$B$23)-EXP(N2933+'rhos computation'!$B$23^2/2)*NORMSDIST(-N2933/'rhos computation'!$B$23-'rhos computation'!$B$23)</f>
        <v>0.119177360644213</v>
      </c>
      <c r="W2933" s="0" t="n">
        <f aca="false">NORMSDIST(-O2933)</f>
        <v>0.00776059036545992</v>
      </c>
      <c r="X2933" s="0" t="n">
        <f aca="false">NORMSDIST(-P2933)</f>
        <v>0.0566650588515203</v>
      </c>
    </row>
    <row r="2934" customFormat="false" ht="12.8" hidden="false" customHeight="false" outlineLevel="0" collapsed="false">
      <c r="A2934" s="0" t="n">
        <v>-1.57157937138602</v>
      </c>
      <c r="B2934" s="0" t="n">
        <v>1.44313938276792</v>
      </c>
      <c r="C2934" s="0" t="n">
        <v>0.0963222335666054</v>
      </c>
      <c r="D2934" s="0" t="n">
        <v>0.550593397371929</v>
      </c>
      <c r="E2934" s="0" t="n">
        <f aca="false" t="array" ref="E2934:H2934">MMULT(A2934:D2934,'Root matrix of resiudals'!$B$19:E$22)</f>
        <v>-0.0642521392037369</v>
      </c>
      <c r="F2934" s="0" t="n">
        <v>0.0380571681812929</v>
      </c>
      <c r="G2934" s="0" t="n">
        <v>0.00542289328118504</v>
      </c>
      <c r="H2934" s="0" t="n">
        <v>0.00974133909227534</v>
      </c>
      <c r="I2934" s="3" t="n">
        <f aca="false" t="array" ref="I2934:L2934">MMULT('t+3'!I2934:L2934,'input - gretl'!$B$3:$E$6)+MMULT('Point forecasts'!$P$5:$T$5,'input - gretl'!$B$9:$E$13)+MMULT('t+3'!Q2934:S2934,'input - gretl'!$B$14:$E$16)+E2934:H2934</f>
        <v>-0.136162531789011</v>
      </c>
      <c r="J2934" s="3" t="n">
        <v>-0.0406015243572641</v>
      </c>
      <c r="K2934" s="3" t="n">
        <v>0.0195273011592241</v>
      </c>
      <c r="L2934" s="3" t="n">
        <v>-0.0704825445678925</v>
      </c>
      <c r="M2934" s="0" t="n">
        <f aca="false">'t+3'!M2934+I2934</f>
        <v>-0.0175006870147661</v>
      </c>
      <c r="N2934" s="0" t="n">
        <f aca="false">'t+3'!N2934+J2934</f>
        <v>-0.118013779269853</v>
      </c>
      <c r="O2934" s="0" t="n">
        <f aca="false">'t+3'!O2934+K2934</f>
        <v>2.44486275986404</v>
      </c>
      <c r="P2934" s="0" t="n">
        <f aca="false">'t+3'!P2934+L2934</f>
        <v>1.61586237490949</v>
      </c>
      <c r="Q2934" s="0" t="n">
        <f aca="false" t="array" ref="Q2934:S2934">MMULT(M2934:P2934,'input - gretl'!$B$19:$D$22)+MMULT('Point forecasts'!$J$6:$O$6,'input - gretl'!$B$23:$D$28)</f>
        <v>14.0504861990041</v>
      </c>
      <c r="R2934" s="0" t="n">
        <v>6.81014883733093</v>
      </c>
      <c r="S2934" s="0" t="n">
        <v>9.68992861055743</v>
      </c>
      <c r="U2934" s="10" t="n">
        <f aca="false">NORMSDIST(-M2934/'rhos computation'!$B$11)-EXP(M2934+'rhos computation'!$B$11^2/2)*NORMSDIST(-M2934/'rhos computation'!$B$11-'rhos computation'!$B$11)</f>
        <v>0.0581203134081397</v>
      </c>
      <c r="V2934" s="10" t="n">
        <f aca="false">NORMSDIST(-N2934/'rhos computation'!$B$23)-EXP(N2934+'rhos computation'!$B$23^2/2)*NORMSDIST(-N2934/'rhos computation'!$B$23-'rhos computation'!$B$23)</f>
        <v>0.110281069300566</v>
      </c>
      <c r="W2934" s="0" t="n">
        <f aca="false">NORMSDIST(-O2934)</f>
        <v>0.00724536356213525</v>
      </c>
      <c r="X2934" s="0" t="n">
        <f aca="false">NORMSDIST(-P2934)</f>
        <v>0.0530620360009306</v>
      </c>
    </row>
    <row r="2935" customFormat="false" ht="12.8" hidden="false" customHeight="false" outlineLevel="0" collapsed="false">
      <c r="A2935" s="0" t="n">
        <v>1.43804708649908</v>
      </c>
      <c r="B2935" s="0" t="n">
        <v>0.822492703203657</v>
      </c>
      <c r="C2935" s="0" t="n">
        <v>0.754515444800489</v>
      </c>
      <c r="D2935" s="0" t="n">
        <v>1.08117261112665</v>
      </c>
      <c r="E2935" s="0" t="n">
        <f aca="false" t="array" ref="E2935:H2935">MMULT(A2935:D2935,'Root matrix of resiudals'!$B$19:E$22)</f>
        <v>0.0640791831616742</v>
      </c>
      <c r="F2935" s="0" t="n">
        <v>0.0295364753121435</v>
      </c>
      <c r="G2935" s="0" t="n">
        <v>0.0181272205216171</v>
      </c>
      <c r="H2935" s="0" t="n">
        <v>0.0179117378232078</v>
      </c>
      <c r="I2935" s="3" t="n">
        <f aca="false" t="array" ref="I2935:L2935">MMULT('t+3'!I2935:L2935,'input - gretl'!$B$3:$E$6)+MMULT('Point forecasts'!$P$5:$T$5,'input - gretl'!$B$9:$E$13)+MMULT('t+3'!Q2935:S2935,'input - gretl'!$B$14:$E$16)+E2935:H2935</f>
        <v>0.029566951896559</v>
      </c>
      <c r="J2935" s="3" t="n">
        <v>-0.0302830307583425</v>
      </c>
      <c r="K2935" s="3" t="n">
        <v>0.037913335163217</v>
      </c>
      <c r="L2935" s="3" t="n">
        <v>-0.0588939645088978</v>
      </c>
      <c r="M2935" s="0" t="n">
        <f aca="false">'t+3'!M2935+I2935</f>
        <v>0.196325033379292</v>
      </c>
      <c r="N2935" s="0" t="n">
        <f aca="false">'t+3'!N2935+J2935</f>
        <v>-0.111974233168328</v>
      </c>
      <c r="O2935" s="0" t="n">
        <f aca="false">'t+3'!O2935+K2935</f>
        <v>2.49340944386825</v>
      </c>
      <c r="P2935" s="0" t="n">
        <f aca="false">'t+3'!P2935+L2935</f>
        <v>1.64248156718691</v>
      </c>
      <c r="Q2935" s="0" t="n">
        <f aca="false" t="array" ref="Q2935:S2935">MMULT(M2935:P2935,'input - gretl'!$B$19:$D$22)+MMULT('Point forecasts'!$J$6:$O$6,'input - gretl'!$B$23:$D$28)</f>
        <v>14.2643119193982</v>
      </c>
      <c r="R2935" s="0" t="n">
        <v>6.81618838343245</v>
      </c>
      <c r="S2935" s="0" t="n">
        <v>9.7131591117462</v>
      </c>
      <c r="U2935" s="10" t="n">
        <f aca="false">NORMSDIST(-M2935/'rhos computation'!$B$11)-EXP(M2935+'rhos computation'!$B$11^2/2)*NORMSDIST(-M2935/'rhos computation'!$B$11-'rhos computation'!$B$11)</f>
        <v>0.00426300652595073</v>
      </c>
      <c r="V2935" s="10" t="n">
        <f aca="false">NORMSDIST(-N2935/'rhos computation'!$B$23)-EXP(N2935+'rhos computation'!$B$23^2/2)*NORMSDIST(-N2935/'rhos computation'!$B$23-'rhos computation'!$B$23)</f>
        <v>0.105017544818441</v>
      </c>
      <c r="W2935" s="0" t="n">
        <f aca="false">NORMSDIST(-O2935)</f>
        <v>0.00632614266236674</v>
      </c>
      <c r="X2935" s="0" t="n">
        <f aca="false">NORMSDIST(-P2935)</f>
        <v>0.0502451215565191</v>
      </c>
    </row>
    <row r="2936" customFormat="false" ht="12.8" hidden="false" customHeight="false" outlineLevel="0" collapsed="false">
      <c r="A2936" s="0" t="n">
        <v>0.275554825099068</v>
      </c>
      <c r="B2936" s="0" t="n">
        <v>0.7858097273027</v>
      </c>
      <c r="C2936" s="0" t="n">
        <v>-0.732584413543654</v>
      </c>
      <c r="D2936" s="0" t="n">
        <v>-0.906585825335459</v>
      </c>
      <c r="E2936" s="0" t="n">
        <f aca="false" t="array" ref="E2936:H2936">MMULT(A2936:D2936,'Root matrix of resiudals'!$B$19:E$22)</f>
        <v>0.0130439500464806</v>
      </c>
      <c r="F2936" s="0" t="n">
        <v>0.0203863801003812</v>
      </c>
      <c r="G2936" s="0" t="n">
        <v>-0.00968247854572775</v>
      </c>
      <c r="H2936" s="0" t="n">
        <v>-0.0156041251612222</v>
      </c>
      <c r="I2936" s="3" t="n">
        <f aca="false" t="array" ref="I2936:L2936">MMULT('t+3'!I2936:L2936,'input - gretl'!$B$3:$E$6)+MMULT('Point forecasts'!$P$5:$T$5,'input - gretl'!$B$9:$E$13)+MMULT('t+3'!Q2936:S2936,'input - gretl'!$B$14:$E$16)+E2936:H2936</f>
        <v>0.00344147681638295</v>
      </c>
      <c r="J2936" s="3" t="n">
        <v>-0.00025850710861116</v>
      </c>
      <c r="K2936" s="3" t="n">
        <v>-0.0148678486621883</v>
      </c>
      <c r="L2936" s="3" t="n">
        <v>-0.10932395828154</v>
      </c>
      <c r="M2936" s="0" t="n">
        <f aca="false">'t+3'!M2936+I2936</f>
        <v>-0.0804953456799035</v>
      </c>
      <c r="N2936" s="0" t="n">
        <f aca="false">'t+3'!N2936+J2936</f>
        <v>-0.184631590101434</v>
      </c>
      <c r="O2936" s="0" t="n">
        <f aca="false">'t+3'!O2936+K2936</f>
        <v>2.35214154051091</v>
      </c>
      <c r="P2936" s="0" t="n">
        <f aca="false">'t+3'!P2936+L2936</f>
        <v>1.53523368112367</v>
      </c>
      <c r="Q2936" s="0" t="n">
        <f aca="false" t="array" ref="Q2936:S2936">MMULT(M2936:P2936,'input - gretl'!$B$19:$D$22)+MMULT('Point forecasts'!$J$6:$O$6,'input - gretl'!$B$23:$D$28)</f>
        <v>13.987491540339</v>
      </c>
      <c r="R2936" s="0" t="n">
        <v>6.74353102649935</v>
      </c>
      <c r="S2936" s="0" t="n">
        <v>9.67388931042931</v>
      </c>
      <c r="U2936" s="10" t="n">
        <f aca="false">NORMSDIST(-M2936/'rhos computation'!$B$11)-EXP(M2936+'rhos computation'!$B$11^2/2)*NORMSDIST(-M2936/'rhos computation'!$B$11-'rhos computation'!$B$11)</f>
        <v>0.0936832261308975</v>
      </c>
      <c r="V2936" s="10" t="n">
        <f aca="false">NORMSDIST(-N2936/'rhos computation'!$B$23)-EXP(N2936+'rhos computation'!$B$23^2/2)*NORMSDIST(-N2936/'rhos computation'!$B$23-'rhos computation'!$B$23)</f>
        <v>0.167272573041907</v>
      </c>
      <c r="W2936" s="0" t="n">
        <f aca="false">NORMSDIST(-O2936)</f>
        <v>0.00933283540415784</v>
      </c>
      <c r="X2936" s="0" t="n">
        <f aca="false">NORMSDIST(-P2936)</f>
        <v>0.0623632188989513</v>
      </c>
    </row>
    <row r="2937" customFormat="false" ht="12.8" hidden="false" customHeight="false" outlineLevel="0" collapsed="false">
      <c r="A2937" s="0" t="n">
        <v>0.65876394664782</v>
      </c>
      <c r="B2937" s="0" t="n">
        <v>-0.587601572062632</v>
      </c>
      <c r="C2937" s="0" t="n">
        <v>2.11102272193352</v>
      </c>
      <c r="D2937" s="0" t="n">
        <v>-0.81309537599155</v>
      </c>
      <c r="E2937" s="0" t="n">
        <f aca="false" t="array" ref="E2937:H2937">MMULT(A2937:D2937,'Root matrix of resiudals'!$B$19:E$22)</f>
        <v>0.0298526732097103</v>
      </c>
      <c r="F2937" s="0" t="n">
        <v>-0.00777137495544339</v>
      </c>
      <c r="G2937" s="0" t="n">
        <v>0.0317931762929143</v>
      </c>
      <c r="H2937" s="0" t="n">
        <v>-0.0110673295737322</v>
      </c>
      <c r="I2937" s="3" t="n">
        <f aca="false" t="array" ref="I2937:L2937">MMULT('t+3'!I2937:L2937,'input - gretl'!$B$3:$E$6)+MMULT('Point forecasts'!$P$5:$T$5,'input - gretl'!$B$9:$E$13)+MMULT('t+3'!Q2937:S2937,'input - gretl'!$B$14:$E$16)+E2937:H2937</f>
        <v>-0.0206346124081064</v>
      </c>
      <c r="J2937" s="3" t="n">
        <v>-0.0707982013693556</v>
      </c>
      <c r="K2937" s="3" t="n">
        <v>0.0469635225238222</v>
      </c>
      <c r="L2937" s="3" t="n">
        <v>-0.0918892735401109</v>
      </c>
      <c r="M2937" s="0" t="n">
        <f aca="false">'t+3'!M2937+I2937</f>
        <v>0.0700282813552212</v>
      </c>
      <c r="N2937" s="0" t="n">
        <f aca="false">'t+3'!N2937+J2937</f>
        <v>-0.168048421814659</v>
      </c>
      <c r="O2937" s="0" t="n">
        <f aca="false">'t+3'!O2937+K2937</f>
        <v>2.46214444606439</v>
      </c>
      <c r="P2937" s="0" t="n">
        <f aca="false">'t+3'!P2937+L2937</f>
        <v>1.59900219083955</v>
      </c>
      <c r="Q2937" s="0" t="n">
        <f aca="false" t="array" ref="Q2937:S2937">MMULT(M2937:P2937,'input - gretl'!$B$19:$D$22)+MMULT('Point forecasts'!$J$6:$O$6,'input - gretl'!$B$23:$D$28)</f>
        <v>14.1380151673741</v>
      </c>
      <c r="R2937" s="0" t="n">
        <v>6.76011419478612</v>
      </c>
      <c r="S2937" s="0" t="n">
        <v>9.72324517481751</v>
      </c>
      <c r="U2937" s="10" t="n">
        <f aca="false">NORMSDIST(-M2937/'rhos computation'!$B$11)-EXP(M2937+'rhos computation'!$B$11^2/2)*NORMSDIST(-M2937/'rhos computation'!$B$11-'rhos computation'!$B$11)</f>
        <v>0.0244310602822955</v>
      </c>
      <c r="V2937" s="10" t="n">
        <f aca="false">NORMSDIST(-N2937/'rhos computation'!$B$23)-EXP(N2937+'rhos computation'!$B$23^2/2)*NORMSDIST(-N2937/'rhos computation'!$B$23-'rhos computation'!$B$23)</f>
        <v>0.153363611242833</v>
      </c>
      <c r="W2937" s="0" t="n">
        <f aca="false">NORMSDIST(-O2937)</f>
        <v>0.00690545162222998</v>
      </c>
      <c r="X2937" s="0" t="n">
        <f aca="false">NORMSDIST(-P2937)</f>
        <v>0.0549100579014115</v>
      </c>
    </row>
    <row r="2938" customFormat="false" ht="12.8" hidden="false" customHeight="false" outlineLevel="0" collapsed="false">
      <c r="A2938" s="0" t="n">
        <v>-0.537488424408449</v>
      </c>
      <c r="B2938" s="0" t="n">
        <v>0.831652477464803</v>
      </c>
      <c r="C2938" s="0" t="n">
        <v>-0.610841754298356</v>
      </c>
      <c r="D2938" s="0" t="n">
        <v>0.471444640990389</v>
      </c>
      <c r="E2938" s="0" t="n">
        <f aca="false" t="array" ref="E2938:H2938">MMULT(A2938:D2938,'Root matrix of resiudals'!$B$19:E$22)</f>
        <v>-0.0221127606506393</v>
      </c>
      <c r="F2938" s="0" t="n">
        <v>0.0203828787243779</v>
      </c>
      <c r="G2938" s="0" t="n">
        <v>-0.00698213448898255</v>
      </c>
      <c r="H2938" s="0" t="n">
        <v>0.00721100732109429</v>
      </c>
      <c r="I2938" s="3" t="n">
        <f aca="false" t="array" ref="I2938:L2938">MMULT('t+3'!I2938:L2938,'input - gretl'!$B$3:$E$6)+MMULT('Point forecasts'!$P$5:$T$5,'input - gretl'!$B$9:$E$13)+MMULT('t+3'!Q2938:S2938,'input - gretl'!$B$14:$E$16)+E2938:H2938</f>
        <v>-0.0702721673386467</v>
      </c>
      <c r="J2938" s="3" t="n">
        <v>-0.0520138181376831</v>
      </c>
      <c r="K2938" s="3" t="n">
        <v>0.00143967536486467</v>
      </c>
      <c r="L2938" s="3" t="n">
        <v>-0.0777624316299485</v>
      </c>
      <c r="M2938" s="0" t="n">
        <f aca="false">'t+3'!M2938+I2938</f>
        <v>-0.00126894033375609</v>
      </c>
      <c r="N2938" s="0" t="n">
        <f aca="false">'t+3'!N2938+J2938</f>
        <v>-0.157002783155842</v>
      </c>
      <c r="O2938" s="0" t="n">
        <f aca="false">'t+3'!O2938+K2938</f>
        <v>2.39445541789947</v>
      </c>
      <c r="P2938" s="0" t="n">
        <f aca="false">'t+3'!P2938+L2938</f>
        <v>1.59671985670914</v>
      </c>
      <c r="Q2938" s="0" t="n">
        <f aca="false" t="array" ref="Q2938:S2938">MMULT(M2938:P2938,'input - gretl'!$B$19:$D$22)+MMULT('Point forecasts'!$J$6:$O$6,'input - gretl'!$B$23:$D$28)</f>
        <v>14.0667179456851</v>
      </c>
      <c r="R2938" s="0" t="n">
        <v>6.77115983344494</v>
      </c>
      <c r="S2938" s="0" t="n">
        <v>9.65772676052731</v>
      </c>
      <c r="U2938" s="10" t="n">
        <f aca="false">NORMSDIST(-M2938/'rhos computation'!$B$11)-EXP(M2938+'rhos computation'!$B$11^2/2)*NORMSDIST(-M2938/'rhos computation'!$B$11-'rhos computation'!$B$11)</f>
        <v>0.0504375785559155</v>
      </c>
      <c r="V2938" s="10" t="n">
        <f aca="false">NORMSDIST(-N2938/'rhos computation'!$B$23)-EXP(N2938+'rhos computation'!$B$23^2/2)*NORMSDIST(-N2938/'rhos computation'!$B$23-'rhos computation'!$B$23)</f>
        <v>0.14398253524491</v>
      </c>
      <c r="W2938" s="0" t="n">
        <f aca="false">NORMSDIST(-O2938)</f>
        <v>0.00832253342427712</v>
      </c>
      <c r="X2938" s="0" t="n">
        <f aca="false">NORMSDIST(-P2938)</f>
        <v>0.055164083696655</v>
      </c>
    </row>
    <row r="2939" customFormat="false" ht="12.8" hidden="false" customHeight="false" outlineLevel="0" collapsed="false">
      <c r="A2939" s="0" t="n">
        <v>-1.01425456611184</v>
      </c>
      <c r="B2939" s="0" t="n">
        <v>0.0924201902241763</v>
      </c>
      <c r="C2939" s="0" t="n">
        <v>3.43395439137974</v>
      </c>
      <c r="D2939" s="0" t="n">
        <v>-1.34936701920431</v>
      </c>
      <c r="E2939" s="0" t="n">
        <f aca="false" t="array" ref="E2939:H2939">MMULT(A2939:D2939,'Root matrix of resiudals'!$B$19:E$22)</f>
        <v>-0.0385481004870791</v>
      </c>
      <c r="F2939" s="0" t="n">
        <v>0.0125848797494036</v>
      </c>
      <c r="G2939" s="0" t="n">
        <v>0.0528736116336461</v>
      </c>
      <c r="H2939" s="0" t="n">
        <v>-0.0175691113358268</v>
      </c>
      <c r="I2939" s="3" t="n">
        <f aca="false" t="array" ref="I2939:L2939">MMULT('t+3'!I2939:L2939,'input - gretl'!$B$3:$E$6)+MMULT('Point forecasts'!$P$5:$T$5,'input - gretl'!$B$9:$E$13)+MMULT('t+3'!Q2939:S2939,'input - gretl'!$B$14:$E$16)+E2939:H2939</f>
        <v>-0.0806152328432077</v>
      </c>
      <c r="J2939" s="3" t="n">
        <v>-0.0584584865095959</v>
      </c>
      <c r="K2939" s="3" t="n">
        <v>0.0538580306002079</v>
      </c>
      <c r="L2939" s="3" t="n">
        <v>-0.10573943546794</v>
      </c>
      <c r="M2939" s="0" t="n">
        <f aca="false">'t+3'!M2939+I2939</f>
        <v>-0.0198093549159281</v>
      </c>
      <c r="N2939" s="0" t="n">
        <f aca="false">'t+3'!N2939+J2939</f>
        <v>-0.173895088534112</v>
      </c>
      <c r="O2939" s="0" t="n">
        <f aca="false">'t+3'!O2939+K2939</f>
        <v>2.42443057461979</v>
      </c>
      <c r="P2939" s="0" t="n">
        <f aca="false">'t+3'!P2939+L2939</f>
        <v>1.52438194594616</v>
      </c>
      <c r="Q2939" s="0" t="n">
        <f aca="false" t="array" ref="Q2939:S2939">MMULT(M2939:P2939,'input - gretl'!$B$19:$D$22)+MMULT('Point forecasts'!$J$6:$O$6,'input - gretl'!$B$23:$D$28)</f>
        <v>14.0481775311029</v>
      </c>
      <c r="R2939" s="0" t="n">
        <v>6.75426752806667</v>
      </c>
      <c r="S2939" s="0" t="n">
        <v>9.75649888727877</v>
      </c>
      <c r="U2939" s="10" t="n">
        <f aca="false">NORMSDIST(-M2939/'rhos computation'!$B$11)-EXP(M2939+'rhos computation'!$B$11^2/2)*NORMSDIST(-M2939/'rhos computation'!$B$11-'rhos computation'!$B$11)</f>
        <v>0.0592653113953196</v>
      </c>
      <c r="V2939" s="10" t="n">
        <f aca="false">NORMSDIST(-N2939/'rhos computation'!$B$23)-EXP(N2939+'rhos computation'!$B$23^2/2)*NORMSDIST(-N2939/'rhos computation'!$B$23-'rhos computation'!$B$23)</f>
        <v>0.158292000300779</v>
      </c>
      <c r="W2939" s="0" t="n">
        <f aca="false">NORMSDIST(-O2939)</f>
        <v>0.00766620731167464</v>
      </c>
      <c r="X2939" s="0" t="n">
        <f aca="false">NORMSDIST(-P2939)</f>
        <v>0.0637066636988289</v>
      </c>
    </row>
    <row r="2940" customFormat="false" ht="12.8" hidden="false" customHeight="false" outlineLevel="0" collapsed="false">
      <c r="A2940" s="0" t="n">
        <v>-0.0608192470649446</v>
      </c>
      <c r="B2940" s="0" t="n">
        <v>0.447384942454513</v>
      </c>
      <c r="C2940" s="0" t="n">
        <v>-1.40475350172499</v>
      </c>
      <c r="D2940" s="0" t="n">
        <v>-1.22371396443597</v>
      </c>
      <c r="E2940" s="0" t="n">
        <f aca="false" t="array" ref="E2940:H2940">MMULT(A2940:D2940,'Root matrix of resiudals'!$B$19:E$22)</f>
        <v>-0.00286323066786312</v>
      </c>
      <c r="F2940" s="0" t="n">
        <v>0.00752103434549586</v>
      </c>
      <c r="G2940" s="0" t="n">
        <v>-0.0225086727420971</v>
      </c>
      <c r="H2940" s="0" t="n">
        <v>-0.0214134056450773</v>
      </c>
      <c r="I2940" s="3" t="n">
        <f aca="false" t="array" ref="I2940:L2940">MMULT('t+3'!I2940:L2940,'input - gretl'!$B$3:$E$6)+MMULT('Point forecasts'!$P$5:$T$5,'input - gretl'!$B$9:$E$13)+MMULT('t+3'!Q2940:S2940,'input - gretl'!$B$14:$E$16)+E2940:H2940</f>
        <v>-0.0301926459879825</v>
      </c>
      <c r="J2940" s="3" t="n">
        <v>-0.0456959358182063</v>
      </c>
      <c r="K2940" s="3" t="n">
        <v>-0.0238702063544586</v>
      </c>
      <c r="L2940" s="3" t="n">
        <v>-0.0926534690177617</v>
      </c>
      <c r="M2940" s="0" t="n">
        <f aca="false">'t+3'!M2940+I2940</f>
        <v>-0.0453145278138205</v>
      </c>
      <c r="N2940" s="0" t="n">
        <f aca="false">'t+3'!N2940+J2940</f>
        <v>-0.158522070485179</v>
      </c>
      <c r="O2940" s="0" t="n">
        <f aca="false">'t+3'!O2940+K2940</f>
        <v>2.3849684827807</v>
      </c>
      <c r="P2940" s="0" t="n">
        <f aca="false">'t+3'!P2940+L2940</f>
        <v>1.53151267593464</v>
      </c>
      <c r="Q2940" s="0" t="n">
        <f aca="false" t="array" ref="Q2940:S2940">MMULT(M2940:P2940,'input - gretl'!$B$19:$D$22)+MMULT('Point forecasts'!$J$6:$O$6,'input - gretl'!$B$23:$D$28)</f>
        <v>14.022672358205</v>
      </c>
      <c r="R2940" s="0" t="n">
        <v>6.7696405461156</v>
      </c>
      <c r="S2940" s="0" t="n">
        <v>9.71025511468413</v>
      </c>
      <c r="U2940" s="10" t="n">
        <f aca="false">NORMSDIST(-M2940/'rhos computation'!$B$11)-EXP(M2940+'rhos computation'!$B$11^2/2)*NORMSDIST(-M2940/'rhos computation'!$B$11-'rhos computation'!$B$11)</f>
        <v>0.0727514152639925</v>
      </c>
      <c r="V2940" s="10" t="n">
        <f aca="false">NORMSDIST(-N2940/'rhos computation'!$B$23)-EXP(N2940+'rhos computation'!$B$23^2/2)*NORMSDIST(-N2940/'rhos computation'!$B$23-'rhos computation'!$B$23)</f>
        <v>0.145278149849583</v>
      </c>
      <c r="W2940" s="0" t="n">
        <f aca="false">NORMSDIST(-O2940)</f>
        <v>0.00854029230737654</v>
      </c>
      <c r="X2940" s="0" t="n">
        <f aca="false">NORMSDIST(-P2940)</f>
        <v>0.0628213680172337</v>
      </c>
    </row>
    <row r="2941" customFormat="false" ht="12.8" hidden="false" customHeight="false" outlineLevel="0" collapsed="false">
      <c r="A2941" s="0" t="n">
        <v>-0.242895945521518</v>
      </c>
      <c r="B2941" s="0" t="n">
        <v>-1.24247952493258</v>
      </c>
      <c r="C2941" s="0" t="n">
        <v>-0.0666143230826347</v>
      </c>
      <c r="D2941" s="0" t="n">
        <v>0.154369629964751</v>
      </c>
      <c r="E2941" s="0" t="n">
        <f aca="false" t="array" ref="E2941:H2941">MMULT(A2941:D2941,'Root matrix of resiudals'!$B$19:E$22)</f>
        <v>-0.0133760014214825</v>
      </c>
      <c r="F2941" s="0" t="n">
        <v>-0.0362793227158365</v>
      </c>
      <c r="G2941" s="0" t="n">
        <v>-0.00565782011035614</v>
      </c>
      <c r="H2941" s="0" t="n">
        <v>0.00244009784672102</v>
      </c>
      <c r="I2941" s="3" t="n">
        <f aca="false" t="array" ref="I2941:L2941">MMULT('t+3'!I2941:L2941,'input - gretl'!$B$3:$E$6)+MMULT('Point forecasts'!$P$5:$T$5,'input - gretl'!$B$9:$E$13)+MMULT('t+3'!Q2941:S2941,'input - gretl'!$B$14:$E$16)+E2941:H2941</f>
        <v>-0.0760694588195229</v>
      </c>
      <c r="J2941" s="3" t="n">
        <v>-0.0997431829369873</v>
      </c>
      <c r="K2941" s="3" t="n">
        <v>0.0164082706251249</v>
      </c>
      <c r="L2941" s="3" t="n">
        <v>-0.0704589075737906</v>
      </c>
      <c r="M2941" s="0" t="n">
        <f aca="false">'t+3'!M2941+I2941</f>
        <v>0.0623020897849615</v>
      </c>
      <c r="N2941" s="0" t="n">
        <f aca="false">'t+3'!N2941+J2941</f>
        <v>-0.162553003334968</v>
      </c>
      <c r="O2941" s="0" t="n">
        <f aca="false">'t+3'!O2941+K2941</f>
        <v>2.47854332249838</v>
      </c>
      <c r="P2941" s="0" t="n">
        <f aca="false">'t+3'!P2941+L2941</f>
        <v>1.6258617055452</v>
      </c>
      <c r="Q2941" s="0" t="n">
        <f aca="false" t="array" ref="Q2941:S2941">MMULT(M2941:P2941,'input - gretl'!$B$19:$D$22)+MMULT('Point forecasts'!$J$6:$O$6,'input - gretl'!$B$23:$D$28)</f>
        <v>14.1302889758038</v>
      </c>
      <c r="R2941" s="0" t="n">
        <v>6.76560961326581</v>
      </c>
      <c r="S2941" s="0" t="n">
        <v>9.71409930979069</v>
      </c>
      <c r="U2941" s="10" t="n">
        <f aca="false">NORMSDIST(-M2941/'rhos computation'!$B$11)-EXP(M2941+'rhos computation'!$B$11^2/2)*NORMSDIST(-M2941/'rhos computation'!$B$11-'rhos computation'!$B$11)</f>
        <v>0.026652247111383</v>
      </c>
      <c r="V2941" s="10" t="n">
        <f aca="false">NORMSDIST(-N2941/'rhos computation'!$B$23)-EXP(N2941+'rhos computation'!$B$23^2/2)*NORMSDIST(-N2941/'rhos computation'!$B$23-'rhos computation'!$B$23)</f>
        <v>0.148707583191445</v>
      </c>
      <c r="W2941" s="0" t="n">
        <f aca="false">NORMSDIST(-O2941)</f>
        <v>0.00659600448139809</v>
      </c>
      <c r="X2941" s="0" t="n">
        <f aca="false">NORMSDIST(-P2941)</f>
        <v>0.0519895390558489</v>
      </c>
    </row>
    <row r="2942" customFormat="false" ht="12.8" hidden="false" customHeight="false" outlineLevel="0" collapsed="false">
      <c r="A2942" s="0" t="n">
        <v>-1.19932646273355</v>
      </c>
      <c r="B2942" s="0" t="n">
        <v>0.0167882019009984</v>
      </c>
      <c r="C2942" s="0" t="n">
        <v>0.287223946968001</v>
      </c>
      <c r="D2942" s="0" t="n">
        <v>-0.360852601635141</v>
      </c>
      <c r="E2942" s="0" t="n">
        <f aca="false" t="array" ref="E2942:H2942">MMULT(A2942:D2942,'Root matrix of resiudals'!$B$19:E$22)</f>
        <v>-0.05092556248708</v>
      </c>
      <c r="F2942" s="0" t="n">
        <v>-0.00122831568012941</v>
      </c>
      <c r="G2942" s="0" t="n">
        <v>0.00279420855674794</v>
      </c>
      <c r="H2942" s="0" t="n">
        <v>-0.00506631146717398</v>
      </c>
      <c r="I2942" s="3" t="n">
        <f aca="false" t="array" ref="I2942:L2942">MMULT('t+3'!I2942:L2942,'input - gretl'!$B$3:$E$6)+MMULT('Point forecasts'!$P$5:$T$5,'input - gretl'!$B$9:$E$13)+MMULT('t+3'!Q2942:S2942,'input - gretl'!$B$14:$E$16)+E2942:H2942</f>
        <v>-0.124308730042136</v>
      </c>
      <c r="J2942" s="3" t="n">
        <v>-0.0190728718104199</v>
      </c>
      <c r="K2942" s="3" t="n">
        <v>-0.0010175291603125</v>
      </c>
      <c r="L2942" s="3" t="n">
        <v>-0.100564875848544</v>
      </c>
      <c r="M2942" s="0" t="n">
        <f aca="false">'t+3'!M2942+I2942</f>
        <v>-0.108174562820507</v>
      </c>
      <c r="N2942" s="0" t="n">
        <f aca="false">'t+3'!N2942+J2942</f>
        <v>-0.223367779621965</v>
      </c>
      <c r="O2942" s="0" t="n">
        <f aca="false">'t+3'!O2942+K2942</f>
        <v>2.37954374973942</v>
      </c>
      <c r="P2942" s="0" t="n">
        <f aca="false">'t+3'!P2942+L2942</f>
        <v>1.57917897158616</v>
      </c>
      <c r="Q2942" s="0" t="n">
        <f aca="false" t="array" ref="Q2942:S2942">MMULT(M2942:P2942,'input - gretl'!$B$19:$D$22)+MMULT('Point forecasts'!$J$6:$O$6,'input - gretl'!$B$23:$D$28)</f>
        <v>13.9598123231984</v>
      </c>
      <c r="R2942" s="0" t="n">
        <v>6.70479483697882</v>
      </c>
      <c r="S2942" s="0" t="n">
        <v>9.65949735116347</v>
      </c>
      <c r="U2942" s="10" t="n">
        <f aca="false">NORMSDIST(-M2942/'rhos computation'!$B$11)-EXP(M2942+'rhos computation'!$B$11^2/2)*NORMSDIST(-M2942/'rhos computation'!$B$11-'rhos computation'!$B$11)</f>
        <v>0.11176985999345</v>
      </c>
      <c r="V2942" s="10" t="n">
        <f aca="false">NORMSDIST(-N2942/'rhos computation'!$B$23)-EXP(N2942+'rhos computation'!$B$23^2/2)*NORMSDIST(-N2942/'rhos computation'!$B$23-'rhos computation'!$B$23)</f>
        <v>0.198905186838697</v>
      </c>
      <c r="W2942" s="0" t="n">
        <f aca="false">NORMSDIST(-O2942)</f>
        <v>0.00866704261452385</v>
      </c>
      <c r="X2942" s="0" t="n">
        <f aca="false">NORMSDIST(-P2942)</f>
        <v>0.0571475059252467</v>
      </c>
    </row>
    <row r="2943" customFormat="false" ht="12.8" hidden="false" customHeight="false" outlineLevel="0" collapsed="false">
      <c r="A2943" s="0" t="n">
        <v>-0.595563320076393</v>
      </c>
      <c r="B2943" s="0" t="n">
        <v>1.54308214209654</v>
      </c>
      <c r="C2943" s="0" t="n">
        <v>-1.1073364743755</v>
      </c>
      <c r="D2943" s="0" t="n">
        <v>0.228429341625238</v>
      </c>
      <c r="E2943" s="0" t="n">
        <f aca="false" t="array" ref="E2943:H2943">MMULT(A2943:D2943,'Root matrix of resiudals'!$B$19:E$22)</f>
        <v>-0.023513887160718</v>
      </c>
      <c r="F2943" s="0" t="n">
        <v>0.0387798778628806</v>
      </c>
      <c r="G2943" s="0" t="n">
        <v>-0.0127791464964539</v>
      </c>
      <c r="H2943" s="0" t="n">
        <v>0.00276792462305626</v>
      </c>
      <c r="I2943" s="3" t="n">
        <f aca="false" t="array" ref="I2943:L2943">MMULT('t+3'!I2943:L2943,'input - gretl'!$B$3:$E$6)+MMULT('Point forecasts'!$P$5:$T$5,'input - gretl'!$B$9:$E$13)+MMULT('t+3'!Q2943:S2943,'input - gretl'!$B$14:$E$16)+E2943:H2943</f>
        <v>-0.049001038419462</v>
      </c>
      <c r="J2943" s="3" t="n">
        <v>0.0276894355215972</v>
      </c>
      <c r="K2943" s="3" t="n">
        <v>-0.000864415900748249</v>
      </c>
      <c r="L2943" s="3" t="n">
        <v>-0.0821454691392654</v>
      </c>
      <c r="M2943" s="0" t="n">
        <f aca="false">'t+3'!M2943+I2943</f>
        <v>0.0195445879856889</v>
      </c>
      <c r="N2943" s="0" t="n">
        <f aca="false">'t+3'!N2943+J2943</f>
        <v>-0.109945526365106</v>
      </c>
      <c r="O2943" s="0" t="n">
        <f aca="false">'t+3'!O2943+K2943</f>
        <v>2.43405096967182</v>
      </c>
      <c r="P2943" s="0" t="n">
        <f aca="false">'t+3'!P2943+L2943</f>
        <v>1.57278804163403</v>
      </c>
      <c r="Q2943" s="0" t="n">
        <f aca="false" t="array" ref="Q2943:S2943">MMULT(M2943:P2943,'input - gretl'!$B$19:$D$22)+MMULT('Point forecasts'!$J$6:$O$6,'input - gretl'!$B$23:$D$28)</f>
        <v>14.0875314740046</v>
      </c>
      <c r="R2943" s="0" t="n">
        <v>6.81821709023568</v>
      </c>
      <c r="S2943" s="0" t="n">
        <v>9.72008266502684</v>
      </c>
      <c r="U2943" s="10" t="n">
        <f aca="false">NORMSDIST(-M2943/'rhos computation'!$B$11)-EXP(M2943+'rhos computation'!$B$11^2/2)*NORMSDIST(-M2943/'rhos computation'!$B$11-'rhos computation'!$B$11)</f>
        <v>0.041544100658911</v>
      </c>
      <c r="V2943" s="10" t="n">
        <f aca="false">NORMSDIST(-N2943/'rhos computation'!$B$23)-EXP(N2943+'rhos computation'!$B$23^2/2)*NORMSDIST(-N2943/'rhos computation'!$B$23-'rhos computation'!$B$23)</f>
        <v>0.103250093197234</v>
      </c>
      <c r="W2943" s="0" t="n">
        <f aca="false">NORMSDIST(-O2943)</f>
        <v>0.00746544621822612</v>
      </c>
      <c r="X2943" s="0" t="n">
        <f aca="false">NORMSDIST(-P2943)</f>
        <v>0.057883952765548</v>
      </c>
    </row>
    <row r="2944" customFormat="false" ht="12.8" hidden="false" customHeight="false" outlineLevel="0" collapsed="false">
      <c r="A2944" s="0" t="n">
        <v>0.0482120436362574</v>
      </c>
      <c r="B2944" s="0" t="n">
        <v>1.40491625304885</v>
      </c>
      <c r="C2944" s="0" t="n">
        <v>0.245504592864656</v>
      </c>
      <c r="D2944" s="0" t="n">
        <v>1.69063550375205</v>
      </c>
      <c r="E2944" s="0" t="n">
        <f aca="false" t="array" ref="E2944:H2944">MMULT(A2944:D2944,'Root matrix of resiudals'!$B$19:E$22)</f>
        <v>0.00490550977202921</v>
      </c>
      <c r="F2944" s="0" t="n">
        <v>0.0412431162939373</v>
      </c>
      <c r="G2944" s="0" t="n">
        <v>0.0109964370325671</v>
      </c>
      <c r="H2944" s="0" t="n">
        <v>0.0277889952609463</v>
      </c>
      <c r="I2944" s="3" t="n">
        <f aca="false" t="array" ref="I2944:L2944">MMULT('t+3'!I2944:L2944,'input - gretl'!$B$3:$E$6)+MMULT('Point forecasts'!$P$5:$T$5,'input - gretl'!$B$9:$E$13)+MMULT('t+3'!Q2944:S2944,'input - gretl'!$B$14:$E$16)+E2944:H2944</f>
        <v>-0.0981598328803081</v>
      </c>
      <c r="J2944" s="3" t="n">
        <v>-0.0251032094282271</v>
      </c>
      <c r="K2944" s="3" t="n">
        <v>0.041476236596535</v>
      </c>
      <c r="L2944" s="3" t="n">
        <v>-0.0310748827116254</v>
      </c>
      <c r="M2944" s="0" t="n">
        <f aca="false">'t+3'!M2944+I2944</f>
        <v>0.13356135651883</v>
      </c>
      <c r="N2944" s="0" t="n">
        <f aca="false">'t+3'!N2944+J2944</f>
        <v>-0.0670003036856613</v>
      </c>
      <c r="O2944" s="0" t="n">
        <f aca="false">'t+3'!O2944+K2944</f>
        <v>2.51662138046239</v>
      </c>
      <c r="P2944" s="0" t="n">
        <f aca="false">'t+3'!P2944+L2944</f>
        <v>1.66812474290443</v>
      </c>
      <c r="Q2944" s="0" t="n">
        <f aca="false" t="array" ref="Q2944:S2944">MMULT(M2944:P2944,'input - gretl'!$B$19:$D$22)+MMULT('Point forecasts'!$J$6:$O$6,'input - gretl'!$B$23:$D$28)</f>
        <v>14.2015482425377</v>
      </c>
      <c r="R2944" s="0" t="n">
        <v>6.86116231291512</v>
      </c>
      <c r="S2944" s="0" t="n">
        <v>9.7119831060742</v>
      </c>
      <c r="U2944" s="10" t="n">
        <f aca="false">NORMSDIST(-M2944/'rhos computation'!$B$11)-EXP(M2944+'rhos computation'!$B$11^2/2)*NORMSDIST(-M2944/'rhos computation'!$B$11-'rhos computation'!$B$11)</f>
        <v>0.010981578557697</v>
      </c>
      <c r="V2944" s="10" t="n">
        <f aca="false">NORMSDIST(-N2944/'rhos computation'!$B$23)-EXP(N2944+'rhos computation'!$B$23^2/2)*NORMSDIST(-N2944/'rhos computation'!$B$23-'rhos computation'!$B$23)</f>
        <v>0.0666447276805626</v>
      </c>
      <c r="W2944" s="0" t="n">
        <f aca="false">NORMSDIST(-O2944)</f>
        <v>0.00592430398365546</v>
      </c>
      <c r="X2944" s="0" t="n">
        <f aca="false">NORMSDIST(-P2944)</f>
        <v>0.0476454831683624</v>
      </c>
    </row>
    <row r="2945" customFormat="false" ht="12.8" hidden="false" customHeight="false" outlineLevel="0" collapsed="false">
      <c r="A2945" s="0" t="n">
        <v>1.66297135392972</v>
      </c>
      <c r="B2945" s="0" t="n">
        <v>0.752635204551392</v>
      </c>
      <c r="C2945" s="0" t="n">
        <v>-0.772084170444517</v>
      </c>
      <c r="D2945" s="0" t="n">
        <v>1.57093659199575</v>
      </c>
      <c r="E2945" s="0" t="n">
        <f aca="false" t="array" ref="E2945:H2945">MMULT(A2945:D2945,'Root matrix of resiudals'!$B$19:E$22)</f>
        <v>0.0714978830602306</v>
      </c>
      <c r="F2945" s="0" t="n">
        <v>0.0226007992596739</v>
      </c>
      <c r="G2945" s="0" t="n">
        <v>-0.00588684383457897</v>
      </c>
      <c r="H2945" s="0" t="n">
        <v>0.0240201249060158</v>
      </c>
      <c r="I2945" s="3" t="n">
        <f aca="false" t="array" ref="I2945:L2945">MMULT('t+3'!I2945:L2945,'input - gretl'!$B$3:$E$6)+MMULT('Point forecasts'!$P$5:$T$5,'input - gretl'!$B$9:$E$13)+MMULT('t+3'!Q2945:S2945,'input - gretl'!$B$14:$E$16)+E2945:H2945</f>
        <v>-0.0011916584325978</v>
      </c>
      <c r="J2945" s="3" t="n">
        <v>-0.0337354917899231</v>
      </c>
      <c r="K2945" s="3" t="n">
        <v>-0.00776276645280098</v>
      </c>
      <c r="L2945" s="3" t="n">
        <v>-0.0758948911930163</v>
      </c>
      <c r="M2945" s="0" t="n">
        <f aca="false">'t+3'!M2945+I2945</f>
        <v>-0.0517470196580555</v>
      </c>
      <c r="N2945" s="0" t="n">
        <f aca="false">'t+3'!N2945+J2945</f>
        <v>-0.202605878571732</v>
      </c>
      <c r="O2945" s="0" t="n">
        <f aca="false">'t+3'!O2945+K2945</f>
        <v>2.35118504670051</v>
      </c>
      <c r="P2945" s="0" t="n">
        <f aca="false">'t+3'!P2945+L2945</f>
        <v>1.62705693057735</v>
      </c>
      <c r="Q2945" s="0" t="n">
        <f aca="false" t="array" ref="Q2945:S2945">MMULT(M2945:P2945,'input - gretl'!$B$19:$D$22)+MMULT('Point forecasts'!$J$6:$O$6,'input - gretl'!$B$23:$D$28)</f>
        <v>14.0162398663608</v>
      </c>
      <c r="R2945" s="0" t="n">
        <v>6.72555673802905</v>
      </c>
      <c r="S2945" s="0" t="n">
        <v>9.58560431522599</v>
      </c>
      <c r="U2945" s="10" t="n">
        <f aca="false">NORMSDIST(-M2945/'rhos computation'!$B$11)-EXP(M2945+'rhos computation'!$B$11^2/2)*NORMSDIST(-M2945/'rhos computation'!$B$11-'rhos computation'!$B$11)</f>
        <v>0.0763861653230771</v>
      </c>
      <c r="V2945" s="10" t="n">
        <f aca="false">NORMSDIST(-N2945/'rhos computation'!$B$23)-EXP(N2945+'rhos computation'!$B$23^2/2)*NORMSDIST(-N2945/'rhos computation'!$B$23-'rhos computation'!$B$23)</f>
        <v>0.182100902700851</v>
      </c>
      <c r="W2945" s="0" t="n">
        <f aca="false">NORMSDIST(-O2945)</f>
        <v>0.00935686234735813</v>
      </c>
      <c r="X2945" s="0" t="n">
        <f aca="false">NORMSDIST(-P2945)</f>
        <v>0.0518625035823764</v>
      </c>
    </row>
    <row r="2946" customFormat="false" ht="12.8" hidden="false" customHeight="false" outlineLevel="0" collapsed="false">
      <c r="A2946" s="0" t="n">
        <v>0.0284058546112074</v>
      </c>
      <c r="B2946" s="0" t="n">
        <v>-0.0667374028357937</v>
      </c>
      <c r="C2946" s="0" t="n">
        <v>-2.33162205402178</v>
      </c>
      <c r="D2946" s="0" t="n">
        <v>-0.558635270996495</v>
      </c>
      <c r="E2946" s="0" t="n">
        <f aca="false" t="array" ref="E2946:H2946">MMULT(A2946:D2946,'Root matrix of resiudals'!$B$19:E$22)</f>
        <v>-0.00159881616531431</v>
      </c>
      <c r="F2946" s="0" t="n">
        <v>-0.0102506997714517</v>
      </c>
      <c r="G2946" s="0" t="n">
        <v>-0.0384196904470544</v>
      </c>
      <c r="H2946" s="0" t="n">
        <v>-0.0117505481542321</v>
      </c>
      <c r="I2946" s="3" t="n">
        <f aca="false" t="array" ref="I2946:L2946">MMULT('t+3'!I2946:L2946,'input - gretl'!$B$3:$E$6)+MMULT('Point forecasts'!$P$5:$T$5,'input - gretl'!$B$9:$E$13)+MMULT('t+3'!Q2946:S2946,'input - gretl'!$B$14:$E$16)+E2946:H2946</f>
        <v>-0.0514572060224784</v>
      </c>
      <c r="J2946" s="3" t="n">
        <v>-0.0677253329493585</v>
      </c>
      <c r="K2946" s="3" t="n">
        <v>-0.0264245036930909</v>
      </c>
      <c r="L2946" s="3" t="n">
        <v>-0.0786818617545328</v>
      </c>
      <c r="M2946" s="0" t="n">
        <f aca="false">'t+3'!M2946+I2946</f>
        <v>0.0764506369375885</v>
      </c>
      <c r="N2946" s="0" t="n">
        <f aca="false">'t+3'!N2946+J2946</f>
        <v>-0.155602563384129</v>
      </c>
      <c r="O2946" s="0" t="n">
        <f aca="false">'t+3'!O2946+K2946</f>
        <v>2.45669077046414</v>
      </c>
      <c r="P2946" s="0" t="n">
        <f aca="false">'t+3'!P2946+L2946</f>
        <v>1.62423640038609</v>
      </c>
      <c r="Q2946" s="0" t="n">
        <f aca="false" t="array" ref="Q2946:S2946">MMULT(M2946:P2946,'input - gretl'!$B$19:$D$22)+MMULT('Point forecasts'!$J$6:$O$6,'input - gretl'!$B$23:$D$28)</f>
        <v>14.1444375229565</v>
      </c>
      <c r="R2946" s="0" t="n">
        <v>6.77256005321665</v>
      </c>
      <c r="S2946" s="0" t="n">
        <v>9.69379250422802</v>
      </c>
      <c r="U2946" s="10" t="n">
        <f aca="false">NORMSDIST(-M2946/'rhos computation'!$B$11)-EXP(M2946+'rhos computation'!$B$11^2/2)*NORMSDIST(-M2946/'rhos computation'!$B$11-'rhos computation'!$B$11)</f>
        <v>0.0226890621633825</v>
      </c>
      <c r="V2946" s="10" t="n">
        <f aca="false">NORMSDIST(-N2946/'rhos computation'!$B$23)-EXP(N2946+'rhos computation'!$B$23^2/2)*NORMSDIST(-N2946/'rhos computation'!$B$23-'rhos computation'!$B$23)</f>
        <v>0.142787015667431</v>
      </c>
      <c r="W2946" s="0" t="n">
        <f aca="false">NORMSDIST(-O2946)</f>
        <v>0.00701116646642183</v>
      </c>
      <c r="X2946" s="0" t="n">
        <f aca="false">NORMSDIST(-P2946)</f>
        <v>0.05216268248175</v>
      </c>
    </row>
    <row r="2947" customFormat="false" ht="12.8" hidden="false" customHeight="false" outlineLevel="0" collapsed="false">
      <c r="A2947" s="0" t="n">
        <v>-1.39526143802239</v>
      </c>
      <c r="B2947" s="0" t="n">
        <v>0.518341751542391</v>
      </c>
      <c r="C2947" s="0" t="n">
        <v>0.600004927691939</v>
      </c>
      <c r="D2947" s="0" t="n">
        <v>1.08166305500816</v>
      </c>
      <c r="E2947" s="0" t="n">
        <f aca="false" t="array" ref="E2947:H2947">MMULT(A2947:D2947,'Root matrix of resiudals'!$B$19:E$22)</f>
        <v>-0.058362378594283</v>
      </c>
      <c r="F2947" s="0" t="n">
        <v>0.013876238520084</v>
      </c>
      <c r="G2947" s="0" t="n">
        <v>0.011045626255034</v>
      </c>
      <c r="H2947" s="0" t="n">
        <v>0.0188076441695911</v>
      </c>
      <c r="I2947" s="3" t="n">
        <f aca="false" t="array" ref="I2947:L2947">MMULT('t+3'!I2947:L2947,'input - gretl'!$B$3:$E$6)+MMULT('Point forecasts'!$P$5:$T$5,'input - gretl'!$B$9:$E$13)+MMULT('t+3'!Q2947:S2947,'input - gretl'!$B$14:$E$16)+E2947:H2947</f>
        <v>-0.110224166823696</v>
      </c>
      <c r="J2947" s="3" t="n">
        <v>-0.012083853083719</v>
      </c>
      <c r="K2947" s="3" t="n">
        <v>0.0146324510809301</v>
      </c>
      <c r="L2947" s="3" t="n">
        <v>-0.0814306764853253</v>
      </c>
      <c r="M2947" s="0" t="n">
        <f aca="false">'t+3'!M2947+I2947</f>
        <v>-0.116587117325586</v>
      </c>
      <c r="N2947" s="0" t="n">
        <f aca="false">'t+3'!N2947+J2947</f>
        <v>-0.197307388784082</v>
      </c>
      <c r="O2947" s="0" t="n">
        <f aca="false">'t+3'!O2947+K2947</f>
        <v>2.38880559754743</v>
      </c>
      <c r="P2947" s="0" t="n">
        <f aca="false">'t+3'!P2947+L2947</f>
        <v>1.61739755001769</v>
      </c>
      <c r="Q2947" s="0" t="n">
        <f aca="false" t="array" ref="Q2947:S2947">MMULT(M2947:P2947,'input - gretl'!$B$19:$D$22)+MMULT('Point forecasts'!$J$6:$O$6,'input - gretl'!$B$23:$D$28)</f>
        <v>13.9513997686933</v>
      </c>
      <c r="R2947" s="0" t="n">
        <v>6.7308552278167</v>
      </c>
      <c r="S2947" s="0" t="n">
        <v>9.63241141995417</v>
      </c>
      <c r="U2947" s="10" t="n">
        <f aca="false">NORMSDIST(-M2947/'rhos computation'!$B$11)-EXP(M2947+'rhos computation'!$B$11^2/2)*NORMSDIST(-M2947/'rhos computation'!$B$11-'rhos computation'!$B$11)</f>
        <v>0.117502554187497</v>
      </c>
      <c r="V2947" s="10" t="n">
        <f aca="false">NORMSDIST(-N2947/'rhos computation'!$B$23)-EXP(N2947+'rhos computation'!$B$23^2/2)*NORMSDIST(-N2947/'rhos computation'!$B$23-'rhos computation'!$B$23)</f>
        <v>0.177756826721377</v>
      </c>
      <c r="W2947" s="0" t="n">
        <f aca="false">NORMSDIST(-O2947)</f>
        <v>0.00845162196474383</v>
      </c>
      <c r="X2947" s="0" t="n">
        <f aca="false">NORMSDIST(-P2947)</f>
        <v>0.0528962471265194</v>
      </c>
    </row>
    <row r="2948" customFormat="false" ht="12.8" hidden="false" customHeight="false" outlineLevel="0" collapsed="false">
      <c r="A2948" s="0" t="n">
        <v>-1.04231111002396</v>
      </c>
      <c r="B2948" s="0" t="n">
        <v>-0.155032961365114</v>
      </c>
      <c r="C2948" s="0" t="n">
        <v>-0.11788595119861</v>
      </c>
      <c r="D2948" s="0" t="n">
        <v>0.862531956036009</v>
      </c>
      <c r="E2948" s="0" t="n">
        <f aca="false" t="array" ref="E2948:H2948">MMULT(A2948:D2948,'Root matrix of resiudals'!$B$19:E$22)</f>
        <v>-0.0455468136589435</v>
      </c>
      <c r="F2948" s="0" t="n">
        <v>-0.00715628365998034</v>
      </c>
      <c r="G2948" s="0" t="n">
        <v>-0.00275622994440607</v>
      </c>
      <c r="H2948" s="0" t="n">
        <v>0.01425027006617</v>
      </c>
      <c r="I2948" s="3" t="n">
        <f aca="false" t="array" ref="I2948:L2948">MMULT('t+3'!I2948:L2948,'input - gretl'!$B$3:$E$6)+MMULT('Point forecasts'!$P$5:$T$5,'input - gretl'!$B$9:$E$13)+MMULT('t+3'!Q2948:S2948,'input - gretl'!$B$14:$E$16)+E2948:H2948</f>
        <v>-0.106427266235511</v>
      </c>
      <c r="J2948" s="3" t="n">
        <v>-0.0398955297669141</v>
      </c>
      <c r="K2948" s="3" t="n">
        <v>-0.00695184644133796</v>
      </c>
      <c r="L2948" s="3" t="n">
        <v>-0.0693696110095581</v>
      </c>
      <c r="M2948" s="0" t="n">
        <f aca="false">'t+3'!M2948+I2948</f>
        <v>-0.0929944512338263</v>
      </c>
      <c r="N2948" s="0" t="n">
        <f aca="false">'t+3'!N2948+J2948</f>
        <v>-0.220259970813355</v>
      </c>
      <c r="O2948" s="0" t="n">
        <f aca="false">'t+3'!O2948+K2948</f>
        <v>2.37693088372328</v>
      </c>
      <c r="P2948" s="0" t="n">
        <f aca="false">'t+3'!P2948+L2948</f>
        <v>1.59865882689474</v>
      </c>
      <c r="Q2948" s="0" t="n">
        <f aca="false" t="array" ref="Q2948:S2948">MMULT(M2948:P2948,'input - gretl'!$B$19:$D$22)+MMULT('Point forecasts'!$J$6:$O$6,'input - gretl'!$B$23:$D$28)</f>
        <v>13.974992434785</v>
      </c>
      <c r="R2948" s="0" t="n">
        <v>6.70790264578743</v>
      </c>
      <c r="S2948" s="0" t="n">
        <v>9.6383581687561</v>
      </c>
      <c r="U2948" s="10" t="n">
        <f aca="false">NORMSDIST(-M2948/'rhos computation'!$B$11)-EXP(M2948+'rhos computation'!$B$11^2/2)*NORMSDIST(-M2948/'rhos computation'!$B$11-'rhos computation'!$B$11)</f>
        <v>0.101693160198261</v>
      </c>
      <c r="V2948" s="10" t="n">
        <f aca="false">NORMSDIST(-N2948/'rhos computation'!$B$23)-EXP(N2948+'rhos computation'!$B$23^2/2)*NORMSDIST(-N2948/'rhos computation'!$B$23-'rhos computation'!$B$23)</f>
        <v>0.196411796843107</v>
      </c>
      <c r="W2948" s="0" t="n">
        <f aca="false">NORMSDIST(-O2948)</f>
        <v>0.00872867943409169</v>
      </c>
      <c r="X2948" s="0" t="n">
        <f aca="false">NORMSDIST(-P2948)</f>
        <v>0.0549482154240694</v>
      </c>
    </row>
    <row r="2949" customFormat="false" ht="12.8" hidden="false" customHeight="false" outlineLevel="0" collapsed="false">
      <c r="A2949" s="0" t="n">
        <v>1.54757668754658</v>
      </c>
      <c r="B2949" s="0" t="n">
        <v>0.816138897909211</v>
      </c>
      <c r="C2949" s="0" t="n">
        <v>0.103570825203785</v>
      </c>
      <c r="D2949" s="0" t="n">
        <v>-1.22146227492606</v>
      </c>
      <c r="E2949" s="0" t="n">
        <f aca="false" t="array" ref="E2949:H2949">MMULT(A2949:D2949,'Root matrix of resiudals'!$B$19:E$22)</f>
        <v>0.0688416532838287</v>
      </c>
      <c r="F2949" s="0" t="n">
        <v>0.0271145752441355</v>
      </c>
      <c r="G2949" s="0" t="n">
        <v>0.00511229433193175</v>
      </c>
      <c r="H2949" s="0" t="n">
        <v>-0.0202411052998202</v>
      </c>
      <c r="I2949" s="3" t="n">
        <f aca="false" t="array" ref="I2949:L2949">MMULT('t+3'!I2949:L2949,'input - gretl'!$B$3:$E$6)+MMULT('Point forecasts'!$P$5:$T$5,'input - gretl'!$B$9:$E$13)+MMULT('t+3'!Q2949:S2949,'input - gretl'!$B$14:$E$16)+E2949:H2949</f>
        <v>0.0176139458539006</v>
      </c>
      <c r="J2949" s="3" t="n">
        <v>-0.026232112351986</v>
      </c>
      <c r="K2949" s="3" t="n">
        <v>0.0285152723623957</v>
      </c>
      <c r="L2949" s="3" t="n">
        <v>-0.0869334049029809</v>
      </c>
      <c r="M2949" s="0" t="n">
        <f aca="false">'t+3'!M2949+I2949</f>
        <v>0.127552975459525</v>
      </c>
      <c r="N2949" s="0" t="n">
        <f aca="false">'t+3'!N2949+J2949</f>
        <v>-0.0918037785924941</v>
      </c>
      <c r="O2949" s="0" t="n">
        <f aca="false">'t+3'!O2949+K2949</f>
        <v>2.47757856503302</v>
      </c>
      <c r="P2949" s="0" t="n">
        <f aca="false">'t+3'!P2949+L2949</f>
        <v>1.59001897385886</v>
      </c>
      <c r="Q2949" s="0" t="n">
        <f aca="false" t="array" ref="Q2949:S2949">MMULT(M2949:P2949,'input - gretl'!$B$19:$D$22)+MMULT('Point forecasts'!$J$6:$O$6,'input - gretl'!$B$23:$D$28)</f>
        <v>14.1955398614784</v>
      </c>
      <c r="R2949" s="0" t="n">
        <v>6.83635883800829</v>
      </c>
      <c r="S2949" s="0" t="n">
        <v>9.74722278229562</v>
      </c>
      <c r="U2949" s="10" t="n">
        <f aca="false">NORMSDIST(-M2949/'rhos computation'!$B$11)-EXP(M2949+'rhos computation'!$B$11^2/2)*NORMSDIST(-M2949/'rhos computation'!$B$11-'rhos computation'!$B$11)</f>
        <v>0.0119229321203291</v>
      </c>
      <c r="V2949" s="10" t="n">
        <f aca="false">NORMSDIST(-N2949/'rhos computation'!$B$23)-EXP(N2949+'rhos computation'!$B$23^2/2)*NORMSDIST(-N2949/'rhos computation'!$B$23-'rhos computation'!$B$23)</f>
        <v>0.0875197818006096</v>
      </c>
      <c r="W2949" s="0" t="n">
        <f aca="false">NORMSDIST(-O2949)</f>
        <v>0.00661386415650481</v>
      </c>
      <c r="X2949" s="0" t="n">
        <f aca="false">NORMSDIST(-P2949)</f>
        <v>0.0559152641180179</v>
      </c>
    </row>
    <row r="2950" customFormat="false" ht="12.8" hidden="false" customHeight="false" outlineLevel="0" collapsed="false">
      <c r="A2950" s="0" t="n">
        <v>1.68499722330481</v>
      </c>
      <c r="B2950" s="0" t="n">
        <v>-0.407276298652844</v>
      </c>
      <c r="C2950" s="0" t="n">
        <v>-0.825961467894977</v>
      </c>
      <c r="D2950" s="0" t="n">
        <v>0.443252135915841</v>
      </c>
      <c r="E2950" s="0" t="n">
        <f aca="false" t="array" ref="E2950:H2950">MMULT(A2950:D2950,'Root matrix of resiudals'!$B$19:E$22)</f>
        <v>0.0701818183920402</v>
      </c>
      <c r="F2950" s="0" t="n">
        <v>-0.0107579828567976</v>
      </c>
      <c r="G2950" s="0" t="n">
        <v>-0.0121839444173408</v>
      </c>
      <c r="H2950" s="0" t="n">
        <v>0.00557482390171678</v>
      </c>
      <c r="I2950" s="3" t="n">
        <f aca="false" t="array" ref="I2950:L2950">MMULT('t+3'!I2950:L2950,'input - gretl'!$B$3:$E$6)+MMULT('Point forecasts'!$P$5:$T$5,'input - gretl'!$B$9:$E$13)+MMULT('t+3'!Q2950:S2950,'input - gretl'!$B$14:$E$16)+E2950:H2950</f>
        <v>0.0368524613605806</v>
      </c>
      <c r="J2950" s="3" t="n">
        <v>-0.0262029872392222</v>
      </c>
      <c r="K2950" s="3" t="n">
        <v>-0.00368054795478467</v>
      </c>
      <c r="L2950" s="3" t="n">
        <v>-0.0844835843233143</v>
      </c>
      <c r="M2950" s="0" t="n">
        <f aca="false">'t+3'!M2950+I2950</f>
        <v>0.0676959026084776</v>
      </c>
      <c r="N2950" s="0" t="n">
        <f aca="false">'t+3'!N2950+J2950</f>
        <v>-0.183848313824116</v>
      </c>
      <c r="O2950" s="0" t="n">
        <f aca="false">'t+3'!O2950+K2950</f>
        <v>2.36097284066197</v>
      </c>
      <c r="P2950" s="0" t="n">
        <f aca="false">'t+3'!P2950+L2950</f>
        <v>1.53903309799682</v>
      </c>
      <c r="Q2950" s="0" t="n">
        <f aca="false" t="array" ref="Q2950:S2950">MMULT(M2950:P2950,'input - gretl'!$B$19:$D$22)+MMULT('Point forecasts'!$J$6:$O$6,'input - gretl'!$B$23:$D$28)</f>
        <v>14.1356827886273</v>
      </c>
      <c r="R2950" s="0" t="n">
        <v>6.74431430277667</v>
      </c>
      <c r="S2950" s="0" t="n">
        <v>9.67910717516316</v>
      </c>
      <c r="U2950" s="10" t="n">
        <f aca="false">NORMSDIST(-M2950/'rhos computation'!$B$11)-EXP(M2950+'rhos computation'!$B$11^2/2)*NORMSDIST(-M2950/'rhos computation'!$B$11-'rhos computation'!$B$11)</f>
        <v>0.0250870082672877</v>
      </c>
      <c r="V2950" s="10" t="n">
        <f aca="false">NORMSDIST(-N2950/'rhos computation'!$B$23)-EXP(N2950+'rhos computation'!$B$23^2/2)*NORMSDIST(-N2950/'rhos computation'!$B$23-'rhos computation'!$B$23)</f>
        <v>0.16662049129318</v>
      </c>
      <c r="W2950" s="0" t="n">
        <f aca="false">NORMSDIST(-O2950)</f>
        <v>0.00911353272053935</v>
      </c>
      <c r="X2950" s="0" t="n">
        <f aca="false">NORMSDIST(-P2950)</f>
        <v>0.0618981081079919</v>
      </c>
    </row>
    <row r="2951" customFormat="false" ht="12.8" hidden="false" customHeight="false" outlineLevel="0" collapsed="false">
      <c r="A2951" s="0" t="n">
        <v>-0.852971078707426</v>
      </c>
      <c r="B2951" s="0" t="n">
        <v>0.0108940931871976</v>
      </c>
      <c r="C2951" s="0" t="n">
        <v>0.33200850197038</v>
      </c>
      <c r="D2951" s="0" t="n">
        <v>0.00453260853744985</v>
      </c>
      <c r="E2951" s="0" t="n">
        <f aca="false" t="array" ref="E2951:H2951">MMULT(A2951:D2951,'Root matrix of resiudals'!$B$19:E$22)</f>
        <v>-0.0361632669987037</v>
      </c>
      <c r="F2951" s="0" t="n">
        <v>-0.000427707613766149</v>
      </c>
      <c r="G2951" s="0" t="n">
        <v>0.00434109741126885</v>
      </c>
      <c r="H2951" s="0" t="n">
        <v>0.000781099558700833</v>
      </c>
      <c r="I2951" s="3" t="n">
        <f aca="false" t="array" ref="I2951:L2951">MMULT('t+3'!I2951:L2951,'input - gretl'!$B$3:$E$6)+MMULT('Point forecasts'!$P$5:$T$5,'input - gretl'!$B$9:$E$13)+MMULT('t+3'!Q2951:S2951,'input - gretl'!$B$14:$E$16)+E2951:H2951</f>
        <v>-0.0998965904759083</v>
      </c>
      <c r="J2951" s="3" t="n">
        <v>-0.0489226349034235</v>
      </c>
      <c r="K2951" s="3" t="n">
        <v>0.0178530960232431</v>
      </c>
      <c r="L2951" s="3" t="n">
        <v>-0.0702188020025138</v>
      </c>
      <c r="M2951" s="0" t="n">
        <f aca="false">'t+3'!M2951+I2951</f>
        <v>0.00942293520964443</v>
      </c>
      <c r="N2951" s="0" t="n">
        <f aca="false">'t+3'!N2951+J2951</f>
        <v>-0.151465682424027</v>
      </c>
      <c r="O2951" s="0" t="n">
        <f aca="false">'t+3'!O2951+K2951</f>
        <v>2.42855491106985</v>
      </c>
      <c r="P2951" s="0" t="n">
        <f aca="false">'t+3'!P2951+L2951</f>
        <v>1.57779561752091</v>
      </c>
      <c r="Q2951" s="0" t="n">
        <f aca="false" t="array" ref="Q2951:S2951">MMULT(M2951:P2951,'input - gretl'!$B$19:$D$22)+MMULT('Point forecasts'!$J$6:$O$6,'input - gretl'!$B$23:$D$28)</f>
        <v>14.0774098212285</v>
      </c>
      <c r="R2951" s="0" t="n">
        <v>6.77669693417675</v>
      </c>
      <c r="S2951" s="0" t="n">
        <v>9.70982415137765</v>
      </c>
      <c r="U2951" s="10" t="n">
        <f aca="false">NORMSDIST(-M2951/'rhos computation'!$B$11)-EXP(M2951+'rhos computation'!$B$11^2/2)*NORMSDIST(-M2951/'rhos computation'!$B$11-'rhos computation'!$B$11)</f>
        <v>0.0457335569465256</v>
      </c>
      <c r="V2951" s="10" t="n">
        <f aca="false">NORMSDIST(-N2951/'rhos computation'!$B$23)-EXP(N2951+'rhos computation'!$B$23^2/2)*NORMSDIST(-N2951/'rhos computation'!$B$23-'rhos computation'!$B$23)</f>
        <v>0.139247013872402</v>
      </c>
      <c r="W2951" s="0" t="n">
        <f aca="false">NORMSDIST(-O2951)</f>
        <v>0.00757956469180599</v>
      </c>
      <c r="X2951" s="0" t="n">
        <f aca="false">NORMSDIST(-P2951)</f>
        <v>0.0573062854856288</v>
      </c>
    </row>
    <row r="2952" customFormat="false" ht="12.8" hidden="false" customHeight="false" outlineLevel="0" collapsed="false">
      <c r="A2952" s="0" t="n">
        <v>-1.27663124890377</v>
      </c>
      <c r="B2952" s="0" t="n">
        <v>-1.9688845807529</v>
      </c>
      <c r="C2952" s="0" t="n">
        <v>0.862845459629699</v>
      </c>
      <c r="D2952" s="0" t="n">
        <v>-1.36543011044545</v>
      </c>
      <c r="E2952" s="0" t="n">
        <f aca="false" t="array" ref="E2952:H2952">MMULT(A2952:D2952,'Root matrix of resiudals'!$B$19:E$22)</f>
        <v>-0.0576425702238231</v>
      </c>
      <c r="F2952" s="0" t="n">
        <v>-0.0561375321674947</v>
      </c>
      <c r="G2952" s="0" t="n">
        <v>0.00369528233609823</v>
      </c>
      <c r="H2952" s="0" t="n">
        <v>-0.0208092040839308</v>
      </c>
      <c r="I2952" s="3" t="n">
        <f aca="false" t="array" ref="I2952:L2952">MMULT('t+3'!I2952:L2952,'input - gretl'!$B$3:$E$6)+MMULT('Point forecasts'!$P$5:$T$5,'input - gretl'!$B$9:$E$13)+MMULT('t+3'!Q2952:S2952,'input - gretl'!$B$14:$E$16)+E2952:H2952</f>
        <v>-0.167994271341251</v>
      </c>
      <c r="J2952" s="3" t="n">
        <v>-0.133008130530755</v>
      </c>
      <c r="K2952" s="3" t="n">
        <v>-0.00768210367443994</v>
      </c>
      <c r="L2952" s="3" t="n">
        <v>-0.12577900790843</v>
      </c>
      <c r="M2952" s="0" t="n">
        <f aca="false">'t+3'!M2952+I2952</f>
        <v>-0.164629854025685</v>
      </c>
      <c r="N2952" s="0" t="n">
        <f aca="false">'t+3'!N2952+J2952</f>
        <v>-0.317278632432388</v>
      </c>
      <c r="O2952" s="0" t="n">
        <f aca="false">'t+3'!O2952+K2952</f>
        <v>2.29736049899809</v>
      </c>
      <c r="P2952" s="0" t="n">
        <f aca="false">'t+3'!P2952+L2952</f>
        <v>1.53948914947984</v>
      </c>
      <c r="Q2952" s="0" t="n">
        <f aca="false" t="array" ref="Q2952:S2952">MMULT(M2952:P2952,'input - gretl'!$B$19:$D$22)+MMULT('Point forecasts'!$J$6:$O$6,'input - gretl'!$B$23:$D$28)</f>
        <v>13.9033570319932</v>
      </c>
      <c r="R2952" s="0" t="n">
        <v>6.61088398416839</v>
      </c>
      <c r="S2952" s="0" t="n">
        <v>9.61506110573635</v>
      </c>
      <c r="U2952" s="10" t="n">
        <f aca="false">NORMSDIST(-M2952/'rhos computation'!$B$11)-EXP(M2952+'rhos computation'!$B$11^2/2)*NORMSDIST(-M2952/'rhos computation'!$B$11-'rhos computation'!$B$11)</f>
        <v>0.151810675971561</v>
      </c>
      <c r="V2952" s="10" t="n">
        <f aca="false">NORMSDIST(-N2952/'rhos computation'!$B$23)-EXP(N2952+'rhos computation'!$B$23^2/2)*NORMSDIST(-N2952/'rhos computation'!$B$23-'rhos computation'!$B$23)</f>
        <v>0.270711742346174</v>
      </c>
      <c r="W2952" s="0" t="n">
        <f aca="false">NORMSDIST(-O2952)</f>
        <v>0.0107991065954518</v>
      </c>
      <c r="X2952" s="0" t="n">
        <f aca="false">NORMSDIST(-P2952)</f>
        <v>0.0618424624094639</v>
      </c>
    </row>
    <row r="2953" customFormat="false" ht="12.8" hidden="false" customHeight="false" outlineLevel="0" collapsed="false">
      <c r="A2953" s="0" t="n">
        <v>0.186470562332878</v>
      </c>
      <c r="B2953" s="0" t="n">
        <v>0.0572300931724681</v>
      </c>
      <c r="C2953" s="0" t="n">
        <v>-0.413161231518258</v>
      </c>
      <c r="D2953" s="0" t="n">
        <v>-0.981744981312351</v>
      </c>
      <c r="E2953" s="0" t="n">
        <f aca="false" t="array" ref="E2953:H2953">MMULT(A2953:D2953,'Root matrix of resiudals'!$B$19:E$22)</f>
        <v>0.00799553226106232</v>
      </c>
      <c r="F2953" s="0" t="n">
        <v>0.000509514115514629</v>
      </c>
      <c r="G2953" s="0" t="n">
        <v>-0.0073468286913884</v>
      </c>
      <c r="H2953" s="0" t="n">
        <v>-0.0164716480339328</v>
      </c>
      <c r="I2953" s="3" t="n">
        <f aca="false" t="array" ref="I2953:L2953">MMULT('t+3'!I2953:L2953,'input - gretl'!$B$3:$E$6)+MMULT('Point forecasts'!$P$5:$T$5,'input - gretl'!$B$9:$E$13)+MMULT('t+3'!Q2953:S2953,'input - gretl'!$B$14:$E$16)+E2953:H2953</f>
        <v>-0.0380484790597293</v>
      </c>
      <c r="J2953" s="3" t="n">
        <v>-0.0208411642372178</v>
      </c>
      <c r="K2953" s="3" t="n">
        <v>0.00897828030199251</v>
      </c>
      <c r="L2953" s="3" t="n">
        <v>-0.0981035349673762</v>
      </c>
      <c r="M2953" s="0" t="n">
        <f aca="false">'t+3'!M2953+I2953</f>
        <v>0.07382986586319</v>
      </c>
      <c r="N2953" s="0" t="n">
        <f aca="false">'t+3'!N2953+J2953</f>
        <v>-0.149402881655061</v>
      </c>
      <c r="O2953" s="0" t="n">
        <f aca="false">'t+3'!O2953+K2953</f>
        <v>2.46940386726939</v>
      </c>
      <c r="P2953" s="0" t="n">
        <f aca="false">'t+3'!P2953+L2953</f>
        <v>1.60493456024344</v>
      </c>
      <c r="Q2953" s="0" t="n">
        <f aca="false" t="array" ref="Q2953:S2953">MMULT(M2953:P2953,'input - gretl'!$B$19:$D$22)+MMULT('Point forecasts'!$J$6:$O$6,'input - gretl'!$B$23:$D$28)</f>
        <v>14.1418167518821</v>
      </c>
      <c r="R2953" s="0" t="n">
        <v>6.77875973494572</v>
      </c>
      <c r="S2953" s="0" t="n">
        <v>9.72486261610094</v>
      </c>
      <c r="U2953" s="10" t="n">
        <f aca="false">NORMSDIST(-M2953/'rhos computation'!$B$11)-EXP(M2953+'rhos computation'!$B$11^2/2)*NORMSDIST(-M2953/'rhos computation'!$B$11-'rhos computation'!$B$11)</f>
        <v>0.0233886222926019</v>
      </c>
      <c r="V2953" s="10" t="n">
        <f aca="false">NORMSDIST(-N2953/'rhos computation'!$B$23)-EXP(N2953+'rhos computation'!$B$23^2/2)*NORMSDIST(-N2953/'rhos computation'!$B$23-'rhos computation'!$B$23)</f>
        <v>0.137477556220857</v>
      </c>
      <c r="W2953" s="0" t="n">
        <f aca="false">NORMSDIST(-O2953)</f>
        <v>0.00676691885190801</v>
      </c>
      <c r="X2953" s="0" t="n">
        <f aca="false">NORMSDIST(-P2953)</f>
        <v>0.0542541034190751</v>
      </c>
    </row>
    <row r="2954" customFormat="false" ht="12.8" hidden="false" customHeight="false" outlineLevel="0" collapsed="false">
      <c r="A2954" s="0" t="n">
        <v>0.76603846422217</v>
      </c>
      <c r="B2954" s="0" t="n">
        <v>-0.100060634903305</v>
      </c>
      <c r="C2954" s="0" t="n">
        <v>-1.90090901492744</v>
      </c>
      <c r="D2954" s="0" t="n">
        <v>-1.26461385324348</v>
      </c>
      <c r="E2954" s="0" t="n">
        <f aca="false" t="array" ref="E2954:H2954">MMULT(A2954:D2954,'Root matrix of resiudals'!$B$19:E$22)</f>
        <v>0.0307759250931191</v>
      </c>
      <c r="F2954" s="0" t="n">
        <v>-0.00803255968370242</v>
      </c>
      <c r="G2954" s="0" t="n">
        <v>-0.0314954451718215</v>
      </c>
      <c r="H2954" s="0" t="n">
        <v>-0.0229978596520645</v>
      </c>
      <c r="I2954" s="3" t="n">
        <f aca="false" t="array" ref="I2954:L2954">MMULT('t+3'!I2954:L2954,'input - gretl'!$B$3:$E$6)+MMULT('Point forecasts'!$P$5:$T$5,'input - gretl'!$B$9:$E$13)+MMULT('t+3'!Q2954:S2954,'input - gretl'!$B$14:$E$16)+E2954:H2954</f>
        <v>0.007006970822604</v>
      </c>
      <c r="J2954" s="3" t="n">
        <v>-0.0523812169630512</v>
      </c>
      <c r="K2954" s="3" t="n">
        <v>-0.00792249513866095</v>
      </c>
      <c r="L2954" s="3" t="n">
        <v>-0.0919624746055231</v>
      </c>
      <c r="M2954" s="0" t="n">
        <f aca="false">'t+3'!M2954+I2954</f>
        <v>0.106362259828221</v>
      </c>
      <c r="N2954" s="0" t="n">
        <f aca="false">'t+3'!N2954+J2954</f>
        <v>-0.137343543873881</v>
      </c>
      <c r="O2954" s="0" t="n">
        <f aca="false">'t+3'!O2954+K2954</f>
        <v>2.4728757746113</v>
      </c>
      <c r="P2954" s="0" t="n">
        <f aca="false">'t+3'!P2954+L2954</f>
        <v>1.64031640173274</v>
      </c>
      <c r="Q2954" s="0" t="n">
        <f aca="false" t="array" ref="Q2954:S2954">MMULT(M2954:P2954,'input - gretl'!$B$19:$D$22)+MMULT('Point forecasts'!$J$6:$O$6,'input - gretl'!$B$23:$D$28)</f>
        <v>14.1743491458471</v>
      </c>
      <c r="R2954" s="0" t="n">
        <v>6.7908190727269</v>
      </c>
      <c r="S2954" s="0" t="n">
        <v>9.69468462309445</v>
      </c>
      <c r="U2954" s="10" t="n">
        <f aca="false">NORMSDIST(-M2954/'rhos computation'!$B$11)-EXP(M2954+'rhos computation'!$B$11^2/2)*NORMSDIST(-M2954/'rhos computation'!$B$11-'rhos computation'!$B$11)</f>
        <v>0.0157572857340594</v>
      </c>
      <c r="V2954" s="10" t="n">
        <f aca="false">NORMSDIST(-N2954/'rhos computation'!$B$23)-EXP(N2954+'rhos computation'!$B$23^2/2)*NORMSDIST(-N2954/'rhos computation'!$B$23-'rhos computation'!$B$23)</f>
        <v>0.127081168724372</v>
      </c>
      <c r="W2954" s="0" t="n">
        <f aca="false">NORMSDIST(-O2954)</f>
        <v>0.00670153617054406</v>
      </c>
      <c r="X2954" s="0" t="n">
        <f aca="false">NORMSDIST(-P2954)</f>
        <v>0.050469698536669</v>
      </c>
    </row>
    <row r="2955" customFormat="false" ht="12.8" hidden="false" customHeight="false" outlineLevel="0" collapsed="false">
      <c r="A2955" s="0" t="n">
        <v>-0.051870360033523</v>
      </c>
      <c r="B2955" s="0" t="n">
        <v>0.3475003117027</v>
      </c>
      <c r="C2955" s="0" t="n">
        <v>0.456567913983961</v>
      </c>
      <c r="D2955" s="0" t="n">
        <v>0.351882368120138</v>
      </c>
      <c r="E2955" s="0" t="n">
        <f aca="false" t="array" ref="E2955:H2955">MMULT(A2955:D2955,'Root matrix of resiudals'!$B$19:E$22)</f>
        <v>-0.00100937198547478</v>
      </c>
      <c r="F2955" s="0" t="n">
        <v>0.0114737610546857</v>
      </c>
      <c r="G2955" s="0" t="n">
        <v>0.0089444336978545</v>
      </c>
      <c r="H2955" s="0" t="n">
        <v>0.00627557738315926</v>
      </c>
      <c r="I2955" s="3" t="n">
        <f aca="false" t="array" ref="I2955:L2955">MMULT('t+3'!I2955:L2955,'input - gretl'!$B$3:$E$6)+MMULT('Point forecasts'!$P$5:$T$5,'input - gretl'!$B$9:$E$13)+MMULT('t+3'!Q2955:S2955,'input - gretl'!$B$14:$E$16)+E2955:H2955</f>
        <v>-0.0274365155488122</v>
      </c>
      <c r="J2955" s="3" t="n">
        <v>-0.0104267682495877</v>
      </c>
      <c r="K2955" s="3" t="n">
        <v>0.0283849997451049</v>
      </c>
      <c r="L2955" s="3" t="n">
        <v>-0.0607326149325152</v>
      </c>
      <c r="M2955" s="0" t="n">
        <f aca="false">'t+3'!M2955+I2955</f>
        <v>0.084492536426677</v>
      </c>
      <c r="N2955" s="0" t="n">
        <f aca="false">'t+3'!N2955+J2955</f>
        <v>-0.107401231991737</v>
      </c>
      <c r="O2955" s="0" t="n">
        <f aca="false">'t+3'!O2955+K2955</f>
        <v>2.48767662873955</v>
      </c>
      <c r="P2955" s="0" t="n">
        <f aca="false">'t+3'!P2955+L2955</f>
        <v>1.59292373415827</v>
      </c>
      <c r="Q2955" s="0" t="n">
        <f aca="false" t="array" ref="Q2955:S2955">MMULT(M2955:P2955,'input - gretl'!$B$19:$D$22)+MMULT('Point forecasts'!$J$6:$O$6,'input - gretl'!$B$23:$D$28)</f>
        <v>14.1524794224455</v>
      </c>
      <c r="R2955" s="0" t="n">
        <v>6.82076138460904</v>
      </c>
      <c r="S2955" s="0" t="n">
        <v>9.75455827371939</v>
      </c>
      <c r="U2955" s="10" t="n">
        <f aca="false">NORMSDIST(-M2955/'rhos computation'!$B$11)-EXP(M2955+'rhos computation'!$B$11^2/2)*NORMSDIST(-M2955/'rhos computation'!$B$11-'rhos computation'!$B$11)</f>
        <v>0.0206379944753027</v>
      </c>
      <c r="V2955" s="10" t="n">
        <f aca="false">NORMSDIST(-N2955/'rhos computation'!$B$23)-EXP(N2955+'rhos computation'!$B$23^2/2)*NORMSDIST(-N2955/'rhos computation'!$B$23-'rhos computation'!$B$23)</f>
        <v>0.101034587779816</v>
      </c>
      <c r="W2955" s="0" t="n">
        <f aca="false">NORMSDIST(-O2955)</f>
        <v>0.00642902935066779</v>
      </c>
      <c r="X2955" s="0" t="n">
        <f aca="false">NORMSDIST(-P2955)</f>
        <v>0.0555886505825873</v>
      </c>
    </row>
    <row r="2956" customFormat="false" ht="12.8" hidden="false" customHeight="false" outlineLevel="0" collapsed="false">
      <c r="A2956" s="0" t="n">
        <v>1.54000604611951</v>
      </c>
      <c r="B2956" s="0" t="n">
        <v>-0.838672550868023</v>
      </c>
      <c r="C2956" s="0" t="n">
        <v>-1.09867172420168</v>
      </c>
      <c r="D2956" s="0" t="n">
        <v>-1.2913939337613</v>
      </c>
      <c r="E2956" s="0" t="n">
        <f aca="false" t="array" ref="E2956:H2956">MMULT(A2956:D2956,'Root matrix of resiudals'!$B$19:E$22)</f>
        <v>0.0633115604670451</v>
      </c>
      <c r="F2956" s="0" t="n">
        <v>-0.024505238369086</v>
      </c>
      <c r="G2956" s="0" t="n">
        <v>-0.0202934271172426</v>
      </c>
      <c r="H2956" s="0" t="n">
        <v>-0.0228585118306405</v>
      </c>
      <c r="I2956" s="3" t="n">
        <f aca="false" t="array" ref="I2956:L2956">MMULT('t+3'!I2956:L2956,'input - gretl'!$B$3:$E$6)+MMULT('Point forecasts'!$P$5:$T$5,'input - gretl'!$B$9:$E$13)+MMULT('t+3'!Q2956:S2956,'input - gretl'!$B$14:$E$16)+E2956:H2956</f>
        <v>0.0180962177751515</v>
      </c>
      <c r="J2956" s="3" t="n">
        <v>-0.0829383265014778</v>
      </c>
      <c r="K2956" s="3" t="n">
        <v>0.000301986946697211</v>
      </c>
      <c r="L2956" s="3" t="n">
        <v>-0.10720110976492</v>
      </c>
      <c r="M2956" s="0" t="n">
        <f aca="false">'t+3'!M2956+I2956</f>
        <v>0.0868443257564858</v>
      </c>
      <c r="N2956" s="0" t="n">
        <f aca="false">'t+3'!N2956+J2956</f>
        <v>-0.173324367819403</v>
      </c>
      <c r="O2956" s="0" t="n">
        <f aca="false">'t+3'!O2956+K2956</f>
        <v>2.4012631563879</v>
      </c>
      <c r="P2956" s="0" t="n">
        <f aca="false">'t+3'!P2956+L2956</f>
        <v>1.57773487050755</v>
      </c>
      <c r="Q2956" s="0" t="n">
        <f aca="false" t="array" ref="Q2956:S2956">MMULT(M2956:P2956,'input - gretl'!$B$19:$D$22)+MMULT('Point forecasts'!$J$6:$O$6,'input - gretl'!$B$23:$D$28)</f>
        <v>14.1548312117754</v>
      </c>
      <c r="R2956" s="0" t="n">
        <v>6.75483824878138</v>
      </c>
      <c r="S2956" s="0" t="n">
        <v>9.68259017014276</v>
      </c>
      <c r="U2956" s="10" t="n">
        <f aca="false">NORMSDIST(-M2956/'rhos computation'!$B$11)-EXP(M2956+'rhos computation'!$B$11^2/2)*NORMSDIST(-M2956/'rhos computation'!$B$11-'rhos computation'!$B$11)</f>
        <v>0.0200649609372426</v>
      </c>
      <c r="V2956" s="10" t="n">
        <f aca="false">NORMSDIST(-N2956/'rhos computation'!$B$23)-EXP(N2956+'rhos computation'!$B$23^2/2)*NORMSDIST(-N2956/'rhos computation'!$B$23-'rhos computation'!$B$23)</f>
        <v>0.157812081258724</v>
      </c>
      <c r="W2956" s="0" t="n">
        <f aca="false">NORMSDIST(-O2956)</f>
        <v>0.00816929097309805</v>
      </c>
      <c r="X2956" s="0" t="n">
        <f aca="false">NORMSDIST(-P2956)</f>
        <v>0.057313265896664</v>
      </c>
    </row>
    <row r="2957" customFormat="false" ht="12.8" hidden="false" customHeight="false" outlineLevel="0" collapsed="false">
      <c r="A2957" s="0" t="n">
        <v>-1.68907218218836</v>
      </c>
      <c r="B2957" s="0" t="n">
        <v>0.0295800076559622</v>
      </c>
      <c r="C2957" s="0" t="n">
        <v>0.492929951154309</v>
      </c>
      <c r="D2957" s="0" t="n">
        <v>0.0972893279243819</v>
      </c>
      <c r="E2957" s="0" t="n">
        <f aca="false" t="array" ref="E2957:H2957">MMULT(A2957:D2957,'Root matrix of resiudals'!$B$19:E$22)</f>
        <v>-0.0718302245986584</v>
      </c>
      <c r="F2957" s="0" t="n">
        <v>-0.00120307034545201</v>
      </c>
      <c r="G2957" s="0" t="n">
        <v>0.00607488587836601</v>
      </c>
      <c r="H2957" s="0" t="n">
        <v>0.00279193241370187</v>
      </c>
      <c r="I2957" s="3" t="n">
        <f aca="false" t="array" ref="I2957:L2957">MMULT('t+3'!I2957:L2957,'input - gretl'!$B$3:$E$6)+MMULT('Point forecasts'!$P$5:$T$5,'input - gretl'!$B$9:$E$13)+MMULT('t+3'!Q2957:S2957,'input - gretl'!$B$14:$E$16)+E2957:H2957</f>
        <v>-0.112326978184494</v>
      </c>
      <c r="J2957" s="3" t="n">
        <v>-0.0843145913847721</v>
      </c>
      <c r="K2957" s="3" t="n">
        <v>0.0182859668438972</v>
      </c>
      <c r="L2957" s="3" t="n">
        <v>-0.0723290209669793</v>
      </c>
      <c r="M2957" s="0" t="n">
        <f aca="false">'t+3'!M2957+I2957</f>
        <v>-0.109275690422699</v>
      </c>
      <c r="N2957" s="0" t="n">
        <f aca="false">'t+3'!N2957+J2957</f>
        <v>-0.150670343532201</v>
      </c>
      <c r="O2957" s="0" t="n">
        <f aca="false">'t+3'!O2957+K2957</f>
        <v>2.43540631026681</v>
      </c>
      <c r="P2957" s="0" t="n">
        <f aca="false">'t+3'!P2957+L2957</f>
        <v>1.60781900208858</v>
      </c>
      <c r="Q2957" s="0" t="n">
        <f aca="false" t="array" ref="Q2957:S2957">MMULT(M2957:P2957,'input - gretl'!$B$19:$D$22)+MMULT('Point forecasts'!$J$6:$O$6,'input - gretl'!$B$23:$D$28)</f>
        <v>13.9587111955962</v>
      </c>
      <c r="R2957" s="0" t="n">
        <v>6.77749227306858</v>
      </c>
      <c r="S2957" s="0" t="n">
        <v>9.68812181068153</v>
      </c>
      <c r="U2957" s="10" t="n">
        <f aca="false">NORMSDIST(-M2957/'rhos computation'!$B$11)-EXP(M2957+'rhos computation'!$B$11^2/2)*NORMSDIST(-M2957/'rhos computation'!$B$11-'rhos computation'!$B$11)</f>
        <v>0.112514505065866</v>
      </c>
      <c r="V2957" s="10" t="n">
        <f aca="false">NORMSDIST(-N2957/'rhos computation'!$B$23)-EXP(N2957+'rhos computation'!$B$23^2/2)*NORMSDIST(-N2957/'rhos computation'!$B$23-'rhos computation'!$B$23)</f>
        <v>0.138565107757133</v>
      </c>
      <c r="W2957" s="0" t="n">
        <f aca="false">NORMSDIST(-O2957)</f>
        <v>0.00743753808577158</v>
      </c>
      <c r="X2957" s="0" t="n">
        <f aca="false">NORMSDIST(-P2957)</f>
        <v>0.0539374127388037</v>
      </c>
    </row>
    <row r="2958" customFormat="false" ht="12.8" hidden="false" customHeight="false" outlineLevel="0" collapsed="false">
      <c r="A2958" s="0" t="n">
        <v>0.236926098938974</v>
      </c>
      <c r="B2958" s="0" t="n">
        <v>-0.885798649809227</v>
      </c>
      <c r="C2958" s="0" t="n">
        <v>-0.0637077607769266</v>
      </c>
      <c r="D2958" s="0" t="n">
        <v>0.218147845480899</v>
      </c>
      <c r="E2958" s="0" t="n">
        <f aca="false" t="array" ref="E2958:H2958">MMULT(A2958:D2958,'Root matrix of resiudals'!$B$19:E$22)</f>
        <v>0.00799732618722726</v>
      </c>
      <c r="F2958" s="0" t="n">
        <v>-0.0249871315062169</v>
      </c>
      <c r="G2958" s="0" t="n">
        <v>-0.0036645589373295</v>
      </c>
      <c r="H2958" s="0" t="n">
        <v>0.00331805607974847</v>
      </c>
      <c r="I2958" s="3" t="n">
        <f aca="false" t="array" ref="I2958:L2958">MMULT('t+3'!I2958:L2958,'input - gretl'!$B$3:$E$6)+MMULT('Point forecasts'!$P$5:$T$5,'input - gretl'!$B$9:$E$13)+MMULT('t+3'!Q2958:S2958,'input - gretl'!$B$14:$E$16)+E2958:H2958</f>
        <v>-0.0840203437169174</v>
      </c>
      <c r="J2958" s="3" t="n">
        <v>-0.0902930693532247</v>
      </c>
      <c r="K2958" s="3" t="n">
        <v>0.0168289698356632</v>
      </c>
      <c r="L2958" s="3" t="n">
        <v>-0.072606338839242</v>
      </c>
      <c r="M2958" s="0" t="n">
        <f aca="false">'t+3'!M2958+I2958</f>
        <v>0.127295866610212</v>
      </c>
      <c r="N2958" s="0" t="n">
        <f aca="false">'t+3'!N2958+J2958</f>
        <v>-0.17350368978158</v>
      </c>
      <c r="O2958" s="0" t="n">
        <f aca="false">'t+3'!O2958+K2958</f>
        <v>2.46294247602828</v>
      </c>
      <c r="P2958" s="0" t="n">
        <f aca="false">'t+3'!P2958+L2958</f>
        <v>1.62991672932382</v>
      </c>
      <c r="Q2958" s="0" t="n">
        <f aca="false" t="array" ref="Q2958:S2958">MMULT(M2958:P2958,'input - gretl'!$B$19:$D$22)+MMULT('Point forecasts'!$J$6:$O$6,'input - gretl'!$B$23:$D$28)</f>
        <v>14.1952827526291</v>
      </c>
      <c r="R2958" s="0" t="n">
        <v>6.7546589268192</v>
      </c>
      <c r="S2958" s="0" t="n">
        <v>9.69464193295593</v>
      </c>
      <c r="U2958" s="10" t="n">
        <f aca="false">NORMSDIST(-M2958/'rhos computation'!$B$11)-EXP(M2958+'rhos computation'!$B$11^2/2)*NORMSDIST(-M2958/'rhos computation'!$B$11-'rhos computation'!$B$11)</f>
        <v>0.0119645886222713</v>
      </c>
      <c r="V2958" s="10" t="n">
        <f aca="false">NORMSDIST(-N2958/'rhos computation'!$B$23)-EXP(N2958+'rhos computation'!$B$23^2/2)*NORMSDIST(-N2958/'rhos computation'!$B$23-'rhos computation'!$B$23)</f>
        <v>0.157962900415478</v>
      </c>
      <c r="W2958" s="0" t="n">
        <f aca="false">NORMSDIST(-O2958)</f>
        <v>0.00689010112912098</v>
      </c>
      <c r="X2958" s="0" t="n">
        <f aca="false">NORMSDIST(-P2958)</f>
        <v>0.0515595487019174</v>
      </c>
    </row>
    <row r="2959" customFormat="false" ht="12.8" hidden="false" customHeight="false" outlineLevel="0" collapsed="false">
      <c r="A2959" s="0" t="n">
        <v>0.0327492295201909</v>
      </c>
      <c r="B2959" s="0" t="n">
        <v>1.64448907796203</v>
      </c>
      <c r="C2959" s="0" t="n">
        <v>1.35951536048852</v>
      </c>
      <c r="D2959" s="0" t="n">
        <v>0.489768095135975</v>
      </c>
      <c r="E2959" s="0" t="n">
        <f aca="false" t="array" ref="E2959:H2959">MMULT(A2959:D2959,'Root matrix of resiudals'!$B$19:E$22)</f>
        <v>0.00662052721273558</v>
      </c>
      <c r="F2959" s="0" t="n">
        <v>0.0519741338892499</v>
      </c>
      <c r="G2959" s="0" t="n">
        <v>0.0284151191649898</v>
      </c>
      <c r="H2959" s="0" t="n">
        <v>0.00959991517935772</v>
      </c>
      <c r="I2959" s="3" t="n">
        <f aca="false" t="array" ref="I2959:L2959">MMULT('t+3'!I2959:L2959,'input - gretl'!$B$3:$E$6)+MMULT('Point forecasts'!$P$5:$T$5,'input - gretl'!$B$9:$E$13)+MMULT('t+3'!Q2959:S2959,'input - gretl'!$B$14:$E$16)+E2959:H2959</f>
        <v>-0.0230733977599473</v>
      </c>
      <c r="J2959" s="3" t="n">
        <v>-0.00984560834953708</v>
      </c>
      <c r="K2959" s="3" t="n">
        <v>0.0399082107451984</v>
      </c>
      <c r="L2959" s="3" t="n">
        <v>-0.0633603950598345</v>
      </c>
      <c r="M2959" s="0" t="n">
        <f aca="false">'t+3'!M2959+I2959</f>
        <v>0.042076749397916</v>
      </c>
      <c r="N2959" s="0" t="n">
        <f aca="false">'t+3'!N2959+J2959</f>
        <v>-0.0948311444171281</v>
      </c>
      <c r="O2959" s="0" t="n">
        <f aca="false">'t+3'!O2959+K2959</f>
        <v>2.46395235760269</v>
      </c>
      <c r="P2959" s="0" t="n">
        <f aca="false">'t+3'!P2959+L2959</f>
        <v>1.59305901022836</v>
      </c>
      <c r="Q2959" s="0" t="n">
        <f aca="false" t="array" ref="Q2959:S2959">MMULT(M2959:P2959,'input - gretl'!$B$19:$D$22)+MMULT('Point forecasts'!$J$6:$O$6,'input - gretl'!$B$23:$D$28)</f>
        <v>14.1100636354168</v>
      </c>
      <c r="R2959" s="0" t="n">
        <v>6.83333147218365</v>
      </c>
      <c r="S2959" s="0" t="n">
        <v>9.73070534827607</v>
      </c>
      <c r="U2959" s="10" t="n">
        <f aca="false">NORMSDIST(-M2959/'rhos computation'!$B$11)-EXP(M2959+'rhos computation'!$B$11^2/2)*NORMSDIST(-M2959/'rhos computation'!$B$11-'rhos computation'!$B$11)</f>
        <v>0.0331374578239862</v>
      </c>
      <c r="V2959" s="10" t="n">
        <f aca="false">NORMSDIST(-N2959/'rhos computation'!$B$23)-EXP(N2959+'rhos computation'!$B$23^2/2)*NORMSDIST(-N2959/'rhos computation'!$B$23-'rhos computation'!$B$23)</f>
        <v>0.090129513349614</v>
      </c>
      <c r="W2959" s="0" t="n">
        <f aca="false">NORMSDIST(-O2959)</f>
        <v>0.00687071876775844</v>
      </c>
      <c r="X2959" s="0" t="n">
        <f aca="false">NORMSDIST(-P2959)</f>
        <v>0.0555734768112711</v>
      </c>
    </row>
    <row r="2960" customFormat="false" ht="12.8" hidden="false" customHeight="false" outlineLevel="0" collapsed="false">
      <c r="A2960" s="0" t="n">
        <v>0.48464448532519</v>
      </c>
      <c r="B2960" s="0" t="n">
        <v>-1.54334285835627</v>
      </c>
      <c r="C2960" s="0" t="n">
        <v>-1.0704043866928</v>
      </c>
      <c r="D2960" s="0" t="n">
        <v>0.234066206506179</v>
      </c>
      <c r="E2960" s="0" t="n">
        <f aca="false" t="array" ref="E2960:H2960">MMULT(A2960:D2960,'Root matrix of resiudals'!$B$19:E$22)</f>
        <v>0.0158870318752123</v>
      </c>
      <c r="F2960" s="0" t="n">
        <v>-0.0468271122741152</v>
      </c>
      <c r="G2960" s="0" t="n">
        <v>-0.021924650649276</v>
      </c>
      <c r="H2960" s="0" t="n">
        <v>0.00228542273116772</v>
      </c>
      <c r="I2960" s="3" t="n">
        <f aca="false" t="array" ref="I2960:L2960">MMULT('t+3'!I2960:L2960,'input - gretl'!$B$3:$E$6)+MMULT('Point forecasts'!$P$5:$T$5,'input - gretl'!$B$9:$E$13)+MMULT('t+3'!Q2960:S2960,'input - gretl'!$B$14:$E$16)+E2960:H2960</f>
        <v>-0.00891041348014336</v>
      </c>
      <c r="J2960" s="3" t="n">
        <v>-0.0970649033944827</v>
      </c>
      <c r="K2960" s="3" t="n">
        <v>0.000858236495503904</v>
      </c>
      <c r="L2960" s="3" t="n">
        <v>-0.065413309265449</v>
      </c>
      <c r="M2960" s="0" t="n">
        <f aca="false">'t+3'!M2960+I2960</f>
        <v>0.197112405201051</v>
      </c>
      <c r="N2960" s="0" t="n">
        <f aca="false">'t+3'!N2960+J2960</f>
        <v>-0.163097853011154</v>
      </c>
      <c r="O2960" s="0" t="n">
        <f aca="false">'t+3'!O2960+K2960</f>
        <v>2.47393242103138</v>
      </c>
      <c r="P2960" s="0" t="n">
        <f aca="false">'t+3'!P2960+L2960</f>
        <v>1.60557296415985</v>
      </c>
      <c r="Q2960" s="0" t="n">
        <f aca="false" t="array" ref="Q2960:S2960">MMULT(M2960:P2960,'input - gretl'!$B$19:$D$22)+MMULT('Point forecasts'!$J$6:$O$6,'input - gretl'!$B$23:$D$28)</f>
        <v>14.2650992912199</v>
      </c>
      <c r="R2960" s="0" t="n">
        <v>6.76506476358963</v>
      </c>
      <c r="S2960" s="0" t="n">
        <v>9.72878401581822</v>
      </c>
      <c r="U2960" s="10" t="n">
        <f aca="false">NORMSDIST(-M2960/'rhos computation'!$B$11)-EXP(M2960+'rhos computation'!$B$11^2/2)*NORMSDIST(-M2960/'rhos computation'!$B$11-'rhos computation'!$B$11)</f>
        <v>0.0042083420717374</v>
      </c>
      <c r="V2960" s="10" t="n">
        <f aca="false">NORMSDIST(-N2960/'rhos computation'!$B$23)-EXP(N2960+'rhos computation'!$B$23^2/2)*NORMSDIST(-N2960/'rhos computation'!$B$23-'rhos computation'!$B$23)</f>
        <v>0.149170217925364</v>
      </c>
      <c r="W2960" s="0" t="n">
        <f aca="false">NORMSDIST(-O2960)</f>
        <v>0.00668174861550872</v>
      </c>
      <c r="X2960" s="0" t="n">
        <f aca="false">NORMSDIST(-P2960)</f>
        <v>0.0541838848457102</v>
      </c>
    </row>
    <row r="2961" customFormat="false" ht="12.8" hidden="false" customHeight="false" outlineLevel="0" collapsed="false">
      <c r="A2961" s="0" t="n">
        <v>0.829868999569459</v>
      </c>
      <c r="B2961" s="0" t="n">
        <v>1.592922603735</v>
      </c>
      <c r="C2961" s="0" t="n">
        <v>1.413849632365</v>
      </c>
      <c r="D2961" s="0" t="n">
        <v>-0.500345707309019</v>
      </c>
      <c r="E2961" s="0" t="n">
        <f aca="false" t="array" ref="E2961:H2961">MMULT(A2961:D2961,'Root matrix of resiudals'!$B$19:E$22)</f>
        <v>0.0411500704652621</v>
      </c>
      <c r="F2961" s="0" t="n">
        <v>0.0524357030410923</v>
      </c>
      <c r="G2961" s="0" t="n">
        <v>0.0289563917218003</v>
      </c>
      <c r="H2961" s="0" t="n">
        <v>-0.00671309748560894</v>
      </c>
      <c r="I2961" s="3" t="n">
        <f aca="false" t="array" ref="I2961:L2961">MMULT('t+3'!I2961:L2961,'input - gretl'!$B$3:$E$6)+MMULT('Point forecasts'!$P$5:$T$5,'input - gretl'!$B$9:$E$13)+MMULT('t+3'!Q2961:S2961,'input - gretl'!$B$14:$E$16)+E2961:H2961</f>
        <v>-0.0410257506295557</v>
      </c>
      <c r="J2961" s="3" t="n">
        <v>0.0412106630901275</v>
      </c>
      <c r="K2961" s="3" t="n">
        <v>0.0266208192984138</v>
      </c>
      <c r="L2961" s="3" t="n">
        <v>-0.111906387030938</v>
      </c>
      <c r="M2961" s="0" t="n">
        <f aca="false">'t+3'!M2961+I2961</f>
        <v>-0.0279387870526384</v>
      </c>
      <c r="N2961" s="0" t="n">
        <f aca="false">'t+3'!N2961+J2961</f>
        <v>-0.177479817636886</v>
      </c>
      <c r="O2961" s="0" t="n">
        <f aca="false">'t+3'!O2961+K2961</f>
        <v>2.3564201443382</v>
      </c>
      <c r="P2961" s="0" t="n">
        <f aca="false">'t+3'!P2961+L2961</f>
        <v>1.53735990771292</v>
      </c>
      <c r="Q2961" s="0" t="n">
        <f aca="false" t="array" ref="Q2961:S2961">MMULT(M2961:P2961,'input - gretl'!$B$19:$D$22)+MMULT('Point forecasts'!$J$6:$O$6,'input - gretl'!$B$23:$D$28)</f>
        <v>14.0400480989662</v>
      </c>
      <c r="R2961" s="0" t="n">
        <v>6.75068279896389</v>
      </c>
      <c r="S2961" s="0" t="n">
        <v>9.67614576645889</v>
      </c>
      <c r="U2961" s="10" t="n">
        <f aca="false">NORMSDIST(-M2961/'rhos computation'!$B$11)-EXP(M2961+'rhos computation'!$B$11^2/2)*NORMSDIST(-M2961/'rhos computation'!$B$11-'rhos computation'!$B$11)</f>
        <v>0.0633988698667575</v>
      </c>
      <c r="V2961" s="10" t="n">
        <f aca="false">NORMSDIST(-N2961/'rhos computation'!$B$23)-EXP(N2961+'rhos computation'!$B$23^2/2)*NORMSDIST(-N2961/'rhos computation'!$B$23-'rhos computation'!$B$23)</f>
        <v>0.161300576124198</v>
      </c>
      <c r="W2961" s="0" t="n">
        <f aca="false">NORMSDIST(-O2961)</f>
        <v>0.00922601725841557</v>
      </c>
      <c r="X2961" s="0" t="n">
        <f aca="false">NORMSDIST(-P2961)</f>
        <v>0.0621025992824981</v>
      </c>
    </row>
    <row r="2962" customFormat="false" ht="12.8" hidden="false" customHeight="false" outlineLevel="0" collapsed="false">
      <c r="A2962" s="0" t="n">
        <v>0.951850157023815</v>
      </c>
      <c r="B2962" s="0" t="n">
        <v>0.639961393171436</v>
      </c>
      <c r="C2962" s="0" t="n">
        <v>0.536621612839922</v>
      </c>
      <c r="D2962" s="0" t="n">
        <v>0.788994404054521</v>
      </c>
      <c r="E2962" s="0" t="n">
        <f aca="false" t="array" ref="E2962:H2962">MMULT(A2962:D2962,'Root matrix of resiudals'!$B$19:E$22)</f>
        <v>0.0426485302885917</v>
      </c>
      <c r="F2962" s="0" t="n">
        <v>0.0224187857720865</v>
      </c>
      <c r="G2962" s="0" t="n">
        <v>0.0130251404119533</v>
      </c>
      <c r="H2962" s="0" t="n">
        <v>0.0130951815391223</v>
      </c>
      <c r="I2962" s="3" t="n">
        <f aca="false" t="array" ref="I2962:L2962">MMULT('t+3'!I2962:L2962,'input - gretl'!$B$3:$E$6)+MMULT('Point forecasts'!$P$5:$T$5,'input - gretl'!$B$9:$E$13)+MMULT('t+3'!Q2962:S2962,'input - gretl'!$B$14:$E$16)+E2962:H2962</f>
        <v>0.0217344592445985</v>
      </c>
      <c r="J2962" s="3" t="n">
        <v>-0.0505305907726142</v>
      </c>
      <c r="K2962" s="3" t="n">
        <v>0.0289188481135486</v>
      </c>
      <c r="L2962" s="3" t="n">
        <v>-0.0631401013730781</v>
      </c>
      <c r="M2962" s="0" t="n">
        <f aca="false">'t+3'!M2962+I2962</f>
        <v>0.12879247753002</v>
      </c>
      <c r="N2962" s="0" t="n">
        <f aca="false">'t+3'!N2962+J2962</f>
        <v>-0.11092519673263</v>
      </c>
      <c r="O2962" s="0" t="n">
        <f aca="false">'t+3'!O2962+K2962</f>
        <v>2.47643475170958</v>
      </c>
      <c r="P2962" s="0" t="n">
        <f aca="false">'t+3'!P2962+L2962</f>
        <v>1.60881719506523</v>
      </c>
      <c r="Q2962" s="0" t="n">
        <f aca="false" t="array" ref="Q2962:S2962">MMULT(M2962:P2962,'input - gretl'!$B$19:$D$22)+MMULT('Point forecasts'!$J$6:$O$6,'input - gretl'!$B$23:$D$28)</f>
        <v>14.1967793635489</v>
      </c>
      <c r="R2962" s="0" t="n">
        <v>6.81723741986815</v>
      </c>
      <c r="S2962" s="0" t="n">
        <v>9.72820092069386</v>
      </c>
      <c r="U2962" s="10" t="n">
        <f aca="false">NORMSDIST(-M2962/'rhos computation'!$B$11)-EXP(M2962+'rhos computation'!$B$11^2/2)*NORMSDIST(-M2962/'rhos computation'!$B$11-'rhos computation'!$B$11)</f>
        <v>0.0117237087817714</v>
      </c>
      <c r="V2962" s="10" t="n">
        <f aca="false">NORMSDIST(-N2962/'rhos computation'!$B$23)-EXP(N2962+'rhos computation'!$B$23^2/2)*NORMSDIST(-N2962/'rhos computation'!$B$23-'rhos computation'!$B$23)</f>
        <v>0.104103524140525</v>
      </c>
      <c r="W2962" s="0" t="n">
        <f aca="false">NORMSDIST(-O2962)</f>
        <v>0.00663509391147037</v>
      </c>
      <c r="X2962" s="0" t="n">
        <f aca="false">NORMSDIST(-P2962)</f>
        <v>0.0538281599237687</v>
      </c>
    </row>
    <row r="2963" customFormat="false" ht="12.8" hidden="false" customHeight="false" outlineLevel="0" collapsed="false">
      <c r="A2963" s="0" t="n">
        <v>-0.318747494111238</v>
      </c>
      <c r="B2963" s="0" t="n">
        <v>-1.69100126518791</v>
      </c>
      <c r="C2963" s="0" t="n">
        <v>-0.183370769757686</v>
      </c>
      <c r="D2963" s="0" t="n">
        <v>0.299038724772948</v>
      </c>
      <c r="E2963" s="0" t="n">
        <f aca="false" t="array" ref="E2963:H2963">MMULT(A2963:D2963,'Root matrix of resiudals'!$B$19:E$22)</f>
        <v>-0.0178455625386131</v>
      </c>
      <c r="F2963" s="0" t="n">
        <v>-0.0496760048244028</v>
      </c>
      <c r="G2963" s="0" t="n">
        <v>-0.00907781825861148</v>
      </c>
      <c r="H2963" s="0" t="n">
        <v>0.00465353026372019</v>
      </c>
      <c r="I2963" s="3" t="n">
        <f aca="false" t="array" ref="I2963:L2963">MMULT('t+3'!I2963:L2963,'input - gretl'!$B$3:$E$6)+MMULT('Point forecasts'!$P$5:$T$5,'input - gretl'!$B$9:$E$13)+MMULT('t+3'!Q2963:S2963,'input - gretl'!$B$14:$E$16)+E2963:H2963</f>
        <v>-0.0818986958979742</v>
      </c>
      <c r="J2963" s="3" t="n">
        <v>-0.0941791362962817</v>
      </c>
      <c r="K2963" s="3" t="n">
        <v>0.000845172046515522</v>
      </c>
      <c r="L2963" s="3" t="n">
        <v>-0.0787949380141649</v>
      </c>
      <c r="M2963" s="0" t="n">
        <f aca="false">'t+3'!M2963+I2963</f>
        <v>-0.00961519728700883</v>
      </c>
      <c r="N2963" s="0" t="n">
        <f aca="false">'t+3'!N2963+J2963</f>
        <v>-0.229905009857831</v>
      </c>
      <c r="O2963" s="0" t="n">
        <f aca="false">'t+3'!O2963+K2963</f>
        <v>2.39579218816609</v>
      </c>
      <c r="P2963" s="0" t="n">
        <f aca="false">'t+3'!P2963+L2963</f>
        <v>1.60113922164379</v>
      </c>
      <c r="Q2963" s="0" t="n">
        <f aca="false" t="array" ref="Q2963:S2963">MMULT(M2963:P2963,'input - gretl'!$B$19:$D$22)+MMULT('Point forecasts'!$J$6:$O$6,'input - gretl'!$B$23:$D$28)</f>
        <v>14.0583716887319</v>
      </c>
      <c r="R2963" s="0" t="n">
        <v>6.69825760674295</v>
      </c>
      <c r="S2963" s="0" t="n">
        <v>9.65486049377283</v>
      </c>
      <c r="U2963" s="10" t="n">
        <f aca="false">NORMSDIST(-M2963/'rhos computation'!$B$11)-EXP(M2963+'rhos computation'!$B$11^2/2)*NORMSDIST(-M2963/'rhos computation'!$B$11-'rhos computation'!$B$11)</f>
        <v>0.0543071330384964</v>
      </c>
      <c r="V2963" s="10" t="n">
        <f aca="false">NORMSDIST(-N2963/'rhos computation'!$B$23)-EXP(N2963+'rhos computation'!$B$23^2/2)*NORMSDIST(-N2963/'rhos computation'!$B$23-'rhos computation'!$B$23)</f>
        <v>0.204124853063984</v>
      </c>
      <c r="W2963" s="0" t="n">
        <f aca="false">NORMSDIST(-O2963)</f>
        <v>0.00829224503222971</v>
      </c>
      <c r="X2963" s="0" t="n">
        <f aca="false">NORMSDIST(-P2963)</f>
        <v>0.0546730434060495</v>
      </c>
    </row>
    <row r="2964" customFormat="false" ht="12.8" hidden="false" customHeight="false" outlineLevel="0" collapsed="false">
      <c r="A2964" s="0" t="n">
        <v>1.28773696678333</v>
      </c>
      <c r="B2964" s="0" t="n">
        <v>-0.530990030440754</v>
      </c>
      <c r="C2964" s="0" t="n">
        <v>0.0773897834943654</v>
      </c>
      <c r="D2964" s="0" t="n">
        <v>0.862906349011283</v>
      </c>
      <c r="E2964" s="0" t="n">
        <f aca="false" t="array" ref="E2964:H2964">MMULT(A2964:D2964,'Root matrix of resiudals'!$B$19:E$22)</f>
        <v>0.0538126904032589</v>
      </c>
      <c r="F2964" s="0" t="n">
        <v>-0.0119212727188614</v>
      </c>
      <c r="G2964" s="0" t="n">
        <v>0.00191973632830904</v>
      </c>
      <c r="H2964" s="0" t="n">
        <v>0.0135631251725849</v>
      </c>
      <c r="I2964" s="3" t="n">
        <f aca="false" t="array" ref="I2964:L2964">MMULT('t+3'!I2964:L2964,'input - gretl'!$B$3:$E$6)+MMULT('Point forecasts'!$P$5:$T$5,'input - gretl'!$B$9:$E$13)+MMULT('t+3'!Q2964:S2964,'input - gretl'!$B$14:$E$16)+E2964:H2964</f>
        <v>0.00833144928544576</v>
      </c>
      <c r="J2964" s="3" t="n">
        <v>-0.0375501397117011</v>
      </c>
      <c r="K2964" s="3" t="n">
        <v>0.00833177003825829</v>
      </c>
      <c r="L2964" s="3" t="n">
        <v>-0.0644820590111282</v>
      </c>
      <c r="M2964" s="0" t="n">
        <f aca="false">'t+3'!M2964+I2964</f>
        <v>0.100033586061316</v>
      </c>
      <c r="N2964" s="0" t="n">
        <f aca="false">'t+3'!N2964+J2964</f>
        <v>-0.172319706513585</v>
      </c>
      <c r="O2964" s="0" t="n">
        <f aca="false">'t+3'!O2964+K2964</f>
        <v>2.40631285238608</v>
      </c>
      <c r="P2964" s="0" t="n">
        <f aca="false">'t+3'!P2964+L2964</f>
        <v>1.54601443106495</v>
      </c>
      <c r="Q2964" s="0" t="n">
        <f aca="false" t="array" ref="Q2964:S2964">MMULT(M2964:P2964,'input - gretl'!$B$19:$D$22)+MMULT('Point forecasts'!$J$6:$O$6,'input - gretl'!$B$23:$D$28)</f>
        <v>14.1680204720802</v>
      </c>
      <c r="R2964" s="0" t="n">
        <v>6.7558429100872</v>
      </c>
      <c r="S2964" s="0" t="n">
        <v>9.71780759007283</v>
      </c>
      <c r="U2964" s="10" t="n">
        <f aca="false">NORMSDIST(-M2964/'rhos computation'!$B$11)-EXP(M2964+'rhos computation'!$B$11^2/2)*NORMSDIST(-M2964/'rhos computation'!$B$11-'rhos computation'!$B$11)</f>
        <v>0.017068535707857</v>
      </c>
      <c r="V2964" s="10" t="n">
        <f aca="false">NORMSDIST(-N2964/'rhos computation'!$B$23)-EXP(N2964+'rhos computation'!$B$23^2/2)*NORMSDIST(-N2964/'rhos computation'!$B$23-'rhos computation'!$B$23)</f>
        <v>0.156966646318698</v>
      </c>
      <c r="W2964" s="0" t="n">
        <f aca="false">NORMSDIST(-O2964)</f>
        <v>0.00805722906375572</v>
      </c>
      <c r="X2964" s="0" t="n">
        <f aca="false">NORMSDIST(-P2964)</f>
        <v>0.0610505413154227</v>
      </c>
    </row>
    <row r="2965" customFormat="false" ht="12.8" hidden="false" customHeight="false" outlineLevel="0" collapsed="false">
      <c r="A2965" s="0" t="n">
        <v>0.197170406890872</v>
      </c>
      <c r="B2965" s="0" t="n">
        <v>-0.90380814633711</v>
      </c>
      <c r="C2965" s="0" t="n">
        <v>0.566645006429801</v>
      </c>
      <c r="D2965" s="0" t="n">
        <v>-0.426745044224193</v>
      </c>
      <c r="E2965" s="0" t="n">
        <f aca="false" t="array" ref="E2965:H2965">MMULT(A2965:D2965,'Root matrix of resiudals'!$B$19:E$22)</f>
        <v>0.00727647800304854</v>
      </c>
      <c r="F2965" s="0" t="n">
        <v>-0.023370829840654</v>
      </c>
      <c r="G2965" s="0" t="n">
        <v>0.00564159315969649</v>
      </c>
      <c r="H2965" s="0" t="n">
        <v>-0.00641071076523537</v>
      </c>
      <c r="I2965" s="3" t="n">
        <f aca="false" t="array" ref="I2965:L2965">MMULT('t+3'!I2965:L2965,'input - gretl'!$B$3:$E$6)+MMULT('Point forecasts'!$P$5:$T$5,'input - gretl'!$B$9:$E$13)+MMULT('t+3'!Q2965:S2965,'input - gretl'!$B$14:$E$16)+E2965:H2965</f>
        <v>0.016618944657893</v>
      </c>
      <c r="J2965" s="3" t="n">
        <v>-0.0622983338345315</v>
      </c>
      <c r="K2965" s="3" t="n">
        <v>0.0192529332724765</v>
      </c>
      <c r="L2965" s="3" t="n">
        <v>-0.0801099281765318</v>
      </c>
      <c r="M2965" s="0" t="n">
        <f aca="false">'t+3'!M2965+I2965</f>
        <v>-0.00732696911772394</v>
      </c>
      <c r="N2965" s="0" t="n">
        <f aca="false">'t+3'!N2965+J2965</f>
        <v>-0.154818156327363</v>
      </c>
      <c r="O2965" s="0" t="n">
        <f aca="false">'t+3'!O2965+K2965</f>
        <v>2.42935037368297</v>
      </c>
      <c r="P2965" s="0" t="n">
        <f aca="false">'t+3'!P2965+L2965</f>
        <v>1.55202253937317</v>
      </c>
      <c r="Q2965" s="0" t="n">
        <f aca="false" t="array" ref="Q2965:S2965">MMULT(M2965:P2965,'input - gretl'!$B$19:$D$22)+MMULT('Point forecasts'!$J$6:$O$6,'input - gretl'!$B$23:$D$28)</f>
        <v>14.0606599169011</v>
      </c>
      <c r="R2965" s="0" t="n">
        <v>6.77334446027342</v>
      </c>
      <c r="S2965" s="0" t="n">
        <v>9.73513109996319</v>
      </c>
      <c r="U2965" s="10" t="n">
        <f aca="false">NORMSDIST(-M2965/'rhos computation'!$B$11)-EXP(M2965+'rhos computation'!$B$11^2/2)*NORMSDIST(-M2965/'rhos computation'!$B$11-'rhos computation'!$B$11)</f>
        <v>0.0532291257594405</v>
      </c>
      <c r="V2965" s="10" t="n">
        <f aca="false">NORMSDIST(-N2965/'rhos computation'!$B$23)-EXP(N2965+'rhos computation'!$B$23^2/2)*NORMSDIST(-N2965/'rhos computation'!$B$23-'rhos computation'!$B$23)</f>
        <v>0.142116684400189</v>
      </c>
      <c r="W2965" s="0" t="n">
        <f aca="false">NORMSDIST(-O2965)</f>
        <v>0.00756295344515189</v>
      </c>
      <c r="X2965" s="0" t="n">
        <f aca="false">NORMSDIST(-P2965)</f>
        <v>0.0603284153012749</v>
      </c>
    </row>
    <row r="2966" customFormat="false" ht="12.8" hidden="false" customHeight="false" outlineLevel="0" collapsed="false">
      <c r="A2966" s="0" t="n">
        <v>1.2534844621472</v>
      </c>
      <c r="B2966" s="0" t="n">
        <v>1.4288781167722</v>
      </c>
      <c r="C2966" s="0" t="n">
        <v>0.165721567076521</v>
      </c>
      <c r="D2966" s="0" t="n">
        <v>-0.388725142269364</v>
      </c>
      <c r="E2966" s="0" t="n">
        <f aca="false" t="array" ref="E2966:H2966">MMULT(A2966:D2966,'Root matrix of resiudals'!$B$19:E$22)</f>
        <v>0.057369064142239</v>
      </c>
      <c r="F2966" s="0" t="n">
        <v>0.0442337857872679</v>
      </c>
      <c r="G2966" s="0" t="n">
        <v>0.00890426498743624</v>
      </c>
      <c r="H2966" s="0" t="n">
        <v>-0.00650421103620325</v>
      </c>
      <c r="I2966" s="3" t="n">
        <f aca="false" t="array" ref="I2966:L2966">MMULT('t+3'!I2966:L2966,'input - gretl'!$B$3:$E$6)+MMULT('Point forecasts'!$P$5:$T$5,'input - gretl'!$B$9:$E$13)+MMULT('t+3'!Q2966:S2966,'input - gretl'!$B$14:$E$16)+E2966:H2966</f>
        <v>-0.0141028712819125</v>
      </c>
      <c r="J2966" s="3" t="n">
        <v>-0.0169641483695629</v>
      </c>
      <c r="K2966" s="3" t="n">
        <v>0.0148191032377697</v>
      </c>
      <c r="L2966" s="3" t="n">
        <v>-0.0862904795409367</v>
      </c>
      <c r="M2966" s="0" t="n">
        <f aca="false">'t+3'!M2966+I2966</f>
        <v>-0.00960706806516123</v>
      </c>
      <c r="N2966" s="0" t="n">
        <f aca="false">'t+3'!N2966+J2966</f>
        <v>-0.143289143440331</v>
      </c>
      <c r="O2966" s="0" t="n">
        <f aca="false">'t+3'!O2966+K2966</f>
        <v>2.4329496033451</v>
      </c>
      <c r="P2966" s="0" t="n">
        <f aca="false">'t+3'!P2966+L2966</f>
        <v>1.63214428902016</v>
      </c>
      <c r="Q2966" s="0" t="n">
        <f aca="false" t="array" ref="Q2966:S2966">MMULT(M2966:P2966,'input - gretl'!$B$19:$D$22)+MMULT('Point forecasts'!$J$6:$O$6,'input - gretl'!$B$23:$D$28)</f>
        <v>14.0583798179537</v>
      </c>
      <c r="R2966" s="0" t="n">
        <v>6.78487347316045</v>
      </c>
      <c r="S2966" s="0" t="n">
        <v>9.66253053962354</v>
      </c>
      <c r="U2966" s="10" t="n">
        <f aca="false">NORMSDIST(-M2966/'rhos computation'!$B$11)-EXP(M2966+'rhos computation'!$B$11^2/2)*NORMSDIST(-M2966/'rhos computation'!$B$11-'rhos computation'!$B$11)</f>
        <v>0.0543032804786232</v>
      </c>
      <c r="V2966" s="10" t="n">
        <f aca="false">NORMSDIST(-N2966/'rhos computation'!$B$23)-EXP(N2966+'rhos computation'!$B$23^2/2)*NORMSDIST(-N2966/'rhos computation'!$B$23-'rhos computation'!$B$23)</f>
        <v>0.132217425844283</v>
      </c>
      <c r="W2966" s="0" t="n">
        <f aca="false">NORMSDIST(-O2966)</f>
        <v>0.00748819261380016</v>
      </c>
      <c r="X2966" s="0" t="n">
        <f aca="false">NORMSDIST(-P2966)</f>
        <v>0.0513245468233958</v>
      </c>
    </row>
    <row r="2967" customFormat="false" ht="12.8" hidden="false" customHeight="false" outlineLevel="0" collapsed="false">
      <c r="A2967" s="0" t="n">
        <v>0.965521607800802</v>
      </c>
      <c r="B2967" s="0" t="n">
        <v>0.896068920538676</v>
      </c>
      <c r="C2967" s="0" t="n">
        <v>0.914400444553935</v>
      </c>
      <c r="D2967" s="0" t="n">
        <v>-0.277387354809605</v>
      </c>
      <c r="E2967" s="0" t="n">
        <f aca="false" t="array" ref="E2967:H2967">MMULT(A2967:D2967,'Root matrix of resiudals'!$B$19:E$22)</f>
        <v>0.0446899866435719</v>
      </c>
      <c r="F2967" s="0" t="n">
        <v>0.0310536496888889</v>
      </c>
      <c r="G2967" s="0" t="n">
        <v>0.0188284103694597</v>
      </c>
      <c r="H2967" s="0" t="n">
        <v>-0.00376482840701987</v>
      </c>
      <c r="I2967" s="3" t="n">
        <f aca="false" t="array" ref="I2967:L2967">MMULT('t+3'!I2967:L2967,'input - gretl'!$B$3:$E$6)+MMULT('Point forecasts'!$P$5:$T$5,'input - gretl'!$B$9:$E$13)+MMULT('t+3'!Q2967:S2967,'input - gretl'!$B$14:$E$16)+E2967:H2967</f>
        <v>0.0213481994624429</v>
      </c>
      <c r="J2967" s="3" t="n">
        <v>0.00663536049924107</v>
      </c>
      <c r="K2967" s="3" t="n">
        <v>0.0300274078135875</v>
      </c>
      <c r="L2967" s="3" t="n">
        <v>-0.0907493267056264</v>
      </c>
      <c r="M2967" s="0" t="n">
        <f aca="false">'t+3'!M2967+I2967</f>
        <v>0.0447044470886014</v>
      </c>
      <c r="N2967" s="0" t="n">
        <f aca="false">'t+3'!N2967+J2967</f>
        <v>-0.13383289887725</v>
      </c>
      <c r="O2967" s="0" t="n">
        <f aca="false">'t+3'!O2967+K2967</f>
        <v>2.44674873926162</v>
      </c>
      <c r="P2967" s="0" t="n">
        <f aca="false">'t+3'!P2967+L2967</f>
        <v>1.59004999194429</v>
      </c>
      <c r="Q2967" s="0" t="n">
        <f aca="false" t="array" ref="Q2967:S2967">MMULT(M2967:P2967,'input - gretl'!$B$19:$D$22)+MMULT('Point forecasts'!$J$6:$O$6,'input - gretl'!$B$23:$D$28)</f>
        <v>14.1126913331075</v>
      </c>
      <c r="R2967" s="0" t="n">
        <v>6.79432971772353</v>
      </c>
      <c r="S2967" s="0" t="n">
        <v>9.71636345677407</v>
      </c>
      <c r="U2967" s="10" t="n">
        <f aca="false">NORMSDIST(-M2967/'rhos computation'!$B$11)-EXP(M2967+'rhos computation'!$B$11^2/2)*NORMSDIST(-M2967/'rhos computation'!$B$11-'rhos computation'!$B$11)</f>
        <v>0.0322389336977178</v>
      </c>
      <c r="V2967" s="10" t="n">
        <f aca="false">NORMSDIST(-N2967/'rhos computation'!$B$23)-EXP(N2967+'rhos computation'!$B$23^2/2)*NORMSDIST(-N2967/'rhos computation'!$B$23-'rhos computation'!$B$23)</f>
        <v>0.124039930668905</v>
      </c>
      <c r="W2967" s="0" t="n">
        <f aca="false">NORMSDIST(-O2967)</f>
        <v>0.00720756459181264</v>
      </c>
      <c r="X2967" s="0" t="n">
        <f aca="false">NORMSDIST(-P2967)</f>
        <v>0.0559117684409771</v>
      </c>
    </row>
    <row r="2968" customFormat="false" ht="12.8" hidden="false" customHeight="false" outlineLevel="0" collapsed="false">
      <c r="A2968" s="0" t="n">
        <v>0.316613991737709</v>
      </c>
      <c r="B2968" s="0" t="n">
        <v>-1.75809391284104</v>
      </c>
      <c r="C2968" s="0" t="n">
        <v>0.927305335035121</v>
      </c>
      <c r="D2968" s="0" t="n">
        <v>-1.81426308103027</v>
      </c>
      <c r="E2968" s="0" t="n">
        <f aca="false" t="array" ref="E2968:H2968">MMULT(A2968:D2968,'Root matrix of resiudals'!$B$19:E$22)</f>
        <v>0.0114436693863</v>
      </c>
      <c r="F2968" s="0" t="n">
        <v>-0.0463053471927703</v>
      </c>
      <c r="G2968" s="0" t="n">
        <v>0.00694509369795333</v>
      </c>
      <c r="H2968" s="0" t="n">
        <v>-0.0286148328327989</v>
      </c>
      <c r="I2968" s="3" t="n">
        <f aca="false" t="array" ref="I2968:L2968">MMULT('t+3'!I2968:L2968,'input - gretl'!$B$3:$E$6)+MMULT('Point forecasts'!$P$5:$T$5,'input - gretl'!$B$9:$E$13)+MMULT('t+3'!Q2968:S2968,'input - gretl'!$B$14:$E$16)+E2968:H2968</f>
        <v>-0.0453674544958973</v>
      </c>
      <c r="J2968" s="3" t="n">
        <v>-0.104797954647973</v>
      </c>
      <c r="K2968" s="3" t="n">
        <v>0.00784574489340158</v>
      </c>
      <c r="L2968" s="3" t="n">
        <v>-0.118792360280308</v>
      </c>
      <c r="M2968" s="0" t="n">
        <f aca="false">'t+3'!M2968+I2968</f>
        <v>-0.0174838301099765</v>
      </c>
      <c r="N2968" s="0" t="n">
        <f aca="false">'t+3'!N2968+J2968</f>
        <v>-0.255108067935201</v>
      </c>
      <c r="O2968" s="0" t="n">
        <f aca="false">'t+3'!O2968+K2968</f>
        <v>2.36708107865927</v>
      </c>
      <c r="P2968" s="0" t="n">
        <f aca="false">'t+3'!P2968+L2968</f>
        <v>1.5487917272076</v>
      </c>
      <c r="Q2968" s="0" t="n">
        <f aca="false" t="array" ref="Q2968:S2968">MMULT(M2968:P2968,'input - gretl'!$B$19:$D$22)+MMULT('Point forecasts'!$J$6:$O$6,'input - gretl'!$B$23:$D$28)</f>
        <v>14.0505030559089</v>
      </c>
      <c r="R2968" s="0" t="n">
        <v>6.67305454866558</v>
      </c>
      <c r="S2968" s="0" t="n">
        <v>9.67593446884954</v>
      </c>
      <c r="U2968" s="10" t="n">
        <f aca="false">NORMSDIST(-M2968/'rhos computation'!$B$11)-EXP(M2968+'rhos computation'!$B$11^2/2)*NORMSDIST(-M2968/'rhos computation'!$B$11-'rhos computation'!$B$11)</f>
        <v>0.0581120005002237</v>
      </c>
      <c r="V2968" s="10" t="n">
        <f aca="false">NORMSDIST(-N2968/'rhos computation'!$B$23)-EXP(N2968+'rhos computation'!$B$23^2/2)*NORMSDIST(-N2968/'rhos computation'!$B$23-'rhos computation'!$B$23)</f>
        <v>0.223932432854904</v>
      </c>
      <c r="W2968" s="0" t="n">
        <f aca="false">NORMSDIST(-O2968)</f>
        <v>0.00896450229286083</v>
      </c>
      <c r="X2968" s="0" t="n">
        <f aca="false">NORMSDIST(-P2968)</f>
        <v>0.0607158974449535</v>
      </c>
    </row>
    <row r="2969" customFormat="false" ht="12.8" hidden="false" customHeight="false" outlineLevel="0" collapsed="false">
      <c r="A2969" s="0" t="n">
        <v>0.471859310504554</v>
      </c>
      <c r="B2969" s="0" t="n">
        <v>0.866201036497084</v>
      </c>
      <c r="C2969" s="0" t="n">
        <v>0.666614429717064</v>
      </c>
      <c r="D2969" s="0" t="n">
        <v>-1.61810423832061</v>
      </c>
      <c r="E2969" s="0" t="n">
        <f aca="false" t="array" ref="E2969:H2969">MMULT(A2969:D2969,'Root matrix of resiudals'!$B$19:E$22)</f>
        <v>0.0236492581975848</v>
      </c>
      <c r="F2969" s="0" t="n">
        <v>0.0281048058191392</v>
      </c>
      <c r="G2969" s="0" t="n">
        <v>0.0125826698627616</v>
      </c>
      <c r="H2969" s="0" t="n">
        <v>-0.0256174365001269</v>
      </c>
      <c r="I2969" s="3" t="n">
        <f aca="false" t="array" ref="I2969:L2969">MMULT('t+3'!I2969:L2969,'input - gretl'!$B$3:$E$6)+MMULT('Point forecasts'!$P$5:$T$5,'input - gretl'!$B$9:$E$13)+MMULT('t+3'!Q2969:S2969,'input - gretl'!$B$14:$E$16)+E2969:H2969</f>
        <v>-0.019239468523985</v>
      </c>
      <c r="J2969" s="3" t="n">
        <v>-0.0128955301737771</v>
      </c>
      <c r="K2969" s="3" t="n">
        <v>0.00879300850634463</v>
      </c>
      <c r="L2969" s="3" t="n">
        <v>-0.102908564232842</v>
      </c>
      <c r="M2969" s="0" t="n">
        <f aca="false">'t+3'!M2969+I2969</f>
        <v>-0.072172715516635</v>
      </c>
      <c r="N2969" s="0" t="n">
        <f aca="false">'t+3'!N2969+J2969</f>
        <v>-0.168165687304284</v>
      </c>
      <c r="O2969" s="0" t="n">
        <f aca="false">'t+3'!O2969+K2969</f>
        <v>2.41379190102105</v>
      </c>
      <c r="P2969" s="0" t="n">
        <f aca="false">'t+3'!P2969+L2969</f>
        <v>1.57150366107523</v>
      </c>
      <c r="Q2969" s="0" t="n">
        <f aca="false" t="array" ref="Q2969:S2969">MMULT(M2969:P2969,'input - gretl'!$B$19:$D$22)+MMULT('Point forecasts'!$J$6:$O$6,'input - gretl'!$B$23:$D$28)</f>
        <v>13.9958141705022</v>
      </c>
      <c r="R2969" s="0" t="n">
        <v>6.7599969292965</v>
      </c>
      <c r="S2969" s="0" t="n">
        <v>9.70104510650652</v>
      </c>
      <c r="U2969" s="10" t="n">
        <f aca="false">NORMSDIST(-M2969/'rhos computation'!$B$11)-EXP(M2969+'rhos computation'!$B$11^2/2)*NORMSDIST(-M2969/'rhos computation'!$B$11-'rhos computation'!$B$11)</f>
        <v>0.0885071786238746</v>
      </c>
      <c r="V2969" s="10" t="n">
        <f aca="false">NORMSDIST(-N2969/'rhos computation'!$B$23)-EXP(N2969+'rhos computation'!$B$23^2/2)*NORMSDIST(-N2969/'rhos computation'!$B$23-'rhos computation'!$B$23)</f>
        <v>0.153462716992692</v>
      </c>
      <c r="W2969" s="0" t="n">
        <f aca="false">NORMSDIST(-O2969)</f>
        <v>0.00789373816572524</v>
      </c>
      <c r="X2969" s="0" t="n">
        <f aca="false">NORMSDIST(-P2969)</f>
        <v>0.0580328523434159</v>
      </c>
    </row>
    <row r="2970" customFormat="false" ht="12.8" hidden="false" customHeight="false" outlineLevel="0" collapsed="false">
      <c r="A2970" s="0" t="n">
        <v>-3.11869478836263</v>
      </c>
      <c r="B2970" s="0" t="n">
        <v>0.0265474226070278</v>
      </c>
      <c r="C2970" s="0" t="n">
        <v>-0.593531464808817</v>
      </c>
      <c r="D2970" s="0" t="n">
        <v>1.10732041680734</v>
      </c>
      <c r="E2970" s="0" t="n">
        <f aca="false" t="array" ref="E2970:H2970">MMULT(A2970:D2970,'Root matrix of resiudals'!$B$19:E$22)</f>
        <v>-0.134903298977865</v>
      </c>
      <c r="F2970" s="0" t="n">
        <v>-0.00836124793538876</v>
      </c>
      <c r="G2970" s="0" t="n">
        <v>-0.0120542720216513</v>
      </c>
      <c r="H2970" s="0" t="n">
        <v>0.0184847041516529</v>
      </c>
      <c r="I2970" s="3" t="n">
        <f aca="false" t="array" ref="I2970:L2970">MMULT('t+3'!I2970:L2970,'input - gretl'!$B$3:$E$6)+MMULT('Point forecasts'!$P$5:$T$5,'input - gretl'!$B$9:$E$13)+MMULT('t+3'!Q2970:S2970,'input - gretl'!$B$14:$E$16)+E2970:H2970</f>
        <v>-0.171800971348419</v>
      </c>
      <c r="J2970" s="3" t="n">
        <v>-0.0382714083160085</v>
      </c>
      <c r="K2970" s="3" t="n">
        <v>0.00210848532154122</v>
      </c>
      <c r="L2970" s="3" t="n">
        <v>-0.0725286555661691</v>
      </c>
      <c r="M2970" s="0" t="n">
        <f aca="false">'t+3'!M2970+I2970</f>
        <v>-0.139549870011919</v>
      </c>
      <c r="N2970" s="0" t="n">
        <f aca="false">'t+3'!N2970+J2970</f>
        <v>-0.180209377272612</v>
      </c>
      <c r="O2970" s="0" t="n">
        <f aca="false">'t+3'!O2970+K2970</f>
        <v>2.42148278553737</v>
      </c>
      <c r="P2970" s="0" t="n">
        <f aca="false">'t+3'!P2970+L2970</f>
        <v>1.64231777157268</v>
      </c>
      <c r="Q2970" s="0" t="n">
        <f aca="false" t="array" ref="Q2970:S2970">MMULT(M2970:P2970,'input - gretl'!$B$19:$D$22)+MMULT('Point forecasts'!$J$6:$O$6,'input - gretl'!$B$23:$D$28)</f>
        <v>13.9284370160069</v>
      </c>
      <c r="R2970" s="0" t="n">
        <v>6.74795323932817</v>
      </c>
      <c r="S2970" s="0" t="n">
        <v>9.64138823123423</v>
      </c>
      <c r="U2970" s="10" t="n">
        <f aca="false">NORMSDIST(-M2970/'rhos computation'!$B$11)-EXP(M2970+'rhos computation'!$B$11^2/2)*NORMSDIST(-M2970/'rhos computation'!$B$11-'rhos computation'!$B$11)</f>
        <v>0.13361003693055</v>
      </c>
      <c r="V2970" s="10" t="n">
        <f aca="false">NORMSDIST(-N2970/'rhos computation'!$B$23)-EXP(N2970+'rhos computation'!$B$23^2/2)*NORMSDIST(-N2970/'rhos computation'!$B$23-'rhos computation'!$B$23)</f>
        <v>0.163584648271424</v>
      </c>
      <c r="W2970" s="0" t="n">
        <f aca="false">NORMSDIST(-O2970)</f>
        <v>0.00772866656505903</v>
      </c>
      <c r="X2970" s="0" t="n">
        <f aca="false">NORMSDIST(-P2970)</f>
        <v>0.0502620829964371</v>
      </c>
    </row>
    <row r="2971" customFormat="false" ht="12.8" hidden="false" customHeight="false" outlineLevel="0" collapsed="false">
      <c r="A2971" s="0" t="n">
        <v>-0.741866294355595</v>
      </c>
      <c r="B2971" s="0" t="n">
        <v>1.10111011368754</v>
      </c>
      <c r="C2971" s="0" t="n">
        <v>-1.0184940840651</v>
      </c>
      <c r="D2971" s="0" t="n">
        <v>0.190179561584779</v>
      </c>
      <c r="E2971" s="0" t="n">
        <f aca="false" t="array" ref="E2971:H2971">MMULT(A2971:D2971,'Root matrix of resiudals'!$B$19:E$22)</f>
        <v>-0.0306672808954465</v>
      </c>
      <c r="F2971" s="0" t="n">
        <v>0.0261369926637188</v>
      </c>
      <c r="G2971" s="0" t="n">
        <v>-0.0131588070742777</v>
      </c>
      <c r="H2971" s="0" t="n">
        <v>0.00227598854830897</v>
      </c>
      <c r="I2971" s="3" t="n">
        <f aca="false" t="array" ref="I2971:L2971">MMULT('t+3'!I2971:L2971,'input - gretl'!$B$3:$E$6)+MMULT('Point forecasts'!$P$5:$T$5,'input - gretl'!$B$9:$E$13)+MMULT('t+3'!Q2971:S2971,'input - gretl'!$B$14:$E$16)+E2971:H2971</f>
        <v>-0.102148686622072</v>
      </c>
      <c r="J2971" s="3" t="n">
        <v>-0.0072116502092589</v>
      </c>
      <c r="K2971" s="3" t="n">
        <v>0.00948503841708046</v>
      </c>
      <c r="L2971" s="3" t="n">
        <v>-0.0735732172274326</v>
      </c>
      <c r="M2971" s="0" t="n">
        <f aca="false">'t+3'!M2971+I2971</f>
        <v>0.0458040048660005</v>
      </c>
      <c r="N2971" s="0" t="n">
        <f aca="false">'t+3'!N2971+J2971</f>
        <v>-0.107139122540797</v>
      </c>
      <c r="O2971" s="0" t="n">
        <f aca="false">'t+3'!O2971+K2971</f>
        <v>2.4312308898437</v>
      </c>
      <c r="P2971" s="0" t="n">
        <f aca="false">'t+3'!P2971+L2971</f>
        <v>1.58518105367357</v>
      </c>
      <c r="Q2971" s="0" t="n">
        <f aca="false" t="array" ref="Q2971:S2971">MMULT(M2971:P2971,'input - gretl'!$B$19:$D$22)+MMULT('Point forecasts'!$J$6:$O$6,'input - gretl'!$B$23:$D$28)</f>
        <v>14.1137908908849</v>
      </c>
      <c r="R2971" s="0" t="n">
        <v>6.82102349405998</v>
      </c>
      <c r="S2971" s="0" t="n">
        <v>9.70547621109852</v>
      </c>
      <c r="U2971" s="10" t="n">
        <f aca="false">NORMSDIST(-M2971/'rhos computation'!$B$11)-EXP(M2971+'rhos computation'!$B$11^2/2)*NORMSDIST(-M2971/'rhos computation'!$B$11-'rhos computation'!$B$11)</f>
        <v>0.0318679613178023</v>
      </c>
      <c r="V2971" s="10" t="n">
        <f aca="false">NORMSDIST(-N2971/'rhos computation'!$B$23)-EXP(N2971+'rhos computation'!$B$23^2/2)*NORMSDIST(-N2971/'rhos computation'!$B$23-'rhos computation'!$B$23)</f>
        <v>0.100806443831456</v>
      </c>
      <c r="W2971" s="0" t="n">
        <f aca="false">NORMSDIST(-O2971)</f>
        <v>0.00752381099796183</v>
      </c>
      <c r="X2971" s="0" t="n">
        <f aca="false">NORMSDIST(-P2971)</f>
        <v>0.0564626019613825</v>
      </c>
    </row>
    <row r="2972" customFormat="false" ht="12.8" hidden="false" customHeight="false" outlineLevel="0" collapsed="false">
      <c r="A2972" s="0" t="n">
        <v>0.753690449176244</v>
      </c>
      <c r="B2972" s="0" t="n">
        <v>0.623851722527287</v>
      </c>
      <c r="C2972" s="0" t="n">
        <v>1.29367935757075</v>
      </c>
      <c r="D2972" s="0" t="n">
        <v>-0.0947758362427075</v>
      </c>
      <c r="E2972" s="0" t="n">
        <f aca="false" t="array" ref="E2972:H2972">MMULT(A2972:D2972,'Root matrix of resiudals'!$B$19:E$22)</f>
        <v>0.0353837202169254</v>
      </c>
      <c r="F2972" s="0" t="n">
        <v>0.0241699456691867</v>
      </c>
      <c r="G2972" s="0" t="n">
        <v>0.0239107787549628</v>
      </c>
      <c r="H2972" s="0" t="n">
        <v>-0.000303976601514728</v>
      </c>
      <c r="I2972" s="3" t="n">
        <f aca="false" t="array" ref="I2972:L2972">MMULT('t+3'!I2972:L2972,'input - gretl'!$B$3:$E$6)+MMULT('Point forecasts'!$P$5:$T$5,'input - gretl'!$B$9:$E$13)+MMULT('t+3'!Q2972:S2972,'input - gretl'!$B$14:$E$16)+E2972:H2972</f>
        <v>0.0202656375003121</v>
      </c>
      <c r="J2972" s="3" t="n">
        <v>0.0110771874508987</v>
      </c>
      <c r="K2972" s="3" t="n">
        <v>0.0322318601233017</v>
      </c>
      <c r="L2972" s="3" t="n">
        <v>-0.0720285992235719</v>
      </c>
      <c r="M2972" s="0" t="n">
        <f aca="false">'t+3'!M2972+I2972</f>
        <v>0.0847645119813762</v>
      </c>
      <c r="N2972" s="0" t="n">
        <f aca="false">'t+3'!N2972+J2972</f>
        <v>-0.132647390701987</v>
      </c>
      <c r="O2972" s="0" t="n">
        <f aca="false">'t+3'!O2972+K2972</f>
        <v>2.46397793029822</v>
      </c>
      <c r="P2972" s="0" t="n">
        <f aca="false">'t+3'!P2972+L2972</f>
        <v>1.57835706849832</v>
      </c>
      <c r="Q2972" s="0" t="n">
        <f aca="false" t="array" ref="Q2972:S2972">MMULT(M2972:P2972,'input - gretl'!$B$19:$D$22)+MMULT('Point forecasts'!$J$6:$O$6,'input - gretl'!$B$23:$D$28)</f>
        <v>14.1527513980002</v>
      </c>
      <c r="R2972" s="0" t="n">
        <v>6.79551522589879</v>
      </c>
      <c r="S2972" s="0" t="n">
        <v>9.74471320265396</v>
      </c>
      <c r="U2972" s="10" t="n">
        <f aca="false">NORMSDIST(-M2972/'rhos computation'!$B$11)-EXP(M2972+'rhos computation'!$B$11^2/2)*NORMSDIST(-M2972/'rhos computation'!$B$11-'rhos computation'!$B$11)</f>
        <v>0.0205711123745652</v>
      </c>
      <c r="V2972" s="10" t="n">
        <f aca="false">NORMSDIST(-N2972/'rhos computation'!$B$23)-EXP(N2972+'rhos computation'!$B$23^2/2)*NORMSDIST(-N2972/'rhos computation'!$B$23-'rhos computation'!$B$23)</f>
        <v>0.12301166884054</v>
      </c>
      <c r="W2972" s="0" t="n">
        <f aca="false">NORMSDIST(-O2972)</f>
        <v>0.00687022858424802</v>
      </c>
      <c r="X2972" s="0" t="n">
        <f aca="false">NORMSDIST(-P2972)</f>
        <v>0.0572418010763437</v>
      </c>
    </row>
    <row r="2973" customFormat="false" ht="12.8" hidden="false" customHeight="false" outlineLevel="0" collapsed="false">
      <c r="A2973" s="0" t="n">
        <v>-0.753158342510688</v>
      </c>
      <c r="B2973" s="0" t="n">
        <v>2.2028947818224</v>
      </c>
      <c r="C2973" s="0" t="n">
        <v>1.51604338428886</v>
      </c>
      <c r="D2973" s="0" t="n">
        <v>0.261734585960216</v>
      </c>
      <c r="E2973" s="0" t="n">
        <f aca="false" t="array" ref="E2973:H2973">MMULT(A2973:D2973,'Root matrix of resiudals'!$B$19:E$22)</f>
        <v>-0.0255534463765246</v>
      </c>
      <c r="F2973" s="0" t="n">
        <v>0.0666965386905414</v>
      </c>
      <c r="G2973" s="0" t="n">
        <v>0.0317105489163564</v>
      </c>
      <c r="H2973" s="0" t="n">
        <v>0.00641645349444211</v>
      </c>
      <c r="I2973" s="3" t="n">
        <f aca="false" t="array" ref="I2973:L2973">MMULT('t+3'!I2973:L2973,'input - gretl'!$B$3:$E$6)+MMULT('Point forecasts'!$P$5:$T$5,'input - gretl'!$B$9:$E$13)+MMULT('t+3'!Q2973:S2973,'input - gretl'!$B$14:$E$16)+E2973:H2973</f>
        <v>-0.00709792463120578</v>
      </c>
      <c r="J2973" s="3" t="n">
        <v>0.00211525360811797</v>
      </c>
      <c r="K2973" s="3" t="n">
        <v>0.0485716542993454</v>
      </c>
      <c r="L2973" s="3" t="n">
        <v>-0.0559731314645738</v>
      </c>
      <c r="M2973" s="0" t="n">
        <f aca="false">'t+3'!M2973+I2973</f>
        <v>0.0130506238734991</v>
      </c>
      <c r="N2973" s="0" t="n">
        <f aca="false">'t+3'!N2973+J2973</f>
        <v>-0.0517852080723746</v>
      </c>
      <c r="O2973" s="0" t="n">
        <f aca="false">'t+3'!O2973+K2973</f>
        <v>2.52173455016362</v>
      </c>
      <c r="P2973" s="0" t="n">
        <f aca="false">'t+3'!P2973+L2973</f>
        <v>1.63282683348874</v>
      </c>
      <c r="Q2973" s="0" t="n">
        <f aca="false" t="array" ref="Q2973:S2973">MMULT(M2973:P2973,'input - gretl'!$B$19:$D$22)+MMULT('Point forecasts'!$J$6:$O$6,'input - gretl'!$B$23:$D$28)</f>
        <v>14.0810375098924</v>
      </c>
      <c r="R2973" s="0" t="n">
        <v>6.87637740852841</v>
      </c>
      <c r="S2973" s="0" t="n">
        <v>9.75066635252522</v>
      </c>
      <c r="U2973" s="10" t="n">
        <f aca="false">NORMSDIST(-M2973/'rhos computation'!$B$11)-EXP(M2973+'rhos computation'!$B$11^2/2)*NORMSDIST(-M2973/'rhos computation'!$B$11-'rhos computation'!$B$11)</f>
        <v>0.0442024821564123</v>
      </c>
      <c r="V2973" s="10" t="n">
        <f aca="false">NORMSDIST(-N2973/'rhos computation'!$B$23)-EXP(N2973+'rhos computation'!$B$23^2/2)*NORMSDIST(-N2973/'rhos computation'!$B$23-'rhos computation'!$B$23)</f>
        <v>0.0545880764770011</v>
      </c>
      <c r="W2973" s="0" t="n">
        <f aca="false">NORMSDIST(-O2973)</f>
        <v>0.00583888970664179</v>
      </c>
      <c r="X2973" s="0" t="n">
        <f aca="false">NORMSDIST(-P2973)</f>
        <v>0.051252710903675</v>
      </c>
    </row>
    <row r="2974" customFormat="false" ht="12.8" hidden="false" customHeight="false" outlineLevel="0" collapsed="false">
      <c r="A2974" s="0" t="n">
        <v>-0.688437745550439</v>
      </c>
      <c r="B2974" s="0" t="n">
        <v>-0.314438637710914</v>
      </c>
      <c r="C2974" s="0" t="n">
        <v>-0.200720311798192</v>
      </c>
      <c r="D2974" s="0" t="n">
        <v>0.238291927514751</v>
      </c>
      <c r="E2974" s="0" t="n">
        <f aca="false" t="array" ref="E2974:H2974">MMULT(A2974:D2974,'Root matrix of resiudals'!$B$19:E$22)</f>
        <v>-0.0305882744797182</v>
      </c>
      <c r="F2974" s="0" t="n">
        <v>-0.0112479942061284</v>
      </c>
      <c r="G2974" s="0" t="n">
        <v>-0.00494123962991048</v>
      </c>
      <c r="H2974" s="0" t="n">
        <v>0.00387985919574429</v>
      </c>
      <c r="I2974" s="3" t="n">
        <f aca="false" t="array" ref="I2974:L2974">MMULT('t+3'!I2974:L2974,'input - gretl'!$B$3:$E$6)+MMULT('Point forecasts'!$P$5:$T$5,'input - gretl'!$B$9:$E$13)+MMULT('t+3'!Q2974:S2974,'input - gretl'!$B$14:$E$16)+E2974:H2974</f>
        <v>-0.0836552462060436</v>
      </c>
      <c r="J2974" s="3" t="n">
        <v>-0.0606042440229669</v>
      </c>
      <c r="K2974" s="3" t="n">
        <v>0.000701935991082997</v>
      </c>
      <c r="L2974" s="3" t="n">
        <v>-0.0857829641314023</v>
      </c>
      <c r="M2974" s="0" t="n">
        <f aca="false">'t+3'!M2974+I2974</f>
        <v>-0.115632687206978</v>
      </c>
      <c r="N2974" s="0" t="n">
        <f aca="false">'t+3'!N2974+J2974</f>
        <v>-0.205283745220345</v>
      </c>
      <c r="O2974" s="0" t="n">
        <f aca="false">'t+3'!O2974+K2974</f>
        <v>2.36412683938153</v>
      </c>
      <c r="P2974" s="0" t="n">
        <f aca="false">'t+3'!P2974+L2974</f>
        <v>1.59104957106938</v>
      </c>
      <c r="Q2974" s="0" t="n">
        <f aca="false" t="array" ref="Q2974:S2974">MMULT(M2974:P2974,'input - gretl'!$B$19:$D$22)+MMULT('Point forecasts'!$J$6:$O$6,'input - gretl'!$B$23:$D$28)</f>
        <v>13.9523541988119</v>
      </c>
      <c r="R2974" s="0" t="n">
        <v>6.72287887138044</v>
      </c>
      <c r="S2974" s="0" t="n">
        <v>9.63279090716706</v>
      </c>
      <c r="U2974" s="10" t="n">
        <f aca="false">NORMSDIST(-M2974/'rhos computation'!$B$11)-EXP(M2974+'rhos computation'!$B$11^2/2)*NORMSDIST(-M2974/'rhos computation'!$B$11-'rhos computation'!$B$11)</f>
        <v>0.116847217759399</v>
      </c>
      <c r="V2974" s="10" t="n">
        <f aca="false">NORMSDIST(-N2974/'rhos computation'!$B$23)-EXP(N2974+'rhos computation'!$B$23^2/2)*NORMSDIST(-N2974/'rhos computation'!$B$23-'rhos computation'!$B$23)</f>
        <v>0.184287793540112</v>
      </c>
      <c r="W2974" s="0" t="n">
        <f aca="false">NORMSDIST(-O2974)</f>
        <v>0.00903631192028522</v>
      </c>
      <c r="X2974" s="0" t="n">
        <f aca="false">NORMSDIST(-P2974)</f>
        <v>0.0557992101147954</v>
      </c>
    </row>
    <row r="2975" customFormat="false" ht="12.8" hidden="false" customHeight="false" outlineLevel="0" collapsed="false">
      <c r="A2975" s="0" t="n">
        <v>0.186979665639444</v>
      </c>
      <c r="B2975" s="0" t="n">
        <v>-2.24740921393385</v>
      </c>
      <c r="C2975" s="0" t="n">
        <v>0.19756473068934</v>
      </c>
      <c r="D2975" s="0" t="n">
        <v>0.351716672068402</v>
      </c>
      <c r="E2975" s="0" t="n">
        <f aca="false" t="array" ref="E2975:H2975">MMULT(A2975:D2975,'Root matrix of resiudals'!$B$19:E$22)</f>
        <v>0.00304301367039617</v>
      </c>
      <c r="F2975" s="0" t="n">
        <v>-0.0630575160616807</v>
      </c>
      <c r="G2975" s="0" t="n">
        <v>-0.00425149417368486</v>
      </c>
      <c r="H2975" s="0" t="n">
        <v>0.00571442671683424</v>
      </c>
      <c r="I2975" s="3" t="n">
        <f aca="false" t="array" ref="I2975:L2975">MMULT('t+3'!I2975:L2975,'input - gretl'!$B$3:$E$6)+MMULT('Point forecasts'!$P$5:$T$5,'input - gretl'!$B$9:$E$13)+MMULT('t+3'!Q2975:S2975,'input - gretl'!$B$14:$E$16)+E2975:H2975</f>
        <v>-0.0711824586139286</v>
      </c>
      <c r="J2975" s="3" t="n">
        <v>-0.108498997365309</v>
      </c>
      <c r="K2975" s="3" t="n">
        <v>-0.0023557111778365</v>
      </c>
      <c r="L2975" s="3" t="n">
        <v>-0.0728612245435135</v>
      </c>
      <c r="M2975" s="0" t="n">
        <f aca="false">'t+3'!M2975+I2975</f>
        <v>-0.04539421977156</v>
      </c>
      <c r="N2975" s="0" t="n">
        <f aca="false">'t+3'!N2975+J2975</f>
        <v>-0.241511778880414</v>
      </c>
      <c r="O2975" s="0" t="n">
        <f aca="false">'t+3'!O2975+K2975</f>
        <v>2.3948953561964</v>
      </c>
      <c r="P2975" s="0" t="n">
        <f aca="false">'t+3'!P2975+L2975</f>
        <v>1.57167620943731</v>
      </c>
      <c r="Q2975" s="0" t="n">
        <f aca="false" t="array" ref="Q2975:S2975">MMULT(M2975:P2975,'input - gretl'!$B$19:$D$22)+MMULT('Point forecasts'!$J$6:$O$6,'input - gretl'!$B$23:$D$28)</f>
        <v>14.0225926662473</v>
      </c>
      <c r="R2975" s="0" t="n">
        <v>6.68665083772037</v>
      </c>
      <c r="S2975" s="0" t="n">
        <v>9.68198445956211</v>
      </c>
      <c r="U2975" s="10" t="n">
        <f aca="false">NORMSDIST(-M2975/'rhos computation'!$B$11)-EXP(M2975+'rhos computation'!$B$11^2/2)*NORMSDIST(-M2975/'rhos computation'!$B$11-'rhos computation'!$B$11)</f>
        <v>0.0727958888429841</v>
      </c>
      <c r="V2975" s="10" t="n">
        <f aca="false">NORMSDIST(-N2975/'rhos computation'!$B$23)-EXP(N2975+'rhos computation'!$B$23^2/2)*NORMSDIST(-N2975/'rhos computation'!$B$23-'rhos computation'!$B$23)</f>
        <v>0.213308813800875</v>
      </c>
      <c r="W2975" s="0" t="n">
        <f aca="false">NORMSDIST(-O2975)</f>
        <v>0.00831255464383044</v>
      </c>
      <c r="X2975" s="0" t="n">
        <f aca="false">NORMSDIST(-P2975)</f>
        <v>0.0580128311463945</v>
      </c>
    </row>
    <row r="2976" customFormat="false" ht="12.8" hidden="false" customHeight="false" outlineLevel="0" collapsed="false">
      <c r="A2976" s="0" t="n">
        <v>0.771628509926287</v>
      </c>
      <c r="B2976" s="0" t="n">
        <v>0.00975379504401606</v>
      </c>
      <c r="C2976" s="0" t="n">
        <v>0.583002419798671</v>
      </c>
      <c r="D2976" s="0" t="n">
        <v>0.699646797298045</v>
      </c>
      <c r="E2976" s="0" t="n">
        <f aca="false" t="array" ref="E2976:H2976">MMULT(A2976:D2976,'Root matrix of resiudals'!$B$19:E$22)</f>
        <v>0.0335807731058111</v>
      </c>
      <c r="F2976" s="0" t="n">
        <v>0.00416499561574342</v>
      </c>
      <c r="G2976" s="0" t="n">
        <v>0.011184921986752</v>
      </c>
      <c r="H2976" s="0" t="n">
        <v>0.0117260766956569</v>
      </c>
      <c r="I2976" s="3" t="n">
        <f aca="false" t="array" ref="I2976:L2976">MMULT('t+3'!I2976:L2976,'input - gretl'!$B$3:$E$6)+MMULT('Point forecasts'!$P$5:$T$5,'input - gretl'!$B$9:$E$13)+MMULT('t+3'!Q2976:S2976,'input - gretl'!$B$14:$E$16)+E2976:H2976</f>
        <v>-0.017261925605318</v>
      </c>
      <c r="J2976" s="3" t="n">
        <v>-0.0196294808572326</v>
      </c>
      <c r="K2976" s="3" t="n">
        <v>0.0189246762873442</v>
      </c>
      <c r="L2976" s="3" t="n">
        <v>-0.067313538678563</v>
      </c>
      <c r="M2976" s="0" t="n">
        <f aca="false">'t+3'!M2976+I2976</f>
        <v>0.00992781281921613</v>
      </c>
      <c r="N2976" s="0" t="n">
        <f aca="false">'t+3'!N2976+J2976</f>
        <v>-0.170855849284436</v>
      </c>
      <c r="O2976" s="0" t="n">
        <f aca="false">'t+3'!O2976+K2976</f>
        <v>2.45559704882151</v>
      </c>
      <c r="P2976" s="0" t="n">
        <f aca="false">'t+3'!P2976+L2976</f>
        <v>1.63563058591992</v>
      </c>
      <c r="Q2976" s="0" t="n">
        <f aca="false" t="array" ref="Q2976:S2976">MMULT(M2976:P2976,'input - gretl'!$B$19:$D$22)+MMULT('Point forecasts'!$J$6:$O$6,'input - gretl'!$B$23:$D$28)</f>
        <v>14.0779146988381</v>
      </c>
      <c r="R2976" s="0" t="n">
        <v>6.75730676731634</v>
      </c>
      <c r="S2976" s="0" t="n">
        <v>9.68186234243344</v>
      </c>
      <c r="U2976" s="10" t="n">
        <f aca="false">NORMSDIST(-M2976/'rhos computation'!$B$11)-EXP(M2976+'rhos computation'!$B$11^2/2)*NORMSDIST(-M2976/'rhos computation'!$B$11-'rhos computation'!$B$11)</f>
        <v>0.0455184964699237</v>
      </c>
      <c r="V2976" s="10" t="n">
        <f aca="false">NORMSDIST(-N2976/'rhos computation'!$B$23)-EXP(N2976+'rhos computation'!$B$23^2/2)*NORMSDIST(-N2976/'rhos computation'!$B$23-'rhos computation'!$B$23)</f>
        <v>0.155733392711351</v>
      </c>
      <c r="W2976" s="0" t="n">
        <f aca="false">NORMSDIST(-O2976)</f>
        <v>0.00703253846902283</v>
      </c>
      <c r="X2976" s="0" t="n">
        <f aca="false">NORMSDIST(-P2976)</f>
        <v>0.0509584625270413</v>
      </c>
    </row>
    <row r="2977" customFormat="false" ht="12.8" hidden="false" customHeight="false" outlineLevel="0" collapsed="false">
      <c r="A2977" s="0" t="n">
        <v>0.184978158830013</v>
      </c>
      <c r="B2977" s="0" t="n">
        <v>-0.882113389739358</v>
      </c>
      <c r="C2977" s="0" t="n">
        <v>-2.62654723068548</v>
      </c>
      <c r="D2977" s="0" t="n">
        <v>0.745533972316586</v>
      </c>
      <c r="E2977" s="0" t="n">
        <f aca="false" t="array" ref="E2977:H2977">MMULT(A2977:D2977,'Root matrix of resiudals'!$B$19:E$22)</f>
        <v>0.00240895060954866</v>
      </c>
      <c r="F2977" s="0" t="n">
        <v>-0.034166502658055</v>
      </c>
      <c r="G2977" s="0" t="n">
        <v>-0.0444131025715318</v>
      </c>
      <c r="H2977" s="0" t="n">
        <v>0.0089610332504361</v>
      </c>
      <c r="I2977" s="3" t="n">
        <f aca="false" t="array" ref="I2977:L2977">MMULT('t+3'!I2977:L2977,'input - gretl'!$B$3:$E$6)+MMULT('Point forecasts'!$P$5:$T$5,'input - gretl'!$B$9:$E$13)+MMULT('t+3'!Q2977:S2977,'input - gretl'!$B$14:$E$16)+E2977:H2977</f>
        <v>-0.0727176249343315</v>
      </c>
      <c r="J2977" s="3" t="n">
        <v>-0.103349663811815</v>
      </c>
      <c r="K2977" s="3" t="n">
        <v>-0.0210381163939123</v>
      </c>
      <c r="L2977" s="3" t="n">
        <v>-0.0473909413615868</v>
      </c>
      <c r="M2977" s="0" t="n">
        <f aca="false">'t+3'!M2977+I2977</f>
        <v>0.115147110443042</v>
      </c>
      <c r="N2977" s="0" t="n">
        <f aca="false">'t+3'!N2977+J2977</f>
        <v>-0.152659833823671</v>
      </c>
      <c r="O2977" s="0" t="n">
        <f aca="false">'t+3'!O2977+K2977</f>
        <v>2.4209529553113</v>
      </c>
      <c r="P2977" s="0" t="n">
        <f aca="false">'t+3'!P2977+L2977</f>
        <v>1.60981661427504</v>
      </c>
      <c r="Q2977" s="0" t="n">
        <f aca="false" t="array" ref="Q2977:S2977">MMULT(M2977:P2977,'input - gretl'!$B$19:$D$22)+MMULT('Point forecasts'!$J$6:$O$6,'input - gretl'!$B$23:$D$28)</f>
        <v>14.1831339964619</v>
      </c>
      <c r="R2977" s="0" t="n">
        <v>6.77550278277711</v>
      </c>
      <c r="S2977" s="0" t="n">
        <v>9.6717686266561</v>
      </c>
      <c r="U2977" s="10" t="n">
        <f aca="false">NORMSDIST(-M2977/'rhos computation'!$B$11)-EXP(M2977+'rhos computation'!$B$11^2/2)*NORMSDIST(-M2977/'rhos computation'!$B$11-'rhos computation'!$B$11)</f>
        <v>0.0140667322077927</v>
      </c>
      <c r="V2977" s="10" t="n">
        <f aca="false">NORMSDIST(-N2977/'rhos computation'!$B$23)-EXP(N2977+'rhos computation'!$B$23^2/2)*NORMSDIST(-N2977/'rhos computation'!$B$23-'rhos computation'!$B$23)</f>
        <v>0.140270062683308</v>
      </c>
      <c r="W2977" s="0" t="n">
        <f aca="false">NORMSDIST(-O2977)</f>
        <v>0.00773994023781366</v>
      </c>
      <c r="X2977" s="0" t="n">
        <f aca="false">NORMSDIST(-P2977)</f>
        <v>0.0537189485292583</v>
      </c>
    </row>
    <row r="2978" customFormat="false" ht="12.8" hidden="false" customHeight="false" outlineLevel="0" collapsed="false">
      <c r="A2978" s="0" t="n">
        <v>1.74378342078439</v>
      </c>
      <c r="B2978" s="0" t="n">
        <v>-1.73180577530661</v>
      </c>
      <c r="C2978" s="0" t="n">
        <v>-0.217161440384433</v>
      </c>
      <c r="D2978" s="0" t="n">
        <v>-0.555332981330287</v>
      </c>
      <c r="E2978" s="0" t="n">
        <f aca="false" t="array" ref="E2978:H2978">MMULT(A2978:D2978,'Root matrix of resiudals'!$B$19:E$22)</f>
        <v>0.0708394066163351</v>
      </c>
      <c r="F2978" s="0" t="n">
        <v>-0.0463492531605333</v>
      </c>
      <c r="G2978" s="0" t="n">
        <v>-0.0081994157695159</v>
      </c>
      <c r="H2978" s="0" t="n">
        <v>-0.0100415301129018</v>
      </c>
      <c r="I2978" s="3" t="n">
        <f aca="false" t="array" ref="I2978:L2978">MMULT('t+3'!I2978:L2978,'input - gretl'!$B$3:$E$6)+MMULT('Point forecasts'!$P$5:$T$5,'input - gretl'!$B$9:$E$13)+MMULT('t+3'!Q2978:S2978,'input - gretl'!$B$14:$E$16)+E2978:H2978</f>
        <v>-0.0334887792108674</v>
      </c>
      <c r="J2978" s="3" t="n">
        <v>-0.104696249668013</v>
      </c>
      <c r="K2978" s="3" t="n">
        <v>-0.0085402900913847</v>
      </c>
      <c r="L2978" s="3" t="n">
        <v>-0.0969808892410109</v>
      </c>
      <c r="M2978" s="0" t="n">
        <f aca="false">'t+3'!M2978+I2978</f>
        <v>0.0568722627125853</v>
      </c>
      <c r="N2978" s="0" t="n">
        <f aca="false">'t+3'!N2978+J2978</f>
        <v>-0.255890044115894</v>
      </c>
      <c r="O2978" s="0" t="n">
        <f aca="false">'t+3'!O2978+K2978</f>
        <v>2.38838726385359</v>
      </c>
      <c r="P2978" s="0" t="n">
        <f aca="false">'t+3'!P2978+L2978</f>
        <v>1.59117591790732</v>
      </c>
      <c r="Q2978" s="0" t="n">
        <f aca="false" t="array" ref="Q2978:S2978">MMULT(M2978:P2978,'input - gretl'!$B$19:$D$22)+MMULT('Point forecasts'!$J$6:$O$6,'input - gretl'!$B$23:$D$28)</f>
        <v>14.1248591487315</v>
      </c>
      <c r="R2978" s="0" t="n">
        <v>6.67227257248489</v>
      </c>
      <c r="S2978" s="0" t="n">
        <v>9.65693116947891</v>
      </c>
      <c r="U2978" s="10" t="n">
        <f aca="false">NORMSDIST(-M2978/'rhos computation'!$B$11)-EXP(M2978+'rhos computation'!$B$11^2/2)*NORMSDIST(-M2978/'rhos computation'!$B$11-'rhos computation'!$B$11)</f>
        <v>0.028296940132952</v>
      </c>
      <c r="V2978" s="10" t="n">
        <f aca="false">NORMSDIST(-N2978/'rhos computation'!$B$23)-EXP(N2978+'rhos computation'!$B$23^2/2)*NORMSDIST(-N2978/'rhos computation'!$B$23-'rhos computation'!$B$23)</f>
        <v>0.224539059656693</v>
      </c>
      <c r="W2978" s="0" t="n">
        <f aca="false">NORMSDIST(-O2978)</f>
        <v>0.00846124966581314</v>
      </c>
      <c r="X2978" s="0" t="n">
        <f aca="false">NORMSDIST(-P2978)</f>
        <v>0.0557849954751816</v>
      </c>
    </row>
    <row r="2979" customFormat="false" ht="12.8" hidden="false" customHeight="false" outlineLevel="0" collapsed="false">
      <c r="A2979" s="0" t="n">
        <v>-0.534369729211757</v>
      </c>
      <c r="B2979" s="0" t="n">
        <v>-0.97743760863101</v>
      </c>
      <c r="C2979" s="0" t="n">
        <v>1.66007879928681</v>
      </c>
      <c r="D2979" s="0" t="n">
        <v>-2.46207477028458</v>
      </c>
      <c r="E2979" s="0" t="n">
        <f aca="false" t="array" ref="E2979:H2979">MMULT(A2979:D2979,'Root matrix of resiudals'!$B$19:E$22)</f>
        <v>-0.0221465481828808</v>
      </c>
      <c r="F2979" s="0" t="n">
        <v>-0.0233387111431116</v>
      </c>
      <c r="G2979" s="0" t="n">
        <v>0.019763873105172</v>
      </c>
      <c r="H2979" s="0" t="n">
        <v>-0.03791060672141</v>
      </c>
      <c r="I2979" s="3" t="n">
        <f aca="false" t="array" ref="I2979:L2979">MMULT('t+3'!I2979:L2979,'input - gretl'!$B$3:$E$6)+MMULT('Point forecasts'!$P$5:$T$5,'input - gretl'!$B$9:$E$13)+MMULT('t+3'!Q2979:S2979,'input - gretl'!$B$14:$E$16)+E2979:H2979</f>
        <v>-0.0849150654107077</v>
      </c>
      <c r="J2979" s="3" t="n">
        <v>-0.0653866417971083</v>
      </c>
      <c r="K2979" s="3" t="n">
        <v>0.000495408202770171</v>
      </c>
      <c r="L2979" s="3" t="n">
        <v>-0.159483617425085</v>
      </c>
      <c r="M2979" s="0" t="n">
        <f aca="false">'t+3'!M2979+I2979</f>
        <v>-0.206044413768965</v>
      </c>
      <c r="N2979" s="0" t="n">
        <f aca="false">'t+3'!N2979+J2979</f>
        <v>-0.304165453210613</v>
      </c>
      <c r="O2979" s="0" t="n">
        <f aca="false">'t+3'!O2979+K2979</f>
        <v>2.27630199101991</v>
      </c>
      <c r="P2979" s="0" t="n">
        <f aca="false">'t+3'!P2979+L2979</f>
        <v>1.48736839574074</v>
      </c>
      <c r="Q2979" s="0" t="n">
        <f aca="false" t="array" ref="Q2979:S2979">MMULT(M2979:P2979,'input - gretl'!$B$19:$D$22)+MMULT('Point forecasts'!$J$6:$O$6,'input - gretl'!$B$23:$D$28)</f>
        <v>13.8619424722499</v>
      </c>
      <c r="R2979" s="0" t="n">
        <v>6.62399716339017</v>
      </c>
      <c r="S2979" s="0" t="n">
        <v>9.64357204060175</v>
      </c>
      <c r="U2979" s="10" t="n">
        <f aca="false">NORMSDIST(-M2979/'rhos computation'!$B$11)-EXP(M2979+'rhos computation'!$B$11^2/2)*NORMSDIST(-M2979/'rhos computation'!$B$11-'rhos computation'!$B$11)</f>
        <v>0.182700945753495</v>
      </c>
      <c r="V2979" s="10" t="n">
        <f aca="false">NORMSDIST(-N2979/'rhos computation'!$B$23)-EXP(N2979+'rhos computation'!$B$23^2/2)*NORMSDIST(-N2979/'rhos computation'!$B$23-'rhos computation'!$B$23)</f>
        <v>0.261085477448861</v>
      </c>
      <c r="W2979" s="0" t="n">
        <f aca="false">NORMSDIST(-O2979)</f>
        <v>0.0114139705194385</v>
      </c>
      <c r="X2979" s="0" t="n">
        <f aca="false">NORMSDIST(-P2979)</f>
        <v>0.0684587696291121</v>
      </c>
    </row>
    <row r="2980" customFormat="false" ht="12.8" hidden="false" customHeight="false" outlineLevel="0" collapsed="false">
      <c r="A2980" s="0" t="n">
        <v>0.104780397015451</v>
      </c>
      <c r="B2980" s="0" t="n">
        <v>1.32450678431362</v>
      </c>
      <c r="C2980" s="0" t="n">
        <v>-0.713391254519247</v>
      </c>
      <c r="D2980" s="0" t="n">
        <v>-0.932217441463587</v>
      </c>
      <c r="E2980" s="0" t="n">
        <f aca="false" t="array" ref="E2980:H2980">MMULT(A2980:D2980,'Root matrix of resiudals'!$B$19:E$22)</f>
        <v>0.00697020856304291</v>
      </c>
      <c r="F2980" s="0" t="n">
        <v>0.0354586696786006</v>
      </c>
      <c r="G2980" s="0" t="n">
        <v>-0.00767933986538062</v>
      </c>
      <c r="H2980" s="0" t="n">
        <v>-0.0158973093546543</v>
      </c>
      <c r="I2980" s="3" t="n">
        <f aca="false" t="array" ref="I2980:L2980">MMULT('t+3'!I2980:L2980,'input - gretl'!$B$3:$E$6)+MMULT('Point forecasts'!$P$5:$T$5,'input - gretl'!$B$9:$E$13)+MMULT('t+3'!Q2980:S2980,'input - gretl'!$B$14:$E$16)+E2980:H2980</f>
        <v>-0.0283018034727214</v>
      </c>
      <c r="J2980" s="3" t="n">
        <v>-0.0203370612734865</v>
      </c>
      <c r="K2980" s="3" t="n">
        <v>0.00878139724090408</v>
      </c>
      <c r="L2980" s="3" t="n">
        <v>-0.0840616586499309</v>
      </c>
      <c r="M2980" s="0" t="n">
        <f aca="false">'t+3'!M2980+I2980</f>
        <v>0.0983446636648531</v>
      </c>
      <c r="N2980" s="0" t="n">
        <f aca="false">'t+3'!N2980+J2980</f>
        <v>-0.088307119366514</v>
      </c>
      <c r="O2980" s="0" t="n">
        <f aca="false">'t+3'!O2980+K2980</f>
        <v>2.45543699812959</v>
      </c>
      <c r="P2980" s="0" t="n">
        <f aca="false">'t+3'!P2980+L2980</f>
        <v>1.55930145220264</v>
      </c>
      <c r="Q2980" s="0" t="n">
        <f aca="false" t="array" ref="Q2980:S2980">MMULT(M2980:P2980,'input - gretl'!$B$19:$D$22)+MMULT('Point forecasts'!$J$6:$O$6,'input - gretl'!$B$23:$D$28)</f>
        <v>14.1663315496837</v>
      </c>
      <c r="R2980" s="0" t="n">
        <v>6.83985549723427</v>
      </c>
      <c r="S2980" s="0" t="n">
        <v>9.75429511436334</v>
      </c>
      <c r="U2980" s="10" t="n">
        <f aca="false">NORMSDIST(-M2980/'rhos computation'!$B$11)-EXP(M2980+'rhos computation'!$B$11^2/2)*NORMSDIST(-M2980/'rhos computation'!$B$11-'rhos computation'!$B$11)</f>
        <v>0.0174320796988974</v>
      </c>
      <c r="V2980" s="10" t="n">
        <f aca="false">NORMSDIST(-N2980/'rhos computation'!$B$23)-EXP(N2980+'rhos computation'!$B$23^2/2)*NORMSDIST(-N2980/'rhos computation'!$B$23-'rhos computation'!$B$23)</f>
        <v>0.0845172627426346</v>
      </c>
      <c r="W2980" s="0" t="n">
        <f aca="false">NORMSDIST(-O2980)</f>
        <v>0.00703567077709298</v>
      </c>
      <c r="X2980" s="0" t="n">
        <f aca="false">NORMSDIST(-P2980)</f>
        <v>0.0594625240951593</v>
      </c>
    </row>
    <row r="2981" customFormat="false" ht="12.8" hidden="false" customHeight="false" outlineLevel="0" collapsed="false">
      <c r="A2981" s="0" t="n">
        <v>-0.881493330080213</v>
      </c>
      <c r="B2981" s="0" t="n">
        <v>1.74373060305673</v>
      </c>
      <c r="C2981" s="0" t="n">
        <v>-0.963734330505803</v>
      </c>
      <c r="D2981" s="0" t="n">
        <v>-0.716646514206793</v>
      </c>
      <c r="E2981" s="0" t="n">
        <f aca="false" t="array" ref="E2981:H2981">MMULT(A2981:D2981,'Root matrix of resiudals'!$B$19:E$22)</f>
        <v>-0.0347880053941244</v>
      </c>
      <c r="F2981" s="0" t="n">
        <v>0.0443189622015754</v>
      </c>
      <c r="G2981" s="0" t="n">
        <v>-0.0111800709031875</v>
      </c>
      <c r="H2981" s="0" t="n">
        <v>-0.0122807614331566</v>
      </c>
      <c r="I2981" s="3" t="n">
        <f aca="false" t="array" ref="I2981:L2981">MMULT('t+3'!I2981:L2981,'input - gretl'!$B$3:$E$6)+MMULT('Point forecasts'!$P$5:$T$5,'input - gretl'!$B$9:$E$13)+MMULT('t+3'!Q2981:S2981,'input - gretl'!$B$14:$E$16)+E2981:H2981</f>
        <v>-0.114657321327396</v>
      </c>
      <c r="J2981" s="3" t="n">
        <v>-0.0359198458710137</v>
      </c>
      <c r="K2981" s="3" t="n">
        <v>-0.00108301875068131</v>
      </c>
      <c r="L2981" s="3" t="n">
        <v>-0.0899349429800553</v>
      </c>
      <c r="M2981" s="0" t="n">
        <f aca="false">'t+3'!M2981+I2981</f>
        <v>-0.0190674275172376</v>
      </c>
      <c r="N2981" s="0" t="n">
        <f aca="false">'t+3'!N2981+J2981</f>
        <v>-0.133220824040952</v>
      </c>
      <c r="O2981" s="0" t="n">
        <f aca="false">'t+3'!O2981+K2981</f>
        <v>2.41072745677734</v>
      </c>
      <c r="P2981" s="0" t="n">
        <f aca="false">'t+3'!P2981+L2981</f>
        <v>1.61099347635108</v>
      </c>
      <c r="Q2981" s="0" t="n">
        <f aca="false" t="array" ref="Q2981:S2981">MMULT(M2981:P2981,'input - gretl'!$B$19:$D$22)+MMULT('Point forecasts'!$J$6:$O$6,'input - gretl'!$B$23:$D$28)</f>
        <v>14.0489194585016</v>
      </c>
      <c r="R2981" s="0" t="n">
        <v>6.79494179255983</v>
      </c>
      <c r="S2981" s="0" t="n">
        <v>9.66042387344471</v>
      </c>
      <c r="U2981" s="10" t="n">
        <f aca="false">NORMSDIST(-M2981/'rhos computation'!$B$11)-EXP(M2981+'rhos computation'!$B$11^2/2)*NORMSDIST(-M2981/'rhos computation'!$B$11-'rhos computation'!$B$11)</f>
        <v>0.0588959447443354</v>
      </c>
      <c r="V2981" s="10" t="n">
        <f aca="false">NORMSDIST(-N2981/'rhos computation'!$B$23)-EXP(N2981+'rhos computation'!$B$23^2/2)*NORMSDIST(-N2981/'rhos computation'!$B$23-'rhos computation'!$B$23)</f>
        <v>0.123509117491174</v>
      </c>
      <c r="W2981" s="0" t="n">
        <f aca="false">NORMSDIST(-O2981)</f>
        <v>0.00796037026827481</v>
      </c>
      <c r="X2981" s="0" t="n">
        <f aca="false">NORMSDIST(-P2981)</f>
        <v>0.053590572168055</v>
      </c>
    </row>
    <row r="2982" customFormat="false" ht="12.8" hidden="false" customHeight="false" outlineLevel="0" collapsed="false">
      <c r="A2982" s="0" t="n">
        <v>-0.383018271296141</v>
      </c>
      <c r="B2982" s="0" t="n">
        <v>0.49502608874413</v>
      </c>
      <c r="C2982" s="0" t="n">
        <v>-0.473006416742523</v>
      </c>
      <c r="D2982" s="0" t="n">
        <v>0.953558932250859</v>
      </c>
      <c r="E2982" s="0" t="n">
        <f aca="false" t="array" ref="E2982:H2982">MMULT(A2982:D2982,'Root matrix of resiudals'!$B$19:E$22)</f>
        <v>-0.0162618152075569</v>
      </c>
      <c r="F2982" s="0" t="n">
        <v>0.0116410377034769</v>
      </c>
      <c r="G2982" s="0" t="n">
        <v>-0.00522650874491874</v>
      </c>
      <c r="H2982" s="0" t="n">
        <v>0.0151109107568078</v>
      </c>
      <c r="I2982" s="3" t="n">
        <f aca="false" t="array" ref="I2982:L2982">MMULT('t+3'!I2982:L2982,'input - gretl'!$B$3:$E$6)+MMULT('Point forecasts'!$P$5:$T$5,'input - gretl'!$B$9:$E$13)+MMULT('t+3'!Q2982:S2982,'input - gretl'!$B$14:$E$16)+E2982:H2982</f>
        <v>-0.089453015593167</v>
      </c>
      <c r="J2982" s="3" t="n">
        <v>-0.0468293296682919</v>
      </c>
      <c r="K2982" s="3" t="n">
        <v>-0.0118502441726528</v>
      </c>
      <c r="L2982" s="3" t="n">
        <v>-0.06365321945611</v>
      </c>
      <c r="M2982" s="0" t="n">
        <f aca="false">'t+3'!M2982+I2982</f>
        <v>-0.135320881031564</v>
      </c>
      <c r="N2982" s="0" t="n">
        <f aca="false">'t+3'!N2982+J2982</f>
        <v>-0.189557361066986</v>
      </c>
      <c r="O2982" s="0" t="n">
        <f aca="false">'t+3'!O2982+K2982</f>
        <v>2.37172092631834</v>
      </c>
      <c r="P2982" s="0" t="n">
        <f aca="false">'t+3'!P2982+L2982</f>
        <v>1.58776875682096</v>
      </c>
      <c r="Q2982" s="0" t="n">
        <f aca="false" t="array" ref="Q2982:S2982">MMULT(M2982:P2982,'input - gretl'!$B$19:$D$22)+MMULT('Point forecasts'!$J$6:$O$6,'input - gretl'!$B$23:$D$28)</f>
        <v>13.9326660049873</v>
      </c>
      <c r="R2982" s="0" t="n">
        <v>6.7386052555338</v>
      </c>
      <c r="S2982" s="0" t="n">
        <v>9.64350521249483</v>
      </c>
      <c r="U2982" s="10" t="n">
        <f aca="false">NORMSDIST(-M2982/'rhos computation'!$B$11)-EXP(M2982+'rhos computation'!$B$11^2/2)*NORMSDIST(-M2982/'rhos computation'!$B$11-'rhos computation'!$B$11)</f>
        <v>0.130598128159035</v>
      </c>
      <c r="V2982" s="10" t="n">
        <f aca="false">NORMSDIST(-N2982/'rhos computation'!$B$23)-EXP(N2982+'rhos computation'!$B$23^2/2)*NORMSDIST(-N2982/'rhos computation'!$B$23-'rhos computation'!$B$23)</f>
        <v>0.171362054208969</v>
      </c>
      <c r="W2982" s="0" t="n">
        <f aca="false">NORMSDIST(-O2982)</f>
        <v>0.00885272908786308</v>
      </c>
      <c r="X2982" s="0" t="n">
        <f aca="false">NORMSDIST(-P2982)</f>
        <v>0.0561693193983961</v>
      </c>
    </row>
    <row r="2983" customFormat="false" ht="12.8" hidden="false" customHeight="false" outlineLevel="0" collapsed="false">
      <c r="A2983" s="0" t="n">
        <v>-0.0434979441678336</v>
      </c>
      <c r="B2983" s="0" t="n">
        <v>-0.216310789994783</v>
      </c>
      <c r="C2983" s="0" t="n">
        <v>-0.924909955245526</v>
      </c>
      <c r="D2983" s="0" t="n">
        <v>2.011905057902</v>
      </c>
      <c r="E2983" s="0" t="n">
        <f aca="false" t="array" ref="E2983:H2983">MMULT(A2983:D2983,'Root matrix of resiudals'!$B$19:E$22)</f>
        <v>-0.00426897331357016</v>
      </c>
      <c r="F2983" s="0" t="n">
        <v>-0.00946766694398888</v>
      </c>
      <c r="G2983" s="0" t="n">
        <v>-0.0134316953395954</v>
      </c>
      <c r="H2983" s="0" t="n">
        <v>0.0315905073869165</v>
      </c>
      <c r="I2983" s="3" t="n">
        <f aca="false" t="array" ref="I2983:L2983">MMULT('t+3'!I2983:L2983,'input - gretl'!$B$3:$E$6)+MMULT('Point forecasts'!$P$5:$T$5,'input - gretl'!$B$9:$E$13)+MMULT('t+3'!Q2983:S2983,'input - gretl'!$B$14:$E$16)+E2983:H2983</f>
        <v>-0.0518505286149731</v>
      </c>
      <c r="J2983" s="3" t="n">
        <v>-0.0536070613101872</v>
      </c>
      <c r="K2983" s="3" t="n">
        <v>-0.0046487139370441</v>
      </c>
      <c r="L2983" s="3" t="n">
        <v>-0.0543968151091482</v>
      </c>
      <c r="M2983" s="0" t="n">
        <f aca="false">'t+3'!M2983+I2983</f>
        <v>-0.0095069735481522</v>
      </c>
      <c r="N2983" s="0" t="n">
        <f aca="false">'t+3'!N2983+J2983</f>
        <v>-0.182041317381793</v>
      </c>
      <c r="O2983" s="0" t="n">
        <f aca="false">'t+3'!O2983+K2983</f>
        <v>2.40311631442508</v>
      </c>
      <c r="P2983" s="0" t="n">
        <f aca="false">'t+3'!P2983+L2983</f>
        <v>1.62290194130187</v>
      </c>
      <c r="Q2983" s="0" t="n">
        <f aca="false" t="array" ref="Q2983:S2983">MMULT(M2983:P2983,'input - gretl'!$B$19:$D$22)+MMULT('Point forecasts'!$J$6:$O$6,'input - gretl'!$B$23:$D$28)</f>
        <v>14.0584799124707</v>
      </c>
      <c r="R2983" s="0" t="n">
        <v>6.74612129921899</v>
      </c>
      <c r="S2983" s="0" t="n">
        <v>9.641487185501</v>
      </c>
      <c r="U2983" s="10" t="n">
        <f aca="false">NORMSDIST(-M2983/'rhos computation'!$B$11)-EXP(M2983+'rhos computation'!$B$11^2/2)*NORMSDIST(-M2983/'rhos computation'!$B$11-'rhos computation'!$B$11)</f>
        <v>0.0542558574999252</v>
      </c>
      <c r="V2983" s="10" t="n">
        <f aca="false">NORMSDIST(-N2983/'rhos computation'!$B$23)-EXP(N2983+'rhos computation'!$B$23^2/2)*NORMSDIST(-N2983/'rhos computation'!$B$23-'rhos computation'!$B$23)</f>
        <v>0.165114290989852</v>
      </c>
      <c r="W2983" s="0" t="n">
        <f aca="false">NORMSDIST(-O2983)</f>
        <v>0.00812800796881026</v>
      </c>
      <c r="X2983" s="0" t="n">
        <f aca="false">NORMSDIST(-P2983)</f>
        <v>0.0523051842588191</v>
      </c>
    </row>
    <row r="2984" customFormat="false" ht="12.8" hidden="false" customHeight="false" outlineLevel="0" collapsed="false">
      <c r="A2984" s="0" t="n">
        <v>0.0410516206125101</v>
      </c>
      <c r="B2984" s="0" t="n">
        <v>-0.863057385558679</v>
      </c>
      <c r="C2984" s="0" t="n">
        <v>0.358738973299511</v>
      </c>
      <c r="D2984" s="0" t="n">
        <v>1.02511596045709</v>
      </c>
      <c r="E2984" s="0" t="n">
        <f aca="false" t="array" ref="E2984:H2984">MMULT(A2984:D2984,'Root matrix of resiudals'!$B$19:E$22)</f>
        <v>-0.00014221060466942</v>
      </c>
      <c r="F2984" s="0" t="n">
        <v>-0.0232111216793811</v>
      </c>
      <c r="G2984" s="0" t="n">
        <v>0.00390726209325474</v>
      </c>
      <c r="H2984" s="0" t="n">
        <v>0.0169730752801793</v>
      </c>
      <c r="I2984" s="3" t="n">
        <f aca="false" t="array" ref="I2984:L2984">MMULT('t+3'!I2984:L2984,'input - gretl'!$B$3:$E$6)+MMULT('Point forecasts'!$P$5:$T$5,'input - gretl'!$B$9:$E$13)+MMULT('t+3'!Q2984:S2984,'input - gretl'!$B$14:$E$16)+E2984:H2984</f>
        <v>-0.0533242139226487</v>
      </c>
      <c r="J2984" s="3" t="n">
        <v>-0.0388186652943587</v>
      </c>
      <c r="K2984" s="3" t="n">
        <v>0.0186890258972193</v>
      </c>
      <c r="L2984" s="3" t="n">
        <v>-0.0602773177422511</v>
      </c>
      <c r="M2984" s="0" t="n">
        <f aca="false">'t+3'!M2984+I2984</f>
        <v>0.119931102757254</v>
      </c>
      <c r="N2984" s="0" t="n">
        <f aca="false">'t+3'!N2984+J2984</f>
        <v>-0.177183064382832</v>
      </c>
      <c r="O2984" s="0" t="n">
        <f aca="false">'t+3'!O2984+K2984</f>
        <v>2.47358754269707</v>
      </c>
      <c r="P2984" s="0" t="n">
        <f aca="false">'t+3'!P2984+L2984</f>
        <v>1.62143332780815</v>
      </c>
      <c r="Q2984" s="0" t="n">
        <f aca="false" t="array" ref="Q2984:S2984">MMULT(M2984:P2984,'input - gretl'!$B$19:$D$22)+MMULT('Point forecasts'!$J$6:$O$6,'input - gretl'!$B$23:$D$28)</f>
        <v>14.1879179887761</v>
      </c>
      <c r="R2984" s="0" t="n">
        <v>6.75097955221795</v>
      </c>
      <c r="S2984" s="0" t="n">
        <v>9.71335513863619</v>
      </c>
      <c r="U2984" s="10" t="n">
        <f aca="false">NORMSDIST(-M2984/'rhos computation'!$B$11)-EXP(M2984+'rhos computation'!$B$11^2/2)*NORMSDIST(-M2984/'rhos computation'!$B$11-'rhos computation'!$B$11)</f>
        <v>0.0132071567671322</v>
      </c>
      <c r="V2984" s="10" t="n">
        <f aca="false">NORMSDIST(-N2984/'rhos computation'!$B$23)-EXP(N2984+'rhos computation'!$B$23^2/2)*NORMSDIST(-N2984/'rhos computation'!$B$23-'rhos computation'!$B$23)</f>
        <v>0.1610519012036</v>
      </c>
      <c r="W2984" s="0" t="n">
        <f aca="false">NORMSDIST(-O2984)</f>
        <v>0.00668820138210749</v>
      </c>
      <c r="X2984" s="0" t="n">
        <f aca="false">NORMSDIST(-P2984)</f>
        <v>0.0524623689874615</v>
      </c>
    </row>
    <row r="2985" customFormat="false" ht="12.8" hidden="false" customHeight="false" outlineLevel="0" collapsed="false">
      <c r="A2985" s="0" t="n">
        <v>-0.913936705146769</v>
      </c>
      <c r="B2985" s="0" t="n">
        <v>1.91779656002077</v>
      </c>
      <c r="C2985" s="0" t="n">
        <v>1.41579068941449</v>
      </c>
      <c r="D2985" s="0" t="n">
        <v>1.70580183610938</v>
      </c>
      <c r="E2985" s="0" t="n">
        <f aca="false" t="array" ref="E2985:H2985">MMULT(A2985:D2985,'Root matrix of resiudals'!$B$19:E$22)</f>
        <v>-0.0337738764716349</v>
      </c>
      <c r="F2985" s="0" t="n">
        <v>0.0579214992020692</v>
      </c>
      <c r="G2985" s="0" t="n">
        <v>0.0305264944261725</v>
      </c>
      <c r="H2985" s="0" t="n">
        <v>0.0297774480075675</v>
      </c>
      <c r="I2985" s="3" t="n">
        <f aca="false" t="array" ref="I2985:L2985">MMULT('t+3'!I2985:L2985,'input - gretl'!$B$3:$E$6)+MMULT('Point forecasts'!$P$5:$T$5,'input - gretl'!$B$9:$E$13)+MMULT('t+3'!Q2985:S2985,'input - gretl'!$B$14:$E$16)+E2985:H2985</f>
        <v>-0.0713892169972064</v>
      </c>
      <c r="J2985" s="3" t="n">
        <v>-0.0136587319788851</v>
      </c>
      <c r="K2985" s="3" t="n">
        <v>0.0551232911644893</v>
      </c>
      <c r="L2985" s="3" t="n">
        <v>-0.0267715386936397</v>
      </c>
      <c r="M2985" s="0" t="n">
        <f aca="false">'t+3'!M2985+I2985</f>
        <v>0.0836243794789404</v>
      </c>
      <c r="N2985" s="0" t="n">
        <f aca="false">'t+3'!N2985+J2985</f>
        <v>-0.0390241317918697</v>
      </c>
      <c r="O2985" s="0" t="n">
        <f aca="false">'t+3'!O2985+K2985</f>
        <v>2.56059640526992</v>
      </c>
      <c r="P2985" s="0" t="n">
        <f aca="false">'t+3'!P2985+L2985</f>
        <v>1.66643825561874</v>
      </c>
      <c r="Q2985" s="0" t="n">
        <f aca="false" t="array" ref="Q2985:S2985">MMULT(M2985:P2985,'input - gretl'!$B$19:$D$22)+MMULT('Point forecasts'!$J$6:$O$6,'input - gretl'!$B$23:$D$28)</f>
        <v>14.1516112654978</v>
      </c>
      <c r="R2985" s="0" t="n">
        <v>6.88913848480891</v>
      </c>
      <c r="S2985" s="0" t="n">
        <v>9.75756206461479</v>
      </c>
      <c r="U2985" s="10" t="n">
        <f aca="false">NORMSDIST(-M2985/'rhos computation'!$B$11)-EXP(M2985+'rhos computation'!$B$11^2/2)*NORMSDIST(-M2985/'rhos computation'!$B$11-'rhos computation'!$B$11)</f>
        <v>0.0208525621441579</v>
      </c>
      <c r="V2985" s="10" t="n">
        <f aca="false">NORMSDIST(-N2985/'rhos computation'!$B$23)-EXP(N2985+'rhos computation'!$B$23^2/2)*NORMSDIST(-N2985/'rhos computation'!$B$23-'rhos computation'!$B$23)</f>
        <v>0.045155656143717</v>
      </c>
      <c r="W2985" s="0" t="n">
        <f aca="false">NORMSDIST(-O2985)</f>
        <v>0.00522463338262729</v>
      </c>
      <c r="X2985" s="0" t="n">
        <f aca="false">NORMSDIST(-P2985)</f>
        <v>0.0478130782755846</v>
      </c>
    </row>
    <row r="2986" customFormat="false" ht="12.8" hidden="false" customHeight="false" outlineLevel="0" collapsed="false">
      <c r="A2986" s="0" t="n">
        <v>0.0045267419018187</v>
      </c>
      <c r="B2986" s="0" t="n">
        <v>-0.0256517326182658</v>
      </c>
      <c r="C2986" s="0" t="n">
        <v>-0.711100273010352</v>
      </c>
      <c r="D2986" s="0" t="n">
        <v>0.859182055229602</v>
      </c>
      <c r="E2986" s="0" t="n">
        <f aca="false" t="array" ref="E2986:H2986">MMULT(A2986:D2986,'Root matrix of resiudals'!$B$19:E$22)</f>
        <v>-0.00107129508025962</v>
      </c>
      <c r="F2986" s="0" t="n">
        <v>-0.00321941052763226</v>
      </c>
      <c r="G2986" s="0" t="n">
        <v>-0.0105623113608974</v>
      </c>
      <c r="H2986" s="0" t="n">
        <v>0.0131241965946963</v>
      </c>
      <c r="I2986" s="3" t="n">
        <f aca="false" t="array" ref="I2986:L2986">MMULT('t+3'!I2986:L2986,'input - gretl'!$B$3:$E$6)+MMULT('Point forecasts'!$P$5:$T$5,'input - gretl'!$B$9:$E$13)+MMULT('t+3'!Q2986:S2986,'input - gretl'!$B$14:$E$16)+E2986:H2986</f>
        <v>-0.0715602906278334</v>
      </c>
      <c r="J2986" s="3" t="n">
        <v>-0.0532654380251399</v>
      </c>
      <c r="K2986" s="3" t="n">
        <v>-0.0108895120736148</v>
      </c>
      <c r="L2986" s="3" t="n">
        <v>-0.0602931909384253</v>
      </c>
      <c r="M2986" s="0" t="n">
        <f aca="false">'t+3'!M2986+I2986</f>
        <v>-0.0463063951377103</v>
      </c>
      <c r="N2986" s="0" t="n">
        <f aca="false">'t+3'!N2986+J2986</f>
        <v>-0.180696497233805</v>
      </c>
      <c r="O2986" s="0" t="n">
        <f aca="false">'t+3'!O2986+K2986</f>
        <v>2.37074769643758</v>
      </c>
      <c r="P2986" s="0" t="n">
        <f aca="false">'t+3'!P2986+L2986</f>
        <v>1.55521582316418</v>
      </c>
      <c r="Q2986" s="0" t="n">
        <f aca="false" t="array" ref="Q2986:S2986">MMULT(M2986:P2986,'input - gretl'!$B$19:$D$22)+MMULT('Point forecasts'!$J$6:$O$6,'input - gretl'!$B$23:$D$28)</f>
        <v>14.0216804908812</v>
      </c>
      <c r="R2986" s="0" t="n">
        <v>6.74746611936698</v>
      </c>
      <c r="S2986" s="0" t="n">
        <v>9.67349145016835</v>
      </c>
      <c r="U2986" s="10" t="n">
        <f aca="false">NORMSDIST(-M2986/'rhos computation'!$B$11)-EXP(M2986+'rhos computation'!$B$11^2/2)*NORMSDIST(-M2986/'rhos computation'!$B$11-'rhos computation'!$B$11)</f>
        <v>0.0733059487317053</v>
      </c>
      <c r="V2986" s="10" t="n">
        <f aca="false">NORMSDIST(-N2986/'rhos computation'!$B$23)-EXP(N2986+'rhos computation'!$B$23^2/2)*NORMSDIST(-N2986/'rhos computation'!$B$23-'rhos computation'!$B$23)</f>
        <v>0.163991646183479</v>
      </c>
      <c r="W2986" s="0" t="n">
        <f aca="false">NORMSDIST(-O2986)</f>
        <v>0.00887607229165449</v>
      </c>
      <c r="X2986" s="0" t="n">
        <f aca="false">NORMSDIST(-P2986)</f>
        <v>0.0599473385296579</v>
      </c>
    </row>
    <row r="2987" customFormat="false" ht="12.8" hidden="false" customHeight="false" outlineLevel="0" collapsed="false">
      <c r="A2987" s="0" t="n">
        <v>-0.901686190232918</v>
      </c>
      <c r="B2987" s="0" t="n">
        <v>-0.0916089947033881</v>
      </c>
      <c r="C2987" s="0" t="n">
        <v>-1.00202126209461</v>
      </c>
      <c r="D2987" s="0" t="n">
        <v>2.84387304543822</v>
      </c>
      <c r="E2987" s="0" t="n">
        <f aca="false" t="array" ref="E2987:H2987">MMULT(A2987:D2987,'Root matrix of resiudals'!$B$19:E$22)</f>
        <v>-0.0412206204478629</v>
      </c>
      <c r="F2987" s="0" t="n">
        <v>-0.00807003891003629</v>
      </c>
      <c r="G2987" s="0" t="n">
        <v>-0.0143340022088021</v>
      </c>
      <c r="H2987" s="0" t="n">
        <v>0.0453393782482119</v>
      </c>
      <c r="I2987" s="3" t="n">
        <f aca="false" t="array" ref="I2987:L2987">MMULT('t+3'!I2987:L2987,'input - gretl'!$B$3:$E$6)+MMULT('Point forecasts'!$P$5:$T$5,'input - gretl'!$B$9:$E$13)+MMULT('t+3'!Q2987:S2987,'input - gretl'!$B$14:$E$16)+E2987:H2987</f>
        <v>-0.111170113817346</v>
      </c>
      <c r="J2987" s="3" t="n">
        <v>-0.0577248517242212</v>
      </c>
      <c r="K2987" s="3" t="n">
        <v>-0.00811321064962307</v>
      </c>
      <c r="L2987" s="3" t="n">
        <v>-0.0342430838246892</v>
      </c>
      <c r="M2987" s="0" t="n">
        <f aca="false">'t+3'!M2987+I2987</f>
        <v>-0.0828485602221702</v>
      </c>
      <c r="N2987" s="0" t="n">
        <f aca="false">'t+3'!N2987+J2987</f>
        <v>-0.193345856139349</v>
      </c>
      <c r="O2987" s="0" t="n">
        <f aca="false">'t+3'!O2987+K2987</f>
        <v>2.42047392298701</v>
      </c>
      <c r="P2987" s="0" t="n">
        <f aca="false">'t+3'!P2987+L2987</f>
        <v>1.68268872465692</v>
      </c>
      <c r="Q2987" s="0" t="n">
        <f aca="false" t="array" ref="Q2987:S2987">MMULT(M2987:P2987,'input - gretl'!$B$19:$D$22)+MMULT('Point forecasts'!$J$6:$O$6,'input - gretl'!$B$23:$D$28)</f>
        <v>13.9851383257967</v>
      </c>
      <c r="R2987" s="0" t="n">
        <v>6.73481676046143</v>
      </c>
      <c r="S2987" s="0" t="n">
        <v>9.60198457375312</v>
      </c>
      <c r="U2987" s="10" t="n">
        <f aca="false">NORMSDIST(-M2987/'rhos computation'!$B$11)-EXP(M2987+'rhos computation'!$B$11^2/2)*NORMSDIST(-M2987/'rhos computation'!$B$11-'rhos computation'!$B$11)</f>
        <v>0.0951701111579724</v>
      </c>
      <c r="V2987" s="10" t="n">
        <f aca="false">NORMSDIST(-N2987/'rhos computation'!$B$23)-EXP(N2987+'rhos computation'!$B$23^2/2)*NORMSDIST(-N2987/'rhos computation'!$B$23-'rhos computation'!$B$23)</f>
        <v>0.174494093325493</v>
      </c>
      <c r="W2987" s="0" t="n">
        <f aca="false">NORMSDIST(-O2987)</f>
        <v>0.00775014549312306</v>
      </c>
      <c r="X2987" s="0" t="n">
        <f aca="false">NORMSDIST(-P2987)</f>
        <v>0.0462176828056864</v>
      </c>
    </row>
    <row r="2988" customFormat="false" ht="12.8" hidden="false" customHeight="false" outlineLevel="0" collapsed="false">
      <c r="A2988" s="0" t="n">
        <v>-0.441405451218702</v>
      </c>
      <c r="B2988" s="0" t="n">
        <v>-1.87064069418713</v>
      </c>
      <c r="C2988" s="0" t="n">
        <v>0.893081880956218</v>
      </c>
      <c r="D2988" s="0" t="n">
        <v>1.45941259740323</v>
      </c>
      <c r="E2988" s="0" t="n">
        <f aca="false" t="array" ref="E2988:H2988">MMULT(A2988:D2988,'Root matrix of resiudals'!$B$19:E$22)</f>
        <v>-0.022629412189216</v>
      </c>
      <c r="F2988" s="0" t="n">
        <v>-0.0511453059446551</v>
      </c>
      <c r="G2988" s="0" t="n">
        <v>0.00880222525000355</v>
      </c>
      <c r="H2988" s="0" t="n">
        <v>0.0247509607780701</v>
      </c>
      <c r="I2988" s="3" t="n">
        <f aca="false" t="array" ref="I2988:L2988">MMULT('t+3'!I2988:L2988,'input - gretl'!$B$3:$E$6)+MMULT('Point forecasts'!$P$5:$T$5,'input - gretl'!$B$9:$E$13)+MMULT('t+3'!Q2988:S2988,'input - gretl'!$B$14:$E$16)+E2988:H2988</f>
        <v>-0.124010865694428</v>
      </c>
      <c r="J2988" s="3" t="n">
        <v>-0.146556591301209</v>
      </c>
      <c r="K2988" s="3" t="n">
        <v>0.0137460707210463</v>
      </c>
      <c r="L2988" s="3" t="n">
        <v>-0.0683259968795036</v>
      </c>
      <c r="M2988" s="0" t="n">
        <f aca="false">'t+3'!M2988+I2988</f>
        <v>-0.0881334228060909</v>
      </c>
      <c r="N2988" s="0" t="n">
        <f aca="false">'t+3'!N2988+J2988</f>
        <v>-0.259965864297564</v>
      </c>
      <c r="O2988" s="0" t="n">
        <f aca="false">'t+3'!O2988+K2988</f>
        <v>2.34516032772112</v>
      </c>
      <c r="P2988" s="0" t="n">
        <f aca="false">'t+3'!P2988+L2988</f>
        <v>1.60426985950296</v>
      </c>
      <c r="Q2988" s="0" t="n">
        <f aca="false" t="array" ref="Q2988:S2988">MMULT(M2988:P2988,'input - gretl'!$B$19:$D$22)+MMULT('Point forecasts'!$J$6:$O$6,'input - gretl'!$B$23:$D$28)</f>
        <v>13.9798534632128</v>
      </c>
      <c r="R2988" s="0" t="n">
        <v>6.66819675230322</v>
      </c>
      <c r="S2988" s="0" t="n">
        <v>9.6012512401919</v>
      </c>
      <c r="U2988" s="10" t="n">
        <f aca="false">NORMSDIST(-M2988/'rhos computation'!$B$11)-EXP(M2988+'rhos computation'!$B$11^2/2)*NORMSDIST(-M2988/'rhos computation'!$B$11-'rhos computation'!$B$11)</f>
        <v>0.0985455496075575</v>
      </c>
      <c r="V2988" s="10" t="n">
        <f aca="false">NORMSDIST(-N2988/'rhos computation'!$B$23)-EXP(N2988+'rhos computation'!$B$23^2/2)*NORMSDIST(-N2988/'rhos computation'!$B$23-'rhos computation'!$B$23)</f>
        <v>0.227693256704586</v>
      </c>
      <c r="W2988" s="0" t="n">
        <f aca="false">NORMSDIST(-O2988)</f>
        <v>0.00950944965233909</v>
      </c>
      <c r="X2988" s="0" t="n">
        <f aca="false">NORMSDIST(-P2988)</f>
        <v>0.0543272908937167</v>
      </c>
    </row>
    <row r="2989" customFormat="false" ht="12.8" hidden="false" customHeight="false" outlineLevel="0" collapsed="false">
      <c r="A2989" s="0" t="n">
        <v>0.175512426173196</v>
      </c>
      <c r="B2989" s="0" t="n">
        <v>0.358967133170766</v>
      </c>
      <c r="C2989" s="0" t="n">
        <v>-0.37111855216553</v>
      </c>
      <c r="D2989" s="0" t="n">
        <v>1.56812757008434</v>
      </c>
      <c r="E2989" s="0" t="n">
        <f aca="false" t="array" ref="E2989:H2989">MMULT(A2989:D2989,'Root matrix of resiudals'!$B$19:E$22)</f>
        <v>0.00728417375841387</v>
      </c>
      <c r="F2989" s="0" t="n">
        <v>0.00942435649109799</v>
      </c>
      <c r="G2989" s="0" t="n">
        <v>-0.00267922954971905</v>
      </c>
      <c r="H2989" s="0" t="n">
        <v>0.0249774451784604</v>
      </c>
      <c r="I2989" s="3" t="n">
        <f aca="false" t="array" ref="I2989:L2989">MMULT('t+3'!I2989:L2989,'input - gretl'!$B$3:$E$6)+MMULT('Point forecasts'!$P$5:$T$5,'input - gretl'!$B$9:$E$13)+MMULT('t+3'!Q2989:S2989,'input - gretl'!$B$14:$E$16)+E2989:H2989</f>
        <v>-0.0621981730976993</v>
      </c>
      <c r="J2989" s="3" t="n">
        <v>-0.0493024431361829</v>
      </c>
      <c r="K2989" s="3" t="n">
        <v>0.00606017114644614</v>
      </c>
      <c r="L2989" s="3" t="n">
        <v>-0.0535527567356364</v>
      </c>
      <c r="M2989" s="0" t="n">
        <f aca="false">'t+3'!M2989+I2989</f>
        <v>0.0170181106775968</v>
      </c>
      <c r="N2989" s="0" t="n">
        <f aca="false">'t+3'!N2989+J2989</f>
        <v>-0.147408855895397</v>
      </c>
      <c r="O2989" s="0" t="n">
        <f aca="false">'t+3'!O2989+K2989</f>
        <v>2.43028497360662</v>
      </c>
      <c r="P2989" s="0" t="n">
        <f aca="false">'t+3'!P2989+L2989</f>
        <v>1.60477335948852</v>
      </c>
      <c r="Q2989" s="0" t="n">
        <f aca="false" t="array" ref="Q2989:S2989">MMULT(M2989:P2989,'input - gretl'!$B$19:$D$22)+MMULT('Point forecasts'!$J$6:$O$6,'input - gretl'!$B$23:$D$28)</f>
        <v>14.0850049966965</v>
      </c>
      <c r="R2989" s="0" t="n">
        <v>6.78075376070538</v>
      </c>
      <c r="S2989" s="0" t="n">
        <v>9.68589703241613</v>
      </c>
      <c r="U2989" s="10" t="n">
        <f aca="false">NORMSDIST(-M2989/'rhos computation'!$B$11)-EXP(M2989+'rhos computation'!$B$11^2/2)*NORMSDIST(-M2989/'rhos computation'!$B$11-'rhos computation'!$B$11)</f>
        <v>0.0425657742795625</v>
      </c>
      <c r="V2989" s="10" t="n">
        <f aca="false">NORMSDIST(-N2989/'rhos computation'!$B$23)-EXP(N2989+'rhos computation'!$B$23^2/2)*NORMSDIST(-N2989/'rhos computation'!$B$23-'rhos computation'!$B$23)</f>
        <v>0.135764480529409</v>
      </c>
      <c r="W2989" s="0" t="n">
        <f aca="false">NORMSDIST(-O2989)</f>
        <v>0.00754347763422493</v>
      </c>
      <c r="X2989" s="0" t="n">
        <f aca="false">NORMSDIST(-P2989)</f>
        <v>0.0542718454040882</v>
      </c>
    </row>
    <row r="2990" customFormat="false" ht="12.8" hidden="false" customHeight="false" outlineLevel="0" collapsed="false">
      <c r="A2990" s="0" t="n">
        <v>1.58253032332205</v>
      </c>
      <c r="B2990" s="0" t="n">
        <v>0.0381906276088807</v>
      </c>
      <c r="C2990" s="0" t="n">
        <v>-0.266833260717703</v>
      </c>
      <c r="D2990" s="0" t="n">
        <v>-0.755113727556771</v>
      </c>
      <c r="E2990" s="0" t="n">
        <f aca="false" t="array" ref="E2990:H2990">MMULT(A2990:D2990,'Root matrix of resiudals'!$B$19:E$22)</f>
        <v>0.0679437291500779</v>
      </c>
      <c r="F2990" s="0" t="n">
        <v>0.00366677688305017</v>
      </c>
      <c r="G2990" s="0" t="n">
        <v>-0.00307287278883133</v>
      </c>
      <c r="H2990" s="0" t="n">
        <v>-0.0131623076212401</v>
      </c>
      <c r="I2990" s="3" t="n">
        <f aca="false" t="array" ref="I2990:L2990">MMULT('t+3'!I2990:L2990,'input - gretl'!$B$3:$E$6)+MMULT('Point forecasts'!$P$5:$T$5,'input - gretl'!$B$9:$E$13)+MMULT('t+3'!Q2990:S2990,'input - gretl'!$B$14:$E$16)+E2990:H2990</f>
        <v>-0.0246042194865828</v>
      </c>
      <c r="J2990" s="3" t="n">
        <v>-0.0407792782823487</v>
      </c>
      <c r="K2990" s="3" t="n">
        <v>0.0110278295739631</v>
      </c>
      <c r="L2990" s="3" t="n">
        <v>-0.0983990019930775</v>
      </c>
      <c r="M2990" s="0" t="n">
        <f aca="false">'t+3'!M2990+I2990</f>
        <v>0.0803107196219263</v>
      </c>
      <c r="N2990" s="0" t="n">
        <f aca="false">'t+3'!N2990+J2990</f>
        <v>-0.171926477102503</v>
      </c>
      <c r="O2990" s="0" t="n">
        <f aca="false">'t+3'!O2990+K2990</f>
        <v>2.3789619108627</v>
      </c>
      <c r="P2990" s="0" t="n">
        <f aca="false">'t+3'!P2990+L2990</f>
        <v>1.55936207924557</v>
      </c>
      <c r="Q2990" s="0" t="n">
        <f aca="false" t="array" ref="Q2990:S2990">MMULT(M2990:P2990,'input - gretl'!$B$19:$D$22)+MMULT('Point forecasts'!$J$6:$O$6,'input - gretl'!$B$23:$D$28)</f>
        <v>14.1482976056408</v>
      </c>
      <c r="R2990" s="0" t="n">
        <v>6.75623613949828</v>
      </c>
      <c r="S2990" s="0" t="n">
        <v>9.67776236774727</v>
      </c>
      <c r="U2990" s="10" t="n">
        <f aca="false">NORMSDIST(-M2990/'rhos computation'!$B$11)-EXP(M2990+'rhos computation'!$B$11^2/2)*NORMSDIST(-M2990/'rhos computation'!$B$11-'rhos computation'!$B$11)</f>
        <v>0.021686716047794</v>
      </c>
      <c r="V2990" s="10" t="n">
        <f aca="false">NORMSDIST(-N2990/'rhos computation'!$B$23)-EXP(N2990+'rhos computation'!$B$23^2/2)*NORMSDIST(-N2990/'rhos computation'!$B$23-'rhos computation'!$B$23)</f>
        <v>0.156635525706443</v>
      </c>
      <c r="W2990" s="0" t="n">
        <f aca="false">NORMSDIST(-O2990)</f>
        <v>0.00868073490701401</v>
      </c>
      <c r="X2990" s="0" t="n">
        <f aca="false">NORMSDIST(-P2990)</f>
        <v>0.0594553530978788</v>
      </c>
    </row>
    <row r="2991" customFormat="false" ht="12.8" hidden="false" customHeight="false" outlineLevel="0" collapsed="false">
      <c r="A2991" s="0" t="n">
        <v>-1.24905292145439</v>
      </c>
      <c r="B2991" s="0" t="n">
        <v>-0.320900452667572</v>
      </c>
      <c r="C2991" s="0" t="n">
        <v>0.0131785278854777</v>
      </c>
      <c r="D2991" s="0" t="n">
        <v>-0.588248575201667</v>
      </c>
      <c r="E2991" s="0" t="n">
        <f aca="false" t="array" ref="E2991:H2991">MMULT(A2991:D2991,'Root matrix of resiudals'!$B$19:E$22)</f>
        <v>-0.0540751288140812</v>
      </c>
      <c r="F2991" s="0" t="n">
        <v>-0.0119882686777278</v>
      </c>
      <c r="G2991" s="0" t="n">
        <v>-0.00315648442015426</v>
      </c>
      <c r="H2991" s="0" t="n">
        <v>-0.00907326184669078</v>
      </c>
      <c r="I2991" s="3" t="n">
        <f aca="false" t="array" ref="I2991:L2991">MMULT('t+3'!I2991:L2991,'input - gretl'!$B$3:$E$6)+MMULT('Point forecasts'!$P$5:$T$5,'input - gretl'!$B$9:$E$13)+MMULT('t+3'!Q2991:S2991,'input - gretl'!$B$14:$E$16)+E2991:H2991</f>
        <v>-0.15150744483401</v>
      </c>
      <c r="J2991" s="3" t="n">
        <v>-0.0558814858069863</v>
      </c>
      <c r="K2991" s="3" t="n">
        <v>-0.00128324028149585</v>
      </c>
      <c r="L2991" s="3" t="n">
        <v>-0.0949560908150907</v>
      </c>
      <c r="M2991" s="0" t="n">
        <f aca="false">'t+3'!M2991+I2991</f>
        <v>-0.0779258929806994</v>
      </c>
      <c r="N2991" s="0" t="n">
        <f aca="false">'t+3'!N2991+J2991</f>
        <v>-0.214307614033263</v>
      </c>
      <c r="O2991" s="0" t="n">
        <f aca="false">'t+3'!O2991+K2991</f>
        <v>2.36286643901117</v>
      </c>
      <c r="P2991" s="0" t="n">
        <f aca="false">'t+3'!P2991+L2991</f>
        <v>1.55412909329911</v>
      </c>
      <c r="Q2991" s="0" t="n">
        <f aca="false" t="array" ref="Q2991:S2991">MMULT(M2991:P2991,'input - gretl'!$B$19:$D$22)+MMULT('Point forecasts'!$J$6:$O$6,'input - gretl'!$B$23:$D$28)</f>
        <v>13.9900609930382</v>
      </c>
      <c r="R2991" s="0" t="n">
        <v>6.71385500256752</v>
      </c>
      <c r="S2991" s="0" t="n">
        <v>9.66664372718012</v>
      </c>
      <c r="U2991" s="10" t="n">
        <f aca="false">NORMSDIST(-M2991/'rhos computation'!$B$11)-EXP(M2991+'rhos computation'!$B$11^2/2)*NORMSDIST(-M2991/'rhos computation'!$B$11-'rhos computation'!$B$11)</f>
        <v>0.0920713224097656</v>
      </c>
      <c r="V2991" s="10" t="n">
        <f aca="false">NORMSDIST(-N2991/'rhos computation'!$B$23)-EXP(N2991+'rhos computation'!$B$23^2/2)*NORMSDIST(-N2991/'rhos computation'!$B$23-'rhos computation'!$B$23)</f>
        <v>0.191614643877192</v>
      </c>
      <c r="W2991" s="0" t="n">
        <f aca="false">NORMSDIST(-O2991)</f>
        <v>0.00906710186887839</v>
      </c>
      <c r="X2991" s="0" t="n">
        <f aca="false">NORMSDIST(-P2991)</f>
        <v>0.0600768133794759</v>
      </c>
    </row>
    <row r="2992" customFormat="false" ht="12.8" hidden="false" customHeight="false" outlineLevel="0" collapsed="false">
      <c r="A2992" s="0" t="n">
        <v>0.0986846073592898</v>
      </c>
      <c r="B2992" s="0" t="n">
        <v>1.06720025305758</v>
      </c>
      <c r="C2992" s="0" t="n">
        <v>1.29216862071102</v>
      </c>
      <c r="D2992" s="0" t="n">
        <v>0.428903195120072</v>
      </c>
      <c r="E2992" s="0" t="n">
        <f aca="false" t="array" ref="E2992:H2992">MMULT(A2992:D2992,'Root matrix of resiudals'!$B$19:E$22)</f>
        <v>0.00808244888823226</v>
      </c>
      <c r="F2992" s="0" t="n">
        <v>0.0353832436074521</v>
      </c>
      <c r="G2992" s="0" t="n">
        <v>0.0252688261424383</v>
      </c>
      <c r="H2992" s="0" t="n">
        <v>0.00847197628760855</v>
      </c>
      <c r="I2992" s="3" t="n">
        <f aca="false" t="array" ref="I2992:L2992">MMULT('t+3'!I2992:L2992,'input - gretl'!$B$3:$E$6)+MMULT('Point forecasts'!$P$5:$T$5,'input - gretl'!$B$9:$E$13)+MMULT('t+3'!Q2992:S2992,'input - gretl'!$B$14:$E$16)+E2992:H2992</f>
        <v>-0.0561520402244558</v>
      </c>
      <c r="J2992" s="3" t="n">
        <v>-0.0210731832595335</v>
      </c>
      <c r="K2992" s="3" t="n">
        <v>0.0309841296917802</v>
      </c>
      <c r="L2992" s="3" t="n">
        <v>-0.0559341854628191</v>
      </c>
      <c r="M2992" s="0" t="n">
        <f aca="false">'t+3'!M2992+I2992</f>
        <v>-0.0188457454232066</v>
      </c>
      <c r="N2992" s="0" t="n">
        <f aca="false">'t+3'!N2992+J2992</f>
        <v>-0.109824702628675</v>
      </c>
      <c r="O2992" s="0" t="n">
        <f aca="false">'t+3'!O2992+K2992</f>
        <v>2.46615093890473</v>
      </c>
      <c r="P2992" s="0" t="n">
        <f aca="false">'t+3'!P2992+L2992</f>
        <v>1.58083989558285</v>
      </c>
      <c r="Q2992" s="0" t="n">
        <f aca="false" t="array" ref="Q2992:S2992">MMULT(M2992:P2992,'input - gretl'!$B$19:$D$22)+MMULT('Point forecasts'!$J$6:$O$6,'input - gretl'!$B$23:$D$28)</f>
        <v>14.0491411405957</v>
      </c>
      <c r="R2992" s="0" t="n">
        <v>6.81833791397211</v>
      </c>
      <c r="S2992" s="0" t="n">
        <v>9.74452491856172</v>
      </c>
      <c r="U2992" s="10" t="n">
        <f aca="false">NORMSDIST(-M2992/'rhos computation'!$B$11)-EXP(M2992+'rhos computation'!$B$11^2/2)*NORMSDIST(-M2992/'rhos computation'!$B$11-'rhos computation'!$B$11)</f>
        <v>0.0587858384926349</v>
      </c>
      <c r="V2992" s="10" t="n">
        <f aca="false">NORMSDIST(-N2992/'rhos computation'!$B$23)-EXP(N2992+'rhos computation'!$B$23^2/2)*NORMSDIST(-N2992/'rhos computation'!$B$23-'rhos computation'!$B$23)</f>
        <v>0.103144850543761</v>
      </c>
      <c r="W2992" s="0" t="n">
        <f aca="false">NORMSDIST(-O2992)</f>
        <v>0.00682868849058821</v>
      </c>
      <c r="X2992" s="0" t="n">
        <f aca="false">NORMSDIST(-P2992)</f>
        <v>0.0569573249567356</v>
      </c>
    </row>
    <row r="2993" customFormat="false" ht="12.8" hidden="false" customHeight="false" outlineLevel="0" collapsed="false">
      <c r="A2993" s="0" t="n">
        <v>-0.777685387795234</v>
      </c>
      <c r="B2993" s="0" t="n">
        <v>-1.78355519304878</v>
      </c>
      <c r="C2993" s="0" t="n">
        <v>-0.755620547875803</v>
      </c>
      <c r="D2993" s="0" t="n">
        <v>0.231843604656352</v>
      </c>
      <c r="E2993" s="0" t="n">
        <f aca="false" t="array" ref="E2993:H2993">MMULT(A2993:D2993,'Root matrix of resiudals'!$B$19:E$22)</f>
        <v>-0.0384268454496437</v>
      </c>
      <c r="F2993" s="0" t="n">
        <v>-0.0554186408101493</v>
      </c>
      <c r="G2993" s="0" t="n">
        <v>-0.019276150320546</v>
      </c>
      <c r="H2993" s="0" t="n">
        <v>0.00307743384866771</v>
      </c>
      <c r="I2993" s="3" t="n">
        <f aca="false" t="array" ref="I2993:L2993">MMULT('t+3'!I2993:L2993,'input - gretl'!$B$3:$E$6)+MMULT('Point forecasts'!$P$5:$T$5,'input - gretl'!$B$9:$E$13)+MMULT('t+3'!Q2993:S2993,'input - gretl'!$B$14:$E$16)+E2993:H2993</f>
        <v>-0.113791165097944</v>
      </c>
      <c r="J2993" s="3" t="n">
        <v>-0.0584091506333043</v>
      </c>
      <c r="K2993" s="3" t="n">
        <v>-0.0109649907945004</v>
      </c>
      <c r="L2993" s="3" t="n">
        <v>-0.0892048218356677</v>
      </c>
      <c r="M2993" s="0" t="n">
        <f aca="false">'t+3'!M2993+I2993</f>
        <v>0.00169604949335915</v>
      </c>
      <c r="N2993" s="0" t="n">
        <f aca="false">'t+3'!N2993+J2993</f>
        <v>-0.226170601594388</v>
      </c>
      <c r="O2993" s="0" t="n">
        <f aca="false">'t+3'!O2993+K2993</f>
        <v>2.37168989740804</v>
      </c>
      <c r="P2993" s="0" t="n">
        <f aca="false">'t+3'!P2993+L2993</f>
        <v>1.52413865866364</v>
      </c>
      <c r="Q2993" s="0" t="n">
        <f aca="false" t="array" ref="Q2993:S2993">MMULT(M2993:P2993,'input - gretl'!$B$19:$D$22)+MMULT('Point forecasts'!$J$6:$O$6,'input - gretl'!$B$23:$D$28)</f>
        <v>14.0696829355122</v>
      </c>
      <c r="R2993" s="0" t="n">
        <v>6.70199201500639</v>
      </c>
      <c r="S2993" s="0" t="n">
        <v>9.70398958843705</v>
      </c>
      <c r="U2993" s="10" t="n">
        <f aca="false">NORMSDIST(-M2993/'rhos computation'!$B$11)-EXP(M2993+'rhos computation'!$B$11^2/2)*NORMSDIST(-M2993/'rhos computation'!$B$11-'rhos computation'!$B$11)</f>
        <v>0.0491045095522759</v>
      </c>
      <c r="V2993" s="10" t="n">
        <f aca="false">NORMSDIST(-N2993/'rhos computation'!$B$23)-EXP(N2993+'rhos computation'!$B$23^2/2)*NORMSDIST(-N2993/'rhos computation'!$B$23-'rhos computation'!$B$23)</f>
        <v>0.201147273837835</v>
      </c>
      <c r="W2993" s="0" t="n">
        <f aca="false">NORMSDIST(-O2993)</f>
        <v>0.0088534724942327</v>
      </c>
      <c r="X2993" s="0" t="n">
        <f aca="false">NORMSDIST(-P2993)</f>
        <v>0.063737038693102</v>
      </c>
    </row>
    <row r="2994" customFormat="false" ht="12.8" hidden="false" customHeight="false" outlineLevel="0" collapsed="false">
      <c r="A2994" s="0" t="n">
        <v>1.18463784836091</v>
      </c>
      <c r="B2994" s="0" t="n">
        <v>-0.965059820099425</v>
      </c>
      <c r="C2994" s="0" t="n">
        <v>0.605060660083956</v>
      </c>
      <c r="D2994" s="0" t="n">
        <v>-0.51616509393301</v>
      </c>
      <c r="E2994" s="0" t="n">
        <f aca="false" t="array" ref="E2994:H2994">MMULT(A2994:D2994,'Root matrix of resiudals'!$B$19:E$22)</f>
        <v>0.0495863335388102</v>
      </c>
      <c r="F2994" s="0" t="n">
        <v>-0.0227530108348063</v>
      </c>
      <c r="G2994" s="0" t="n">
        <v>0.0071582147535954</v>
      </c>
      <c r="H2994" s="0" t="n">
        <v>-0.00819986216180982</v>
      </c>
      <c r="I2994" s="3" t="n">
        <f aca="false" t="array" ref="I2994:L2994">MMULT('t+3'!I2994:L2994,'input - gretl'!$B$3:$E$6)+MMULT('Point forecasts'!$P$5:$T$5,'input - gretl'!$B$9:$E$13)+MMULT('t+3'!Q2994:S2994,'input - gretl'!$B$14:$E$16)+E2994:H2994</f>
        <v>-0.000194621591980235</v>
      </c>
      <c r="J2994" s="3" t="n">
        <v>-0.0706004758829533</v>
      </c>
      <c r="K2994" s="3" t="n">
        <v>0.0174883443160632</v>
      </c>
      <c r="L2994" s="3" t="n">
        <v>-0.0809812263635985</v>
      </c>
      <c r="M2994" s="0" t="n">
        <f aca="false">'t+3'!M2994+I2994</f>
        <v>0.0876816438642751</v>
      </c>
      <c r="N2994" s="0" t="n">
        <f aca="false">'t+3'!N2994+J2994</f>
        <v>-0.169274889058003</v>
      </c>
      <c r="O2994" s="0" t="n">
        <f aca="false">'t+3'!O2994+K2994</f>
        <v>2.44509913288816</v>
      </c>
      <c r="P2994" s="0" t="n">
        <f aca="false">'t+3'!P2994+L2994</f>
        <v>1.56203907256345</v>
      </c>
      <c r="Q2994" s="0" t="n">
        <f aca="false" t="array" ref="Q2994:S2994">MMULT(M2994:P2994,'input - gretl'!$B$19:$D$22)+MMULT('Point forecasts'!$J$6:$O$6,'input - gretl'!$B$23:$D$28)</f>
        <v>14.1556685298831</v>
      </c>
      <c r="R2994" s="0" t="n">
        <v>6.75888772754278</v>
      </c>
      <c r="S2994" s="0" t="n">
        <v>9.74135363527776</v>
      </c>
      <c r="U2994" s="10" t="n">
        <f aca="false">NORMSDIST(-M2994/'rhos computation'!$B$11)-EXP(M2994+'rhos computation'!$B$11^2/2)*NORMSDIST(-M2994/'rhos computation'!$B$11-'rhos computation'!$B$11)</f>
        <v>0.0198638229619666</v>
      </c>
      <c r="V2994" s="10" t="n">
        <f aca="false">NORMSDIST(-N2994/'rhos computation'!$B$23)-EXP(N2994+'rhos computation'!$B$23^2/2)*NORMSDIST(-N2994/'rhos computation'!$B$23-'rhos computation'!$B$23)</f>
        <v>0.154399628801144</v>
      </c>
      <c r="W2994" s="0" t="n">
        <f aca="false">NORMSDIST(-O2994)</f>
        <v>0.00724061659112697</v>
      </c>
      <c r="X2994" s="0" t="n">
        <f aca="false">NORMSDIST(-P2994)</f>
        <v>0.059139392252432</v>
      </c>
    </row>
    <row r="2995" customFormat="false" ht="12.8" hidden="false" customHeight="false" outlineLevel="0" collapsed="false">
      <c r="A2995" s="0" t="n">
        <v>-0.68583093260976</v>
      </c>
      <c r="B2995" s="0" t="n">
        <v>-0.756160353091231</v>
      </c>
      <c r="C2995" s="0" t="n">
        <v>0.253220216548506</v>
      </c>
      <c r="D2995" s="0" t="n">
        <v>1.43272655233116</v>
      </c>
      <c r="E2995" s="0" t="n">
        <f aca="false" t="array" ref="E2995:H2995">MMULT(A2995:D2995,'Root matrix of resiudals'!$B$19:E$22)</f>
        <v>-0.0313731667344579</v>
      </c>
      <c r="F2995" s="0" t="n">
        <v>-0.0221547660313486</v>
      </c>
      <c r="G2995" s="0" t="n">
        <v>0.0021594403459342</v>
      </c>
      <c r="H2995" s="0" t="n">
        <v>0.0237518936339683</v>
      </c>
      <c r="I2995" s="3" t="n">
        <f aca="false" t="array" ref="I2995:L2995">MMULT('t+3'!I2995:L2995,'input - gretl'!$B$3:$E$6)+MMULT('Point forecasts'!$P$5:$T$5,'input - gretl'!$B$9:$E$13)+MMULT('t+3'!Q2995:S2995,'input - gretl'!$B$14:$E$16)+E2995:H2995</f>
        <v>-0.107941492747804</v>
      </c>
      <c r="J2995" s="3" t="n">
        <v>-0.0893024138644476</v>
      </c>
      <c r="K2995" s="3" t="n">
        <v>0.0250582766213582</v>
      </c>
      <c r="L2995" s="3" t="n">
        <v>-0.0583931325274258</v>
      </c>
      <c r="M2995" s="0" t="n">
        <f aca="false">'t+3'!M2995+I2995</f>
        <v>0.0373004336953713</v>
      </c>
      <c r="N2995" s="0" t="n">
        <f aca="false">'t+3'!N2995+J2995</f>
        <v>-0.163691618873511</v>
      </c>
      <c r="O2995" s="0" t="n">
        <f aca="false">'t+3'!O2995+K2995</f>
        <v>2.44305610847717</v>
      </c>
      <c r="P2995" s="0" t="n">
        <f aca="false">'t+3'!P2995+L2995</f>
        <v>1.62828971049525</v>
      </c>
      <c r="Q2995" s="0" t="n">
        <f aca="false" t="array" ref="Q2995:S2995">MMULT(M2995:P2995,'input - gretl'!$B$19:$D$22)+MMULT('Point forecasts'!$J$6:$O$6,'input - gretl'!$B$23:$D$28)</f>
        <v>14.1052873197142</v>
      </c>
      <c r="R2995" s="0" t="n">
        <v>6.76447099772727</v>
      </c>
      <c r="S2995" s="0" t="n">
        <v>9.67630294166174</v>
      </c>
      <c r="U2995" s="10" t="n">
        <f aca="false">NORMSDIST(-M2995/'rhos computation'!$B$11)-EXP(M2995+'rhos computation'!$B$11^2/2)*NORMSDIST(-M2995/'rhos computation'!$B$11-'rhos computation'!$B$11)</f>
        <v>0.0348141552491475</v>
      </c>
      <c r="V2995" s="10" t="n">
        <f aca="false">NORMSDIST(-N2995/'rhos computation'!$B$23)-EXP(N2995+'rhos computation'!$B$23^2/2)*NORMSDIST(-N2995/'rhos computation'!$B$23-'rhos computation'!$B$23)</f>
        <v>0.149674137364961</v>
      </c>
      <c r="W2995" s="0" t="n">
        <f aca="false">NORMSDIST(-O2995)</f>
        <v>0.00728173644909863</v>
      </c>
      <c r="X2995" s="0" t="n">
        <f aca="false">NORMSDIST(-P2995)</f>
        <v>0.0517317351135315</v>
      </c>
    </row>
    <row r="2996" customFormat="false" ht="12.8" hidden="false" customHeight="false" outlineLevel="0" collapsed="false">
      <c r="A2996" s="0" t="n">
        <v>0.209611123073047</v>
      </c>
      <c r="B2996" s="0" t="n">
        <v>1.30434104212159</v>
      </c>
      <c r="C2996" s="0" t="n">
        <v>1.65423636505092</v>
      </c>
      <c r="D2996" s="0" t="n">
        <v>0.748963621021141</v>
      </c>
      <c r="E2996" s="0" t="n">
        <f aca="false" t="array" ref="E2996:H2996">MMULT(A2996:D2996,'Root matrix of resiudals'!$B$19:E$22)</f>
        <v>0.0137033691423975</v>
      </c>
      <c r="F2996" s="0" t="n">
        <v>0.0437310205027151</v>
      </c>
      <c r="G2996" s="0" t="n">
        <v>0.0324587653909688</v>
      </c>
      <c r="H2996" s="0" t="n">
        <v>0.0140533700537565</v>
      </c>
      <c r="I2996" s="3" t="n">
        <f aca="false" t="array" ref="I2996:L2996">MMULT('t+3'!I2996:L2996,'input - gretl'!$B$3:$E$6)+MMULT('Point forecasts'!$P$5:$T$5,'input - gretl'!$B$9:$E$13)+MMULT('t+3'!Q2996:S2996,'input - gretl'!$B$14:$E$16)+E2996:H2996</f>
        <v>-0.0455726761824405</v>
      </c>
      <c r="J2996" s="3" t="n">
        <v>-0.0421790423207865</v>
      </c>
      <c r="K2996" s="3" t="n">
        <v>0.0474943161584314</v>
      </c>
      <c r="L2996" s="3" t="n">
        <v>-0.0580477421347043</v>
      </c>
      <c r="M2996" s="0" t="n">
        <f aca="false">'t+3'!M2996+I2996</f>
        <v>0.00586210241983062</v>
      </c>
      <c r="N2996" s="0" t="n">
        <f aca="false">'t+3'!N2996+J2996</f>
        <v>-0.0976785757871566</v>
      </c>
      <c r="O2996" s="0" t="n">
        <f aca="false">'t+3'!O2996+K2996</f>
        <v>2.49343317042861</v>
      </c>
      <c r="P2996" s="0" t="n">
        <f aca="false">'t+3'!P2996+L2996</f>
        <v>1.64147343261922</v>
      </c>
      <c r="Q2996" s="0" t="n">
        <f aca="false" t="array" ref="Q2996:S2996">MMULT(M2996:P2996,'input - gretl'!$B$19:$D$22)+MMULT('Point forecasts'!$J$6:$O$6,'input - gretl'!$B$23:$D$28)</f>
        <v>14.0738489884387</v>
      </c>
      <c r="R2996" s="0" t="n">
        <v>6.83048404081362</v>
      </c>
      <c r="S2996" s="0" t="n">
        <v>9.71414162468717</v>
      </c>
      <c r="U2996" s="10" t="n">
        <f aca="false">NORMSDIST(-M2996/'rhos computation'!$B$11)-EXP(M2996+'rhos computation'!$B$11^2/2)*NORMSDIST(-M2996/'rhos computation'!$B$11-'rhos computation'!$B$11)</f>
        <v>0.0472684733219964</v>
      </c>
      <c r="V2996" s="10" t="n">
        <f aca="false">NORMSDIST(-N2996/'rhos computation'!$B$23)-EXP(N2996+'rhos computation'!$B$23^2/2)*NORMSDIST(-N2996/'rhos computation'!$B$23-'rhos computation'!$B$23)</f>
        <v>0.0925913525023221</v>
      </c>
      <c r="W2996" s="0" t="n">
        <f aca="false">NORMSDIST(-O2996)</f>
        <v>0.00632571988870823</v>
      </c>
      <c r="X2996" s="0" t="n">
        <f aca="false">NORMSDIST(-P2996)</f>
        <v>0.0503495887853943</v>
      </c>
    </row>
    <row r="2997" customFormat="false" ht="12.8" hidden="false" customHeight="false" outlineLevel="0" collapsed="false">
      <c r="A2997" s="0" t="n">
        <v>-0.318428755068162</v>
      </c>
      <c r="B2997" s="0" t="n">
        <v>1.81637930179106</v>
      </c>
      <c r="C2997" s="0" t="n">
        <v>0.795195444901345</v>
      </c>
      <c r="D2997" s="0" t="n">
        <v>0.583785958424862</v>
      </c>
      <c r="E2997" s="0" t="n">
        <f aca="false" t="array" ref="E2997:H2997">MMULT(A2997:D2997,'Root matrix of resiudals'!$B$19:E$22)</f>
        <v>-0.00879053472969775</v>
      </c>
      <c r="F2997" s="0" t="n">
        <v>0.0540702864114526</v>
      </c>
      <c r="G2997" s="0" t="n">
        <v>0.0196117959915711</v>
      </c>
      <c r="H2997" s="0" t="n">
        <v>0.0106250156854637</v>
      </c>
      <c r="I2997" s="3" t="n">
        <f aca="false" t="array" ref="I2997:L2997">MMULT('t+3'!I2997:L2997,'input - gretl'!$B$3:$E$6)+MMULT('Point forecasts'!$P$5:$T$5,'input - gretl'!$B$9:$E$13)+MMULT('t+3'!Q2997:S2997,'input - gretl'!$B$14:$E$16)+E2997:H2997</f>
        <v>-0.0687475332437387</v>
      </c>
      <c r="J2997" s="3" t="n">
        <v>0.0315588940842537</v>
      </c>
      <c r="K2997" s="3" t="n">
        <v>0.0309696636287488</v>
      </c>
      <c r="L2997" s="3" t="n">
        <v>-0.0859805697563192</v>
      </c>
      <c r="M2997" s="0" t="n">
        <f aca="false">'t+3'!M2997+I2997</f>
        <v>0.0401198241649031</v>
      </c>
      <c r="N2997" s="0" t="n">
        <f aca="false">'t+3'!N2997+J2997</f>
        <v>-0.144588201884953</v>
      </c>
      <c r="O2997" s="0" t="n">
        <f aca="false">'t+3'!O2997+K2997</f>
        <v>2.42090798621724</v>
      </c>
      <c r="P2997" s="0" t="n">
        <f aca="false">'t+3'!P2997+L2997</f>
        <v>1.61959728844494</v>
      </c>
      <c r="Q2997" s="0" t="n">
        <f aca="false" t="array" ref="Q2997:S2997">MMULT(M2997:P2997,'input - gretl'!$B$19:$D$22)+MMULT('Point forecasts'!$J$6:$O$6,'input - gretl'!$B$23:$D$28)</f>
        <v>14.1081067101838</v>
      </c>
      <c r="R2997" s="0" t="n">
        <v>6.78357441471583</v>
      </c>
      <c r="S2997" s="0" t="n">
        <v>9.66242174739275</v>
      </c>
      <c r="U2997" s="10" t="n">
        <f aca="false">NORMSDIST(-M2997/'rhos computation'!$B$11)-EXP(M2997+'rhos computation'!$B$11^2/2)*NORMSDIST(-M2997/'rhos computation'!$B$11-'rhos computation'!$B$11)</f>
        <v>0.0338176272790042</v>
      </c>
      <c r="V2997" s="10" t="n">
        <f aca="false">NORMSDIST(-N2997/'rhos computation'!$B$23)-EXP(N2997+'rhos computation'!$B$23^2/2)*NORMSDIST(-N2997/'rhos computation'!$B$23-'rhos computation'!$B$23)</f>
        <v>0.13333701173752</v>
      </c>
      <c r="W2997" s="0" t="n">
        <f aca="false">NORMSDIST(-O2997)</f>
        <v>0.00774089775151397</v>
      </c>
      <c r="X2997" s="0" t="n">
        <f aca="false">NORMSDIST(-P2997)</f>
        <v>0.0526594062328723</v>
      </c>
    </row>
    <row r="2998" customFormat="false" ht="12.8" hidden="false" customHeight="false" outlineLevel="0" collapsed="false">
      <c r="A2998" s="0" t="n">
        <v>-0.297002180710723</v>
      </c>
      <c r="B2998" s="0" t="n">
        <v>-0.0887912175436018</v>
      </c>
      <c r="C2998" s="0" t="n">
        <v>-2.04111754040758</v>
      </c>
      <c r="D2998" s="0" t="n">
        <v>0.658634321840648</v>
      </c>
      <c r="E2998" s="0" t="n">
        <f aca="false" t="array" ref="E2998:H2998">MMULT(A2998:D2998,'Root matrix of resiudals'!$B$19:E$22)</f>
        <v>-0.0157174563010519</v>
      </c>
      <c r="F2998" s="0" t="n">
        <v>-0.010494662976289</v>
      </c>
      <c r="G2998" s="0" t="n">
        <v>-0.0328251470940834</v>
      </c>
      <c r="H2998" s="0" t="n">
        <v>0.00845800856799761</v>
      </c>
      <c r="I2998" s="3" t="n">
        <f aca="false" t="array" ref="I2998:L2998">MMULT('t+3'!I2998:L2998,'input - gretl'!$B$3:$E$6)+MMULT('Point forecasts'!$P$5:$T$5,'input - gretl'!$B$9:$E$13)+MMULT('t+3'!Q2998:S2998,'input - gretl'!$B$14:$E$16)+E2998:H2998</f>
        <v>-0.0511909742170738</v>
      </c>
      <c r="J2998" s="3" t="n">
        <v>-0.0922073234664727</v>
      </c>
      <c r="K2998" s="3" t="n">
        <v>-0.0124688631241677</v>
      </c>
      <c r="L2998" s="3" t="n">
        <v>-0.0635830971707508</v>
      </c>
      <c r="M2998" s="0" t="n">
        <f aca="false">'t+3'!M2998+I2998</f>
        <v>-0.000603278293291938</v>
      </c>
      <c r="N2998" s="0" t="n">
        <f aca="false">'t+3'!N2998+J2998</f>
        <v>-0.137515825996991</v>
      </c>
      <c r="O2998" s="0" t="n">
        <f aca="false">'t+3'!O2998+K2998</f>
        <v>2.44111492783754</v>
      </c>
      <c r="P2998" s="0" t="n">
        <f aca="false">'t+3'!P2998+L2998</f>
        <v>1.64172611936426</v>
      </c>
      <c r="Q2998" s="0" t="n">
        <f aca="false" t="array" ref="Q2998:S2998">MMULT(M2998:P2998,'input - gretl'!$B$19:$D$22)+MMULT('Point forecasts'!$J$6:$O$6,'input - gretl'!$B$23:$D$28)</f>
        <v>14.0673836077256</v>
      </c>
      <c r="R2998" s="0" t="n">
        <v>6.79064679060379</v>
      </c>
      <c r="S2998" s="0" t="n">
        <v>9.66158306436723</v>
      </c>
      <c r="U2998" s="10" t="n">
        <f aca="false">NORMSDIST(-M2998/'rhos computation'!$B$11)-EXP(M2998+'rhos computation'!$B$11^2/2)*NORMSDIST(-M2998/'rhos computation'!$B$11-'rhos computation'!$B$11)</f>
        <v>0.0501363904600936</v>
      </c>
      <c r="V2998" s="10" t="n">
        <f aca="false">NORMSDIST(-N2998/'rhos computation'!$B$23)-EXP(N2998+'rhos computation'!$B$23^2/2)*NORMSDIST(-N2998/'rhos computation'!$B$23-'rhos computation'!$B$23)</f>
        <v>0.127230262136414</v>
      </c>
      <c r="W2998" s="0" t="n">
        <f aca="false">NORMSDIST(-O2998)</f>
        <v>0.00732099711112126</v>
      </c>
      <c r="X2998" s="0" t="n">
        <f aca="false">NORMSDIST(-P2998)</f>
        <v>0.0503233880594356</v>
      </c>
    </row>
    <row r="2999" customFormat="false" ht="12.8" hidden="false" customHeight="false" outlineLevel="0" collapsed="false">
      <c r="A2999" s="0" t="n">
        <v>0.647028126738902</v>
      </c>
      <c r="B2999" s="0" t="n">
        <v>0.427856010945317</v>
      </c>
      <c r="C2999" s="0" t="n">
        <v>1.20307959262809</v>
      </c>
      <c r="D2999" s="0" t="n">
        <v>-0.781868231891597</v>
      </c>
      <c r="E2999" s="0" t="n">
        <f aca="false" t="array" ref="E2999:H2999">MMULT(A2999:D2999,'Root matrix of resiudals'!$B$19:E$22)</f>
        <v>0.0305148069925567</v>
      </c>
      <c r="F2999" s="0" t="n">
        <v>0.0179580120449489</v>
      </c>
      <c r="G2999" s="0" t="n">
        <v>0.0208283514762781</v>
      </c>
      <c r="H2999" s="0" t="n">
        <v>-0.0115292537610181</v>
      </c>
      <c r="I2999" s="3" t="n">
        <f aca="false" t="array" ref="I2999:L2999">MMULT('t+3'!I2999:L2999,'input - gretl'!$B$3:$E$6)+MMULT('Point forecasts'!$P$5:$T$5,'input - gretl'!$B$9:$E$13)+MMULT('t+3'!Q2999:S2999,'input - gretl'!$B$14:$E$16)+E2999:H2999</f>
        <v>-0.0308772195047762</v>
      </c>
      <c r="J2999" s="3" t="n">
        <v>-0.0609249469367117</v>
      </c>
      <c r="K2999" s="3" t="n">
        <v>0.0368210625436946</v>
      </c>
      <c r="L2999" s="3" t="n">
        <v>-0.0956865668338957</v>
      </c>
      <c r="M2999" s="0" t="n">
        <f aca="false">'t+3'!M2999+I2999</f>
        <v>0.0193143112523773</v>
      </c>
      <c r="N2999" s="0" t="n">
        <f aca="false">'t+3'!N2999+J2999</f>
        <v>-0.151245778925956</v>
      </c>
      <c r="O2999" s="0" t="n">
        <f aca="false">'t+3'!O2999+K2999</f>
        <v>2.45527857984334</v>
      </c>
      <c r="P2999" s="0" t="n">
        <f aca="false">'t+3'!P2999+L2999</f>
        <v>1.63677258852642</v>
      </c>
      <c r="Q2999" s="0" t="n">
        <f aca="false" t="array" ref="Q2999:S2999">MMULT(M2999:P2999,'input - gretl'!$B$19:$D$22)+MMULT('Point forecasts'!$J$6:$O$6,'input - gretl'!$B$23:$D$28)</f>
        <v>14.0873011972712</v>
      </c>
      <c r="R2999" s="0" t="n">
        <v>6.77691683767482</v>
      </c>
      <c r="S2999" s="0" t="n">
        <v>9.68045777187636</v>
      </c>
      <c r="U2999" s="10" t="n">
        <f aca="false">NORMSDIST(-M2999/'rhos computation'!$B$11)-EXP(M2999+'rhos computation'!$B$11^2/2)*NORMSDIST(-M2999/'rhos computation'!$B$11-'rhos computation'!$B$11)</f>
        <v>0.0416365585348643</v>
      </c>
      <c r="V2999" s="10" t="n">
        <f aca="false">NORMSDIST(-N2999/'rhos computation'!$B$23)-EXP(N2999+'rhos computation'!$B$23^2/2)*NORMSDIST(-N2999/'rhos computation'!$B$23-'rhos computation'!$B$23)</f>
        <v>0.139058515284056</v>
      </c>
      <c r="W2999" s="0" t="n">
        <f aca="false">NORMSDIST(-O2999)</f>
        <v>0.00703877235024854</v>
      </c>
      <c r="X2999" s="0" t="n">
        <f aca="false">NORMSDIST(-P2999)</f>
        <v>0.0508389976498407</v>
      </c>
    </row>
    <row r="3000" customFormat="false" ht="12.8" hidden="false" customHeight="false" outlineLevel="0" collapsed="false">
      <c r="A3000" s="0" t="n">
        <v>0.838385482776429</v>
      </c>
      <c r="B3000" s="0" t="n">
        <v>-0.08535516094265</v>
      </c>
      <c r="C3000" s="0" t="n">
        <v>1.03981908274515</v>
      </c>
      <c r="D3000" s="0" t="n">
        <v>0.125312747290826</v>
      </c>
      <c r="E3000" s="0" t="n">
        <f aca="false" t="array" ref="E3000:H3000">MMULT(A3000:D3000,'Root matrix of resiudals'!$B$19:E$22)</f>
        <v>0.0370138389157194</v>
      </c>
      <c r="F3000" s="0" t="n">
        <v>0.00320113434372258</v>
      </c>
      <c r="G3000" s="0" t="n">
        <v>0.0176300100634407</v>
      </c>
      <c r="H3000" s="0" t="n">
        <v>0.00289768481755857</v>
      </c>
      <c r="I3000" s="3" t="n">
        <f aca="false" t="array" ref="I3000:L3000">MMULT('t+3'!I3000:L3000,'input - gretl'!$B$3:$E$6)+MMULT('Point forecasts'!$P$5:$T$5,'input - gretl'!$B$9:$E$13)+MMULT('t+3'!Q3000:S3000,'input - gretl'!$B$14:$E$16)+E3000:H3000</f>
        <v>-0.00400431620030147</v>
      </c>
      <c r="J3000" s="3" t="n">
        <v>-0.0161847523180878</v>
      </c>
      <c r="K3000" s="3" t="n">
        <v>0.0408785511103813</v>
      </c>
      <c r="L3000" s="3" t="n">
        <v>-0.0692698367913445</v>
      </c>
      <c r="M3000" s="0" t="n">
        <f aca="false">'t+3'!M3000+I3000</f>
        <v>0.130527205112386</v>
      </c>
      <c r="N3000" s="0" t="n">
        <f aca="false">'t+3'!N3000+J3000</f>
        <v>-0.120878855889825</v>
      </c>
      <c r="O3000" s="0" t="n">
        <f aca="false">'t+3'!O3000+K3000</f>
        <v>2.49456184779901</v>
      </c>
      <c r="P3000" s="0" t="n">
        <f aca="false">'t+3'!P3000+L3000</f>
        <v>1.60478637599878</v>
      </c>
      <c r="Q3000" s="0" t="n">
        <f aca="false" t="array" ref="Q3000:S3000">MMULT(M3000:P3000,'input - gretl'!$B$19:$D$22)+MMULT('Point forecasts'!$J$6:$O$6,'input - gretl'!$B$23:$D$28)</f>
        <v>14.1985140911313</v>
      </c>
      <c r="R3000" s="0" t="n">
        <v>6.80728376071096</v>
      </c>
      <c r="S3000" s="0" t="n">
        <v>9.75016152725643</v>
      </c>
      <c r="U3000" s="10" t="n">
        <f aca="false">NORMSDIST(-M3000/'rhos computation'!$B$11)-EXP(M3000+'rhos computation'!$B$11^2/2)*NORMSDIST(-M3000/'rhos computation'!$B$11-'rhos computation'!$B$11)</f>
        <v>0.0114493055873696</v>
      </c>
      <c r="V3000" s="10" t="n">
        <f aca="false">NORMSDIST(-N3000/'rhos computation'!$B$23)-EXP(N3000+'rhos computation'!$B$23^2/2)*NORMSDIST(-N3000/'rhos computation'!$B$23-'rhos computation'!$B$23)</f>
        <v>0.112777444918975</v>
      </c>
      <c r="W3000" s="0" t="n">
        <f aca="false">NORMSDIST(-O3000)</f>
        <v>0.00630563732997546</v>
      </c>
      <c r="X3000" s="0" t="n">
        <f aca="false">NORMSDIST(-P3000)</f>
        <v>0.0542704126180517</v>
      </c>
    </row>
    <row r="3001" customFormat="false" ht="12.8" hidden="false" customHeight="false" outlineLevel="0" collapsed="false">
      <c r="A3001" s="0" t="n">
        <v>0.710632431701117</v>
      </c>
      <c r="B3001" s="0" t="n">
        <v>1.12112179661953</v>
      </c>
      <c r="C3001" s="0" t="n">
        <v>1.4016481919172</v>
      </c>
      <c r="D3001" s="0" t="n">
        <v>-1.4204156831069</v>
      </c>
      <c r="E3001" s="0" t="n">
        <f aca="false" t="array" ref="E3001:H3001">MMULT(A3001:D3001,'Root matrix of resiudals'!$B$19:E$22)</f>
        <v>0.0353032340902261</v>
      </c>
      <c r="F3001" s="0" t="n">
        <v>0.0385811390435294</v>
      </c>
      <c r="G3001" s="0" t="n">
        <v>0.0258647905445238</v>
      </c>
      <c r="H3001" s="0" t="n">
        <v>-0.0216424254567794</v>
      </c>
      <c r="I3001" s="3" t="n">
        <f aca="false" t="array" ref="I3001:L3001">MMULT('t+3'!I3001:L3001,'input - gretl'!$B$3:$E$6)+MMULT('Point forecasts'!$P$5:$T$5,'input - gretl'!$B$9:$E$13)+MMULT('t+3'!Q3001:S3001,'input - gretl'!$B$14:$E$16)+E3001:H3001</f>
        <v>-0.00266721476668847</v>
      </c>
      <c r="J3001" s="3" t="n">
        <v>-0.0146583482366995</v>
      </c>
      <c r="K3001" s="3" t="n">
        <v>0.0398727921247365</v>
      </c>
      <c r="L3001" s="3" t="n">
        <v>-0.0994492118908677</v>
      </c>
      <c r="M3001" s="0" t="n">
        <f aca="false">'t+3'!M3001+I3001</f>
        <v>0.0617579198933543</v>
      </c>
      <c r="N3001" s="0" t="n">
        <f aca="false">'t+3'!N3001+J3001</f>
        <v>-0.100158101261051</v>
      </c>
      <c r="O3001" s="0" t="n">
        <f aca="false">'t+3'!O3001+K3001</f>
        <v>2.46865411726376</v>
      </c>
      <c r="P3001" s="0" t="n">
        <f aca="false">'t+3'!P3001+L3001</f>
        <v>1.55586537463916</v>
      </c>
      <c r="Q3001" s="0" t="n">
        <f aca="false" t="array" ref="Q3001:S3001">MMULT(M3001:P3001,'input - gretl'!$B$19:$D$22)+MMULT('Point forecasts'!$J$6:$O$6,'input - gretl'!$B$23:$D$28)</f>
        <v>14.1297448059122</v>
      </c>
      <c r="R3001" s="0" t="n">
        <v>6.82800451533973</v>
      </c>
      <c r="S3001" s="0" t="n">
        <v>9.77078011506426</v>
      </c>
      <c r="U3001" s="10" t="n">
        <f aca="false">NORMSDIST(-M3001/'rhos computation'!$B$11)-EXP(M3001+'rhos computation'!$B$11^2/2)*NORMSDIST(-M3001/'rhos computation'!$B$11-'rhos computation'!$B$11)</f>
        <v>0.0268139371887782</v>
      </c>
      <c r="V3001" s="10" t="n">
        <f aca="false">NORMSDIST(-N3001/'rhos computation'!$B$23)-EXP(N3001+'rhos computation'!$B$23^2/2)*NORMSDIST(-N3001/'rhos computation'!$B$23-'rhos computation'!$B$23)</f>
        <v>0.0947398725980346</v>
      </c>
      <c r="W3001" s="0" t="n">
        <f aca="false">NORMSDIST(-O3001)</f>
        <v>0.00678111185820474</v>
      </c>
      <c r="X3001" s="0" t="n">
        <f aca="false">NORMSDIST(-P3001)</f>
        <v>0.0598700542705907</v>
      </c>
    </row>
    <row r="3002" customFormat="false" ht="12.8" hidden="false" customHeight="false" outlineLevel="0" collapsed="false">
      <c r="A3002" s="0" t="n">
        <v>0.636892684353566</v>
      </c>
      <c r="B3002" s="0" t="n">
        <v>0.814452504774391</v>
      </c>
      <c r="C3002" s="0" t="n">
        <v>-0.160074845823549</v>
      </c>
      <c r="D3002" s="0" t="n">
        <v>0.432495672143298</v>
      </c>
      <c r="E3002" s="0" t="n">
        <f aca="false" t="array" ref="E3002:H3002">MMULT(A3002:D3002,'Root matrix of resiudals'!$B$19:E$22)</f>
        <v>0.0288063543984188</v>
      </c>
      <c r="F3002" s="0" t="n">
        <v>0.0241663939705728</v>
      </c>
      <c r="G3002" s="0" t="n">
        <v>0.00162662590335139</v>
      </c>
      <c r="H3002" s="0" t="n">
        <v>0.00664442030285613</v>
      </c>
      <c r="I3002" s="3" t="n">
        <f aca="false" t="array" ref="I3002:L3002">MMULT('t+3'!I3002:L3002,'input - gretl'!$B$3:$E$6)+MMULT('Point forecasts'!$P$5:$T$5,'input - gretl'!$B$9:$E$13)+MMULT('t+3'!Q3002:S3002,'input - gretl'!$B$14:$E$16)+E3002:H3002</f>
        <v>-0.0556773742071724</v>
      </c>
      <c r="J3002" s="3" t="n">
        <v>-0.054287800926944</v>
      </c>
      <c r="K3002" s="3" t="n">
        <v>-0.00106849181870105</v>
      </c>
      <c r="L3002" s="3" t="n">
        <v>-0.0731644694780789</v>
      </c>
      <c r="M3002" s="0" t="n">
        <f aca="false">'t+3'!M3002+I3002</f>
        <v>-0.0540893891646428</v>
      </c>
      <c r="N3002" s="0" t="n">
        <f aca="false">'t+3'!N3002+J3002</f>
        <v>-0.172023962881261</v>
      </c>
      <c r="O3002" s="0" t="n">
        <f aca="false">'t+3'!O3002+K3002</f>
        <v>2.41310138647794</v>
      </c>
      <c r="P3002" s="0" t="n">
        <f aca="false">'t+3'!P3002+L3002</f>
        <v>1.6185854353001</v>
      </c>
      <c r="Q3002" s="0" t="n">
        <f aca="false" t="array" ref="Q3002:S3002">MMULT(M3002:P3002,'input - gretl'!$B$19:$D$22)+MMULT('Point forecasts'!$J$6:$O$6,'input - gretl'!$B$23:$D$28)</f>
        <v>14.0138974968542</v>
      </c>
      <c r="R3002" s="0" t="n">
        <v>6.75613865371952</v>
      </c>
      <c r="S3002" s="0" t="n">
        <v>9.65557747058685</v>
      </c>
      <c r="U3002" s="10" t="n">
        <f aca="false">NORMSDIST(-M3002/'rhos computation'!$B$11)-EXP(M3002+'rhos computation'!$B$11^2/2)*NORMSDIST(-M3002/'rhos computation'!$B$11-'rhos computation'!$B$11)</f>
        <v>0.0777320865158166</v>
      </c>
      <c r="V3002" s="10" t="n">
        <f aca="false">NORMSDIST(-N3002/'rhos computation'!$B$23)-EXP(N3002+'rhos computation'!$B$23^2/2)*NORMSDIST(-N3002/'rhos computation'!$B$23-'rhos computation'!$B$23)</f>
        <v>0.156717625213297</v>
      </c>
      <c r="W3002" s="0" t="n">
        <f aca="false">NORMSDIST(-O3002)</f>
        <v>0.00790870948385329</v>
      </c>
      <c r="X3002" s="0" t="n">
        <f aca="false">NORMSDIST(-P3002)</f>
        <v>0.052768245463216</v>
      </c>
    </row>
    <row r="3003" customFormat="false" ht="12.8" hidden="false" customHeight="false" outlineLevel="0" collapsed="false">
      <c r="A3003" s="0" t="n">
        <v>1.50336680987348</v>
      </c>
      <c r="B3003" s="0" t="n">
        <v>-0.844362107063673</v>
      </c>
      <c r="C3003" s="0" t="n">
        <v>0.210511748476776</v>
      </c>
      <c r="D3003" s="0" t="n">
        <v>0.349277828358639</v>
      </c>
      <c r="E3003" s="0" t="n">
        <f aca="false" t="array" ref="E3003:H3003">MMULT(A3003:D3003,'Root matrix of resiudals'!$B$19:E$22)</f>
        <v>0.0627157644742869</v>
      </c>
      <c r="F3003" s="0" t="n">
        <v>-0.019942512711398</v>
      </c>
      <c r="G3003" s="0" t="n">
        <v>0.00261807863950858</v>
      </c>
      <c r="H3003" s="0" t="n">
        <v>0.00527776082768173</v>
      </c>
      <c r="I3003" s="3" t="n">
        <f aca="false" t="array" ref="I3003:L3003">MMULT('t+3'!I3003:L3003,'input - gretl'!$B$3:$E$6)+MMULT('Point forecasts'!$P$5:$T$5,'input - gretl'!$B$9:$E$13)+MMULT('t+3'!Q3003:S3003,'input - gretl'!$B$14:$E$16)+E3003:H3003</f>
        <v>0.012686101053028</v>
      </c>
      <c r="J3003" s="3" t="n">
        <v>-0.0892880205793108</v>
      </c>
      <c r="K3003" s="3" t="n">
        <v>0.0130473646655666</v>
      </c>
      <c r="L3003" s="3" t="n">
        <v>-0.0743172579428246</v>
      </c>
      <c r="M3003" s="0" t="n">
        <f aca="false">'t+3'!M3003+I3003</f>
        <v>0.10513521400598</v>
      </c>
      <c r="N3003" s="0" t="n">
        <f aca="false">'t+3'!N3003+J3003</f>
        <v>-0.188173173954866</v>
      </c>
      <c r="O3003" s="0" t="n">
        <f aca="false">'t+3'!O3003+K3003</f>
        <v>2.4004750953416</v>
      </c>
      <c r="P3003" s="0" t="n">
        <f aca="false">'t+3'!P3003+L3003</f>
        <v>1.57981612293072</v>
      </c>
      <c r="Q3003" s="0" t="n">
        <f aca="false" t="array" ref="Q3003:S3003">MMULT(M3003:P3003,'input - gretl'!$B$19:$D$22)+MMULT('Point forecasts'!$J$6:$O$6,'input - gretl'!$B$23:$D$28)</f>
        <v>14.1731221000248</v>
      </c>
      <c r="R3003" s="0" t="n">
        <v>6.73998944264592</v>
      </c>
      <c r="S3003" s="0" t="n">
        <v>9.6798227339794</v>
      </c>
      <c r="U3003" s="10" t="n">
        <f aca="false">NORMSDIST(-M3003/'rhos computation'!$B$11)-EXP(M3003+'rhos computation'!$B$11^2/2)*NORMSDIST(-M3003/'rhos computation'!$B$11-'rhos computation'!$B$11)</f>
        <v>0.0160052994193493</v>
      </c>
      <c r="V3003" s="10" t="n">
        <f aca="false">NORMSDIST(-N3003/'rhos computation'!$B$23)-EXP(N3003+'rhos computation'!$B$23^2/2)*NORMSDIST(-N3003/'rhos computation'!$B$23-'rhos computation'!$B$23)</f>
        <v>0.170214836741674</v>
      </c>
      <c r="W3003" s="0" t="n">
        <f aca="false">NORMSDIST(-O3003)</f>
        <v>0.00818690245142423</v>
      </c>
      <c r="X3003" s="0" t="n">
        <f aca="false">NORMSDIST(-P3003)</f>
        <v>0.0570744911035038</v>
      </c>
    </row>
    <row r="3004" customFormat="false" ht="12.8" hidden="false" customHeight="false" outlineLevel="0" collapsed="false">
      <c r="A3004" s="0" t="n">
        <v>0.73712727658116</v>
      </c>
      <c r="B3004" s="0" t="n">
        <v>-0.200838181743763</v>
      </c>
      <c r="C3004" s="0" t="n">
        <v>0.502604067920104</v>
      </c>
      <c r="D3004" s="0" t="n">
        <v>-0.458905481453183</v>
      </c>
      <c r="E3004" s="0" t="n">
        <f aca="false" t="array" ref="E3004:H3004">MMULT(A3004:D3004,'Root matrix of resiudals'!$B$19:E$22)</f>
        <v>0.0319679735570504</v>
      </c>
      <c r="F3004" s="0" t="n">
        <v>-0.0022949244494322</v>
      </c>
      <c r="G3004" s="0" t="n">
        <v>0.00776369536095591</v>
      </c>
      <c r="H3004" s="0" t="n">
        <v>-0.00716651413681328</v>
      </c>
      <c r="I3004" s="3" t="n">
        <f aca="false" t="array" ref="I3004:L3004">MMULT('t+3'!I3004:L3004,'input - gretl'!$B$3:$E$6)+MMULT('Point forecasts'!$P$5:$T$5,'input - gretl'!$B$9:$E$13)+MMULT('t+3'!Q3004:S3004,'input - gretl'!$B$14:$E$16)+E3004:H3004</f>
        <v>0.0090004496738296</v>
      </c>
      <c r="J3004" s="3" t="n">
        <v>-0.0485274848848235</v>
      </c>
      <c r="K3004" s="3" t="n">
        <v>0.0198393303871792</v>
      </c>
      <c r="L3004" s="3" t="n">
        <v>-0.0874892148041448</v>
      </c>
      <c r="M3004" s="0" t="n">
        <f aca="false">'t+3'!M3004+I3004</f>
        <v>0.0111225776608386</v>
      </c>
      <c r="N3004" s="0" t="n">
        <f aca="false">'t+3'!N3004+J3004</f>
        <v>-0.16132765656058</v>
      </c>
      <c r="O3004" s="0" t="n">
        <f aca="false">'t+3'!O3004+K3004</f>
        <v>2.46183230730281</v>
      </c>
      <c r="P3004" s="0" t="n">
        <f aca="false">'t+3'!P3004+L3004</f>
        <v>1.62499921527673</v>
      </c>
      <c r="Q3004" s="0" t="n">
        <f aca="false" t="array" ref="Q3004:S3004">MMULT(M3004:P3004,'input - gretl'!$B$19:$D$22)+MMULT('Point forecasts'!$J$6:$O$6,'input - gretl'!$B$23:$D$28)</f>
        <v>14.0791094636797</v>
      </c>
      <c r="R3004" s="0" t="n">
        <v>6.7668349600402</v>
      </c>
      <c r="S3004" s="0" t="n">
        <v>9.69820856596495</v>
      </c>
      <c r="U3004" s="10" t="n">
        <f aca="false">NORMSDIST(-M3004/'rhos computation'!$B$11)-EXP(M3004+'rhos computation'!$B$11^2/2)*NORMSDIST(-M3004/'rhos computation'!$B$11-'rhos computation'!$B$11)</f>
        <v>0.0450121118840417</v>
      </c>
      <c r="V3004" s="10" t="n">
        <f aca="false">NORMSDIST(-N3004/'rhos computation'!$B$23)-EXP(N3004+'rhos computation'!$B$23^2/2)*NORMSDIST(-N3004/'rhos computation'!$B$23-'rhos computation'!$B$23)</f>
        <v>0.147666335978998</v>
      </c>
      <c r="W3004" s="0" t="n">
        <f aca="false">NORMSDIST(-O3004)</f>
        <v>0.00691146397375929</v>
      </c>
      <c r="X3004" s="0" t="n">
        <f aca="false">NORMSDIST(-P3004)</f>
        <v>0.0520813630183312</v>
      </c>
    </row>
    <row r="3005" customFormat="false" ht="12.8" hidden="false" customHeight="false" outlineLevel="0" collapsed="false">
      <c r="A3005" s="0" t="n">
        <v>-0.0346725687767342</v>
      </c>
      <c r="B3005" s="0" t="n">
        <v>-0.360813275857954</v>
      </c>
      <c r="C3005" s="0" t="n">
        <v>0.823786658145541</v>
      </c>
      <c r="D3005" s="0" t="n">
        <v>-0.946656382646754</v>
      </c>
      <c r="E3005" s="0" t="n">
        <f aca="false" t="array" ref="E3005:H3005">MMULT(A3005:D3005,'Root matrix of resiudals'!$B$19:E$22)</f>
        <v>-0.00092444408467015</v>
      </c>
      <c r="F3005" s="0" t="n">
        <v>-0.0074921352661804</v>
      </c>
      <c r="G3005" s="0" t="n">
        <v>0.0108533231386803</v>
      </c>
      <c r="H3005" s="0" t="n">
        <v>-0.014428426954431</v>
      </c>
      <c r="I3005" s="3" t="n">
        <f aca="false" t="array" ref="I3005:L3005">MMULT('t+3'!I3005:L3005,'input - gretl'!$B$3:$E$6)+MMULT('Point forecasts'!$P$5:$T$5,'input - gretl'!$B$9:$E$13)+MMULT('t+3'!Q3005:S3005,'input - gretl'!$B$14:$E$16)+E3005:H3005</f>
        <v>-0.0423797308290575</v>
      </c>
      <c r="J3005" s="3" t="n">
        <v>-0.057105089593891</v>
      </c>
      <c r="K3005" s="3" t="n">
        <v>0.0183410260747945</v>
      </c>
      <c r="L3005" s="3" t="n">
        <v>-0.0915458354231013</v>
      </c>
      <c r="M3005" s="0" t="n">
        <f aca="false">'t+3'!M3005+I3005</f>
        <v>-0.00830963208536824</v>
      </c>
      <c r="N3005" s="0" t="n">
        <f aca="false">'t+3'!N3005+J3005</f>
        <v>-0.170813812879779</v>
      </c>
      <c r="O3005" s="0" t="n">
        <f aca="false">'t+3'!O3005+K3005</f>
        <v>2.45693585583752</v>
      </c>
      <c r="P3005" s="0" t="n">
        <f aca="false">'t+3'!P3005+L3005</f>
        <v>1.59521142300741</v>
      </c>
      <c r="Q3005" s="0" t="n">
        <f aca="false" t="array" ref="Q3005:S3005">MMULT(M3005:P3005,'input - gretl'!$B$19:$D$22)+MMULT('Point forecasts'!$J$6:$O$6,'input - gretl'!$B$23:$D$28)</f>
        <v>14.0596772539335</v>
      </c>
      <c r="R3005" s="0" t="n">
        <v>6.757348803721</v>
      </c>
      <c r="S3005" s="0" t="n">
        <v>9.72164179433738</v>
      </c>
      <c r="U3005" s="10" t="n">
        <f aca="false">NORMSDIST(-M3005/'rhos computation'!$B$11)-EXP(M3005+'rhos computation'!$B$11^2/2)*NORMSDIST(-M3005/'rhos computation'!$B$11-'rhos computation'!$B$11)</f>
        <v>0.0536904888614194</v>
      </c>
      <c r="V3005" s="10" t="n">
        <f aca="false">NORMSDIST(-N3005/'rhos computation'!$B$23)-EXP(N3005+'rhos computation'!$B$23^2/2)*NORMSDIST(-N3005/'rhos computation'!$B$23-'rhos computation'!$B$23)</f>
        <v>0.155697953923712</v>
      </c>
      <c r="W3005" s="0" t="n">
        <f aca="false">NORMSDIST(-O3005)</f>
        <v>0.00700638521524767</v>
      </c>
      <c r="X3005" s="0" t="n">
        <f aca="false">NORMSDIST(-P3005)</f>
        <v>0.0553324825949344</v>
      </c>
    </row>
    <row r="3006" customFormat="false" ht="12.8" hidden="false" customHeight="false" outlineLevel="0" collapsed="false">
      <c r="A3006" s="0" t="n">
        <v>-1.30641269946688</v>
      </c>
      <c r="B3006" s="0" t="n">
        <v>-0.0174384541456261</v>
      </c>
      <c r="C3006" s="0" t="n">
        <v>-0.0300378642160641</v>
      </c>
      <c r="D3006" s="0" t="n">
        <v>-0.392100624153908</v>
      </c>
      <c r="E3006" s="0" t="n">
        <f aca="false" t="array" ref="E3006:H3006">MMULT(A3006:D3006,'Root matrix of resiudals'!$B$19:E$22)</f>
        <v>-0.0559775082766311</v>
      </c>
      <c r="F3006" s="0" t="n">
        <v>-0.00358986816032634</v>
      </c>
      <c r="G3006" s="0" t="n">
        <v>-0.00260960547633304</v>
      </c>
      <c r="H3006" s="0" t="n">
        <v>-0.00589796202443593</v>
      </c>
      <c r="I3006" s="3" t="n">
        <f aca="false" t="array" ref="I3006:L3006">MMULT('t+3'!I3006:L3006,'input - gretl'!$B$3:$E$6)+MMULT('Point forecasts'!$P$5:$T$5,'input - gretl'!$B$9:$E$13)+MMULT('t+3'!Q3006:S3006,'input - gretl'!$B$14:$E$16)+E3006:H3006</f>
        <v>-0.166501462547225</v>
      </c>
      <c r="J3006" s="3" t="n">
        <v>-0.0652770863319811</v>
      </c>
      <c r="K3006" s="3" t="n">
        <v>0.0141222577265032</v>
      </c>
      <c r="L3006" s="3" t="n">
        <v>-0.0893418910867421</v>
      </c>
      <c r="M3006" s="0" t="n">
        <f aca="false">'t+3'!M3006+I3006</f>
        <v>-0.0435616659779051</v>
      </c>
      <c r="N3006" s="0" t="n">
        <f aca="false">'t+3'!N3006+J3006</f>
        <v>-0.17509277624116</v>
      </c>
      <c r="O3006" s="0" t="n">
        <f aca="false">'t+3'!O3006+K3006</f>
        <v>2.42117923572917</v>
      </c>
      <c r="P3006" s="0" t="n">
        <f aca="false">'t+3'!P3006+L3006</f>
        <v>1.61788247189303</v>
      </c>
      <c r="Q3006" s="0" t="n">
        <f aca="false" t="array" ref="Q3006:S3006">MMULT(M3006:P3006,'input - gretl'!$B$19:$D$22)+MMULT('Point forecasts'!$J$6:$O$6,'input - gretl'!$B$23:$D$28)</f>
        <v>14.024425220041</v>
      </c>
      <c r="R3006" s="0" t="n">
        <v>6.75306984035962</v>
      </c>
      <c r="S3006" s="0" t="n">
        <v>9.66432387318637</v>
      </c>
      <c r="U3006" s="10" t="n">
        <f aca="false">NORMSDIST(-M3006/'rhos computation'!$B$11)-EXP(M3006+'rhos computation'!$B$11^2/2)*NORMSDIST(-M3006/'rhos computation'!$B$11-'rhos computation'!$B$11)</f>
        <v>0.0717767740486944</v>
      </c>
      <c r="V3006" s="10" t="n">
        <f aca="false">NORMSDIST(-N3006/'rhos computation'!$B$23)-EXP(N3006+'rhos computation'!$B$23^2/2)*NORMSDIST(-N3006/'rhos computation'!$B$23-'rhos computation'!$B$23)</f>
        <v>0.15929830998475</v>
      </c>
      <c r="W3006" s="0" t="n">
        <f aca="false">NORMSDIST(-O3006)</f>
        <v>0.00773512369710608</v>
      </c>
      <c r="X3006" s="0" t="n">
        <f aca="false">NORMSDIST(-P3006)</f>
        <v>0.0528439642098646</v>
      </c>
    </row>
    <row r="3007" customFormat="false" ht="12.8" hidden="false" customHeight="false" outlineLevel="0" collapsed="false">
      <c r="A3007" s="0" t="n">
        <v>0.0261505597104945</v>
      </c>
      <c r="B3007" s="0" t="n">
        <v>1.38094797333385</v>
      </c>
      <c r="C3007" s="0" t="n">
        <v>1.97898237753883</v>
      </c>
      <c r="D3007" s="0" t="n">
        <v>-0.750704000961965</v>
      </c>
      <c r="E3007" s="0" t="n">
        <f aca="false" t="array" ref="E3007:H3007">MMULT(A3007:D3007,'Root matrix of resiudals'!$B$19:E$22)</f>
        <v>0.00698092513202633</v>
      </c>
      <c r="F3007" s="0" t="n">
        <v>0.0465719537952773</v>
      </c>
      <c r="G3007" s="0" t="n">
        <v>0.0360231548170607</v>
      </c>
      <c r="H3007" s="0" t="n">
        <v>-0.00983463587871287</v>
      </c>
      <c r="I3007" s="3" t="n">
        <f aca="false" t="array" ref="I3007:L3007">MMULT('t+3'!I3007:L3007,'input - gretl'!$B$3:$E$6)+MMULT('Point forecasts'!$P$5:$T$5,'input - gretl'!$B$9:$E$13)+MMULT('t+3'!Q3007:S3007,'input - gretl'!$B$14:$E$16)+E3007:H3007</f>
        <v>-0.0404182576701764</v>
      </c>
      <c r="J3007" s="3" t="n">
        <v>0.00254666398202567</v>
      </c>
      <c r="K3007" s="3" t="n">
        <v>0.0540396920896699</v>
      </c>
      <c r="L3007" s="3" t="n">
        <v>-0.0694154258150678</v>
      </c>
      <c r="M3007" s="0" t="n">
        <f aca="false">'t+3'!M3007+I3007</f>
        <v>0.103642659946448</v>
      </c>
      <c r="N3007" s="0" t="n">
        <f aca="false">'t+3'!N3007+J3007</f>
        <v>-0.0678785035140488</v>
      </c>
      <c r="O3007" s="0" t="n">
        <f aca="false">'t+3'!O3007+K3007</f>
        <v>2.49829151975281</v>
      </c>
      <c r="P3007" s="0" t="n">
        <f aca="false">'t+3'!P3007+L3007</f>
        <v>1.55222569244347</v>
      </c>
      <c r="Q3007" s="0" t="n">
        <f aca="false" t="array" ref="Q3007:S3007">MMULT(M3007:P3007,'input - gretl'!$B$19:$D$22)+MMULT('Point forecasts'!$J$6:$O$6,'input - gretl'!$B$23:$D$28)</f>
        <v>14.1716295459653</v>
      </c>
      <c r="R3007" s="0" t="n">
        <v>6.86028411308673</v>
      </c>
      <c r="S3007" s="0" t="n">
        <v>9.80387903730551</v>
      </c>
      <c r="U3007" s="10" t="n">
        <f aca="false">NORMSDIST(-M3007/'rhos computation'!$B$11)-EXP(M3007+'rhos computation'!$B$11^2/2)*NORMSDIST(-M3007/'rhos computation'!$B$11-'rhos computation'!$B$11)</f>
        <v>0.0163109864428351</v>
      </c>
      <c r="V3007" s="10" t="n">
        <f aca="false">NORMSDIST(-N3007/'rhos computation'!$B$23)-EXP(N3007+'rhos computation'!$B$23^2/2)*NORMSDIST(-N3007/'rhos computation'!$B$23-'rhos computation'!$B$23)</f>
        <v>0.0673621745556818</v>
      </c>
      <c r="W3007" s="0" t="n">
        <f aca="false">NORMSDIST(-O3007)</f>
        <v>0.00623967611177155</v>
      </c>
      <c r="X3007" s="0" t="n">
        <f aca="false">NORMSDIST(-P3007)</f>
        <v>0.0603041152959512</v>
      </c>
    </row>
    <row r="3008" customFormat="false" ht="12.8" hidden="false" customHeight="false" outlineLevel="0" collapsed="false">
      <c r="A3008" s="0" t="n">
        <v>1.06312992413324</v>
      </c>
      <c r="B3008" s="0" t="n">
        <v>-0.175943343990336</v>
      </c>
      <c r="C3008" s="0" t="n">
        <v>-0.692160677822331</v>
      </c>
      <c r="D3008" s="0" t="n">
        <v>0.772175101988383</v>
      </c>
      <c r="E3008" s="0" t="n">
        <f aca="false" t="array" ref="E3008:H3008">MMULT(A3008:D3008,'Root matrix of resiudals'!$B$19:E$22)</f>
        <v>0.044064017031733</v>
      </c>
      <c r="F3008" s="0" t="n">
        <v>-0.00505435516043381</v>
      </c>
      <c r="G3008" s="0" t="n">
        <v>-0.00958860771417938</v>
      </c>
      <c r="H3008" s="0" t="n">
        <v>0.0113188135268129</v>
      </c>
      <c r="I3008" s="3" t="n">
        <f aca="false" t="array" ref="I3008:L3008">MMULT('t+3'!I3008:L3008,'input - gretl'!$B$3:$E$6)+MMULT('Point forecasts'!$P$5:$T$5,'input - gretl'!$B$9:$E$13)+MMULT('t+3'!Q3008:S3008,'input - gretl'!$B$14:$E$16)+E3008:H3008</f>
        <v>-0.00818350550884712</v>
      </c>
      <c r="J3008" s="3" t="n">
        <v>-0.0267975162181317</v>
      </c>
      <c r="K3008" s="3" t="n">
        <v>-0.00233759646871515</v>
      </c>
      <c r="L3008" s="3" t="n">
        <v>-0.0778739799615258</v>
      </c>
      <c r="M3008" s="0" t="n">
        <f aca="false">'t+3'!M3008+I3008</f>
        <v>-0.0182677854666698</v>
      </c>
      <c r="N3008" s="0" t="n">
        <f aca="false">'t+3'!N3008+J3008</f>
        <v>-0.194953925101284</v>
      </c>
      <c r="O3008" s="0" t="n">
        <f aca="false">'t+3'!O3008+K3008</f>
        <v>2.37274027695507</v>
      </c>
      <c r="P3008" s="0" t="n">
        <f aca="false">'t+3'!P3008+L3008</f>
        <v>1.59648388775399</v>
      </c>
      <c r="Q3008" s="0" t="n">
        <f aca="false" t="array" ref="Q3008:S3008">MMULT(M3008:P3008,'input - gretl'!$B$19:$D$22)+MMULT('Point forecasts'!$J$6:$O$6,'input - gretl'!$B$23:$D$28)</f>
        <v>14.0497191005522</v>
      </c>
      <c r="R3008" s="0" t="n">
        <v>6.7332086914995</v>
      </c>
      <c r="S3008" s="0" t="n">
        <v>9.63623603785771</v>
      </c>
      <c r="U3008" s="10" t="n">
        <f aca="false">NORMSDIST(-M3008/'rhos computation'!$B$11)-EXP(M3008+'rhos computation'!$B$11^2/2)*NORMSDIST(-M3008/'rhos computation'!$B$11-'rhos computation'!$B$11)</f>
        <v>0.058499332228527</v>
      </c>
      <c r="V3008" s="10" t="n">
        <f aca="false">NORMSDIST(-N3008/'rhos computation'!$B$23)-EXP(N3008+'rhos computation'!$B$23^2/2)*NORMSDIST(-N3008/'rhos computation'!$B$23-'rhos computation'!$B$23)</f>
        <v>0.175820029927467</v>
      </c>
      <c r="W3008" s="0" t="n">
        <f aca="false">NORMSDIST(-O3008)</f>
        <v>0.00882833736796287</v>
      </c>
      <c r="X3008" s="0" t="n">
        <f aca="false">NORMSDIST(-P3008)</f>
        <v>0.0551904001133031</v>
      </c>
    </row>
    <row r="3009" customFormat="false" ht="12.8" hidden="false" customHeight="false" outlineLevel="0" collapsed="false">
      <c r="A3009" s="0" t="n">
        <v>-1.00560705283277</v>
      </c>
      <c r="B3009" s="0" t="n">
        <v>-0.980078484107065</v>
      </c>
      <c r="C3009" s="0" t="n">
        <v>0.669715914650917</v>
      </c>
      <c r="D3009" s="0" t="n">
        <v>1.74248434660652</v>
      </c>
      <c r="E3009" s="0" t="n">
        <f aca="false" t="array" ref="E3009:H3009">MMULT(A3009:D3009,'Root matrix of resiudals'!$B$19:E$22)</f>
        <v>-0.0452041119132525</v>
      </c>
      <c r="F3009" s="0" t="n">
        <v>-0.0277609016295181</v>
      </c>
      <c r="G3009" s="0" t="n">
        <v>0.00802725693351905</v>
      </c>
      <c r="H3009" s="0" t="n">
        <v>0.0293630814997244</v>
      </c>
      <c r="I3009" s="3" t="n">
        <f aca="false" t="array" ref="I3009:L3009">MMULT('t+3'!I3009:L3009,'input - gretl'!$B$3:$E$6)+MMULT('Point forecasts'!$P$5:$T$5,'input - gretl'!$B$9:$E$13)+MMULT('t+3'!Q3009:S3009,'input - gretl'!$B$14:$E$16)+E3009:H3009</f>
        <v>-0.0755090137527516</v>
      </c>
      <c r="J3009" s="3" t="n">
        <v>-0.0534494218704557</v>
      </c>
      <c r="K3009" s="3" t="n">
        <v>0.0187919928226725</v>
      </c>
      <c r="L3009" s="3" t="n">
        <v>-0.0543330226760931</v>
      </c>
      <c r="M3009" s="0" t="n">
        <f aca="false">'t+3'!M3009+I3009</f>
        <v>-0.000533837659707007</v>
      </c>
      <c r="N3009" s="0" t="n">
        <f aca="false">'t+3'!N3009+J3009</f>
        <v>-0.184630677017562</v>
      </c>
      <c r="O3009" s="0" t="n">
        <f aca="false">'t+3'!O3009+K3009</f>
        <v>2.4417653646575</v>
      </c>
      <c r="P3009" s="0" t="n">
        <f aca="false">'t+3'!P3009+L3009</f>
        <v>1.6028315671653</v>
      </c>
      <c r="Q3009" s="0" t="n">
        <f aca="false" t="array" ref="Q3009:S3009">MMULT(M3009:P3009,'input - gretl'!$B$19:$D$22)+MMULT('Point forecasts'!$J$6:$O$6,'input - gretl'!$B$23:$D$28)</f>
        <v>14.0674530483592</v>
      </c>
      <c r="R3009" s="0" t="n">
        <v>6.74353193958322</v>
      </c>
      <c r="S3009" s="0" t="n">
        <v>9.69922416505601</v>
      </c>
      <c r="U3009" s="10" t="n">
        <f aca="false">NORMSDIST(-M3009/'rhos computation'!$B$11)-EXP(M3009+'rhos computation'!$B$11^2/2)*NORMSDIST(-M3009/'rhos computation'!$B$11-'rhos computation'!$B$11)</f>
        <v>0.0501050345367237</v>
      </c>
      <c r="V3009" s="10" t="n">
        <f aca="false">NORMSDIST(-N3009/'rhos computation'!$B$23)-EXP(N3009+'rhos computation'!$B$23^2/2)*NORMSDIST(-N3009/'rhos computation'!$B$23-'rhos computation'!$B$23)</f>
        <v>0.1672718131798</v>
      </c>
      <c r="W3009" s="0" t="n">
        <f aca="false">NORMSDIST(-O3009)</f>
        <v>0.0073078211936634</v>
      </c>
      <c r="X3009" s="0" t="n">
        <f aca="false">NORMSDIST(-P3009)</f>
        <v>0.0544859227216106</v>
      </c>
    </row>
    <row r="3010" customFormat="false" ht="12.8" hidden="false" customHeight="false" outlineLevel="0" collapsed="false">
      <c r="A3010" s="0" t="n">
        <v>0.983345657220517</v>
      </c>
      <c r="B3010" s="0" t="n">
        <v>-0.915686428106026</v>
      </c>
      <c r="C3010" s="0" t="n">
        <v>0.0125407395052427</v>
      </c>
      <c r="D3010" s="0" t="n">
        <v>1.21112810978754</v>
      </c>
      <c r="E3010" s="0" t="n">
        <f aca="false" t="array" ref="E3010:H3010">MMULT(A3010:D3010,'Root matrix of resiudals'!$B$19:E$22)</f>
        <v>0.0396684317533924</v>
      </c>
      <c r="F3010" s="0" t="n">
        <v>-0.0238120593432464</v>
      </c>
      <c r="G3010" s="0" t="n">
        <v>-0.000483791835164185</v>
      </c>
      <c r="H3010" s="0" t="n">
        <v>0.019230764239719</v>
      </c>
      <c r="I3010" s="3" t="n">
        <f aca="false" t="array" ref="I3010:L3010">MMULT('t+3'!I3010:L3010,'input - gretl'!$B$3:$E$6)+MMULT('Point forecasts'!$P$5:$T$5,'input - gretl'!$B$9:$E$13)+MMULT('t+3'!Q3010:S3010,'input - gretl'!$B$14:$E$16)+E3010:H3010</f>
        <v>-0.0420167269551534</v>
      </c>
      <c r="J3010" s="3" t="n">
        <v>-0.0785528552642688</v>
      </c>
      <c r="K3010" s="3" t="n">
        <v>0.0142378117577519</v>
      </c>
      <c r="L3010" s="3" t="n">
        <v>-0.0509755161673695</v>
      </c>
      <c r="M3010" s="0" t="n">
        <f aca="false">'t+3'!M3010+I3010</f>
        <v>0.096097234855309</v>
      </c>
      <c r="N3010" s="0" t="n">
        <f aca="false">'t+3'!N3010+J3010</f>
        <v>-0.155761013288912</v>
      </c>
      <c r="O3010" s="0" t="n">
        <f aca="false">'t+3'!O3010+K3010</f>
        <v>2.45568060638095</v>
      </c>
      <c r="P3010" s="0" t="n">
        <f aca="false">'t+3'!P3010+L3010</f>
        <v>1.59166911401369</v>
      </c>
      <c r="Q3010" s="0" t="n">
        <f aca="false" t="array" ref="Q3010:S3010">MMULT(M3010:P3010,'input - gretl'!$B$19:$D$22)+MMULT('Point forecasts'!$J$6:$O$6,'input - gretl'!$B$23:$D$28)</f>
        <v>14.1640841208742</v>
      </c>
      <c r="R3010" s="0" t="n">
        <v>6.77240160331187</v>
      </c>
      <c r="S3010" s="0" t="n">
        <v>9.7237554578493</v>
      </c>
      <c r="U3010" s="10" t="n">
        <f aca="false">NORMSDIST(-M3010/'rhos computation'!$B$11)-EXP(M3010+'rhos computation'!$B$11^2/2)*NORMSDIST(-M3010/'rhos computation'!$B$11-'rhos computation'!$B$11)</f>
        <v>0.0179248904265395</v>
      </c>
      <c r="V3010" s="10" t="n">
        <f aca="false">NORMSDIST(-N3010/'rhos computation'!$B$23)-EXP(N3010+'rhos computation'!$B$23^2/2)*NORMSDIST(-N3010/'rhos computation'!$B$23-'rhos computation'!$B$23)</f>
        <v>0.142922370404932</v>
      </c>
      <c r="W3010" s="0" t="n">
        <f aca="false">NORMSDIST(-O3010)</f>
        <v>0.00703090367605453</v>
      </c>
      <c r="X3010" s="0" t="n">
        <f aca="false">NORMSDIST(-P3010)</f>
        <v>0.055729535835303</v>
      </c>
    </row>
    <row r="3011" customFormat="false" ht="12.8" hidden="false" customHeight="false" outlineLevel="0" collapsed="false">
      <c r="A3011" s="0" t="n">
        <v>-0.375030110111555</v>
      </c>
      <c r="B3011" s="0" t="n">
        <v>-1.39133851386817</v>
      </c>
      <c r="C3011" s="0" t="n">
        <v>-0.514252069245393</v>
      </c>
      <c r="D3011" s="0" t="n">
        <v>-0.168498929388656</v>
      </c>
      <c r="E3011" s="0" t="n">
        <f aca="false" t="array" ref="E3011:H3011">MMULT(A3011:D3011,'Root matrix of resiudals'!$B$19:E$22)</f>
        <v>-0.0198115688997872</v>
      </c>
      <c r="F3011" s="0" t="n">
        <v>-0.0424601344252817</v>
      </c>
      <c r="G3011" s="0" t="n">
        <v>-0.0139392135371125</v>
      </c>
      <c r="H3011" s="0" t="n">
        <v>-0.00327094533899523</v>
      </c>
      <c r="I3011" s="3" t="n">
        <f aca="false" t="array" ref="I3011:L3011">MMULT('t+3'!I3011:L3011,'input - gretl'!$B$3:$E$6)+MMULT('Point forecasts'!$P$5:$T$5,'input - gretl'!$B$9:$E$13)+MMULT('t+3'!Q3011:S3011,'input - gretl'!$B$14:$E$16)+E3011:H3011</f>
        <v>-0.0672449265166201</v>
      </c>
      <c r="J3011" s="3" t="n">
        <v>-0.113701783696448</v>
      </c>
      <c r="K3011" s="3" t="n">
        <v>0.00828841690494264</v>
      </c>
      <c r="L3011" s="3" t="n">
        <v>-0.0625803012295472</v>
      </c>
      <c r="M3011" s="0" t="n">
        <f aca="false">'t+3'!M3011+I3011</f>
        <v>0.0588438879891927</v>
      </c>
      <c r="N3011" s="0" t="n">
        <f aca="false">'t+3'!N3011+J3011</f>
        <v>-0.150723548091903</v>
      </c>
      <c r="O3011" s="0" t="n">
        <f aca="false">'t+3'!O3011+K3011</f>
        <v>2.49719033633947</v>
      </c>
      <c r="P3011" s="0" t="n">
        <f aca="false">'t+3'!P3011+L3011</f>
        <v>1.63020442033322</v>
      </c>
      <c r="Q3011" s="0" t="n">
        <f aca="false" t="array" ref="Q3011:S3011">MMULT(M3011:P3011,'input - gretl'!$B$19:$D$22)+MMULT('Point forecasts'!$J$6:$O$6,'input - gretl'!$B$23:$D$28)</f>
        <v>14.1268307740081</v>
      </c>
      <c r="R3011" s="0" t="n">
        <v>6.77743906850888</v>
      </c>
      <c r="S3011" s="0" t="n">
        <v>9.72861618473263</v>
      </c>
      <c r="U3011" s="10" t="n">
        <f aca="false">NORMSDIST(-M3011/'rhos computation'!$B$11)-EXP(M3011+'rhos computation'!$B$11^2/2)*NORMSDIST(-M3011/'rhos computation'!$B$11-'rhos computation'!$B$11)</f>
        <v>0.0276916647557547</v>
      </c>
      <c r="V3011" s="10" t="n">
        <f aca="false">NORMSDIST(-N3011/'rhos computation'!$B$23)-EXP(N3011+'rhos computation'!$B$23^2/2)*NORMSDIST(-N3011/'rhos computation'!$B$23-'rhos computation'!$B$23)</f>
        <v>0.138610737206832</v>
      </c>
      <c r="W3011" s="0" t="n">
        <f aca="false">NORMSDIST(-O3011)</f>
        <v>0.00625908726035911</v>
      </c>
      <c r="X3011" s="0" t="n">
        <f aca="false">NORMSDIST(-P3011)</f>
        <v>0.0515291500046683</v>
      </c>
    </row>
    <row r="3012" customFormat="false" ht="12.8" hidden="false" customHeight="false" outlineLevel="0" collapsed="false">
      <c r="A3012" s="0" t="n">
        <v>0.498772067201739</v>
      </c>
      <c r="B3012" s="0" t="n">
        <v>0.578485306733912</v>
      </c>
      <c r="C3012" s="0" t="n">
        <v>-1.21345020466856</v>
      </c>
      <c r="D3012" s="0" t="n">
        <v>1.16264493966108</v>
      </c>
      <c r="E3012" s="0" t="n">
        <f aca="false" t="array" ref="E3012:H3012">MMULT(A3012:D3012,'Root matrix of resiudals'!$B$19:E$22)</f>
        <v>0.0207652155889771</v>
      </c>
      <c r="F3012" s="0" t="n">
        <v>0.0133774474679524</v>
      </c>
      <c r="G3012" s="0" t="n">
        <v>-0.0155307531391896</v>
      </c>
      <c r="H3012" s="0" t="n">
        <v>0.0173236148711175</v>
      </c>
      <c r="I3012" s="3" t="n">
        <f aca="false" t="array" ref="I3012:L3012">MMULT('t+3'!I3012:L3012,'input - gretl'!$B$3:$E$6)+MMULT('Point forecasts'!$P$5:$T$5,'input - gretl'!$B$9:$E$13)+MMULT('t+3'!Q3012:S3012,'input - gretl'!$B$14:$E$16)+E3012:H3012</f>
        <v>-0.0251715671371513</v>
      </c>
      <c r="J3012" s="3" t="n">
        <v>-0.0386358098799163</v>
      </c>
      <c r="K3012" s="3" t="n">
        <v>-0.0152306053381309</v>
      </c>
      <c r="L3012" s="3" t="n">
        <v>-0.0563610118417504</v>
      </c>
      <c r="M3012" s="0" t="n">
        <f aca="false">'t+3'!M3012+I3012</f>
        <v>0.0646163173488618</v>
      </c>
      <c r="N3012" s="0" t="n">
        <f aca="false">'t+3'!N3012+J3012</f>
        <v>-0.16931744439494</v>
      </c>
      <c r="O3012" s="0" t="n">
        <f aca="false">'t+3'!O3012+K3012</f>
        <v>2.36072333933375</v>
      </c>
      <c r="P3012" s="0" t="n">
        <f aca="false">'t+3'!P3012+L3012</f>
        <v>1.55429622679016</v>
      </c>
      <c r="Q3012" s="0" t="n">
        <f aca="false" t="array" ref="Q3012:S3012">MMULT(M3012:P3012,'input - gretl'!$B$19:$D$22)+MMULT('Point forecasts'!$J$6:$O$6,'input - gretl'!$B$23:$D$28)</f>
        <v>14.1326032033677</v>
      </c>
      <c r="R3012" s="0" t="n">
        <v>6.75884517220584</v>
      </c>
      <c r="S3012" s="0" t="n">
        <v>9.66434167519603</v>
      </c>
      <c r="U3012" s="10" t="n">
        <f aca="false">NORMSDIST(-M3012/'rhos computation'!$B$11)-EXP(M3012+'rhos computation'!$B$11^2/2)*NORMSDIST(-M3012/'rhos computation'!$B$11-'rhos computation'!$B$11)</f>
        <v>0.025972371370207</v>
      </c>
      <c r="V3012" s="10" t="n">
        <f aca="false">NORMSDIST(-N3012/'rhos computation'!$B$23)-EXP(N3012+'rhos computation'!$B$23^2/2)*NORMSDIST(-N3012/'rhos computation'!$B$23-'rhos computation'!$B$23)</f>
        <v>0.154435555376201</v>
      </c>
      <c r="W3012" s="0" t="n">
        <f aca="false">NORMSDIST(-O3012)</f>
        <v>0.00911966596487493</v>
      </c>
      <c r="X3012" s="0" t="n">
        <f aca="false">NORMSDIST(-P3012)</f>
        <v>0.0600568865744242</v>
      </c>
    </row>
    <row r="3013" customFormat="false" ht="12.8" hidden="false" customHeight="false" outlineLevel="0" collapsed="false">
      <c r="A3013" s="0" t="n">
        <v>-0.0563036380505725</v>
      </c>
      <c r="B3013" s="0" t="n">
        <v>-0.141754919750718</v>
      </c>
      <c r="C3013" s="0" t="n">
        <v>-1.51530734199397</v>
      </c>
      <c r="D3013" s="0" t="n">
        <v>-2.8636397745201</v>
      </c>
      <c r="E3013" s="0" t="n">
        <f aca="false" t="array" ref="E3013:H3013">MMULT(A3013:D3013,'Root matrix of resiudals'!$B$19:E$22)</f>
        <v>-0.00351208464713666</v>
      </c>
      <c r="F3013" s="0" t="n">
        <v>-0.00980634831271521</v>
      </c>
      <c r="G3013" s="0" t="n">
        <v>-0.0282781103887599</v>
      </c>
      <c r="H3013" s="0" t="n">
        <v>-0.0481916045871205</v>
      </c>
      <c r="I3013" s="3" t="n">
        <f aca="false" t="array" ref="I3013:L3013">MMULT('t+3'!I3013:L3013,'input - gretl'!$B$3:$E$6)+MMULT('Point forecasts'!$P$5:$T$5,'input - gretl'!$B$9:$E$13)+MMULT('t+3'!Q3013:S3013,'input - gretl'!$B$14:$E$16)+E3013:H3013</f>
        <v>-0.027835519960003</v>
      </c>
      <c r="J3013" s="3" t="n">
        <v>-0.0293050511635812</v>
      </c>
      <c r="K3013" s="3" t="n">
        <v>-0.0147087199195095</v>
      </c>
      <c r="L3013" s="3" t="n">
        <v>-0.134352748522524</v>
      </c>
      <c r="M3013" s="0" t="n">
        <f aca="false">'t+3'!M3013+I3013</f>
        <v>0.0413042077464855</v>
      </c>
      <c r="N3013" s="0" t="n">
        <f aca="false">'t+3'!N3013+J3013</f>
        <v>-0.170121662197681</v>
      </c>
      <c r="O3013" s="0" t="n">
        <f aca="false">'t+3'!O3013+K3013</f>
        <v>2.41370439421515</v>
      </c>
      <c r="P3013" s="0" t="n">
        <f aca="false">'t+3'!P3013+L3013</f>
        <v>1.55041010093866</v>
      </c>
      <c r="Q3013" s="0" t="n">
        <f aca="false" t="array" ref="Q3013:S3013">MMULT(M3013:P3013,'input - gretl'!$B$19:$D$22)+MMULT('Point forecasts'!$J$6:$O$6,'input - gretl'!$B$23:$D$28)</f>
        <v>14.1092910937654</v>
      </c>
      <c r="R3013" s="0" t="n">
        <v>6.7580409544031</v>
      </c>
      <c r="S3013" s="0" t="n">
        <v>9.7210186300685</v>
      </c>
      <c r="U3013" s="10" t="n">
        <f aca="false">NORMSDIST(-M3013/'rhos computation'!$B$11)-EXP(M3013+'rhos computation'!$B$11^2/2)*NORMSDIST(-M3013/'rhos computation'!$B$11-'rhos computation'!$B$11)</f>
        <v>0.0334048454421755</v>
      </c>
      <c r="V3013" s="10" t="n">
        <f aca="false">NORMSDIST(-N3013/'rhos computation'!$B$23)-EXP(N3013+'rhos computation'!$B$23^2/2)*NORMSDIST(-N3013/'rhos computation'!$B$23-'rhos computation'!$B$23)</f>
        <v>0.155114240716592</v>
      </c>
      <c r="W3013" s="0" t="n">
        <f aca="false">NORMSDIST(-O3013)</f>
        <v>0.00789563405495746</v>
      </c>
      <c r="X3013" s="0" t="n">
        <f aca="false">NORMSDIST(-P3013)</f>
        <v>0.0605215578384618</v>
      </c>
    </row>
    <row r="3014" customFormat="false" ht="12.8" hidden="false" customHeight="false" outlineLevel="0" collapsed="false">
      <c r="A3014" s="0" t="n">
        <v>0.870471437315911</v>
      </c>
      <c r="B3014" s="0" t="n">
        <v>-0.0152355909813013</v>
      </c>
      <c r="C3014" s="0" t="n">
        <v>2.57193787957512</v>
      </c>
      <c r="D3014" s="0" t="n">
        <v>0.316360656991231</v>
      </c>
      <c r="E3014" s="0" t="n">
        <f aca="false" t="array" ref="E3014:H3014">MMULT(A3014:D3014,'Root matrix of resiudals'!$B$19:E$22)</f>
        <v>0.0403687766446577</v>
      </c>
      <c r="F3014" s="0" t="n">
        <v>0.0107907476680322</v>
      </c>
      <c r="G3014" s="0" t="n">
        <v>0.0428311525892812</v>
      </c>
      <c r="H3014" s="0" t="n">
        <v>0.00774480242711196</v>
      </c>
      <c r="I3014" s="3" t="n">
        <f aca="false" t="array" ref="I3014:L3014">MMULT('t+3'!I3014:L3014,'input - gretl'!$B$3:$E$6)+MMULT('Point forecasts'!$P$5:$T$5,'input - gretl'!$B$9:$E$13)+MMULT('t+3'!Q3014:S3014,'input - gretl'!$B$14:$E$16)+E3014:H3014</f>
        <v>-0.0238615279921104</v>
      </c>
      <c r="J3014" s="3" t="n">
        <v>-0.0680950180740561</v>
      </c>
      <c r="K3014" s="3" t="n">
        <v>0.0346326754835141</v>
      </c>
      <c r="L3014" s="3" t="n">
        <v>-0.0668200106775322</v>
      </c>
      <c r="M3014" s="0" t="n">
        <f aca="false">'t+3'!M3014+I3014</f>
        <v>-0.0241995569905929</v>
      </c>
      <c r="N3014" s="0" t="n">
        <f aca="false">'t+3'!N3014+J3014</f>
        <v>-0.18618941135418</v>
      </c>
      <c r="O3014" s="0" t="n">
        <f aca="false">'t+3'!O3014+K3014</f>
        <v>2.42910783162553</v>
      </c>
      <c r="P3014" s="0" t="n">
        <f aca="false">'t+3'!P3014+L3014</f>
        <v>1.57590727371489</v>
      </c>
      <c r="Q3014" s="0" t="n">
        <f aca="false" t="array" ref="Q3014:S3014">MMULT(M3014:P3014,'input - gretl'!$B$19:$D$22)+MMULT('Point forecasts'!$J$6:$O$6,'input - gretl'!$B$23:$D$28)</f>
        <v>14.0437873290283</v>
      </c>
      <c r="R3014" s="0" t="n">
        <v>6.7419732052466</v>
      </c>
      <c r="S3014" s="0" t="n">
        <v>9.71217298131005</v>
      </c>
      <c r="U3014" s="10" t="n">
        <f aca="false">NORMSDIST(-M3014/'rhos computation'!$B$11)-EXP(M3014+'rhos computation'!$B$11^2/2)*NORMSDIST(-M3014/'rhos computation'!$B$11-'rhos computation'!$B$11)</f>
        <v>0.0614780204198229</v>
      </c>
      <c r="V3014" s="10" t="n">
        <f aca="false">NORMSDIST(-N3014/'rhos computation'!$B$23)-EXP(N3014+'rhos computation'!$B$23^2/2)*NORMSDIST(-N3014/'rhos computation'!$B$23-'rhos computation'!$B$23)</f>
        <v>0.168568010765727</v>
      </c>
      <c r="W3014" s="0" t="n">
        <f aca="false">NORMSDIST(-O3014)</f>
        <v>0.00756801492849081</v>
      </c>
      <c r="X3014" s="0" t="n">
        <f aca="false">NORMSDIST(-P3014)</f>
        <v>0.0575235872219468</v>
      </c>
    </row>
    <row r="3015" customFormat="false" ht="12.8" hidden="false" customHeight="false" outlineLevel="0" collapsed="false">
      <c r="A3015" s="0" t="n">
        <v>0.788658949853151</v>
      </c>
      <c r="B3015" s="0" t="n">
        <v>-0.350640856270912</v>
      </c>
      <c r="C3015" s="0" t="n">
        <v>0.557182736842632</v>
      </c>
      <c r="D3015" s="0" t="n">
        <v>-0.476077951711686</v>
      </c>
      <c r="E3015" s="0" t="n">
        <f aca="false" t="array" ref="E3015:H3015">MMULT(A3015:D3015,'Root matrix of resiudals'!$B$19:E$22)</f>
        <v>0.0339137276947604</v>
      </c>
      <c r="F3015" s="0" t="n">
        <v>-0.0062635966580225</v>
      </c>
      <c r="G3015" s="0" t="n">
        <v>0.00814939885429179</v>
      </c>
      <c r="H3015" s="0" t="n">
        <v>-0.00741223444202543</v>
      </c>
      <c r="I3015" s="3" t="n">
        <f aca="false" t="array" ref="I3015:L3015">MMULT('t+3'!I3015:L3015,'input - gretl'!$B$3:$E$6)+MMULT('Point forecasts'!$P$5:$T$5,'input - gretl'!$B$9:$E$13)+MMULT('t+3'!Q3015:S3015,'input - gretl'!$B$14:$E$16)+E3015:H3015</f>
        <v>-0.0541548462301797</v>
      </c>
      <c r="J3015" s="3" t="n">
        <v>-0.0737867557679158</v>
      </c>
      <c r="K3015" s="3" t="n">
        <v>-0.00256113763846121</v>
      </c>
      <c r="L3015" s="3" t="n">
        <v>-0.0861615331818043</v>
      </c>
      <c r="M3015" s="0" t="n">
        <f aca="false">'t+3'!M3015+I3015</f>
        <v>-0.0789971347288371</v>
      </c>
      <c r="N3015" s="0" t="n">
        <f aca="false">'t+3'!N3015+J3015</f>
        <v>-0.218423485908771</v>
      </c>
      <c r="O3015" s="0" t="n">
        <f aca="false">'t+3'!O3015+K3015</f>
        <v>2.34800035334325</v>
      </c>
      <c r="P3015" s="0" t="n">
        <f aca="false">'t+3'!P3015+L3015</f>
        <v>1.52976533504204</v>
      </c>
      <c r="Q3015" s="0" t="n">
        <f aca="false" t="array" ref="Q3015:S3015">MMULT(M3015:P3015,'input - gretl'!$B$19:$D$22)+MMULT('Point forecasts'!$J$6:$O$6,'input - gretl'!$B$23:$D$28)</f>
        <v>13.98898975129</v>
      </c>
      <c r="R3015" s="0" t="n">
        <v>6.70973913069201</v>
      </c>
      <c r="S3015" s="0" t="n">
        <v>9.67494879380258</v>
      </c>
      <c r="U3015" s="10" t="n">
        <f aca="false">NORMSDIST(-M3015/'rhos computation'!$B$11)-EXP(M3015+'rhos computation'!$B$11^2/2)*NORMSDIST(-M3015/'rhos computation'!$B$11-'rhos computation'!$B$11)</f>
        <v>0.0927418618661693</v>
      </c>
      <c r="V3015" s="10" t="n">
        <f aca="false">NORMSDIST(-N3015/'rhos computation'!$B$23)-EXP(N3015+'rhos computation'!$B$23^2/2)*NORMSDIST(-N3015/'rhos computation'!$B$23-'rhos computation'!$B$23)</f>
        <v>0.194934756758529</v>
      </c>
      <c r="W3015" s="0" t="n">
        <f aca="false">NORMSDIST(-O3015)</f>
        <v>0.00943725169982316</v>
      </c>
      <c r="X3015" s="0" t="n">
        <f aca="false">NORMSDIST(-P3015)</f>
        <v>0.0630374124678595</v>
      </c>
    </row>
    <row r="3016" customFormat="false" ht="12.8" hidden="false" customHeight="false" outlineLevel="0" collapsed="false">
      <c r="A3016" s="0" t="n">
        <v>-1.09191828089524</v>
      </c>
      <c r="B3016" s="0" t="n">
        <v>1.39365812660652</v>
      </c>
      <c r="C3016" s="0" t="n">
        <v>-0.223882292368461</v>
      </c>
      <c r="D3016" s="0" t="n">
        <v>0.480617542802571</v>
      </c>
      <c r="E3016" s="0" t="n">
        <f aca="false" t="array" ref="E3016:H3016">MMULT(A3016:D3016,'Root matrix of resiudals'!$B$19:E$22)</f>
        <v>-0.0441533001375067</v>
      </c>
      <c r="F3016" s="0" t="n">
        <v>0.0365751817880962</v>
      </c>
      <c r="G3016" s="0" t="n">
        <v>0.000597365538109239</v>
      </c>
      <c r="H3016" s="0" t="n">
        <v>0.00805221287979029</v>
      </c>
      <c r="I3016" s="3" t="n">
        <f aca="false" t="array" ref="I3016:L3016">MMULT('t+3'!I3016:L3016,'input - gretl'!$B$3:$E$6)+MMULT('Point forecasts'!$P$5:$T$5,'input - gretl'!$B$9:$E$13)+MMULT('t+3'!Q3016:S3016,'input - gretl'!$B$14:$E$16)+E3016:H3016</f>
        <v>-0.123204623934664</v>
      </c>
      <c r="J3016" s="3" t="n">
        <v>-0.00209619693680714</v>
      </c>
      <c r="K3016" s="3" t="n">
        <v>0.00980697151538318</v>
      </c>
      <c r="L3016" s="3" t="n">
        <v>-0.0731494054058987</v>
      </c>
      <c r="M3016" s="0" t="n">
        <f aca="false">'t+3'!M3016+I3016</f>
        <v>-0.0192061505248049</v>
      </c>
      <c r="N3016" s="0" t="n">
        <f aca="false">'t+3'!N3016+J3016</f>
        <v>-0.135890443510087</v>
      </c>
      <c r="O3016" s="0" t="n">
        <f aca="false">'t+3'!O3016+K3016</f>
        <v>2.44273250955907</v>
      </c>
      <c r="P3016" s="0" t="n">
        <f aca="false">'t+3'!P3016+L3016</f>
        <v>1.61725033320064</v>
      </c>
      <c r="Q3016" s="0" t="n">
        <f aca="false" t="array" ref="Q3016:S3016">MMULT(M3016:P3016,'input - gretl'!$B$19:$D$22)+MMULT('Point forecasts'!$J$6:$O$6,'input - gretl'!$B$23:$D$28)</f>
        <v>14.0487807354941</v>
      </c>
      <c r="R3016" s="0" t="n">
        <v>6.79227217309069</v>
      </c>
      <c r="S3016" s="0" t="n">
        <v>9.68647834251967</v>
      </c>
      <c r="U3016" s="10" t="n">
        <f aca="false">NORMSDIST(-M3016/'rhos computation'!$B$11)-EXP(M3016+'rhos computation'!$B$11^2/2)*NORMSDIST(-M3016/'rhos computation'!$B$11-'rhos computation'!$B$11)</f>
        <v>0.0589649067527541</v>
      </c>
      <c r="V3016" s="10" t="n">
        <f aca="false">NORMSDIST(-N3016/'rhos computation'!$B$23)-EXP(N3016+'rhos computation'!$B$23^2/2)*NORMSDIST(-N3016/'rhos computation'!$B$23-'rhos computation'!$B$23)</f>
        <v>0.125823069533787</v>
      </c>
      <c r="W3016" s="0" t="n">
        <f aca="false">NORMSDIST(-O3016)</f>
        <v>0.00728826836322121</v>
      </c>
      <c r="X3016" s="0" t="n">
        <f aca="false">NORMSDIST(-P3016)</f>
        <v>0.0529121277473191</v>
      </c>
    </row>
    <row r="3017" customFormat="false" ht="12.8" hidden="false" customHeight="false" outlineLevel="0" collapsed="false">
      <c r="A3017" s="0" t="n">
        <v>-1.13822083797447</v>
      </c>
      <c r="B3017" s="0" t="n">
        <v>2.1422354716103</v>
      </c>
      <c r="C3017" s="0" t="n">
        <v>0.283765259529614</v>
      </c>
      <c r="D3017" s="0" t="n">
        <v>0.889689276975452</v>
      </c>
      <c r="E3017" s="0" t="n">
        <f aca="false" t="array" ref="E3017:H3017">MMULT(A3017:D3017,'Root matrix of resiudals'!$B$19:E$22)</f>
        <v>-0.0439744540737947</v>
      </c>
      <c r="F3017" s="0" t="n">
        <v>0.059708335785935</v>
      </c>
      <c r="G3017" s="0" t="n">
        <v>0.0118773856882631</v>
      </c>
      <c r="H3017" s="0" t="n">
        <v>0.0153385074822614</v>
      </c>
      <c r="I3017" s="3" t="n">
        <f aca="false" t="array" ref="I3017:L3017">MMULT('t+3'!I3017:L3017,'input - gretl'!$B$3:$E$6)+MMULT('Point forecasts'!$P$5:$T$5,'input - gretl'!$B$9:$E$13)+MMULT('t+3'!Q3017:S3017,'input - gretl'!$B$14:$E$16)+E3017:H3017</f>
        <v>-0.106526824259623</v>
      </c>
      <c r="J3017" s="3" t="n">
        <v>0.0317600417143858</v>
      </c>
      <c r="K3017" s="3" t="n">
        <v>0.0240295762866937</v>
      </c>
      <c r="L3017" s="3" t="n">
        <v>-0.065266582327812</v>
      </c>
      <c r="M3017" s="0" t="n">
        <f aca="false">'t+3'!M3017+I3017</f>
        <v>-0.0336120424489717</v>
      </c>
      <c r="N3017" s="0" t="n">
        <f aca="false">'t+3'!N3017+J3017</f>
        <v>-0.111549488565262</v>
      </c>
      <c r="O3017" s="0" t="n">
        <f aca="false">'t+3'!O3017+K3017</f>
        <v>2.45375131224667</v>
      </c>
      <c r="P3017" s="0" t="n">
        <f aca="false">'t+3'!P3017+L3017</f>
        <v>1.63842662699431</v>
      </c>
      <c r="Q3017" s="0" t="n">
        <f aca="false" t="array" ref="Q3017:S3017">MMULT(M3017:P3017,'input - gretl'!$B$19:$D$22)+MMULT('Point forecasts'!$J$6:$O$6,'input - gretl'!$B$23:$D$28)</f>
        <v>14.0343748435699</v>
      </c>
      <c r="R3017" s="0" t="n">
        <v>6.81661312803552</v>
      </c>
      <c r="S3017" s="0" t="n">
        <v>9.6773574309948</v>
      </c>
      <c r="U3017" s="10" t="n">
        <f aca="false">NORMSDIST(-M3017/'rhos computation'!$B$11)-EXP(M3017+'rhos computation'!$B$11^2/2)*NORMSDIST(-M3017/'rhos computation'!$B$11-'rhos computation'!$B$11)</f>
        <v>0.0663760913151104</v>
      </c>
      <c r="V3017" s="10" t="n">
        <f aca="false">NORMSDIST(-N3017/'rhos computation'!$B$23)-EXP(N3017+'rhos computation'!$B$23^2/2)*NORMSDIST(-N3017/'rhos computation'!$B$23-'rhos computation'!$B$23)</f>
        <v>0.104647449105709</v>
      </c>
      <c r="W3017" s="0" t="n">
        <f aca="false">NORMSDIST(-O3017)</f>
        <v>0.00706873572152465</v>
      </c>
      <c r="X3017" s="0" t="n">
        <f aca="false">NORMSDIST(-P3017)</f>
        <v>0.0506663642010369</v>
      </c>
    </row>
    <row r="3018" customFormat="false" ht="12.8" hidden="false" customHeight="false" outlineLevel="0" collapsed="false">
      <c r="A3018" s="0" t="n">
        <v>0.311555711872829</v>
      </c>
      <c r="B3018" s="0" t="n">
        <v>1.4352743509273</v>
      </c>
      <c r="C3018" s="0" t="n">
        <v>-1.93004642048584</v>
      </c>
      <c r="D3018" s="0" t="n">
        <v>0.520712908441997</v>
      </c>
      <c r="E3018" s="0" t="n">
        <f aca="false" t="array" ref="E3018:H3018">MMULT(A3018:D3018,'Root matrix of resiudals'!$B$19:E$22)</f>
        <v>0.0140333042025576</v>
      </c>
      <c r="F3018" s="0" t="n">
        <v>0.0348188203891507</v>
      </c>
      <c r="G3018" s="0" t="n">
        <v>-0.0249693138379993</v>
      </c>
      <c r="H3018" s="0" t="n">
        <v>0.00621420845808493</v>
      </c>
      <c r="I3018" s="3" t="n">
        <f aca="false" t="array" ref="I3018:L3018">MMULT('t+3'!I3018:L3018,'input - gretl'!$B$3:$E$6)+MMULT('Point forecasts'!$P$5:$T$5,'input - gretl'!$B$9:$E$13)+MMULT('t+3'!Q3018:S3018,'input - gretl'!$B$14:$E$16)+E3018:H3018</f>
        <v>-0.0401004725580114</v>
      </c>
      <c r="J3018" s="3" t="n">
        <v>-0.0124414030427664</v>
      </c>
      <c r="K3018" s="3" t="n">
        <v>-0.0162707094726104</v>
      </c>
      <c r="L3018" s="3" t="n">
        <v>-0.068904363880399</v>
      </c>
      <c r="M3018" s="0" t="n">
        <f aca="false">'t+3'!M3018+I3018</f>
        <v>0.0546112067504507</v>
      </c>
      <c r="N3018" s="0" t="n">
        <f aca="false">'t+3'!N3018+J3018</f>
        <v>-0.126810308072011</v>
      </c>
      <c r="O3018" s="0" t="n">
        <f aca="false">'t+3'!O3018+K3018</f>
        <v>2.41008504846752</v>
      </c>
      <c r="P3018" s="0" t="n">
        <f aca="false">'t+3'!P3018+L3018</f>
        <v>1.59399461439515</v>
      </c>
      <c r="Q3018" s="0" t="n">
        <f aca="false" t="array" ref="Q3018:S3018">MMULT(M3018:P3018,'input - gretl'!$B$19:$D$22)+MMULT('Point forecasts'!$J$6:$O$6,'input - gretl'!$B$23:$D$28)</f>
        <v>14.1225980927693</v>
      </c>
      <c r="R3018" s="0" t="n">
        <v>6.80135230852877</v>
      </c>
      <c r="S3018" s="0" t="n">
        <v>9.67594823279808</v>
      </c>
      <c r="U3018" s="10" t="n">
        <f aca="false">NORMSDIST(-M3018/'rhos computation'!$B$11)-EXP(M3018+'rhos computation'!$B$11^2/2)*NORMSDIST(-M3018/'rhos computation'!$B$11-'rhos computation'!$B$11)</f>
        <v>0.0290024715872826</v>
      </c>
      <c r="V3018" s="10" t="n">
        <f aca="false">NORMSDIST(-N3018/'rhos computation'!$B$23)-EXP(N3018+'rhos computation'!$B$23^2/2)*NORMSDIST(-N3018/'rhos computation'!$B$23-'rhos computation'!$B$23)</f>
        <v>0.117940795861491</v>
      </c>
      <c r="W3018" s="0" t="n">
        <f aca="false">NORMSDIST(-O3018)</f>
        <v>0.00797440109048745</v>
      </c>
      <c r="X3018" s="0" t="n">
        <f aca="false">NORMSDIST(-P3018)</f>
        <v>0.0554686205826696</v>
      </c>
    </row>
    <row r="3019" customFormat="false" ht="12.8" hidden="false" customHeight="false" outlineLevel="0" collapsed="false">
      <c r="A3019" s="0" t="n">
        <v>-0.944491316590998</v>
      </c>
      <c r="B3019" s="0" t="n">
        <v>2.61791631541784</v>
      </c>
      <c r="C3019" s="0" t="n">
        <v>0.193334165088299</v>
      </c>
      <c r="D3019" s="0" t="n">
        <v>0.546155636660735</v>
      </c>
      <c r="E3019" s="0" t="n">
        <f aca="false" t="array" ref="E3019:H3019">MMULT(A3019:D3019,'Root matrix of resiudals'!$B$19:E$22)</f>
        <v>-0.034565699112668</v>
      </c>
      <c r="F3019" s="0" t="n">
        <v>0.0733909666472082</v>
      </c>
      <c r="G3019" s="0" t="n">
        <v>0.0119738242192915</v>
      </c>
      <c r="H3019" s="0" t="n">
        <v>0.00961745525940701</v>
      </c>
      <c r="I3019" s="3" t="n">
        <f aca="false" t="array" ref="I3019:L3019">MMULT('t+3'!I3019:L3019,'input - gretl'!$B$3:$E$6)+MMULT('Point forecasts'!$P$5:$T$5,'input - gretl'!$B$9:$E$13)+MMULT('t+3'!Q3019:S3019,'input - gretl'!$B$14:$E$16)+E3019:H3019</f>
        <v>-0.110509575064591</v>
      </c>
      <c r="J3019" s="3" t="n">
        <v>0.0165397615147256</v>
      </c>
      <c r="K3019" s="3" t="n">
        <v>0.0187679964416383</v>
      </c>
      <c r="L3019" s="3" t="n">
        <v>-0.0843591256053964</v>
      </c>
      <c r="M3019" s="0" t="n">
        <f aca="false">'t+3'!M3019+I3019</f>
        <v>-0.0363834609389963</v>
      </c>
      <c r="N3019" s="0" t="n">
        <f aca="false">'t+3'!N3019+J3019</f>
        <v>-0.120169380423285</v>
      </c>
      <c r="O3019" s="0" t="n">
        <f aca="false">'t+3'!O3019+K3019</f>
        <v>2.40484818629523</v>
      </c>
      <c r="P3019" s="0" t="n">
        <f aca="false">'t+3'!P3019+L3019</f>
        <v>1.60120604635278</v>
      </c>
      <c r="Q3019" s="0" t="n">
        <f aca="false" t="array" ref="Q3019:S3019">MMULT(M3019:P3019,'input - gretl'!$B$19:$D$22)+MMULT('Point forecasts'!$J$6:$O$6,'input - gretl'!$B$23:$D$28)</f>
        <v>14.0316034250799</v>
      </c>
      <c r="R3019" s="0" t="n">
        <v>6.8079932361775</v>
      </c>
      <c r="S3019" s="0" t="n">
        <v>9.66385293826249</v>
      </c>
      <c r="U3019" s="10" t="n">
        <f aca="false">NORMSDIST(-M3019/'rhos computation'!$B$11)-EXP(M3019+'rhos computation'!$B$11^2/2)*NORMSDIST(-M3019/'rhos computation'!$B$11-'rhos computation'!$B$11)</f>
        <v>0.0678576945614193</v>
      </c>
      <c r="V3019" s="10" t="n">
        <f aca="false">NORMSDIST(-N3019/'rhos computation'!$B$23)-EXP(N3019+'rhos computation'!$B$23^2/2)*NORMSDIST(-N3019/'rhos computation'!$B$23-'rhos computation'!$B$23)</f>
        <v>0.112159366223196</v>
      </c>
      <c r="W3019" s="0" t="n">
        <f aca="false">NORMSDIST(-O3019)</f>
        <v>0.00808959270627608</v>
      </c>
      <c r="X3019" s="0" t="n">
        <f aca="false">NORMSDIST(-P3019)</f>
        <v>0.0546656450525723</v>
      </c>
    </row>
    <row r="3020" customFormat="false" ht="12.8" hidden="false" customHeight="false" outlineLevel="0" collapsed="false">
      <c r="A3020" s="0" t="n">
        <v>0.977645149632967</v>
      </c>
      <c r="B3020" s="0" t="n">
        <v>-0.87681089402857</v>
      </c>
      <c r="C3020" s="0" t="n">
        <v>0.209716835670149</v>
      </c>
      <c r="D3020" s="0" t="n">
        <v>0.811946156281762</v>
      </c>
      <c r="E3020" s="0" t="n">
        <f aca="false" t="array" ref="E3020:H3020">MMULT(A3020:D3020,'Root matrix of resiudals'!$B$19:E$22)</f>
        <v>0.0399083033657529</v>
      </c>
      <c r="F3020" s="0" t="n">
        <v>-0.0220324743488495</v>
      </c>
      <c r="G3020" s="0" t="n">
        <v>0.00236918689339353</v>
      </c>
      <c r="H3020" s="0" t="n">
        <v>0.0129837650776449</v>
      </c>
      <c r="I3020" s="3" t="n">
        <f aca="false" t="array" ref="I3020:L3020">MMULT('t+3'!I3020:L3020,'input - gretl'!$B$3:$E$6)+MMULT('Point forecasts'!$P$5:$T$5,'input - gretl'!$B$9:$E$13)+MMULT('t+3'!Q3020:S3020,'input - gretl'!$B$14:$E$16)+E3020:H3020</f>
        <v>-0.00594799934566135</v>
      </c>
      <c r="J3020" s="3" t="n">
        <v>-0.0408078495927504</v>
      </c>
      <c r="K3020" s="3" t="n">
        <v>0.00930633794335349</v>
      </c>
      <c r="L3020" s="3" t="n">
        <v>-0.0775103118806904</v>
      </c>
      <c r="M3020" s="0" t="n">
        <f aca="false">'t+3'!M3020+I3020</f>
        <v>0.010254080692691</v>
      </c>
      <c r="N3020" s="0" t="n">
        <f aca="false">'t+3'!N3020+J3020</f>
        <v>-0.205405916361816</v>
      </c>
      <c r="O3020" s="0" t="n">
        <f aca="false">'t+3'!O3020+K3020</f>
        <v>2.40715362403378</v>
      </c>
      <c r="P3020" s="0" t="n">
        <f aca="false">'t+3'!P3020+L3020</f>
        <v>1.59839536869207</v>
      </c>
      <c r="Q3020" s="0" t="n">
        <f aca="false" t="array" ref="Q3020:S3020">MMULT(M3020:P3020,'input - gretl'!$B$19:$D$22)+MMULT('Point forecasts'!$J$6:$O$6,'input - gretl'!$B$23:$D$28)</f>
        <v>14.0782409667116</v>
      </c>
      <c r="R3020" s="0" t="n">
        <v>6.72275670023896</v>
      </c>
      <c r="S3020" s="0" t="n">
        <v>9.66883147099025</v>
      </c>
      <c r="U3020" s="10" t="n">
        <f aca="false">NORMSDIST(-M3020/'rhos computation'!$B$11)-EXP(M3020+'rhos computation'!$B$11^2/2)*NORMSDIST(-M3020/'rhos computation'!$B$11-'rhos computation'!$B$11)</f>
        <v>0.045379857294347</v>
      </c>
      <c r="V3020" s="10" t="n">
        <f aca="false">NORMSDIST(-N3020/'rhos computation'!$B$23)-EXP(N3020+'rhos computation'!$B$23^2/2)*NORMSDIST(-N3020/'rhos computation'!$B$23-'rhos computation'!$B$23)</f>
        <v>0.184387427202993</v>
      </c>
      <c r="W3020" s="0" t="n">
        <f aca="false">NORMSDIST(-O3020)</f>
        <v>0.00803870261698602</v>
      </c>
      <c r="X3020" s="0" t="n">
        <f aca="false">NORMSDIST(-P3020)</f>
        <v>0.0549775073455864</v>
      </c>
    </row>
    <row r="3021" customFormat="false" ht="12.8" hidden="false" customHeight="false" outlineLevel="0" collapsed="false">
      <c r="A3021" s="0" t="n">
        <v>-0.0766943747286613</v>
      </c>
      <c r="B3021" s="0" t="n">
        <v>-0.0448991008171177</v>
      </c>
      <c r="C3021" s="0" t="n">
        <v>-0.131232158415306</v>
      </c>
      <c r="D3021" s="0" t="n">
        <v>0.10288914112213</v>
      </c>
      <c r="E3021" s="0" t="n">
        <f aca="false" t="array" ref="E3021:H3021">MMULT(A3021:D3021,'Root matrix of resiudals'!$B$19:E$22)</f>
        <v>-0.0035937123557873</v>
      </c>
      <c r="F3021" s="0" t="n">
        <v>-0.00192094060279744</v>
      </c>
      <c r="G3021" s="0" t="n">
        <v>-0.00225299650467229</v>
      </c>
      <c r="H3021" s="0" t="n">
        <v>0.00154571326695176</v>
      </c>
      <c r="I3021" s="3" t="n">
        <f aca="false" t="array" ref="I3021:L3021">MMULT('t+3'!I3021:L3021,'input - gretl'!$B$3:$E$6)+MMULT('Point forecasts'!$P$5:$T$5,'input - gretl'!$B$9:$E$13)+MMULT('t+3'!Q3021:S3021,'input - gretl'!$B$14:$E$16)+E3021:H3021</f>
        <v>0.0206291544291414</v>
      </c>
      <c r="J3021" s="3" t="n">
        <v>-0.04058605295363</v>
      </c>
      <c r="K3021" s="3" t="n">
        <v>0.0133176049866434</v>
      </c>
      <c r="L3021" s="3" t="n">
        <v>-0.0621899070166504</v>
      </c>
      <c r="M3021" s="0" t="n">
        <f aca="false">'t+3'!M3021+I3021</f>
        <v>0.0651233817823726</v>
      </c>
      <c r="N3021" s="0" t="n">
        <f aca="false">'t+3'!N3021+J3021</f>
        <v>-0.112433701891503</v>
      </c>
      <c r="O3021" s="0" t="n">
        <f aca="false">'t+3'!O3021+K3021</f>
        <v>2.51428379960724</v>
      </c>
      <c r="P3021" s="0" t="n">
        <f aca="false">'t+3'!P3021+L3021</f>
        <v>1.61699344322583</v>
      </c>
      <c r="Q3021" s="0" t="n">
        <f aca="false" t="array" ref="Q3021:S3021">MMULT(M3021:P3021,'input - gretl'!$B$19:$D$22)+MMULT('Point forecasts'!$J$6:$O$6,'input - gretl'!$B$23:$D$28)</f>
        <v>14.1331102678012</v>
      </c>
      <c r="R3021" s="0" t="n">
        <v>6.81572891470928</v>
      </c>
      <c r="S3021" s="0" t="n">
        <v>9.75827394777839</v>
      </c>
      <c r="U3021" s="10" t="n">
        <f aca="false">NORMSDIST(-M3021/'rhos computation'!$B$11)-EXP(M3021+'rhos computation'!$B$11^2/2)*NORMSDIST(-M3021/'rhos computation'!$B$11-'rhos computation'!$B$11)</f>
        <v>0.0258250771468362</v>
      </c>
      <c r="V3021" s="10" t="n">
        <f aca="false">NORMSDIST(-N3021/'rhos computation'!$B$23)-EXP(N3021+'rhos computation'!$B$23^2/2)*NORMSDIST(-N3021/'rhos computation'!$B$23-'rhos computation'!$B$23)</f>
        <v>0.105417920435567</v>
      </c>
      <c r="W3021" s="0" t="n">
        <f aca="false">NORMSDIST(-O3021)</f>
        <v>0.0059637204503104</v>
      </c>
      <c r="X3021" s="0" t="n">
        <f aca="false">NORMSDIST(-P3021)</f>
        <v>0.0529398481236456</v>
      </c>
    </row>
    <row r="3022" customFormat="false" ht="12.8" hidden="false" customHeight="false" outlineLevel="0" collapsed="false">
      <c r="A3022" s="0" t="n">
        <v>-0.531396477202077</v>
      </c>
      <c r="B3022" s="0" t="n">
        <v>0.809029576909032</v>
      </c>
      <c r="C3022" s="0" t="n">
        <v>-0.822615992892015</v>
      </c>
      <c r="D3022" s="0" t="n">
        <v>1.68773028209776</v>
      </c>
      <c r="E3022" s="0" t="n">
        <f aca="false" t="array" ref="E3022:H3022">MMULT(A3022:D3022,'Root matrix of resiudals'!$B$19:E$22)</f>
        <v>-0.0226299399622999</v>
      </c>
      <c r="F3022" s="0" t="n">
        <v>0.0190697910051518</v>
      </c>
      <c r="G3022" s="0" t="n">
        <v>-0.00907574818279088</v>
      </c>
      <c r="H3022" s="0" t="n">
        <v>0.0267013961596375</v>
      </c>
      <c r="I3022" s="3" t="n">
        <f aca="false" t="array" ref="I3022:L3022">MMULT('t+3'!I3022:L3022,'input - gretl'!$B$3:$E$6)+MMULT('Point forecasts'!$P$5:$T$5,'input - gretl'!$B$9:$E$13)+MMULT('t+3'!Q3022:S3022,'input - gretl'!$B$14:$E$16)+E3022:H3022</f>
        <v>-0.0601749467574452</v>
      </c>
      <c r="J3022" s="3" t="n">
        <v>-0.0355642763790673</v>
      </c>
      <c r="K3022" s="3" t="n">
        <v>0.00382317738034255</v>
      </c>
      <c r="L3022" s="3" t="n">
        <v>-0.0639415011306409</v>
      </c>
      <c r="M3022" s="0" t="n">
        <f aca="false">'t+3'!M3022+I3022</f>
        <v>-0.0457009800243277</v>
      </c>
      <c r="N3022" s="0" t="n">
        <f aca="false">'t+3'!N3022+J3022</f>
        <v>-0.141985350259365</v>
      </c>
      <c r="O3022" s="0" t="n">
        <f aca="false">'t+3'!O3022+K3022</f>
        <v>2.43669638748152</v>
      </c>
      <c r="P3022" s="0" t="n">
        <f aca="false">'t+3'!P3022+L3022</f>
        <v>1.64818396390058</v>
      </c>
      <c r="Q3022" s="0" t="n">
        <f aca="false" t="array" ref="Q3022:S3022">MMULT(M3022:P3022,'input - gretl'!$B$19:$D$22)+MMULT('Point forecasts'!$J$6:$O$6,'input - gretl'!$B$23:$D$28)</f>
        <v>14.0222859059945</v>
      </c>
      <c r="R3022" s="0" t="n">
        <v>6.78617726634142</v>
      </c>
      <c r="S3022" s="0" t="n">
        <v>9.65102279096494</v>
      </c>
      <c r="U3022" s="10" t="n">
        <f aca="false">NORMSDIST(-M3022/'rhos computation'!$B$11)-EXP(M3022+'rhos computation'!$B$11^2/2)*NORMSDIST(-M3022/'rhos computation'!$B$11-'rhos computation'!$B$11)</f>
        <v>0.0729672136968497</v>
      </c>
      <c r="V3022" s="10" t="n">
        <f aca="false">NORMSDIST(-N3022/'rhos computation'!$B$23)-EXP(N3022+'rhos computation'!$B$23^2/2)*NORMSDIST(-N3022/'rhos computation'!$B$23-'rhos computation'!$B$23)</f>
        <v>0.131092774131033</v>
      </c>
      <c r="W3022" s="0" t="n">
        <f aca="false">NORMSDIST(-O3022)</f>
        <v>0.00741105924179281</v>
      </c>
      <c r="X3022" s="0" t="n">
        <f aca="false">NORMSDIST(-P3022)</f>
        <v>0.0496574632506079</v>
      </c>
    </row>
    <row r="3023" customFormat="false" ht="12.8" hidden="false" customHeight="false" outlineLevel="0" collapsed="false">
      <c r="A3023" s="0" t="n">
        <v>0.154296539183447</v>
      </c>
      <c r="B3023" s="0" t="n">
        <v>0.0107594241150463</v>
      </c>
      <c r="C3023" s="0" t="n">
        <v>-1.926709115888</v>
      </c>
      <c r="D3023" s="0" t="n">
        <v>2.92581665074931</v>
      </c>
      <c r="E3023" s="0" t="n">
        <f aca="false" t="array" ref="E3023:H3023">MMULT(A3023:D3023,'Root matrix of resiudals'!$B$19:E$22)</f>
        <v>0.0031439500639054</v>
      </c>
      <c r="F3023" s="0" t="n">
        <v>-0.00606880294414827</v>
      </c>
      <c r="G3023" s="0" t="n">
        <v>-0.0274699729045439</v>
      </c>
      <c r="H3023" s="0" t="n">
        <v>0.0452124735990279</v>
      </c>
      <c r="I3023" s="3" t="n">
        <f aca="false" t="array" ref="I3023:L3023">MMULT('t+3'!I3023:L3023,'input - gretl'!$B$3:$E$6)+MMULT('Point forecasts'!$P$5:$T$5,'input - gretl'!$B$9:$E$13)+MMULT('t+3'!Q3023:S3023,'input - gretl'!$B$14:$E$16)+E3023:H3023</f>
        <v>-0.0160591996956386</v>
      </c>
      <c r="J3023" s="3" t="n">
        <v>-0.00288282963079659</v>
      </c>
      <c r="K3023" s="3" t="n">
        <v>-0.0126612970205665</v>
      </c>
      <c r="L3023" s="3" t="n">
        <v>-0.0288870541047904</v>
      </c>
      <c r="M3023" s="0" t="n">
        <f aca="false">'t+3'!M3023+I3023</f>
        <v>0.117388515095074</v>
      </c>
      <c r="N3023" s="0" t="n">
        <f aca="false">'t+3'!N3023+J3023</f>
        <v>-0.146267175964905</v>
      </c>
      <c r="O3023" s="0" t="n">
        <f aca="false">'t+3'!O3023+K3023</f>
        <v>2.44539588831912</v>
      </c>
      <c r="P3023" s="0" t="n">
        <f aca="false">'t+3'!P3023+L3023</f>
        <v>1.62897489626932</v>
      </c>
      <c r="Q3023" s="0" t="n">
        <f aca="false" t="array" ref="Q3023:S3023">MMULT(M3023:P3023,'input - gretl'!$B$19:$D$22)+MMULT('Point forecasts'!$J$6:$O$6,'input - gretl'!$B$23:$D$28)</f>
        <v>14.1853754011139</v>
      </c>
      <c r="R3023" s="0" t="n">
        <v>6.78189544063588</v>
      </c>
      <c r="S3023" s="0" t="n">
        <v>9.67799107557325</v>
      </c>
      <c r="U3023" s="10" t="n">
        <f aca="false">NORMSDIST(-M3023/'rhos computation'!$B$11)-EXP(M3023+'rhos computation'!$B$11^2/2)*NORMSDIST(-M3023/'rhos computation'!$B$11-'rhos computation'!$B$11)</f>
        <v>0.0136587566056839</v>
      </c>
      <c r="V3023" s="10" t="n">
        <f aca="false">NORMSDIST(-N3023/'rhos computation'!$B$23)-EXP(N3023+'rhos computation'!$B$23^2/2)*NORMSDIST(-N3023/'rhos computation'!$B$23-'rhos computation'!$B$23)</f>
        <v>0.134782532255207</v>
      </c>
      <c r="W3023" s="0" t="n">
        <f aca="false">NORMSDIST(-O3023)</f>
        <v>0.00723466087098702</v>
      </c>
      <c r="X3023" s="0" t="n">
        <f aca="false">NORMSDIST(-P3023)</f>
        <v>0.0516591666882441</v>
      </c>
    </row>
    <row r="3024" customFormat="false" ht="12.8" hidden="false" customHeight="false" outlineLevel="0" collapsed="false">
      <c r="A3024" s="0" t="n">
        <v>-0.883379913223046</v>
      </c>
      <c r="B3024" s="0" t="n">
        <v>1.21616672852339</v>
      </c>
      <c r="C3024" s="0" t="n">
        <v>0.13294778490611</v>
      </c>
      <c r="D3024" s="0" t="n">
        <v>-1.38972826987014</v>
      </c>
      <c r="E3024" s="0" t="n">
        <f aca="false" t="array" ref="E3024:H3024">MMULT(A3024:D3024,'Root matrix of resiudals'!$B$19:E$22)</f>
        <v>-0.0344509757678374</v>
      </c>
      <c r="F3024" s="0" t="n">
        <v>0.0331344114755418</v>
      </c>
      <c r="G3024" s="0" t="n">
        <v>0.00382622214911989</v>
      </c>
      <c r="H3024" s="0" t="n">
        <v>-0.0219808466331921</v>
      </c>
      <c r="I3024" s="3" t="n">
        <f aca="false" t="array" ref="I3024:L3024">MMULT('t+3'!I3024:L3024,'input - gretl'!$B$3:$E$6)+MMULT('Point forecasts'!$P$5:$T$5,'input - gretl'!$B$9:$E$13)+MMULT('t+3'!Q3024:S3024,'input - gretl'!$B$14:$E$16)+E3024:H3024</f>
        <v>-0.0957506055457574</v>
      </c>
      <c r="J3024" s="3" t="n">
        <v>-0.038197535900304</v>
      </c>
      <c r="K3024" s="3" t="n">
        <v>0.00310531098594215</v>
      </c>
      <c r="L3024" s="3" t="n">
        <v>-0.107124942954168</v>
      </c>
      <c r="M3024" s="0" t="n">
        <f aca="false">'t+3'!M3024+I3024</f>
        <v>-0.0912679214895428</v>
      </c>
      <c r="N3024" s="0" t="n">
        <f aca="false">'t+3'!N3024+J3024</f>
        <v>-0.15924835524654</v>
      </c>
      <c r="O3024" s="0" t="n">
        <f aca="false">'t+3'!O3024+K3024</f>
        <v>2.37935540035618</v>
      </c>
      <c r="P3024" s="0" t="n">
        <f aca="false">'t+3'!P3024+L3024</f>
        <v>1.54441835685777</v>
      </c>
      <c r="Q3024" s="0" t="n">
        <f aca="false" t="array" ref="Q3024:S3024">MMULT(M3024:P3024,'input - gretl'!$B$19:$D$22)+MMULT('Point forecasts'!$J$6:$O$6,'input - gretl'!$B$23:$D$28)</f>
        <v>13.9767189645293</v>
      </c>
      <c r="R3024" s="0" t="n">
        <v>6.76891426135424</v>
      </c>
      <c r="S3024" s="0" t="n">
        <v>9.69236808441767</v>
      </c>
      <c r="U3024" s="10" t="n">
        <f aca="false">NORMSDIST(-M3024/'rhos computation'!$B$11)-EXP(M3024+'rhos computation'!$B$11^2/2)*NORMSDIST(-M3024/'rhos computation'!$B$11-'rhos computation'!$B$11)</f>
        <v>0.100570593855335</v>
      </c>
      <c r="V3024" s="10" t="n">
        <f aca="false">NORMSDIST(-N3024/'rhos computation'!$B$23)-EXP(N3024+'rhos computation'!$B$23^2/2)*NORMSDIST(-N3024/'rhos computation'!$B$23-'rhos computation'!$B$23)</f>
        <v>0.145896927337577</v>
      </c>
      <c r="W3024" s="0" t="n">
        <f aca="false">NORMSDIST(-O3024)</f>
        <v>0.00867147292644722</v>
      </c>
      <c r="X3024" s="0" t="n">
        <f aca="false">NORMSDIST(-P3024)</f>
        <v>0.0612435078995473</v>
      </c>
    </row>
    <row r="3025" customFormat="false" ht="12.8" hidden="false" customHeight="false" outlineLevel="0" collapsed="false">
      <c r="A3025" s="0" t="n">
        <v>0.594638065037326</v>
      </c>
      <c r="B3025" s="0" t="n">
        <v>1.6175993934256</v>
      </c>
      <c r="C3025" s="0" t="n">
        <v>0.984248175854038</v>
      </c>
      <c r="D3025" s="0" t="n">
        <v>-0.669085145330743</v>
      </c>
      <c r="E3025" s="0" t="n">
        <f aca="false" t="array" ref="E3025:H3025">MMULT(A3025:D3025,'Root matrix of resiudals'!$B$19:E$22)</f>
        <v>0.0306473723712714</v>
      </c>
      <c r="F3025" s="0" t="n">
        <v>0.0510546250923835</v>
      </c>
      <c r="G3025" s="0" t="n">
        <v>0.0216378858369323</v>
      </c>
      <c r="H3025" s="0" t="n">
        <v>-0.00985155195146565</v>
      </c>
      <c r="I3025" s="3" t="n">
        <f aca="false" t="array" ref="I3025:L3025">MMULT('t+3'!I3025:L3025,'input - gretl'!$B$3:$E$6)+MMULT('Point forecasts'!$P$5:$T$5,'input - gretl'!$B$9:$E$13)+MMULT('t+3'!Q3025:S3025,'input - gretl'!$B$14:$E$16)+E3025:H3025</f>
        <v>-0.0247615804761257</v>
      </c>
      <c r="J3025" s="3" t="n">
        <v>-0.021647385455585</v>
      </c>
      <c r="K3025" s="3" t="n">
        <v>0.0351639072816659</v>
      </c>
      <c r="L3025" s="3" t="n">
        <v>-0.0835272080843365</v>
      </c>
      <c r="M3025" s="0" t="n">
        <f aca="false">'t+3'!M3025+I3025</f>
        <v>0.0309590123391998</v>
      </c>
      <c r="N3025" s="0" t="n">
        <f aca="false">'t+3'!N3025+J3025</f>
        <v>-0.0971053628288407</v>
      </c>
      <c r="O3025" s="0" t="n">
        <f aca="false">'t+3'!O3025+K3025</f>
        <v>2.4548468871378</v>
      </c>
      <c r="P3025" s="0" t="n">
        <f aca="false">'t+3'!P3025+L3025</f>
        <v>1.58851322943266</v>
      </c>
      <c r="Q3025" s="0" t="n">
        <f aca="false" t="array" ref="Q3025:S3025">MMULT(M3025:P3025,'input - gretl'!$B$19:$D$22)+MMULT('Point forecasts'!$J$6:$O$6,'input - gretl'!$B$23:$D$28)</f>
        <v>14.0989458983581</v>
      </c>
      <c r="R3025" s="0" t="n">
        <v>6.83105725377194</v>
      </c>
      <c r="S3025" s="0" t="n">
        <v>9.72592314263694</v>
      </c>
      <c r="U3025" s="10" t="n">
        <f aca="false">NORMSDIST(-M3025/'rhos computation'!$B$11)-EXP(M3025+'rhos computation'!$B$11^2/2)*NORMSDIST(-M3025/'rhos computation'!$B$11-'rhos computation'!$B$11)</f>
        <v>0.0371274906129734</v>
      </c>
      <c r="V3025" s="10" t="n">
        <f aca="false">NORMSDIST(-N3025/'rhos computation'!$B$23)-EXP(N3025+'rhos computation'!$B$23^2/2)*NORMSDIST(-N3025/'rhos computation'!$B$23-'rhos computation'!$B$23)</f>
        <v>0.0920952594770131</v>
      </c>
      <c r="W3025" s="0" t="n">
        <f aca="false">NORMSDIST(-O3025)</f>
        <v>0.00704723031861105</v>
      </c>
      <c r="X3025" s="0" t="n">
        <f aca="false">NORMSDIST(-P3025)</f>
        <v>0.0560851659702056</v>
      </c>
    </row>
    <row r="3026" customFormat="false" ht="12.8" hidden="false" customHeight="false" outlineLevel="0" collapsed="false">
      <c r="A3026" s="0" t="n">
        <v>1.82304253549152</v>
      </c>
      <c r="B3026" s="0" t="n">
        <v>-1.04625471289464</v>
      </c>
      <c r="C3026" s="0" t="n">
        <v>1.14353087206014</v>
      </c>
      <c r="D3026" s="0" t="n">
        <v>-0.161701860436235</v>
      </c>
      <c r="E3026" s="0" t="n">
        <f aca="false" t="array" ref="E3026:H3026">MMULT(A3026:D3026,'Root matrix of resiudals'!$B$19:E$22)</f>
        <v>0.0773224274103452</v>
      </c>
      <c r="F3026" s="0" t="n">
        <v>-0.0216708187920546</v>
      </c>
      <c r="G3026" s="0" t="n">
        <v>0.0167390342089524</v>
      </c>
      <c r="H3026" s="0" t="n">
        <v>-0.00208106082322356</v>
      </c>
      <c r="I3026" s="3" t="n">
        <f aca="false" t="array" ref="I3026:L3026">MMULT('t+3'!I3026:L3026,'input - gretl'!$B$3:$E$6)+MMULT('Point forecasts'!$P$5:$T$5,'input - gretl'!$B$9:$E$13)+MMULT('t+3'!Q3026:S3026,'input - gretl'!$B$14:$E$16)+E3026:H3026</f>
        <v>-0.00384600293735465</v>
      </c>
      <c r="J3026" s="3" t="n">
        <v>-0.103189232095073</v>
      </c>
      <c r="K3026" s="3" t="n">
        <v>0.0320947413659274</v>
      </c>
      <c r="L3026" s="3" t="n">
        <v>-0.0853661198136628</v>
      </c>
      <c r="M3026" s="0" t="n">
        <f aca="false">'t+3'!M3026+I3026</f>
        <v>0.140956534596546</v>
      </c>
      <c r="N3026" s="0" t="n">
        <f aca="false">'t+3'!N3026+J3026</f>
        <v>-0.182400368267576</v>
      </c>
      <c r="O3026" s="0" t="n">
        <f aca="false">'t+3'!O3026+K3026</f>
        <v>2.43704969887864</v>
      </c>
      <c r="P3026" s="0" t="n">
        <f aca="false">'t+3'!P3026+L3026</f>
        <v>1.59168427326265</v>
      </c>
      <c r="Q3026" s="0" t="n">
        <f aca="false" t="array" ref="Q3026:S3026">MMULT(M3026:P3026,'input - gretl'!$B$19:$D$22)+MMULT('Point forecasts'!$J$6:$O$6,'input - gretl'!$B$23:$D$28)</f>
        <v>14.2089434206154</v>
      </c>
      <c r="R3026" s="0" t="n">
        <v>6.74576224833321</v>
      </c>
      <c r="S3026" s="0" t="n">
        <v>9.70511013314326</v>
      </c>
      <c r="U3026" s="10" t="n">
        <f aca="false">NORMSDIST(-M3026/'rhos computation'!$B$11)-EXP(M3026+'rhos computation'!$B$11^2/2)*NORMSDIST(-M3026/'rhos computation'!$B$11-'rhos computation'!$B$11)</f>
        <v>0.0099049359693171</v>
      </c>
      <c r="V3026" s="10" t="n">
        <f aca="false">NORMSDIST(-N3026/'rhos computation'!$B$23)-EXP(N3026+'rhos computation'!$B$23^2/2)*NORMSDIST(-N3026/'rhos computation'!$B$23-'rhos computation'!$B$23)</f>
        <v>0.165413780574292</v>
      </c>
      <c r="W3026" s="0" t="n">
        <f aca="false">NORMSDIST(-O3026)</f>
        <v>0.00740382202876734</v>
      </c>
      <c r="X3026" s="0" t="n">
        <f aca="false">NORMSDIST(-P3026)</f>
        <v>0.0557278318752986</v>
      </c>
    </row>
    <row r="3027" customFormat="false" ht="12.8" hidden="false" customHeight="false" outlineLevel="0" collapsed="false">
      <c r="A3027" s="0" t="n">
        <v>-1.58929355477087</v>
      </c>
      <c r="B3027" s="0" t="n">
        <v>0.672296053396762</v>
      </c>
      <c r="C3027" s="0" t="n">
        <v>0.178822574958982</v>
      </c>
      <c r="D3027" s="0" t="n">
        <v>-0.693565027951719</v>
      </c>
      <c r="E3027" s="0" t="n">
        <f aca="false" t="array" ref="E3027:H3027">MMULT(A3027:D3027,'Root matrix of resiudals'!$B$19:E$22)</f>
        <v>-0.0661792222349962</v>
      </c>
      <c r="F3027" s="0" t="n">
        <v>0.0162069254956641</v>
      </c>
      <c r="G3027" s="0" t="n">
        <v>0.00253802925686889</v>
      </c>
      <c r="H3027" s="0" t="n">
        <v>-0.0103970430821447</v>
      </c>
      <c r="I3027" s="3" t="n">
        <f aca="false" t="array" ref="I3027:L3027">MMULT('t+3'!I3027:L3027,'input - gretl'!$B$3:$E$6)+MMULT('Point forecasts'!$P$5:$T$5,'input - gretl'!$B$9:$E$13)+MMULT('t+3'!Q3027:S3027,'input - gretl'!$B$14:$E$16)+E3027:H3027</f>
        <v>-0.0921243782669179</v>
      </c>
      <c r="J3027" s="3" t="n">
        <v>-0.0231352373643558</v>
      </c>
      <c r="K3027" s="3" t="n">
        <v>-0.000484694951326265</v>
      </c>
      <c r="L3027" s="3" t="n">
        <v>-0.0945694945975353</v>
      </c>
      <c r="M3027" s="0" t="n">
        <f aca="false">'t+3'!M3027+I3027</f>
        <v>-0.12596949269835</v>
      </c>
      <c r="N3027" s="0" t="n">
        <f aca="false">'t+3'!N3027+J3027</f>
        <v>-0.177917953055755</v>
      </c>
      <c r="O3027" s="0" t="n">
        <f aca="false">'t+3'!O3027+K3027</f>
        <v>2.41247394653697</v>
      </c>
      <c r="P3027" s="0" t="n">
        <f aca="false">'t+3'!P3027+L3027</f>
        <v>1.58314643132744</v>
      </c>
      <c r="Q3027" s="0" t="n">
        <f aca="false" t="array" ref="Q3027:S3027">MMULT(M3027:P3027,'input - gretl'!$B$19:$D$22)+MMULT('Point forecasts'!$J$6:$O$6,'input - gretl'!$B$23:$D$28)</f>
        <v>13.9420173933205</v>
      </c>
      <c r="R3027" s="0" t="n">
        <v>6.75024466354503</v>
      </c>
      <c r="S3027" s="0" t="n">
        <v>9.68865429537408</v>
      </c>
      <c r="U3027" s="10" t="n">
        <f aca="false">NORMSDIST(-M3027/'rhos computation'!$B$11)-EXP(M3027+'rhos computation'!$B$11^2/2)*NORMSDIST(-M3027/'rhos computation'!$B$11-'rhos computation'!$B$11)</f>
        <v>0.12400802252758</v>
      </c>
      <c r="V3027" s="10" t="n">
        <f aca="false">NORMSDIST(-N3027/'rhos computation'!$B$23)-EXP(N3027+'rhos computation'!$B$23^2/2)*NORMSDIST(-N3027/'rhos computation'!$B$23-'rhos computation'!$B$23)</f>
        <v>0.161667600443989</v>
      </c>
      <c r="W3027" s="0" t="n">
        <f aca="false">NORMSDIST(-O3027)</f>
        <v>0.00792233490621211</v>
      </c>
      <c r="X3027" s="0" t="n">
        <f aca="false">NORMSDIST(-P3027)</f>
        <v>0.0566940464019123</v>
      </c>
    </row>
    <row r="3028" customFormat="false" ht="12.8" hidden="false" customHeight="false" outlineLevel="0" collapsed="false">
      <c r="A3028" s="0" t="n">
        <v>-0.940934077214284</v>
      </c>
      <c r="B3028" s="0" t="n">
        <v>0.158820605053552</v>
      </c>
      <c r="C3028" s="0" t="n">
        <v>-1.29405358619568</v>
      </c>
      <c r="D3028" s="0" t="n">
        <v>1.30827814713489</v>
      </c>
      <c r="E3028" s="0" t="n">
        <f aca="false" t="array" ref="E3028:H3028">MMULT(A3028:D3028,'Root matrix of resiudals'!$B$19:E$22)</f>
        <v>-0.0421102847104664</v>
      </c>
      <c r="F3028" s="0" t="n">
        <v>-0.00215294039029408</v>
      </c>
      <c r="G3028" s="0" t="n">
        <v>-0.0199482371071873</v>
      </c>
      <c r="H3028" s="0" t="n">
        <v>0.0201182096382683</v>
      </c>
      <c r="I3028" s="3" t="n">
        <f aca="false" t="array" ref="I3028:L3028">MMULT('t+3'!I3028:L3028,'input - gretl'!$B$3:$E$6)+MMULT('Point forecasts'!$P$5:$T$5,'input - gretl'!$B$9:$E$13)+MMULT('t+3'!Q3028:S3028,'input - gretl'!$B$14:$E$16)+E3028:H3028</f>
        <v>-0.128845463394942</v>
      </c>
      <c r="J3028" s="3" t="n">
        <v>-0.0612768701288038</v>
      </c>
      <c r="K3028" s="3" t="n">
        <v>-0.0141077022575981</v>
      </c>
      <c r="L3028" s="3" t="n">
        <v>-0.0570601650556702</v>
      </c>
      <c r="M3028" s="0" t="n">
        <f aca="false">'t+3'!M3028+I3028</f>
        <v>-0.0310505678081959</v>
      </c>
      <c r="N3028" s="0" t="n">
        <f aca="false">'t+3'!N3028+J3028</f>
        <v>-0.185104577939142</v>
      </c>
      <c r="O3028" s="0" t="n">
        <f aca="false">'t+3'!O3028+K3028</f>
        <v>2.38065173101649</v>
      </c>
      <c r="P3028" s="0" t="n">
        <f aca="false">'t+3'!P3028+L3028</f>
        <v>1.60553652845839</v>
      </c>
      <c r="Q3028" s="0" t="n">
        <f aca="false" t="array" ref="Q3028:S3028">MMULT(M3028:P3028,'input - gretl'!$B$19:$D$22)+MMULT('Point forecasts'!$J$6:$O$6,'input - gretl'!$B$23:$D$28)</f>
        <v>14.0369363182107</v>
      </c>
      <c r="R3028" s="0" t="n">
        <v>6.74305803866164</v>
      </c>
      <c r="S3028" s="0" t="n">
        <v>9.63553797797721</v>
      </c>
      <c r="U3028" s="10" t="n">
        <f aca="false">NORMSDIST(-M3028/'rhos computation'!$B$11)-EXP(M3028+'rhos computation'!$B$11^2/2)*NORMSDIST(-M3028/'rhos computation'!$B$11-'rhos computation'!$B$11)</f>
        <v>0.0650225558770924</v>
      </c>
      <c r="V3028" s="10" t="n">
        <f aca="false">NORMSDIST(-N3028/'rhos computation'!$B$23)-EXP(N3028+'rhos computation'!$B$23^2/2)*NORMSDIST(-N3028/'rhos computation'!$B$23-'rhos computation'!$B$23)</f>
        <v>0.167666100729798</v>
      </c>
      <c r="W3028" s="0" t="n">
        <f aca="false">NORMSDIST(-O3028)</f>
        <v>0.00864102109036646</v>
      </c>
      <c r="X3028" s="0" t="n">
        <f aca="false">NORMSDIST(-P3028)</f>
        <v>0.0541878905024554</v>
      </c>
    </row>
    <row r="3029" customFormat="false" ht="12.8" hidden="false" customHeight="false" outlineLevel="0" collapsed="false">
      <c r="A3029" s="0" t="n">
        <v>-0.503749496108521</v>
      </c>
      <c r="B3029" s="0" t="n">
        <v>-1.27689682867201</v>
      </c>
      <c r="C3029" s="0" t="n">
        <v>1.11489361241176</v>
      </c>
      <c r="D3029" s="0" t="n">
        <v>0.526884155836839</v>
      </c>
      <c r="E3029" s="0" t="n">
        <f aca="false" t="array" ref="E3029:H3029">MMULT(A3029:D3029,'Root matrix of resiudals'!$B$19:E$22)</f>
        <v>-0.023328804946764</v>
      </c>
      <c r="F3029" s="0" t="n">
        <v>-0.033586760828053</v>
      </c>
      <c r="G3029" s="0" t="n">
        <v>0.0133636449545338</v>
      </c>
      <c r="H3029" s="0" t="n">
        <v>0.00993565172744907</v>
      </c>
      <c r="I3029" s="3" t="n">
        <f aca="false" t="array" ref="I3029:L3029">MMULT('t+3'!I3029:L3029,'input - gretl'!$B$3:$E$6)+MMULT('Point forecasts'!$P$5:$T$5,'input - gretl'!$B$9:$E$13)+MMULT('t+3'!Q3029:S3029,'input - gretl'!$B$14:$E$16)+E3029:H3029</f>
        <v>-0.0376694649569876</v>
      </c>
      <c r="J3029" s="3" t="n">
        <v>-0.0827926799157871</v>
      </c>
      <c r="K3029" s="3" t="n">
        <v>0.0329106715020302</v>
      </c>
      <c r="L3029" s="3" t="n">
        <v>-0.0594859773935682</v>
      </c>
      <c r="M3029" s="0" t="n">
        <f aca="false">'t+3'!M3029+I3029</f>
        <v>0.031832487280194</v>
      </c>
      <c r="N3029" s="0" t="n">
        <f aca="false">'t+3'!N3029+J3029</f>
        <v>-0.161077364351912</v>
      </c>
      <c r="O3029" s="0" t="n">
        <f aca="false">'t+3'!O3029+K3029</f>
        <v>2.46390400536951</v>
      </c>
      <c r="P3029" s="0" t="n">
        <f aca="false">'t+3'!P3029+L3029</f>
        <v>1.60252463335778</v>
      </c>
      <c r="Q3029" s="0" t="n">
        <f aca="false" t="array" ref="Q3029:S3029">MMULT(M3029:P3029,'input - gretl'!$B$19:$D$22)+MMULT('Point forecasts'!$J$6:$O$6,'input - gretl'!$B$23:$D$28)</f>
        <v>14.0998193732991</v>
      </c>
      <c r="R3029" s="0" t="n">
        <v>6.76708525224887</v>
      </c>
      <c r="S3029" s="0" t="n">
        <v>9.72165471516566</v>
      </c>
      <c r="U3029" s="10" t="n">
        <f aca="false">NORMSDIST(-M3029/'rhos computation'!$B$11)-EXP(M3029+'rhos computation'!$B$11^2/2)*NORMSDIST(-M3029/'rhos computation'!$B$11-'rhos computation'!$B$11)</f>
        <v>0.036802916176862</v>
      </c>
      <c r="V3029" s="10" t="n">
        <f aca="false">NORMSDIST(-N3029/'rhos computation'!$B$23)-EXP(N3029+'rhos computation'!$B$23^2/2)*NORMSDIST(-N3029/'rhos computation'!$B$23-'rhos computation'!$B$23)</f>
        <v>0.147453512998676</v>
      </c>
      <c r="W3029" s="0" t="n">
        <f aca="false">NORMSDIST(-O3029)</f>
        <v>0.0068716456792783</v>
      </c>
      <c r="X3029" s="0" t="n">
        <f aca="false">NORMSDIST(-P3029)</f>
        <v>0.0545198223834835</v>
      </c>
    </row>
    <row r="3030" customFormat="false" ht="12.8" hidden="false" customHeight="false" outlineLevel="0" collapsed="false">
      <c r="A3030" s="0" t="n">
        <v>-1.32970414949505</v>
      </c>
      <c r="B3030" s="0" t="n">
        <v>-1.76920641281852</v>
      </c>
      <c r="C3030" s="0" t="n">
        <v>0.694868629079836</v>
      </c>
      <c r="D3030" s="0" t="n">
        <v>-1.04749544259572</v>
      </c>
      <c r="E3030" s="0" t="n">
        <f aca="false" t="array" ref="E3030:H3030">MMULT(A3030:D3030,'Root matrix of resiudals'!$B$19:E$22)</f>
        <v>-0.0597967673967617</v>
      </c>
      <c r="F3030" s="0" t="n">
        <v>-0.0511346983829634</v>
      </c>
      <c r="G3030" s="0" t="n">
        <v>0.00200372101685705</v>
      </c>
      <c r="H3030" s="0" t="n">
        <v>-0.0158090012523741</v>
      </c>
      <c r="I3030" s="3" t="n">
        <f aca="false" t="array" ref="I3030:L3030">MMULT('t+3'!I3030:L3030,'input - gretl'!$B$3:$E$6)+MMULT('Point forecasts'!$P$5:$T$5,'input - gretl'!$B$9:$E$13)+MMULT('t+3'!Q3030:S3030,'input - gretl'!$B$14:$E$16)+E3030:H3030</f>
        <v>-0.127723397770954</v>
      </c>
      <c r="J3030" s="3" t="n">
        <v>-0.0962455769252632</v>
      </c>
      <c r="K3030" s="3" t="n">
        <v>0.0149569893458591</v>
      </c>
      <c r="L3030" s="3" t="n">
        <v>-0.0883396319093283</v>
      </c>
      <c r="M3030" s="0" t="n">
        <f aca="false">'t+3'!M3030+I3030</f>
        <v>-0.0153940374511484</v>
      </c>
      <c r="N3030" s="0" t="n">
        <f aca="false">'t+3'!N3030+J3030</f>
        <v>-0.20080976989385</v>
      </c>
      <c r="O3030" s="0" t="n">
        <f aca="false">'t+3'!O3030+K3030</f>
        <v>2.45242281791274</v>
      </c>
      <c r="P3030" s="0" t="n">
        <f aca="false">'t+3'!P3030+L3030</f>
        <v>1.57993091868598</v>
      </c>
      <c r="Q3030" s="0" t="n">
        <f aca="false" t="array" ref="Q3030:S3030">MMULT(M3030:P3030,'input - gretl'!$B$19:$D$22)+MMULT('Point forecasts'!$J$6:$O$6,'input - gretl'!$B$23:$D$28)</f>
        <v>14.0525928485677</v>
      </c>
      <c r="R3030" s="0" t="n">
        <v>6.72735284670693</v>
      </c>
      <c r="S3030" s="0" t="n">
        <v>9.73166128004751</v>
      </c>
      <c r="U3030" s="10" t="n">
        <f aca="false">NORMSDIST(-M3030/'rhos computation'!$B$11)-EXP(M3030+'rhos computation'!$B$11^2/2)*NORMSDIST(-M3030/'rhos computation'!$B$11-'rhos computation'!$B$11)</f>
        <v>0.0570867660152632</v>
      </c>
      <c r="V3030" s="10" t="n">
        <f aca="false">NORMSDIST(-N3030/'rhos computation'!$B$23)-EXP(N3030+'rhos computation'!$B$23^2/2)*NORMSDIST(-N3030/'rhos computation'!$B$23-'rhos computation'!$B$23)</f>
        <v>0.180630862919754</v>
      </c>
      <c r="W3030" s="0" t="n">
        <f aca="false">NORMSDIST(-O3030)</f>
        <v>0.00709489084928429</v>
      </c>
      <c r="X3030" s="0" t="n">
        <f aca="false">NORMSDIST(-P3030)</f>
        <v>0.0570613438115175</v>
      </c>
    </row>
    <row r="3031" customFormat="false" ht="12.8" hidden="false" customHeight="false" outlineLevel="0" collapsed="false">
      <c r="A3031" s="0" t="n">
        <v>0.755682044354577</v>
      </c>
      <c r="B3031" s="0" t="n">
        <v>-1.14747467325785</v>
      </c>
      <c r="C3031" s="0" t="n">
        <v>1.9104981143503</v>
      </c>
      <c r="D3031" s="0" t="n">
        <v>-0.318322814496494</v>
      </c>
      <c r="E3031" s="0" t="n">
        <f aca="false" t="array" ref="E3031:H3031">MMULT(A3031:D3031,'Root matrix of resiudals'!$B$19:E$22)</f>
        <v>0.0323060546306519</v>
      </c>
      <c r="F3031" s="0" t="n">
        <v>-0.0242361895333733</v>
      </c>
      <c r="G3031" s="0" t="n">
        <v>0.0272377932839075</v>
      </c>
      <c r="H3031" s="0" t="n">
        <v>-0.0033421470062074</v>
      </c>
      <c r="I3031" s="3" t="n">
        <f aca="false" t="array" ref="I3031:L3031">MMULT('t+3'!I3031:L3031,'input - gretl'!$B$3:$E$6)+MMULT('Point forecasts'!$P$5:$T$5,'input - gretl'!$B$9:$E$13)+MMULT('t+3'!Q3031:S3031,'input - gretl'!$B$14:$E$16)+E3031:H3031</f>
        <v>-0.0380915545908678</v>
      </c>
      <c r="J3031" s="3" t="n">
        <v>-0.060770085944499</v>
      </c>
      <c r="K3031" s="3" t="n">
        <v>0.0487173732134655</v>
      </c>
      <c r="L3031" s="3" t="n">
        <v>-0.0891932052489095</v>
      </c>
      <c r="M3031" s="0" t="n">
        <f aca="false">'t+3'!M3031+I3031</f>
        <v>0.0754854780642774</v>
      </c>
      <c r="N3031" s="0" t="n">
        <f aca="false">'t+3'!N3031+J3031</f>
        <v>-0.17854267875816</v>
      </c>
      <c r="O3031" s="0" t="n">
        <f aca="false">'t+3'!O3031+K3031</f>
        <v>2.47470606095847</v>
      </c>
      <c r="P3031" s="0" t="n">
        <f aca="false">'t+3'!P3031+L3031</f>
        <v>1.62075086544043</v>
      </c>
      <c r="Q3031" s="0" t="n">
        <f aca="false" t="array" ref="Q3031:S3031">MMULT(M3031:P3031,'input - gretl'!$B$19:$D$22)+MMULT('Point forecasts'!$J$6:$O$6,'input - gretl'!$B$23:$D$28)</f>
        <v>14.1434723640831</v>
      </c>
      <c r="R3031" s="0" t="n">
        <v>6.74961993784262</v>
      </c>
      <c r="S3031" s="0" t="n">
        <v>9.71512271273241</v>
      </c>
      <c r="U3031" s="10" t="n">
        <f aca="false">NORMSDIST(-M3031/'rhos computation'!$B$11)-EXP(M3031+'rhos computation'!$B$11^2/2)*NORMSDIST(-M3031/'rhos computation'!$B$11-'rhos computation'!$B$11)</f>
        <v>0.022944890764504</v>
      </c>
      <c r="V3031" s="10" t="n">
        <f aca="false">NORMSDIST(-N3031/'rhos computation'!$B$23)-EXP(N3031+'rhos computation'!$B$23^2/2)*NORMSDIST(-N3031/'rhos computation'!$B$23-'rhos computation'!$B$23)</f>
        <v>0.162190668917697</v>
      </c>
      <c r="W3031" s="0" t="n">
        <f aca="false">NORMSDIST(-O3031)</f>
        <v>0.00666729361665411</v>
      </c>
      <c r="X3031" s="0" t="n">
        <f aca="false">NORMSDIST(-P3031)</f>
        <v>0.0525355399819428</v>
      </c>
    </row>
    <row r="3032" customFormat="false" ht="12.8" hidden="false" customHeight="false" outlineLevel="0" collapsed="false">
      <c r="A3032" s="0" t="n">
        <v>1.93567694359261</v>
      </c>
      <c r="B3032" s="0" t="n">
        <v>-0.914865506719247</v>
      </c>
      <c r="C3032" s="0" t="n">
        <v>-0.902940208567497</v>
      </c>
      <c r="D3032" s="0" t="n">
        <v>-0.390780577081667</v>
      </c>
      <c r="E3032" s="0" t="n">
        <f aca="false" t="array" ref="E3032:H3032">MMULT(A3032:D3032,'Root matrix of resiudals'!$B$19:E$22)</f>
        <v>0.0800120757746993</v>
      </c>
      <c r="F3032" s="0" t="n">
        <v>-0.0250244511547611</v>
      </c>
      <c r="G3032" s="0" t="n">
        <v>-0.015892456723714</v>
      </c>
      <c r="H3032" s="0" t="n">
        <v>-0.00817654868030357</v>
      </c>
      <c r="I3032" s="3" t="n">
        <f aca="false" t="array" ref="I3032:L3032">MMULT('t+3'!I3032:L3032,'input - gretl'!$B$3:$E$6)+MMULT('Point forecasts'!$P$5:$T$5,'input - gretl'!$B$9:$E$13)+MMULT('t+3'!Q3032:S3032,'input - gretl'!$B$14:$E$16)+E3032:H3032</f>
        <v>0.0520540949472387</v>
      </c>
      <c r="J3032" s="3" t="n">
        <v>-0.100614458932467</v>
      </c>
      <c r="K3032" s="3" t="n">
        <v>0.00686669822636266</v>
      </c>
      <c r="L3032" s="3" t="n">
        <v>-0.0825264028245445</v>
      </c>
      <c r="M3032" s="0" t="n">
        <f aca="false">'t+3'!M3032+I3032</f>
        <v>0.102962014103312</v>
      </c>
      <c r="N3032" s="0" t="n">
        <f aca="false">'t+3'!N3032+J3032</f>
        <v>-0.158433516980105</v>
      </c>
      <c r="O3032" s="0" t="n">
        <f aca="false">'t+3'!O3032+K3032</f>
        <v>2.46555664806667</v>
      </c>
      <c r="P3032" s="0" t="n">
        <f aca="false">'t+3'!P3032+L3032</f>
        <v>1.65270307540536</v>
      </c>
      <c r="Q3032" s="0" t="n">
        <f aca="false" t="array" ref="Q3032:S3032">MMULT(M3032:P3032,'input - gretl'!$B$19:$D$22)+MMULT('Point forecasts'!$J$6:$O$6,'input - gretl'!$B$23:$D$28)</f>
        <v>14.1709489001222</v>
      </c>
      <c r="R3032" s="0" t="n">
        <v>6.76972909962068</v>
      </c>
      <c r="S3032" s="0" t="n">
        <v>9.67558515055346</v>
      </c>
      <c r="U3032" s="10" t="n">
        <f aca="false">NORMSDIST(-M3032/'rhos computation'!$B$11)-EXP(M3032+'rhos computation'!$B$11^2/2)*NORMSDIST(-M3032/'rhos computation'!$B$11-'rhos computation'!$B$11)</f>
        <v>0.0164518574744022</v>
      </c>
      <c r="V3032" s="10" t="n">
        <f aca="false">NORMSDIST(-N3032/'rhos computation'!$B$23)-EXP(N3032+'rhos computation'!$B$23^2/2)*NORMSDIST(-N3032/'rhos computation'!$B$23-'rhos computation'!$B$23)</f>
        <v>0.145202678492826</v>
      </c>
      <c r="W3032" s="0" t="n">
        <f aca="false">NORMSDIST(-O3032)</f>
        <v>0.00684002709136084</v>
      </c>
      <c r="X3032" s="0" t="n">
        <f aca="false">NORMSDIST(-P3032)</f>
        <v>0.0491956541000282</v>
      </c>
    </row>
    <row r="3033" customFormat="false" ht="12.8" hidden="false" customHeight="false" outlineLevel="0" collapsed="false">
      <c r="A3033" s="0" t="n">
        <v>0.640039778883249</v>
      </c>
      <c r="B3033" s="0" t="n">
        <v>-1.23474779184697</v>
      </c>
      <c r="C3033" s="0" t="n">
        <v>-0.0330392351265335</v>
      </c>
      <c r="D3033" s="0" t="n">
        <v>-0.139563684095747</v>
      </c>
      <c r="E3033" s="0" t="n">
        <f aca="false" t="array" ref="E3033:H3033">MMULT(A3033:D3033,'Root matrix of resiudals'!$B$19:E$22)</f>
        <v>0.024677490169869</v>
      </c>
      <c r="F3033" s="0" t="n">
        <v>-0.0339579914956805</v>
      </c>
      <c r="G3033" s="0" t="n">
        <v>-0.00433487781011488</v>
      </c>
      <c r="H3033" s="0" t="n">
        <v>-0.00262869166394013</v>
      </c>
      <c r="I3033" s="3" t="n">
        <f aca="false" t="array" ref="I3033:L3033">MMULT('t+3'!I3033:L3033,'input - gretl'!$B$3:$E$6)+MMULT('Point forecasts'!$P$5:$T$5,'input - gretl'!$B$9:$E$13)+MMULT('t+3'!Q3033:S3033,'input - gretl'!$B$14:$E$16)+E3033:H3033</f>
        <v>-0.0138683252436693</v>
      </c>
      <c r="J3033" s="3" t="n">
        <v>-0.127433328932031</v>
      </c>
      <c r="K3033" s="3" t="n">
        <v>0.0154263858649533</v>
      </c>
      <c r="L3033" s="3" t="n">
        <v>-0.0757537235153542</v>
      </c>
      <c r="M3033" s="0" t="n">
        <f aca="false">'t+3'!M3033+I3033</f>
        <v>-0.0135699087813851</v>
      </c>
      <c r="N3033" s="0" t="n">
        <f aca="false">'t+3'!N3033+J3033</f>
        <v>-0.158388427854452</v>
      </c>
      <c r="O3033" s="0" t="n">
        <f aca="false">'t+3'!O3033+K3033</f>
        <v>2.43045433311706</v>
      </c>
      <c r="P3033" s="0" t="n">
        <f aca="false">'t+3'!P3033+L3033</f>
        <v>1.59554127875575</v>
      </c>
      <c r="Q3033" s="0" t="n">
        <f aca="false" t="array" ref="Q3033:S3033">MMULT(M3033:P3033,'input - gretl'!$B$19:$D$22)+MMULT('Point forecasts'!$J$6:$O$6,'input - gretl'!$B$23:$D$28)</f>
        <v>14.0544169772375</v>
      </c>
      <c r="R3033" s="0" t="n">
        <v>6.76977418874633</v>
      </c>
      <c r="S3033" s="0" t="n">
        <v>9.69484656230747</v>
      </c>
      <c r="U3033" s="10" t="n">
        <f aca="false">NORMSDIST(-M3033/'rhos computation'!$B$11)-EXP(M3033+'rhos computation'!$B$11^2/2)*NORMSDIST(-M3033/'rhos computation'!$B$11-'rhos computation'!$B$11)</f>
        <v>0.0562005430866491</v>
      </c>
      <c r="V3033" s="10" t="n">
        <f aca="false">NORMSDIST(-N3033/'rhos computation'!$B$23)-EXP(N3033+'rhos computation'!$B$23^2/2)*NORMSDIST(-N3033/'rhos computation'!$B$23-'rhos computation'!$B$23)</f>
        <v>0.145164248300234</v>
      </c>
      <c r="W3033" s="0" t="n">
        <f aca="false">NORMSDIST(-O3033)</f>
        <v>0.00753995314021446</v>
      </c>
      <c r="X3033" s="0" t="n">
        <f aca="false">NORMSDIST(-P3033)</f>
        <v>0.0552956234388813</v>
      </c>
    </row>
    <row r="3034" customFormat="false" ht="12.8" hidden="false" customHeight="false" outlineLevel="0" collapsed="false">
      <c r="A3034" s="0" t="n">
        <v>-0.961449638930296</v>
      </c>
      <c r="B3034" s="0" t="n">
        <v>0.458713536340261</v>
      </c>
      <c r="C3034" s="0" t="n">
        <v>-0.368089737694583</v>
      </c>
      <c r="D3034" s="0" t="n">
        <v>-0.355413644369882</v>
      </c>
      <c r="E3034" s="0" t="n">
        <f aca="false" t="array" ref="E3034:H3034">MMULT(A3034:D3034,'Root matrix of resiudals'!$B$19:E$22)</f>
        <v>-0.0405305615643982</v>
      </c>
      <c r="F3034" s="0" t="n">
        <v>0.00958455469384579</v>
      </c>
      <c r="G3034" s="0" t="n">
        <v>-0.00587975118887121</v>
      </c>
      <c r="H3034" s="0" t="n">
        <v>-0.0057906142971348</v>
      </c>
      <c r="I3034" s="3" t="n">
        <f aca="false" t="array" ref="I3034:L3034">MMULT('t+3'!I3034:L3034,'input - gretl'!$B$3:$E$6)+MMULT('Point forecasts'!$P$5:$T$5,'input - gretl'!$B$9:$E$13)+MMULT('t+3'!Q3034:S3034,'input - gretl'!$B$14:$E$16)+E3034:H3034</f>
        <v>-0.125804329787439</v>
      </c>
      <c r="J3034" s="3" t="n">
        <v>-0.0729781646394667</v>
      </c>
      <c r="K3034" s="3" t="n">
        <v>-0.00299010585042694</v>
      </c>
      <c r="L3034" s="3" t="n">
        <v>-0.0941519337717144</v>
      </c>
      <c r="M3034" s="0" t="n">
        <f aca="false">'t+3'!M3034+I3034</f>
        <v>-0.0173301449753362</v>
      </c>
      <c r="N3034" s="0" t="n">
        <f aca="false">'t+3'!N3034+J3034</f>
        <v>-0.197178973175373</v>
      </c>
      <c r="O3034" s="0" t="n">
        <f aca="false">'t+3'!O3034+K3034</f>
        <v>2.37078424717052</v>
      </c>
      <c r="P3034" s="0" t="n">
        <f aca="false">'t+3'!P3034+L3034</f>
        <v>1.5866293318464</v>
      </c>
      <c r="Q3034" s="0" t="n">
        <f aca="false" t="array" ref="Q3034:S3034">MMULT(M3034:P3034,'input - gretl'!$B$19:$D$22)+MMULT('Point forecasts'!$J$6:$O$6,'input - gretl'!$B$23:$D$28)</f>
        <v>14.0506567410435</v>
      </c>
      <c r="R3034" s="0" t="n">
        <v>6.73098364342541</v>
      </c>
      <c r="S3034" s="0" t="n">
        <v>9.64365218346907</v>
      </c>
      <c r="U3034" s="10" t="n">
        <f aca="false">NORMSDIST(-M3034/'rhos computation'!$B$11)-EXP(M3034+'rhos computation'!$B$11^2/2)*NORMSDIST(-M3034/'rhos computation'!$B$11-'rhos computation'!$B$11)</f>
        <v>0.0580362430903062</v>
      </c>
      <c r="V3034" s="10" t="n">
        <f aca="false">NORMSDIST(-N3034/'rhos computation'!$B$23)-EXP(N3034+'rhos computation'!$B$23^2/2)*NORMSDIST(-N3034/'rhos computation'!$B$23-'rhos computation'!$B$23)</f>
        <v>0.177651261514579</v>
      </c>
      <c r="W3034" s="0" t="n">
        <f aca="false">NORMSDIST(-O3034)</f>
        <v>0.00887519463774225</v>
      </c>
      <c r="X3034" s="0" t="n">
        <f aca="false">NORMSDIST(-P3034)</f>
        <v>0.0562983100781349</v>
      </c>
    </row>
    <row r="3035" customFormat="false" ht="12.8" hidden="false" customHeight="false" outlineLevel="0" collapsed="false">
      <c r="A3035" s="0" t="n">
        <v>-1.17578938517367</v>
      </c>
      <c r="B3035" s="0" t="n">
        <v>-0.969526061813051</v>
      </c>
      <c r="C3035" s="0" t="n">
        <v>-1.47307264759756</v>
      </c>
      <c r="D3035" s="0" t="n">
        <v>-1.18242064176049</v>
      </c>
      <c r="E3035" s="0" t="n">
        <f aca="false" t="array" ref="E3035:H3035">MMULT(A3035:D3035,'Root matrix of resiudals'!$B$19:E$22)</f>
        <v>-0.0540089469409821</v>
      </c>
      <c r="F3035" s="0" t="n">
        <v>-0.0357302938565234</v>
      </c>
      <c r="G3035" s="0" t="n">
        <v>-0.0300270588820446</v>
      </c>
      <c r="H3035" s="0" t="n">
        <v>-0.0204876932051106</v>
      </c>
      <c r="I3035" s="3" t="n">
        <f aca="false" t="array" ref="I3035:L3035">MMULT('t+3'!I3035:L3035,'input - gretl'!$B$3:$E$6)+MMULT('Point forecasts'!$P$5:$T$5,'input - gretl'!$B$9:$E$13)+MMULT('t+3'!Q3035:S3035,'input - gretl'!$B$14:$E$16)+E3035:H3035</f>
        <v>-0.0536652560316431</v>
      </c>
      <c r="J3035" s="3" t="n">
        <v>-0.0968839393840044</v>
      </c>
      <c r="K3035" s="3" t="n">
        <v>-0.00937826920217184</v>
      </c>
      <c r="L3035" s="3" t="n">
        <v>-0.0787328169056705</v>
      </c>
      <c r="M3035" s="0" t="n">
        <f aca="false">'t+3'!M3035+I3035</f>
        <v>0.000415601722167487</v>
      </c>
      <c r="N3035" s="0" t="n">
        <f aca="false">'t+3'!N3035+J3035</f>
        <v>-0.131287788575911</v>
      </c>
      <c r="O3035" s="0" t="n">
        <f aca="false">'t+3'!O3035+K3035</f>
        <v>2.48987216628909</v>
      </c>
      <c r="P3035" s="0" t="n">
        <f aca="false">'t+3'!P3035+L3035</f>
        <v>1.60133940273869</v>
      </c>
      <c r="Q3035" s="0" t="n">
        <f aca="false" t="array" ref="Q3035:S3035">MMULT(M3035:P3035,'input - gretl'!$B$19:$D$22)+MMULT('Point forecasts'!$J$6:$O$6,'input - gretl'!$B$23:$D$28)</f>
        <v>14.068402487741</v>
      </c>
      <c r="R3035" s="0" t="n">
        <v>6.79687482802487</v>
      </c>
      <c r="S3035" s="0" t="n">
        <v>9.74875008966553</v>
      </c>
      <c r="U3035" s="10" t="n">
        <f aca="false">NORMSDIST(-M3035/'rhos computation'!$B$11)-EXP(M3035+'rhos computation'!$B$11^2/2)*NORMSDIST(-M3035/'rhos computation'!$B$11-'rhos computation'!$B$11)</f>
        <v>0.049677518468157</v>
      </c>
      <c r="V3035" s="10" t="n">
        <f aca="false">NORMSDIST(-N3035/'rhos computation'!$B$23)-EXP(N3035+'rhos computation'!$B$23^2/2)*NORMSDIST(-N3035/'rhos computation'!$B$23-'rhos computation'!$B$23)</f>
        <v>0.12183167811313</v>
      </c>
      <c r="W3035" s="0" t="n">
        <f aca="false">NORMSDIST(-O3035)</f>
        <v>0.00638945244721529</v>
      </c>
      <c r="X3035" s="0" t="n">
        <f aca="false">NORMSDIST(-P3035)</f>
        <v>0.0546508831540575</v>
      </c>
    </row>
    <row r="3036" customFormat="false" ht="12.8" hidden="false" customHeight="false" outlineLevel="0" collapsed="false">
      <c r="A3036" s="0" t="n">
        <v>1.06111393277335</v>
      </c>
      <c r="B3036" s="0" t="n">
        <v>-1.25828673545812</v>
      </c>
      <c r="C3036" s="0" t="n">
        <v>-0.814267888909124</v>
      </c>
      <c r="D3036" s="0" t="n">
        <v>1.58506472143152</v>
      </c>
      <c r="E3036" s="0" t="n">
        <f aca="false" t="array" ref="E3036:H3036">MMULT(A3036:D3036,'Root matrix of resiudals'!$B$19:E$22)</f>
        <v>0.0410647479133397</v>
      </c>
      <c r="F3036" s="0" t="n">
        <v>-0.0363688401207778</v>
      </c>
      <c r="G3036" s="0" t="n">
        <v>-0.0145140340742675</v>
      </c>
      <c r="H3036" s="0" t="n">
        <v>0.0242994839372065</v>
      </c>
      <c r="I3036" s="3" t="n">
        <f aca="false" t="array" ref="I3036:L3036">MMULT('t+3'!I3036:L3036,'input - gretl'!$B$3:$E$6)+MMULT('Point forecasts'!$P$5:$T$5,'input - gretl'!$B$9:$E$13)+MMULT('t+3'!Q3036:S3036,'input - gretl'!$B$14:$E$16)+E3036:H3036</f>
        <v>-0.00792539239023472</v>
      </c>
      <c r="J3036" s="3" t="n">
        <v>-0.096631713372501</v>
      </c>
      <c r="K3036" s="3" t="n">
        <v>0.0067827693211948</v>
      </c>
      <c r="L3036" s="3" t="n">
        <v>-0.0331144506833539</v>
      </c>
      <c r="M3036" s="0" t="n">
        <f aca="false">'t+3'!M3036+I3036</f>
        <v>0.123780056793536</v>
      </c>
      <c r="N3036" s="0" t="n">
        <f aca="false">'t+3'!N3036+J3036</f>
        <v>-0.149418484647198</v>
      </c>
      <c r="O3036" s="0" t="n">
        <f aca="false">'t+3'!O3036+K3036</f>
        <v>2.52572925688995</v>
      </c>
      <c r="P3036" s="0" t="n">
        <f aca="false">'t+3'!P3036+L3036</f>
        <v>1.69097034456891</v>
      </c>
      <c r="Q3036" s="0" t="n">
        <f aca="false" t="array" ref="Q3036:S3036">MMULT(M3036:P3036,'input - gretl'!$B$19:$D$22)+MMULT('Point forecasts'!$J$6:$O$6,'input - gretl'!$B$23:$D$28)</f>
        <v>14.1917669428124</v>
      </c>
      <c r="R3036" s="0" t="n">
        <v>6.77874413195358</v>
      </c>
      <c r="S3036" s="0" t="n">
        <v>9.69936367303875</v>
      </c>
      <c r="U3036" s="10" t="n">
        <f aca="false">NORMSDIST(-M3036/'rhos computation'!$B$11)-EXP(M3036+'rhos computation'!$B$11^2/2)*NORMSDIST(-M3036/'rhos computation'!$B$11-'rhos computation'!$B$11)</f>
        <v>0.0125457792503503</v>
      </c>
      <c r="V3036" s="10" t="n">
        <f aca="false">NORMSDIST(-N3036/'rhos computation'!$B$23)-EXP(N3036+'rhos computation'!$B$23^2/2)*NORMSDIST(-N3036/'rhos computation'!$B$23-'rhos computation'!$B$23)</f>
        <v>0.137490950787167</v>
      </c>
      <c r="W3036" s="0" t="n">
        <f aca="false">NORMSDIST(-O3036)</f>
        <v>0.00577292109012005</v>
      </c>
      <c r="X3036" s="0" t="n">
        <f aca="false">NORMSDIST(-P3036)</f>
        <v>0.0454212333488578</v>
      </c>
    </row>
    <row r="3037" customFormat="false" ht="12.8" hidden="false" customHeight="false" outlineLevel="0" collapsed="false">
      <c r="A3037" s="0" t="n">
        <v>-2.46354186715318</v>
      </c>
      <c r="B3037" s="0" t="n">
        <v>-0.337998785220735</v>
      </c>
      <c r="C3037" s="0" t="n">
        <v>-0.67945554592529</v>
      </c>
      <c r="D3037" s="0" t="n">
        <v>0.615333521779855</v>
      </c>
      <c r="E3037" s="0" t="n">
        <f aca="false" t="array" ref="E3037:H3037">MMULT(A3037:D3037,'Root matrix of resiudals'!$B$19:E$22)</f>
        <v>-0.107537437354781</v>
      </c>
      <c r="F3037" s="0" t="n">
        <v>-0.017634507876039</v>
      </c>
      <c r="G3037" s="0" t="n">
        <v>-0.0145019697811829</v>
      </c>
      <c r="H3037" s="0" t="n">
        <v>0.0101280049927757</v>
      </c>
      <c r="I3037" s="3" t="n">
        <f aca="false" t="array" ref="I3037:L3037">MMULT('t+3'!I3037:L3037,'input - gretl'!$B$3:$E$6)+MMULT('Point forecasts'!$P$5:$T$5,'input - gretl'!$B$9:$E$13)+MMULT('t+3'!Q3037:S3037,'input - gretl'!$B$14:$E$16)+E3037:H3037</f>
        <v>-0.153708361015191</v>
      </c>
      <c r="J3037" s="3" t="n">
        <v>-0.0778673731775253</v>
      </c>
      <c r="K3037" s="3" t="n">
        <v>-0.00180970850961947</v>
      </c>
      <c r="L3037" s="3" t="n">
        <v>-0.0602152385475263</v>
      </c>
      <c r="M3037" s="0" t="n">
        <f aca="false">'t+3'!M3037+I3037</f>
        <v>-0.070249837322561</v>
      </c>
      <c r="N3037" s="0" t="n">
        <f aca="false">'t+3'!N3037+J3037</f>
        <v>-0.162955797339681</v>
      </c>
      <c r="O3037" s="0" t="n">
        <f aca="false">'t+3'!O3037+K3037</f>
        <v>2.44942427343721</v>
      </c>
      <c r="P3037" s="0" t="n">
        <f aca="false">'t+3'!P3037+L3037</f>
        <v>1.6237252139697</v>
      </c>
      <c r="Q3037" s="0" t="n">
        <f aca="false" t="array" ref="Q3037:S3037">MMULT(M3037:P3037,'input - gretl'!$B$19:$D$22)+MMULT('Point forecasts'!$J$6:$O$6,'input - gretl'!$B$23:$D$28)</f>
        <v>13.9977370486963</v>
      </c>
      <c r="R3037" s="0" t="n">
        <v>6.7652068192611</v>
      </c>
      <c r="S3037" s="0" t="n">
        <v>9.68701217104239</v>
      </c>
      <c r="U3037" s="10" t="n">
        <f aca="false">NORMSDIST(-M3037/'rhos computation'!$B$11)-EXP(M3037+'rhos computation'!$B$11^2/2)*NORMSDIST(-M3037/'rhos computation'!$B$11-'rhos computation'!$B$11)</f>
        <v>0.0873301229560344</v>
      </c>
      <c r="V3037" s="10" t="n">
        <f aca="false">NORMSDIST(-N3037/'rhos computation'!$B$23)-EXP(N3037+'rhos computation'!$B$23^2/2)*NORMSDIST(-N3037/'rhos computation'!$B$23-'rhos computation'!$B$23)</f>
        <v>0.149049618854487</v>
      </c>
      <c r="W3037" s="0" t="n">
        <f aca="false">NORMSDIST(-O3037)</f>
        <v>0.00715423968504297</v>
      </c>
      <c r="X3037" s="0" t="n">
        <f aca="false">NORMSDIST(-P3037)</f>
        <v>0.05221723364215</v>
      </c>
    </row>
    <row r="3038" customFormat="false" ht="12.8" hidden="false" customHeight="false" outlineLevel="0" collapsed="false">
      <c r="A3038" s="0" t="n">
        <v>-1.08246340064251</v>
      </c>
      <c r="B3038" s="0" t="n">
        <v>0.342935463431029</v>
      </c>
      <c r="C3038" s="0" t="n">
        <v>0.866894682172449</v>
      </c>
      <c r="D3038" s="0" t="n">
        <v>-0.967646241074498</v>
      </c>
      <c r="E3038" s="0" t="n">
        <f aca="false" t="array" ref="E3038:H3038">MMULT(A3038:D3038,'Root matrix of resiudals'!$B$19:E$22)</f>
        <v>-0.0442247006632967</v>
      </c>
      <c r="F3038" s="0" t="n">
        <v>0.0103964376787502</v>
      </c>
      <c r="G3038" s="0" t="n">
        <v>0.012756369790891</v>
      </c>
      <c r="H3038" s="0" t="n">
        <v>-0.0142722544274798</v>
      </c>
      <c r="I3038" s="3" t="n">
        <f aca="false" t="array" ref="I3038:L3038">MMULT('t+3'!I3038:L3038,'input - gretl'!$B$3:$E$6)+MMULT('Point forecasts'!$P$5:$T$5,'input - gretl'!$B$9:$E$13)+MMULT('t+3'!Q3038:S3038,'input - gretl'!$B$14:$E$16)+E3038:H3038</f>
        <v>-0.0988556054060043</v>
      </c>
      <c r="J3038" s="3" t="n">
        <v>-0.0432291275980384</v>
      </c>
      <c r="K3038" s="3" t="n">
        <v>0.0299565507370551</v>
      </c>
      <c r="L3038" s="3" t="n">
        <v>-0.0871352459284675</v>
      </c>
      <c r="M3038" s="0" t="n">
        <f aca="false">'t+3'!M3038+I3038</f>
        <v>0.0224082607024577</v>
      </c>
      <c r="N3038" s="0" t="n">
        <f aca="false">'t+3'!N3038+J3038</f>
        <v>-0.136227522118354</v>
      </c>
      <c r="O3038" s="0" t="n">
        <f aca="false">'t+3'!O3038+K3038</f>
        <v>2.49438266628119</v>
      </c>
      <c r="P3038" s="0" t="n">
        <f aca="false">'t+3'!P3038+L3038</f>
        <v>1.62777642620354</v>
      </c>
      <c r="Q3038" s="0" t="n">
        <f aca="false" t="array" ref="Q3038:S3038">MMULT(M3038:P3038,'input - gretl'!$B$19:$D$22)+MMULT('Point forecasts'!$J$6:$O$6,'input - gretl'!$B$23:$D$28)</f>
        <v>14.0903951467213</v>
      </c>
      <c r="R3038" s="0" t="n">
        <v>6.79193509448243</v>
      </c>
      <c r="S3038" s="0" t="n">
        <v>9.72811765849138</v>
      </c>
      <c r="U3038" s="10" t="n">
        <f aca="false">NORMSDIST(-M3038/'rhos computation'!$B$11)-EXP(M3038+'rhos computation'!$B$11^2/2)*NORMSDIST(-M3038/'rhos computation'!$B$11-'rhos computation'!$B$11)</f>
        <v>0.0404054180775419</v>
      </c>
      <c r="V3038" s="10" t="n">
        <f aca="false">NORMSDIST(-N3038/'rhos computation'!$B$23)-EXP(N3038+'rhos computation'!$B$23^2/2)*NORMSDIST(-N3038/'rhos computation'!$B$23-'rhos computation'!$B$23)</f>
        <v>0.126115004802514</v>
      </c>
      <c r="W3038" s="0" t="n">
        <f aca="false">NORMSDIST(-O3038)</f>
        <v>0.00630882173323318</v>
      </c>
      <c r="X3038" s="0" t="n">
        <f aca="false">NORMSDIST(-P3038)</f>
        <v>0.0517861504217649</v>
      </c>
    </row>
    <row r="3039" customFormat="false" ht="12.8" hidden="false" customHeight="false" outlineLevel="0" collapsed="false">
      <c r="A3039" s="0" t="n">
        <v>-1.27701452763968</v>
      </c>
      <c r="B3039" s="0" t="n">
        <v>-0.253802426649483</v>
      </c>
      <c r="C3039" s="0" t="n">
        <v>-0.0400975262241776</v>
      </c>
      <c r="D3039" s="0" t="n">
        <v>2.30640516630137</v>
      </c>
      <c r="E3039" s="0" t="n">
        <f aca="false" t="array" ref="E3039:H3039">MMULT(A3039:D3039,'Root matrix of resiudals'!$B$19:E$22)</f>
        <v>-0.0562970580033772</v>
      </c>
      <c r="F3039" s="0" t="n">
        <v>-0.0101356632370719</v>
      </c>
      <c r="G3039" s="0" t="n">
        <v>-0.000493598541170493</v>
      </c>
      <c r="H3039" s="0" t="n">
        <v>0.0378525571435385</v>
      </c>
      <c r="I3039" s="3" t="n">
        <f aca="false" t="array" ref="I3039:L3039">MMULT('t+3'!I3039:L3039,'input - gretl'!$B$3:$E$6)+MMULT('Point forecasts'!$P$5:$T$5,'input - gretl'!$B$9:$E$13)+MMULT('t+3'!Q3039:S3039,'input - gretl'!$B$14:$E$16)+E3039:H3039</f>
        <v>-0.113366831072927</v>
      </c>
      <c r="J3039" s="3" t="n">
        <v>-0.0938316722307828</v>
      </c>
      <c r="K3039" s="3" t="n">
        <v>-0.0033589350491935</v>
      </c>
      <c r="L3039" s="3" t="n">
        <v>-0.0320822581672372</v>
      </c>
      <c r="M3039" s="0" t="n">
        <f aca="false">'t+3'!M3039+I3039</f>
        <v>-0.0971714812199545</v>
      </c>
      <c r="N3039" s="0" t="n">
        <f aca="false">'t+3'!N3039+J3039</f>
        <v>-0.185339967213381</v>
      </c>
      <c r="O3039" s="0" t="n">
        <f aca="false">'t+3'!O3039+K3039</f>
        <v>2.41640159581643</v>
      </c>
      <c r="P3039" s="0" t="n">
        <f aca="false">'t+3'!P3039+L3039</f>
        <v>1.6189120837674</v>
      </c>
      <c r="Q3039" s="0" t="n">
        <f aca="false" t="array" ref="Q3039:S3039">MMULT(M3039:P3039,'input - gretl'!$B$19:$D$22)+MMULT('Point forecasts'!$J$6:$O$6,'input - gretl'!$B$23:$D$28)</f>
        <v>13.9708154047989</v>
      </c>
      <c r="R3039" s="0" t="n">
        <v>6.7428226493874</v>
      </c>
      <c r="S3039" s="0" t="n">
        <v>9.65856702090051</v>
      </c>
      <c r="U3039" s="10" t="n">
        <f aca="false">NORMSDIST(-M3039/'rhos computation'!$B$11)-EXP(M3039+'rhos computation'!$B$11^2/2)*NORMSDIST(-M3039/'rhos computation'!$B$11-'rhos computation'!$B$11)</f>
        <v>0.104429494000028</v>
      </c>
      <c r="V3039" s="10" t="n">
        <f aca="false">NORMSDIST(-N3039/'rhos computation'!$B$23)-EXP(N3039+'rhos computation'!$B$23^2/2)*NORMSDIST(-N3039/'rhos computation'!$B$23-'rhos computation'!$B$23)</f>
        <v>0.167861878880269</v>
      </c>
      <c r="W3039" s="0" t="n">
        <f aca="false">NORMSDIST(-O3039)</f>
        <v>0.00783738123411256</v>
      </c>
      <c r="X3039" s="0" t="n">
        <f aca="false">NORMSDIST(-P3039)</f>
        <v>0.0527330902728793</v>
      </c>
    </row>
    <row r="3040" customFormat="false" ht="12.8" hidden="false" customHeight="false" outlineLevel="0" collapsed="false">
      <c r="A3040" s="0" t="n">
        <v>0.489018952469466</v>
      </c>
      <c r="B3040" s="0" t="n">
        <v>-1.02642557457005</v>
      </c>
      <c r="C3040" s="0" t="n">
        <v>0.244751889894089</v>
      </c>
      <c r="D3040" s="0" t="n">
        <v>0.820683146292165</v>
      </c>
      <c r="E3040" s="0" t="n">
        <f aca="false" t="array" ref="E3040:H3040">MMULT(A3040:D3040,'Root matrix of resiudals'!$B$19:E$22)</f>
        <v>0.0186451880001451</v>
      </c>
      <c r="F3040" s="0" t="n">
        <v>-0.027287285775876</v>
      </c>
      <c r="G3040" s="0" t="n">
        <v>0.00180300256268616</v>
      </c>
      <c r="H3040" s="0" t="n">
        <v>0.0133429352041609</v>
      </c>
      <c r="I3040" s="3" t="n">
        <f aca="false" t="array" ref="I3040:L3040">MMULT('t+3'!I3040:L3040,'input - gretl'!$B$3:$E$6)+MMULT('Point forecasts'!$P$5:$T$5,'input - gretl'!$B$9:$E$13)+MMULT('t+3'!Q3040:S3040,'input - gretl'!$B$14:$E$16)+E3040:H3040</f>
        <v>-0.0632527242726119</v>
      </c>
      <c r="J3040" s="3" t="n">
        <v>-0.0946858797627227</v>
      </c>
      <c r="K3040" s="3" t="n">
        <v>0.000300045457985993</v>
      </c>
      <c r="L3040" s="3" t="n">
        <v>-0.0760602851753687</v>
      </c>
      <c r="M3040" s="0" t="n">
        <f aca="false">'t+3'!M3040+I3040</f>
        <v>-0.0277764956693208</v>
      </c>
      <c r="N3040" s="0" t="n">
        <f aca="false">'t+3'!N3040+J3040</f>
        <v>-0.237296787387299</v>
      </c>
      <c r="O3040" s="0" t="n">
        <f aca="false">'t+3'!O3040+K3040</f>
        <v>2.37570415214242</v>
      </c>
      <c r="P3040" s="0" t="n">
        <f aca="false">'t+3'!P3040+L3040</f>
        <v>1.59932926144645</v>
      </c>
      <c r="Q3040" s="0" t="n">
        <f aca="false" t="array" ref="Q3040:S3040">MMULT(M3040:P3040,'input - gretl'!$B$19:$D$22)+MMULT('Point forecasts'!$J$6:$O$6,'input - gretl'!$B$23:$D$28)</f>
        <v>14.0402103903495</v>
      </c>
      <c r="R3040" s="0" t="n">
        <v>6.69086582921348</v>
      </c>
      <c r="S3040" s="0" t="n">
        <v>9.63649382039484</v>
      </c>
      <c r="U3040" s="10" t="n">
        <f aca="false">NORMSDIST(-M3040/'rhos computation'!$B$11)-EXP(M3040+'rhos computation'!$B$11^2/2)*NORMSDIST(-M3040/'rhos computation'!$B$11-'rhos computation'!$B$11)</f>
        <v>0.0633148133036402</v>
      </c>
      <c r="V3040" s="10" t="n">
        <f aca="false">NORMSDIST(-N3040/'rhos computation'!$B$23)-EXP(N3040+'rhos computation'!$B$23^2/2)*NORMSDIST(-N3040/'rhos computation'!$B$23-'rhos computation'!$B$23)</f>
        <v>0.209985966029124</v>
      </c>
      <c r="W3040" s="0" t="n">
        <f aca="false">NORMSDIST(-O3040)</f>
        <v>0.0087577500512792</v>
      </c>
      <c r="X3040" s="0" t="n">
        <f aca="false">NORMSDIST(-P3040)</f>
        <v>0.0548737305102294</v>
      </c>
    </row>
    <row r="3041" customFormat="false" ht="12.8" hidden="false" customHeight="false" outlineLevel="0" collapsed="false">
      <c r="A3041" s="0" t="n">
        <v>-0.669994670664304</v>
      </c>
      <c r="B3041" s="0" t="n">
        <v>-0.4392801090621</v>
      </c>
      <c r="C3041" s="0" t="n">
        <v>-1.20207510781142</v>
      </c>
      <c r="D3041" s="0" t="n">
        <v>1.47863839171798</v>
      </c>
      <c r="E3041" s="0" t="n">
        <f aca="false" t="array" ref="E3041:H3041">MMULT(A3041:D3041,'Root matrix of resiudals'!$B$19:E$22)</f>
        <v>-0.0317915948493305</v>
      </c>
      <c r="F3041" s="0" t="n">
        <v>-0.0182870675933351</v>
      </c>
      <c r="G3041" s="0" t="n">
        <v>-0.0200835791133705</v>
      </c>
      <c r="H3041" s="0" t="n">
        <v>0.022844979340151</v>
      </c>
      <c r="I3041" s="3" t="n">
        <f aca="false" t="array" ref="I3041:L3041">MMULT('t+3'!I3041:L3041,'input - gretl'!$B$3:$E$6)+MMULT('Point forecasts'!$P$5:$T$5,'input - gretl'!$B$9:$E$13)+MMULT('t+3'!Q3041:S3041,'input - gretl'!$B$14:$E$16)+E3041:H3041</f>
        <v>-0.0502373621309856</v>
      </c>
      <c r="J3041" s="3" t="n">
        <v>-0.079090466840749</v>
      </c>
      <c r="K3041" s="3" t="n">
        <v>-0.0109417787449906</v>
      </c>
      <c r="L3041" s="3" t="n">
        <v>-0.0501741543431148</v>
      </c>
      <c r="M3041" s="0" t="n">
        <f aca="false">'t+3'!M3041+I3041</f>
        <v>-0.0158336774473111</v>
      </c>
      <c r="N3041" s="0" t="n">
        <f aca="false">'t+3'!N3041+J3041</f>
        <v>-0.169463050073686</v>
      </c>
      <c r="O3041" s="0" t="n">
        <f aca="false">'t+3'!O3041+K3041</f>
        <v>2.41382853721476</v>
      </c>
      <c r="P3041" s="0" t="n">
        <f aca="false">'t+3'!P3041+L3041</f>
        <v>1.60955584248573</v>
      </c>
      <c r="Q3041" s="0" t="n">
        <f aca="false" t="array" ref="Q3041:S3041">MMULT(M3041:P3041,'input - gretl'!$B$19:$D$22)+MMULT('Point forecasts'!$J$6:$O$6,'input - gretl'!$B$23:$D$28)</f>
        <v>14.0521532085716</v>
      </c>
      <c r="R3041" s="0" t="n">
        <v>6.75869956652709</v>
      </c>
      <c r="S3041" s="0" t="n">
        <v>9.66489221556978</v>
      </c>
      <c r="U3041" s="10" t="n">
        <f aca="false">NORMSDIST(-M3041/'rhos computation'!$B$11)-EXP(M3041+'rhos computation'!$B$11^2/2)*NORMSDIST(-M3041/'rhos computation'!$B$11-'rhos computation'!$B$11)</f>
        <v>0.0573015690795617</v>
      </c>
      <c r="V3041" s="10" t="n">
        <f aca="false">NORMSDIST(-N3041/'rhos computation'!$B$23)-EXP(N3041+'rhos computation'!$B$23^2/2)*NORMSDIST(-N3041/'rhos computation'!$B$23-'rhos computation'!$B$23)</f>
        <v>0.154558469850944</v>
      </c>
      <c r="W3041" s="0" t="n">
        <f aca="false">NORMSDIST(-O3041)</f>
        <v>0.00789294453877867</v>
      </c>
      <c r="X3041" s="0" t="n">
        <f aca="false">NORMSDIST(-P3041)</f>
        <v>0.0537474273947008</v>
      </c>
    </row>
    <row r="3042" customFormat="false" ht="12.8" hidden="false" customHeight="false" outlineLevel="0" collapsed="false">
      <c r="A3042" s="0" t="n">
        <v>-1.1164358994472</v>
      </c>
      <c r="B3042" s="0" t="n">
        <v>0.485482920729016</v>
      </c>
      <c r="C3042" s="0" t="n">
        <v>-0.49388733935081</v>
      </c>
      <c r="D3042" s="0" t="n">
        <v>-0.0882970144231105</v>
      </c>
      <c r="E3042" s="0" t="n">
        <f aca="false" t="array" ref="E3042:H3042">MMULT(A3042:D3042,'Root matrix of resiudals'!$B$19:E$22)</f>
        <v>-0.0473772472437596</v>
      </c>
      <c r="F3042" s="0" t="n">
        <v>0.00956436166219459</v>
      </c>
      <c r="G3042" s="0" t="n">
        <v>-0.00769648300317231</v>
      </c>
      <c r="H3042" s="0" t="n">
        <v>-0.00153906404175383</v>
      </c>
      <c r="I3042" s="3" t="n">
        <f aca="false" t="array" ref="I3042:L3042">MMULT('t+3'!I3042:L3042,'input - gretl'!$B$3:$E$6)+MMULT('Point forecasts'!$P$5:$T$5,'input - gretl'!$B$9:$E$13)+MMULT('t+3'!Q3042:S3042,'input - gretl'!$B$14:$E$16)+E3042:H3042</f>
        <v>-0.0814302735928626</v>
      </c>
      <c r="J3042" s="3" t="n">
        <v>-0.00472519388568555</v>
      </c>
      <c r="K3042" s="3" t="n">
        <v>0.0166497421204879</v>
      </c>
      <c r="L3042" s="3" t="n">
        <v>-0.0679015357170063</v>
      </c>
      <c r="M3042" s="0" t="n">
        <f aca="false">'t+3'!M3042+I3042</f>
        <v>0.0544882541752462</v>
      </c>
      <c r="N3042" s="0" t="n">
        <f aca="false">'t+3'!N3042+J3042</f>
        <v>-0.104619720692708</v>
      </c>
      <c r="O3042" s="0" t="n">
        <f aca="false">'t+3'!O3042+K3042</f>
        <v>2.49605143629472</v>
      </c>
      <c r="P3042" s="0" t="n">
        <f aca="false">'t+3'!P3042+L3042</f>
        <v>1.6161810976915</v>
      </c>
      <c r="Q3042" s="0" t="n">
        <f aca="false" t="array" ref="Q3042:S3042">MMULT(M3042:P3042,'input - gretl'!$B$19:$D$22)+MMULT('Point forecasts'!$J$6:$O$6,'input - gretl'!$B$23:$D$28)</f>
        <v>14.1224751401941</v>
      </c>
      <c r="R3042" s="0" t="n">
        <v>6.82354289590807</v>
      </c>
      <c r="S3042" s="0" t="n">
        <v>9.74081416568628</v>
      </c>
      <c r="U3042" s="10" t="n">
        <f aca="false">NORMSDIST(-M3042/'rhos computation'!$B$11)-EXP(M3042+'rhos computation'!$B$11^2/2)*NORMSDIST(-M3042/'rhos computation'!$B$11-'rhos computation'!$B$11)</f>
        <v>0.0290411877383503</v>
      </c>
      <c r="V3042" s="10" t="n">
        <f aca="false">NORMSDIST(-N3042/'rhos computation'!$B$23)-EXP(N3042+'rhos computation'!$B$23^2/2)*NORMSDIST(-N3042/'rhos computation'!$B$23-'rhos computation'!$B$23)</f>
        <v>0.0986146611030651</v>
      </c>
      <c r="W3042" s="0" t="n">
        <f aca="false">NORMSDIST(-O3042)</f>
        <v>0.00627921949063596</v>
      </c>
      <c r="X3042" s="0" t="n">
        <f aca="false">NORMSDIST(-P3042)</f>
        <v>0.0530275821749387</v>
      </c>
    </row>
    <row r="3043" customFormat="false" ht="12.8" hidden="false" customHeight="false" outlineLevel="0" collapsed="false">
      <c r="A3043" s="0" t="n">
        <v>0.325365570403812</v>
      </c>
      <c r="B3043" s="0" t="n">
        <v>-0.587779786004132</v>
      </c>
      <c r="C3043" s="0" t="n">
        <v>-0.600025983504148</v>
      </c>
      <c r="D3043" s="0" t="n">
        <v>1.12688164197321</v>
      </c>
      <c r="E3043" s="0" t="n">
        <f aca="false" t="array" ref="E3043:H3043">MMULT(A3043:D3043,'Root matrix of resiudals'!$B$19:E$22)</f>
        <v>0.0114560762214244</v>
      </c>
      <c r="F3043" s="0" t="n">
        <v>-0.0181377842325883</v>
      </c>
      <c r="G3043" s="0" t="n">
        <v>-0.010087636381574</v>
      </c>
      <c r="H3043" s="0" t="n">
        <v>0.0174356226354006</v>
      </c>
      <c r="I3043" s="3" t="n">
        <f aca="false" t="array" ref="I3043:L3043">MMULT('t+3'!I3043:L3043,'input - gretl'!$B$3:$E$6)+MMULT('Point forecasts'!$P$5:$T$5,'input - gretl'!$B$9:$E$13)+MMULT('t+3'!Q3043:S3043,'input - gretl'!$B$14:$E$16)+E3043:H3043</f>
        <v>-0.0119343183291938</v>
      </c>
      <c r="J3043" s="3" t="n">
        <v>-0.0895279619371468</v>
      </c>
      <c r="K3043" s="3" t="n">
        <v>-0.0181995401463837</v>
      </c>
      <c r="L3043" s="3" t="n">
        <v>-0.065578793167956</v>
      </c>
      <c r="M3043" s="0" t="n">
        <f aca="false">'t+3'!M3043+I3043</f>
        <v>-0.0407837746983983</v>
      </c>
      <c r="N3043" s="0" t="n">
        <f aca="false">'t+3'!N3043+J3043</f>
        <v>-0.210093862915226</v>
      </c>
      <c r="O3043" s="0" t="n">
        <f aca="false">'t+3'!O3043+K3043</f>
        <v>2.36093051367494</v>
      </c>
      <c r="P3043" s="0" t="n">
        <f aca="false">'t+3'!P3043+L3043</f>
        <v>1.55435663492197</v>
      </c>
      <c r="Q3043" s="0" t="n">
        <f aca="false" t="array" ref="Q3043:S3043">MMULT(M3043:P3043,'input - gretl'!$B$19:$D$22)+MMULT('Point forecasts'!$J$6:$O$6,'input - gretl'!$B$23:$D$28)</f>
        <v>14.0272031113205</v>
      </c>
      <c r="R3043" s="0" t="n">
        <v>6.71806875368555</v>
      </c>
      <c r="S3043" s="0" t="n">
        <v>9.66449139838346</v>
      </c>
      <c r="U3043" s="10" t="n">
        <f aca="false">NORMSDIST(-M3043/'rhos computation'!$B$11)-EXP(M3043+'rhos computation'!$B$11^2/2)*NORMSDIST(-M3043/'rhos computation'!$B$11-'rhos computation'!$B$11)</f>
        <v>0.0702462839183511</v>
      </c>
      <c r="V3043" s="10" t="n">
        <f aca="false">NORMSDIST(-N3043/'rhos computation'!$B$23)-EXP(N3043+'rhos computation'!$B$23^2/2)*NORMSDIST(-N3043/'rhos computation'!$B$23-'rhos computation'!$B$23)</f>
        <v>0.188201482136885</v>
      </c>
      <c r="W3043" s="0" t="n">
        <f aca="false">NORMSDIST(-O3043)</f>
        <v>0.00911457294855004</v>
      </c>
      <c r="X3043" s="0" t="n">
        <f aca="false">NORMSDIST(-P3043)</f>
        <v>0.0600496855746882</v>
      </c>
    </row>
    <row r="3044" customFormat="false" ht="12.8" hidden="false" customHeight="false" outlineLevel="0" collapsed="false">
      <c r="A3044" s="0" t="n">
        <v>1.06239607567837</v>
      </c>
      <c r="B3044" s="0" t="n">
        <v>-0.183803445184405</v>
      </c>
      <c r="C3044" s="0" t="n">
        <v>1.45947357661784</v>
      </c>
      <c r="D3044" s="0" t="n">
        <v>0.256407542203934</v>
      </c>
      <c r="E3044" s="0" t="n">
        <f aca="false" t="array" ref="E3044:H3044">MMULT(A3044:D3044,'Root matrix of resiudals'!$B$19:E$22)</f>
        <v>0.0468702238032715</v>
      </c>
      <c r="F3044" s="0" t="n">
        <v>0.00241081098868402</v>
      </c>
      <c r="G3044" s="0" t="n">
        <v>0.024466371011467</v>
      </c>
      <c r="H3044" s="0" t="n">
        <v>0.00541333802381187</v>
      </c>
      <c r="I3044" s="3" t="n">
        <f aca="false" t="array" ref="I3044:L3044">MMULT('t+3'!I3044:L3044,'input - gretl'!$B$3:$E$6)+MMULT('Point forecasts'!$P$5:$T$5,'input - gretl'!$B$9:$E$13)+MMULT('t+3'!Q3044:S3044,'input - gretl'!$B$14:$E$16)+E3044:H3044</f>
        <v>-0.0430551444360636</v>
      </c>
      <c r="J3044" s="3" t="n">
        <v>-0.0564699409577305</v>
      </c>
      <c r="K3044" s="3" t="n">
        <v>0.0376174535045744</v>
      </c>
      <c r="L3044" s="3" t="n">
        <v>-0.0843686862296723</v>
      </c>
      <c r="M3044" s="0" t="n">
        <f aca="false">'t+3'!M3044+I3044</f>
        <v>0.0264937160819774</v>
      </c>
      <c r="N3044" s="0" t="n">
        <f aca="false">'t+3'!N3044+J3044</f>
        <v>-0.168617557367116</v>
      </c>
      <c r="O3044" s="0" t="n">
        <f aca="false">'t+3'!O3044+K3044</f>
        <v>2.42242335003136</v>
      </c>
      <c r="P3044" s="0" t="n">
        <f aca="false">'t+3'!P3044+L3044</f>
        <v>1.58922419225329</v>
      </c>
      <c r="Q3044" s="0" t="n">
        <f aca="false" t="array" ref="Q3044:S3044">MMULT(M3044:P3044,'input - gretl'!$B$19:$D$22)+MMULT('Point forecasts'!$J$6:$O$6,'input - gretl'!$B$23:$D$28)</f>
        <v>14.0944806021008</v>
      </c>
      <c r="R3044" s="0" t="n">
        <v>6.75954505923366</v>
      </c>
      <c r="S3044" s="0" t="n">
        <v>9.69282344433994</v>
      </c>
      <c r="U3044" s="10" t="n">
        <f aca="false">NORMSDIST(-M3044/'rhos computation'!$B$11)-EXP(M3044+'rhos computation'!$B$11^2/2)*NORMSDIST(-M3044/'rhos computation'!$B$11-'rhos computation'!$B$11)</f>
        <v>0.0388164663195766</v>
      </c>
      <c r="V3044" s="10" t="n">
        <f aca="false">NORMSDIST(-N3044/'rhos computation'!$B$23)-EXP(N3044+'rhos computation'!$B$23^2/2)*NORMSDIST(-N3044/'rhos computation'!$B$23-'rhos computation'!$B$23)</f>
        <v>0.153844512439058</v>
      </c>
      <c r="W3044" s="0" t="n">
        <f aca="false">NORMSDIST(-O3044)</f>
        <v>0.00770868892731044</v>
      </c>
      <c r="X3044" s="0" t="n">
        <f aca="false">NORMSDIST(-P3044)</f>
        <v>0.0560048932575642</v>
      </c>
    </row>
    <row r="3045" customFormat="false" ht="12.8" hidden="false" customHeight="false" outlineLevel="0" collapsed="false">
      <c r="A3045" s="0" t="n">
        <v>-0.756592437700704</v>
      </c>
      <c r="B3045" s="0" t="n">
        <v>-0.0572835747317145</v>
      </c>
      <c r="C3045" s="0" t="n">
        <v>-0.454514525432018</v>
      </c>
      <c r="D3045" s="0" t="n">
        <v>0.593599302811039</v>
      </c>
      <c r="E3045" s="0" t="n">
        <f aca="false" t="array" ref="E3045:H3045">MMULT(A3045:D3045,'Root matrix of resiudals'!$B$19:E$22)</f>
        <v>-0.0333797319333108</v>
      </c>
      <c r="F3045" s="0" t="n">
        <v>-0.00494273718012464</v>
      </c>
      <c r="G3045" s="0" t="n">
        <v>-0.00778525992380081</v>
      </c>
      <c r="H3045" s="0" t="n">
        <v>0.00939777796370568</v>
      </c>
      <c r="I3045" s="3" t="n">
        <f aca="false" t="array" ref="I3045:L3045">MMULT('t+3'!I3045:L3045,'input - gretl'!$B$3:$E$6)+MMULT('Point forecasts'!$P$5:$T$5,'input - gretl'!$B$9:$E$13)+MMULT('t+3'!Q3045:S3045,'input - gretl'!$B$14:$E$16)+E3045:H3045</f>
        <v>-0.0894857513394355</v>
      </c>
      <c r="J3045" s="3" t="n">
        <v>-0.0518107183092119</v>
      </c>
      <c r="K3045" s="3" t="n">
        <v>0.0117009103812175</v>
      </c>
      <c r="L3045" s="3" t="n">
        <v>-0.0558558921748707</v>
      </c>
      <c r="M3045" s="0" t="n">
        <f aca="false">'t+3'!M3045+I3045</f>
        <v>0.0519044626802008</v>
      </c>
      <c r="N3045" s="0" t="n">
        <f aca="false">'t+3'!N3045+J3045</f>
        <v>-0.124959531641582</v>
      </c>
      <c r="O3045" s="0" t="n">
        <f aca="false">'t+3'!O3045+K3045</f>
        <v>2.46832520894437</v>
      </c>
      <c r="P3045" s="0" t="n">
        <f aca="false">'t+3'!P3045+L3045</f>
        <v>1.60036199475195</v>
      </c>
      <c r="Q3045" s="0" t="n">
        <f aca="false" t="array" ref="Q3045:S3045">MMULT(M3045:P3045,'input - gretl'!$B$19:$D$22)+MMULT('Point forecasts'!$J$6:$O$6,'input - gretl'!$B$23:$D$28)</f>
        <v>14.1198913486991</v>
      </c>
      <c r="R3045" s="0" t="n">
        <v>6.8032030849592</v>
      </c>
      <c r="S3045" s="0" t="n">
        <v>9.7281326961866</v>
      </c>
      <c r="U3045" s="10" t="n">
        <f aca="false">NORMSDIST(-M3045/'rhos computation'!$B$11)-EXP(M3045+'rhos computation'!$B$11^2/2)*NORMSDIST(-M3045/'rhos computation'!$B$11-'rhos computation'!$B$11)</f>
        <v>0.0298631847174149</v>
      </c>
      <c r="V3045" s="10" t="n">
        <f aca="false">NORMSDIST(-N3045/'rhos computation'!$B$23)-EXP(N3045+'rhos computation'!$B$23^2/2)*NORMSDIST(-N3045/'rhos computation'!$B$23-'rhos computation'!$B$23)</f>
        <v>0.116330604777709</v>
      </c>
      <c r="W3045" s="0" t="n">
        <f aca="false">NORMSDIST(-O3045)</f>
        <v>0.00678734649253062</v>
      </c>
      <c r="X3045" s="0" t="n">
        <f aca="false">NORMSDIST(-P3045)</f>
        <v>0.0547591505662253</v>
      </c>
    </row>
    <row r="3046" customFormat="false" ht="12.8" hidden="false" customHeight="false" outlineLevel="0" collapsed="false">
      <c r="A3046" s="0" t="n">
        <v>0.4378591873161</v>
      </c>
      <c r="B3046" s="0" t="n">
        <v>-0.863707138230227</v>
      </c>
      <c r="C3046" s="0" t="n">
        <v>0.902498579432472</v>
      </c>
      <c r="D3046" s="0" t="n">
        <v>0.500999921017007</v>
      </c>
      <c r="E3046" s="0" t="n">
        <f aca="false" t="array" ref="E3046:H3046">MMULT(A3046:D3046,'Root matrix of resiudals'!$B$19:E$22)</f>
        <v>0.0177535812563987</v>
      </c>
      <c r="F3046" s="0" t="n">
        <v>-0.0204133104688119</v>
      </c>
      <c r="G3046" s="0" t="n">
        <v>0.0125578696431925</v>
      </c>
      <c r="H3046" s="0" t="n">
        <v>0.00893897136443614</v>
      </c>
      <c r="I3046" s="3" t="n">
        <f aca="false" t="array" ref="I3046:L3046">MMULT('t+3'!I3046:L3046,'input - gretl'!$B$3:$E$6)+MMULT('Point forecasts'!$P$5:$T$5,'input - gretl'!$B$9:$E$13)+MMULT('t+3'!Q3046:S3046,'input - gretl'!$B$14:$E$16)+E3046:H3046</f>
        <v>-0.0278774891641522</v>
      </c>
      <c r="J3046" s="3" t="n">
        <v>-0.0813670729038737</v>
      </c>
      <c r="K3046" s="3" t="n">
        <v>0.0261225913916541</v>
      </c>
      <c r="L3046" s="3" t="n">
        <v>-0.0816352272429634</v>
      </c>
      <c r="M3046" s="0" t="n">
        <f aca="false">'t+3'!M3046+I3046</f>
        <v>0.0140173451312658</v>
      </c>
      <c r="N3046" s="0" t="n">
        <f aca="false">'t+3'!N3046+J3046</f>
        <v>-0.195877227720748</v>
      </c>
      <c r="O3046" s="0" t="n">
        <f aca="false">'t+3'!O3046+K3046</f>
        <v>2.42205911817113</v>
      </c>
      <c r="P3046" s="0" t="n">
        <f aca="false">'t+3'!P3046+L3046</f>
        <v>1.62215629631245</v>
      </c>
      <c r="Q3046" s="0" t="n">
        <f aca="false" t="array" ref="Q3046:S3046">MMULT(M3046:P3046,'input - gretl'!$B$19:$D$22)+MMULT('Point forecasts'!$J$6:$O$6,'input - gretl'!$B$23:$D$28)</f>
        <v>14.0820042311501</v>
      </c>
      <c r="R3046" s="0" t="n">
        <v>6.73228538888003</v>
      </c>
      <c r="S3046" s="0" t="n">
        <v>9.66113913491424</v>
      </c>
      <c r="U3046" s="10" t="n">
        <f aca="false">NORMSDIST(-M3046/'rhos computation'!$B$11)-EXP(M3046+'rhos computation'!$B$11^2/2)*NORMSDIST(-M3046/'rhos computation'!$B$11-'rhos computation'!$B$11)</f>
        <v>0.0438000427025072</v>
      </c>
      <c r="V3046" s="10" t="n">
        <f aca="false">NORMSDIST(-N3046/'rhos computation'!$B$23)-EXP(N3046+'rhos computation'!$B$23^2/2)*NORMSDIST(-N3046/'rhos computation'!$B$23-'rhos computation'!$B$23)</f>
        <v>0.176580399456073</v>
      </c>
      <c r="W3046" s="0" t="n">
        <f aca="false">NORMSDIST(-O3046)</f>
        <v>0.00771641983159184</v>
      </c>
      <c r="X3046" s="0" t="n">
        <f aca="false">NORMSDIST(-P3046)</f>
        <v>0.0523849433503344</v>
      </c>
    </row>
    <row r="3047" customFormat="false" ht="12.8" hidden="false" customHeight="false" outlineLevel="0" collapsed="false">
      <c r="A3047" s="0" t="n">
        <v>0.484565642895787</v>
      </c>
      <c r="B3047" s="0" t="n">
        <v>-0.303611820139352</v>
      </c>
      <c r="C3047" s="0" t="n">
        <v>0.156368758252782</v>
      </c>
      <c r="D3047" s="0" t="n">
        <v>0.375735259261829</v>
      </c>
      <c r="E3047" s="0" t="n">
        <f aca="false" t="array" ref="E3047:H3047">MMULT(A3047:D3047,'Root matrix of resiudals'!$B$19:E$22)</f>
        <v>0.0201519246728034</v>
      </c>
      <c r="F3047" s="0" t="n">
        <v>-0.00699157358336106</v>
      </c>
      <c r="G3047" s="0" t="n">
        <v>0.00245878874052977</v>
      </c>
      <c r="H3047" s="0" t="n">
        <v>0.00607068429101846</v>
      </c>
      <c r="I3047" s="3" t="n">
        <f aca="false" t="array" ref="I3047:L3047">MMULT('t+3'!I3047:L3047,'input - gretl'!$B$3:$E$6)+MMULT('Point forecasts'!$P$5:$T$5,'input - gretl'!$B$9:$E$13)+MMULT('t+3'!Q3047:S3047,'input - gretl'!$B$14:$E$16)+E3047:H3047</f>
        <v>-0.0289352970151505</v>
      </c>
      <c r="J3047" s="3" t="n">
        <v>-0.0410284924912175</v>
      </c>
      <c r="K3047" s="3" t="n">
        <v>0.000568911209685527</v>
      </c>
      <c r="L3047" s="3" t="n">
        <v>-0.0920128993440608</v>
      </c>
      <c r="M3047" s="0" t="n">
        <f aca="false">'t+3'!M3047+I3047</f>
        <v>-0.0201139494684424</v>
      </c>
      <c r="N3047" s="0" t="n">
        <f aca="false">'t+3'!N3047+J3047</f>
        <v>-0.227469504960041</v>
      </c>
      <c r="O3047" s="0" t="n">
        <f aca="false">'t+3'!O3047+K3047</f>
        <v>2.383039294961</v>
      </c>
      <c r="P3047" s="0" t="n">
        <f aca="false">'t+3'!P3047+L3047</f>
        <v>1.60442650996508</v>
      </c>
      <c r="Q3047" s="0" t="n">
        <f aca="false" t="array" ref="Q3047:S3047">MMULT(M3047:P3047,'input - gretl'!$B$19:$D$22)+MMULT('Point forecasts'!$J$6:$O$6,'input - gretl'!$B$23:$D$28)</f>
        <v>14.0478729365504</v>
      </c>
      <c r="R3047" s="0" t="n">
        <v>6.70069311164074</v>
      </c>
      <c r="S3047" s="0" t="n">
        <v>9.63898122500977</v>
      </c>
      <c r="U3047" s="10" t="n">
        <f aca="false">NORMSDIST(-M3047/'rhos computation'!$B$11)-EXP(M3047+'rhos computation'!$B$11^2/2)*NORMSDIST(-M3047/'rhos computation'!$B$11-'rhos computation'!$B$11)</f>
        <v>0.0594173370577975</v>
      </c>
      <c r="V3047" s="10" t="n">
        <f aca="false">NORMSDIST(-N3047/'rhos computation'!$B$23)-EXP(N3047+'rhos computation'!$B$23^2/2)*NORMSDIST(-N3047/'rhos computation'!$B$23-'rhos computation'!$B$23)</f>
        <v>0.202184194813859</v>
      </c>
      <c r="W3047" s="0" t="n">
        <f aca="false">NORMSDIST(-O3047)</f>
        <v>0.00858518070230643</v>
      </c>
      <c r="X3047" s="0" t="n">
        <f aca="false">NORMSDIST(-P3047)</f>
        <v>0.0543100357223677</v>
      </c>
    </row>
    <row r="3048" customFormat="false" ht="12.8" hidden="false" customHeight="false" outlineLevel="0" collapsed="false">
      <c r="A3048" s="0" t="n">
        <v>-0.673851820500204</v>
      </c>
      <c r="B3048" s="0" t="n">
        <v>-0.84959471372746</v>
      </c>
      <c r="C3048" s="0" t="n">
        <v>0.653950592733413</v>
      </c>
      <c r="D3048" s="0" t="n">
        <v>-1.75670047352099</v>
      </c>
      <c r="E3048" s="0" t="n">
        <f aca="false" t="array" ref="E3048:H3048">MMULT(A3048:D3048,'Root matrix of resiudals'!$B$19:E$22)</f>
        <v>-0.0293544977794494</v>
      </c>
      <c r="F3048" s="0" t="n">
        <v>-0.0235678929266166</v>
      </c>
      <c r="G3048" s="0" t="n">
        <v>0.00464408448660539</v>
      </c>
      <c r="H3048" s="0" t="n">
        <v>-0.0275549180806018</v>
      </c>
      <c r="I3048" s="3" t="n">
        <f aca="false" t="array" ref="I3048:L3048">MMULT('t+3'!I3048:L3048,'input - gretl'!$B$3:$E$6)+MMULT('Point forecasts'!$P$5:$T$5,'input - gretl'!$B$9:$E$13)+MMULT('t+3'!Q3048:S3048,'input - gretl'!$B$14:$E$16)+E3048:H3048</f>
        <v>-0.0819528604462517</v>
      </c>
      <c r="J3048" s="3" t="n">
        <v>-0.126778982241713</v>
      </c>
      <c r="K3048" s="3" t="n">
        <v>0.0178661009603322</v>
      </c>
      <c r="L3048" s="3" t="n">
        <v>-0.101365419332065</v>
      </c>
      <c r="M3048" s="0" t="n">
        <f aca="false">'t+3'!M3048+I3048</f>
        <v>-0.0588843056268373</v>
      </c>
      <c r="N3048" s="0" t="n">
        <f aca="false">'t+3'!N3048+J3048</f>
        <v>-0.159954931028056</v>
      </c>
      <c r="O3048" s="0" t="n">
        <f aca="false">'t+3'!O3048+K3048</f>
        <v>2.41401566303764</v>
      </c>
      <c r="P3048" s="0" t="n">
        <f aca="false">'t+3'!P3048+L3048</f>
        <v>1.53764665724332</v>
      </c>
      <c r="Q3048" s="0" t="n">
        <f aca="false" t="array" ref="Q3048:S3048">MMULT(M3048:P3048,'input - gretl'!$B$19:$D$22)+MMULT('Point forecasts'!$J$6:$O$6,'input - gretl'!$B$23:$D$28)</f>
        <v>14.009102580392</v>
      </c>
      <c r="R3048" s="0" t="n">
        <v>6.76820768557273</v>
      </c>
      <c r="S3048" s="0" t="n">
        <v>9.73346857201745</v>
      </c>
      <c r="U3048" s="10" t="n">
        <f aca="false">NORMSDIST(-M3048/'rhos computation'!$B$11)-EXP(M3048+'rhos computation'!$B$11^2/2)*NORMSDIST(-M3048/'rhos computation'!$B$11-'rhos computation'!$B$11)</f>
        <v>0.0805236647555545</v>
      </c>
      <c r="V3048" s="10" t="n">
        <f aca="false">NORMSDIST(-N3048/'rhos computation'!$B$23)-EXP(N3048+'rhos computation'!$B$23^2/2)*NORMSDIST(-N3048/'rhos computation'!$B$23-'rhos computation'!$B$23)</f>
        <v>0.146498548891831</v>
      </c>
      <c r="W3048" s="0" t="n">
        <f aca="false">NORMSDIST(-O3048)</f>
        <v>0.00788889204369568</v>
      </c>
      <c r="X3048" s="0" t="n">
        <f aca="false">NORMSDIST(-P3048)</f>
        <v>0.0620675164321143</v>
      </c>
    </row>
    <row r="3049" customFormat="false" ht="12.8" hidden="false" customHeight="false" outlineLevel="0" collapsed="false">
      <c r="A3049" s="0" t="n">
        <v>0.0552705488273167</v>
      </c>
      <c r="B3049" s="0" t="n">
        <v>-1.03005662180797</v>
      </c>
      <c r="C3049" s="0" t="n">
        <v>1.11721188588081</v>
      </c>
      <c r="D3049" s="0" t="n">
        <v>1.51749451251207</v>
      </c>
      <c r="E3049" s="0" t="n">
        <f aca="false" t="array" ref="E3049:H3049">MMULT(A3049:D3049,'Root matrix of resiudals'!$B$19:E$22)</f>
        <v>0.000838162845134581</v>
      </c>
      <c r="F3049" s="0" t="n">
        <v>-0.0251948868449236</v>
      </c>
      <c r="G3049" s="0" t="n">
        <v>0.0161123387769436</v>
      </c>
      <c r="H3049" s="0" t="n">
        <v>0.0258151602499476</v>
      </c>
      <c r="I3049" s="3" t="n">
        <f aca="false" t="array" ref="I3049:L3049">MMULT('t+3'!I3049:L3049,'input - gretl'!$B$3:$E$6)+MMULT('Point forecasts'!$P$5:$T$5,'input - gretl'!$B$9:$E$13)+MMULT('t+3'!Q3049:S3049,'input - gretl'!$B$14:$E$16)+E3049:H3049</f>
        <v>-0.0566715616158462</v>
      </c>
      <c r="J3049" s="3" t="n">
        <v>-0.0843945984017315</v>
      </c>
      <c r="K3049" s="3" t="n">
        <v>0.0154717410430171</v>
      </c>
      <c r="L3049" s="3" t="n">
        <v>-0.0793472552861134</v>
      </c>
      <c r="M3049" s="0" t="n">
        <f aca="false">'t+3'!M3049+I3049</f>
        <v>-0.0859860468222385</v>
      </c>
      <c r="N3049" s="0" t="n">
        <f aca="false">'t+3'!N3049+J3049</f>
        <v>-0.253425691635368</v>
      </c>
      <c r="O3049" s="0" t="n">
        <f aca="false">'t+3'!O3049+K3049</f>
        <v>2.36852300321246</v>
      </c>
      <c r="P3049" s="0" t="n">
        <f aca="false">'t+3'!P3049+L3049</f>
        <v>1.6270654524835</v>
      </c>
      <c r="Q3049" s="0" t="n">
        <f aca="false" t="array" ref="Q3049:S3049">MMULT(M3049:P3049,'input - gretl'!$B$19:$D$22)+MMULT('Point forecasts'!$J$6:$O$6,'input - gretl'!$B$23:$D$28)</f>
        <v>13.9820008391966</v>
      </c>
      <c r="R3049" s="0" t="n">
        <v>6.67473692496541</v>
      </c>
      <c r="S3049" s="0" t="n">
        <v>9.60293416697909</v>
      </c>
      <c r="U3049" s="10" t="n">
        <f aca="false">NORMSDIST(-M3049/'rhos computation'!$B$11)-EXP(M3049+'rhos computation'!$B$11^2/2)*NORMSDIST(-M3049/'rhos computation'!$B$11-'rhos computation'!$B$11)</f>
        <v>0.09716806201175</v>
      </c>
      <c r="V3049" s="10" t="n">
        <f aca="false">NORMSDIST(-N3049/'rhos computation'!$B$23)-EXP(N3049+'rhos computation'!$B$23^2/2)*NORMSDIST(-N3049/'rhos computation'!$B$23-'rhos computation'!$B$23)</f>
        <v>0.222625701848077</v>
      </c>
      <c r="W3049" s="0" t="n">
        <f aca="false">NORMSDIST(-O3049)</f>
        <v>0.00892963488192606</v>
      </c>
      <c r="X3049" s="0" t="n">
        <f aca="false">NORMSDIST(-P3049)</f>
        <v>0.0518615987110725</v>
      </c>
    </row>
    <row r="3050" customFormat="false" ht="12.8" hidden="false" customHeight="false" outlineLevel="0" collapsed="false">
      <c r="A3050" s="0" t="n">
        <v>0.654320316940859</v>
      </c>
      <c r="B3050" s="0" t="n">
        <v>-1.50649692526997</v>
      </c>
      <c r="C3050" s="0" t="n">
        <v>0.223338203507706</v>
      </c>
      <c r="D3050" s="0" t="n">
        <v>0.984708172458072</v>
      </c>
      <c r="E3050" s="0" t="n">
        <f aca="false" t="array" ref="E3050:H3050">MMULT(A3050:D3050,'Root matrix of resiudals'!$B$19:E$22)</f>
        <v>0.0245611184449888</v>
      </c>
      <c r="F3050" s="0" t="n">
        <v>-0.040695790685415</v>
      </c>
      <c r="G3050" s="0" t="n">
        <v>0.00012630325514753</v>
      </c>
      <c r="H3050" s="0" t="n">
        <v>0.0158852396123633</v>
      </c>
      <c r="I3050" s="3" t="n">
        <f aca="false" t="array" ref="I3050:L3050">MMULT('t+3'!I3050:L3050,'input - gretl'!$B$3:$E$6)+MMULT('Point forecasts'!$P$5:$T$5,'input - gretl'!$B$9:$E$13)+MMULT('t+3'!Q3050:S3050,'input - gretl'!$B$14:$E$16)+E3050:H3050</f>
        <v>-0.0218394393497838</v>
      </c>
      <c r="J3050" s="3" t="n">
        <v>-0.100929546961304</v>
      </c>
      <c r="K3050" s="3" t="n">
        <v>0.00428107134669655</v>
      </c>
      <c r="L3050" s="3" t="n">
        <v>-0.0689910850585193</v>
      </c>
      <c r="M3050" s="0" t="n">
        <f aca="false">'t+3'!M3050+I3050</f>
        <v>0.0491360773952662</v>
      </c>
      <c r="N3050" s="0" t="n">
        <f aca="false">'t+3'!N3050+J3050</f>
        <v>-0.226902384191987</v>
      </c>
      <c r="O3050" s="0" t="n">
        <f aca="false">'t+3'!O3050+K3050</f>
        <v>2.38262296118199</v>
      </c>
      <c r="P3050" s="0" t="n">
        <f aca="false">'t+3'!P3050+L3050</f>
        <v>1.5801444405214</v>
      </c>
      <c r="Q3050" s="0" t="n">
        <f aca="false" t="array" ref="Q3050:S3050">MMULT(M3050:P3050,'input - gretl'!$B$19:$D$22)+MMULT('Point forecasts'!$J$6:$O$6,'input - gretl'!$B$23:$D$28)</f>
        <v>14.1171229634141</v>
      </c>
      <c r="R3050" s="0" t="n">
        <v>6.70126023240879</v>
      </c>
      <c r="S3050" s="0" t="n">
        <v>9.66165835337517</v>
      </c>
      <c r="U3050" s="10" t="n">
        <f aca="false">NORMSDIST(-M3050/'rhos computation'!$B$11)-EXP(M3050+'rhos computation'!$B$11^2/2)*NORMSDIST(-M3050/'rhos computation'!$B$11-'rhos computation'!$B$11)</f>
        <v>0.0307617658829029</v>
      </c>
      <c r="V3050" s="10" t="n">
        <f aca="false">NORMSDIST(-N3050/'rhos computation'!$B$23)-EXP(N3050+'rhos computation'!$B$23^2/2)*NORMSDIST(-N3050/'rhos computation'!$B$23-'rhos computation'!$B$23)</f>
        <v>0.201731624694517</v>
      </c>
      <c r="W3050" s="0" t="n">
        <f aca="false">NORMSDIST(-O3050)</f>
        <v>0.00859489507684802</v>
      </c>
      <c r="X3050" s="0" t="n">
        <f aca="false">NORMSDIST(-P3050)</f>
        <v>0.0570368959918634</v>
      </c>
    </row>
    <row r="3051" customFormat="false" ht="12.8" hidden="false" customHeight="false" outlineLevel="0" collapsed="false">
      <c r="A3051" s="0" t="n">
        <v>-0.34322769551282</v>
      </c>
      <c r="B3051" s="0" t="n">
        <v>-0.725517645209263</v>
      </c>
      <c r="C3051" s="0" t="n">
        <v>0.120385817329248</v>
      </c>
      <c r="D3051" s="0" t="n">
        <v>-2.13683914110427</v>
      </c>
      <c r="E3051" s="0" t="n">
        <f aca="false" t="array" ref="E3051:H3051">MMULT(A3051:D3051,'Root matrix of resiudals'!$B$19:E$22)</f>
        <v>-0.0154018584930893</v>
      </c>
      <c r="F3051" s="0" t="n">
        <v>-0.0212148174550102</v>
      </c>
      <c r="G3051" s="0" t="n">
        <v>-0.00353603955676256</v>
      </c>
      <c r="H3051" s="0" t="n">
        <v>-0.034452962884047</v>
      </c>
      <c r="I3051" s="3" t="n">
        <f aca="false" t="array" ref="I3051:L3051">MMULT('t+3'!I3051:L3051,'input - gretl'!$B$3:$E$6)+MMULT('Point forecasts'!$P$5:$T$5,'input - gretl'!$B$9:$E$13)+MMULT('t+3'!Q3051:S3051,'input - gretl'!$B$14:$E$16)+E3051:H3051</f>
        <v>-0.101582732608962</v>
      </c>
      <c r="J3051" s="3" t="n">
        <v>-0.0640343798344802</v>
      </c>
      <c r="K3051" s="3" t="n">
        <v>-0.00829325055211377</v>
      </c>
      <c r="L3051" s="3" t="n">
        <v>-0.119191703928725</v>
      </c>
      <c r="M3051" s="0" t="n">
        <f aca="false">'t+3'!M3051+I3051</f>
        <v>-0.0949666395090789</v>
      </c>
      <c r="N3051" s="0" t="n">
        <f aca="false">'t+3'!N3051+J3051</f>
        <v>-0.2341505158937</v>
      </c>
      <c r="O3051" s="0" t="n">
        <f aca="false">'t+3'!O3051+K3051</f>
        <v>2.35254030487377</v>
      </c>
      <c r="P3051" s="0" t="n">
        <f aca="false">'t+3'!P3051+L3051</f>
        <v>1.52631022807403</v>
      </c>
      <c r="Q3051" s="0" t="n">
        <f aca="false" t="array" ref="Q3051:S3051">MMULT(M3051:P3051,'input - gretl'!$B$19:$D$22)+MMULT('Point forecasts'!$J$6:$O$6,'input - gretl'!$B$23:$D$28)</f>
        <v>13.9730202465098</v>
      </c>
      <c r="R3051" s="0" t="n">
        <v>6.69401210070708</v>
      </c>
      <c r="S3051" s="0" t="n">
        <v>9.68277472481504</v>
      </c>
      <c r="U3051" s="10" t="n">
        <f aca="false">NORMSDIST(-M3051/'rhos computation'!$B$11)-EXP(M3051+'rhos computation'!$B$11^2/2)*NORMSDIST(-M3051/'rhos computation'!$B$11-'rhos computation'!$B$11)</f>
        <v>0.102981546294436</v>
      </c>
      <c r="V3051" s="10" t="n">
        <f aca="false">NORMSDIST(-N3051/'rhos computation'!$B$23)-EXP(N3051+'rhos computation'!$B$23^2/2)*NORMSDIST(-N3051/'rhos computation'!$B$23-'rhos computation'!$B$23)</f>
        <v>0.207496499765186</v>
      </c>
      <c r="W3051" s="0" t="n">
        <f aca="false">NORMSDIST(-O3051)</f>
        <v>0.00932283447242728</v>
      </c>
      <c r="X3051" s="0" t="n">
        <f aca="false">NORMSDIST(-P3051)</f>
        <v>0.0634663113117178</v>
      </c>
    </row>
    <row r="3052" customFormat="false" ht="12.8" hidden="false" customHeight="false" outlineLevel="0" collapsed="false">
      <c r="A3052" s="0" t="n">
        <v>0.593482822544542</v>
      </c>
      <c r="B3052" s="0" t="n">
        <v>-0.0620870241411156</v>
      </c>
      <c r="C3052" s="0" t="n">
        <v>-0.688365231613416</v>
      </c>
      <c r="D3052" s="0" t="n">
        <v>1.11858198162355</v>
      </c>
      <c r="E3052" s="0" t="n">
        <f aca="false" t="array" ref="E3052:H3052">MMULT(A3052:D3052,'Root matrix of resiudals'!$B$19:E$22)</f>
        <v>0.0240438653181861</v>
      </c>
      <c r="F3052" s="0" t="n">
        <v>-0.00282825193670612</v>
      </c>
      <c r="G3052" s="0" t="n">
        <v>-0.00930210305773722</v>
      </c>
      <c r="H3052" s="0" t="n">
        <v>0.0171316289521812</v>
      </c>
      <c r="I3052" s="3" t="n">
        <f aca="false" t="array" ref="I3052:L3052">MMULT('t+3'!I3052:L3052,'input - gretl'!$B$3:$E$6)+MMULT('Point forecasts'!$P$5:$T$5,'input - gretl'!$B$9:$E$13)+MMULT('t+3'!Q3052:S3052,'input - gretl'!$B$14:$E$16)+E3052:H3052</f>
        <v>0.0173185161163519</v>
      </c>
      <c r="J3052" s="3" t="n">
        <v>0.000681950838839245</v>
      </c>
      <c r="K3052" s="3" t="n">
        <v>0.00424242617999109</v>
      </c>
      <c r="L3052" s="3" t="n">
        <v>-0.0607778498401113</v>
      </c>
      <c r="M3052" s="0" t="n">
        <f aca="false">'t+3'!M3052+I3052</f>
        <v>0.0884770292141719</v>
      </c>
      <c r="N3052" s="0" t="n">
        <f aca="false">'t+3'!N3052+J3052</f>
        <v>-0.145369080654315</v>
      </c>
      <c r="O3052" s="0" t="n">
        <f aca="false">'t+3'!O3052+K3052</f>
        <v>2.44156275815933</v>
      </c>
      <c r="P3052" s="0" t="n">
        <f aca="false">'t+3'!P3052+L3052</f>
        <v>1.5867290217421</v>
      </c>
      <c r="Q3052" s="0" t="n">
        <f aca="false" t="array" ref="Q3052:S3052">MMULT(M3052:P3052,'input - gretl'!$B$19:$D$22)+MMULT('Point forecasts'!$J$6:$O$6,'input - gretl'!$B$23:$D$28)</f>
        <v>14.156463915233</v>
      </c>
      <c r="R3052" s="0" t="n">
        <v>6.78279353594647</v>
      </c>
      <c r="S3052" s="0" t="n">
        <v>9.71433588438257</v>
      </c>
      <c r="U3052" s="10" t="n">
        <f aca="false">NORMSDIST(-M3052/'rhos computation'!$B$11)-EXP(M3052+'rhos computation'!$B$11^2/2)*NORMSDIST(-M3052/'rhos computation'!$B$11-'rhos computation'!$B$11)</f>
        <v>0.0196741515192562</v>
      </c>
      <c r="V3052" s="10" t="n">
        <f aca="false">NORMSDIST(-N3052/'rhos computation'!$B$23)-EXP(N3052+'rhos computation'!$B$23^2/2)*NORMSDIST(-N3052/'rhos computation'!$B$23-'rhos computation'!$B$23)</f>
        <v>0.134009525154597</v>
      </c>
      <c r="W3052" s="0" t="n">
        <f aca="false">NORMSDIST(-O3052)</f>
        <v>0.00731192315586968</v>
      </c>
      <c r="X3052" s="0" t="n">
        <f aca="false">NORMSDIST(-P3052)</f>
        <v>0.0562870151884045</v>
      </c>
    </row>
    <row r="3053" customFormat="false" ht="12.8" hidden="false" customHeight="false" outlineLevel="0" collapsed="false">
      <c r="A3053" s="0" t="n">
        <v>0.532600802991987</v>
      </c>
      <c r="B3053" s="0" t="n">
        <v>0.777567951051195</v>
      </c>
      <c r="C3053" s="0" t="n">
        <v>0.795974125660257</v>
      </c>
      <c r="D3053" s="0" t="n">
        <v>-2.10061032663352</v>
      </c>
      <c r="E3053" s="0" t="n">
        <f aca="false" t="array" ref="E3053:H3053">MMULT(A3053:D3053,'Root matrix of resiudals'!$B$19:E$22)</f>
        <v>0.0263992134687831</v>
      </c>
      <c r="F3053" s="0" t="n">
        <v>0.0261426746924379</v>
      </c>
      <c r="G3053" s="0" t="n">
        <v>0.0138715916657692</v>
      </c>
      <c r="H3053" s="0" t="n">
        <v>-0.0333280208115605</v>
      </c>
      <c r="I3053" s="3" t="n">
        <f aca="false" t="array" ref="I3053:L3053">MMULT('t+3'!I3053:L3053,'input - gretl'!$B$3:$E$6)+MMULT('Point forecasts'!$P$5:$T$5,'input - gretl'!$B$9:$E$13)+MMULT('t+3'!Q3053:S3053,'input - gretl'!$B$14:$E$16)+E3053:H3053</f>
        <v>-0.0773528990226083</v>
      </c>
      <c r="J3053" s="3" t="n">
        <v>-0.0444327797832592</v>
      </c>
      <c r="K3053" s="3" t="n">
        <v>0.0319281218692864</v>
      </c>
      <c r="L3053" s="3" t="n">
        <v>-0.0915789663392372</v>
      </c>
      <c r="M3053" s="0" t="n">
        <f aca="false">'t+3'!M3053+I3053</f>
        <v>0.113383617209856</v>
      </c>
      <c r="N3053" s="0" t="n">
        <f aca="false">'t+3'!N3053+J3053</f>
        <v>-0.0999345542566827</v>
      </c>
      <c r="O3053" s="0" t="n">
        <f aca="false">'t+3'!O3053+K3053</f>
        <v>2.50078540061661</v>
      </c>
      <c r="P3053" s="0" t="n">
        <f aca="false">'t+3'!P3053+L3053</f>
        <v>1.5802701395455</v>
      </c>
      <c r="Q3053" s="0" t="n">
        <f aca="false" t="array" ref="Q3053:S3053">MMULT(M3053:P3053,'input - gretl'!$B$19:$D$22)+MMULT('Point forecasts'!$J$6:$O$6,'input - gretl'!$B$23:$D$28)</f>
        <v>14.1813705032287</v>
      </c>
      <c r="R3053" s="0" t="n">
        <v>6.8282280623441</v>
      </c>
      <c r="S3053" s="0" t="n">
        <v>9.77970124675293</v>
      </c>
      <c r="U3053" s="10" t="n">
        <f aca="false">NORMSDIST(-M3053/'rhos computation'!$B$11)-EXP(M3053+'rhos computation'!$B$11^2/2)*NORMSDIST(-M3053/'rhos computation'!$B$11-'rhos computation'!$B$11)</f>
        <v>0.014394305166976</v>
      </c>
      <c r="V3053" s="10" t="n">
        <f aca="false">NORMSDIST(-N3053/'rhos computation'!$B$23)-EXP(N3053+'rhos computation'!$B$23^2/2)*NORMSDIST(-N3053/'rhos computation'!$B$23-'rhos computation'!$B$23)</f>
        <v>0.094546007022949</v>
      </c>
      <c r="W3053" s="0" t="n">
        <f aca="false">NORMSDIST(-O3053)</f>
        <v>0.00619591209583777</v>
      </c>
      <c r="X3053" s="0" t="n">
        <f aca="false">NORMSDIST(-P3053)</f>
        <v>0.0570225075637559</v>
      </c>
    </row>
    <row r="3054" customFormat="false" ht="12.8" hidden="false" customHeight="false" outlineLevel="0" collapsed="false">
      <c r="A3054" s="0" t="n">
        <v>0.141411276500786</v>
      </c>
      <c r="B3054" s="0" t="n">
        <v>2.08575008906012</v>
      </c>
      <c r="C3054" s="0" t="n">
        <v>-0.975818013627576</v>
      </c>
      <c r="D3054" s="0" t="n">
        <v>-1.86695848093172</v>
      </c>
      <c r="E3054" s="0" t="n">
        <f aca="false" t="array" ref="E3054:H3054">MMULT(A3054:D3054,'Root matrix of resiudals'!$B$19:E$22)</f>
        <v>0.0102991954286037</v>
      </c>
      <c r="F3054" s="0" t="n">
        <v>0.0562883706756352</v>
      </c>
      <c r="G3054" s="0" t="n">
        <v>-0.0102005663819863</v>
      </c>
      <c r="H3054" s="0" t="n">
        <v>-0.0313299939012633</v>
      </c>
      <c r="I3054" s="3" t="n">
        <f aca="false" t="array" ref="I3054:L3054">MMULT('t+3'!I3054:L3054,'input - gretl'!$B$3:$E$6)+MMULT('Point forecasts'!$P$5:$T$5,'input - gretl'!$B$9:$E$13)+MMULT('t+3'!Q3054:S3054,'input - gretl'!$B$14:$E$16)+E3054:H3054</f>
        <v>-0.0617787011617285</v>
      </c>
      <c r="J3054" s="3" t="n">
        <v>0.0210289097934498</v>
      </c>
      <c r="K3054" s="3" t="n">
        <v>0.00243023258810286</v>
      </c>
      <c r="L3054" s="3" t="n">
        <v>-0.11631459113578</v>
      </c>
      <c r="M3054" s="0" t="n">
        <f aca="false">'t+3'!M3054+I3054</f>
        <v>-0.0138444195658103</v>
      </c>
      <c r="N3054" s="0" t="n">
        <f aca="false">'t+3'!N3054+J3054</f>
        <v>-0.124274865931133</v>
      </c>
      <c r="O3054" s="0" t="n">
        <f aca="false">'t+3'!O3054+K3054</f>
        <v>2.40377162009446</v>
      </c>
      <c r="P3054" s="0" t="n">
        <f aca="false">'t+3'!P3054+L3054</f>
        <v>1.58803263037181</v>
      </c>
      <c r="Q3054" s="0" t="n">
        <f aca="false" t="array" ref="Q3054:S3054">MMULT(M3054:P3054,'input - gretl'!$B$19:$D$22)+MMULT('Point forecasts'!$J$6:$O$6,'input - gretl'!$B$23:$D$28)</f>
        <v>14.0541424664531</v>
      </c>
      <c r="R3054" s="0" t="n">
        <v>6.80388775066965</v>
      </c>
      <c r="S3054" s="0" t="n">
        <v>9.67530494933041</v>
      </c>
      <c r="U3054" s="10" t="n">
        <f aca="false">NORMSDIST(-M3054/'rhos computation'!$B$11)-EXP(M3054+'rhos computation'!$B$11^2/2)*NORMSDIST(-M3054/'rhos computation'!$B$11-'rhos computation'!$B$11)</f>
        <v>0.0563333912768892</v>
      </c>
      <c r="V3054" s="10" t="n">
        <f aca="false">NORMSDIST(-N3054/'rhos computation'!$B$23)-EXP(N3054+'rhos computation'!$B$23^2/2)*NORMSDIST(-N3054/'rhos computation'!$B$23-'rhos computation'!$B$23)</f>
        <v>0.115734705371336</v>
      </c>
      <c r="W3054" s="0" t="n">
        <f aca="false">NORMSDIST(-O3054)</f>
        <v>0.00811345358999316</v>
      </c>
      <c r="X3054" s="0" t="n">
        <f aca="false">NORMSDIST(-P3054)</f>
        <v>0.0561394803710497</v>
      </c>
    </row>
    <row r="3055" customFormat="false" ht="12.8" hidden="false" customHeight="false" outlineLevel="0" collapsed="false">
      <c r="A3055" s="0" t="n">
        <v>-0.925507764885816</v>
      </c>
      <c r="B3055" s="0" t="n">
        <v>-1.5980024783531</v>
      </c>
      <c r="C3055" s="0" t="n">
        <v>-0.71376393634568</v>
      </c>
      <c r="D3055" s="0" t="n">
        <v>1.47097940973728</v>
      </c>
      <c r="E3055" s="0" t="n">
        <f aca="false" t="array" ref="E3055:H3055">MMULT(A3055:D3055,'Root matrix of resiudals'!$B$19:E$22)</f>
        <v>-0.0447717209444156</v>
      </c>
      <c r="F3055" s="0" t="n">
        <v>-0.0502200589456987</v>
      </c>
      <c r="G3055" s="0" t="n">
        <v>-0.0166988907414014</v>
      </c>
      <c r="H3055" s="0" t="n">
        <v>0.0233016860923594</v>
      </c>
      <c r="I3055" s="3" t="n">
        <f aca="false" t="array" ref="I3055:L3055">MMULT('t+3'!I3055:L3055,'input - gretl'!$B$3:$E$6)+MMULT('Point forecasts'!$P$5:$T$5,'input - gretl'!$B$9:$E$13)+MMULT('t+3'!Q3055:S3055,'input - gretl'!$B$14:$E$16)+E3055:H3055</f>
        <v>-0.0709387501750267</v>
      </c>
      <c r="J3055" s="3" t="n">
        <v>-0.126243665466708</v>
      </c>
      <c r="K3055" s="3" t="n">
        <v>-0.00507494435219222</v>
      </c>
      <c r="L3055" s="3" t="n">
        <v>-0.0396285278309407</v>
      </c>
      <c r="M3055" s="0" t="n">
        <f aca="false">'t+3'!M3055+I3055</f>
        <v>-0.00853283002007032</v>
      </c>
      <c r="N3055" s="0" t="n">
        <f aca="false">'t+3'!N3055+J3055</f>
        <v>-0.182371539138801</v>
      </c>
      <c r="O3055" s="0" t="n">
        <f aca="false">'t+3'!O3055+K3055</f>
        <v>2.44782317542186</v>
      </c>
      <c r="P3055" s="0" t="n">
        <f aca="false">'t+3'!P3055+L3055</f>
        <v>1.62264820152668</v>
      </c>
      <c r="Q3055" s="0" t="n">
        <f aca="false" t="array" ref="Q3055:S3055">MMULT(M3055:P3055,'input - gretl'!$B$19:$D$22)+MMULT('Point forecasts'!$J$6:$O$6,'input - gretl'!$B$23:$D$28)</f>
        <v>14.0594540559988</v>
      </c>
      <c r="R3055" s="0" t="n">
        <v>6.74579107746198</v>
      </c>
      <c r="S3055" s="0" t="n">
        <v>9.68643536571098</v>
      </c>
      <c r="U3055" s="10" t="n">
        <f aca="false">NORMSDIST(-M3055/'rhos computation'!$B$11)-EXP(M3055+'rhos computation'!$B$11^2/2)*NORMSDIST(-M3055/'rhos computation'!$B$11-'rhos computation'!$B$11)</f>
        <v>0.0537956124410519</v>
      </c>
      <c r="V3055" s="10" t="n">
        <f aca="false">NORMSDIST(-N3055/'rhos computation'!$B$23)-EXP(N3055+'rhos computation'!$B$23^2/2)*NORMSDIST(-N3055/'rhos computation'!$B$23-'rhos computation'!$B$23)</f>
        <v>0.165389737564669</v>
      </c>
      <c r="W3055" s="0" t="n">
        <f aca="false">NORMSDIST(-O3055)</f>
        <v>0.0071861084973501</v>
      </c>
      <c r="X3055" s="0" t="n">
        <f aca="false">NORMSDIST(-P3055)</f>
        <v>0.0523323151029283</v>
      </c>
    </row>
    <row r="3056" customFormat="false" ht="12.8" hidden="false" customHeight="false" outlineLevel="0" collapsed="false">
      <c r="A3056" s="0" t="n">
        <v>-0.609686225701896</v>
      </c>
      <c r="B3056" s="0" t="n">
        <v>-1.11311631305981</v>
      </c>
      <c r="C3056" s="0" t="n">
        <v>-1.10662582594024</v>
      </c>
      <c r="D3056" s="0" t="n">
        <v>-0.45406348916459</v>
      </c>
      <c r="E3056" s="0" t="n">
        <f aca="false" t="array" ref="E3056:H3056">MMULT(A3056:D3056,'Root matrix of resiudals'!$B$19:E$22)</f>
        <v>-0.0298718664269988</v>
      </c>
      <c r="F3056" s="0" t="n">
        <v>-0.0371876650125346</v>
      </c>
      <c r="G3056" s="0" t="n">
        <v>-0.0231036344875211</v>
      </c>
      <c r="H3056" s="0" t="n">
        <v>-0.00847511454793897</v>
      </c>
      <c r="I3056" s="3" t="n">
        <f aca="false" t="array" ref="I3056:L3056">MMULT('t+3'!I3056:L3056,'input - gretl'!$B$3:$E$6)+MMULT('Point forecasts'!$P$5:$T$5,'input - gretl'!$B$9:$E$13)+MMULT('t+3'!Q3056:S3056,'input - gretl'!$B$14:$E$16)+E3056:H3056</f>
        <v>-0.109049572147963</v>
      </c>
      <c r="J3056" s="3" t="n">
        <v>-0.0926428566728933</v>
      </c>
      <c r="K3056" s="3" t="n">
        <v>-0.0112789229943848</v>
      </c>
      <c r="L3056" s="3" t="n">
        <v>-0.076203202905838</v>
      </c>
      <c r="M3056" s="0" t="n">
        <f aca="false">'t+3'!M3056+I3056</f>
        <v>0.0162609805197574</v>
      </c>
      <c r="N3056" s="0" t="n">
        <f aca="false">'t+3'!N3056+J3056</f>
        <v>-0.195049548102905</v>
      </c>
      <c r="O3056" s="0" t="n">
        <f aca="false">'t+3'!O3056+K3056</f>
        <v>2.43855472089319</v>
      </c>
      <c r="P3056" s="0" t="n">
        <f aca="false">'t+3'!P3056+L3056</f>
        <v>1.6170766894946</v>
      </c>
      <c r="Q3056" s="0" t="n">
        <f aca="false" t="array" ref="Q3056:S3056">MMULT(M3056:P3056,'input - gretl'!$B$19:$D$22)+MMULT('Point forecasts'!$J$6:$O$6,'input - gretl'!$B$23:$D$28)</f>
        <v>14.0842478665386</v>
      </c>
      <c r="R3056" s="0" t="n">
        <v>6.73311306849788</v>
      </c>
      <c r="S3056" s="0" t="n">
        <v>9.68246569770042</v>
      </c>
      <c r="U3056" s="10" t="n">
        <f aca="false">NORMSDIST(-M3056/'rhos computation'!$B$11)-EXP(M3056+'rhos computation'!$B$11^2/2)*NORMSDIST(-M3056/'rhos computation'!$B$11-'rhos computation'!$B$11)</f>
        <v>0.0428750650797942</v>
      </c>
      <c r="V3056" s="10" t="n">
        <f aca="false">NORMSDIST(-N3056/'rhos computation'!$B$23)-EXP(N3056+'rhos computation'!$B$23^2/2)*NORMSDIST(-N3056/'rhos computation'!$B$23-'rhos computation'!$B$23)</f>
        <v>0.175898810448938</v>
      </c>
      <c r="W3056" s="0" t="n">
        <f aca="false">NORMSDIST(-O3056)</f>
        <v>0.00737306295813325</v>
      </c>
      <c r="X3056" s="0" t="n">
        <f aca="false">NORMSDIST(-P3056)</f>
        <v>0.0529308639587402</v>
      </c>
    </row>
    <row r="3057" customFormat="false" ht="12.8" hidden="false" customHeight="false" outlineLevel="0" collapsed="false">
      <c r="A3057" s="0" t="n">
        <v>0.479904453533131</v>
      </c>
      <c r="B3057" s="0" t="n">
        <v>-0.821773716058159</v>
      </c>
      <c r="C3057" s="0" t="n">
        <v>-0.369052228478895</v>
      </c>
      <c r="D3057" s="0" t="n">
        <v>-1.26508001334347</v>
      </c>
      <c r="E3057" s="0" t="n">
        <f aca="false" t="array" ref="E3057:H3057">MMULT(A3057:D3057,'Root matrix of resiudals'!$B$19:E$22)</f>
        <v>0.0187578928734295</v>
      </c>
      <c r="F3057" s="0" t="n">
        <v>-0.0238013476983768</v>
      </c>
      <c r="G3057" s="0" t="n">
        <v>-0.00975397890306366</v>
      </c>
      <c r="H3057" s="0" t="n">
        <v>-0.0211888987690544</v>
      </c>
      <c r="I3057" s="3" t="n">
        <f aca="false" t="array" ref="I3057:L3057">MMULT('t+3'!I3057:L3057,'input - gretl'!$B$3:$E$6)+MMULT('Point forecasts'!$P$5:$T$5,'input - gretl'!$B$9:$E$13)+MMULT('t+3'!Q3057:S3057,'input - gretl'!$B$14:$E$16)+E3057:H3057</f>
        <v>-0.0190543395787661</v>
      </c>
      <c r="J3057" s="3" t="n">
        <v>-0.100494896729334</v>
      </c>
      <c r="K3057" s="3" t="n">
        <v>-0.00234324621236341</v>
      </c>
      <c r="L3057" s="3" t="n">
        <v>-0.0801546528831213</v>
      </c>
      <c r="M3057" s="0" t="n">
        <f aca="false">'t+3'!M3057+I3057</f>
        <v>0.0743421275100759</v>
      </c>
      <c r="N3057" s="0" t="n">
        <f aca="false">'t+3'!N3057+J3057</f>
        <v>-0.158357529813721</v>
      </c>
      <c r="O3057" s="0" t="n">
        <f aca="false">'t+3'!O3057+K3057</f>
        <v>2.4287286675499</v>
      </c>
      <c r="P3057" s="0" t="n">
        <f aca="false">'t+3'!P3057+L3057</f>
        <v>1.53432486785463</v>
      </c>
      <c r="Q3057" s="0" t="n">
        <f aca="false" t="array" ref="Q3057:S3057">MMULT(M3057:P3057,'input - gretl'!$B$19:$D$22)+MMULT('Point forecasts'!$J$6:$O$6,'input - gretl'!$B$23:$D$28)</f>
        <v>14.1423290135289</v>
      </c>
      <c r="R3057" s="0" t="n">
        <v>6.76980508678706</v>
      </c>
      <c r="S3057" s="0" t="n">
        <v>9.75134076432781</v>
      </c>
      <c r="U3057" s="10" t="n">
        <f aca="false">NORMSDIST(-M3057/'rhos computation'!$B$11)-EXP(M3057+'rhos computation'!$B$11^2/2)*NORMSDIST(-M3057/'rhos computation'!$B$11-'rhos computation'!$B$11)</f>
        <v>0.0232506661144586</v>
      </c>
      <c r="V3057" s="10" t="n">
        <f aca="false">NORMSDIST(-N3057/'rhos computation'!$B$23)-EXP(N3057+'rhos computation'!$B$23^2/2)*NORMSDIST(-N3057/'rhos computation'!$B$23-'rhos computation'!$B$23)</f>
        <v>0.145137912560359</v>
      </c>
      <c r="W3057" s="0" t="n">
        <f aca="false">NORMSDIST(-O3057)</f>
        <v>0.00757593348233075</v>
      </c>
      <c r="X3057" s="0" t="n">
        <f aca="false">NORMSDIST(-P3057)</f>
        <v>0.062474875427645</v>
      </c>
    </row>
    <row r="3058" customFormat="false" ht="12.8" hidden="false" customHeight="false" outlineLevel="0" collapsed="false">
      <c r="A3058" s="0" t="n">
        <v>1.01048795557399</v>
      </c>
      <c r="B3058" s="0" t="n">
        <v>-0.139975300616781</v>
      </c>
      <c r="C3058" s="0" t="n">
        <v>-1.49936250923453</v>
      </c>
      <c r="D3058" s="0" t="n">
        <v>-0.572123801039796</v>
      </c>
      <c r="E3058" s="0" t="n">
        <f aca="false" t="array" ref="E3058:H3058">MMULT(A3058:D3058,'Root matrix of resiudals'!$B$19:E$22)</f>
        <v>0.0414044380961941</v>
      </c>
      <c r="F3058" s="0" t="n">
        <v>-0.00713232686129854</v>
      </c>
      <c r="G3058" s="0" t="n">
        <v>-0.024072559417553</v>
      </c>
      <c r="H3058" s="0" t="n">
        <v>-0.0113971324886668</v>
      </c>
      <c r="I3058" s="3" t="n">
        <f aca="false" t="array" ref="I3058:L3058">MMULT('t+3'!I3058:L3058,'input - gretl'!$B$3:$E$6)+MMULT('Point forecasts'!$P$5:$T$5,'input - gretl'!$B$9:$E$13)+MMULT('t+3'!Q3058:S3058,'input - gretl'!$B$14:$E$16)+E3058:H3058</f>
        <v>0.0486581405130061</v>
      </c>
      <c r="J3058" s="3" t="n">
        <v>-0.0270918179621368</v>
      </c>
      <c r="K3058" s="3" t="n">
        <v>-0.0312072728619774</v>
      </c>
      <c r="L3058" s="3" t="n">
        <v>-0.0966603798352277</v>
      </c>
      <c r="M3058" s="0" t="n">
        <f aca="false">'t+3'!M3058+I3058</f>
        <v>-0.030560033290754</v>
      </c>
      <c r="N3058" s="0" t="n">
        <f aca="false">'t+3'!N3058+J3058</f>
        <v>-0.199962710623373</v>
      </c>
      <c r="O3058" s="0" t="n">
        <f aca="false">'t+3'!O3058+K3058</f>
        <v>2.35692879591636</v>
      </c>
      <c r="P3058" s="0" t="n">
        <f aca="false">'t+3'!P3058+L3058</f>
        <v>1.53220927700525</v>
      </c>
      <c r="Q3058" s="0" t="n">
        <f aca="false" t="array" ref="Q3058:S3058">MMULT(M3058:P3058,'input - gretl'!$B$19:$D$22)+MMULT('Point forecasts'!$J$6:$O$6,'input - gretl'!$B$23:$D$28)</f>
        <v>14.0374268527281</v>
      </c>
      <c r="R3058" s="0" t="n">
        <v>6.72819990597741</v>
      </c>
      <c r="S3058" s="0" t="n">
        <v>9.68155292537158</v>
      </c>
      <c r="U3058" s="10" t="n">
        <f aca="false">NORMSDIST(-M3058/'rhos computation'!$B$11)-EXP(M3058+'rhos computation'!$B$11^2/2)*NORMSDIST(-M3058/'rhos computation'!$B$11-'rhos computation'!$B$11)</f>
        <v>0.0647650933241466</v>
      </c>
      <c r="V3058" s="10" t="n">
        <f aca="false">NORMSDIST(-N3058/'rhos computation'!$B$23)-EXP(N3058+'rhos computation'!$B$23^2/2)*NORMSDIST(-N3058/'rhos computation'!$B$23-'rhos computation'!$B$23)</f>
        <v>0.179936677423788</v>
      </c>
      <c r="W3058" s="0" t="n">
        <f aca="false">NORMSDIST(-O3058)</f>
        <v>0.00921338987810687</v>
      </c>
      <c r="X3058" s="0" t="n">
        <f aca="false">NORMSDIST(-P3058)</f>
        <v>0.0627353999975254</v>
      </c>
    </row>
    <row r="3059" customFormat="false" ht="12.8" hidden="false" customHeight="false" outlineLevel="0" collapsed="false">
      <c r="A3059" s="0" t="n">
        <v>-2.0810116026501</v>
      </c>
      <c r="B3059" s="0" t="n">
        <v>-0.409284942789657</v>
      </c>
      <c r="C3059" s="0" t="n">
        <v>-0.364090319803357</v>
      </c>
      <c r="D3059" s="0" t="n">
        <v>0.581681499580331</v>
      </c>
      <c r="E3059" s="0" t="n">
        <f aca="false" t="array" ref="E3059:H3059">MMULT(A3059:D3059,'Root matrix of resiudals'!$B$19:E$22)</f>
        <v>-0.0908840870745029</v>
      </c>
      <c r="F3059" s="0" t="n">
        <v>-0.0176750855642411</v>
      </c>
      <c r="G3059" s="0" t="n">
        <v>-0.00924161491465304</v>
      </c>
      <c r="H3059" s="0" t="n">
        <v>0.00979195121562177</v>
      </c>
      <c r="I3059" s="3" t="n">
        <f aca="false" t="array" ref="I3059:L3059">MMULT('t+3'!I3059:L3059,'input - gretl'!$B$3:$E$6)+MMULT('Point forecasts'!$P$5:$T$5,'input - gretl'!$B$9:$E$13)+MMULT('t+3'!Q3059:S3059,'input - gretl'!$B$14:$E$16)+E3059:H3059</f>
        <v>-0.147382881842892</v>
      </c>
      <c r="J3059" s="3" t="n">
        <v>-0.0285807440818051</v>
      </c>
      <c r="K3059" s="3" t="n">
        <v>-0.0186438818565371</v>
      </c>
      <c r="L3059" s="3" t="n">
        <v>-0.0742955559717191</v>
      </c>
      <c r="M3059" s="0" t="n">
        <f aca="false">'t+3'!M3059+I3059</f>
        <v>-0.166289625047454</v>
      </c>
      <c r="N3059" s="0" t="n">
        <f aca="false">'t+3'!N3059+J3059</f>
        <v>-0.237054887059383</v>
      </c>
      <c r="O3059" s="0" t="n">
        <f aca="false">'t+3'!O3059+K3059</f>
        <v>2.36384634182622</v>
      </c>
      <c r="P3059" s="0" t="n">
        <f aca="false">'t+3'!P3059+L3059</f>
        <v>1.57571429823572</v>
      </c>
      <c r="Q3059" s="0" t="n">
        <f aca="false" t="array" ref="Q3059:S3059">MMULT(M3059:P3059,'input - gretl'!$B$19:$D$22)+MMULT('Point forecasts'!$J$6:$O$6,'input - gretl'!$B$23:$D$28)</f>
        <v>13.9016972609714</v>
      </c>
      <c r="R3059" s="0" t="n">
        <v>6.6911077295414</v>
      </c>
      <c r="S3059" s="0" t="n">
        <v>9.64709502084021</v>
      </c>
      <c r="U3059" s="10" t="n">
        <f aca="false">NORMSDIST(-M3059/'rhos computation'!$B$11)-EXP(M3059+'rhos computation'!$B$11^2/2)*NORMSDIST(-M3059/'rhos computation'!$B$11-'rhos computation'!$B$11)</f>
        <v>0.153032459614959</v>
      </c>
      <c r="V3059" s="10" t="n">
        <f aca="false">NORMSDIST(-N3059/'rhos computation'!$B$23)-EXP(N3059+'rhos computation'!$B$23^2/2)*NORMSDIST(-N3059/'rhos computation'!$B$23-'rhos computation'!$B$23)</f>
        <v>0.209794841450025</v>
      </c>
      <c r="W3059" s="0" t="n">
        <f aca="false">NORMSDIST(-O3059)</f>
        <v>0.00904315617923264</v>
      </c>
      <c r="X3059" s="0" t="n">
        <f aca="false">NORMSDIST(-P3059)</f>
        <v>0.0575458303872133</v>
      </c>
    </row>
    <row r="3060" customFormat="false" ht="12.8" hidden="false" customHeight="false" outlineLevel="0" collapsed="false">
      <c r="A3060" s="0" t="n">
        <v>-0.632094750159765</v>
      </c>
      <c r="B3060" s="0" t="n">
        <v>0.94585197894224</v>
      </c>
      <c r="C3060" s="0" t="n">
        <v>-0.405985541959753</v>
      </c>
      <c r="D3060" s="0" t="n">
        <v>-1.00188104080911</v>
      </c>
      <c r="E3060" s="0" t="n">
        <f aca="false" t="array" ref="E3060:H3060">MMULT(A3060:D3060,'Root matrix of resiudals'!$B$19:E$22)</f>
        <v>-0.0250960262637333</v>
      </c>
      <c r="F3060" s="0" t="n">
        <v>0.0240703738513141</v>
      </c>
      <c r="G3060" s="0" t="n">
        <v>-0.00507492965274933</v>
      </c>
      <c r="H3060" s="0" t="n">
        <v>-0.0164184035413267</v>
      </c>
      <c r="I3060" s="3" t="n">
        <f aca="false" t="array" ref="I3060:L3060">MMULT('t+3'!I3060:L3060,'input - gretl'!$B$3:$E$6)+MMULT('Point forecasts'!$P$5:$T$5,'input - gretl'!$B$9:$E$13)+MMULT('t+3'!Q3060:S3060,'input - gretl'!$B$14:$E$16)+E3060:H3060</f>
        <v>-0.133052437202346</v>
      </c>
      <c r="J3060" s="3" t="n">
        <v>-0.0509408643917329</v>
      </c>
      <c r="K3060" s="3" t="n">
        <v>0.0152374487817949</v>
      </c>
      <c r="L3060" s="3" t="n">
        <v>-0.0976437450720787</v>
      </c>
      <c r="M3060" s="0" t="n">
        <f aca="false">'t+3'!M3060+I3060</f>
        <v>0.00573322755872802</v>
      </c>
      <c r="N3060" s="0" t="n">
        <f aca="false">'t+3'!N3060+J3060</f>
        <v>-0.135707757543371</v>
      </c>
      <c r="O3060" s="0" t="n">
        <f aca="false">'t+3'!O3060+K3060</f>
        <v>2.43851061980303</v>
      </c>
      <c r="P3060" s="0" t="n">
        <f aca="false">'t+3'!P3060+L3060</f>
        <v>1.62311679122844</v>
      </c>
      <c r="Q3060" s="0" t="n">
        <f aca="false" t="array" ref="Q3060:S3060">MMULT(M3060:P3060,'input - gretl'!$B$19:$D$22)+MMULT('Point forecasts'!$J$6:$O$6,'input - gretl'!$B$23:$D$28)</f>
        <v>14.0737201135776</v>
      </c>
      <c r="R3060" s="0" t="n">
        <v>6.79245485905741</v>
      </c>
      <c r="S3060" s="0" t="n">
        <v>9.67667715785629</v>
      </c>
      <c r="U3060" s="10" t="n">
        <f aca="false">NORMSDIST(-M3060/'rhos computation'!$B$11)-EXP(M3060+'rhos computation'!$B$11^2/2)*NORMSDIST(-M3060/'rhos computation'!$B$11-'rhos computation'!$B$11)</f>
        <v>0.0473246204043817</v>
      </c>
      <c r="V3060" s="10" t="n">
        <f aca="false">NORMSDIST(-N3060/'rhos computation'!$B$23)-EXP(N3060+'rhos computation'!$B$23^2/2)*NORMSDIST(-N3060/'rhos computation'!$B$23-'rhos computation'!$B$23)</f>
        <v>0.1256648271547</v>
      </c>
      <c r="W3060" s="0" t="n">
        <f aca="false">NORMSDIST(-O3060)</f>
        <v>0.00737396267530149</v>
      </c>
      <c r="X3060" s="0" t="n">
        <f aca="false">NORMSDIST(-P3060)</f>
        <v>0.0522822204020089</v>
      </c>
    </row>
    <row r="3061" customFormat="false" ht="12.8" hidden="false" customHeight="false" outlineLevel="0" collapsed="false">
      <c r="A3061" s="0" t="n">
        <v>0.512118802892427</v>
      </c>
      <c r="B3061" s="0" t="n">
        <v>-0.330223617877452</v>
      </c>
      <c r="C3061" s="0" t="n">
        <v>0.523685911053718</v>
      </c>
      <c r="D3061" s="0" t="n">
        <v>-1.68142492915208</v>
      </c>
      <c r="E3061" s="0" t="n">
        <f aca="false" t="array" ref="E3061:H3061">MMULT(A3061:D3061,'Root matrix of resiudals'!$B$19:E$22)</f>
        <v>0.0225152721907191</v>
      </c>
      <c r="F3061" s="0" t="n">
        <v>-0.00650579478731734</v>
      </c>
      <c r="G3061" s="0" t="n">
        <v>0.00596084483317254</v>
      </c>
      <c r="H3061" s="0" t="n">
        <v>-0.0269026071307453</v>
      </c>
      <c r="I3061" s="3" t="n">
        <f aca="false" t="array" ref="I3061:L3061">MMULT('t+3'!I3061:L3061,'input - gretl'!$B$3:$E$6)+MMULT('Point forecasts'!$P$5:$T$5,'input - gretl'!$B$9:$E$13)+MMULT('t+3'!Q3061:S3061,'input - gretl'!$B$14:$E$16)+E3061:H3061</f>
        <v>0.0121940096923846</v>
      </c>
      <c r="J3061" s="3" t="n">
        <v>-0.0616462497210196</v>
      </c>
      <c r="K3061" s="3" t="n">
        <v>0.0301082217360689</v>
      </c>
      <c r="L3061" s="3" t="n">
        <v>-0.0941267716703307</v>
      </c>
      <c r="M3061" s="0" t="n">
        <f aca="false">'t+3'!M3061+I3061</f>
        <v>0.188194811032266</v>
      </c>
      <c r="N3061" s="0" t="n">
        <f aca="false">'t+3'!N3061+J3061</f>
        <v>-0.111765896398532</v>
      </c>
      <c r="O3061" s="0" t="n">
        <f aca="false">'t+3'!O3061+K3061</f>
        <v>2.51326393537967</v>
      </c>
      <c r="P3061" s="0" t="n">
        <f aca="false">'t+3'!P3061+L3061</f>
        <v>1.58010264032763</v>
      </c>
      <c r="Q3061" s="0" t="n">
        <f aca="false" t="array" ref="Q3061:S3061">MMULT(M3061:P3061,'input - gretl'!$B$19:$D$22)+MMULT('Point forecasts'!$J$6:$O$6,'input - gretl'!$B$23:$D$28)</f>
        <v>14.2561816970511</v>
      </c>
      <c r="R3061" s="0" t="n">
        <v>6.81639672020225</v>
      </c>
      <c r="S3061" s="0" t="n">
        <v>9.79233908164715</v>
      </c>
      <c r="U3061" s="10" t="n">
        <f aca="false">NORMSDIST(-M3061/'rhos computation'!$B$11)-EXP(M3061+'rhos computation'!$B$11^2/2)*NORMSDIST(-M3061/'rhos computation'!$B$11-'rhos computation'!$B$11)</f>
        <v>0.00486326873387495</v>
      </c>
      <c r="V3061" s="10" t="n">
        <f aca="false">NORMSDIST(-N3061/'rhos computation'!$B$23)-EXP(N3061+'rhos computation'!$B$23^2/2)*NORMSDIST(-N3061/'rhos computation'!$B$23-'rhos computation'!$B$23)</f>
        <v>0.104836010488431</v>
      </c>
      <c r="W3061" s="0" t="n">
        <f aca="false">NORMSDIST(-O3061)</f>
        <v>0.00598099020963568</v>
      </c>
      <c r="X3061" s="0" t="n">
        <f aca="false">NORMSDIST(-P3061)</f>
        <v>0.0570416813804964</v>
      </c>
    </row>
    <row r="3062" customFormat="false" ht="12.8" hidden="false" customHeight="false" outlineLevel="0" collapsed="false">
      <c r="A3062" s="0" t="n">
        <v>0.0440245817142024</v>
      </c>
      <c r="B3062" s="0" t="n">
        <v>1.14961075748442</v>
      </c>
      <c r="C3062" s="0" t="n">
        <v>-0.1858880250492</v>
      </c>
      <c r="D3062" s="0" t="n">
        <v>0.417566108575928</v>
      </c>
      <c r="E3062" s="0" t="n">
        <f aca="false" t="array" ref="E3062:H3062">MMULT(A3062:D3062,'Root matrix of resiudals'!$B$19:E$22)</f>
        <v>0.00410231811892504</v>
      </c>
      <c r="F3062" s="0" t="n">
        <v>0.032306535592305</v>
      </c>
      <c r="G3062" s="0" t="n">
        <v>0.00166449904965924</v>
      </c>
      <c r="H3062" s="0" t="n">
        <v>0.00662161037635939</v>
      </c>
      <c r="I3062" s="3" t="n">
        <f aca="false" t="array" ref="I3062:L3062">MMULT('t+3'!I3062:L3062,'input - gretl'!$B$3:$E$6)+MMULT('Point forecasts'!$P$5:$T$5,'input - gretl'!$B$9:$E$13)+MMULT('t+3'!Q3062:S3062,'input - gretl'!$B$14:$E$16)+E3062:H3062</f>
        <v>-0.0312634244660608</v>
      </c>
      <c r="J3062" s="3" t="n">
        <v>-0.0374248633108066</v>
      </c>
      <c r="K3062" s="3" t="n">
        <v>0.00502680134692588</v>
      </c>
      <c r="L3062" s="3" t="n">
        <v>-0.0680994500042632</v>
      </c>
      <c r="M3062" s="0" t="n">
        <f aca="false">'t+3'!M3062+I3062</f>
        <v>-0.0542388833811939</v>
      </c>
      <c r="N3062" s="0" t="n">
        <f aca="false">'t+3'!N3062+J3062</f>
        <v>-0.139618986195094</v>
      </c>
      <c r="O3062" s="0" t="n">
        <f aca="false">'t+3'!O3062+K3062</f>
        <v>2.4408777996048</v>
      </c>
      <c r="P3062" s="0" t="n">
        <f aca="false">'t+3'!P3062+L3062</f>
        <v>1.63092056433823</v>
      </c>
      <c r="Q3062" s="0" t="n">
        <f aca="false" t="array" ref="Q3062:S3062">MMULT(M3062:P3062,'input - gretl'!$B$19:$D$22)+MMULT('Point forecasts'!$J$6:$O$6,'input - gretl'!$B$23:$D$28)</f>
        <v>14.0137480026377</v>
      </c>
      <c r="R3062" s="0" t="n">
        <v>6.78854363040569</v>
      </c>
      <c r="S3062" s="0" t="n">
        <v>9.67162255924199</v>
      </c>
      <c r="U3062" s="10" t="n">
        <f aca="false">NORMSDIST(-M3062/'rhos computation'!$B$11)-EXP(M3062+'rhos computation'!$B$11^2/2)*NORMSDIST(-M3062/'rhos computation'!$B$11-'rhos computation'!$B$11)</f>
        <v>0.0778183850770723</v>
      </c>
      <c r="V3062" s="10" t="n">
        <f aca="false">NORMSDIST(-N3062/'rhos computation'!$B$23)-EXP(N3062+'rhos computation'!$B$23^2/2)*NORMSDIST(-N3062/'rhos computation'!$B$23-'rhos computation'!$B$23)</f>
        <v>0.129049117880359</v>
      </c>
      <c r="W3062" s="0" t="n">
        <f aca="false">NORMSDIST(-O3062)</f>
        <v>0.00732580583102201</v>
      </c>
      <c r="X3062" s="0" t="n">
        <f aca="false">NORMSDIST(-P3062)</f>
        <v>0.0514535409722409</v>
      </c>
    </row>
    <row r="3063" customFormat="false" ht="12.8" hidden="false" customHeight="false" outlineLevel="0" collapsed="false">
      <c r="A3063" s="0" t="n">
        <v>1.39915050094129</v>
      </c>
      <c r="B3063" s="0" t="n">
        <v>0.913855578712687</v>
      </c>
      <c r="C3063" s="0" t="n">
        <v>-1.50378221310172</v>
      </c>
      <c r="D3063" s="0" t="n">
        <v>-0.125743331549628</v>
      </c>
      <c r="E3063" s="0" t="n">
        <f aca="false" t="array" ref="E3063:H3063">MMULT(A3063:D3063,'Root matrix of resiudals'!$B$19:E$22)</f>
        <v>0.0602895681900409</v>
      </c>
      <c r="F3063" s="0" t="n">
        <v>0.0238713511394647</v>
      </c>
      <c r="G3063" s="0" t="n">
        <v>-0.0193687421823125</v>
      </c>
      <c r="H3063" s="0" t="n">
        <v>-0.00423837439162118</v>
      </c>
      <c r="I3063" s="3" t="n">
        <f aca="false" t="array" ref="I3063:L3063">MMULT('t+3'!I3063:L3063,'input - gretl'!$B$3:$E$6)+MMULT('Point forecasts'!$P$5:$T$5,'input - gretl'!$B$9:$E$13)+MMULT('t+3'!Q3063:S3063,'input - gretl'!$B$14:$E$16)+E3063:H3063</f>
        <v>-0.00915971122469853</v>
      </c>
      <c r="J3063" s="3" t="n">
        <v>-0.0737333794126838</v>
      </c>
      <c r="K3063" s="3" t="n">
        <v>-0.0299006337782392</v>
      </c>
      <c r="L3063" s="3" t="n">
        <v>-0.0879347073568204</v>
      </c>
      <c r="M3063" s="0" t="n">
        <f aca="false">'t+3'!M3063+I3063</f>
        <v>0.0186531064731412</v>
      </c>
      <c r="N3063" s="0" t="n">
        <f aca="false">'t+3'!N3063+J3063</f>
        <v>-0.176609603219694</v>
      </c>
      <c r="O3063" s="0" t="n">
        <f aca="false">'t+3'!O3063+K3063</f>
        <v>2.3336016563338</v>
      </c>
      <c r="P3063" s="0" t="n">
        <f aca="false">'t+3'!P3063+L3063</f>
        <v>1.51736939325044</v>
      </c>
      <c r="Q3063" s="0" t="n">
        <f aca="false" t="array" ref="Q3063:S3063">MMULT(M3063:P3063,'input - gretl'!$B$19:$D$22)+MMULT('Point forecasts'!$J$6:$O$6,'input - gretl'!$B$23:$D$28)</f>
        <v>14.086639992492</v>
      </c>
      <c r="R3063" s="0" t="n">
        <v>6.75155301338109</v>
      </c>
      <c r="S3063" s="0" t="n">
        <v>9.67233925723404</v>
      </c>
      <c r="U3063" s="10" t="n">
        <f aca="false">NORMSDIST(-M3063/'rhos computation'!$B$11)-EXP(M3063+'rhos computation'!$B$11^2/2)*NORMSDIST(-M3063/'rhos computation'!$B$11-'rhos computation'!$B$11)</f>
        <v>0.0419027763056367</v>
      </c>
      <c r="V3063" s="10" t="n">
        <f aca="false">NORMSDIST(-N3063/'rhos computation'!$B$23)-EXP(N3063+'rhos computation'!$B$23^2/2)*NORMSDIST(-N3063/'rhos computation'!$B$23-'rhos computation'!$B$23)</f>
        <v>0.160571152761987</v>
      </c>
      <c r="W3063" s="0" t="n">
        <f aca="false">NORMSDIST(-O3063)</f>
        <v>0.00980829489486454</v>
      </c>
      <c r="X3063" s="0" t="n">
        <f aca="false">NORMSDIST(-P3063)</f>
        <v>0.0645867234642352</v>
      </c>
    </row>
    <row r="3064" customFormat="false" ht="12.8" hidden="false" customHeight="false" outlineLevel="0" collapsed="false">
      <c r="A3064" s="0" t="n">
        <v>0.991770105245612</v>
      </c>
      <c r="B3064" s="0" t="n">
        <v>0.262786098828278</v>
      </c>
      <c r="C3064" s="0" t="n">
        <v>-0.319344425443319</v>
      </c>
      <c r="D3064" s="0" t="n">
        <v>-2.17265926448665</v>
      </c>
      <c r="E3064" s="0" t="n">
        <f aca="false" t="array" ref="E3064:H3064">MMULT(A3064:D3064,'Root matrix of resiudals'!$B$19:E$22)</f>
        <v>0.0435838703414508</v>
      </c>
      <c r="F3064" s="0" t="n">
        <v>0.00846472072234291</v>
      </c>
      <c r="G3064" s="0" t="n">
        <v>-0.00546595619620343</v>
      </c>
      <c r="H3064" s="0" t="n">
        <v>-0.0359840941390173</v>
      </c>
      <c r="I3064" s="3" t="n">
        <f aca="false" t="array" ref="I3064:L3064">MMULT('t+3'!I3064:L3064,'input - gretl'!$B$3:$E$6)+MMULT('Point forecasts'!$P$5:$T$5,'input - gretl'!$B$9:$E$13)+MMULT('t+3'!Q3064:S3064,'input - gretl'!$B$14:$E$16)+E3064:H3064</f>
        <v>-0.0187244666075269</v>
      </c>
      <c r="J3064" s="3" t="n">
        <v>-0.0807790145561767</v>
      </c>
      <c r="K3064" s="3" t="n">
        <v>0.0124617387778702</v>
      </c>
      <c r="L3064" s="3" t="n">
        <v>-0.104306827044224</v>
      </c>
      <c r="M3064" s="0" t="n">
        <f aca="false">'t+3'!M3064+I3064</f>
        <v>0.121286761344408</v>
      </c>
      <c r="N3064" s="0" t="n">
        <f aca="false">'t+3'!N3064+J3064</f>
        <v>-0.122458327862278</v>
      </c>
      <c r="O3064" s="0" t="n">
        <f aca="false">'t+3'!O3064+K3064</f>
        <v>2.44793171119984</v>
      </c>
      <c r="P3064" s="0" t="n">
        <f aca="false">'t+3'!P3064+L3064</f>
        <v>1.55991379798376</v>
      </c>
      <c r="Q3064" s="0" t="n">
        <f aca="false" t="array" ref="Q3064:S3064">MMULT(M3064:P3064,'input - gretl'!$B$19:$D$22)+MMULT('Point forecasts'!$J$6:$O$6,'input - gretl'!$B$23:$D$28)</f>
        <v>14.1892736473633</v>
      </c>
      <c r="R3064" s="0" t="n">
        <v>6.8057042887385</v>
      </c>
      <c r="S3064" s="0" t="n">
        <v>9.74620745597845</v>
      </c>
      <c r="U3064" s="10" t="n">
        <f aca="false">NORMSDIST(-M3064/'rhos computation'!$B$11)-EXP(M3064+'rhos computation'!$B$11^2/2)*NORMSDIST(-M3064/'rhos computation'!$B$11-'rhos computation'!$B$11)</f>
        <v>0.0129711770113592</v>
      </c>
      <c r="V3064" s="10" t="n">
        <f aca="false">NORMSDIST(-N3064/'rhos computation'!$B$23)-EXP(N3064+'rhos computation'!$B$23^2/2)*NORMSDIST(-N3064/'rhos computation'!$B$23-'rhos computation'!$B$23)</f>
        <v>0.114153144930522</v>
      </c>
      <c r="W3064" s="0" t="n">
        <f aca="false">NORMSDIST(-O3064)</f>
        <v>0.00718394421387122</v>
      </c>
      <c r="X3064" s="0" t="n">
        <f aca="false">NORMSDIST(-P3064)</f>
        <v>0.0593901266767203</v>
      </c>
    </row>
    <row r="3065" customFormat="false" ht="12.8" hidden="false" customHeight="false" outlineLevel="0" collapsed="false">
      <c r="A3065" s="0" t="n">
        <v>-2.14073750611694</v>
      </c>
      <c r="B3065" s="0" t="n">
        <v>2.0597973120136</v>
      </c>
      <c r="C3065" s="0" t="n">
        <v>0.808778743022542</v>
      </c>
      <c r="D3065" s="0" t="n">
        <v>0.435214296962288</v>
      </c>
      <c r="E3065" s="0" t="n">
        <f aca="false" t="array" ref="E3065:H3065">MMULT(A3065:D3065,'Root matrix of resiudals'!$B$19:E$22)</f>
        <v>-0.086351052748764</v>
      </c>
      <c r="F3065" s="0" t="n">
        <v>0.0569381495797058</v>
      </c>
      <c r="G3065" s="0" t="n">
        <v>0.0182833474991756</v>
      </c>
      <c r="H3065" s="0" t="n">
        <v>0.00894343400749484</v>
      </c>
      <c r="I3065" s="3" t="n">
        <f aca="false" t="array" ref="I3065:L3065">MMULT('t+3'!I3065:L3065,'input - gretl'!$B$3:$E$6)+MMULT('Point forecasts'!$P$5:$T$5,'input - gretl'!$B$9:$E$13)+MMULT('t+3'!Q3065:S3065,'input - gretl'!$B$14:$E$16)+E3065:H3065</f>
        <v>-0.169637679707611</v>
      </c>
      <c r="J3065" s="3" t="n">
        <v>0.00643149414381589</v>
      </c>
      <c r="K3065" s="3" t="n">
        <v>0.0246802395321293</v>
      </c>
      <c r="L3065" s="3" t="n">
        <v>-0.0709897346365946</v>
      </c>
      <c r="M3065" s="0" t="n">
        <f aca="false">'t+3'!M3065+I3065</f>
        <v>-0.112889110050395</v>
      </c>
      <c r="N3065" s="0" t="n">
        <f aca="false">'t+3'!N3065+J3065</f>
        <v>-0.121969844450842</v>
      </c>
      <c r="O3065" s="0" t="n">
        <f aca="false">'t+3'!O3065+K3065</f>
        <v>2.4394836761319</v>
      </c>
      <c r="P3065" s="0" t="n">
        <f aca="false">'t+3'!P3065+L3065</f>
        <v>1.61304202898747</v>
      </c>
      <c r="Q3065" s="0" t="n">
        <f aca="false" t="array" ref="Q3065:S3065">MMULT(M3065:P3065,'input - gretl'!$B$19:$D$22)+MMULT('Point forecasts'!$J$6:$O$6,'input - gretl'!$B$23:$D$28)</f>
        <v>13.9550977759685</v>
      </c>
      <c r="R3065" s="0" t="n">
        <v>6.80619277214994</v>
      </c>
      <c r="S3065" s="0" t="n">
        <v>9.68723181681443</v>
      </c>
      <c r="U3065" s="10" t="n">
        <f aca="false">NORMSDIST(-M3065/'rhos computation'!$B$11)-EXP(M3065+'rhos computation'!$B$11^2/2)*NORMSDIST(-M3065/'rhos computation'!$B$11-'rhos computation'!$B$11)</f>
        <v>0.114970341643211</v>
      </c>
      <c r="V3065" s="10" t="n">
        <f aca="false">NORMSDIST(-N3065/'rhos computation'!$B$23)-EXP(N3065+'rhos computation'!$B$23^2/2)*NORMSDIST(-N3065/'rhos computation'!$B$23-'rhos computation'!$B$23)</f>
        <v>0.113727730492002</v>
      </c>
      <c r="W3065" s="0" t="n">
        <f aca="false">NORMSDIST(-O3065)</f>
        <v>0.00735413358452457</v>
      </c>
      <c r="X3065" s="0" t="n">
        <f aca="false">NORMSDIST(-P3065)</f>
        <v>0.0533676885104364</v>
      </c>
    </row>
    <row r="3066" customFormat="false" ht="12.8" hidden="false" customHeight="false" outlineLevel="0" collapsed="false">
      <c r="A3066" s="0" t="n">
        <v>0.214192164185395</v>
      </c>
      <c r="B3066" s="0" t="n">
        <v>0.462164343899988</v>
      </c>
      <c r="C3066" s="0" t="n">
        <v>-0.220044231900808</v>
      </c>
      <c r="D3066" s="0" t="n">
        <v>0.905446230775683</v>
      </c>
      <c r="E3066" s="0" t="n">
        <f aca="false" t="array" ref="E3066:H3066">MMULT(A3066:D3066,'Root matrix of resiudals'!$B$19:E$22)</f>
        <v>0.00961774129636295</v>
      </c>
      <c r="F3066" s="0" t="n">
        <v>0.0129594108693855</v>
      </c>
      <c r="G3066" s="0" t="n">
        <v>-0.000585211681333749</v>
      </c>
      <c r="H3066" s="0" t="n">
        <v>0.0143890579552182</v>
      </c>
      <c r="I3066" s="3" t="n">
        <f aca="false" t="array" ref="I3066:L3066">MMULT('t+3'!I3066:L3066,'input - gretl'!$B$3:$E$6)+MMULT('Point forecasts'!$P$5:$T$5,'input - gretl'!$B$9:$E$13)+MMULT('t+3'!Q3066:S3066,'input - gretl'!$B$14:$E$16)+E3066:H3066</f>
        <v>-0.048712166175755</v>
      </c>
      <c r="J3066" s="3" t="n">
        <v>-0.0268159464616674</v>
      </c>
      <c r="K3066" s="3" t="n">
        <v>0.0151531731071994</v>
      </c>
      <c r="L3066" s="3" t="n">
        <v>-0.0663056540588698</v>
      </c>
      <c r="M3066" s="0" t="n">
        <f aca="false">'t+3'!M3066+I3066</f>
        <v>0.0621783261034158</v>
      </c>
      <c r="N3066" s="0" t="n">
        <f aca="false">'t+3'!N3066+J3066</f>
        <v>-0.149140084714431</v>
      </c>
      <c r="O3066" s="0" t="n">
        <f aca="false">'t+3'!O3066+K3066</f>
        <v>2.46995274938918</v>
      </c>
      <c r="P3066" s="0" t="n">
        <f aca="false">'t+3'!P3066+L3066</f>
        <v>1.66031303801773</v>
      </c>
      <c r="Q3066" s="0" t="n">
        <f aca="false" t="array" ref="Q3066:S3066">MMULT(M3066:P3066,'input - gretl'!$B$19:$D$22)+MMULT('Point forecasts'!$J$6:$O$6,'input - gretl'!$B$23:$D$28)</f>
        <v>14.1301652121223</v>
      </c>
      <c r="R3066" s="0" t="n">
        <v>6.77902253188635</v>
      </c>
      <c r="S3066" s="0" t="n">
        <v>9.67274379693349</v>
      </c>
      <c r="U3066" s="10" t="n">
        <f aca="false">NORMSDIST(-M3066/'rhos computation'!$B$11)-EXP(M3066+'rhos computation'!$B$11^2/2)*NORMSDIST(-M3066/'rhos computation'!$B$11-'rhos computation'!$B$11)</f>
        <v>0.0266889600797643</v>
      </c>
      <c r="V3066" s="10" t="n">
        <f aca="false">NORMSDIST(-N3066/'rhos computation'!$B$23)-EXP(N3066+'rhos computation'!$B$23^2/2)*NORMSDIST(-N3066/'rhos computation'!$B$23-'rhos computation'!$B$23)</f>
        <v>0.137251931593979</v>
      </c>
      <c r="W3066" s="0" t="n">
        <f aca="false">NORMSDIST(-O3066)</f>
        <v>0.00675654498591881</v>
      </c>
      <c r="X3066" s="0" t="n">
        <f aca="false">NORMSDIST(-P3066)</f>
        <v>0.0484257470895307</v>
      </c>
    </row>
    <row r="3067" customFormat="false" ht="12.8" hidden="false" customHeight="false" outlineLevel="0" collapsed="false">
      <c r="A3067" s="0" t="n">
        <v>-0.0897842905685278</v>
      </c>
      <c r="B3067" s="0" t="n">
        <v>-1.17124236742953</v>
      </c>
      <c r="C3067" s="0" t="n">
        <v>1.03015262652485</v>
      </c>
      <c r="D3067" s="0" t="n">
        <v>-1.44976690731065</v>
      </c>
      <c r="E3067" s="0" t="n">
        <f aca="false" t="array" ref="E3067:H3067">MMULT(A3067:D3067,'Root matrix of resiudals'!$B$19:E$22)</f>
        <v>-0.0046764133111078</v>
      </c>
      <c r="F3067" s="0" t="n">
        <v>-0.0300647173448856</v>
      </c>
      <c r="G3067" s="0" t="n">
        <v>0.0106249768455422</v>
      </c>
      <c r="H3067" s="0" t="n">
        <v>-0.0223882032260374</v>
      </c>
      <c r="I3067" s="3" t="n">
        <f aca="false" t="array" ref="I3067:L3067">MMULT('t+3'!I3067:L3067,'input - gretl'!$B$3:$E$6)+MMULT('Point forecasts'!$P$5:$T$5,'input - gretl'!$B$9:$E$13)+MMULT('t+3'!Q3067:S3067,'input - gretl'!$B$14:$E$16)+E3067:H3067</f>
        <v>-0.0721437002890785</v>
      </c>
      <c r="J3067" s="3" t="n">
        <v>-0.073282363907831</v>
      </c>
      <c r="K3067" s="3" t="n">
        <v>0.030480727832422</v>
      </c>
      <c r="L3067" s="3" t="n">
        <v>-0.0911823511338585</v>
      </c>
      <c r="M3067" s="0" t="n">
        <f aca="false">'t+3'!M3067+I3067</f>
        <v>0.0625644504789493</v>
      </c>
      <c r="N3067" s="0" t="n">
        <f aca="false">'t+3'!N3067+J3067</f>
        <v>-0.172007701054191</v>
      </c>
      <c r="O3067" s="0" t="n">
        <f aca="false">'t+3'!O3067+K3067</f>
        <v>2.47960425704031</v>
      </c>
      <c r="P3067" s="0" t="n">
        <f aca="false">'t+3'!P3067+L3067</f>
        <v>1.60572791780207</v>
      </c>
      <c r="Q3067" s="0" t="n">
        <f aca="false" t="array" ref="Q3067:S3067">MMULT(M3067:P3067,'input - gretl'!$B$19:$D$22)+MMULT('Point forecasts'!$J$6:$O$6,'input - gretl'!$B$23:$D$28)</f>
        <v>14.1305513364978</v>
      </c>
      <c r="R3067" s="0" t="n">
        <v>6.75615491554659</v>
      </c>
      <c r="S3067" s="0" t="n">
        <v>9.73430848316572</v>
      </c>
      <c r="U3067" s="10" t="n">
        <f aca="false">NORMSDIST(-M3067/'rhos computation'!$B$11)-EXP(M3067+'rhos computation'!$B$11^2/2)*NORMSDIST(-M3067/'rhos computation'!$B$11-'rhos computation'!$B$11)</f>
        <v>0.0265745399875598</v>
      </c>
      <c r="V3067" s="10" t="n">
        <f aca="false">NORMSDIST(-N3067/'rhos computation'!$B$23)-EXP(N3067+'rhos computation'!$B$23^2/2)*NORMSDIST(-N3067/'rhos computation'!$B$23-'rhos computation'!$B$23)</f>
        <v>0.156703930516912</v>
      </c>
      <c r="W3067" s="0" t="n">
        <f aca="false">NORMSDIST(-O3067)</f>
        <v>0.00657641360980716</v>
      </c>
      <c r="X3067" s="0" t="n">
        <f aca="false">NORMSDIST(-P3067)</f>
        <v>0.0541668522178776</v>
      </c>
    </row>
    <row r="3068" customFormat="false" ht="12.8" hidden="false" customHeight="false" outlineLevel="0" collapsed="false">
      <c r="A3068" s="0" t="n">
        <v>2.22645058832555</v>
      </c>
      <c r="B3068" s="0" t="n">
        <v>0.145104726474624</v>
      </c>
      <c r="C3068" s="0" t="n">
        <v>-0.0614886547060824</v>
      </c>
      <c r="D3068" s="0" t="n">
        <v>-2.24987541907237</v>
      </c>
      <c r="E3068" s="0" t="n">
        <f aca="false" t="array" ref="E3068:H3068">MMULT(A3068:D3068,'Root matrix of resiudals'!$B$19:E$22)</f>
        <v>0.0966389313609363</v>
      </c>
      <c r="F3068" s="0" t="n">
        <v>0.00881865300334675</v>
      </c>
      <c r="G3068" s="0" t="n">
        <v>-0.00029617209289542</v>
      </c>
      <c r="H3068" s="0" t="n">
        <v>-0.0374222621090652</v>
      </c>
      <c r="I3068" s="3" t="n">
        <f aca="false" t="array" ref="I3068:L3068">MMULT('t+3'!I3068:L3068,'input - gretl'!$B$3:$E$6)+MMULT('Point forecasts'!$P$5:$T$5,'input - gretl'!$B$9:$E$13)+MMULT('t+3'!Q3068:S3068,'input - gretl'!$B$14:$E$16)+E3068:H3068</f>
        <v>0.0265519121866646</v>
      </c>
      <c r="J3068" s="3" t="n">
        <v>-0.0858158475934074</v>
      </c>
      <c r="K3068" s="3" t="n">
        <v>-0.0157443973758966</v>
      </c>
      <c r="L3068" s="3" t="n">
        <v>-0.125112352346392</v>
      </c>
      <c r="M3068" s="0" t="n">
        <f aca="false">'t+3'!M3068+I3068</f>
        <v>-0.0273608390525075</v>
      </c>
      <c r="N3068" s="0" t="n">
        <f aca="false">'t+3'!N3068+J3068</f>
        <v>-0.2189991855139</v>
      </c>
      <c r="O3068" s="0" t="n">
        <f aca="false">'t+3'!O3068+K3068</f>
        <v>2.3625333477378</v>
      </c>
      <c r="P3068" s="0" t="n">
        <f aca="false">'t+3'!P3068+L3068</f>
        <v>1.54307159170558</v>
      </c>
      <c r="Q3068" s="0" t="n">
        <f aca="false" t="array" ref="Q3068:S3068">MMULT(M3068:P3068,'input - gretl'!$B$19:$D$22)+MMULT('Point forecasts'!$J$6:$O$6,'input - gretl'!$B$23:$D$28)</f>
        <v>14.0406260469664</v>
      </c>
      <c r="R3068" s="0" t="n">
        <v>6.70916343108688</v>
      </c>
      <c r="S3068" s="0" t="n">
        <v>9.67682687279728</v>
      </c>
      <c r="U3068" s="10" t="n">
        <f aca="false">NORMSDIST(-M3068/'rhos computation'!$B$11)-EXP(M3068+'rhos computation'!$B$11^2/2)*NORMSDIST(-M3068/'rhos computation'!$B$11-'rhos computation'!$B$11)</f>
        <v>0.0630998132850266</v>
      </c>
      <c r="V3068" s="10" t="n">
        <f aca="false">NORMSDIST(-N3068/'rhos computation'!$B$23)-EXP(N3068+'rhos computation'!$B$23^2/2)*NORMSDIST(-N3068/'rhos computation'!$B$23-'rhos computation'!$B$23)</f>
        <v>0.1953980684925</v>
      </c>
      <c r="W3068" s="0" t="n">
        <f aca="false">NORMSDIST(-O3068)</f>
        <v>0.00907525418963006</v>
      </c>
      <c r="X3068" s="0" t="n">
        <f aca="false">NORMSDIST(-P3068)</f>
        <v>0.0614067032758977</v>
      </c>
    </row>
    <row r="3069" customFormat="false" ht="12.8" hidden="false" customHeight="false" outlineLevel="0" collapsed="false">
      <c r="A3069" s="0" t="n">
        <v>-0.734139934420952</v>
      </c>
      <c r="B3069" s="0" t="n">
        <v>-0.0266052398783769</v>
      </c>
      <c r="C3069" s="0" t="n">
        <v>-0.161318293510926</v>
      </c>
      <c r="D3069" s="0" t="n">
        <v>-2.31908969950814</v>
      </c>
      <c r="E3069" s="0" t="n">
        <f aca="false" t="array" ref="E3069:H3069">MMULT(A3069:D3069,'Root matrix of resiudals'!$B$19:E$22)</f>
        <v>-0.0308694911407855</v>
      </c>
      <c r="F3069" s="0" t="n">
        <v>-0.00315390522610252</v>
      </c>
      <c r="G3069" s="0" t="n">
        <v>-0.0062581003034925</v>
      </c>
      <c r="H3069" s="0" t="n">
        <v>-0.0375374031103765</v>
      </c>
      <c r="I3069" s="3" t="n">
        <f aca="false" t="array" ref="I3069:L3069">MMULT('t+3'!I3069:L3069,'input - gretl'!$B$3:$E$6)+MMULT('Point forecasts'!$P$5:$T$5,'input - gretl'!$B$9:$E$13)+MMULT('t+3'!Q3069:S3069,'input - gretl'!$B$14:$E$16)+E3069:H3069</f>
        <v>-0.104589762878789</v>
      </c>
      <c r="J3069" s="3" t="n">
        <v>-0.0621407216109251</v>
      </c>
      <c r="K3069" s="3" t="n">
        <v>0.00564777374836878</v>
      </c>
      <c r="L3069" s="3" t="n">
        <v>-0.108030600020971</v>
      </c>
      <c r="M3069" s="0" t="n">
        <f aca="false">'t+3'!M3069+I3069</f>
        <v>-0.0164760269461621</v>
      </c>
      <c r="N3069" s="0" t="n">
        <f aca="false">'t+3'!N3069+J3069</f>
        <v>-0.156372868067087</v>
      </c>
      <c r="O3069" s="0" t="n">
        <f aca="false">'t+3'!O3069+K3069</f>
        <v>2.46310405658979</v>
      </c>
      <c r="P3069" s="0" t="n">
        <f aca="false">'t+3'!P3069+L3069</f>
        <v>1.59332317099608</v>
      </c>
      <c r="Q3069" s="0" t="n">
        <f aca="false" t="array" ref="Q3069:S3069">MMULT(M3069:P3069,'input - gretl'!$B$19:$D$22)+MMULT('Point forecasts'!$J$6:$O$6,'input - gretl'!$B$23:$D$28)</f>
        <v>14.0515108590727</v>
      </c>
      <c r="R3069" s="0" t="n">
        <v>6.77178974853369</v>
      </c>
      <c r="S3069" s="0" t="n">
        <v>9.72960581716504</v>
      </c>
      <c r="U3069" s="10" t="n">
        <f aca="false">NORMSDIST(-M3069/'rhos computation'!$B$11)-EXP(M3069+'rhos computation'!$B$11^2/2)*NORMSDIST(-M3069/'rhos computation'!$B$11-'rhos computation'!$B$11)</f>
        <v>0.0576162578737252</v>
      </c>
      <c r="V3069" s="10" t="n">
        <f aca="false">NORMSDIST(-N3069/'rhos computation'!$B$23)-EXP(N3069+'rhos computation'!$B$23^2/2)*NORMSDIST(-N3069/'rhos computation'!$B$23-'rhos computation'!$B$23)</f>
        <v>0.143444878521392</v>
      </c>
      <c r="W3069" s="0" t="n">
        <f aca="false">NORMSDIST(-O3069)</f>
        <v>0.00688699671962688</v>
      </c>
      <c r="X3069" s="0" t="n">
        <f aca="false">NORMSDIST(-P3069)</f>
        <v>0.0555438556079863</v>
      </c>
    </row>
    <row r="3070" customFormat="false" ht="12.8" hidden="false" customHeight="false" outlineLevel="0" collapsed="false">
      <c r="A3070" s="0" t="n">
        <v>-0.212788414443294</v>
      </c>
      <c r="B3070" s="0" t="n">
        <v>-0.083062580515109</v>
      </c>
      <c r="C3070" s="0" t="n">
        <v>0.347343378386687</v>
      </c>
      <c r="D3070" s="0" t="n">
        <v>-1.05915047199874</v>
      </c>
      <c r="E3070" s="0" t="n">
        <f aca="false" t="array" ref="E3070:H3070">MMULT(A3070:D3070,'Root matrix of resiudals'!$B$19:E$22)</f>
        <v>-0.00848302909697941</v>
      </c>
      <c r="F3070" s="0" t="n">
        <v>-0.0016775143482707</v>
      </c>
      <c r="G3070" s="0" t="n">
        <v>0.00382354846027896</v>
      </c>
      <c r="H3070" s="0" t="n">
        <v>-0.0167130824331504</v>
      </c>
      <c r="I3070" s="3" t="n">
        <f aca="false" t="array" ref="I3070:L3070">MMULT('t+3'!I3070:L3070,'input - gretl'!$B$3:$E$6)+MMULT('Point forecasts'!$P$5:$T$5,'input - gretl'!$B$9:$E$13)+MMULT('t+3'!Q3070:S3070,'input - gretl'!$B$14:$E$16)+E3070:H3070</f>
        <v>-0.0474333217559672</v>
      </c>
      <c r="J3070" s="3" t="n">
        <v>-0.0704745112946114</v>
      </c>
      <c r="K3070" s="3" t="n">
        <v>0.0269228417641345</v>
      </c>
      <c r="L3070" s="3" t="n">
        <v>-0.070263923833712</v>
      </c>
      <c r="M3070" s="0" t="n">
        <f aca="false">'t+3'!M3070+I3070</f>
        <v>0.0623527709626876</v>
      </c>
      <c r="N3070" s="0" t="n">
        <f aca="false">'t+3'!N3070+J3070</f>
        <v>-0.100401900610878</v>
      </c>
      <c r="O3070" s="0" t="n">
        <f aca="false">'t+3'!O3070+K3070</f>
        <v>2.52734684261661</v>
      </c>
      <c r="P3070" s="0" t="n">
        <f aca="false">'t+3'!P3070+L3070</f>
        <v>1.62196258679337</v>
      </c>
      <c r="Q3070" s="0" t="n">
        <f aca="false" t="array" ref="Q3070:S3070">MMULT(M3070:P3070,'input - gretl'!$B$19:$D$22)+MMULT('Point forecasts'!$J$6:$O$6,'input - gretl'!$B$23:$D$28)</f>
        <v>14.1303396569816</v>
      </c>
      <c r="R3070" s="0" t="n">
        <v>6.8277607159899</v>
      </c>
      <c r="S3070" s="0" t="n">
        <v>9.76661108679784</v>
      </c>
      <c r="U3070" s="10" t="n">
        <f aca="false">NORMSDIST(-M3070/'rhos computation'!$B$11)-EXP(M3070+'rhos computation'!$B$11^2/2)*NORMSDIST(-M3070/'rhos computation'!$B$11-'rhos computation'!$B$11)</f>
        <v>0.0266372235476847</v>
      </c>
      <c r="V3070" s="10" t="n">
        <f aca="false">NORMSDIST(-N3070/'rhos computation'!$B$23)-EXP(N3070+'rhos computation'!$B$23^2/2)*NORMSDIST(-N3070/'rhos computation'!$B$23-'rhos computation'!$B$23)</f>
        <v>0.0949513354638074</v>
      </c>
      <c r="W3070" s="0" t="n">
        <f aca="false">NORMSDIST(-O3070)</f>
        <v>0.00574639696184348</v>
      </c>
      <c r="X3070" s="0" t="n">
        <f aca="false">NORMSDIST(-P3070)</f>
        <v>0.0524056795876765</v>
      </c>
    </row>
    <row r="3071" customFormat="false" ht="12.8" hidden="false" customHeight="false" outlineLevel="0" collapsed="false">
      <c r="A3071" s="0" t="n">
        <v>0.976806961409381</v>
      </c>
      <c r="B3071" s="0" t="n">
        <v>-1.59543097654613</v>
      </c>
      <c r="C3071" s="0" t="n">
        <v>0.18562764469405</v>
      </c>
      <c r="D3071" s="0" t="n">
        <v>-1.07548603294883</v>
      </c>
      <c r="E3071" s="0" t="n">
        <f aca="false" t="array" ref="E3071:H3071">MMULT(A3071:D3071,'Root matrix of resiudals'!$B$19:E$22)</f>
        <v>0.0389381573336497</v>
      </c>
      <c r="F3071" s="0" t="n">
        <v>-0.0427773146337443</v>
      </c>
      <c r="G3071" s="0" t="n">
        <v>-0.00276178270772152</v>
      </c>
      <c r="H3071" s="0" t="n">
        <v>-0.017718163330028</v>
      </c>
      <c r="I3071" s="3" t="n">
        <f aca="false" t="array" ref="I3071:L3071">MMULT('t+3'!I3071:L3071,'input - gretl'!$B$3:$E$6)+MMULT('Point forecasts'!$P$5:$T$5,'input - gretl'!$B$9:$E$13)+MMULT('t+3'!Q3071:S3071,'input - gretl'!$B$14:$E$16)+E3071:H3071</f>
        <v>-0.032533274680819</v>
      </c>
      <c r="J3071" s="3" t="n">
        <v>-0.0674587542924049</v>
      </c>
      <c r="K3071" s="3" t="n">
        <v>0.0106860233375547</v>
      </c>
      <c r="L3071" s="3" t="n">
        <v>-0.109865073349009</v>
      </c>
      <c r="M3071" s="0" t="n">
        <f aca="false">'t+3'!M3071+I3071</f>
        <v>0.0636447686271861</v>
      </c>
      <c r="N3071" s="0" t="n">
        <f aca="false">'t+3'!N3071+J3071</f>
        <v>-0.216003553175914</v>
      </c>
      <c r="O3071" s="0" t="n">
        <f aca="false">'t+3'!O3071+K3071</f>
        <v>2.38841552381106</v>
      </c>
      <c r="P3071" s="0" t="n">
        <f aca="false">'t+3'!P3071+L3071</f>
        <v>1.54423382224315</v>
      </c>
      <c r="Q3071" s="0" t="n">
        <f aca="false" t="array" ref="Q3071:S3071">MMULT(M3071:P3071,'input - gretl'!$B$19:$D$22)+MMULT('Point forecasts'!$J$6:$O$6,'input - gretl'!$B$23:$D$28)</f>
        <v>14.1316316546461</v>
      </c>
      <c r="R3071" s="0" t="n">
        <v>6.71215906342487</v>
      </c>
      <c r="S3071" s="0" t="n">
        <v>9.70160370951778</v>
      </c>
      <c r="U3071" s="10" t="n">
        <f aca="false">NORMSDIST(-M3071/'rhos computation'!$B$11)-EXP(M3071+'rhos computation'!$B$11^2/2)*NORMSDIST(-M3071/'rhos computation'!$B$11-'rhos computation'!$B$11)</f>
        <v>0.0262562673452055</v>
      </c>
      <c r="V3071" s="10" t="n">
        <f aca="false">NORMSDIST(-N3071/'rhos computation'!$B$23)-EXP(N3071+'rhos computation'!$B$23^2/2)*NORMSDIST(-N3071/'rhos computation'!$B$23-'rhos computation'!$B$23)</f>
        <v>0.192984337732795</v>
      </c>
      <c r="W3071" s="0" t="n">
        <f aca="false">NORMSDIST(-O3071)</f>
        <v>0.0084605989766781</v>
      </c>
      <c r="X3071" s="0" t="n">
        <f aca="false">NORMSDIST(-P3071)</f>
        <v>0.0612658489763315</v>
      </c>
    </row>
    <row r="3072" customFormat="false" ht="12.8" hidden="false" customHeight="false" outlineLevel="0" collapsed="false">
      <c r="A3072" s="0" t="n">
        <v>-0.937199861760838</v>
      </c>
      <c r="B3072" s="0" t="n">
        <v>0.734630513370345</v>
      </c>
      <c r="C3072" s="0" t="n">
        <v>-0.771410160205549</v>
      </c>
      <c r="D3072" s="0" t="n">
        <v>-0.397999419240469</v>
      </c>
      <c r="E3072" s="0" t="n">
        <f aca="false" t="array" ref="E3072:H3072">MMULT(A3072:D3072,'Root matrix of resiudals'!$B$19:E$22)</f>
        <v>-0.0393473283112992</v>
      </c>
      <c r="F3072" s="0" t="n">
        <v>0.0160721168996095</v>
      </c>
      <c r="G3072" s="0" t="n">
        <v>-0.0114076412078402</v>
      </c>
      <c r="H3072" s="0" t="n">
        <v>-0.00693472568136155</v>
      </c>
      <c r="I3072" s="3" t="n">
        <f aca="false" t="array" ref="I3072:L3072">MMULT('t+3'!I3072:L3072,'input - gretl'!$B$3:$E$6)+MMULT('Point forecasts'!$P$5:$T$5,'input - gretl'!$B$9:$E$13)+MMULT('t+3'!Q3072:S3072,'input - gretl'!$B$14:$E$16)+E3072:H3072</f>
        <v>-0.164370137247753</v>
      </c>
      <c r="J3072" s="3" t="n">
        <v>-0.0734745468346439</v>
      </c>
      <c r="K3072" s="3" t="n">
        <v>-0.00899520831758488</v>
      </c>
      <c r="L3072" s="3" t="n">
        <v>-0.086196315180986</v>
      </c>
      <c r="M3072" s="0" t="n">
        <f aca="false">'t+3'!M3072+I3072</f>
        <v>-0.0240539358347053</v>
      </c>
      <c r="N3072" s="0" t="n">
        <f aca="false">'t+3'!N3072+J3072</f>
        <v>-0.180027327350222</v>
      </c>
      <c r="O3072" s="0" t="n">
        <f aca="false">'t+3'!O3072+K3072</f>
        <v>2.37266202600192</v>
      </c>
      <c r="P3072" s="0" t="n">
        <f aca="false">'t+3'!P3072+L3072</f>
        <v>1.57324470860006</v>
      </c>
      <c r="Q3072" s="0" t="n">
        <f aca="false" t="array" ref="Q3072:S3072">MMULT(M3072:P3072,'input - gretl'!$B$19:$D$22)+MMULT('Point forecasts'!$J$6:$O$6,'input - gretl'!$B$23:$D$28)</f>
        <v>14.0439329501842</v>
      </c>
      <c r="R3072" s="0" t="n">
        <v>6.74813528925056</v>
      </c>
      <c r="S3072" s="0" t="n">
        <v>9.65825940823891</v>
      </c>
      <c r="U3072" s="10" t="n">
        <f aca="false">NORMSDIST(-M3072/'rhos computation'!$B$11)-EXP(M3072+'rhos computation'!$B$11^2/2)*NORMSDIST(-M3072/'rhos computation'!$B$11-'rhos computation'!$B$11)</f>
        <v>0.0614038864911578</v>
      </c>
      <c r="V3072" s="10" t="n">
        <f aca="false">NORMSDIST(-N3072/'rhos computation'!$B$23)-EXP(N3072+'rhos computation'!$B$23^2/2)*NORMSDIST(-N3072/'rhos computation'!$B$23-'rhos computation'!$B$23)</f>
        <v>0.163432493843805</v>
      </c>
      <c r="W3072" s="0" t="n">
        <f aca="false">NORMSDIST(-O3072)</f>
        <v>0.00883020772080942</v>
      </c>
      <c r="X3072" s="0" t="n">
        <f aca="false">NORMSDIST(-P3072)</f>
        <v>0.0578310833187323</v>
      </c>
    </row>
    <row r="3073" customFormat="false" ht="12.8" hidden="false" customHeight="false" outlineLevel="0" collapsed="false">
      <c r="A3073" s="0" t="n">
        <v>-1.02201893054053</v>
      </c>
      <c r="B3073" s="0" t="n">
        <v>-0.944933445134735</v>
      </c>
      <c r="C3073" s="0" t="n">
        <v>1.86111088635134</v>
      </c>
      <c r="D3073" s="0" t="n">
        <v>-0.776241635943411</v>
      </c>
      <c r="E3073" s="0" t="n">
        <f aca="false" t="array" ref="E3073:H3073">MMULT(A3073:D3073,'Root matrix of resiudals'!$B$19:E$22)</f>
        <v>-0.0433924825372324</v>
      </c>
      <c r="F3073" s="0" t="n">
        <v>-0.0226816643917711</v>
      </c>
      <c r="G3073" s="0" t="n">
        <v>0.0244486019042341</v>
      </c>
      <c r="H3073" s="0" t="n">
        <v>-0.0101354047609271</v>
      </c>
      <c r="I3073" s="3" t="n">
        <f aca="false" t="array" ref="I3073:L3073">MMULT('t+3'!I3073:L3073,'input - gretl'!$B$3:$E$6)+MMULT('Point forecasts'!$P$5:$T$5,'input - gretl'!$B$9:$E$13)+MMULT('t+3'!Q3073:S3073,'input - gretl'!$B$14:$E$16)+E3073:H3073</f>
        <v>-0.0891575648098965</v>
      </c>
      <c r="J3073" s="3" t="n">
        <v>-0.03100480857571</v>
      </c>
      <c r="K3073" s="3" t="n">
        <v>0.0222505584426871</v>
      </c>
      <c r="L3073" s="3" t="n">
        <v>-0.108632385176272</v>
      </c>
      <c r="M3073" s="0" t="n">
        <f aca="false">'t+3'!M3073+I3073</f>
        <v>-0.0941464890770279</v>
      </c>
      <c r="N3073" s="0" t="n">
        <f aca="false">'t+3'!N3073+J3073</f>
        <v>-0.237551595429174</v>
      </c>
      <c r="O3073" s="0" t="n">
        <f aca="false">'t+3'!O3073+K3073</f>
        <v>2.357088878108</v>
      </c>
      <c r="P3073" s="0" t="n">
        <f aca="false">'t+3'!P3073+L3073</f>
        <v>1.51774897889263</v>
      </c>
      <c r="Q3073" s="0" t="n">
        <f aca="false" t="array" ref="Q3073:S3073">MMULT(M3073:P3073,'input - gretl'!$B$19:$D$22)+MMULT('Point forecasts'!$J$6:$O$6,'input - gretl'!$B$23:$D$28)</f>
        <v>13.9738403969418</v>
      </c>
      <c r="R3073" s="0" t="n">
        <v>6.69061102117161</v>
      </c>
      <c r="S3073" s="0" t="n">
        <v>9.69546547408323</v>
      </c>
      <c r="U3073" s="10" t="n">
        <f aca="false">NORMSDIST(-M3073/'rhos computation'!$B$11)-EXP(M3073+'rhos computation'!$B$11^2/2)*NORMSDIST(-M3073/'rhos computation'!$B$11-'rhos computation'!$B$11)</f>
        <v>0.102444977023655</v>
      </c>
      <c r="V3073" s="10" t="n">
        <f aca="false">NORMSDIST(-N3073/'rhos computation'!$B$23)-EXP(N3073+'rhos computation'!$B$23^2/2)*NORMSDIST(-N3073/'rhos computation'!$B$23-'rhos computation'!$B$23)</f>
        <v>0.210187239018217</v>
      </c>
      <c r="W3073" s="0" t="n">
        <f aca="false">NORMSDIST(-O3073)</f>
        <v>0.00920941893540102</v>
      </c>
      <c r="X3073" s="0" t="n">
        <f aca="false">NORMSDIST(-P3073)</f>
        <v>0.0645388458153342</v>
      </c>
    </row>
    <row r="3074" customFormat="false" ht="12.8" hidden="false" customHeight="false" outlineLevel="0" collapsed="false">
      <c r="A3074" s="0" t="n">
        <v>0.0224023127336913</v>
      </c>
      <c r="B3074" s="0" t="n">
        <v>0.314007033667047</v>
      </c>
      <c r="C3074" s="0" t="n">
        <v>0.729884891017131</v>
      </c>
      <c r="D3074" s="0" t="n">
        <v>2.32023303209493</v>
      </c>
      <c r="E3074" s="0" t="n">
        <f aca="false" t="array" ref="E3074:H3074">MMULT(A3074:D3074,'Root matrix of resiudals'!$B$19:E$22)</f>
        <v>0.00168538726898623</v>
      </c>
      <c r="F3074" s="0" t="n">
        <v>0.0117955232520928</v>
      </c>
      <c r="G3074" s="0" t="n">
        <v>0.0155748325769078</v>
      </c>
      <c r="H3074" s="0" t="n">
        <v>0.0384984995163831</v>
      </c>
      <c r="I3074" s="3" t="n">
        <f aca="false" t="array" ref="I3074:L3074">MMULT('t+3'!I3074:L3074,'input - gretl'!$B$3:$E$6)+MMULT('Point forecasts'!$P$5:$T$5,'input - gretl'!$B$9:$E$13)+MMULT('t+3'!Q3074:S3074,'input - gretl'!$B$14:$E$16)+E3074:H3074</f>
        <v>-0.0250838748538819</v>
      </c>
      <c r="J3074" s="3" t="n">
        <v>-0.005524678585973</v>
      </c>
      <c r="K3074" s="3" t="n">
        <v>0.0245353786302349</v>
      </c>
      <c r="L3074" s="3" t="n">
        <v>-0.0335173440532461</v>
      </c>
      <c r="M3074" s="0" t="n">
        <f aca="false">'t+3'!M3074+I3074</f>
        <v>0.066327537809803</v>
      </c>
      <c r="N3074" s="0" t="n">
        <f aca="false">'t+3'!N3074+J3074</f>
        <v>-0.138611860831233</v>
      </c>
      <c r="O3074" s="0" t="n">
        <f aca="false">'t+3'!O3074+K3074</f>
        <v>2.4915078248713</v>
      </c>
      <c r="P3074" s="0" t="n">
        <f aca="false">'t+3'!P3074+L3074</f>
        <v>1.63955289547067</v>
      </c>
      <c r="Q3074" s="0" t="n">
        <f aca="false" t="array" ref="Q3074:S3074">MMULT(M3074:P3074,'input - gretl'!$B$19:$D$22)+MMULT('Point forecasts'!$J$6:$O$6,'input - gretl'!$B$23:$D$28)</f>
        <v>14.1343144238287</v>
      </c>
      <c r="R3074" s="0" t="n">
        <v>6.78955075576955</v>
      </c>
      <c r="S3074" s="0" t="n">
        <v>9.71404280598499</v>
      </c>
      <c r="U3074" s="10" t="n">
        <f aca="false">NORMSDIST(-M3074/'rhos computation'!$B$11)-EXP(M3074+'rhos computation'!$B$11^2/2)*NORMSDIST(-M3074/'rhos computation'!$B$11-'rhos computation'!$B$11)</f>
        <v>0.025477687054674</v>
      </c>
      <c r="V3074" s="10" t="n">
        <f aca="false">NORMSDIST(-N3074/'rhos computation'!$B$23)-EXP(N3074+'rhos computation'!$B$23^2/2)*NORMSDIST(-N3074/'rhos computation'!$B$23-'rhos computation'!$B$23)</f>
        <v>0.128178421305181</v>
      </c>
      <c r="W3074" s="0" t="n">
        <f aca="false">NORMSDIST(-O3074)</f>
        <v>0.00636010825857553</v>
      </c>
      <c r="X3074" s="0" t="n">
        <f aca="false">NORMSDIST(-P3074)</f>
        <v>0.0505490819946209</v>
      </c>
    </row>
    <row r="3075" customFormat="false" ht="12.8" hidden="false" customHeight="false" outlineLevel="0" collapsed="false">
      <c r="A3075" s="0" t="n">
        <v>-1.24838590996745</v>
      </c>
      <c r="B3075" s="0" t="n">
        <v>0.238631502492816</v>
      </c>
      <c r="C3075" s="0" t="n">
        <v>0.435801203315144</v>
      </c>
      <c r="D3075" s="0" t="n">
        <v>-0.67618237368599</v>
      </c>
      <c r="E3075" s="0" t="n">
        <f aca="false" t="array" ref="E3075:H3075">MMULT(A3075:D3075,'Root matrix of resiudals'!$B$19:E$22)</f>
        <v>-0.0522238485904626</v>
      </c>
      <c r="F3075" s="0" t="n">
        <v>0.00551189285353918</v>
      </c>
      <c r="G3075" s="0" t="n">
        <v>0.00556338952922394</v>
      </c>
      <c r="H3075" s="0" t="n">
        <v>-0.00997967793211714</v>
      </c>
      <c r="I3075" s="3" t="n">
        <f aca="false" t="array" ref="I3075:L3075">MMULT('t+3'!I3075:L3075,'input - gretl'!$B$3:$E$6)+MMULT('Point forecasts'!$P$5:$T$5,'input - gretl'!$B$9:$E$13)+MMULT('t+3'!Q3075:S3075,'input - gretl'!$B$14:$E$16)+E3075:H3075</f>
        <v>-0.135783861403793</v>
      </c>
      <c r="J3075" s="3" t="n">
        <v>-0.0386305747186996</v>
      </c>
      <c r="K3075" s="3" t="n">
        <v>0.0244942485086627</v>
      </c>
      <c r="L3075" s="3" t="n">
        <v>-0.0940668494725322</v>
      </c>
      <c r="M3075" s="0" t="n">
        <f aca="false">'t+3'!M3075+I3075</f>
        <v>-0.00463351569292306</v>
      </c>
      <c r="N3075" s="0" t="n">
        <f aca="false">'t+3'!N3075+J3075</f>
        <v>-0.146848866279054</v>
      </c>
      <c r="O3075" s="0" t="n">
        <f aca="false">'t+3'!O3075+K3075</f>
        <v>2.43280692254969</v>
      </c>
      <c r="P3075" s="0" t="n">
        <f aca="false">'t+3'!P3075+L3075</f>
        <v>1.57795912855511</v>
      </c>
      <c r="Q3075" s="0" t="n">
        <f aca="false" t="array" ref="Q3075:S3075">MMULT(M3075:P3075,'input - gretl'!$B$19:$D$22)+MMULT('Point forecasts'!$J$6:$O$6,'input - gretl'!$B$23:$D$28)</f>
        <v>14.0633533703259</v>
      </c>
      <c r="R3075" s="0" t="n">
        <v>6.78131375032173</v>
      </c>
      <c r="S3075" s="0" t="n">
        <v>9.71392065568842</v>
      </c>
      <c r="U3075" s="10" t="n">
        <f aca="false">NORMSDIST(-M3075/'rhos computation'!$B$11)-EXP(M3075+'rhos computation'!$B$11^2/2)*NORMSDIST(-M3075/'rhos computation'!$B$11-'rhos computation'!$B$11)</f>
        <v>0.0519767603781373</v>
      </c>
      <c r="V3075" s="10" t="n">
        <f aca="false">NORMSDIST(-N3075/'rhos computation'!$B$23)-EXP(N3075+'rhos computation'!$B$23^2/2)*NORMSDIST(-N3075/'rhos computation'!$B$23-'rhos computation'!$B$23)</f>
        <v>0.135282939758753</v>
      </c>
      <c r="W3075" s="0" t="n">
        <f aca="false">NORMSDIST(-O3075)</f>
        <v>0.00749114384690623</v>
      </c>
      <c r="X3075" s="0" t="n">
        <f aca="false">NORMSDIST(-P3075)</f>
        <v>0.0572874998325992</v>
      </c>
    </row>
    <row r="3076" customFormat="false" ht="12.8" hidden="false" customHeight="false" outlineLevel="0" collapsed="false">
      <c r="A3076" s="0" t="n">
        <v>-0.0390250263444317</v>
      </c>
      <c r="B3076" s="0" t="n">
        <v>-1.43770469709717</v>
      </c>
      <c r="C3076" s="0" t="n">
        <v>0.153544700756783</v>
      </c>
      <c r="D3076" s="0" t="n">
        <v>0.436864192608675</v>
      </c>
      <c r="E3076" s="0" t="n">
        <f aca="false" t="array" ref="E3076:H3076">MMULT(A3076:D3076,'Root matrix of resiudals'!$B$19:E$22)</f>
        <v>-0.00490724121392866</v>
      </c>
      <c r="F3076" s="0" t="n">
        <v>-0.0405867025577779</v>
      </c>
      <c r="G3076" s="0" t="n">
        <v>-0.00223539919509083</v>
      </c>
      <c r="H3076" s="0" t="n">
        <v>0.00718540980345727</v>
      </c>
      <c r="I3076" s="3" t="n">
        <f aca="false" t="array" ref="I3076:L3076">MMULT('t+3'!I3076:L3076,'input - gretl'!$B$3:$E$6)+MMULT('Point forecasts'!$P$5:$T$5,'input - gretl'!$B$9:$E$13)+MMULT('t+3'!Q3076:S3076,'input - gretl'!$B$14:$E$16)+E3076:H3076</f>
        <v>-0.0517586249713856</v>
      </c>
      <c r="J3076" s="3" t="n">
        <v>-0.0680292751533632</v>
      </c>
      <c r="K3076" s="3" t="n">
        <v>0.0041818262809025</v>
      </c>
      <c r="L3076" s="3" t="n">
        <v>-0.0735746538482917</v>
      </c>
      <c r="M3076" s="0" t="n">
        <f aca="false">'t+3'!M3076+I3076</f>
        <v>-0.0225248658980619</v>
      </c>
      <c r="N3076" s="0" t="n">
        <f aca="false">'t+3'!N3076+J3076</f>
        <v>-0.207561164101213</v>
      </c>
      <c r="O3076" s="0" t="n">
        <f aca="false">'t+3'!O3076+K3076</f>
        <v>2.44233886734336</v>
      </c>
      <c r="P3076" s="0" t="n">
        <f aca="false">'t+3'!P3076+L3076</f>
        <v>1.6074459766804</v>
      </c>
      <c r="Q3076" s="0" t="n">
        <f aca="false" t="array" ref="Q3076:S3076">MMULT(M3076:P3076,'input - gretl'!$B$19:$D$22)+MMULT('Point forecasts'!$J$6:$O$6,'input - gretl'!$B$23:$D$28)</f>
        <v>14.0454620201208</v>
      </c>
      <c r="R3076" s="0" t="n">
        <v>6.72060145249957</v>
      </c>
      <c r="S3076" s="0" t="n">
        <v>9.69540913357254</v>
      </c>
      <c r="U3076" s="10" t="n">
        <f aca="false">NORMSDIST(-M3076/'rhos computation'!$B$11)-EXP(M3076+'rhos computation'!$B$11^2/2)*NORMSDIST(-M3076/'rhos computation'!$B$11-'rhos computation'!$B$11)</f>
        <v>0.0606285118452669</v>
      </c>
      <c r="V3076" s="10" t="n">
        <f aca="false">NORMSDIST(-N3076/'rhos computation'!$B$23)-EXP(N3076+'rhos computation'!$B$23^2/2)*NORMSDIST(-N3076/'rhos computation'!$B$23-'rhos computation'!$B$23)</f>
        <v>0.186143108438098</v>
      </c>
      <c r="W3076" s="0" t="n">
        <f aca="false">NORMSDIST(-O3076)</f>
        <v>0.00729622108012305</v>
      </c>
      <c r="X3076" s="0" t="n">
        <f aca="false">NORMSDIST(-P3076)</f>
        <v>0.0539782856244799</v>
      </c>
    </row>
    <row r="3077" customFormat="false" ht="12.8" hidden="false" customHeight="false" outlineLevel="0" collapsed="false">
      <c r="A3077" s="0" t="n">
        <v>-1.83969783793382</v>
      </c>
      <c r="B3077" s="0" t="n">
        <v>1.36511341998461</v>
      </c>
      <c r="C3077" s="0" t="n">
        <v>-1.36114963347943</v>
      </c>
      <c r="D3077" s="0" t="n">
        <v>-0.338479806381429</v>
      </c>
      <c r="E3077" s="0" t="n">
        <f aca="false" t="array" ref="E3077:H3077">MMULT(A3077:D3077,'Root matrix of resiudals'!$B$19:E$22)</f>
        <v>-0.0773923603265869</v>
      </c>
      <c r="F3077" s="0" t="n">
        <v>0.029929401118639</v>
      </c>
      <c r="G3077" s="0" t="n">
        <v>-0.0196946510669828</v>
      </c>
      <c r="H3077" s="0" t="n">
        <v>-0.00625733049245129</v>
      </c>
      <c r="I3077" s="3" t="n">
        <f aca="false" t="array" ref="I3077:L3077">MMULT('t+3'!I3077:L3077,'input - gretl'!$B$3:$E$6)+MMULT('Point forecasts'!$P$5:$T$5,'input - gretl'!$B$9:$E$13)+MMULT('t+3'!Q3077:S3077,'input - gretl'!$B$14:$E$16)+E3077:H3077</f>
        <v>-0.125659036495171</v>
      </c>
      <c r="J3077" s="3" t="n">
        <v>-0.0364282730815305</v>
      </c>
      <c r="K3077" s="3" t="n">
        <v>-0.0217618430335571</v>
      </c>
      <c r="L3077" s="3" t="n">
        <v>-0.0896658140024957</v>
      </c>
      <c r="M3077" s="0" t="n">
        <f aca="false">'t+3'!M3077+I3077</f>
        <v>-0.160935947611029</v>
      </c>
      <c r="N3077" s="0" t="n">
        <f aca="false">'t+3'!N3077+J3077</f>
        <v>-0.181713199449534</v>
      </c>
      <c r="O3077" s="0" t="n">
        <f aca="false">'t+3'!O3077+K3077</f>
        <v>2.35426308490233</v>
      </c>
      <c r="P3077" s="0" t="n">
        <f aca="false">'t+3'!P3077+L3077</f>
        <v>1.60180147658266</v>
      </c>
      <c r="Q3077" s="0" t="n">
        <f aca="false" t="array" ref="Q3077:S3077">MMULT(M3077:P3077,'input - gretl'!$B$19:$D$22)+MMULT('Point forecasts'!$J$6:$O$6,'input - gretl'!$B$23:$D$28)</f>
        <v>13.9070509384078</v>
      </c>
      <c r="R3077" s="0" t="n">
        <v>6.74644941715125</v>
      </c>
      <c r="S3077" s="0" t="n">
        <v>9.61270155294946</v>
      </c>
      <c r="U3077" s="10" t="n">
        <f aca="false">NORMSDIST(-M3077/'rhos computation'!$B$11)-EXP(M3077+'rhos computation'!$B$11^2/2)*NORMSDIST(-M3077/'rhos computation'!$B$11-'rhos computation'!$B$11)</f>
        <v>0.149098278229973</v>
      </c>
      <c r="V3077" s="10" t="n">
        <f aca="false">NORMSDIST(-N3077/'rhos computation'!$B$23)-EXP(N3077+'rhos computation'!$B$23^2/2)*NORMSDIST(-N3077/'rhos computation'!$B$23-'rhos computation'!$B$23)</f>
        <v>0.164840513365821</v>
      </c>
      <c r="W3077" s="0" t="n">
        <f aca="false">NORMSDIST(-O3077)</f>
        <v>0.00927973516965599</v>
      </c>
      <c r="X3077" s="0" t="n">
        <f aca="false">NORMSDIST(-P3077)</f>
        <v>0.0545997582234087</v>
      </c>
    </row>
    <row r="3078" customFormat="false" ht="12.8" hidden="false" customHeight="false" outlineLevel="0" collapsed="false">
      <c r="A3078" s="0" t="n">
        <v>0.836349212285188</v>
      </c>
      <c r="B3078" s="0" t="n">
        <v>0.0388890040817522</v>
      </c>
      <c r="C3078" s="0" t="n">
        <v>-1.30839910501461</v>
      </c>
      <c r="D3078" s="0" t="n">
        <v>1.07007604394178</v>
      </c>
      <c r="E3078" s="0" t="n">
        <f aca="false" t="array" ref="E3078:H3078">MMULT(A3078:D3078,'Root matrix of resiudals'!$B$19:E$22)</f>
        <v>0.0339451914972802</v>
      </c>
      <c r="F3078" s="0" t="n">
        <v>-0.00162261183665585</v>
      </c>
      <c r="G3078" s="0" t="n">
        <v>-0.0186872769771223</v>
      </c>
      <c r="H3078" s="0" t="n">
        <v>0.0155480655939513</v>
      </c>
      <c r="I3078" s="3" t="n">
        <f aca="false" t="array" ref="I3078:L3078">MMULT('t+3'!I3078:L3078,'input - gretl'!$B$3:$E$6)+MMULT('Point forecasts'!$P$5:$T$5,'input - gretl'!$B$9:$E$13)+MMULT('t+3'!Q3078:S3078,'input - gretl'!$B$14:$E$16)+E3078:H3078</f>
        <v>-0.0299415985482264</v>
      </c>
      <c r="J3078" s="3" t="n">
        <v>-0.059025427624849</v>
      </c>
      <c r="K3078" s="3" t="n">
        <v>-0.00964971582987303</v>
      </c>
      <c r="L3078" s="3" t="n">
        <v>-0.0788242309305767</v>
      </c>
      <c r="M3078" s="0" t="n">
        <f aca="false">'t+3'!M3078+I3078</f>
        <v>0.0263900838930596</v>
      </c>
      <c r="N3078" s="0" t="n">
        <f aca="false">'t+3'!N3078+J3078</f>
        <v>-0.191556916067288</v>
      </c>
      <c r="O3078" s="0" t="n">
        <f aca="false">'t+3'!O3078+K3078</f>
        <v>2.37270221919175</v>
      </c>
      <c r="P3078" s="0" t="n">
        <f aca="false">'t+3'!P3078+L3078</f>
        <v>1.61170301270521</v>
      </c>
      <c r="Q3078" s="0" t="n">
        <f aca="false" t="array" ref="Q3078:S3078">MMULT(M3078:P3078,'input - gretl'!$B$19:$D$22)+MMULT('Point forecasts'!$J$6:$O$6,'input - gretl'!$B$23:$D$28)</f>
        <v>14.0943769699119</v>
      </c>
      <c r="R3078" s="0" t="n">
        <v>6.73660570053349</v>
      </c>
      <c r="S3078" s="0" t="n">
        <v>9.62172383130952</v>
      </c>
      <c r="U3078" s="10" t="n">
        <f aca="false">NORMSDIST(-M3078/'rhos computation'!$B$11)-EXP(M3078+'rhos computation'!$B$11^2/2)*NORMSDIST(-M3078/'rhos computation'!$B$11-'rhos computation'!$B$11)</f>
        <v>0.0388562557636694</v>
      </c>
      <c r="V3078" s="10" t="n">
        <f aca="false">NORMSDIST(-N3078/'rhos computation'!$B$23)-EXP(N3078+'rhos computation'!$B$23^2/2)*NORMSDIST(-N3078/'rhos computation'!$B$23-'rhos computation'!$B$23)</f>
        <v>0.173016572516428</v>
      </c>
      <c r="W3078" s="0" t="n">
        <f aca="false">NORMSDIST(-O3078)</f>
        <v>0.00882924698054822</v>
      </c>
      <c r="X3078" s="0" t="n">
        <f aca="false">NORMSDIST(-P3078)</f>
        <v>0.0535132908958471</v>
      </c>
    </row>
    <row r="3079" customFormat="false" ht="12.8" hidden="false" customHeight="false" outlineLevel="0" collapsed="false">
      <c r="A3079" s="0" t="n">
        <v>-1.27076643187889</v>
      </c>
      <c r="B3079" s="0" t="n">
        <v>2.35355261047588</v>
      </c>
      <c r="C3079" s="0" t="n">
        <v>-0.75568456690082</v>
      </c>
      <c r="D3079" s="0" t="n">
        <v>0.729418988046472</v>
      </c>
      <c r="E3079" s="0" t="n">
        <f aca="false" t="array" ref="E3079:H3079">MMULT(A3079:D3079,'Root matrix of resiudals'!$B$19:E$22)</f>
        <v>-0.0504055004471996</v>
      </c>
      <c r="F3079" s="0" t="n">
        <v>0.0617034209125371</v>
      </c>
      <c r="G3079" s="0" t="n">
        <v>-0.00446249895570864</v>
      </c>
      <c r="H3079" s="0" t="n">
        <v>0.0116119927316737</v>
      </c>
      <c r="I3079" s="3" t="n">
        <f aca="false" t="array" ref="I3079:L3079">MMULT('t+3'!I3079:L3079,'input - gretl'!$B$3:$E$6)+MMULT('Point forecasts'!$P$5:$T$5,'input - gretl'!$B$9:$E$13)+MMULT('t+3'!Q3079:S3079,'input - gretl'!$B$14:$E$16)+E3079:H3079</f>
        <v>-0.0871542915234236</v>
      </c>
      <c r="J3079" s="3" t="n">
        <v>0.0178919332287419</v>
      </c>
      <c r="K3079" s="3" t="n">
        <v>0.0274195290922212</v>
      </c>
      <c r="L3079" s="3" t="n">
        <v>-0.053140276840728</v>
      </c>
      <c r="M3079" s="0" t="n">
        <f aca="false">'t+3'!M3079+I3079</f>
        <v>0.111279664445566</v>
      </c>
      <c r="N3079" s="0" t="n">
        <f aca="false">'t+3'!N3079+J3079</f>
        <v>-0.0374665461385353</v>
      </c>
      <c r="O3079" s="0" t="n">
        <f aca="false">'t+3'!O3079+K3079</f>
        <v>2.52575261959057</v>
      </c>
      <c r="P3079" s="0" t="n">
        <f aca="false">'t+3'!P3079+L3079</f>
        <v>1.65805866621655</v>
      </c>
      <c r="Q3079" s="0" t="n">
        <f aca="false" t="array" ref="Q3079:S3079">MMULT(M3079:P3079,'input - gretl'!$B$19:$D$22)+MMULT('Point forecasts'!$J$6:$O$6,'input - gretl'!$B$23:$D$28)</f>
        <v>14.1792665504644</v>
      </c>
      <c r="R3079" s="0" t="n">
        <v>6.89069607046225</v>
      </c>
      <c r="S3079" s="0" t="n">
        <v>9.73068768743639</v>
      </c>
      <c r="U3079" s="10" t="n">
        <f aca="false">NORMSDIST(-M3079/'rhos computation'!$B$11)-EXP(M3079+'rhos computation'!$B$11^2/2)*NORMSDIST(-M3079/'rhos computation'!$B$11-'rhos computation'!$B$11)</f>
        <v>0.0147927971851683</v>
      </c>
      <c r="V3079" s="10" t="n">
        <f aca="false">NORMSDIST(-N3079/'rhos computation'!$B$23)-EXP(N3079+'rhos computation'!$B$23^2/2)*NORMSDIST(-N3079/'rhos computation'!$B$23-'rhos computation'!$B$23)</f>
        <v>0.0440553680641573</v>
      </c>
      <c r="W3079" s="0" t="n">
        <f aca="false">NORMSDIST(-O3079)</f>
        <v>0.00577253723167104</v>
      </c>
      <c r="X3079" s="0" t="n">
        <f aca="false">NORMSDIST(-P3079)</f>
        <v>0.0486528128399059</v>
      </c>
    </row>
    <row r="3080" customFormat="false" ht="12.8" hidden="false" customHeight="false" outlineLevel="0" collapsed="false">
      <c r="A3080" s="0" t="n">
        <v>0.723780955480194</v>
      </c>
      <c r="B3080" s="0" t="n">
        <v>0.0936165564713042</v>
      </c>
      <c r="C3080" s="0" t="n">
        <v>-0.204017831930361</v>
      </c>
      <c r="D3080" s="0" t="n">
        <v>-0.788682125008209</v>
      </c>
      <c r="E3080" s="0" t="n">
        <f aca="false" t="array" ref="E3080:H3080">MMULT(A3080:D3080,'Root matrix of resiudals'!$B$19:E$22)</f>
        <v>0.0313154211519998</v>
      </c>
      <c r="F3080" s="0" t="n">
        <v>0.00352933793566834</v>
      </c>
      <c r="G3080" s="0" t="n">
        <v>-0.00296085717047939</v>
      </c>
      <c r="H3080" s="0" t="n">
        <v>-0.0133026312273685</v>
      </c>
      <c r="I3080" s="3" t="n">
        <f aca="false" t="array" ref="I3080:L3080">MMULT('t+3'!I3080:L3080,'input - gretl'!$B$3:$E$6)+MMULT('Point forecasts'!$P$5:$T$5,'input - gretl'!$B$9:$E$13)+MMULT('t+3'!Q3080:S3080,'input - gretl'!$B$14:$E$16)+E3080:H3080</f>
        <v>0.00477813320980945</v>
      </c>
      <c r="J3080" s="3" t="n">
        <v>-0.038958923383054</v>
      </c>
      <c r="K3080" s="3" t="n">
        <v>0.00531569510042456</v>
      </c>
      <c r="L3080" s="3" t="n">
        <v>-0.108188776725534</v>
      </c>
      <c r="M3080" s="0" t="n">
        <f aca="false">'t+3'!M3080+I3080</f>
        <v>-0.0236029157279944</v>
      </c>
      <c r="N3080" s="0" t="n">
        <f aca="false">'t+3'!N3080+J3080</f>
        <v>-0.185475175235189</v>
      </c>
      <c r="O3080" s="0" t="n">
        <f aca="false">'t+3'!O3080+K3080</f>
        <v>2.38164529289616</v>
      </c>
      <c r="P3080" s="0" t="n">
        <f aca="false">'t+3'!P3080+L3080</f>
        <v>1.58288853973125</v>
      </c>
      <c r="Q3080" s="0" t="n">
        <f aca="false" t="array" ref="Q3080:S3080">MMULT(M3080:P3080,'input - gretl'!$B$19:$D$22)+MMULT('Point forecasts'!$J$6:$O$6,'input - gretl'!$B$23:$D$28)</f>
        <v>14.0443839702909</v>
      </c>
      <c r="R3080" s="0" t="n">
        <v>6.74268744136559</v>
      </c>
      <c r="S3080" s="0" t="n">
        <v>9.65807090953582</v>
      </c>
      <c r="U3080" s="10" t="n">
        <f aca="false">NORMSDIST(-M3080/'rhos computation'!$B$11)-EXP(M3080+'rhos computation'!$B$11^2/2)*NORMSDIST(-M3080/'rhos computation'!$B$11-'rhos computation'!$B$11)</f>
        <v>0.0611745985789315</v>
      </c>
      <c r="V3080" s="10" t="n">
        <f aca="false">NORMSDIST(-N3080/'rhos computation'!$B$23)-EXP(N3080+'rhos computation'!$B$23^2/2)*NORMSDIST(-N3080/'rhos computation'!$B$23-'rhos computation'!$B$23)</f>
        <v>0.167974314172551</v>
      </c>
      <c r="W3080" s="0" t="n">
        <f aca="false">NORMSDIST(-O3080)</f>
        <v>0.00861774506479416</v>
      </c>
      <c r="X3080" s="0" t="n">
        <f aca="false">NORMSDIST(-P3080)</f>
        <v>0.0567234356418262</v>
      </c>
    </row>
    <row r="3081" customFormat="false" ht="12.8" hidden="false" customHeight="false" outlineLevel="0" collapsed="false">
      <c r="A3081" s="0" t="n">
        <v>-0.486636299128486</v>
      </c>
      <c r="B3081" s="0" t="n">
        <v>0.435012532610827</v>
      </c>
      <c r="C3081" s="0" t="n">
        <v>-0.000205820903802786</v>
      </c>
      <c r="D3081" s="0" t="n">
        <v>3.06258939746165</v>
      </c>
      <c r="E3081" s="0" t="n">
        <f aca="false" t="array" ref="E3081:H3081">MMULT(A3081:D3081,'Root matrix of resiudals'!$B$19:E$22)</f>
        <v>-0.0210668606340446</v>
      </c>
      <c r="F3081" s="0" t="n">
        <v>0.0115277403160959</v>
      </c>
      <c r="G3081" s="0" t="n">
        <v>0.00446481834540264</v>
      </c>
      <c r="H3081" s="0" t="n">
        <v>0.0499114832158983</v>
      </c>
      <c r="I3081" s="3" t="n">
        <f aca="false" t="array" ref="I3081:L3081">MMULT('t+3'!I3081:L3081,'input - gretl'!$B$3:$E$6)+MMULT('Point forecasts'!$P$5:$T$5,'input - gretl'!$B$9:$E$13)+MMULT('t+3'!Q3081:S3081,'input - gretl'!$B$14:$E$16)+E3081:H3081</f>
        <v>-0.0989159107397452</v>
      </c>
      <c r="J3081" s="3" t="n">
        <v>-0.0403270236495187</v>
      </c>
      <c r="K3081" s="3" t="n">
        <v>0.0246098232911998</v>
      </c>
      <c r="L3081" s="3" t="n">
        <v>-0.0335574574011512</v>
      </c>
      <c r="M3081" s="0" t="n">
        <f aca="false">'t+3'!M3081+I3081</f>
        <v>0.00837012632743861</v>
      </c>
      <c r="N3081" s="0" t="n">
        <f aca="false">'t+3'!N3081+J3081</f>
        <v>-0.131358846136969</v>
      </c>
      <c r="O3081" s="0" t="n">
        <f aca="false">'t+3'!O3081+K3081</f>
        <v>2.44253818093864</v>
      </c>
      <c r="P3081" s="0" t="n">
        <f aca="false">'t+3'!P3081+L3081</f>
        <v>1.64331978454874</v>
      </c>
      <c r="Q3081" s="0" t="n">
        <f aca="false" t="array" ref="Q3081:S3081">MMULT(M3081:P3081,'input - gretl'!$B$19:$D$22)+MMULT('Point forecasts'!$J$6:$O$6,'input - gretl'!$B$23:$D$28)</f>
        <v>14.0763570123463</v>
      </c>
      <c r="R3081" s="0" t="n">
        <v>6.79680377046381</v>
      </c>
      <c r="S3081" s="0" t="n">
        <v>9.66149066219463</v>
      </c>
      <c r="U3081" s="10" t="n">
        <f aca="false">NORMSDIST(-M3081/'rhos computation'!$B$11)-EXP(M3081+'rhos computation'!$B$11^2/2)*NORMSDIST(-M3081/'rhos computation'!$B$11-'rhos computation'!$B$11)</f>
        <v>0.046184071134827</v>
      </c>
      <c r="V3081" s="10" t="n">
        <f aca="false">NORMSDIST(-N3081/'rhos computation'!$B$23)-EXP(N3081+'rhos computation'!$B$23^2/2)*NORMSDIST(-N3081/'rhos computation'!$B$23-'rhos computation'!$B$23)</f>
        <v>0.121893367091878</v>
      </c>
      <c r="W3081" s="0" t="n">
        <f aca="false">NORMSDIST(-O3081)</f>
        <v>0.00729219341053408</v>
      </c>
      <c r="X3081" s="0" t="n">
        <f aca="false">NORMSDIST(-P3081)</f>
        <v>0.0501583934814736</v>
      </c>
    </row>
    <row r="3082" customFormat="false" ht="12.8" hidden="false" customHeight="false" outlineLevel="0" collapsed="false">
      <c r="A3082" s="0" t="n">
        <v>0.180271261495647</v>
      </c>
      <c r="B3082" s="0" t="n">
        <v>-1.57091257458558</v>
      </c>
      <c r="C3082" s="0" t="n">
        <v>0.472399299427305</v>
      </c>
      <c r="D3082" s="0" t="n">
        <v>-1.13671801072437</v>
      </c>
      <c r="E3082" s="0" t="n">
        <f aca="false" t="array" ref="E3082:H3082">MMULT(A3082:D3082,'Root matrix of resiudals'!$B$19:E$22)</f>
        <v>0.00519637181718735</v>
      </c>
      <c r="F3082" s="0" t="n">
        <v>-0.0428547012211308</v>
      </c>
      <c r="G3082" s="0" t="n">
        <v>0.000893614969362305</v>
      </c>
      <c r="H3082" s="0" t="n">
        <v>-0.0180767514819823</v>
      </c>
      <c r="I3082" s="3" t="n">
        <f aca="false" t="array" ref="I3082:L3082">MMULT('t+3'!I3082:L3082,'input - gretl'!$B$3:$E$6)+MMULT('Point forecasts'!$P$5:$T$5,'input - gretl'!$B$9:$E$13)+MMULT('t+3'!Q3082:S3082,'input - gretl'!$B$14:$E$16)+E3082:H3082</f>
        <v>-0.0153995531668057</v>
      </c>
      <c r="J3082" s="3" t="n">
        <v>-0.0721222089307264</v>
      </c>
      <c r="K3082" s="3" t="n">
        <v>0.0168242085953417</v>
      </c>
      <c r="L3082" s="3" t="n">
        <v>-0.0847814751697388</v>
      </c>
      <c r="M3082" s="0" t="n">
        <f aca="false">'t+3'!M3082+I3082</f>
        <v>0.0973332252215163</v>
      </c>
      <c r="N3082" s="0" t="n">
        <f aca="false">'t+3'!N3082+J3082</f>
        <v>-0.160604737634676</v>
      </c>
      <c r="O3082" s="0" t="n">
        <f aca="false">'t+3'!O3082+K3082</f>
        <v>2.49457338454952</v>
      </c>
      <c r="P3082" s="0" t="n">
        <f aca="false">'t+3'!P3082+L3082</f>
        <v>1.56892979949638</v>
      </c>
      <c r="Q3082" s="0" t="n">
        <f aca="false" t="array" ref="Q3082:S3082">MMULT(M3082:P3082,'input - gretl'!$B$19:$D$22)+MMULT('Point forecasts'!$J$6:$O$6,'input - gretl'!$B$23:$D$28)</f>
        <v>14.1653201112404</v>
      </c>
      <c r="R3082" s="0" t="n">
        <v>6.7675578789661</v>
      </c>
      <c r="S3082" s="0" t="n">
        <v>9.78427446108955</v>
      </c>
      <c r="U3082" s="10" t="n">
        <f aca="false">NORMSDIST(-M3082/'rhos computation'!$B$11)-EXP(M3082+'rhos computation'!$B$11^2/2)*NORMSDIST(-M3082/'rhos computation'!$B$11-'rhos computation'!$B$11)</f>
        <v>0.0176525813912859</v>
      </c>
      <c r="V3082" s="10" t="n">
        <f aca="false">NORMSDIST(-N3082/'rhos computation'!$B$23)-EXP(N3082+'rhos computation'!$B$23^2/2)*NORMSDIST(-N3082/'rhos computation'!$B$23-'rhos computation'!$B$23)</f>
        <v>0.147051514762977</v>
      </c>
      <c r="W3082" s="0" t="n">
        <f aca="false">NORMSDIST(-O3082)</f>
        <v>0.00630543234830013</v>
      </c>
      <c r="X3082" s="0" t="n">
        <f aca="false">NORMSDIST(-P3082)</f>
        <v>0.0583321486849404</v>
      </c>
    </row>
    <row r="3083" customFormat="false" ht="12.8" hidden="false" customHeight="false" outlineLevel="0" collapsed="false">
      <c r="A3083" s="0" t="n">
        <v>-0.639975336498552</v>
      </c>
      <c r="B3083" s="0" t="n">
        <v>-0.238315083777484</v>
      </c>
      <c r="C3083" s="0" t="n">
        <v>0.800019897561467</v>
      </c>
      <c r="D3083" s="0" t="n">
        <v>-0.0744782377244039</v>
      </c>
      <c r="E3083" s="0" t="n">
        <f aca="false" t="array" ref="E3083:H3083">MMULT(A3083:D3083,'Root matrix of resiudals'!$B$19:E$22)</f>
        <v>-0.026980640256188</v>
      </c>
      <c r="F3083" s="0" t="n">
        <v>-0.00539070821984775</v>
      </c>
      <c r="G3083" s="0" t="n">
        <v>0.0111612319189734</v>
      </c>
      <c r="H3083" s="0" t="n">
        <v>-6.29451160483361E-005</v>
      </c>
      <c r="I3083" s="3" t="n">
        <f aca="false" t="array" ref="I3083:L3083">MMULT('t+3'!I3083:L3083,'input - gretl'!$B$3:$E$6)+MMULT('Point forecasts'!$P$5:$T$5,'input - gretl'!$B$9:$E$13)+MMULT('t+3'!Q3083:S3083,'input - gretl'!$B$14:$E$16)+E3083:H3083</f>
        <v>-0.0582785469179171</v>
      </c>
      <c r="J3083" s="3" t="n">
        <v>-0.0894040766981933</v>
      </c>
      <c r="K3083" s="3" t="n">
        <v>0.0264928380067153</v>
      </c>
      <c r="L3083" s="3" t="n">
        <v>-0.0762866269565765</v>
      </c>
      <c r="M3083" s="0" t="n">
        <f aca="false">'t+3'!M3083+I3083</f>
        <v>0.0133598194336035</v>
      </c>
      <c r="N3083" s="0" t="n">
        <f aca="false">'t+3'!N3083+J3083</f>
        <v>-0.136759518714635</v>
      </c>
      <c r="O3083" s="0" t="n">
        <f aca="false">'t+3'!O3083+K3083</f>
        <v>2.44587603075779</v>
      </c>
      <c r="P3083" s="0" t="n">
        <f aca="false">'t+3'!P3083+L3083</f>
        <v>1.57059154737608</v>
      </c>
      <c r="Q3083" s="0" t="n">
        <f aca="false" t="array" ref="Q3083:S3083">MMULT(M3083:P3083,'input - gretl'!$B$19:$D$22)+MMULT('Point forecasts'!$J$6:$O$6,'input - gretl'!$B$23:$D$28)</f>
        <v>14.0813467054525</v>
      </c>
      <c r="R3083" s="0" t="n">
        <v>6.79140309788615</v>
      </c>
      <c r="S3083" s="0" t="n">
        <v>9.73399670197684</v>
      </c>
      <c r="U3083" s="10" t="n">
        <f aca="false">NORMSDIST(-M3083/'rhos computation'!$B$11)-EXP(M3083+'rhos computation'!$B$11^2/2)*NORMSDIST(-M3083/'rhos computation'!$B$11-'rhos computation'!$B$11)</f>
        <v>0.0440735112381804</v>
      </c>
      <c r="V3083" s="10" t="n">
        <f aca="false">NORMSDIST(-N3083/'rhos computation'!$B$23)-EXP(N3083+'rhos computation'!$B$23^2/2)*NORMSDIST(-N3083/'rhos computation'!$B$23-'rhos computation'!$B$23)</f>
        <v>0.126575641901398</v>
      </c>
      <c r="W3083" s="0" t="n">
        <f aca="false">NORMSDIST(-O3083)</f>
        <v>0.00722503382239301</v>
      </c>
      <c r="X3083" s="0" t="n">
        <f aca="false">NORMSDIST(-P3083)</f>
        <v>0.0581387772995868</v>
      </c>
    </row>
    <row r="3084" customFormat="false" ht="12.8" hidden="false" customHeight="false" outlineLevel="0" collapsed="false">
      <c r="A3084" s="0" t="n">
        <v>0.0132107289676087</v>
      </c>
      <c r="B3084" s="0" t="n">
        <v>-1.03199165557537</v>
      </c>
      <c r="C3084" s="0" t="n">
        <v>-0.577462692391314</v>
      </c>
      <c r="D3084" s="0" t="n">
        <v>-0.467110537802937</v>
      </c>
      <c r="E3084" s="0" t="n">
        <f aca="false" t="array" ref="E3084:H3084">MMULT(A3084:D3084,'Root matrix of resiudals'!$B$19:E$22)</f>
        <v>-0.00230437401920632</v>
      </c>
      <c r="F3084" s="0" t="n">
        <v>-0.0315603147054059</v>
      </c>
      <c r="G3084" s="0" t="n">
        <v>-0.013530055313854</v>
      </c>
      <c r="H3084" s="0" t="n">
        <v>-0.00831398769747535</v>
      </c>
      <c r="I3084" s="3" t="n">
        <f aca="false" t="array" ref="I3084:L3084">MMULT('t+3'!I3084:L3084,'input - gretl'!$B$3:$E$6)+MMULT('Point forecasts'!$P$5:$T$5,'input - gretl'!$B$9:$E$13)+MMULT('t+3'!Q3084:S3084,'input - gretl'!$B$14:$E$16)+E3084:H3084</f>
        <v>-0.0207952290899642</v>
      </c>
      <c r="J3084" s="3" t="n">
        <v>-0.0818406570372596</v>
      </c>
      <c r="K3084" s="3" t="n">
        <v>-0.00646253704487081</v>
      </c>
      <c r="L3084" s="3" t="n">
        <v>-0.0828126756206428</v>
      </c>
      <c r="M3084" s="0" t="n">
        <f aca="false">'t+3'!M3084+I3084</f>
        <v>-0.0134167399153668</v>
      </c>
      <c r="N3084" s="0" t="n">
        <f aca="false">'t+3'!N3084+J3084</f>
        <v>-0.185084676311318</v>
      </c>
      <c r="O3084" s="0" t="n">
        <f aca="false">'t+3'!O3084+K3084</f>
        <v>2.42824165204901</v>
      </c>
      <c r="P3084" s="0" t="n">
        <f aca="false">'t+3'!P3084+L3084</f>
        <v>1.58287222950296</v>
      </c>
      <c r="Q3084" s="0" t="n">
        <f aca="false" t="array" ref="Q3084:S3084">MMULT(M3084:P3084,'input - gretl'!$B$19:$D$22)+MMULT('Point forecasts'!$J$6:$O$6,'input - gretl'!$B$23:$D$28)</f>
        <v>14.0545701461035</v>
      </c>
      <c r="R3084" s="0" t="n">
        <v>6.74307794028946</v>
      </c>
      <c r="S3084" s="0" t="n">
        <v>9.70468278053129</v>
      </c>
      <c r="U3084" s="10" t="n">
        <f aca="false">NORMSDIST(-M3084/'rhos computation'!$B$11)-EXP(M3084+'rhos computation'!$B$11^2/2)*NORMSDIST(-M3084/'rhos computation'!$B$11-'rhos computation'!$B$11)</f>
        <v>0.0561264976670759</v>
      </c>
      <c r="V3084" s="10" t="n">
        <f aca="false">NORMSDIST(-N3084/'rhos computation'!$B$23)-EXP(N3084+'rhos computation'!$B$23^2/2)*NORMSDIST(-N3084/'rhos computation'!$B$23-'rhos computation'!$B$23)</f>
        <v>0.167649546101921</v>
      </c>
      <c r="W3084" s="0" t="n">
        <f aca="false">NORMSDIST(-O3084)</f>
        <v>0.00758611513539453</v>
      </c>
      <c r="X3084" s="0" t="n">
        <f aca="false">NORMSDIST(-P3084)</f>
        <v>0.0567252947533984</v>
      </c>
    </row>
    <row r="3085" customFormat="false" ht="12.8" hidden="false" customHeight="false" outlineLevel="0" collapsed="false">
      <c r="A3085" s="0" t="n">
        <v>-1.63311897626231</v>
      </c>
      <c r="B3085" s="0" t="n">
        <v>-1.53809347985707</v>
      </c>
      <c r="C3085" s="0" t="n">
        <v>-0.143807383821742</v>
      </c>
      <c r="D3085" s="0" t="n">
        <v>1.89984776760797</v>
      </c>
      <c r="E3085" s="0" t="n">
        <f aca="false" t="array" ref="E3085:H3085">MMULT(A3085:D3085,'Root matrix of resiudals'!$B$19:E$22)</f>
        <v>-0.0744559376623146</v>
      </c>
      <c r="F3085" s="0" t="n">
        <v>-0.0480359809879839</v>
      </c>
      <c r="G3085" s="0" t="n">
        <v>-0.0076816055687797</v>
      </c>
      <c r="H3085" s="0" t="n">
        <v>0.0311885767685213</v>
      </c>
      <c r="I3085" s="3" t="n">
        <f aca="false" t="array" ref="I3085:L3085">MMULT('t+3'!I3085:L3085,'input - gretl'!$B$3:$E$6)+MMULT('Point forecasts'!$P$5:$T$5,'input - gretl'!$B$9:$E$13)+MMULT('t+3'!Q3085:S3085,'input - gretl'!$B$14:$E$16)+E3085:H3085</f>
        <v>-0.12950420678821</v>
      </c>
      <c r="J3085" s="3" t="n">
        <v>-0.118957899138497</v>
      </c>
      <c r="K3085" s="3" t="n">
        <v>0.00120417301897937</v>
      </c>
      <c r="L3085" s="3" t="n">
        <v>-0.053100545762005</v>
      </c>
      <c r="M3085" s="0" t="n">
        <f aca="false">'t+3'!M3085+I3085</f>
        <v>-0.111805914041878</v>
      </c>
      <c r="N3085" s="0" t="n">
        <f aca="false">'t+3'!N3085+J3085</f>
        <v>-0.222211325301509</v>
      </c>
      <c r="O3085" s="0" t="n">
        <f aca="false">'t+3'!O3085+K3085</f>
        <v>2.38889124435838</v>
      </c>
      <c r="P3085" s="0" t="n">
        <f aca="false">'t+3'!P3085+L3085</f>
        <v>1.62224947808291</v>
      </c>
      <c r="Q3085" s="0" t="n">
        <f aca="false" t="array" ref="Q3085:S3085">MMULT(M3085:P3085,'input - gretl'!$B$19:$D$22)+MMULT('Point forecasts'!$J$6:$O$6,'input - gretl'!$B$23:$D$28)</f>
        <v>13.956180971977</v>
      </c>
      <c r="R3085" s="0" t="n">
        <v>6.70595129129927</v>
      </c>
      <c r="S3085" s="0" t="n">
        <v>9.62788264057869</v>
      </c>
      <c r="U3085" s="10" t="n">
        <f aca="false">NORMSDIST(-M3085/'rhos computation'!$B$11)-EXP(M3085+'rhos computation'!$B$11^2/2)*NORMSDIST(-M3085/'rhos computation'!$B$11-'rhos computation'!$B$11)</f>
        <v>0.114232209363847</v>
      </c>
      <c r="V3085" s="10" t="n">
        <f aca="false">NORMSDIST(-N3085/'rhos computation'!$B$23)-EXP(N3085+'rhos computation'!$B$23^2/2)*NORMSDIST(-N3085/'rhos computation'!$B$23-'rhos computation'!$B$23)</f>
        <v>0.197978267040878</v>
      </c>
      <c r="W3085" s="0" t="n">
        <f aca="false">NORMSDIST(-O3085)</f>
        <v>0.00844965204053438</v>
      </c>
      <c r="X3085" s="0" t="n">
        <f aca="false">NORMSDIST(-P3085)</f>
        <v>0.0523749707389847</v>
      </c>
    </row>
    <row r="3086" customFormat="false" ht="12.8" hidden="false" customHeight="false" outlineLevel="0" collapsed="false">
      <c r="A3086" s="0" t="n">
        <v>-1.03478676123553</v>
      </c>
      <c r="B3086" s="0" t="n">
        <v>-0.592722211671158</v>
      </c>
      <c r="C3086" s="0" t="n">
        <v>2.21547891495833</v>
      </c>
      <c r="D3086" s="0" t="n">
        <v>0.858219665826158</v>
      </c>
      <c r="E3086" s="0" t="n">
        <f aca="false" t="array" ref="E3086:H3086">MMULT(A3086:D3086,'Root matrix of resiudals'!$B$19:E$22)</f>
        <v>-0.0433308614510908</v>
      </c>
      <c r="F3086" s="0" t="n">
        <v>-0.011267490409356</v>
      </c>
      <c r="G3086" s="0" t="n">
        <v>0.0332801151917236</v>
      </c>
      <c r="H3086" s="0" t="n">
        <v>0.0168209513719306</v>
      </c>
      <c r="I3086" s="3" t="n">
        <f aca="false" t="array" ref="I3086:L3086">MMULT('t+3'!I3086:L3086,'input - gretl'!$B$3:$E$6)+MMULT('Point forecasts'!$P$5:$T$5,'input - gretl'!$B$9:$E$13)+MMULT('t+3'!Q3086:S3086,'input - gretl'!$B$14:$E$16)+E3086:H3086</f>
        <v>-0.0867731292199308</v>
      </c>
      <c r="J3086" s="3" t="n">
        <v>-0.0697976420167406</v>
      </c>
      <c r="K3086" s="3" t="n">
        <v>0.0405644653255212</v>
      </c>
      <c r="L3086" s="3" t="n">
        <v>-0.0667026516110161</v>
      </c>
      <c r="M3086" s="0" t="n">
        <f aca="false">'t+3'!M3086+I3086</f>
        <v>-0.0964396010972833</v>
      </c>
      <c r="N3086" s="0" t="n">
        <f aca="false">'t+3'!N3086+J3086</f>
        <v>-0.17606238045306</v>
      </c>
      <c r="O3086" s="0" t="n">
        <f aca="false">'t+3'!O3086+K3086</f>
        <v>2.49074291782427</v>
      </c>
      <c r="P3086" s="0" t="n">
        <f aca="false">'t+3'!P3086+L3086</f>
        <v>1.64705994944084</v>
      </c>
      <c r="Q3086" s="0" t="n">
        <f aca="false" t="array" ref="Q3086:S3086">MMULT(M3086:P3086,'input - gretl'!$B$19:$D$22)+MMULT('Point forecasts'!$J$6:$O$6,'input - gretl'!$B$23:$D$28)</f>
        <v>13.9715472849216</v>
      </c>
      <c r="R3086" s="0" t="n">
        <v>6.75210023614772</v>
      </c>
      <c r="S3086" s="0" t="n">
        <v>9.70613831525963</v>
      </c>
      <c r="U3086" s="10" t="n">
        <f aca="false">NORMSDIST(-M3086/'rhos computation'!$B$11)-EXP(M3086+'rhos computation'!$B$11^2/2)*NORMSDIST(-M3086/'rhos computation'!$B$11-'rhos computation'!$B$11)</f>
        <v>0.103947980737915</v>
      </c>
      <c r="V3086" s="10" t="n">
        <f aca="false">NORMSDIST(-N3086/'rhos computation'!$B$23)-EXP(N3086+'rhos computation'!$B$23^2/2)*NORMSDIST(-N3086/'rhos computation'!$B$23-'rhos computation'!$B$23)</f>
        <v>0.160112159759647</v>
      </c>
      <c r="W3086" s="0" t="n">
        <f aca="false">NORMSDIST(-O3086)</f>
        <v>0.00637381603241037</v>
      </c>
      <c r="X3086" s="0" t="n">
        <f aca="false">NORMSDIST(-P3086)</f>
        <v>0.0497728621014423</v>
      </c>
    </row>
    <row r="3087" customFormat="false" ht="12.8" hidden="false" customHeight="false" outlineLevel="0" collapsed="false">
      <c r="A3087" s="0" t="n">
        <v>-1.2647447483816</v>
      </c>
      <c r="B3087" s="0" t="n">
        <v>0.816090614563233</v>
      </c>
      <c r="C3087" s="0" t="n">
        <v>0.307954480026855</v>
      </c>
      <c r="D3087" s="0" t="n">
        <v>-0.590162664206527</v>
      </c>
      <c r="E3087" s="0" t="n">
        <f aca="false" t="array" ref="E3087:H3087">MMULT(A3087:D3087,'Root matrix of resiudals'!$B$19:E$22)</f>
        <v>-0.0518090877575192</v>
      </c>
      <c r="F3087" s="0" t="n">
        <v>0.021520726244411</v>
      </c>
      <c r="G3087" s="0" t="n">
        <v>0.00565469471745633</v>
      </c>
      <c r="H3087" s="0" t="n">
        <v>-0.00868606663000807</v>
      </c>
      <c r="I3087" s="3" t="n">
        <f aca="false" t="array" ref="I3087:L3087">MMULT('t+3'!I3087:L3087,'input - gretl'!$B$3:$E$6)+MMULT('Point forecasts'!$P$5:$T$5,'input - gretl'!$B$9:$E$13)+MMULT('t+3'!Q3087:S3087,'input - gretl'!$B$14:$E$16)+E3087:H3087</f>
        <v>-0.0938478903657673</v>
      </c>
      <c r="J3087" s="3" t="n">
        <v>-0.0446767443578133</v>
      </c>
      <c r="K3087" s="3" t="n">
        <v>0.00873698199167001</v>
      </c>
      <c r="L3087" s="3" t="n">
        <v>-0.0884581038810283</v>
      </c>
      <c r="M3087" s="0" t="n">
        <f aca="false">'t+3'!M3087+I3087</f>
        <v>-0.124515562185593</v>
      </c>
      <c r="N3087" s="0" t="n">
        <f aca="false">'t+3'!N3087+J3087</f>
        <v>-0.153363798251784</v>
      </c>
      <c r="O3087" s="0" t="n">
        <f aca="false">'t+3'!O3087+K3087</f>
        <v>2.40973110202199</v>
      </c>
      <c r="P3087" s="0" t="n">
        <f aca="false">'t+3'!P3087+L3087</f>
        <v>1.57900690427706</v>
      </c>
      <c r="Q3087" s="0" t="n">
        <f aca="false" t="array" ref="Q3087:S3087">MMULT(M3087:P3087,'input - gretl'!$B$19:$D$22)+MMULT('Point forecasts'!$J$6:$O$6,'input - gretl'!$B$23:$D$28)</f>
        <v>13.9434713238333</v>
      </c>
      <c r="R3087" s="0" t="n">
        <v>6.774798818349</v>
      </c>
      <c r="S3087" s="0" t="n">
        <v>9.68984834806036</v>
      </c>
      <c r="U3087" s="10" t="n">
        <f aca="false">NORMSDIST(-M3087/'rhos computation'!$B$11)-EXP(M3087+'rhos computation'!$B$11^2/2)*NORMSDIST(-M3087/'rhos computation'!$B$11-'rhos computation'!$B$11)</f>
        <v>0.122992629997323</v>
      </c>
      <c r="V3087" s="10" t="n">
        <f aca="false">NORMSDIST(-N3087/'rhos computation'!$B$23)-EXP(N3087+'rhos computation'!$B$23^2/2)*NORMSDIST(-N3087/'rhos computation'!$B$23-'rhos computation'!$B$23)</f>
        <v>0.140872710871025</v>
      </c>
      <c r="W3087" s="0" t="n">
        <f aca="false">NORMSDIST(-O3087)</f>
        <v>0.00798214091213367</v>
      </c>
      <c r="X3087" s="0" t="n">
        <f aca="false">NORMSDIST(-P3087)</f>
        <v>0.0571672367071134</v>
      </c>
    </row>
    <row r="3088" customFormat="false" ht="12.8" hidden="false" customHeight="false" outlineLevel="0" collapsed="false">
      <c r="A3088" s="0" t="n">
        <v>0.953291768834681</v>
      </c>
      <c r="B3088" s="0" t="n">
        <v>-0.409517416754285</v>
      </c>
      <c r="C3088" s="0" t="n">
        <v>0.658066114499244</v>
      </c>
      <c r="D3088" s="0" t="n">
        <v>-0.77922667708512</v>
      </c>
      <c r="E3088" s="0" t="n">
        <f aca="false" t="array" ref="E3088:H3088">MMULT(A3088:D3088,'Root matrix of resiudals'!$B$19:E$22)</f>
        <v>0.0410846156795</v>
      </c>
      <c r="F3088" s="0" t="n">
        <v>-0.00723075114164509</v>
      </c>
      <c r="G3088" s="0" t="n">
        <v>0.00941999692124201</v>
      </c>
      <c r="H3088" s="0" t="n">
        <v>-0.0122828144490405</v>
      </c>
      <c r="I3088" s="3" t="n">
        <f aca="false" t="array" ref="I3088:L3088">MMULT('t+3'!I3088:L3088,'input - gretl'!$B$3:$E$6)+MMULT('Point forecasts'!$P$5:$T$5,'input - gretl'!$B$9:$E$13)+MMULT('t+3'!Q3088:S3088,'input - gretl'!$B$14:$E$16)+E3088:H3088</f>
        <v>-0.0130316314355294</v>
      </c>
      <c r="J3088" s="3" t="n">
        <v>-0.0689460253110331</v>
      </c>
      <c r="K3088" s="3" t="n">
        <v>0.0116810707212528</v>
      </c>
      <c r="L3088" s="3" t="n">
        <v>-0.0808880845897048</v>
      </c>
      <c r="M3088" s="0" t="n">
        <f aca="false">'t+3'!M3088+I3088</f>
        <v>0.00401438633607192</v>
      </c>
      <c r="N3088" s="0" t="n">
        <f aca="false">'t+3'!N3088+J3088</f>
        <v>-0.177502545820752</v>
      </c>
      <c r="O3088" s="0" t="n">
        <f aca="false">'t+3'!O3088+K3088</f>
        <v>2.42460684306554</v>
      </c>
      <c r="P3088" s="0" t="n">
        <f aca="false">'t+3'!P3088+L3088</f>
        <v>1.57271671998496</v>
      </c>
      <c r="Q3088" s="0" t="n">
        <f aca="false" t="array" ref="Q3088:S3088">MMULT(M3088:P3088,'input - gretl'!$B$19:$D$22)+MMULT('Point forecasts'!$J$6:$O$6,'input - gretl'!$B$23:$D$28)</f>
        <v>14.0720012723549</v>
      </c>
      <c r="R3088" s="0" t="n">
        <v>6.75066007078003</v>
      </c>
      <c r="S3088" s="0" t="n">
        <v>9.71070636887491</v>
      </c>
      <c r="U3088" s="10" t="n">
        <f aca="false">NORMSDIST(-M3088/'rhos computation'!$B$11)-EXP(M3088+'rhos computation'!$B$11^2/2)*NORMSDIST(-M3088/'rhos computation'!$B$11-'rhos computation'!$B$11)</f>
        <v>0.0480774390828241</v>
      </c>
      <c r="V3088" s="10" t="n">
        <f aca="false">NORMSDIST(-N3088/'rhos computation'!$B$23)-EXP(N3088+'rhos computation'!$B$23^2/2)*NORMSDIST(-N3088/'rhos computation'!$B$23-'rhos computation'!$B$23)</f>
        <v>0.161319619153834</v>
      </c>
      <c r="W3088" s="0" t="n">
        <f aca="false">NORMSDIST(-O3088)</f>
        <v>0.00766248656606354</v>
      </c>
      <c r="X3088" s="0" t="n">
        <f aca="false">NORMSDIST(-P3088)</f>
        <v>0.0578922132757738</v>
      </c>
    </row>
    <row r="3089" customFormat="false" ht="12.8" hidden="false" customHeight="false" outlineLevel="0" collapsed="false">
      <c r="A3089" s="0" t="n">
        <v>1.03891589514086</v>
      </c>
      <c r="B3089" s="0" t="n">
        <v>1.06576668958629</v>
      </c>
      <c r="C3089" s="0" t="n">
        <v>-0.870743834398015</v>
      </c>
      <c r="D3089" s="0" t="n">
        <v>-1.38259231379574</v>
      </c>
      <c r="E3089" s="0" t="n">
        <f aca="false" t="array" ref="E3089:H3089">MMULT(A3089:D3089,'Root matrix of resiudals'!$B$19:E$22)</f>
        <v>0.0464410903361276</v>
      </c>
      <c r="F3089" s="0" t="n">
        <v>0.0295864727915826</v>
      </c>
      <c r="G3089" s="0" t="n">
        <v>-0.0105059645628917</v>
      </c>
      <c r="H3089" s="0" t="n">
        <v>-0.0237604457808153</v>
      </c>
      <c r="I3089" s="3" t="n">
        <f aca="false" t="array" ref="I3089:L3089">MMULT('t+3'!I3089:L3089,'input - gretl'!$B$3:$E$6)+MMULT('Point forecasts'!$P$5:$T$5,'input - gretl'!$B$9:$E$13)+MMULT('t+3'!Q3089:S3089,'input - gretl'!$B$14:$E$16)+E3089:H3089</f>
        <v>-0.0747125293706899</v>
      </c>
      <c r="J3089" s="3" t="n">
        <v>-0.0454783980045602</v>
      </c>
      <c r="K3089" s="3" t="n">
        <v>-0.0048611249234594</v>
      </c>
      <c r="L3089" s="3" t="n">
        <v>-0.102153031788933</v>
      </c>
      <c r="M3089" s="0" t="n">
        <f aca="false">'t+3'!M3089+I3089</f>
        <v>0.106617056909889</v>
      </c>
      <c r="N3089" s="0" t="n">
        <f aca="false">'t+3'!N3089+J3089</f>
        <v>-0.156288505589419</v>
      </c>
      <c r="O3089" s="0" t="n">
        <f aca="false">'t+3'!O3089+K3089</f>
        <v>2.40600636330283</v>
      </c>
      <c r="P3089" s="0" t="n">
        <f aca="false">'t+3'!P3089+L3089</f>
        <v>1.57003749987307</v>
      </c>
      <c r="Q3089" s="0" t="n">
        <f aca="false" t="array" ref="Q3089:S3089">MMULT(M3089:P3089,'input - gretl'!$B$19:$D$22)+MMULT('Point forecasts'!$J$6:$O$6,'input - gretl'!$B$23:$D$28)</f>
        <v>14.1746039429288</v>
      </c>
      <c r="R3089" s="0" t="n">
        <v>6.77187411101136</v>
      </c>
      <c r="S3089" s="0" t="n">
        <v>9.69465396139962</v>
      </c>
      <c r="U3089" s="10" t="n">
        <f aca="false">NORMSDIST(-M3089/'rhos computation'!$B$11)-EXP(M3089+'rhos computation'!$B$11^2/2)*NORMSDIST(-M3089/'rhos computation'!$B$11-'rhos computation'!$B$11)</f>
        <v>0.0157061563512985</v>
      </c>
      <c r="V3089" s="10" t="n">
        <f aca="false">NORMSDIST(-N3089/'rhos computation'!$B$23)-EXP(N3089+'rhos computation'!$B$23^2/2)*NORMSDIST(-N3089/'rhos computation'!$B$23-'rhos computation'!$B$23)</f>
        <v>0.143372850729473</v>
      </c>
      <c r="W3089" s="0" t="n">
        <f aca="false">NORMSDIST(-O3089)</f>
        <v>0.00806399189478442</v>
      </c>
      <c r="X3089" s="0" t="n">
        <f aca="false">NORMSDIST(-P3089)</f>
        <v>0.0582031936869288</v>
      </c>
    </row>
    <row r="3090" customFormat="false" ht="12.8" hidden="false" customHeight="false" outlineLevel="0" collapsed="false">
      <c r="A3090" s="0" t="n">
        <v>1.72536094310168</v>
      </c>
      <c r="B3090" s="0" t="n">
        <v>1.90753987941848</v>
      </c>
      <c r="C3090" s="0" t="n">
        <v>-0.570329273568868</v>
      </c>
      <c r="D3090" s="0" t="n">
        <v>0.0401457594278598</v>
      </c>
      <c r="E3090" s="0" t="n">
        <f aca="false" t="array" ref="E3090:H3090">MMULT(A3090:D3090,'Root matrix of resiudals'!$B$19:E$22)</f>
        <v>0.0776250256227226</v>
      </c>
      <c r="F3090" s="0" t="n">
        <v>0.0563640466581686</v>
      </c>
      <c r="G3090" s="0" t="n">
        <v>-0.000164916614386043</v>
      </c>
      <c r="H3090" s="0" t="n">
        <v>-0.000537108175751603</v>
      </c>
      <c r="I3090" s="3" t="n">
        <f aca="false" t="array" ref="I3090:L3090">MMULT('t+3'!I3090:L3090,'input - gretl'!$B$3:$E$6)+MMULT('Point forecasts'!$P$5:$T$5,'input - gretl'!$B$9:$E$13)+MMULT('t+3'!Q3090:S3090,'input - gretl'!$B$14:$E$16)+E3090:H3090</f>
        <v>-0.0205033528638795</v>
      </c>
      <c r="J3090" s="3" t="n">
        <v>0.00472551022054044</v>
      </c>
      <c r="K3090" s="3" t="n">
        <v>0.0121943563057709</v>
      </c>
      <c r="L3090" s="3" t="n">
        <v>-0.0826130572151224</v>
      </c>
      <c r="M3090" s="0" t="n">
        <f aca="false">'t+3'!M3090+I3090</f>
        <v>0.129402892283853</v>
      </c>
      <c r="N3090" s="0" t="n">
        <f aca="false">'t+3'!N3090+J3090</f>
        <v>-0.109559842136816</v>
      </c>
      <c r="O3090" s="0" t="n">
        <f aca="false">'t+3'!O3090+K3090</f>
        <v>2.43022389821611</v>
      </c>
      <c r="P3090" s="0" t="n">
        <f aca="false">'t+3'!P3090+L3090</f>
        <v>1.59047546788756</v>
      </c>
      <c r="Q3090" s="0" t="n">
        <f aca="false" t="array" ref="Q3090:S3090">MMULT(M3090:P3090,'input - gretl'!$B$19:$D$22)+MMULT('Point forecasts'!$J$6:$O$6,'input - gretl'!$B$23:$D$28)</f>
        <v>14.1973897783027</v>
      </c>
      <c r="R3090" s="0" t="n">
        <v>6.81860277446396</v>
      </c>
      <c r="S3090" s="0" t="n">
        <v>9.69943396683271</v>
      </c>
      <c r="U3090" s="10" t="n">
        <f aca="false">NORMSDIST(-M3090/'rhos computation'!$B$11)-EXP(M3090+'rhos computation'!$B$11^2/2)*NORMSDIST(-M3090/'rhos computation'!$B$11-'rhos computation'!$B$11)</f>
        <v>0.0116265668464372</v>
      </c>
      <c r="V3090" s="10" t="n">
        <f aca="false">NORMSDIST(-N3090/'rhos computation'!$B$23)-EXP(N3090+'rhos computation'!$B$23^2/2)*NORMSDIST(-N3090/'rhos computation'!$B$23-'rhos computation'!$B$23)</f>
        <v>0.102914155656129</v>
      </c>
      <c r="W3090" s="0" t="n">
        <f aca="false">NORMSDIST(-O3090)</f>
        <v>0.00754474901326167</v>
      </c>
      <c r="X3090" s="0" t="n">
        <f aca="false">NORMSDIST(-P3090)</f>
        <v>0.0558638355411752</v>
      </c>
    </row>
    <row r="3091" customFormat="false" ht="12.8" hidden="false" customHeight="false" outlineLevel="0" collapsed="false">
      <c r="A3091" s="0" t="n">
        <v>-0.506260205497496</v>
      </c>
      <c r="B3091" s="0" t="n">
        <v>-1.46023483047391</v>
      </c>
      <c r="C3091" s="0" t="n">
        <v>-0.781616439166931</v>
      </c>
      <c r="D3091" s="0" t="n">
        <v>0.0528923202424252</v>
      </c>
      <c r="E3091" s="0" t="n">
        <f aca="false" t="array" ref="E3091:H3091">MMULT(A3091:D3091,'Root matrix of resiudals'!$B$19:E$22)</f>
        <v>-0.0260129912246342</v>
      </c>
      <c r="F3091" s="0" t="n">
        <v>-0.0456711996009545</v>
      </c>
      <c r="G3091" s="0" t="n">
        <v>-0.0184038728749911</v>
      </c>
      <c r="H3091" s="0" t="n">
        <v>6.11098994531998E-005</v>
      </c>
      <c r="I3091" s="3" t="n">
        <f aca="false" t="array" ref="I3091:L3091">MMULT('t+3'!I3091:L3091,'input - gretl'!$B$3:$E$6)+MMULT('Point forecasts'!$P$5:$T$5,'input - gretl'!$B$9:$E$13)+MMULT('t+3'!Q3091:S3091,'input - gretl'!$B$14:$E$16)+E3091:H3091</f>
        <v>-0.0642855391648277</v>
      </c>
      <c r="J3091" s="3" t="n">
        <v>-0.110488638601933</v>
      </c>
      <c r="K3091" s="3" t="n">
        <v>-0.00195280876867051</v>
      </c>
      <c r="L3091" s="3" t="n">
        <v>-0.0853748032590005</v>
      </c>
      <c r="M3091" s="0" t="n">
        <f aca="false">'t+3'!M3091+I3091</f>
        <v>-0.00776702981620001</v>
      </c>
      <c r="N3091" s="0" t="n">
        <f aca="false">'t+3'!N3091+J3091</f>
        <v>-0.194381766688344</v>
      </c>
      <c r="O3091" s="0" t="n">
        <f aca="false">'t+3'!O3091+K3091</f>
        <v>2.43592399485637</v>
      </c>
      <c r="P3091" s="0" t="n">
        <f aca="false">'t+3'!P3091+L3091</f>
        <v>1.6201442630806</v>
      </c>
      <c r="Q3091" s="0" t="n">
        <f aca="false" t="array" ref="Q3091:S3091">MMULT(M3091:P3091,'input - gretl'!$B$19:$D$22)+MMULT('Point forecasts'!$J$6:$O$6,'input - gretl'!$B$23:$D$28)</f>
        <v>14.0602198562027</v>
      </c>
      <c r="R3091" s="0" t="n">
        <v>6.73378084991244</v>
      </c>
      <c r="S3091" s="0" t="n">
        <v>9.67691755580463</v>
      </c>
      <c r="U3091" s="10" t="n">
        <f aca="false">NORMSDIST(-M3091/'rhos computation'!$B$11)-EXP(M3091+'rhos computation'!$B$11^2/2)*NORMSDIST(-M3091/'rhos computation'!$B$11-'rhos computation'!$B$11)</f>
        <v>0.0534354413139472</v>
      </c>
      <c r="V3091" s="10" t="n">
        <f aca="false">NORMSDIST(-N3091/'rhos computation'!$B$23)-EXP(N3091+'rhos computation'!$B$23^2/2)*NORMSDIST(-N3091/'rhos computation'!$B$23-'rhos computation'!$B$23)</f>
        <v>0.175348494246855</v>
      </c>
      <c r="W3091" s="0" t="n">
        <f aca="false">NORMSDIST(-O3091)</f>
        <v>0.00742690260865511</v>
      </c>
      <c r="X3091" s="0" t="n">
        <f aca="false">NORMSDIST(-P3091)</f>
        <v>0.0526006455335008</v>
      </c>
    </row>
    <row r="3092" customFormat="false" ht="12.8" hidden="false" customHeight="false" outlineLevel="0" collapsed="false">
      <c r="A3092" s="0" t="n">
        <v>0.281138149069753</v>
      </c>
      <c r="B3092" s="0" t="n">
        <v>0.787836414471374</v>
      </c>
      <c r="C3092" s="0" t="n">
        <v>1.24545465262335</v>
      </c>
      <c r="D3092" s="0" t="n">
        <v>1.76239343876403</v>
      </c>
      <c r="E3092" s="0" t="n">
        <f aca="false" t="array" ref="E3092:H3092">MMULT(A3092:D3092,'Root matrix of resiudals'!$B$19:E$22)</f>
        <v>0.0147096922668543</v>
      </c>
      <c r="F3092" s="0" t="n">
        <v>0.0277341700040978</v>
      </c>
      <c r="G3092" s="0" t="n">
        <v>0.025265537578646</v>
      </c>
      <c r="H3092" s="0" t="n">
        <v>0.0299688994015569</v>
      </c>
      <c r="I3092" s="3" t="n">
        <f aca="false" t="array" ref="I3092:L3092">MMULT('t+3'!I3092:L3092,'input - gretl'!$B$3:$E$6)+MMULT('Point forecasts'!$P$5:$T$5,'input - gretl'!$B$9:$E$13)+MMULT('t+3'!Q3092:S3092,'input - gretl'!$B$14:$E$16)+E3092:H3092</f>
        <v>-0.0407747169419176</v>
      </c>
      <c r="J3092" s="3" t="n">
        <v>0.00507323353209884</v>
      </c>
      <c r="K3092" s="3" t="n">
        <v>0.0349457420064377</v>
      </c>
      <c r="L3092" s="3" t="n">
        <v>-0.0521633629442923</v>
      </c>
      <c r="M3092" s="0" t="n">
        <f aca="false">'t+3'!M3092+I3092</f>
        <v>0.0741470384337773</v>
      </c>
      <c r="N3092" s="0" t="n">
        <f aca="false">'t+3'!N3092+J3092</f>
        <v>-0.142898436157054</v>
      </c>
      <c r="O3092" s="0" t="n">
        <f aca="false">'t+3'!O3092+K3092</f>
        <v>2.43901978015703</v>
      </c>
      <c r="P3092" s="0" t="n">
        <f aca="false">'t+3'!P3092+L3092</f>
        <v>1.59838039847823</v>
      </c>
      <c r="Q3092" s="0" t="n">
        <f aca="false" t="array" ref="Q3092:S3092">MMULT(M3092:P3092,'input - gretl'!$B$19:$D$22)+MMULT('Point forecasts'!$J$6:$O$6,'input - gretl'!$B$23:$D$28)</f>
        <v>14.1421339244526</v>
      </c>
      <c r="R3092" s="0" t="n">
        <v>6.78526418044373</v>
      </c>
      <c r="S3092" s="0" t="n">
        <v>9.70071186453538</v>
      </c>
      <c r="U3092" s="10" t="n">
        <f aca="false">NORMSDIST(-M3092/'rhos computation'!$B$11)-EXP(M3092+'rhos computation'!$B$11^2/2)*NORMSDIST(-M3092/'rhos computation'!$B$11-'rhos computation'!$B$11)</f>
        <v>0.0233031351687376</v>
      </c>
      <c r="V3092" s="10" t="n">
        <f aca="false">NORMSDIST(-N3092/'rhos computation'!$B$23)-EXP(N3092+'rhos computation'!$B$23^2/2)*NORMSDIST(-N3092/'rhos computation'!$B$23-'rhos computation'!$B$23)</f>
        <v>0.131880504178406</v>
      </c>
      <c r="W3092" s="0" t="n">
        <f aca="false">NORMSDIST(-O3092)</f>
        <v>0.00736358105800839</v>
      </c>
      <c r="X3092" s="0" t="n">
        <f aca="false">NORMSDIST(-P3092)</f>
        <v>0.0549791721406597</v>
      </c>
    </row>
    <row r="3093" customFormat="false" ht="12.8" hidden="false" customHeight="false" outlineLevel="0" collapsed="false">
      <c r="A3093" s="0" t="n">
        <v>1.25553384358435</v>
      </c>
      <c r="B3093" s="0" t="n">
        <v>0.499282530772849</v>
      </c>
      <c r="C3093" s="0" t="n">
        <v>1.40378668584422</v>
      </c>
      <c r="D3093" s="0" t="n">
        <v>0.0382955943296131</v>
      </c>
      <c r="E3093" s="0" t="n">
        <f aca="false" t="array" ref="E3093:H3093">MMULT(A3093:D3093,'Root matrix of resiudals'!$B$19:E$22)</f>
        <v>0.0567181000077892</v>
      </c>
      <c r="F3093" s="0" t="n">
        <v>0.0221510944015638</v>
      </c>
      <c r="G3093" s="0" t="n">
        <v>0.0260103112876535</v>
      </c>
      <c r="H3093" s="0" t="n">
        <v>0.00178114682711694</v>
      </c>
      <c r="I3093" s="3" t="n">
        <f aca="false" t="array" ref="I3093:L3093">MMULT('t+3'!I3093:L3093,'input - gretl'!$B$3:$E$6)+MMULT('Point forecasts'!$P$5:$T$5,'input - gretl'!$B$9:$E$13)+MMULT('t+3'!Q3093:S3093,'input - gretl'!$B$14:$E$16)+E3093:H3093</f>
        <v>0.000820778333908229</v>
      </c>
      <c r="J3093" s="3" t="n">
        <v>-0.0340518477862489</v>
      </c>
      <c r="K3093" s="3" t="n">
        <v>0.0376904013740934</v>
      </c>
      <c r="L3093" s="3" t="n">
        <v>-0.0745589350518081</v>
      </c>
      <c r="M3093" s="0" t="n">
        <f aca="false">'t+3'!M3093+I3093</f>
        <v>0.0753117285971216</v>
      </c>
      <c r="N3093" s="0" t="n">
        <f aca="false">'t+3'!N3093+J3093</f>
        <v>-0.131350494953961</v>
      </c>
      <c r="O3093" s="0" t="n">
        <f aca="false">'t+3'!O3093+K3093</f>
        <v>2.44243489778439</v>
      </c>
      <c r="P3093" s="0" t="n">
        <f aca="false">'t+3'!P3093+L3093</f>
        <v>1.57267583500821</v>
      </c>
      <c r="Q3093" s="0" t="n">
        <f aca="false" t="array" ref="Q3093:S3093">MMULT(M3093:P3093,'input - gretl'!$B$19:$D$22)+MMULT('Point forecasts'!$J$6:$O$6,'input - gretl'!$B$23:$D$28)</f>
        <v>14.143298614616</v>
      </c>
      <c r="R3093" s="0" t="n">
        <v>6.79681212164682</v>
      </c>
      <c r="S3093" s="0" t="n">
        <v>9.7285733072509</v>
      </c>
      <c r="U3093" s="10" t="n">
        <f aca="false">NORMSDIST(-M3093/'rhos computation'!$B$11)-EXP(M3093+'rhos computation'!$B$11^2/2)*NORMSDIST(-M3093/'rhos computation'!$B$11-'rhos computation'!$B$11)</f>
        <v>0.0229911680116315</v>
      </c>
      <c r="V3093" s="10" t="n">
        <f aca="false">NORMSDIST(-N3093/'rhos computation'!$B$23)-EXP(N3093+'rhos computation'!$B$23^2/2)*NORMSDIST(-N3093/'rhos computation'!$B$23-'rhos computation'!$B$23)</f>
        <v>0.121886117074271</v>
      </c>
      <c r="W3093" s="0" t="n">
        <f aca="false">NORMSDIST(-O3093)</f>
        <v>0.00729428028089431</v>
      </c>
      <c r="X3093" s="0" t="n">
        <f aca="false">NORMSDIST(-P3093)</f>
        <v>0.0578969490127329</v>
      </c>
    </row>
    <row r="3094" customFormat="false" ht="12.8" hidden="false" customHeight="false" outlineLevel="0" collapsed="false">
      <c r="A3094" s="0" t="n">
        <v>-0.26443493994889</v>
      </c>
      <c r="B3094" s="0" t="n">
        <v>0.0204615355687557</v>
      </c>
      <c r="C3094" s="0" t="n">
        <v>0.0206585525241032</v>
      </c>
      <c r="D3094" s="0" t="n">
        <v>0.6971699963627</v>
      </c>
      <c r="E3094" s="0" t="n">
        <f aca="false" t="array" ref="E3094:H3094">MMULT(A3094:D3094,'Root matrix of resiudals'!$B$19:E$22)</f>
        <v>-0.0115405583904492</v>
      </c>
      <c r="F3094" s="0" t="n">
        <v>0.000105838077333675</v>
      </c>
      <c r="G3094" s="0" t="n">
        <v>0.000878153557634828</v>
      </c>
      <c r="H3094" s="0" t="n">
        <v>0.011439274167111</v>
      </c>
      <c r="I3094" s="3" t="n">
        <f aca="false" t="array" ref="I3094:L3094">MMULT('t+3'!I3094:L3094,'input - gretl'!$B$3:$E$6)+MMULT('Point forecasts'!$P$5:$T$5,'input - gretl'!$B$9:$E$13)+MMULT('t+3'!Q3094:S3094,'input - gretl'!$B$14:$E$16)+E3094:H3094</f>
        <v>-0.0822624546090079</v>
      </c>
      <c r="J3094" s="3" t="n">
        <v>-0.0611986829738885</v>
      </c>
      <c r="K3094" s="3" t="n">
        <v>-0.00410361210524639</v>
      </c>
      <c r="L3094" s="3" t="n">
        <v>-0.0704466842207183</v>
      </c>
      <c r="M3094" s="0" t="n">
        <f aca="false">'t+3'!M3094+I3094</f>
        <v>-0.0888700337625348</v>
      </c>
      <c r="N3094" s="0" t="n">
        <f aca="false">'t+3'!N3094+J3094</f>
        <v>-0.198288240163108</v>
      </c>
      <c r="O3094" s="0" t="n">
        <f aca="false">'t+3'!O3094+K3094</f>
        <v>2.42713221618912</v>
      </c>
      <c r="P3094" s="0" t="n">
        <f aca="false">'t+3'!P3094+L3094</f>
        <v>1.62672406188156</v>
      </c>
      <c r="Q3094" s="0" t="n">
        <f aca="false" t="array" ref="Q3094:S3094">MMULT(M3094:P3094,'input - gretl'!$B$19:$D$22)+MMULT('Point forecasts'!$J$6:$O$6,'input - gretl'!$B$23:$D$28)</f>
        <v>13.9791168522563</v>
      </c>
      <c r="R3094" s="0" t="n">
        <v>6.72987437643767</v>
      </c>
      <c r="S3094" s="0" t="n">
        <v>9.66186805948772</v>
      </c>
      <c r="U3094" s="10" t="n">
        <f aca="false">NORMSDIST(-M3094/'rhos computation'!$B$11)-EXP(M3094+'rhos computation'!$B$11^2/2)*NORMSDIST(-M3094/'rhos computation'!$B$11-'rhos computation'!$B$11)</f>
        <v>0.0990199184637086</v>
      </c>
      <c r="V3094" s="10" t="n">
        <f aca="false">NORMSDIST(-N3094/'rhos computation'!$B$23)-EXP(N3094+'rhos computation'!$B$23^2/2)*NORMSDIST(-N3094/'rhos computation'!$B$23-'rhos computation'!$B$23)</f>
        <v>0.178562705742914</v>
      </c>
      <c r="W3094" s="0" t="n">
        <f aca="false">NORMSDIST(-O3094)</f>
        <v>0.00760935424744647</v>
      </c>
      <c r="X3094" s="0" t="n">
        <f aca="false">NORMSDIST(-P3094)</f>
        <v>0.0518978579958858</v>
      </c>
    </row>
    <row r="3095" customFormat="false" ht="12.8" hidden="false" customHeight="false" outlineLevel="0" collapsed="false">
      <c r="A3095" s="0" t="n">
        <v>-0.142934974372071</v>
      </c>
      <c r="B3095" s="0" t="n">
        <v>-0.325096516981559</v>
      </c>
      <c r="C3095" s="0" t="n">
        <v>-1.53390419078819</v>
      </c>
      <c r="D3095" s="0" t="n">
        <v>-0.46080550843947</v>
      </c>
      <c r="E3095" s="0" t="n">
        <f aca="false" t="array" ref="E3095:H3095">MMULT(A3095:D3095,'Root matrix of resiudals'!$B$19:E$22)</f>
        <v>-0.00858710752370028</v>
      </c>
      <c r="F3095" s="0" t="n">
        <v>-0.0151499637924021</v>
      </c>
      <c r="G3095" s="0" t="n">
        <v>-0.0265912650325382</v>
      </c>
      <c r="H3095" s="0" t="n">
        <v>-0.00920083318410513</v>
      </c>
      <c r="I3095" s="3" t="n">
        <f aca="false" t="array" ref="I3095:L3095">MMULT('t+3'!I3095:L3095,'input - gretl'!$B$3:$E$6)+MMULT('Point forecasts'!$P$5:$T$5,'input - gretl'!$B$9:$E$13)+MMULT('t+3'!Q3095:S3095,'input - gretl'!$B$14:$E$16)+E3095:H3095</f>
        <v>-0.0984121271601128</v>
      </c>
      <c r="J3095" s="3" t="n">
        <v>-0.0881124807696276</v>
      </c>
      <c r="K3095" s="3" t="n">
        <v>-0.0140976104445071</v>
      </c>
      <c r="L3095" s="3" t="n">
        <v>-0.0737248601843965</v>
      </c>
      <c r="M3095" s="0" t="n">
        <f aca="false">'t+3'!M3095+I3095</f>
        <v>0.0478716186422562</v>
      </c>
      <c r="N3095" s="0" t="n">
        <f aca="false">'t+3'!N3095+J3095</f>
        <v>-0.15689967032766</v>
      </c>
      <c r="O3095" s="0" t="n">
        <f aca="false">'t+3'!O3095+K3095</f>
        <v>2.41776407417281</v>
      </c>
      <c r="P3095" s="0" t="n">
        <f aca="false">'t+3'!P3095+L3095</f>
        <v>1.57209796871542</v>
      </c>
      <c r="Q3095" s="0" t="n">
        <f aca="false" t="array" ref="Q3095:S3095">MMULT(M3095:P3095,'input - gretl'!$B$19:$D$22)+MMULT('Point forecasts'!$J$6:$O$6,'input - gretl'!$B$23:$D$28)</f>
        <v>14.1158585046611</v>
      </c>
      <c r="R3095" s="0" t="n">
        <v>6.77126294627312</v>
      </c>
      <c r="S3095" s="0" t="n">
        <v>9.70445206337709</v>
      </c>
      <c r="U3095" s="10" t="n">
        <f aca="false">NORMSDIST(-M3095/'rhos computation'!$B$11)-EXP(M3095+'rhos computation'!$B$11^2/2)*NORMSDIST(-M3095/'rhos computation'!$B$11-'rhos computation'!$B$11)</f>
        <v>0.0311783674317823</v>
      </c>
      <c r="V3095" s="10" t="n">
        <f aca="false">NORMSDIST(-N3095/'rhos computation'!$B$23)-EXP(N3095+'rhos computation'!$B$23^2/2)*NORMSDIST(-N3095/'rhos computation'!$B$23-'rhos computation'!$B$23)</f>
        <v>0.143894543612378</v>
      </c>
      <c r="W3095" s="0" t="n">
        <f aca="false">NORMSDIST(-O3095)</f>
        <v>0.00780809909431583</v>
      </c>
      <c r="X3095" s="0" t="n">
        <f aca="false">NORMSDIST(-P3095)</f>
        <v>0.0579639162642971</v>
      </c>
    </row>
    <row r="3096" customFormat="false" ht="12.8" hidden="false" customHeight="false" outlineLevel="0" collapsed="false">
      <c r="A3096" s="0" t="n">
        <v>-1.0000336700376</v>
      </c>
      <c r="B3096" s="0" t="n">
        <v>0.901332356730732</v>
      </c>
      <c r="C3096" s="0" t="n">
        <v>-0.411581813798125</v>
      </c>
      <c r="D3096" s="0" t="n">
        <v>-0.623460465015838</v>
      </c>
      <c r="E3096" s="0" t="n">
        <f aca="false" t="array" ref="E3096:H3096">MMULT(A3096:D3096,'Root matrix of resiudals'!$B$19:E$22)</f>
        <v>-0.0411348936721652</v>
      </c>
      <c r="F3096" s="0" t="n">
        <v>0.021970008327307</v>
      </c>
      <c r="G3096" s="0" t="n">
        <v>-0.00534610626783717</v>
      </c>
      <c r="H3096" s="0" t="n">
        <v>-0.0101461988398317</v>
      </c>
      <c r="I3096" s="3" t="n">
        <f aca="false" t="array" ref="I3096:L3096">MMULT('t+3'!I3096:L3096,'input - gretl'!$B$3:$E$6)+MMULT('Point forecasts'!$P$5:$T$5,'input - gretl'!$B$9:$E$13)+MMULT('t+3'!Q3096:S3096,'input - gretl'!$B$14:$E$16)+E3096:H3096</f>
        <v>-0.0866332141185456</v>
      </c>
      <c r="J3096" s="3" t="n">
        <v>-0.0391602822145303</v>
      </c>
      <c r="K3096" s="3" t="n">
        <v>-0.00236134447364646</v>
      </c>
      <c r="L3096" s="3" t="n">
        <v>-0.0893799663568246</v>
      </c>
      <c r="M3096" s="0" t="n">
        <f aca="false">'t+3'!M3096+I3096</f>
        <v>-0.078841078438946</v>
      </c>
      <c r="N3096" s="0" t="n">
        <f aca="false">'t+3'!N3096+J3096</f>
        <v>-0.157539446043226</v>
      </c>
      <c r="O3096" s="0" t="n">
        <f aca="false">'t+3'!O3096+K3096</f>
        <v>2.42546784786119</v>
      </c>
      <c r="P3096" s="0" t="n">
        <f aca="false">'t+3'!P3096+L3096</f>
        <v>1.60527467304759</v>
      </c>
      <c r="Q3096" s="0" t="n">
        <f aca="false" t="array" ref="Q3096:S3096">MMULT(M3096:P3096,'input - gretl'!$B$19:$D$22)+MMULT('Point forecasts'!$J$6:$O$6,'input - gretl'!$B$23:$D$28)</f>
        <v>13.9891458075799</v>
      </c>
      <c r="R3096" s="0" t="n">
        <v>6.77062317055755</v>
      </c>
      <c r="S3096" s="0" t="n">
        <v>9.68060313241034</v>
      </c>
      <c r="U3096" s="10" t="n">
        <f aca="false">NORMSDIST(-M3096/'rhos computation'!$B$11)-EXP(M3096+'rhos computation'!$B$11^2/2)*NORMSDIST(-M3096/'rhos computation'!$B$11-'rhos computation'!$B$11)</f>
        <v>0.0926440463001202</v>
      </c>
      <c r="V3096" s="10" t="n">
        <f aca="false">NORMSDIST(-N3096/'rhos computation'!$B$23)-EXP(N3096+'rhos computation'!$B$23^2/2)*NORMSDIST(-N3096/'rhos computation'!$B$23-'rhos computation'!$B$23)</f>
        <v>0.144440376748531</v>
      </c>
      <c r="W3096" s="0" t="n">
        <f aca="false">NORMSDIST(-O3096)</f>
        <v>0.007644334967565</v>
      </c>
      <c r="X3096" s="0" t="n">
        <f aca="false">NORMSDIST(-P3096)</f>
        <v>0.0542166851748601</v>
      </c>
    </row>
    <row r="3097" customFormat="false" ht="12.8" hidden="false" customHeight="false" outlineLevel="0" collapsed="false">
      <c r="A3097" s="0" t="n">
        <v>-0.0775724316302437</v>
      </c>
      <c r="B3097" s="0" t="n">
        <v>0.382850131744308</v>
      </c>
      <c r="C3097" s="0" t="n">
        <v>-1.36295545025062</v>
      </c>
      <c r="D3097" s="0" t="n">
        <v>-0.0562273562438256</v>
      </c>
      <c r="E3097" s="0" t="n">
        <f aca="false" t="array" ref="E3097:H3097">MMULT(A3097:D3097,'Root matrix of resiudals'!$B$19:E$22)</f>
        <v>-0.00412353496385084</v>
      </c>
      <c r="F3097" s="0" t="n">
        <v>0.00586593371372865</v>
      </c>
      <c r="G3097" s="0" t="n">
        <v>-0.0207504172755499</v>
      </c>
      <c r="H3097" s="0" t="n">
        <v>-0.00241848355238292</v>
      </c>
      <c r="I3097" s="3" t="n">
        <f aca="false" t="array" ref="I3097:L3097">MMULT('t+3'!I3097:L3097,'input - gretl'!$B$3:$E$6)+MMULT('Point forecasts'!$P$5:$T$5,'input - gretl'!$B$9:$E$13)+MMULT('t+3'!Q3097:S3097,'input - gretl'!$B$14:$E$16)+E3097:H3097</f>
        <v>-0.0469101257550672</v>
      </c>
      <c r="J3097" s="3" t="n">
        <v>-0.0628927638182829</v>
      </c>
      <c r="K3097" s="3" t="n">
        <v>-0.0103262652766631</v>
      </c>
      <c r="L3097" s="3" t="n">
        <v>-0.0791761489252452</v>
      </c>
      <c r="M3097" s="0" t="n">
        <f aca="false">'t+3'!M3097+I3097</f>
        <v>-0.0042330792497542</v>
      </c>
      <c r="N3097" s="0" t="n">
        <f aca="false">'t+3'!N3097+J3097</f>
        <v>-0.147274095434082</v>
      </c>
      <c r="O3097" s="0" t="n">
        <f aca="false">'t+3'!O3097+K3097</f>
        <v>2.41255472755262</v>
      </c>
      <c r="P3097" s="0" t="n">
        <f aca="false">'t+3'!P3097+L3097</f>
        <v>1.59094868174747</v>
      </c>
      <c r="Q3097" s="0" t="n">
        <f aca="false" t="array" ref="Q3097:S3097">MMULT(M3097:P3097,'input - gretl'!$B$19:$D$22)+MMULT('Point forecasts'!$J$6:$O$6,'input - gretl'!$B$23:$D$28)</f>
        <v>14.0637538067691</v>
      </c>
      <c r="R3097" s="0" t="n">
        <v>6.7808885211667</v>
      </c>
      <c r="S3097" s="0" t="n">
        <v>9.68131474612775</v>
      </c>
      <c r="U3097" s="10" t="n">
        <f aca="false">NORMSDIST(-M3097/'rhos computation'!$B$11)-EXP(M3097+'rhos computation'!$B$11^2/2)*NORMSDIST(-M3097/'rhos computation'!$B$11-'rhos computation'!$B$11)</f>
        <v>0.0517921026413726</v>
      </c>
      <c r="V3097" s="10" t="n">
        <f aca="false">NORMSDIST(-N3097/'rhos computation'!$B$23)-EXP(N3097+'rhos computation'!$B$23^2/2)*NORMSDIST(-N3097/'rhos computation'!$B$23-'rhos computation'!$B$23)</f>
        <v>0.135648616519234</v>
      </c>
      <c r="W3097" s="0" t="n">
        <f aca="false">NORMSDIST(-O3097)</f>
        <v>0.00792057951676781</v>
      </c>
      <c r="X3097" s="0" t="n">
        <f aca="false">NORMSDIST(-P3097)</f>
        <v>0.0558105627109132</v>
      </c>
    </row>
    <row r="3098" customFormat="false" ht="12.8" hidden="false" customHeight="false" outlineLevel="0" collapsed="false">
      <c r="A3098" s="0" t="n">
        <v>-0.634339923979269</v>
      </c>
      <c r="B3098" s="0" t="n">
        <v>2.69509862252712</v>
      </c>
      <c r="C3098" s="0" t="n">
        <v>0.40892734973792</v>
      </c>
      <c r="D3098" s="0" t="n">
        <v>0.680247622558266</v>
      </c>
      <c r="E3098" s="0" t="n">
        <f aca="false" t="array" ref="E3098:H3098">MMULT(A3098:D3098,'Root matrix of resiudals'!$B$19:E$22)</f>
        <v>-0.0208690465852521</v>
      </c>
      <c r="F3098" s="0" t="n">
        <v>0.0770813604657776</v>
      </c>
      <c r="G3098" s="0" t="n">
        <v>0.0162620568662745</v>
      </c>
      <c r="H3098" s="0" t="n">
        <v>0.0119265924516304</v>
      </c>
      <c r="I3098" s="3" t="n">
        <f aca="false" t="array" ref="I3098:L3098">MMULT('t+3'!I3098:L3098,'input - gretl'!$B$3:$E$6)+MMULT('Point forecasts'!$P$5:$T$5,'input - gretl'!$B$9:$E$13)+MMULT('t+3'!Q3098:S3098,'input - gretl'!$B$14:$E$16)+E3098:H3098</f>
        <v>-0.0631095842896005</v>
      </c>
      <c r="J3098" s="3" t="n">
        <v>-0.00842294280585028</v>
      </c>
      <c r="K3098" s="3" t="n">
        <v>0.02313083966292</v>
      </c>
      <c r="L3098" s="3" t="n">
        <v>-0.0470042290204486</v>
      </c>
      <c r="M3098" s="0" t="n">
        <f aca="false">'t+3'!M3098+I3098</f>
        <v>-0.0339731621118447</v>
      </c>
      <c r="N3098" s="0" t="n">
        <f aca="false">'t+3'!N3098+J3098</f>
        <v>-0.0677512198921303</v>
      </c>
      <c r="O3098" s="0" t="n">
        <f aca="false">'t+3'!O3098+K3098</f>
        <v>2.47704353149103</v>
      </c>
      <c r="P3098" s="0" t="n">
        <f aca="false">'t+3'!P3098+L3098</f>
        <v>1.62751877590195</v>
      </c>
      <c r="Q3098" s="0" t="n">
        <f aca="false" t="array" ref="Q3098:S3098">MMULT(M3098:P3098,'input - gretl'!$B$19:$D$22)+MMULT('Point forecasts'!$J$6:$O$6,'input - gretl'!$B$23:$D$28)</f>
        <v>14.034013723907</v>
      </c>
      <c r="R3098" s="0" t="n">
        <v>6.86041139670865</v>
      </c>
      <c r="S3098" s="0" t="n">
        <v>9.71102356202055</v>
      </c>
      <c r="U3098" s="10" t="n">
        <f aca="false">NORMSDIST(-M3098/'rhos computation'!$B$11)-EXP(M3098+'rhos computation'!$B$11^2/2)*NORMSDIST(-M3098/'rhos computation'!$B$11-'rhos computation'!$B$11)</f>
        <v>0.0665681406880557</v>
      </c>
      <c r="V3098" s="10" t="n">
        <f aca="false">NORMSDIST(-N3098/'rhos computation'!$B$23)-EXP(N3098+'rhos computation'!$B$23^2/2)*NORMSDIST(-N3098/'rhos computation'!$B$23-'rhos computation'!$B$23)</f>
        <v>0.0672580639714507</v>
      </c>
      <c r="W3098" s="0" t="n">
        <f aca="false">NORMSDIST(-O3098)</f>
        <v>0.00662378716303863</v>
      </c>
      <c r="X3098" s="0" t="n">
        <f aca="false">NORMSDIST(-P3098)</f>
        <v>0.051813482098789</v>
      </c>
    </row>
    <row r="3099" customFormat="false" ht="12.8" hidden="false" customHeight="false" outlineLevel="0" collapsed="false">
      <c r="A3099" s="0" t="n">
        <v>0.436888516392643</v>
      </c>
      <c r="B3099" s="0" t="n">
        <v>1.635831175482</v>
      </c>
      <c r="C3099" s="0" t="n">
        <v>0.708551698227548</v>
      </c>
      <c r="D3099" s="0" t="n">
        <v>0.0684905490880682</v>
      </c>
      <c r="E3099" s="0" t="n">
        <f aca="false" t="array" ref="E3099:H3099">MMULT(A3099:D3099,'Root matrix of resiudals'!$B$19:E$22)</f>
        <v>0.0232974833475972</v>
      </c>
      <c r="F3099" s="0" t="n">
        <v>0.050276928309326</v>
      </c>
      <c r="G3099" s="0" t="n">
        <v>0.0179101742122183</v>
      </c>
      <c r="H3099" s="0" t="n">
        <v>0.00186299229964137</v>
      </c>
      <c r="I3099" s="3" t="n">
        <f aca="false" t="array" ref="I3099:L3099">MMULT('t+3'!I3099:L3099,'input - gretl'!$B$3:$E$6)+MMULT('Point forecasts'!$P$5:$T$5,'input - gretl'!$B$9:$E$13)+MMULT('t+3'!Q3099:S3099,'input - gretl'!$B$14:$E$16)+E3099:H3099</f>
        <v>-0.0616552334030394</v>
      </c>
      <c r="J3099" s="3" t="n">
        <v>0.0129289753280788</v>
      </c>
      <c r="K3099" s="3" t="n">
        <v>0.0277977080412206</v>
      </c>
      <c r="L3099" s="3" t="n">
        <v>-0.0901636780804098</v>
      </c>
      <c r="M3099" s="0" t="n">
        <f aca="false">'t+3'!M3099+I3099</f>
        <v>-0.0185682417669477</v>
      </c>
      <c r="N3099" s="0" t="n">
        <f aca="false">'t+3'!N3099+J3099</f>
        <v>-0.142800317871259</v>
      </c>
      <c r="O3099" s="0" t="n">
        <f aca="false">'t+3'!O3099+K3099</f>
        <v>2.42963499504542</v>
      </c>
      <c r="P3099" s="0" t="n">
        <f aca="false">'t+3'!P3099+L3099</f>
        <v>1.62777746539282</v>
      </c>
      <c r="Q3099" s="0" t="n">
        <f aca="false" t="array" ref="Q3099:S3099">MMULT(M3099:P3099,'input - gretl'!$B$19:$D$22)+MMULT('Point forecasts'!$J$6:$O$6,'input - gretl'!$B$23:$D$28)</f>
        <v>14.0494186442519</v>
      </c>
      <c r="R3099" s="0" t="n">
        <v>6.78536229872952</v>
      </c>
      <c r="S3099" s="0" t="n">
        <v>9.66336899893465</v>
      </c>
      <c r="U3099" s="10" t="n">
        <f aca="false">NORMSDIST(-M3099/'rhos computation'!$B$11)-EXP(M3099+'rhos computation'!$B$11^2/2)*NORMSDIST(-M3099/'rhos computation'!$B$11-'rhos computation'!$B$11)</f>
        <v>0.0586481736991649</v>
      </c>
      <c r="V3099" s="10" t="n">
        <f aca="false">NORMSDIST(-N3099/'rhos computation'!$B$23)-EXP(N3099+'rhos computation'!$B$23^2/2)*NORMSDIST(-N3099/'rhos computation'!$B$23-'rhos computation'!$B$23)</f>
        <v>0.131795879228991</v>
      </c>
      <c r="W3099" s="0" t="n">
        <f aca="false">NORMSDIST(-O3099)</f>
        <v>0.00755701763290492</v>
      </c>
      <c r="X3099" s="0" t="n">
        <f aca="false">NORMSDIST(-P3099)</f>
        <v>0.0517860402072373</v>
      </c>
    </row>
    <row r="3100" customFormat="false" ht="12.8" hidden="false" customHeight="false" outlineLevel="0" collapsed="false">
      <c r="A3100" s="0" t="n">
        <v>-0.400131148484984</v>
      </c>
      <c r="B3100" s="0" t="n">
        <v>-0.807690131257211</v>
      </c>
      <c r="C3100" s="0" t="n">
        <v>-0.652188700952306</v>
      </c>
      <c r="D3100" s="0" t="n">
        <v>0.0608070043988025</v>
      </c>
      <c r="E3100" s="0" t="n">
        <f aca="false" t="array" ref="E3100:H3100">MMULT(A3100:D3100,'Root matrix of resiudals'!$B$19:E$22)</f>
        <v>-0.0198252029484019</v>
      </c>
      <c r="F3100" s="0" t="n">
        <v>-0.0263210733415214</v>
      </c>
      <c r="G3100" s="0" t="n">
        <v>-0.0138349923637395</v>
      </c>
      <c r="H3100" s="0" t="n">
        <v>0.00033997851867777</v>
      </c>
      <c r="I3100" s="3" t="n">
        <f aca="false" t="array" ref="I3100:L3100">MMULT('t+3'!I3100:L3100,'input - gretl'!$B$3:$E$6)+MMULT('Point forecasts'!$P$5:$T$5,'input - gretl'!$B$9:$E$13)+MMULT('t+3'!Q3100:S3100,'input - gretl'!$B$14:$E$16)+E3100:H3100</f>
        <v>-0.0985820689332448</v>
      </c>
      <c r="J3100" s="3" t="n">
        <v>-0.103132637935812</v>
      </c>
      <c r="K3100" s="3" t="n">
        <v>0.00875834490321006</v>
      </c>
      <c r="L3100" s="3" t="n">
        <v>-0.0664462385056736</v>
      </c>
      <c r="M3100" s="0" t="n">
        <f aca="false">'t+3'!M3100+I3100</f>
        <v>0.0376402676849315</v>
      </c>
      <c r="N3100" s="0" t="n">
        <f aca="false">'t+3'!N3100+J3100</f>
        <v>-0.146844453476761</v>
      </c>
      <c r="O3100" s="0" t="n">
        <f aca="false">'t+3'!O3100+K3100</f>
        <v>2.4695006512523</v>
      </c>
      <c r="P3100" s="0" t="n">
        <f aca="false">'t+3'!P3100+L3100</f>
        <v>1.62452791821945</v>
      </c>
      <c r="Q3100" s="0" t="n">
        <f aca="false" t="array" ref="Q3100:S3100">MMULT(M3100:P3100,'input - gretl'!$B$19:$D$22)+MMULT('Point forecasts'!$J$6:$O$6,'input - gretl'!$B$23:$D$28)</f>
        <v>14.1056271537038</v>
      </c>
      <c r="R3100" s="0" t="n">
        <v>6.78131816312402</v>
      </c>
      <c r="S3100" s="0" t="n">
        <v>9.70632513698076</v>
      </c>
      <c r="U3100" s="10" t="n">
        <f aca="false">NORMSDIST(-M3100/'rhos computation'!$B$11)-EXP(M3100+'rhos computation'!$B$11^2/2)*NORMSDIST(-M3100/'rhos computation'!$B$11-'rhos computation'!$B$11)</f>
        <v>0.0346929988174489</v>
      </c>
      <c r="V3100" s="10" t="n">
        <f aca="false">NORMSDIST(-N3100/'rhos computation'!$B$23)-EXP(N3100+'rhos computation'!$B$23^2/2)*NORMSDIST(-N3100/'rhos computation'!$B$23-'rhos computation'!$B$23)</f>
        <v>0.135279144369779</v>
      </c>
      <c r="W3100" s="0" t="n">
        <f aca="false">NORMSDIST(-O3100)</f>
        <v>0.00676508861438364</v>
      </c>
      <c r="X3100" s="0" t="n">
        <f aca="false">NORMSDIST(-P3100)</f>
        <v>0.0521315934849885</v>
      </c>
    </row>
    <row r="3101" customFormat="false" ht="12.8" hidden="false" customHeight="false" outlineLevel="0" collapsed="false">
      <c r="A3101" s="0" t="n">
        <v>-1.10398636358967</v>
      </c>
      <c r="B3101" s="0" t="n">
        <v>0.810507503299793</v>
      </c>
      <c r="C3101" s="0" t="n">
        <v>0.791272189313</v>
      </c>
      <c r="D3101" s="0" t="n">
        <v>1.43612738074993</v>
      </c>
      <c r="E3101" s="0" t="n">
        <f aca="false" t="array" ref="E3101:H3101">MMULT(A3101:D3101,'Root matrix of resiudals'!$B$19:E$22)</f>
        <v>-0.0451032651084279</v>
      </c>
      <c r="F3101" s="0" t="n">
        <v>0.0235935610082565</v>
      </c>
      <c r="G3101" s="0" t="n">
        <v>0.0159427761055069</v>
      </c>
      <c r="H3101" s="0" t="n">
        <v>0.0246862611794855</v>
      </c>
      <c r="I3101" s="3" t="n">
        <f aca="false" t="array" ref="I3101:L3101">MMULT('t+3'!I3101:L3101,'input - gretl'!$B$3:$E$6)+MMULT('Point forecasts'!$P$5:$T$5,'input - gretl'!$B$9:$E$13)+MMULT('t+3'!Q3101:S3101,'input - gretl'!$B$14:$E$16)+E3101:H3101</f>
        <v>-0.139604058903784</v>
      </c>
      <c r="J3101" s="3" t="n">
        <v>-0.0118398026217861</v>
      </c>
      <c r="K3101" s="3" t="n">
        <v>0.0234396594454075</v>
      </c>
      <c r="L3101" s="3" t="n">
        <v>-0.0580926324593892</v>
      </c>
      <c r="M3101" s="0" t="n">
        <f aca="false">'t+3'!M3101+I3101</f>
        <v>-0.00616343073583781</v>
      </c>
      <c r="N3101" s="0" t="n">
        <f aca="false">'t+3'!N3101+J3101</f>
        <v>-0.150391292157406</v>
      </c>
      <c r="O3101" s="0" t="n">
        <f aca="false">'t+3'!O3101+K3101</f>
        <v>2.41319200073278</v>
      </c>
      <c r="P3101" s="0" t="n">
        <f aca="false">'t+3'!P3101+L3101</f>
        <v>1.57298545348732</v>
      </c>
      <c r="Q3101" s="0" t="n">
        <f aca="false" t="array" ref="Q3101:S3101">MMULT(M3101:P3101,'input - gretl'!$B$19:$D$22)+MMULT('Point forecasts'!$J$6:$O$6,'input - gretl'!$B$23:$D$28)</f>
        <v>14.061823455283</v>
      </c>
      <c r="R3101" s="0" t="n">
        <v>6.77777132444337</v>
      </c>
      <c r="S3101" s="0" t="n">
        <v>9.69903594754473</v>
      </c>
      <c r="U3101" s="10" t="n">
        <f aca="false">NORMSDIST(-M3101/'rhos computation'!$B$11)-EXP(M3101+'rhos computation'!$B$11^2/2)*NORMSDIST(-M3101/'rhos computation'!$B$11-'rhos computation'!$B$11)</f>
        <v>0.052685920515173</v>
      </c>
      <c r="V3101" s="10" t="n">
        <f aca="false">NORMSDIST(-N3101/'rhos computation'!$B$23)-EXP(N3101+'rhos computation'!$B$23^2/2)*NORMSDIST(-N3101/'rhos computation'!$B$23-'rhos computation'!$B$23)</f>
        <v>0.138325756457795</v>
      </c>
      <c r="W3101" s="0" t="n">
        <f aca="false">NORMSDIST(-O3101)</f>
        <v>0.00790674341798512</v>
      </c>
      <c r="X3101" s="0" t="n">
        <f aca="false">NORMSDIST(-P3101)</f>
        <v>0.057861093254227</v>
      </c>
    </row>
    <row r="3102" customFormat="false" ht="12.8" hidden="false" customHeight="false" outlineLevel="0" collapsed="false">
      <c r="A3102" s="0" t="n">
        <v>-1.97539662990855</v>
      </c>
      <c r="B3102" s="0" t="n">
        <v>-0.1907264092298</v>
      </c>
      <c r="C3102" s="0" t="n">
        <v>-1.18680194686134</v>
      </c>
      <c r="D3102" s="0" t="n">
        <v>-0.265728065115188</v>
      </c>
      <c r="E3102" s="0" t="n">
        <f aca="false" t="array" ref="E3102:H3102">MMULT(A3102:D3102,'Root matrix of resiudals'!$B$19:E$22)</f>
        <v>-0.0865497142215733</v>
      </c>
      <c r="F3102" s="0" t="n">
        <v>-0.014200784461033</v>
      </c>
      <c r="G3102" s="0" t="n">
        <v>-0.0225553769085255</v>
      </c>
      <c r="H3102" s="0" t="n">
        <v>-0.00492731143489294</v>
      </c>
      <c r="I3102" s="3" t="n">
        <f aca="false" t="array" ref="I3102:L3102">MMULT('t+3'!I3102:L3102,'input - gretl'!$B$3:$E$6)+MMULT('Point forecasts'!$P$5:$T$5,'input - gretl'!$B$9:$E$13)+MMULT('t+3'!Q3102:S3102,'input - gretl'!$B$14:$E$16)+E3102:H3102</f>
        <v>-0.174548214350131</v>
      </c>
      <c r="J3102" s="3" t="n">
        <v>-0.0853181862186881</v>
      </c>
      <c r="K3102" s="3" t="n">
        <v>0.00218454682551389</v>
      </c>
      <c r="L3102" s="3" t="n">
        <v>-0.0712082383823503</v>
      </c>
      <c r="M3102" s="0" t="n">
        <f aca="false">'t+3'!M3102+I3102</f>
        <v>0.024154362551446</v>
      </c>
      <c r="N3102" s="0" t="n">
        <f aca="false">'t+3'!N3102+J3102</f>
        <v>-0.132293184653959</v>
      </c>
      <c r="O3102" s="0" t="n">
        <f aca="false">'t+3'!O3102+K3102</f>
        <v>2.48349315055279</v>
      </c>
      <c r="P3102" s="0" t="n">
        <f aca="false">'t+3'!P3102+L3102</f>
        <v>1.63240937214609</v>
      </c>
      <c r="Q3102" s="0" t="n">
        <f aca="false" t="array" ref="Q3102:S3102">MMULT(M3102:P3102,'input - gretl'!$B$19:$D$22)+MMULT('Point forecasts'!$J$6:$O$6,'input - gretl'!$B$23:$D$28)</f>
        <v>14.0921412485703</v>
      </c>
      <c r="R3102" s="0" t="n">
        <v>6.79586943194682</v>
      </c>
      <c r="S3102" s="0" t="n">
        <v>9.71282197952432</v>
      </c>
      <c r="U3102" s="10" t="n">
        <f aca="false">NORMSDIST(-M3102/'rhos computation'!$B$11)-EXP(M3102+'rhos computation'!$B$11^2/2)*NORMSDIST(-M3102/'rhos computation'!$B$11-'rhos computation'!$B$11)</f>
        <v>0.0397211974844788</v>
      </c>
      <c r="V3102" s="10" t="n">
        <f aca="false">NORMSDIST(-N3102/'rhos computation'!$B$23)-EXP(N3102+'rhos computation'!$B$23^2/2)*NORMSDIST(-N3102/'rhos computation'!$B$23-'rhos computation'!$B$23)</f>
        <v>0.122704328619209</v>
      </c>
      <c r="W3102" s="0" t="n">
        <f aca="false">NORMSDIST(-O3102)</f>
        <v>0.00650504182042813</v>
      </c>
      <c r="X3102" s="0" t="n">
        <f aca="false">NORMSDIST(-P3102)</f>
        <v>0.051296638049795</v>
      </c>
    </row>
    <row r="3103" customFormat="false" ht="12.8" hidden="false" customHeight="false" outlineLevel="0" collapsed="false">
      <c r="A3103" s="0" t="n">
        <v>1.91664533296992</v>
      </c>
      <c r="B3103" s="0" t="n">
        <v>-1.17458837028944</v>
      </c>
      <c r="C3103" s="0" t="n">
        <v>-1.17117822368829</v>
      </c>
      <c r="D3103" s="0" t="n">
        <v>0.241491579451962</v>
      </c>
      <c r="E3103" s="0" t="n">
        <f aca="false" t="array" ref="E3103:H3103">MMULT(A3103:D3103,'Root matrix of resiudals'!$B$19:E$22)</f>
        <v>0.0780339986633584</v>
      </c>
      <c r="F3103" s="0" t="n">
        <v>-0.0334099559768145</v>
      </c>
      <c r="G3103" s="0" t="n">
        <v>-0.0204471798442686</v>
      </c>
      <c r="H3103" s="0" t="n">
        <v>0.00176640476102925</v>
      </c>
      <c r="I3103" s="3" t="n">
        <f aca="false" t="array" ref="I3103:L3103">MMULT('t+3'!I3103:L3103,'input - gretl'!$B$3:$E$6)+MMULT('Point forecasts'!$P$5:$T$5,'input - gretl'!$B$9:$E$13)+MMULT('t+3'!Q3103:S3103,'input - gretl'!$B$14:$E$16)+E3103:H3103</f>
        <v>0.0359265513421138</v>
      </c>
      <c r="J3103" s="3" t="n">
        <v>-0.085664654451092</v>
      </c>
      <c r="K3103" s="3" t="n">
        <v>-0.0229410808874198</v>
      </c>
      <c r="L3103" s="3" t="n">
        <v>-0.0912832428783921</v>
      </c>
      <c r="M3103" s="0" t="n">
        <f aca="false">'t+3'!M3103+I3103</f>
        <v>0.024152076615697</v>
      </c>
      <c r="N3103" s="0" t="n">
        <f aca="false">'t+3'!N3103+J3103</f>
        <v>-0.237524159134044</v>
      </c>
      <c r="O3103" s="0" t="n">
        <f aca="false">'t+3'!O3103+K3103</f>
        <v>2.34179551389962</v>
      </c>
      <c r="P3103" s="0" t="n">
        <f aca="false">'t+3'!P3103+L3103</f>
        <v>1.55970454268394</v>
      </c>
      <c r="Q3103" s="0" t="n">
        <f aca="false" t="array" ref="Q3103:S3103">MMULT(M3103:P3103,'input - gretl'!$B$19:$D$22)+MMULT('Point forecasts'!$J$6:$O$6,'input - gretl'!$B$23:$D$28)</f>
        <v>14.0921389626346</v>
      </c>
      <c r="R3103" s="0" t="n">
        <v>6.69063845746674</v>
      </c>
      <c r="S3103" s="0" t="n">
        <v>9.64027027093113</v>
      </c>
      <c r="U3103" s="10" t="n">
        <f aca="false">NORMSDIST(-M3103/'rhos computation'!$B$11)-EXP(M3103+'rhos computation'!$B$11^2/2)*NORMSDIST(-M3103/'rhos computation'!$B$11-'rhos computation'!$B$11)</f>
        <v>0.0397220882523831</v>
      </c>
      <c r="V3103" s="10" t="n">
        <f aca="false">NORMSDIST(-N3103/'rhos computation'!$B$23)-EXP(N3103+'rhos computation'!$B$23^2/2)*NORMSDIST(-N3103/'rhos computation'!$B$23-'rhos computation'!$B$23)</f>
        <v>0.210165569536673</v>
      </c>
      <c r="W3103" s="0" t="n">
        <f aca="false">NORMSDIST(-O3103)</f>
        <v>0.00959561319211767</v>
      </c>
      <c r="X3103" s="0" t="n">
        <f aca="false">NORMSDIST(-P3103)</f>
        <v>0.0594148590781366</v>
      </c>
    </row>
    <row r="3104" customFormat="false" ht="12.8" hidden="false" customHeight="false" outlineLevel="0" collapsed="false">
      <c r="A3104" s="0" t="n">
        <v>0.880277120308162</v>
      </c>
      <c r="B3104" s="0" t="n">
        <v>1.99179960132393</v>
      </c>
      <c r="C3104" s="0" t="n">
        <v>1.26293173655486</v>
      </c>
      <c r="D3104" s="0" t="n">
        <v>0.244978286618117</v>
      </c>
      <c r="E3104" s="0" t="n">
        <f aca="false" t="array" ref="E3104:H3104">MMULT(A3104:D3104,'Root matrix of resiudals'!$B$19:E$22)</f>
        <v>0.0437441388732763</v>
      </c>
      <c r="F3104" s="0" t="n">
        <v>0.0634536923277558</v>
      </c>
      <c r="G3104" s="0" t="n">
        <v>0.0288722527473246</v>
      </c>
      <c r="H3104" s="0" t="n">
        <v>0.00521537119971051</v>
      </c>
      <c r="I3104" s="3" t="n">
        <f aca="false" t="array" ref="I3104:L3104">MMULT('t+3'!I3104:L3104,'input - gretl'!$B$3:$E$6)+MMULT('Point forecasts'!$P$5:$T$5,'input - gretl'!$B$9:$E$13)+MMULT('t+3'!Q3104:S3104,'input - gretl'!$B$14:$E$16)+E3104:H3104</f>
        <v>0.00205855043750357</v>
      </c>
      <c r="J3104" s="3" t="n">
        <v>0.0270962463799398</v>
      </c>
      <c r="K3104" s="3" t="n">
        <v>0.0334779529512625</v>
      </c>
      <c r="L3104" s="3" t="n">
        <v>-0.0642834108177765</v>
      </c>
      <c r="M3104" s="0" t="n">
        <f aca="false">'t+3'!M3104+I3104</f>
        <v>0.0227111085589904</v>
      </c>
      <c r="N3104" s="0" t="n">
        <f aca="false">'t+3'!N3104+J3104</f>
        <v>-0.103882283740605</v>
      </c>
      <c r="O3104" s="0" t="n">
        <f aca="false">'t+3'!O3104+K3104</f>
        <v>2.46112364312228</v>
      </c>
      <c r="P3104" s="0" t="n">
        <f aca="false">'t+3'!P3104+L3104</f>
        <v>1.60153172132084</v>
      </c>
      <c r="Q3104" s="0" t="n">
        <f aca="false" t="array" ref="Q3104:S3104">MMULT(M3104:P3104,'input - gretl'!$B$19:$D$22)+MMULT('Point forecasts'!$J$6:$O$6,'input - gretl'!$B$23:$D$28)</f>
        <v>14.0906979945779</v>
      </c>
      <c r="R3104" s="0" t="n">
        <v>6.82428033286018</v>
      </c>
      <c r="S3104" s="0" t="n">
        <v>9.71981866191116</v>
      </c>
      <c r="U3104" s="10" t="n">
        <f aca="false">NORMSDIST(-M3104/'rhos computation'!$B$11)-EXP(M3104+'rhos computation'!$B$11^2/2)*NORMSDIST(-M3104/'rhos computation'!$B$11-'rhos computation'!$B$11)</f>
        <v>0.0402861980548071</v>
      </c>
      <c r="V3104" s="10" t="n">
        <f aca="false">NORMSDIST(-N3104/'rhos computation'!$B$23)-EXP(N3104+'rhos computation'!$B$23^2/2)*NORMSDIST(-N3104/'rhos computation'!$B$23-'rhos computation'!$B$23)</f>
        <v>0.0979735682987681</v>
      </c>
      <c r="W3104" s="0" t="n">
        <f aca="false">NORMSDIST(-O3104)</f>
        <v>0.00692513127792835</v>
      </c>
      <c r="X3104" s="0" t="n">
        <f aca="false">NORMSDIST(-P3104)</f>
        <v>0.0546295999798223</v>
      </c>
    </row>
    <row r="3105" customFormat="false" ht="12.8" hidden="false" customHeight="false" outlineLevel="0" collapsed="false">
      <c r="A3105" s="0" t="n">
        <v>-0.107957979599363</v>
      </c>
      <c r="B3105" s="0" t="n">
        <v>1.17416468945352</v>
      </c>
      <c r="C3105" s="0" t="n">
        <v>0.568424871860393</v>
      </c>
      <c r="D3105" s="0" t="n">
        <v>-2.01924183695808</v>
      </c>
      <c r="E3105" s="0" t="n">
        <f aca="false" t="array" ref="E3105:H3105">MMULT(A3105:D3105,'Root matrix of resiudals'!$B$19:E$22)</f>
        <v>-0.000497944475761739</v>
      </c>
      <c r="F3105" s="0" t="n">
        <v>0.0352122688245515</v>
      </c>
      <c r="G3105" s="0" t="n">
        <v>0.0109303361163062</v>
      </c>
      <c r="H3105" s="0" t="n">
        <v>-0.0319969390627956</v>
      </c>
      <c r="I3105" s="3" t="n">
        <f aca="false" t="array" ref="I3105:L3105">MMULT('t+3'!I3105:L3105,'input - gretl'!$B$3:$E$6)+MMULT('Point forecasts'!$P$5:$T$5,'input - gretl'!$B$9:$E$13)+MMULT('t+3'!Q3105:S3105,'input - gretl'!$B$14:$E$16)+E3105:H3105</f>
        <v>-0.012824266855635</v>
      </c>
      <c r="J3105" s="3" t="n">
        <v>-0.0305073989704965</v>
      </c>
      <c r="K3105" s="3" t="n">
        <v>0.0408588922558766</v>
      </c>
      <c r="L3105" s="3" t="n">
        <v>-0.0991059829994382</v>
      </c>
      <c r="M3105" s="0" t="n">
        <f aca="false">'t+3'!M3105+I3105</f>
        <v>0.126809205113859</v>
      </c>
      <c r="N3105" s="0" t="n">
        <f aca="false">'t+3'!N3105+J3105</f>
        <v>-0.0662164942551624</v>
      </c>
      <c r="O3105" s="0" t="n">
        <f aca="false">'t+3'!O3105+K3105</f>
        <v>2.54105960177943</v>
      </c>
      <c r="P3105" s="0" t="n">
        <f aca="false">'t+3'!P3105+L3105</f>
        <v>1.62887907461843</v>
      </c>
      <c r="Q3105" s="0" t="n">
        <f aca="false" t="array" ref="Q3105:S3105">MMULT(M3105:P3105,'input - gretl'!$B$19:$D$22)+MMULT('Point forecasts'!$J$6:$O$6,'input - gretl'!$B$23:$D$28)</f>
        <v>14.1947960911327</v>
      </c>
      <c r="R3105" s="0" t="n">
        <v>6.86194612234562</v>
      </c>
      <c r="S3105" s="0" t="n">
        <v>9.77374592021464</v>
      </c>
      <c r="U3105" s="10" t="n">
        <f aca="false">NORMSDIST(-M3105/'rhos computation'!$B$11)-EXP(M3105+'rhos computation'!$B$11^2/2)*NORMSDIST(-M3105/'rhos computation'!$B$11-'rhos computation'!$B$11)</f>
        <v>0.0120437504516434</v>
      </c>
      <c r="V3105" s="10" t="n">
        <f aca="false">NORMSDIST(-N3105/'rhos computation'!$B$23)-EXP(N3105+'rhos computation'!$B$23^2/2)*NORMSDIST(-N3105/'rhos computation'!$B$23-'rhos computation'!$B$23)</f>
        <v>0.0660061359797711</v>
      </c>
      <c r="W3105" s="0" t="n">
        <f aca="false">NORMSDIST(-O3105)</f>
        <v>0.00552585390008822</v>
      </c>
      <c r="X3105" s="0" t="n">
        <f aca="false">NORMSDIST(-P3105)</f>
        <v>0.0516693103450601</v>
      </c>
    </row>
    <row r="3106" customFormat="false" ht="12.8" hidden="false" customHeight="false" outlineLevel="0" collapsed="false">
      <c r="A3106" s="0" t="n">
        <v>-0.796709471638443</v>
      </c>
      <c r="B3106" s="0" t="n">
        <v>0.0446879382847783</v>
      </c>
      <c r="C3106" s="0" t="n">
        <v>0.944793953911681</v>
      </c>
      <c r="D3106" s="0" t="n">
        <v>0.406080235149192</v>
      </c>
      <c r="E3106" s="0" t="n">
        <f aca="false" t="array" ref="E3106:H3106">MMULT(A3106:D3106,'Root matrix of resiudals'!$B$19:E$22)</f>
        <v>-0.0330696240252938</v>
      </c>
      <c r="F3106" s="0" t="n">
        <v>0.00289176841694156</v>
      </c>
      <c r="G3106" s="0" t="n">
        <v>0.0148671843755136</v>
      </c>
      <c r="H3106" s="0" t="n">
        <v>0.00797950375496275</v>
      </c>
      <c r="I3106" s="3" t="n">
        <f aca="false" t="array" ref="I3106:L3106">MMULT('t+3'!I3106:L3106,'input - gretl'!$B$3:$E$6)+MMULT('Point forecasts'!$P$5:$T$5,'input - gretl'!$B$9:$E$13)+MMULT('t+3'!Q3106:S3106,'input - gretl'!$B$14:$E$16)+E3106:H3106</f>
        <v>-0.0546255458857839</v>
      </c>
      <c r="J3106" s="3" t="n">
        <v>-0.0608947547486494</v>
      </c>
      <c r="K3106" s="3" t="n">
        <v>0.0352508456589687</v>
      </c>
      <c r="L3106" s="3" t="n">
        <v>-0.045760138191668</v>
      </c>
      <c r="M3106" s="0" t="n">
        <f aca="false">'t+3'!M3106+I3106</f>
        <v>0.0664825295722894</v>
      </c>
      <c r="N3106" s="0" t="n">
        <f aca="false">'t+3'!N3106+J3106</f>
        <v>-0.0931117679226046</v>
      </c>
      <c r="O3106" s="0" t="n">
        <f aca="false">'t+3'!O3106+K3106</f>
        <v>2.49117439797479</v>
      </c>
      <c r="P3106" s="0" t="n">
        <f aca="false">'t+3'!P3106+L3106</f>
        <v>1.57452239582836</v>
      </c>
      <c r="Q3106" s="0" t="n">
        <f aca="false" t="array" ref="Q3106:S3106">MMULT(M3106:P3106,'input - gretl'!$B$19:$D$22)+MMULT('Point forecasts'!$J$6:$O$6,'input - gretl'!$B$23:$D$28)</f>
        <v>14.1344694155912</v>
      </c>
      <c r="R3106" s="0" t="n">
        <v>6.83505084867818</v>
      </c>
      <c r="S3106" s="0" t="n">
        <v>9.77555663577329</v>
      </c>
      <c r="U3106" s="10" t="n">
        <f aca="false">NORMSDIST(-M3106/'rhos computation'!$B$11)-EXP(M3106+'rhos computation'!$B$11^2/2)*NORMSDIST(-M3106/'rhos computation'!$B$11-'rhos computation'!$B$11)</f>
        <v>0.0254332177994436</v>
      </c>
      <c r="V3106" s="10" t="n">
        <f aca="false">NORMSDIST(-N3106/'rhos computation'!$B$23)-EXP(N3106+'rhos computation'!$B$23^2/2)*NORMSDIST(-N3106/'rhos computation'!$B$23-'rhos computation'!$B$23)</f>
        <v>0.0886462693299825</v>
      </c>
      <c r="W3106" s="0" t="n">
        <f aca="false">NORMSDIST(-O3106)</f>
        <v>0.00636608033612225</v>
      </c>
      <c r="X3106" s="0" t="n">
        <f aca="false">NORMSDIST(-P3106)</f>
        <v>0.057683364038272</v>
      </c>
    </row>
    <row r="3107" customFormat="false" ht="12.8" hidden="false" customHeight="false" outlineLevel="0" collapsed="false">
      <c r="A3107" s="0" t="n">
        <v>-0.886460111454397</v>
      </c>
      <c r="B3107" s="0" t="n">
        <v>-0.0466286816616808</v>
      </c>
      <c r="C3107" s="0" t="n">
        <v>-1.14764174524398</v>
      </c>
      <c r="D3107" s="0" t="n">
        <v>-1.28991584964679</v>
      </c>
      <c r="E3107" s="0" t="n">
        <f aca="false" t="array" ref="E3107:H3107">MMULT(A3107:D3107,'Root matrix of resiudals'!$B$19:E$22)</f>
        <v>-0.0390625734833693</v>
      </c>
      <c r="F3107" s="0" t="n">
        <v>-0.0075446463460257</v>
      </c>
      <c r="G3107" s="0" t="n">
        <v>-0.0212346559005345</v>
      </c>
      <c r="H3107" s="0" t="n">
        <v>-0.0219095115972574</v>
      </c>
      <c r="I3107" s="3" t="n">
        <f aca="false" t="array" ref="I3107:L3107">MMULT('t+3'!I3107:L3107,'input - gretl'!$B$3:$E$6)+MMULT('Point forecasts'!$P$5:$T$5,'input - gretl'!$B$9:$E$13)+MMULT('t+3'!Q3107:S3107,'input - gretl'!$B$14:$E$16)+E3107:H3107</f>
        <v>-0.11675006535798</v>
      </c>
      <c r="J3107" s="3" t="n">
        <v>-0.0733453719155083</v>
      </c>
      <c r="K3107" s="3" t="n">
        <v>-0.0133343891430426</v>
      </c>
      <c r="L3107" s="3" t="n">
        <v>-0.108613152368457</v>
      </c>
      <c r="M3107" s="0" t="n">
        <f aca="false">'t+3'!M3107+I3107</f>
        <v>-0.0703239084972747</v>
      </c>
      <c r="N3107" s="0" t="n">
        <f aca="false">'t+3'!N3107+J3107</f>
        <v>-0.193733985123991</v>
      </c>
      <c r="O3107" s="0" t="n">
        <f aca="false">'t+3'!O3107+K3107</f>
        <v>2.35996609687471</v>
      </c>
      <c r="P3107" s="0" t="n">
        <f aca="false">'t+3'!P3107+L3107</f>
        <v>1.56339843691218</v>
      </c>
      <c r="Q3107" s="0" t="n">
        <f aca="false" t="array" ref="Q3107:S3107">MMULT(M3107:P3107,'input - gretl'!$B$19:$D$22)+MMULT('Point forecasts'!$J$6:$O$6,'input - gretl'!$B$23:$D$28)</f>
        <v>13.9976629775216</v>
      </c>
      <c r="R3107" s="0" t="n">
        <v>6.73442863147679</v>
      </c>
      <c r="S3107" s="0" t="n">
        <v>9.65492777580044</v>
      </c>
      <c r="U3107" s="10" t="n">
        <f aca="false">NORMSDIST(-M3107/'rhos computation'!$B$11)-EXP(M3107+'rhos computation'!$B$11^2/2)*NORMSDIST(-M3107/'rhos computation'!$B$11-'rhos computation'!$B$11)</f>
        <v>0.0873753306306049</v>
      </c>
      <c r="V3107" s="10" t="n">
        <f aca="false">NORMSDIST(-N3107/'rhos computation'!$B$23)-EXP(N3107+'rhos computation'!$B$23^2/2)*NORMSDIST(-N3107/'rhos computation'!$B$23-'rhos computation'!$B$23)</f>
        <v>0.174814316579274</v>
      </c>
      <c r="W3107" s="0" t="n">
        <f aca="false">NORMSDIST(-O3107)</f>
        <v>0.00913830264099065</v>
      </c>
      <c r="X3107" s="0" t="n">
        <f aca="false">NORMSDIST(-P3107)</f>
        <v>0.0589794537944778</v>
      </c>
    </row>
    <row r="3108" customFormat="false" ht="12.8" hidden="false" customHeight="false" outlineLevel="0" collapsed="false">
      <c r="A3108" s="0" t="n">
        <v>0.607022185610319</v>
      </c>
      <c r="B3108" s="0" t="n">
        <v>1.49837125700824</v>
      </c>
      <c r="C3108" s="0" t="n">
        <v>-0.585757431508687</v>
      </c>
      <c r="D3108" s="0" t="n">
        <v>1.76517896768755</v>
      </c>
      <c r="E3108" s="0" t="n">
        <f aca="false" t="array" ref="E3108:H3108">MMULT(A3108:D3108,'Root matrix of resiudals'!$B$19:E$22)</f>
        <v>0.0280371774200141</v>
      </c>
      <c r="F3108" s="0" t="n">
        <v>0.0421989155728531</v>
      </c>
      <c r="G3108" s="0" t="n">
        <v>-0.00128857992599851</v>
      </c>
      <c r="H3108" s="0" t="n">
        <v>0.0278387853198317</v>
      </c>
      <c r="I3108" s="3" t="n">
        <f aca="false" t="array" ref="I3108:L3108">MMULT('t+3'!I3108:L3108,'input - gretl'!$B$3:$E$6)+MMULT('Point forecasts'!$P$5:$T$5,'input - gretl'!$B$9:$E$13)+MMULT('t+3'!Q3108:S3108,'input - gretl'!$B$14:$E$16)+E3108:H3108</f>
        <v>-0.0296273881904832</v>
      </c>
      <c r="J3108" s="3" t="n">
        <v>-0.0279447120196356</v>
      </c>
      <c r="K3108" s="3" t="n">
        <v>0.00294510341025456</v>
      </c>
      <c r="L3108" s="3" t="n">
        <v>-0.0603741641859721</v>
      </c>
      <c r="M3108" s="0" t="n">
        <f aca="false">'t+3'!M3108+I3108</f>
        <v>0.00827858870293155</v>
      </c>
      <c r="N3108" s="0" t="n">
        <f aca="false">'t+3'!N3108+J3108</f>
        <v>-0.145185789651507</v>
      </c>
      <c r="O3108" s="0" t="n">
        <f aca="false">'t+3'!O3108+K3108</f>
        <v>2.40096606017357</v>
      </c>
      <c r="P3108" s="0" t="n">
        <f aca="false">'t+3'!P3108+L3108</f>
        <v>1.62325114401294</v>
      </c>
      <c r="Q3108" s="0" t="n">
        <f aca="false" t="array" ref="Q3108:S3108">MMULT(M3108:P3108,'input - gretl'!$B$19:$D$22)+MMULT('Point forecasts'!$J$6:$O$6,'input - gretl'!$B$23:$D$28)</f>
        <v>14.0762654747218</v>
      </c>
      <c r="R3108" s="0" t="n">
        <v>6.78297682694927</v>
      </c>
      <c r="S3108" s="0" t="n">
        <v>9.63900482201113</v>
      </c>
      <c r="U3108" s="10" t="n">
        <f aca="false">NORMSDIST(-M3108/'rhos computation'!$B$11)-EXP(M3108+'rhos computation'!$B$11^2/2)*NORMSDIST(-M3108/'rhos computation'!$B$11-'rhos computation'!$B$11)</f>
        <v>0.0462233727439416</v>
      </c>
      <c r="V3108" s="10" t="n">
        <f aca="false">NORMSDIST(-N3108/'rhos computation'!$B$23)-EXP(N3108+'rhos computation'!$B$23^2/2)*NORMSDIST(-N3108/'rhos computation'!$B$23-'rhos computation'!$B$23)</f>
        <v>0.133851703029172</v>
      </c>
      <c r="W3108" s="0" t="n">
        <f aca="false">NORMSDIST(-O3108)</f>
        <v>0.00817592652499252</v>
      </c>
      <c r="X3108" s="0" t="n">
        <f aca="false">NORMSDIST(-P3108)</f>
        <v>0.052267864409776</v>
      </c>
    </row>
    <row r="3109" customFormat="false" ht="12.8" hidden="false" customHeight="false" outlineLevel="0" collapsed="false">
      <c r="A3109" s="0" t="n">
        <v>-1.37578176878429</v>
      </c>
      <c r="B3109" s="0" t="n">
        <v>0.476654028499771</v>
      </c>
      <c r="C3109" s="0" t="n">
        <v>0.91799402151851</v>
      </c>
      <c r="D3109" s="0" t="n">
        <v>1.09445465649379</v>
      </c>
      <c r="E3109" s="0" t="n">
        <f aca="false" t="array" ref="E3109:H3109">MMULT(A3109:D3109,'Root matrix of resiudals'!$B$19:E$22)</f>
        <v>-0.0572330756120033</v>
      </c>
      <c r="F3109" s="0" t="n">
        <v>0.0138717917905505</v>
      </c>
      <c r="G3109" s="0" t="n">
        <v>0.0160592351039464</v>
      </c>
      <c r="H3109" s="0" t="n">
        <v>0.0193691940573645</v>
      </c>
      <c r="I3109" s="3" t="n">
        <f aca="false" t="array" ref="I3109:L3109">MMULT('t+3'!I3109:L3109,'input - gretl'!$B$3:$E$6)+MMULT('Point forecasts'!$P$5:$T$5,'input - gretl'!$B$9:$E$13)+MMULT('t+3'!Q3109:S3109,'input - gretl'!$B$14:$E$16)+E3109:H3109</f>
        <v>-0.103902146028784</v>
      </c>
      <c r="J3109" s="3" t="n">
        <v>-0.0690023224961824</v>
      </c>
      <c r="K3109" s="3" t="n">
        <v>0.0293650322056295</v>
      </c>
      <c r="L3109" s="3" t="n">
        <v>-0.0504633024300835</v>
      </c>
      <c r="M3109" s="0" t="n">
        <f aca="false">'t+3'!M3109+I3109</f>
        <v>-0.0201491190288456</v>
      </c>
      <c r="N3109" s="0" t="n">
        <f aca="false">'t+3'!N3109+J3109</f>
        <v>-0.139711525337275</v>
      </c>
      <c r="O3109" s="0" t="n">
        <f aca="false">'t+3'!O3109+K3109</f>
        <v>2.48632127417787</v>
      </c>
      <c r="P3109" s="0" t="n">
        <f aca="false">'t+3'!P3109+L3109</f>
        <v>1.66861345781547</v>
      </c>
      <c r="Q3109" s="0" t="n">
        <f aca="false" t="array" ref="Q3109:S3109">MMULT(M3109:P3109,'input - gretl'!$B$19:$D$22)+MMULT('Point forecasts'!$J$6:$O$6,'input - gretl'!$B$23:$D$28)</f>
        <v>14.04783776699</v>
      </c>
      <c r="R3109" s="0" t="n">
        <v>6.78845109126351</v>
      </c>
      <c r="S3109" s="0" t="n">
        <v>9.68121820747353</v>
      </c>
      <c r="U3109" s="10" t="n">
        <f aca="false">NORMSDIST(-M3109/'rhos computation'!$B$11)-EXP(M3109+'rhos computation'!$B$11^2/2)*NORMSDIST(-M3109/'rhos computation'!$B$11-'rhos computation'!$B$11)</f>
        <v>0.059434904861125</v>
      </c>
      <c r="V3109" s="10" t="n">
        <f aca="false">NORMSDIST(-N3109/'rhos computation'!$B$23)-EXP(N3109+'rhos computation'!$B$23^2/2)*NORMSDIST(-N3109/'rhos computation'!$B$23-'rhos computation'!$B$23)</f>
        <v>0.12912909444395</v>
      </c>
      <c r="W3109" s="0" t="n">
        <f aca="false">NORMSDIST(-O3109)</f>
        <v>0.0064535692009824</v>
      </c>
      <c r="X3109" s="0" t="n">
        <f aca="false">NORMSDIST(-P3109)</f>
        <v>0.0475970050236217</v>
      </c>
    </row>
    <row r="3110" customFormat="false" ht="12.8" hidden="false" customHeight="false" outlineLevel="0" collapsed="false">
      <c r="A3110" s="0" t="n">
        <v>-0.301078096098798</v>
      </c>
      <c r="B3110" s="0" t="n">
        <v>0.698534447590673</v>
      </c>
      <c r="C3110" s="0" t="n">
        <v>1.98259215280633</v>
      </c>
      <c r="D3110" s="0" t="n">
        <v>-0.0773499460305257</v>
      </c>
      <c r="E3110" s="0" t="n">
        <f aca="false" t="array" ref="E3110:H3110">MMULT(A3110:D3110,'Root matrix of resiudals'!$B$19:E$22)</f>
        <v>-0.00885718275624655</v>
      </c>
      <c r="F3110" s="0" t="n">
        <v>0.0263901838359181</v>
      </c>
      <c r="G3110" s="0" t="n">
        <v>0.0339980934274423</v>
      </c>
      <c r="H3110" s="0" t="n">
        <v>0.00117654278564676</v>
      </c>
      <c r="I3110" s="3" t="n">
        <f aca="false" t="array" ref="I3110:L3110">MMULT('t+3'!I3110:L3110,'input - gretl'!$B$3:$E$6)+MMULT('Point forecasts'!$P$5:$T$5,'input - gretl'!$B$9:$E$13)+MMULT('t+3'!Q3110:S3110,'input - gretl'!$B$14:$E$16)+E3110:H3110</f>
        <v>-0.0650325257085208</v>
      </c>
      <c r="J3110" s="3" t="n">
        <v>-0.0462469061231905</v>
      </c>
      <c r="K3110" s="3" t="n">
        <v>0.0366562713710096</v>
      </c>
      <c r="L3110" s="3" t="n">
        <v>-0.0836883582137759</v>
      </c>
      <c r="M3110" s="0" t="n">
        <f aca="false">'t+3'!M3110+I3110</f>
        <v>-0.0195529224043552</v>
      </c>
      <c r="N3110" s="0" t="n">
        <f aca="false">'t+3'!N3110+J3110</f>
        <v>-0.156311159119203</v>
      </c>
      <c r="O3110" s="0" t="n">
        <f aca="false">'t+3'!O3110+K3110</f>
        <v>2.42445172834148</v>
      </c>
      <c r="P3110" s="0" t="n">
        <f aca="false">'t+3'!P3110+L3110</f>
        <v>1.56977954663484</v>
      </c>
      <c r="Q3110" s="0" t="n">
        <f aca="false" t="array" ref="Q3110:S3110">MMULT(M3110:P3110,'input - gretl'!$B$19:$D$22)+MMULT('Point forecasts'!$J$6:$O$6,'input - gretl'!$B$23:$D$28)</f>
        <v>14.0484339636145</v>
      </c>
      <c r="R3110" s="0" t="n">
        <v>6.77185145748158</v>
      </c>
      <c r="S3110" s="0" t="n">
        <v>9.71334465286548</v>
      </c>
      <c r="U3110" s="10" t="n">
        <f aca="false">NORMSDIST(-M3110/'rhos computation'!$B$11)-EXP(M3110+'rhos computation'!$B$11^2/2)*NORMSDIST(-M3110/'rhos computation'!$B$11-'rhos computation'!$B$11)</f>
        <v>0.059137497070568</v>
      </c>
      <c r="V3110" s="10" t="n">
        <f aca="false">NORMSDIST(-N3110/'rhos computation'!$B$23)-EXP(N3110+'rhos computation'!$B$23^2/2)*NORMSDIST(-N3110/'rhos computation'!$B$23-'rhos computation'!$B$23)</f>
        <v>0.143392192564004</v>
      </c>
      <c r="W3110" s="0" t="n">
        <f aca="false">NORMSDIST(-O3110)</f>
        <v>0.00766576070639842</v>
      </c>
      <c r="X3110" s="0" t="n">
        <f aca="false">NORMSDIST(-P3110)</f>
        <v>0.0582332037693674</v>
      </c>
    </row>
    <row r="3111" customFormat="false" ht="12.8" hidden="false" customHeight="false" outlineLevel="0" collapsed="false">
      <c r="A3111" s="0" t="n">
        <v>-0.214802807447502</v>
      </c>
      <c r="B3111" s="0" t="n">
        <v>-1.06074814984401</v>
      </c>
      <c r="C3111" s="0" t="n">
        <v>-0.864729309359873</v>
      </c>
      <c r="D3111" s="0" t="n">
        <v>-1.02677812057843</v>
      </c>
      <c r="E3111" s="0" t="n">
        <f aca="false" t="array" ref="E3111:H3111">MMULT(A3111:D3111,'Root matrix of resiudals'!$B$19:E$22)</f>
        <v>-0.0122928800422987</v>
      </c>
      <c r="F3111" s="0" t="n">
        <v>-0.0339663813092268</v>
      </c>
      <c r="G3111" s="0" t="n">
        <v>-0.0191853968211583</v>
      </c>
      <c r="H3111" s="0" t="n">
        <v>-0.0176393203453174</v>
      </c>
      <c r="I3111" s="3" t="n">
        <f aca="false" t="array" ref="I3111:L3111">MMULT('t+3'!I3111:L3111,'input - gretl'!$B$3:$E$6)+MMULT('Point forecasts'!$P$5:$T$5,'input - gretl'!$B$9:$E$13)+MMULT('t+3'!Q3111:S3111,'input - gretl'!$B$14:$E$16)+E3111:H3111</f>
        <v>-0.0522226923897035</v>
      </c>
      <c r="J3111" s="3" t="n">
        <v>-0.106707322163993</v>
      </c>
      <c r="K3111" s="3" t="n">
        <v>-0.00407679138380105</v>
      </c>
      <c r="L3111" s="3" t="n">
        <v>-0.0873941980072082</v>
      </c>
      <c r="M3111" s="0" t="n">
        <f aca="false">'t+3'!M3111+I3111</f>
        <v>-0.00789249707058881</v>
      </c>
      <c r="N3111" s="0" t="n">
        <f aca="false">'t+3'!N3111+J3111</f>
        <v>-0.177935391238137</v>
      </c>
      <c r="O3111" s="0" t="n">
        <f aca="false">'t+3'!O3111+K3111</f>
        <v>2.45350129219347</v>
      </c>
      <c r="P3111" s="0" t="n">
        <f aca="false">'t+3'!P3111+L3111</f>
        <v>1.62691916372625</v>
      </c>
      <c r="Q3111" s="0" t="n">
        <f aca="false" t="array" ref="Q3111:S3111">MMULT(M3111:P3111,'input - gretl'!$B$19:$D$22)+MMULT('Point forecasts'!$J$6:$O$6,'input - gretl'!$B$23:$D$28)</f>
        <v>14.0600943889483</v>
      </c>
      <c r="R3111" s="0" t="n">
        <v>6.75022722536264</v>
      </c>
      <c r="S3111" s="0" t="n">
        <v>9.68805158388269</v>
      </c>
      <c r="U3111" s="10" t="n">
        <f aca="false">NORMSDIST(-M3111/'rhos computation'!$B$11)-EXP(M3111+'rhos computation'!$B$11^2/2)*NORMSDIST(-M3111/'rhos computation'!$B$11-'rhos computation'!$B$11)</f>
        <v>0.0534943521148639</v>
      </c>
      <c r="V3111" s="10" t="n">
        <f aca="false">NORMSDIST(-N3111/'rhos computation'!$B$23)-EXP(N3111+'rhos computation'!$B$23^2/2)*NORMSDIST(-N3111/'rhos computation'!$B$23-'rhos computation'!$B$23)</f>
        <v>0.161682205210227</v>
      </c>
      <c r="W3111" s="0" t="n">
        <f aca="false">NORMSDIST(-O3111)</f>
        <v>0.00707365155635044</v>
      </c>
      <c r="X3111" s="0" t="n">
        <f aca="false">NORMSDIST(-P3111)</f>
        <v>0.0518771336551148</v>
      </c>
    </row>
    <row r="3112" customFormat="false" ht="12.8" hidden="false" customHeight="false" outlineLevel="0" collapsed="false">
      <c r="A3112" s="0" t="n">
        <v>0.356739122954216</v>
      </c>
      <c r="B3112" s="0" t="n">
        <v>-0.680090538358817</v>
      </c>
      <c r="C3112" s="0" t="n">
        <v>-2.3607401783298</v>
      </c>
      <c r="D3112" s="0" t="n">
        <v>0.0617399755926284</v>
      </c>
      <c r="E3112" s="0" t="n">
        <f aca="false" t="array" ref="E3112:H3112">MMULT(A3112:D3112,'Root matrix of resiudals'!$B$19:E$22)</f>
        <v>0.0108258906639661</v>
      </c>
      <c r="F3112" s="0" t="n">
        <v>-0.0270959079644134</v>
      </c>
      <c r="G3112" s="0" t="n">
        <v>-0.0399750554613405</v>
      </c>
      <c r="H3112" s="0" t="n">
        <v>-0.00188302081805991</v>
      </c>
      <c r="I3112" s="3" t="n">
        <f aca="false" t="array" ref="I3112:L3112">MMULT('t+3'!I3112:L3112,'input - gretl'!$B$3:$E$6)+MMULT('Point forecasts'!$P$5:$T$5,'input - gretl'!$B$9:$E$13)+MMULT('t+3'!Q3112:S3112,'input - gretl'!$B$14:$E$16)+E3112:H3112</f>
        <v>-0.0726379785792354</v>
      </c>
      <c r="J3112" s="3" t="n">
        <v>-0.0737382069669675</v>
      </c>
      <c r="K3112" s="3" t="n">
        <v>-0.0327807789359869</v>
      </c>
      <c r="L3112" s="3" t="n">
        <v>-0.084167483081241</v>
      </c>
      <c r="M3112" s="0" t="n">
        <f aca="false">'t+3'!M3112+I3112</f>
        <v>0.0393693085017085</v>
      </c>
      <c r="N3112" s="0" t="n">
        <f aca="false">'t+3'!N3112+J3112</f>
        <v>-0.207206014114354</v>
      </c>
      <c r="O3112" s="0" t="n">
        <f aca="false">'t+3'!O3112+K3112</f>
        <v>2.37874880965128</v>
      </c>
      <c r="P3112" s="0" t="n">
        <f aca="false">'t+3'!P3112+L3112</f>
        <v>1.58988622408577</v>
      </c>
      <c r="Q3112" s="0" t="n">
        <f aca="false" t="array" ref="Q3112:S3112">MMULT(M3112:P3112,'input - gretl'!$B$19:$D$22)+MMULT('Point forecasts'!$J$6:$O$6,'input - gretl'!$B$23:$D$28)</f>
        <v>14.1073561945206</v>
      </c>
      <c r="R3112" s="0" t="n">
        <v>6.72095660248643</v>
      </c>
      <c r="S3112" s="0" t="n">
        <v>9.64851927858558</v>
      </c>
      <c r="U3112" s="10" t="n">
        <f aca="false">NORMSDIST(-M3112/'rhos computation'!$B$11)-EXP(M3112+'rhos computation'!$B$11^2/2)*NORMSDIST(-M3112/'rhos computation'!$B$11-'rhos computation'!$B$11)</f>
        <v>0.03408098533075</v>
      </c>
      <c r="V3112" s="10" t="n">
        <f aca="false">NORMSDIST(-N3112/'rhos computation'!$B$23)-EXP(N3112+'rhos computation'!$B$23^2/2)*NORMSDIST(-N3112/'rhos computation'!$B$23-'rhos computation'!$B$23)</f>
        <v>0.185854058123745</v>
      </c>
      <c r="W3112" s="0" t="n">
        <f aca="false">NORMSDIST(-O3112)</f>
        <v>0.00868575451724237</v>
      </c>
      <c r="X3112" s="0" t="n">
        <f aca="false">NORMSDIST(-P3112)</f>
        <v>0.0559302267035187</v>
      </c>
    </row>
    <row r="3113" customFormat="false" ht="12.8" hidden="false" customHeight="false" outlineLevel="0" collapsed="false">
      <c r="A3113" s="0" t="n">
        <v>0.986279723219769</v>
      </c>
      <c r="B3113" s="0" t="n">
        <v>-0.264729719450757</v>
      </c>
      <c r="C3113" s="0" t="n">
        <v>0.60578583276052</v>
      </c>
      <c r="D3113" s="0" t="n">
        <v>0.963863310781414</v>
      </c>
      <c r="E3113" s="0" t="n">
        <f aca="false" t="array" ref="E3113:H3113">MMULT(A3113:D3113,'Root matrix of resiudals'!$B$19:E$22)</f>
        <v>0.0420957702620728</v>
      </c>
      <c r="F3113" s="0" t="n">
        <v>-0.00309241824627666</v>
      </c>
      <c r="G3113" s="0" t="n">
        <v>0.0111343383780189</v>
      </c>
      <c r="H3113" s="0" t="n">
        <v>0.0159394140414303</v>
      </c>
      <c r="I3113" s="3" t="n">
        <f aca="false" t="array" ref="I3113:L3113">MMULT('t+3'!I3113:L3113,'input - gretl'!$B$3:$E$6)+MMULT('Point forecasts'!$P$5:$T$5,'input - gretl'!$B$9:$E$13)+MMULT('t+3'!Q3113:S3113,'input - gretl'!$B$14:$E$16)+E3113:H3113</f>
        <v>-0.00944249578548147</v>
      </c>
      <c r="J3113" s="3" t="n">
        <v>-0.0857401929368374</v>
      </c>
      <c r="K3113" s="3" t="n">
        <v>0.0232349632216323</v>
      </c>
      <c r="L3113" s="3" t="n">
        <v>-0.0501089536105571</v>
      </c>
      <c r="M3113" s="0" t="n">
        <f aca="false">'t+3'!M3113+I3113</f>
        <v>0.0885978899087338</v>
      </c>
      <c r="N3113" s="0" t="n">
        <f aca="false">'t+3'!N3113+J3113</f>
        <v>-0.152045127156681</v>
      </c>
      <c r="O3113" s="0" t="n">
        <f aca="false">'t+3'!O3113+K3113</f>
        <v>2.45303306578825</v>
      </c>
      <c r="P3113" s="0" t="n">
        <f aca="false">'t+3'!P3113+L3113</f>
        <v>1.62070934860517</v>
      </c>
      <c r="Q3113" s="0" t="n">
        <f aca="false" t="array" ref="Q3113:S3113">MMULT(M3113:P3113,'input - gretl'!$B$19:$D$22)+MMULT('Point forecasts'!$J$6:$O$6,'input - gretl'!$B$23:$D$28)</f>
        <v>14.1565847759276</v>
      </c>
      <c r="R3113" s="0" t="n">
        <v>6.7761174894441</v>
      </c>
      <c r="S3113" s="0" t="n">
        <v>9.69348920214837</v>
      </c>
      <c r="U3113" s="10" t="n">
        <f aca="false">NORMSDIST(-M3113/'rhos computation'!$B$11)-EXP(M3113+'rhos computation'!$B$11^2/2)*NORMSDIST(-M3113/'rhos computation'!$B$11-'rhos computation'!$B$11)</f>
        <v>0.0196454490287524</v>
      </c>
      <c r="V3113" s="10" t="n">
        <f aca="false">NORMSDIST(-N3113/'rhos computation'!$B$23)-EXP(N3113+'rhos computation'!$B$23^2/2)*NORMSDIST(-N3113/'rhos computation'!$B$23-'rhos computation'!$B$23)</f>
        <v>0.139743552731577</v>
      </c>
      <c r="W3113" s="0" t="n">
        <f aca="false">NORMSDIST(-O3113)</f>
        <v>0.00708286582790158</v>
      </c>
      <c r="X3113" s="0" t="n">
        <f aca="false">NORMSDIST(-P3113)</f>
        <v>0.0525399938700247</v>
      </c>
    </row>
    <row r="3114" customFormat="false" ht="12.8" hidden="false" customHeight="false" outlineLevel="0" collapsed="false">
      <c r="A3114" s="0" t="n">
        <v>-2.08739869747359</v>
      </c>
      <c r="B3114" s="0" t="n">
        <v>0.685074007696771</v>
      </c>
      <c r="C3114" s="0" t="n">
        <v>-0.819633794166747</v>
      </c>
      <c r="D3114" s="0" t="n">
        <v>-1.03204066221286</v>
      </c>
      <c r="E3114" s="0" t="n">
        <f aca="false" t="array" ref="E3114:H3114">MMULT(A3114:D3114,'Root matrix of resiudals'!$B$19:E$22)</f>
        <v>-0.0886251002153191</v>
      </c>
      <c r="F3114" s="0" t="n">
        <v>0.0118370905342814</v>
      </c>
      <c r="G3114" s="0" t="n">
        <v>-0.0145097420094032</v>
      </c>
      <c r="H3114" s="0" t="n">
        <v>-0.016841422962925</v>
      </c>
      <c r="I3114" s="3" t="n">
        <f aca="false" t="array" ref="I3114:L3114">MMULT('t+3'!I3114:L3114,'input - gretl'!$B$3:$E$6)+MMULT('Point forecasts'!$P$5:$T$5,'input - gretl'!$B$9:$E$13)+MMULT('t+3'!Q3114:S3114,'input - gretl'!$B$14:$E$16)+E3114:H3114</f>
        <v>-0.123763627596829</v>
      </c>
      <c r="J3114" s="3" t="n">
        <v>-0.0398503583672519</v>
      </c>
      <c r="K3114" s="3" t="n">
        <v>0.0121397776898035</v>
      </c>
      <c r="L3114" s="3" t="n">
        <v>-0.0824327388993167</v>
      </c>
      <c r="M3114" s="0" t="n">
        <f aca="false">'t+3'!M3114+I3114</f>
        <v>-0.0131263370649479</v>
      </c>
      <c r="N3114" s="0" t="n">
        <f aca="false">'t+3'!N3114+J3114</f>
        <v>-0.088697829117792</v>
      </c>
      <c r="O3114" s="0" t="n">
        <f aca="false">'t+3'!O3114+K3114</f>
        <v>2.46656878091811</v>
      </c>
      <c r="P3114" s="0" t="n">
        <f aca="false">'t+3'!P3114+L3114</f>
        <v>1.57852824367109</v>
      </c>
      <c r="Q3114" s="0" t="n">
        <f aca="false" t="array" ref="Q3114:S3114">MMULT(M3114:P3114,'input - gretl'!$B$19:$D$22)+MMULT('Point forecasts'!$J$6:$O$6,'input - gretl'!$B$23:$D$28)</f>
        <v>14.0548605489539</v>
      </c>
      <c r="R3114" s="0" t="n">
        <v>6.83946478748299</v>
      </c>
      <c r="S3114" s="0" t="n">
        <v>9.74714125712579</v>
      </c>
      <c r="U3114" s="10" t="n">
        <f aca="false">NORMSDIST(-M3114/'rhos computation'!$B$11)-EXP(M3114+'rhos computation'!$B$11^2/2)*NORMSDIST(-M3114/'rhos computation'!$B$11-'rhos computation'!$B$11)</f>
        <v>0.0559862673608671</v>
      </c>
      <c r="V3114" s="10" t="n">
        <f aca="false">NORMSDIST(-N3114/'rhos computation'!$B$23)-EXP(N3114+'rhos computation'!$B$23^2/2)*NORMSDIST(-N3114/'rhos computation'!$B$23-'rhos computation'!$B$23)</f>
        <v>0.0848520626642367</v>
      </c>
      <c r="W3114" s="0" t="n">
        <f aca="false">NORMSDIST(-O3114)</f>
        <v>0.00682072633769595</v>
      </c>
      <c r="X3114" s="0" t="n">
        <f aca="false">NORMSDIST(-P3114)</f>
        <v>0.0572221524330248</v>
      </c>
    </row>
    <row r="3115" customFormat="false" ht="12.8" hidden="false" customHeight="false" outlineLevel="0" collapsed="false">
      <c r="A3115" s="0" t="n">
        <v>-0.0606470491578437</v>
      </c>
      <c r="B3115" s="0" t="n">
        <v>1.30672790443335</v>
      </c>
      <c r="C3115" s="0" t="n">
        <v>-1.58824673256205</v>
      </c>
      <c r="D3115" s="0" t="n">
        <v>-0.788664827771648</v>
      </c>
      <c r="E3115" s="0" t="n">
        <f aca="false" t="array" ref="E3115:H3115">MMULT(A3115:D3115,'Root matrix of resiudals'!$B$19:E$22)</f>
        <v>-0.00130334853333214</v>
      </c>
      <c r="F3115" s="0" t="n">
        <v>0.0314444489608869</v>
      </c>
      <c r="G3115" s="0" t="n">
        <v>-0.0218819142119111</v>
      </c>
      <c r="H3115" s="0" t="n">
        <v>-0.0145076226875965</v>
      </c>
      <c r="I3115" s="3" t="n">
        <f aca="false" t="array" ref="I3115:L3115">MMULT('t+3'!I3115:L3115,'input - gretl'!$B$3:$E$6)+MMULT('Point forecasts'!$P$5:$T$5,'input - gretl'!$B$9:$E$13)+MMULT('t+3'!Q3115:S3115,'input - gretl'!$B$14:$E$16)+E3115:H3115</f>
        <v>0.00833274549734042</v>
      </c>
      <c r="J3115" s="3" t="n">
        <v>-0.0102668589067337</v>
      </c>
      <c r="K3115" s="3" t="n">
        <v>-0.0058609704493341</v>
      </c>
      <c r="L3115" s="3" t="n">
        <v>-0.0811206012538593</v>
      </c>
      <c r="M3115" s="0" t="n">
        <f aca="false">'t+3'!M3115+I3115</f>
        <v>0.064674289502571</v>
      </c>
      <c r="N3115" s="0" t="n">
        <f aca="false">'t+3'!N3115+J3115</f>
        <v>-0.0897776045229497</v>
      </c>
      <c r="O3115" s="0" t="n">
        <f aca="false">'t+3'!O3115+K3115</f>
        <v>2.49334650858591</v>
      </c>
      <c r="P3115" s="0" t="n">
        <f aca="false">'t+3'!P3115+L3115</f>
        <v>1.61990105068552</v>
      </c>
      <c r="Q3115" s="0" t="n">
        <f aca="false" t="array" ref="Q3115:S3115">MMULT(M3115:P3115,'input - gretl'!$B$19:$D$22)+MMULT('Point forecasts'!$J$6:$O$6,'input - gretl'!$B$23:$D$28)</f>
        <v>14.1326611755214</v>
      </c>
      <c r="R3115" s="0" t="n">
        <v>6.83838501207783</v>
      </c>
      <c r="S3115" s="0" t="n">
        <v>9.73457137668251</v>
      </c>
      <c r="U3115" s="10" t="n">
        <f aca="false">NORMSDIST(-M3115/'rhos computation'!$B$11)-EXP(M3115+'rhos computation'!$B$11^2/2)*NORMSDIST(-M3115/'rhos computation'!$B$11-'rhos computation'!$B$11)</f>
        <v>0.0259555010225819</v>
      </c>
      <c r="V3115" s="10" t="n">
        <f aca="false">NORMSDIST(-N3115/'rhos computation'!$B$23)-EXP(N3115+'rhos computation'!$B$23^2/2)*NORMSDIST(-N3115/'rhos computation'!$B$23-'rhos computation'!$B$23)</f>
        <v>0.0857782651870546</v>
      </c>
      <c r="W3115" s="0" t="n">
        <f aca="false">NORMSDIST(-O3115)</f>
        <v>0.00632726420101473</v>
      </c>
      <c r="X3115" s="0" t="n">
        <f aca="false">NORMSDIST(-P3115)</f>
        <v>0.0526267670635869</v>
      </c>
    </row>
    <row r="3116" customFormat="false" ht="12.8" hidden="false" customHeight="false" outlineLevel="0" collapsed="false">
      <c r="A3116" s="0" t="n">
        <v>0.496243486466075</v>
      </c>
      <c r="B3116" s="0" t="n">
        <v>0.346810966334554</v>
      </c>
      <c r="C3116" s="0" t="n">
        <v>-0.91464717540195</v>
      </c>
      <c r="D3116" s="0" t="n">
        <v>-0.0181082045819827</v>
      </c>
      <c r="E3116" s="0" t="n">
        <f aca="false" t="array" ref="E3116:H3116">MMULT(A3116:D3116,'Root matrix of resiudals'!$B$19:E$22)</f>
        <v>0.0209533968066328</v>
      </c>
      <c r="F3116" s="0" t="n">
        <v>0.00774758737987166</v>
      </c>
      <c r="G3116" s="0" t="n">
        <v>-0.0129025607045255</v>
      </c>
      <c r="H3116" s="0" t="n">
        <v>-0.00150857839472354</v>
      </c>
      <c r="I3116" s="3" t="n">
        <f aca="false" t="array" ref="I3116:L3116">MMULT('t+3'!I3116:L3116,'input - gretl'!$B$3:$E$6)+MMULT('Point forecasts'!$P$5:$T$5,'input - gretl'!$B$9:$E$13)+MMULT('t+3'!Q3116:S3116,'input - gretl'!$B$14:$E$16)+E3116:H3116</f>
        <v>-0.0539169501398319</v>
      </c>
      <c r="J3116" s="3" t="n">
        <v>-0.0800477552044862</v>
      </c>
      <c r="K3116" s="3" t="n">
        <v>0.00135396960791009</v>
      </c>
      <c r="L3116" s="3" t="n">
        <v>-0.0634761105120494</v>
      </c>
      <c r="M3116" s="0" t="n">
        <f aca="false">'t+3'!M3116+I3116</f>
        <v>0.0780007035423429</v>
      </c>
      <c r="N3116" s="0" t="n">
        <f aca="false">'t+3'!N3116+J3116</f>
        <v>-0.13790472010171</v>
      </c>
      <c r="O3116" s="0" t="n">
        <f aca="false">'t+3'!O3116+K3116</f>
        <v>2.45621012378435</v>
      </c>
      <c r="P3116" s="0" t="n">
        <f aca="false">'t+3'!P3116+L3116</f>
        <v>1.63315062302928</v>
      </c>
      <c r="Q3116" s="0" t="n">
        <f aca="false" t="array" ref="Q3116:S3116">MMULT(M3116:P3116,'input - gretl'!$B$19:$D$22)+MMULT('Point forecasts'!$J$6:$O$6,'input - gretl'!$B$23:$D$28)</f>
        <v>14.1459875895612</v>
      </c>
      <c r="R3116" s="0" t="n">
        <v>6.79025789649907</v>
      </c>
      <c r="S3116" s="0" t="n">
        <v>9.68483398610342</v>
      </c>
      <c r="U3116" s="10" t="n">
        <f aca="false">NORMSDIST(-M3116/'rhos computation'!$B$11)-EXP(M3116+'rhos computation'!$B$11^2/2)*NORMSDIST(-M3116/'rhos computation'!$B$11-'rhos computation'!$B$11)</f>
        <v>0.022282566576051</v>
      </c>
      <c r="V3116" s="10" t="n">
        <f aca="false">NORMSDIST(-N3116/'rhos computation'!$B$23)-EXP(N3116+'rhos computation'!$B$23^2/2)*NORMSDIST(-N3116/'rhos computation'!$B$23-'rhos computation'!$B$23)</f>
        <v>0.127566757212963</v>
      </c>
      <c r="W3116" s="0" t="n">
        <f aca="false">NORMSDIST(-O3116)</f>
        <v>0.0070205515311069</v>
      </c>
      <c r="X3116" s="0" t="n">
        <f aca="false">NORMSDIST(-P3116)</f>
        <v>0.0512186609347737</v>
      </c>
    </row>
    <row r="3117" customFormat="false" ht="12.8" hidden="false" customHeight="false" outlineLevel="0" collapsed="false">
      <c r="A3117" s="0" t="n">
        <v>-0.485886675312359</v>
      </c>
      <c r="B3117" s="0" t="n">
        <v>-1.42897173808197</v>
      </c>
      <c r="C3117" s="0" t="n">
        <v>0.160764159024676</v>
      </c>
      <c r="D3117" s="0" t="n">
        <v>1.2714882941062</v>
      </c>
      <c r="E3117" s="0" t="n">
        <f aca="false" t="array" ref="E3117:H3117">MMULT(A3117:D3117,'Root matrix of resiudals'!$B$19:E$22)</f>
        <v>-0.0243705249449353</v>
      </c>
      <c r="F3117" s="0" t="n">
        <v>-0.0412682579528506</v>
      </c>
      <c r="G3117" s="0" t="n">
        <v>-0.00168387510745576</v>
      </c>
      <c r="H3117" s="0" t="n">
        <v>0.0209088498745366</v>
      </c>
      <c r="I3117" s="3" t="n">
        <f aca="false" t="array" ref="I3117:L3117">MMULT('t+3'!I3117:L3117,'input - gretl'!$B$3:$E$6)+MMULT('Point forecasts'!$P$5:$T$5,'input - gretl'!$B$9:$E$13)+MMULT('t+3'!Q3117:S3117,'input - gretl'!$B$14:$E$16)+E3117:H3117</f>
        <v>-0.0498412655599647</v>
      </c>
      <c r="J3117" s="3" t="n">
        <v>-0.0958040933581187</v>
      </c>
      <c r="K3117" s="3" t="n">
        <v>0.0130098957938296</v>
      </c>
      <c r="L3117" s="3" t="n">
        <v>-0.0534347682366304</v>
      </c>
      <c r="M3117" s="0" t="n">
        <f aca="false">'t+3'!M3117+I3117</f>
        <v>0.0565192502751799</v>
      </c>
      <c r="N3117" s="0" t="n">
        <f aca="false">'t+3'!N3117+J3117</f>
        <v>-0.170633162426689</v>
      </c>
      <c r="O3117" s="0" t="n">
        <f aca="false">'t+3'!O3117+K3117</f>
        <v>2.42172496616452</v>
      </c>
      <c r="P3117" s="0" t="n">
        <f aca="false">'t+3'!P3117+L3117</f>
        <v>1.55604857675748</v>
      </c>
      <c r="Q3117" s="0" t="n">
        <f aca="false" t="array" ref="Q3117:S3117">MMULT(M3117:P3117,'input - gretl'!$B$19:$D$22)+MMULT('Point forecasts'!$J$6:$O$6,'input - gretl'!$B$23:$D$28)</f>
        <v>14.124506136294</v>
      </c>
      <c r="R3117" s="0" t="n">
        <v>6.75752945417409</v>
      </c>
      <c r="S3117" s="0" t="n">
        <v>9.72367672959039</v>
      </c>
      <c r="U3117" s="10" t="n">
        <f aca="false">NORMSDIST(-M3117/'rhos computation'!$B$11)-EXP(M3117+'rhos computation'!$B$11^2/2)*NORMSDIST(-M3117/'rhos computation'!$B$11-'rhos computation'!$B$11)</f>
        <v>0.0284062887377624</v>
      </c>
      <c r="V3117" s="10" t="n">
        <f aca="false">NORMSDIST(-N3117/'rhos computation'!$B$23)-EXP(N3117+'rhos computation'!$B$23^2/2)*NORMSDIST(-N3117/'rhos computation'!$B$23-'rhos computation'!$B$23)</f>
        <v>0.155545641075907</v>
      </c>
      <c r="W3117" s="0" t="n">
        <f aca="false">NORMSDIST(-O3117)</f>
        <v>0.00772351828518489</v>
      </c>
      <c r="X3117" s="0" t="n">
        <f aca="false">NORMSDIST(-P3117)</f>
        <v>0.0598482708222992</v>
      </c>
    </row>
    <row r="3118" customFormat="false" ht="12.8" hidden="false" customHeight="false" outlineLevel="0" collapsed="false">
      <c r="A3118" s="0" t="n">
        <v>1.2546320275744</v>
      </c>
      <c r="B3118" s="0" t="n">
        <v>-0.146779089664816</v>
      </c>
      <c r="C3118" s="0" t="n">
        <v>0.54466748139955</v>
      </c>
      <c r="D3118" s="0" t="n">
        <v>1.34623396464131</v>
      </c>
      <c r="E3118" s="0" t="n">
        <f aca="false" t="array" ref="E3118:H3118">MMULT(A3118:D3118,'Root matrix of resiudals'!$B$19:E$22)</f>
        <v>0.0536544616944568</v>
      </c>
      <c r="F3118" s="0" t="n">
        <v>0.00069096266835624</v>
      </c>
      <c r="G3118" s="0" t="n">
        <v>0.0113422896640924</v>
      </c>
      <c r="H3118" s="0" t="n">
        <v>0.0219791630504165</v>
      </c>
      <c r="I3118" s="3" t="n">
        <f aca="false" t="array" ref="I3118:L3118">MMULT('t+3'!I3118:L3118,'input - gretl'!$B$3:$E$6)+MMULT('Point forecasts'!$P$5:$T$5,'input - gretl'!$B$9:$E$13)+MMULT('t+3'!Q3118:S3118,'input - gretl'!$B$14:$E$16)+E3118:H3118</f>
        <v>0.0300274652842887</v>
      </c>
      <c r="J3118" s="3" t="n">
        <v>-0.0437259718333871</v>
      </c>
      <c r="K3118" s="3" t="n">
        <v>0.0222407289002821</v>
      </c>
      <c r="L3118" s="3" t="n">
        <v>-0.0699916948799399</v>
      </c>
      <c r="M3118" s="0" t="n">
        <f aca="false">'t+3'!M3118+I3118</f>
        <v>0.0405719028387456</v>
      </c>
      <c r="N3118" s="0" t="n">
        <f aca="false">'t+3'!N3118+J3118</f>
        <v>-0.15508857502497</v>
      </c>
      <c r="O3118" s="0" t="n">
        <f aca="false">'t+3'!O3118+K3118</f>
        <v>2.46192399560418</v>
      </c>
      <c r="P3118" s="0" t="n">
        <f aca="false">'t+3'!P3118+L3118</f>
        <v>1.62413743942735</v>
      </c>
      <c r="Q3118" s="0" t="n">
        <f aca="false" t="array" ref="Q3118:S3118">MMULT(M3118:P3118,'input - gretl'!$B$19:$D$22)+MMULT('Point forecasts'!$J$6:$O$6,'input - gretl'!$B$23:$D$28)</f>
        <v>14.1085587888576</v>
      </c>
      <c r="R3118" s="0" t="n">
        <v>6.77307404157581</v>
      </c>
      <c r="S3118" s="0" t="n">
        <v>9.69911984618786</v>
      </c>
      <c r="U3118" s="10" t="n">
        <f aca="false">NORMSDIST(-M3118/'rhos computation'!$B$11)-EXP(M3118+'rhos computation'!$B$11^2/2)*NORMSDIST(-M3118/'rhos computation'!$B$11-'rhos computation'!$B$11)</f>
        <v>0.0336596612571037</v>
      </c>
      <c r="V3118" s="10" t="n">
        <f aca="false">NORMSDIST(-N3118/'rhos computation'!$B$23)-EXP(N3118+'rhos computation'!$B$23^2/2)*NORMSDIST(-N3118/'rhos computation'!$B$23-'rhos computation'!$B$23)</f>
        <v>0.142347824467959</v>
      </c>
      <c r="W3118" s="0" t="n">
        <f aca="false">NORMSDIST(-O3118)</f>
        <v>0.00690969741359041</v>
      </c>
      <c r="X3118" s="0" t="n">
        <f aca="false">NORMSDIST(-P3118)</f>
        <v>0.0521732395467942</v>
      </c>
    </row>
    <row r="3119" customFormat="false" ht="12.8" hidden="false" customHeight="false" outlineLevel="0" collapsed="false">
      <c r="A3119" s="0" t="n">
        <v>-1.58868734269626</v>
      </c>
      <c r="B3119" s="0" t="n">
        <v>-1.01427151326426</v>
      </c>
      <c r="C3119" s="0" t="n">
        <v>-0.259640643806546</v>
      </c>
      <c r="D3119" s="0" t="n">
        <v>-0.00201908122663249</v>
      </c>
      <c r="E3119" s="0" t="n">
        <f aca="false" t="array" ref="E3119:H3119">MMULT(A3119:D3119,'Root matrix of resiudals'!$B$19:E$22)</f>
        <v>-0.0707784350374237</v>
      </c>
      <c r="F3119" s="0" t="n">
        <v>-0.03350942555447</v>
      </c>
      <c r="G3119" s="0" t="n">
        <v>-0.00979079920102003</v>
      </c>
      <c r="H3119" s="0" t="n">
        <v>0.00021159278411832</v>
      </c>
      <c r="I3119" s="3" t="n">
        <f aca="false" t="array" ref="I3119:L3119">MMULT('t+3'!I3119:L3119,'input - gretl'!$B$3:$E$6)+MMULT('Point forecasts'!$P$5:$T$5,'input - gretl'!$B$9:$E$13)+MMULT('t+3'!Q3119:S3119,'input - gretl'!$B$14:$E$16)+E3119:H3119</f>
        <v>-0.0891425422161796</v>
      </c>
      <c r="J3119" s="3" t="n">
        <v>-0.0635658976948462</v>
      </c>
      <c r="K3119" s="3" t="n">
        <v>-0.00759570440684868</v>
      </c>
      <c r="L3119" s="3" t="n">
        <v>-0.0794836876897357</v>
      </c>
      <c r="M3119" s="0" t="n">
        <f aca="false">'t+3'!M3119+I3119</f>
        <v>-0.109730395523848</v>
      </c>
      <c r="N3119" s="0" t="n">
        <f aca="false">'t+3'!N3119+J3119</f>
        <v>-0.205413871722243</v>
      </c>
      <c r="O3119" s="0" t="n">
        <f aca="false">'t+3'!O3119+K3119</f>
        <v>2.4224525189114</v>
      </c>
      <c r="P3119" s="0" t="n">
        <f aca="false">'t+3'!P3119+L3119</f>
        <v>1.59185489812737</v>
      </c>
      <c r="Q3119" s="0" t="n">
        <f aca="false" t="array" ref="Q3119:S3119">MMULT(M3119:P3119,'input - gretl'!$B$19:$D$22)+MMULT('Point forecasts'!$J$6:$O$6,'input - gretl'!$B$23:$D$28)</f>
        <v>13.958256490495</v>
      </c>
      <c r="R3119" s="0" t="n">
        <v>6.72274874487854</v>
      </c>
      <c r="S3119" s="0" t="n">
        <v>9.69035068039843</v>
      </c>
      <c r="U3119" s="10" t="n">
        <f aca="false">NORMSDIST(-M3119/'rhos computation'!$B$11)-EXP(M3119+'rhos computation'!$B$11^2/2)*NORMSDIST(-M3119/'rhos computation'!$B$11-'rhos computation'!$B$11)</f>
        <v>0.112822515904223</v>
      </c>
      <c r="V3119" s="10" t="n">
        <f aca="false">NORMSDIST(-N3119/'rhos computation'!$B$23)-EXP(N3119+'rhos computation'!$B$23^2/2)*NORMSDIST(-N3119/'rhos computation'!$B$23-'rhos computation'!$B$23)</f>
        <v>0.184393914583852</v>
      </c>
      <c r="W3119" s="0" t="n">
        <f aca="false">NORMSDIST(-O3119)</f>
        <v>0.0077080701061207</v>
      </c>
      <c r="X3119" s="0" t="n">
        <f aca="false">NORMSDIST(-P3119)</f>
        <v>0.0557086557959555</v>
      </c>
    </row>
    <row r="3120" customFormat="false" ht="12.8" hidden="false" customHeight="false" outlineLevel="0" collapsed="false">
      <c r="A3120" s="0" t="n">
        <v>0.183814507458874</v>
      </c>
      <c r="B3120" s="0" t="n">
        <v>-0.461044745505552</v>
      </c>
      <c r="C3120" s="0" t="n">
        <v>0.309585449729961</v>
      </c>
      <c r="D3120" s="0" t="n">
        <v>-0.10268093195043</v>
      </c>
      <c r="E3120" s="0" t="n">
        <f aca="false" t="array" ref="E3120:H3120">MMULT(A3120:D3120,'Root matrix of resiudals'!$B$19:E$22)</f>
        <v>0.00726432750258732</v>
      </c>
      <c r="F3120" s="0" t="n">
        <v>-0.0116520416346059</v>
      </c>
      <c r="G3120" s="0" t="n">
        <v>0.00344327614917326</v>
      </c>
      <c r="H3120" s="0" t="n">
        <v>-0.00141231313605265</v>
      </c>
      <c r="I3120" s="3" t="n">
        <f aca="false" t="array" ref="I3120:L3120">MMULT('t+3'!I3120:L3120,'input - gretl'!$B$3:$E$6)+MMULT('Point forecasts'!$P$5:$T$5,'input - gretl'!$B$9:$E$13)+MMULT('t+3'!Q3120:S3120,'input - gretl'!$B$14:$E$16)+E3120:H3120</f>
        <v>-0.0410127308466691</v>
      </c>
      <c r="J3120" s="3" t="n">
        <v>-0.0551970218716643</v>
      </c>
      <c r="K3120" s="3" t="n">
        <v>0.0152636574361674</v>
      </c>
      <c r="L3120" s="3" t="n">
        <v>-0.0830586412890087</v>
      </c>
      <c r="M3120" s="0" t="n">
        <f aca="false">'t+3'!M3120+I3120</f>
        <v>-0.0123481619248367</v>
      </c>
      <c r="N3120" s="0" t="n">
        <f aca="false">'t+3'!N3120+J3120</f>
        <v>-0.169233080720123</v>
      </c>
      <c r="O3120" s="0" t="n">
        <f aca="false">'t+3'!O3120+K3120</f>
        <v>2.41287006810729</v>
      </c>
      <c r="P3120" s="0" t="n">
        <f aca="false">'t+3'!P3120+L3120</f>
        <v>1.57147595407114</v>
      </c>
      <c r="Q3120" s="0" t="n">
        <f aca="false" t="array" ref="Q3120:S3120">MMULT(M3120:P3120,'input - gretl'!$B$19:$D$22)+MMULT('Point forecasts'!$J$6:$O$6,'input - gretl'!$B$23:$D$28)</f>
        <v>14.055638724094</v>
      </c>
      <c r="R3120" s="0" t="n">
        <v>6.75892953588066</v>
      </c>
      <c r="S3120" s="0" t="n">
        <v>9.700149624339</v>
      </c>
      <c r="U3120" s="10" t="n">
        <f aca="false">NORMSDIST(-M3120/'rhos computation'!$B$11)-EXP(M3120+'rhos computation'!$B$11^2/2)*NORMSDIST(-M3120/'rhos computation'!$B$11-'rhos computation'!$B$11)</f>
        <v>0.0556115163891542</v>
      </c>
      <c r="V3120" s="10" t="n">
        <f aca="false">NORMSDIST(-N3120/'rhos computation'!$B$23)-EXP(N3120+'rhos computation'!$B$23^2/2)*NORMSDIST(-N3120/'rhos computation'!$B$23-'rhos computation'!$B$23)</f>
        <v>0.154364331516382</v>
      </c>
      <c r="W3120" s="0" t="n">
        <f aca="false">NORMSDIST(-O3120)</f>
        <v>0.00791373036982766</v>
      </c>
      <c r="X3120" s="0" t="n">
        <f aca="false">NORMSDIST(-P3120)</f>
        <v>0.0580360677589424</v>
      </c>
    </row>
    <row r="3121" customFormat="false" ht="12.8" hidden="false" customHeight="false" outlineLevel="0" collapsed="false">
      <c r="A3121" s="0" t="n">
        <v>1.82134633035065</v>
      </c>
      <c r="B3121" s="0" t="n">
        <v>-0.278576025374093</v>
      </c>
      <c r="C3121" s="0" t="n">
        <v>-0.0856789037548221</v>
      </c>
      <c r="D3121" s="0" t="n">
        <v>1.03474344711823</v>
      </c>
      <c r="E3121" s="0" t="n">
        <f aca="false" t="array" ref="E3121:H3121">MMULT(A3121:D3121,'Root matrix of resiudals'!$B$19:E$22)</f>
        <v>0.0770112428843863</v>
      </c>
      <c r="F3121" s="0" t="n">
        <v>-0.00407524921684008</v>
      </c>
      <c r="G3121" s="0" t="n">
        <v>0.0010540514166707</v>
      </c>
      <c r="H3121" s="0" t="n">
        <v>0.0159770375236806</v>
      </c>
      <c r="I3121" s="3" t="n">
        <f aca="false" t="array" ref="I3121:L3121">MMULT('t+3'!I3121:L3121,'input - gretl'!$B$3:$E$6)+MMULT('Point forecasts'!$P$5:$T$5,'input - gretl'!$B$9:$E$13)+MMULT('t+3'!Q3121:S3121,'input - gretl'!$B$14:$E$16)+E3121:H3121</f>
        <v>0.0622442497057764</v>
      </c>
      <c r="J3121" s="3" t="n">
        <v>-0.0652648961672952</v>
      </c>
      <c r="K3121" s="3" t="n">
        <v>0.0147100356539863</v>
      </c>
      <c r="L3121" s="3" t="n">
        <v>-0.0610260215156421</v>
      </c>
      <c r="M3121" s="0" t="n">
        <f aca="false">'t+3'!M3121+I3121</f>
        <v>0.070413429382441</v>
      </c>
      <c r="N3121" s="0" t="n">
        <f aca="false">'t+3'!N3121+J3121</f>
        <v>-0.144917588376629</v>
      </c>
      <c r="O3121" s="0" t="n">
        <f aca="false">'t+3'!O3121+K3121</f>
        <v>2.47371286207523</v>
      </c>
      <c r="P3121" s="0" t="n">
        <f aca="false">'t+3'!P3121+L3121</f>
        <v>1.64378401409398</v>
      </c>
      <c r="Q3121" s="0" t="n">
        <f aca="false" t="array" ref="Q3121:S3121">MMULT(M3121:P3121,'input - gretl'!$B$19:$D$22)+MMULT('Point forecasts'!$J$6:$O$6,'input - gretl'!$B$23:$D$28)</f>
        <v>14.1384003154013</v>
      </c>
      <c r="R3121" s="0" t="n">
        <v>6.78324502822415</v>
      </c>
      <c r="S3121" s="0" t="n">
        <v>9.69222383782222</v>
      </c>
      <c r="U3121" s="10" t="n">
        <f aca="false">NORMSDIST(-M3121/'rhos computation'!$B$11)-EXP(M3121+'rhos computation'!$B$11^2/2)*NORMSDIST(-M3121/'rhos computation'!$B$11-'rhos computation'!$B$11)</f>
        <v>0.0243239459744634</v>
      </c>
      <c r="V3121" s="10" t="n">
        <f aca="false">NORMSDIST(-N3121/'rhos computation'!$B$23)-EXP(N3121+'rhos computation'!$B$23^2/2)*NORMSDIST(-N3121/'rhos computation'!$B$23-'rhos computation'!$B$23)</f>
        <v>0.133620732712716</v>
      </c>
      <c r="W3121" s="0" t="n">
        <f aca="false">NORMSDIST(-O3121)</f>
        <v>0.00668585598597902</v>
      </c>
      <c r="X3121" s="0" t="n">
        <f aca="false">NORMSDIST(-P3121)</f>
        <v>0.0501104122847771</v>
      </c>
    </row>
    <row r="3122" customFormat="false" ht="12.8" hidden="false" customHeight="false" outlineLevel="0" collapsed="false">
      <c r="A3122" s="0" t="n">
        <v>0.718693525438337</v>
      </c>
      <c r="B3122" s="0" t="n">
        <v>-0.404646285168513</v>
      </c>
      <c r="C3122" s="0" t="n">
        <v>2.12737176210158</v>
      </c>
      <c r="D3122" s="0" t="n">
        <v>-0.462814436349076</v>
      </c>
      <c r="E3122" s="0" t="n">
        <f aca="false" t="array" ref="E3122:H3122">MMULT(A3122:D3122,'Root matrix of resiudals'!$B$19:E$22)</f>
        <v>0.0327242523022672</v>
      </c>
      <c r="F3122" s="0" t="n">
        <v>-0.00232655475123103</v>
      </c>
      <c r="G3122" s="0" t="n">
        <v>0.0331887281526008</v>
      </c>
      <c r="H3122" s="0" t="n">
        <v>-0.00537550992248336</v>
      </c>
      <c r="I3122" s="3" t="n">
        <f aca="false" t="array" ref="I3122:L3122">MMULT('t+3'!I3122:L3122,'input - gretl'!$B$3:$E$6)+MMULT('Point forecasts'!$P$5:$T$5,'input - gretl'!$B$9:$E$13)+MMULT('t+3'!Q3122:S3122,'input - gretl'!$B$14:$E$16)+E3122:H3122</f>
        <v>-0.018182399309994</v>
      </c>
      <c r="J3122" s="3" t="n">
        <v>-0.0384014308671874</v>
      </c>
      <c r="K3122" s="3" t="n">
        <v>0.0284693429889718</v>
      </c>
      <c r="L3122" s="3" t="n">
        <v>-0.10663515575303</v>
      </c>
      <c r="M3122" s="0" t="n">
        <f aca="false">'t+3'!M3122+I3122</f>
        <v>-0.049369591025163</v>
      </c>
      <c r="N3122" s="0" t="n">
        <f aca="false">'t+3'!N3122+J3122</f>
        <v>-0.227436177430842</v>
      </c>
      <c r="O3122" s="0" t="n">
        <f aca="false">'t+3'!O3122+K3122</f>
        <v>2.4227437535839</v>
      </c>
      <c r="P3122" s="0" t="n">
        <f aca="false">'t+3'!P3122+L3122</f>
        <v>1.6058047469711</v>
      </c>
      <c r="Q3122" s="0" t="n">
        <f aca="false" t="array" ref="Q3122:S3122">MMULT(M3122:P3122,'input - gretl'!$B$19:$D$22)+MMULT('Point forecasts'!$J$6:$O$6,'input - gretl'!$B$23:$D$28)</f>
        <v>14.0186172949937</v>
      </c>
      <c r="R3122" s="0" t="n">
        <v>6.70072643916994</v>
      </c>
      <c r="S3122" s="0" t="n">
        <v>9.6773749113281</v>
      </c>
      <c r="U3122" s="10" t="n">
        <f aca="false">NORMSDIST(-M3122/'rhos computation'!$B$11)-EXP(M3122+'rhos computation'!$B$11^2/2)*NORMSDIST(-M3122/'rhos computation'!$B$11-'rhos computation'!$B$11)</f>
        <v>0.0750322219215891</v>
      </c>
      <c r="V3122" s="10" t="n">
        <f aca="false">NORMSDIST(-N3122/'rhos computation'!$B$23)-EXP(N3122+'rhos computation'!$B$23^2/2)*NORMSDIST(-N3122/'rhos computation'!$B$23-'rhos computation'!$B$23)</f>
        <v>0.202157606069156</v>
      </c>
      <c r="W3122" s="0" t="n">
        <f aca="false">NORMSDIST(-O3122)</f>
        <v>0.00770189392588207</v>
      </c>
      <c r="X3122" s="0" t="n">
        <f aca="false">NORMSDIST(-P3122)</f>
        <v>0.0541584086657936</v>
      </c>
    </row>
    <row r="3123" customFormat="false" ht="12.8" hidden="false" customHeight="false" outlineLevel="0" collapsed="false">
      <c r="A3123" s="0" t="n">
        <v>2.10153548819885</v>
      </c>
      <c r="B3123" s="0" t="n">
        <v>0.561650036583976</v>
      </c>
      <c r="C3123" s="0" t="n">
        <v>-0.831516469295647</v>
      </c>
      <c r="D3123" s="0" t="n">
        <v>0.638683518144702</v>
      </c>
      <c r="E3123" s="0" t="n">
        <f aca="false" t="array" ref="E3123:H3123">MMULT(A3123:D3123,'Root matrix of resiudals'!$B$19:E$22)</f>
        <v>0.0901653859668057</v>
      </c>
      <c r="F3123" s="0" t="n">
        <v>0.017862353001182</v>
      </c>
      <c r="G3123" s="0" t="n">
        <v>-0.00805622868367017</v>
      </c>
      <c r="H3123" s="0" t="n">
        <v>0.00864386732123921</v>
      </c>
      <c r="I3123" s="3" t="n">
        <f aca="false" t="array" ref="I3123:L3123">MMULT('t+3'!I3123:L3123,'input - gretl'!$B$3:$E$6)+MMULT('Point forecasts'!$P$5:$T$5,'input - gretl'!$B$9:$E$13)+MMULT('t+3'!Q3123:S3123,'input - gretl'!$B$14:$E$16)+E3123:H3123</f>
        <v>0.0745417091296872</v>
      </c>
      <c r="J3123" s="3" t="n">
        <v>-0.0446935781927095</v>
      </c>
      <c r="K3123" s="3" t="n">
        <v>0.0275052667849041</v>
      </c>
      <c r="L3123" s="3" t="n">
        <v>-0.0457127526856021</v>
      </c>
      <c r="M3123" s="0" t="n">
        <f aca="false">'t+3'!M3123+I3123</f>
        <v>0.240707577384843</v>
      </c>
      <c r="N3123" s="0" t="n">
        <f aca="false">'t+3'!N3123+J3123</f>
        <v>-0.05357399189046</v>
      </c>
      <c r="O3123" s="0" t="n">
        <f aca="false">'t+3'!O3123+K3123</f>
        <v>2.51325581581971</v>
      </c>
      <c r="P3123" s="0" t="n">
        <f aca="false">'t+3'!P3123+L3123</f>
        <v>1.62792691275324</v>
      </c>
      <c r="Q3123" s="0" t="n">
        <f aca="false" t="array" ref="Q3123:S3123">MMULT(M3123:P3123,'input - gretl'!$B$19:$D$22)+MMULT('Point forecasts'!$J$6:$O$6,'input - gretl'!$B$23:$D$28)</f>
        <v>14.3086944634037</v>
      </c>
      <c r="R3123" s="0" t="n">
        <v>6.87458862471032</v>
      </c>
      <c r="S3123" s="0" t="n">
        <v>9.7468476877968</v>
      </c>
      <c r="U3123" s="10" t="n">
        <f aca="false">NORMSDIST(-M3123/'rhos computation'!$B$11)-EXP(M3123+'rhos computation'!$B$11^2/2)*NORMSDIST(-M3123/'rhos computation'!$B$11-'rhos computation'!$B$11)</f>
        <v>0.00197604692567458</v>
      </c>
      <c r="V3123" s="10" t="n">
        <f aca="false">NORMSDIST(-N3123/'rhos computation'!$B$23)-EXP(N3123+'rhos computation'!$B$23^2/2)*NORMSDIST(-N3123/'rhos computation'!$B$23-'rhos computation'!$B$23)</f>
        <v>0.0559644112307377</v>
      </c>
      <c r="W3123" s="0" t="n">
        <f aca="false">NORMSDIST(-O3123)</f>
        <v>0.00598112787902835</v>
      </c>
      <c r="X3123" s="0" t="n">
        <f aca="false">NORMSDIST(-P3123)</f>
        <v>0.0517701920327361</v>
      </c>
    </row>
    <row r="3124" customFormat="false" ht="12.8" hidden="false" customHeight="false" outlineLevel="0" collapsed="false">
      <c r="A3124" s="0" t="n">
        <v>1.02323887319839</v>
      </c>
      <c r="B3124" s="0" t="n">
        <v>3.3198489915063</v>
      </c>
      <c r="C3124" s="0" t="n">
        <v>0.127881695916211</v>
      </c>
      <c r="D3124" s="0" t="n">
        <v>1.34146679961355</v>
      </c>
      <c r="E3124" s="0" t="n">
        <f aca="false" t="array" ref="E3124:H3124">MMULT(A3124:D3124,'Root matrix of resiudals'!$B$19:E$22)</f>
        <v>0.0510628405423506</v>
      </c>
      <c r="F3124" s="0" t="n">
        <v>0.0977193071934039</v>
      </c>
      <c r="G3124" s="0" t="n">
        <v>0.0167809003632481</v>
      </c>
      <c r="H3124" s="0" t="n">
        <v>0.0217407057158557</v>
      </c>
      <c r="I3124" s="3" t="n">
        <f aca="false" t="array" ref="I3124:L3124">MMULT('t+3'!I3124:L3124,'input - gretl'!$B$3:$E$6)+MMULT('Point forecasts'!$P$5:$T$5,'input - gretl'!$B$9:$E$13)+MMULT('t+3'!Q3124:S3124,'input - gretl'!$B$14:$E$16)+E3124:H3124</f>
        <v>0.0218772318254204</v>
      </c>
      <c r="J3124" s="3" t="n">
        <v>0.0219927872316139</v>
      </c>
      <c r="K3124" s="3" t="n">
        <v>0.0452966517533951</v>
      </c>
      <c r="L3124" s="3" t="n">
        <v>-0.0386377355998324</v>
      </c>
      <c r="M3124" s="0" t="n">
        <f aca="false">'t+3'!M3124+I3124</f>
        <v>0.137537789957233</v>
      </c>
      <c r="N3124" s="0" t="n">
        <f aca="false">'t+3'!N3124+J3124</f>
        <v>0.00836463824535421</v>
      </c>
      <c r="O3124" s="0" t="n">
        <f aca="false">'t+3'!O3124+K3124</f>
        <v>2.56473989444977</v>
      </c>
      <c r="P3124" s="0" t="n">
        <f aca="false">'t+3'!P3124+L3124</f>
        <v>1.68509311093998</v>
      </c>
      <c r="Q3124" s="0" t="n">
        <f aca="false" t="array" ref="Q3124:S3124">MMULT(M3124:P3124,'input - gretl'!$B$19:$D$22)+MMULT('Point forecasts'!$J$6:$O$6,'input - gretl'!$B$23:$D$28)</f>
        <v>14.2055246759761</v>
      </c>
      <c r="R3124" s="0" t="n">
        <v>6.93652725484614</v>
      </c>
      <c r="S3124" s="0" t="n">
        <v>9.74396385364137</v>
      </c>
      <c r="U3124" s="10" t="n">
        <f aca="false">NORMSDIST(-M3124/'rhos computation'!$B$11)-EXP(M3124+'rhos computation'!$B$11^2/2)*NORMSDIST(-M3124/'rhos computation'!$B$11-'rhos computation'!$B$11)</f>
        <v>0.0103916766857962</v>
      </c>
      <c r="V3124" s="10" t="n">
        <f aca="false">NORMSDIST(-N3124/'rhos computation'!$B$23)-EXP(N3124+'rhos computation'!$B$23^2/2)*NORMSDIST(-N3124/'rhos computation'!$B$23-'rhos computation'!$B$23)</f>
        <v>0.0179714539020641</v>
      </c>
      <c r="W3124" s="0" t="n">
        <f aca="false">NORMSDIST(-O3124)</f>
        <v>0.00516265876332539</v>
      </c>
      <c r="X3124" s="0" t="n">
        <f aca="false">NORMSDIST(-P3124)</f>
        <v>0.0459853042927129</v>
      </c>
    </row>
    <row r="3125" customFormat="false" ht="12.8" hidden="false" customHeight="false" outlineLevel="0" collapsed="false">
      <c r="A3125" s="0" t="n">
        <v>2.44696806734243</v>
      </c>
      <c r="B3125" s="0" t="n">
        <v>0.49144418576043</v>
      </c>
      <c r="C3125" s="0" t="n">
        <v>0.368459652057467</v>
      </c>
      <c r="D3125" s="0" t="n">
        <v>0.98520237506112</v>
      </c>
      <c r="E3125" s="0" t="n">
        <f aca="false" t="array" ref="E3125:H3125">MMULT(A3125:D3125,'Root matrix of resiudals'!$B$19:E$22)</f>
        <v>0.106176751904616</v>
      </c>
      <c r="F3125" s="0" t="n">
        <v>0.0209697324546748</v>
      </c>
      <c r="G3125" s="0" t="n">
        <v>0.0118535643147313</v>
      </c>
      <c r="H3125" s="0" t="n">
        <v>0.0155042422113641</v>
      </c>
      <c r="I3125" s="3" t="n">
        <f aca="false" t="array" ref="I3125:L3125">MMULT('t+3'!I3125:L3125,'input - gretl'!$B$3:$E$6)+MMULT('Point forecasts'!$P$5:$T$5,'input - gretl'!$B$9:$E$13)+MMULT('t+3'!Q3125:S3125,'input - gretl'!$B$14:$E$16)+E3125:H3125</f>
        <v>0.0309286454642833</v>
      </c>
      <c r="J3125" s="3" t="n">
        <v>-0.044300875635216</v>
      </c>
      <c r="K3125" s="3" t="n">
        <v>0.0199929570611707</v>
      </c>
      <c r="L3125" s="3" t="n">
        <v>-0.0709575366525332</v>
      </c>
      <c r="M3125" s="0" t="n">
        <f aca="false">'t+3'!M3125+I3125</f>
        <v>0.108149785397429</v>
      </c>
      <c r="N3125" s="0" t="n">
        <f aca="false">'t+3'!N3125+J3125</f>
        <v>-0.164036771730452</v>
      </c>
      <c r="O3125" s="0" t="n">
        <f aca="false">'t+3'!O3125+K3125</f>
        <v>2.42051652081807</v>
      </c>
      <c r="P3125" s="0" t="n">
        <f aca="false">'t+3'!P3125+L3125</f>
        <v>1.62156977645819</v>
      </c>
      <c r="Q3125" s="0" t="n">
        <f aca="false" t="array" ref="Q3125:S3125">MMULT(M3125:P3125,'input - gretl'!$B$19:$D$22)+MMULT('Point forecasts'!$J$6:$O$6,'input - gretl'!$B$23:$D$28)</f>
        <v>14.1761366714163</v>
      </c>
      <c r="R3125" s="0" t="n">
        <v>6.76412584487033</v>
      </c>
      <c r="S3125" s="0" t="n">
        <v>9.66015434726858</v>
      </c>
      <c r="U3125" s="10" t="n">
        <f aca="false">NORMSDIST(-M3125/'rhos computation'!$B$11)-EXP(M3125+'rhos computation'!$B$11^2/2)*NORMSDIST(-M3125/'rhos computation'!$B$11-'rhos computation'!$B$11)</f>
        <v>0.0154012648705646</v>
      </c>
      <c r="V3125" s="10" t="n">
        <f aca="false">NORMSDIST(-N3125/'rhos computation'!$B$23)-EXP(N3125+'rhos computation'!$B$23^2/2)*NORMSDIST(-N3125/'rhos computation'!$B$23-'rhos computation'!$B$23)</f>
        <v>0.149966942632182</v>
      </c>
      <c r="W3125" s="0" t="n">
        <f aca="false">NORMSDIST(-O3125)</f>
        <v>0.00774923751387445</v>
      </c>
      <c r="X3125" s="0" t="n">
        <f aca="false">NORMSDIST(-P3125)</f>
        <v>0.0524477491961521</v>
      </c>
    </row>
    <row r="3126" customFormat="false" ht="12.8" hidden="false" customHeight="false" outlineLevel="0" collapsed="false">
      <c r="A3126" s="0" t="n">
        <v>1.08439529793915</v>
      </c>
      <c r="B3126" s="0" t="n">
        <v>-1.70409668851583</v>
      </c>
      <c r="C3126" s="0" t="n">
        <v>-0.248068830619698</v>
      </c>
      <c r="D3126" s="0" t="n">
        <v>0.354132253926663</v>
      </c>
      <c r="E3126" s="0" t="n">
        <f aca="false" t="array" ref="E3126:H3126">MMULT(A3126:D3126,'Root matrix of resiudals'!$B$19:E$22)</f>
        <v>0.0422249798049406</v>
      </c>
      <c r="F3126" s="0" t="n">
        <v>-0.0471018060479874</v>
      </c>
      <c r="G3126" s="0" t="n">
        <v>-0.0083710260142269</v>
      </c>
      <c r="H3126" s="0" t="n">
        <v>0.00493531911019039</v>
      </c>
      <c r="I3126" s="3" t="n">
        <f aca="false" t="array" ref="I3126:L3126">MMULT('t+3'!I3126:L3126,'input - gretl'!$B$3:$E$6)+MMULT('Point forecasts'!$P$5:$T$5,'input - gretl'!$B$9:$E$13)+MMULT('t+3'!Q3126:S3126,'input - gretl'!$B$14:$E$16)+E3126:H3126</f>
        <v>-0.00885792457337904</v>
      </c>
      <c r="J3126" s="3" t="n">
        <v>-0.0664603411310186</v>
      </c>
      <c r="K3126" s="3" t="n">
        <v>-0.00138445678343024</v>
      </c>
      <c r="L3126" s="3" t="n">
        <v>-0.0711599009578285</v>
      </c>
      <c r="M3126" s="0" t="n">
        <f aca="false">'t+3'!M3126+I3126</f>
        <v>0.00570377576612054</v>
      </c>
      <c r="N3126" s="0" t="n">
        <f aca="false">'t+3'!N3126+J3126</f>
        <v>-0.210304981923242</v>
      </c>
      <c r="O3126" s="0" t="n">
        <f aca="false">'t+3'!O3126+K3126</f>
        <v>2.43630054773841</v>
      </c>
      <c r="P3126" s="0" t="n">
        <f aca="false">'t+3'!P3126+L3126</f>
        <v>1.60479576402806</v>
      </c>
      <c r="Q3126" s="0" t="n">
        <f aca="false" t="array" ref="Q3126:S3126">MMULT(M3126:P3126,'input - gretl'!$B$19:$D$22)+MMULT('Point forecasts'!$J$6:$O$6,'input - gretl'!$B$23:$D$28)</f>
        <v>14.073690661785</v>
      </c>
      <c r="R3126" s="0" t="n">
        <v>6.71785763467754</v>
      </c>
      <c r="S3126" s="0" t="n">
        <v>9.6918912987106</v>
      </c>
      <c r="U3126" s="10" t="n">
        <f aca="false">NORMSDIST(-M3126/'rhos computation'!$B$11)-EXP(M3126+'rhos computation'!$B$11^2/2)*NORMSDIST(-M3126/'rhos computation'!$B$11-'rhos computation'!$B$11)</f>
        <v>0.0473374575354306</v>
      </c>
      <c r="V3126" s="10" t="n">
        <f aca="false">NORMSDIST(-N3126/'rhos computation'!$B$23)-EXP(N3126+'rhos computation'!$B$23^2/2)*NORMSDIST(-N3126/'rhos computation'!$B$23-'rhos computation'!$B$23)</f>
        <v>0.188372829501856</v>
      </c>
      <c r="W3126" s="0" t="n">
        <f aca="false">NORMSDIST(-O3126)</f>
        <v>0.00741917500745447</v>
      </c>
      <c r="X3126" s="0" t="n">
        <f aca="false">NORMSDIST(-P3126)</f>
        <v>0.0542693792538713</v>
      </c>
    </row>
    <row r="3127" customFormat="false" ht="12.8" hidden="false" customHeight="false" outlineLevel="0" collapsed="false">
      <c r="A3127" s="0" t="n">
        <v>-0.234209518124639</v>
      </c>
      <c r="B3127" s="0" t="n">
        <v>1.1659414198527</v>
      </c>
      <c r="C3127" s="0" t="n">
        <v>-0.895137273415999</v>
      </c>
      <c r="D3127" s="0" t="n">
        <v>-1.10134751785331</v>
      </c>
      <c r="E3127" s="0" t="n">
        <f aca="false" t="array" ref="E3127:H3127">MMULT(A3127:D3127,'Root matrix of resiudals'!$B$19:E$22)</f>
        <v>-0.00809278902024069</v>
      </c>
      <c r="F3127" s="0" t="n">
        <v>0.0294969147278856</v>
      </c>
      <c r="G3127" s="0" t="n">
        <v>-0.0117900586585173</v>
      </c>
      <c r="H3127" s="0" t="n">
        <v>-0.018730549857373</v>
      </c>
      <c r="I3127" s="3" t="n">
        <f aca="false" t="array" ref="I3127:L3127">MMULT('t+3'!I3127:L3127,'input - gretl'!$B$3:$E$6)+MMULT('Point forecasts'!$P$5:$T$5,'input - gretl'!$B$9:$E$13)+MMULT('t+3'!Q3127:S3127,'input - gretl'!$B$14:$E$16)+E3127:H3127</f>
        <v>-0.101101690180834</v>
      </c>
      <c r="J3127" s="3" t="n">
        <v>-0.0148572286486126</v>
      </c>
      <c r="K3127" s="3" t="n">
        <v>0.00600634500838626</v>
      </c>
      <c r="L3127" s="3" t="n">
        <v>-0.0893799260494451</v>
      </c>
      <c r="M3127" s="0" t="n">
        <f aca="false">'t+3'!M3127+I3127</f>
        <v>0.0685093487304574</v>
      </c>
      <c r="N3127" s="0" t="n">
        <f aca="false">'t+3'!N3127+J3127</f>
        <v>-0.123392952950945</v>
      </c>
      <c r="O3127" s="0" t="n">
        <f aca="false">'t+3'!O3127+K3127</f>
        <v>2.47786466623057</v>
      </c>
      <c r="P3127" s="0" t="n">
        <f aca="false">'t+3'!P3127+L3127</f>
        <v>1.6359420603843</v>
      </c>
      <c r="Q3127" s="0" t="n">
        <f aca="false" t="array" ref="Q3127:S3127">MMULT(M3127:P3127,'input - gretl'!$B$19:$D$22)+MMULT('Point forecasts'!$J$6:$O$6,'input - gretl'!$B$23:$D$28)</f>
        <v>14.1364962347493</v>
      </c>
      <c r="R3127" s="0" t="n">
        <v>6.80476966364984</v>
      </c>
      <c r="S3127" s="0" t="n">
        <v>9.70383373205315</v>
      </c>
      <c r="U3127" s="10" t="n">
        <f aca="false">NORMSDIST(-M3127/'rhos computation'!$B$11)-EXP(M3127+'rhos computation'!$B$11^2/2)*NORMSDIST(-M3127/'rhos computation'!$B$11-'rhos computation'!$B$11)</f>
        <v>0.0248568151621764</v>
      </c>
      <c r="V3127" s="10" t="n">
        <f aca="false">NORMSDIST(-N3127/'rhos computation'!$B$23)-EXP(N3127+'rhos computation'!$B$23^2/2)*NORMSDIST(-N3127/'rhos computation'!$B$23-'rhos computation'!$B$23)</f>
        <v>0.114966963683306</v>
      </c>
      <c r="W3127" s="0" t="n">
        <f aca="false">NORMSDIST(-O3127)</f>
        <v>0.00660856337179609</v>
      </c>
      <c r="X3127" s="0" t="n">
        <f aca="false">NORMSDIST(-P3127)</f>
        <v>0.0509258570466429</v>
      </c>
    </row>
    <row r="3128" customFormat="false" ht="12.8" hidden="false" customHeight="false" outlineLevel="0" collapsed="false">
      <c r="A3128" s="0" t="n">
        <v>1.27295931887339</v>
      </c>
      <c r="B3128" s="0" t="n">
        <v>-2.22683835968933</v>
      </c>
      <c r="C3128" s="0" t="n">
        <v>0.56541465869139</v>
      </c>
      <c r="D3128" s="0" t="n">
        <v>0.816758380562239</v>
      </c>
      <c r="E3128" s="0" t="n">
        <f aca="false" t="array" ref="E3128:H3128">MMULT(A3128:D3128,'Root matrix of resiudals'!$B$19:E$22)</f>
        <v>0.0499594174070895</v>
      </c>
      <c r="F3128" s="0" t="n">
        <v>-0.0586595827529227</v>
      </c>
      <c r="G3128" s="0" t="n">
        <v>0.00362461341818934</v>
      </c>
      <c r="H3128" s="0" t="n">
        <v>0.0132674953905213</v>
      </c>
      <c r="I3128" s="3" t="n">
        <f aca="false" t="array" ref="I3128:L3128">MMULT('t+3'!I3128:L3128,'input - gretl'!$B$3:$E$6)+MMULT('Point forecasts'!$P$5:$T$5,'input - gretl'!$B$9:$E$13)+MMULT('t+3'!Q3128:S3128,'input - gretl'!$B$14:$E$16)+E3128:H3128</f>
        <v>0.0028660927432869</v>
      </c>
      <c r="J3128" s="3" t="n">
        <v>-0.0932630693491464</v>
      </c>
      <c r="K3128" s="3" t="n">
        <v>0.0113416208058979</v>
      </c>
      <c r="L3128" s="3" t="n">
        <v>-0.0664555287517744</v>
      </c>
      <c r="M3128" s="0" t="n">
        <f aca="false">'t+3'!M3128+I3128</f>
        <v>0.0899255842472069</v>
      </c>
      <c r="N3128" s="0" t="n">
        <f aca="false">'t+3'!N3128+J3128</f>
        <v>-0.23686406039141</v>
      </c>
      <c r="O3128" s="0" t="n">
        <f aca="false">'t+3'!O3128+K3128</f>
        <v>2.44914341520279</v>
      </c>
      <c r="P3128" s="0" t="n">
        <f aca="false">'t+3'!P3128+L3128</f>
        <v>1.63514367166451</v>
      </c>
      <c r="Q3128" s="0" t="n">
        <f aca="false" t="array" ref="Q3128:S3128">MMULT(M3128:P3128,'input - gretl'!$B$19:$D$22)+MMULT('Point forecasts'!$J$6:$O$6,'input - gretl'!$B$23:$D$28)</f>
        <v>14.1579124702661</v>
      </c>
      <c r="R3128" s="0" t="n">
        <v>6.69129855620937</v>
      </c>
      <c r="S3128" s="0" t="n">
        <v>9.67587178861733</v>
      </c>
      <c r="U3128" s="10" t="n">
        <f aca="false">NORMSDIST(-M3128/'rhos computation'!$B$11)-EXP(M3128+'rhos computation'!$B$11^2/2)*NORMSDIST(-M3128/'rhos computation'!$B$11-'rhos computation'!$B$11)</f>
        <v>0.0193321947538219</v>
      </c>
      <c r="V3128" s="10" t="n">
        <f aca="false">NORMSDIST(-N3128/'rhos computation'!$B$23)-EXP(N3128+'rhos computation'!$B$23^2/2)*NORMSDIST(-N3128/'rhos computation'!$B$23-'rhos computation'!$B$23)</f>
        <v>0.209644037404107</v>
      </c>
      <c r="W3128" s="0" t="n">
        <f aca="false">NORMSDIST(-O3128)</f>
        <v>0.00715982095223734</v>
      </c>
      <c r="X3128" s="0" t="n">
        <f aca="false">NORMSDIST(-P3128)</f>
        <v>0.0510094665235966</v>
      </c>
    </row>
    <row r="3129" customFormat="false" ht="12.8" hidden="false" customHeight="false" outlineLevel="0" collapsed="false">
      <c r="A3129" s="0" t="n">
        <v>-0.76939994109747</v>
      </c>
      <c r="B3129" s="0" t="n">
        <v>-2.18143306194103</v>
      </c>
      <c r="C3129" s="0" t="n">
        <v>1.03675015201547</v>
      </c>
      <c r="D3129" s="0" t="n">
        <v>-0.773656717273392</v>
      </c>
      <c r="E3129" s="0" t="n">
        <f aca="false" t="array" ref="E3129:H3129">MMULT(A3129:D3129,'Root matrix of resiudals'!$B$19:E$22)</f>
        <v>-0.0363730548901607</v>
      </c>
      <c r="F3129" s="0" t="n">
        <v>-0.0603987633241241</v>
      </c>
      <c r="G3129" s="0" t="n">
        <v>0.00703904487741886</v>
      </c>
      <c r="H3129" s="0" t="n">
        <v>-0.0112154723549445</v>
      </c>
      <c r="I3129" s="3" t="n">
        <f aca="false" t="array" ref="I3129:L3129">MMULT('t+3'!I3129:L3129,'input - gretl'!$B$3:$E$6)+MMULT('Point forecasts'!$P$5:$T$5,'input - gretl'!$B$9:$E$13)+MMULT('t+3'!Q3129:S3129,'input - gretl'!$B$14:$E$16)+E3129:H3129</f>
        <v>-0.0702391675968783</v>
      </c>
      <c r="J3129" s="3" t="n">
        <v>-0.120863619980698</v>
      </c>
      <c r="K3129" s="3" t="n">
        <v>0.0202651151526365</v>
      </c>
      <c r="L3129" s="3" t="n">
        <v>-0.0857907587614766</v>
      </c>
      <c r="M3129" s="0" t="n">
        <f aca="false">'t+3'!M3129+I3129</f>
        <v>-0.0761147414350164</v>
      </c>
      <c r="N3129" s="0" t="n">
        <f aca="false">'t+3'!N3129+J3129</f>
        <v>-0.208226252370645</v>
      </c>
      <c r="O3129" s="0" t="n">
        <f aca="false">'t+3'!O3129+K3129</f>
        <v>2.45374986984093</v>
      </c>
      <c r="P3129" s="0" t="n">
        <f aca="false">'t+3'!P3129+L3129</f>
        <v>1.60739053379864</v>
      </c>
      <c r="Q3129" s="0" t="n">
        <f aca="false" t="array" ref="Q3129:S3129">MMULT(M3129:P3129,'input - gretl'!$B$19:$D$22)+MMULT('Point forecasts'!$J$6:$O$6,'input - gretl'!$B$23:$D$28)</f>
        <v>13.9918721445839</v>
      </c>
      <c r="R3129" s="0" t="n">
        <v>6.71993636423014</v>
      </c>
      <c r="S3129" s="0" t="n">
        <v>9.7068728650228</v>
      </c>
      <c r="U3129" s="10" t="n">
        <f aca="false">NORMSDIST(-M3129/'rhos computation'!$B$11)-EXP(M3129+'rhos computation'!$B$11^2/2)*NORMSDIST(-M3129/'rhos computation'!$B$11-'rhos computation'!$B$11)</f>
        <v>0.0909425215514129</v>
      </c>
      <c r="V3129" s="10" t="n">
        <f aca="false">NORMSDIST(-N3129/'rhos computation'!$B$23)-EXP(N3129+'rhos computation'!$B$23^2/2)*NORMSDIST(-N3129/'rhos computation'!$B$23-'rhos computation'!$B$23)</f>
        <v>0.186684138757128</v>
      </c>
      <c r="W3129" s="0" t="n">
        <f aca="false">NORMSDIST(-O3129)</f>
        <v>0.00706876407311519</v>
      </c>
      <c r="X3129" s="0" t="n">
        <f aca="false">NORMSDIST(-P3129)</f>
        <v>0.053984362666554</v>
      </c>
    </row>
    <row r="3130" customFormat="false" ht="12.8" hidden="false" customHeight="false" outlineLevel="0" collapsed="false">
      <c r="A3130" s="0" t="n">
        <v>0.272964577509859</v>
      </c>
      <c r="B3130" s="0" t="n">
        <v>0.944891134281273</v>
      </c>
      <c r="C3130" s="0" t="n">
        <v>0.242567774573139</v>
      </c>
      <c r="D3130" s="0" t="n">
        <v>-0.630309969647287</v>
      </c>
      <c r="E3130" s="0" t="n">
        <f aca="false" t="array" ref="E3130:H3130">MMULT(A3130:D3130,'Root matrix of resiudals'!$B$19:E$22)</f>
        <v>0.0143918735012825</v>
      </c>
      <c r="F3130" s="0" t="n">
        <v>0.0284451609137618</v>
      </c>
      <c r="G3130" s="0" t="n">
        <v>0.00691701666416282</v>
      </c>
      <c r="H3130" s="0" t="n">
        <v>-0.00999275361580426</v>
      </c>
      <c r="I3130" s="3" t="n">
        <f aca="false" t="array" ref="I3130:L3130">MMULT('t+3'!I3130:L3130,'input - gretl'!$B$3:$E$6)+MMULT('Point forecasts'!$P$5:$T$5,'input - gretl'!$B$9:$E$13)+MMULT('t+3'!Q3130:S3130,'input - gretl'!$B$14:$E$16)+E3130:H3130</f>
        <v>-0.0475703050529985</v>
      </c>
      <c r="J3130" s="3" t="n">
        <v>-0.0561690358986366</v>
      </c>
      <c r="K3130" s="3" t="n">
        <v>0.0279234437446989</v>
      </c>
      <c r="L3130" s="3" t="n">
        <v>-0.0861906408246498</v>
      </c>
      <c r="M3130" s="0" t="n">
        <f aca="false">'t+3'!M3130+I3130</f>
        <v>0.0312938972436982</v>
      </c>
      <c r="N3130" s="0" t="n">
        <f aca="false">'t+3'!N3130+J3130</f>
        <v>-0.0995722994082825</v>
      </c>
      <c r="O3130" s="0" t="n">
        <f aca="false">'t+3'!O3130+K3130</f>
        <v>2.45811104961445</v>
      </c>
      <c r="P3130" s="0" t="n">
        <f aca="false">'t+3'!P3130+L3130</f>
        <v>1.59511195889295</v>
      </c>
      <c r="Q3130" s="0" t="n">
        <f aca="false" t="array" ref="Q3130:S3130">MMULT(M3130:P3130,'input - gretl'!$B$19:$D$22)+MMULT('Point forecasts'!$J$6:$O$6,'input - gretl'!$B$23:$D$28)</f>
        <v>14.0992807832626</v>
      </c>
      <c r="R3130" s="0" t="n">
        <v>6.8285903171925</v>
      </c>
      <c r="S3130" s="0" t="n">
        <v>9.72291158346038</v>
      </c>
      <c r="U3130" s="10" t="n">
        <f aca="false">NORMSDIST(-M3130/'rhos computation'!$B$11)-EXP(M3130+'rhos computation'!$B$11^2/2)*NORMSDIST(-M3130/'rhos computation'!$B$11-'rhos computation'!$B$11)</f>
        <v>0.0370028262575081</v>
      </c>
      <c r="V3130" s="10" t="n">
        <f aca="false">NORMSDIST(-N3130/'rhos computation'!$B$23)-EXP(N3130+'rhos computation'!$B$23^2/2)*NORMSDIST(-N3130/'rhos computation'!$B$23-'rhos computation'!$B$23)</f>
        <v>0.0942319151231468</v>
      </c>
      <c r="W3130" s="0" t="n">
        <f aca="false">NORMSDIST(-O3130)</f>
        <v>0.00698349889584688</v>
      </c>
      <c r="X3130" s="0" t="n">
        <f aca="false">NORMSDIST(-P3130)</f>
        <v>0.0553436008457729</v>
      </c>
    </row>
    <row r="3131" customFormat="false" ht="12.8" hidden="false" customHeight="false" outlineLevel="0" collapsed="false">
      <c r="A3131" s="0" t="n">
        <v>-0.164344022161911</v>
      </c>
      <c r="B3131" s="0" t="n">
        <v>0.803930213962303</v>
      </c>
      <c r="C3131" s="0" t="n">
        <v>-1.14724022250224</v>
      </c>
      <c r="D3131" s="0" t="n">
        <v>0.647907954337159</v>
      </c>
      <c r="E3131" s="0" t="n">
        <f aca="false" t="array" ref="E3131:H3131">MMULT(A3131:D3131,'Root matrix of resiudals'!$B$19:E$22)</f>
        <v>-0.00689613960283113</v>
      </c>
      <c r="F3131" s="0" t="n">
        <v>0.0185213692746208</v>
      </c>
      <c r="G3131" s="0" t="n">
        <v>-0.0150629752844535</v>
      </c>
      <c r="H3131" s="0" t="n">
        <v>0.00931548293230857</v>
      </c>
      <c r="I3131" s="3" t="n">
        <f aca="false" t="array" ref="I3131:L3131">MMULT('t+3'!I3131:L3131,'input - gretl'!$B$3:$E$6)+MMULT('Point forecasts'!$P$5:$T$5,'input - gretl'!$B$9:$E$13)+MMULT('t+3'!Q3131:S3131,'input - gretl'!$B$14:$E$16)+E3131:H3131</f>
        <v>-0.0333701364382222</v>
      </c>
      <c r="J3131" s="3" t="n">
        <v>-0.0235681592449105</v>
      </c>
      <c r="K3131" s="3" t="n">
        <v>0.00181669867046582</v>
      </c>
      <c r="L3131" s="3" t="n">
        <v>-0.0746566217649838</v>
      </c>
      <c r="M3131" s="0" t="n">
        <f aca="false">'t+3'!M3131+I3131</f>
        <v>0.00825175811834118</v>
      </c>
      <c r="N3131" s="0" t="n">
        <f aca="false">'t+3'!N3131+J3131</f>
        <v>-0.135002156591034</v>
      </c>
      <c r="O3131" s="0" t="n">
        <f aca="false">'t+3'!O3131+K3131</f>
        <v>2.41880767420156</v>
      </c>
      <c r="P3131" s="0" t="n">
        <f aca="false">'t+3'!P3131+L3131</f>
        <v>1.61640378304511</v>
      </c>
      <c r="Q3131" s="0" t="n">
        <f aca="false" t="array" ref="Q3131:S3131">MMULT(M3131:P3131,'input - gretl'!$B$19:$D$22)+MMULT('Point forecasts'!$J$6:$O$6,'input - gretl'!$B$23:$D$28)</f>
        <v>14.0762386441372</v>
      </c>
      <c r="R3131" s="0" t="n">
        <v>6.79316046000975</v>
      </c>
      <c r="S3131" s="0" t="n">
        <v>9.66335861868758</v>
      </c>
      <c r="U3131" s="10" t="n">
        <f aca="false">NORMSDIST(-M3131/'rhos computation'!$B$11)-EXP(M3131+'rhos computation'!$B$11^2/2)*NORMSDIST(-M3131/'rhos computation'!$B$11-'rhos computation'!$B$11)</f>
        <v>0.0462348964107454</v>
      </c>
      <c r="V3131" s="10" t="n">
        <f aca="false">NORMSDIST(-N3131/'rhos computation'!$B$23)-EXP(N3131+'rhos computation'!$B$23^2/2)*NORMSDIST(-N3131/'rhos computation'!$B$23-'rhos computation'!$B$23)</f>
        <v>0.125053488790721</v>
      </c>
      <c r="W3131" s="0" t="n">
        <f aca="false">NORMSDIST(-O3131)</f>
        <v>0.00778573537476314</v>
      </c>
      <c r="X3131" s="0" t="n">
        <f aca="false">NORMSDIST(-P3131)</f>
        <v>0.0530035204921736</v>
      </c>
    </row>
    <row r="3132" customFormat="false" ht="12.8" hidden="false" customHeight="false" outlineLevel="0" collapsed="false">
      <c r="A3132" s="0" t="n">
        <v>0.502496556470944</v>
      </c>
      <c r="B3132" s="0" t="n">
        <v>-0.106535728562734</v>
      </c>
      <c r="C3132" s="0" t="n">
        <v>-0.538581975253776</v>
      </c>
      <c r="D3132" s="0" t="n">
        <v>1.16535999496455</v>
      </c>
      <c r="E3132" s="0" t="n">
        <f aca="false" t="array" ref="E3132:H3132">MMULT(A3132:D3132,'Root matrix of resiudals'!$B$19:E$22)</f>
        <v>0.0202066203779676</v>
      </c>
      <c r="F3132" s="0" t="n">
        <v>-0.00376340445411457</v>
      </c>
      <c r="G3132" s="0" t="n">
        <v>-0.00710667857713173</v>
      </c>
      <c r="H3132" s="0" t="n">
        <v>0.0180941573207272</v>
      </c>
      <c r="I3132" s="3" t="n">
        <f aca="false" t="array" ref="I3132:L3132">MMULT('t+3'!I3132:L3132,'input - gretl'!$B$3:$E$6)+MMULT('Point forecasts'!$P$5:$T$5,'input - gretl'!$B$9:$E$13)+MMULT('t+3'!Q3132:S3132,'input - gretl'!$B$14:$E$16)+E3132:H3132</f>
        <v>-0.0900698017192689</v>
      </c>
      <c r="J3132" s="3" t="n">
        <v>-0.0528932661810242</v>
      </c>
      <c r="K3132" s="3" t="n">
        <v>0.000851594287862783</v>
      </c>
      <c r="L3132" s="3" t="n">
        <v>-0.0613219689982731</v>
      </c>
      <c r="M3132" s="0" t="n">
        <f aca="false">'t+3'!M3132+I3132</f>
        <v>0.0108118509853782</v>
      </c>
      <c r="N3132" s="0" t="n">
        <f aca="false">'t+3'!N3132+J3132</f>
        <v>-0.18347575773948</v>
      </c>
      <c r="O3132" s="0" t="n">
        <f aca="false">'t+3'!O3132+K3132</f>
        <v>2.36549635830027</v>
      </c>
      <c r="P3132" s="0" t="n">
        <f aca="false">'t+3'!P3132+L3132</f>
        <v>1.57018101016209</v>
      </c>
      <c r="Q3132" s="0" t="n">
        <f aca="false" t="array" ref="Q3132:S3132">MMULT(M3132:P3132,'input - gretl'!$B$19:$D$22)+MMULT('Point forecasts'!$J$6:$O$6,'input - gretl'!$B$23:$D$28)</f>
        <v>14.0787987370042</v>
      </c>
      <c r="R3132" s="0" t="n">
        <v>6.7446868588613</v>
      </c>
      <c r="S3132" s="0" t="n">
        <v>9.65400747093667</v>
      </c>
      <c r="U3132" s="10" t="n">
        <f aca="false">NORMSDIST(-M3132/'rhos computation'!$B$11)-EXP(M3132+'rhos computation'!$B$11^2/2)*NORMSDIST(-M3132/'rhos computation'!$B$11-'rhos computation'!$B$11)</f>
        <v>0.0451434648950172</v>
      </c>
      <c r="V3132" s="10" t="n">
        <f aca="false">NORMSDIST(-N3132/'rhos computation'!$B$23)-EXP(N3132+'rhos computation'!$B$23^2/2)*NORMSDIST(-N3132/'rhos computation'!$B$23-'rhos computation'!$B$23)</f>
        <v>0.166310164534929</v>
      </c>
      <c r="W3132" s="0" t="n">
        <f aca="false">NORMSDIST(-O3132)</f>
        <v>0.0090029601891331</v>
      </c>
      <c r="X3132" s="0" t="n">
        <f aca="false">NORMSDIST(-P3132)</f>
        <v>0.0581865030706029</v>
      </c>
    </row>
    <row r="3133" customFormat="false" ht="12.8" hidden="false" customHeight="false" outlineLevel="0" collapsed="false">
      <c r="A3133" s="0" t="n">
        <v>0.681407351817115</v>
      </c>
      <c r="B3133" s="0" t="n">
        <v>-1.56948585465054</v>
      </c>
      <c r="C3133" s="0" t="n">
        <v>-1.1734263417324</v>
      </c>
      <c r="D3133" s="0" t="n">
        <v>1.13429787180625</v>
      </c>
      <c r="E3133" s="0" t="n">
        <f aca="false" t="array" ref="E3133:H3133">MMULT(A3133:D3133,'Root matrix of resiudals'!$B$19:E$22)</f>
        <v>0.0237978955755481</v>
      </c>
      <c r="F3133" s="0" t="n">
        <v>-0.0474393396140912</v>
      </c>
      <c r="G3133" s="0" t="n">
        <v>-0.0224047151852563</v>
      </c>
      <c r="H3133" s="0" t="n">
        <v>0.0166984939082918</v>
      </c>
      <c r="I3133" s="3" t="n">
        <f aca="false" t="array" ref="I3133:L3133">MMULT('t+3'!I3133:L3133,'input - gretl'!$B$3:$E$6)+MMULT('Point forecasts'!$P$5:$T$5,'input - gretl'!$B$9:$E$13)+MMULT('t+3'!Q3133:S3133,'input - gretl'!$B$14:$E$16)+E3133:H3133</f>
        <v>-0.0432429452712265</v>
      </c>
      <c r="J3133" s="3" t="n">
        <v>-0.12554140985632</v>
      </c>
      <c r="K3133" s="3" t="n">
        <v>-0.0132398779091002</v>
      </c>
      <c r="L3133" s="3" t="n">
        <v>-0.0747964395540751</v>
      </c>
      <c r="M3133" s="0" t="n">
        <f aca="false">'t+3'!M3133+I3133</f>
        <v>-0.048535483958712</v>
      </c>
      <c r="N3133" s="0" t="n">
        <f aca="false">'t+3'!N3133+J3133</f>
        <v>-0.2314646552037</v>
      </c>
      <c r="O3133" s="0" t="n">
        <f aca="false">'t+3'!O3133+K3133</f>
        <v>2.35973516499584</v>
      </c>
      <c r="P3133" s="0" t="n">
        <f aca="false">'t+3'!P3133+L3133</f>
        <v>1.61514014621598</v>
      </c>
      <c r="Q3133" s="0" t="n">
        <f aca="false" t="array" ref="Q3133:S3133">MMULT(M3133:P3133,'input - gretl'!$B$19:$D$22)+MMULT('Point forecasts'!$J$6:$O$6,'input - gretl'!$B$23:$D$28)</f>
        <v>14.0194514020602</v>
      </c>
      <c r="R3133" s="0" t="n">
        <v>6.69669796139708</v>
      </c>
      <c r="S3133" s="0" t="n">
        <v>9.6054878912882</v>
      </c>
      <c r="U3133" s="10" t="n">
        <f aca="false">NORMSDIST(-M3133/'rhos computation'!$B$11)-EXP(M3133+'rhos computation'!$B$11^2/2)*NORMSDIST(-M3133/'rhos computation'!$B$11-'rhos computation'!$B$11)</f>
        <v>0.0745601168961596</v>
      </c>
      <c r="V3133" s="10" t="n">
        <f aca="false">NORMSDIST(-N3133/'rhos computation'!$B$23)-EXP(N3133+'rhos computation'!$B$23^2/2)*NORMSDIST(-N3133/'rhos computation'!$B$23-'rhos computation'!$B$23)</f>
        <v>0.205365134582891</v>
      </c>
      <c r="W3133" s="0" t="n">
        <f aca="false">NORMSDIST(-O3133)</f>
        <v>0.00914399279177193</v>
      </c>
      <c r="X3133" s="0" t="n">
        <f aca="false">NORMSDIST(-P3133)</f>
        <v>0.0531401743669994</v>
      </c>
    </row>
    <row r="3134" customFormat="false" ht="12.8" hidden="false" customHeight="false" outlineLevel="0" collapsed="false">
      <c r="A3134" s="0" t="n">
        <v>-0.653661841106858</v>
      </c>
      <c r="B3134" s="0" t="n">
        <v>0.296147002229595</v>
      </c>
      <c r="C3134" s="0" t="n">
        <v>0.861725756110358</v>
      </c>
      <c r="D3134" s="0" t="n">
        <v>-0.0780769065893172</v>
      </c>
      <c r="E3134" s="0" t="n">
        <f aca="false" t="array" ref="E3134:H3134">MMULT(A3134:D3134,'Root matrix of resiudals'!$B$19:E$22)</f>
        <v>-0.0262801024224077</v>
      </c>
      <c r="F3134" s="0" t="n">
        <v>0.0100703476324369</v>
      </c>
      <c r="G3134" s="0" t="n">
        <v>0.0140535714819925</v>
      </c>
      <c r="H3134" s="0" t="n">
        <v>-1.03387334156708E-005</v>
      </c>
      <c r="I3134" s="3" t="n">
        <f aca="false" t="array" ref="I3134:L3134">MMULT('t+3'!I3134:L3134,'input - gretl'!$B$3:$E$6)+MMULT('Point forecasts'!$P$5:$T$5,'input - gretl'!$B$9:$E$13)+MMULT('t+3'!Q3134:S3134,'input - gretl'!$B$14:$E$16)+E3134:H3134</f>
        <v>-0.0629313198451331</v>
      </c>
      <c r="J3134" s="3" t="n">
        <v>-0.0740812656875868</v>
      </c>
      <c r="K3134" s="3" t="n">
        <v>0.0296877388986647</v>
      </c>
      <c r="L3134" s="3" t="n">
        <v>-0.0670566270913563</v>
      </c>
      <c r="M3134" s="0" t="n">
        <f aca="false">'t+3'!M3134+I3134</f>
        <v>-0.072093931417275</v>
      </c>
      <c r="N3134" s="0" t="n">
        <f aca="false">'t+3'!N3134+J3134</f>
        <v>-0.12117990209852</v>
      </c>
      <c r="O3134" s="0" t="n">
        <f aca="false">'t+3'!O3134+K3134</f>
        <v>2.46313955359574</v>
      </c>
      <c r="P3134" s="0" t="n">
        <f aca="false">'t+3'!P3134+L3134</f>
        <v>1.61377717151725</v>
      </c>
      <c r="Q3134" s="0" t="n">
        <f aca="false" t="array" ref="Q3134:S3134">MMULT(M3134:P3134,'input - gretl'!$B$19:$D$22)+MMULT('Point forecasts'!$J$6:$O$6,'input - gretl'!$B$23:$D$28)</f>
        <v>13.9958929546016</v>
      </c>
      <c r="R3134" s="0" t="n">
        <v>6.80698271450226</v>
      </c>
      <c r="S3134" s="0" t="n">
        <v>9.71018853697533</v>
      </c>
      <c r="U3134" s="10" t="n">
        <f aca="false">NORMSDIST(-M3134/'rhos computation'!$B$11)-EXP(M3134+'rhos computation'!$B$11^2/2)*NORMSDIST(-M3134/'rhos computation'!$B$11-'rhos computation'!$B$11)</f>
        <v>0.0884588110271738</v>
      </c>
      <c r="V3134" s="10" t="n">
        <f aca="false">NORMSDIST(-N3134/'rhos computation'!$B$23)-EXP(N3134+'rhos computation'!$B$23^2/2)*NORMSDIST(-N3134/'rhos computation'!$B$23-'rhos computation'!$B$23)</f>
        <v>0.113039685963616</v>
      </c>
      <c r="W3134" s="0" t="n">
        <f aca="false">NORMSDIST(-O3134)</f>
        <v>0.00688631488947252</v>
      </c>
      <c r="X3134" s="0" t="n">
        <f aca="false">NORMSDIST(-P3134)</f>
        <v>0.0532878839515057</v>
      </c>
    </row>
    <row r="3135" customFormat="false" ht="12.8" hidden="false" customHeight="false" outlineLevel="0" collapsed="false">
      <c r="A3135" s="0" t="n">
        <v>-0.628938468003304</v>
      </c>
      <c r="B3135" s="0" t="n">
        <v>1.44175568785102</v>
      </c>
      <c r="C3135" s="0" t="n">
        <v>0.0923609608565426</v>
      </c>
      <c r="D3135" s="0" t="n">
        <v>-0.750587810391147</v>
      </c>
      <c r="E3135" s="0" t="n">
        <f aca="false" t="array" ref="E3135:H3135">MMULT(A3135:D3135,'Root matrix of resiudals'!$B$19:E$22)</f>
        <v>-0.0233183589895791</v>
      </c>
      <c r="F3135" s="0" t="n">
        <v>0.0400523301837178</v>
      </c>
      <c r="G3135" s="0" t="n">
        <v>0.00502839739818812</v>
      </c>
      <c r="H3135" s="0" t="n">
        <v>-0.0117385707524065</v>
      </c>
      <c r="I3135" s="3" t="n">
        <f aca="false" t="array" ref="I3135:L3135">MMULT('t+3'!I3135:L3135,'input - gretl'!$B$3:$E$6)+MMULT('Point forecasts'!$P$5:$T$5,'input - gretl'!$B$9:$E$13)+MMULT('t+3'!Q3135:S3135,'input - gretl'!$B$14:$E$16)+E3135:H3135</f>
        <v>-0.0523328627790564</v>
      </c>
      <c r="J3135" s="3" t="n">
        <v>0.00144916308228823</v>
      </c>
      <c r="K3135" s="3" t="n">
        <v>0.0267463207387492</v>
      </c>
      <c r="L3135" s="3" t="n">
        <v>-0.0756903576415464</v>
      </c>
      <c r="M3135" s="0" t="n">
        <f aca="false">'t+3'!M3135+I3135</f>
        <v>0.0751188214774911</v>
      </c>
      <c r="N3135" s="0" t="n">
        <f aca="false">'t+3'!N3135+J3135</f>
        <v>-0.0710785583070409</v>
      </c>
      <c r="O3135" s="0" t="n">
        <f aca="false">'t+3'!O3135+K3135</f>
        <v>2.50104655945661</v>
      </c>
      <c r="P3135" s="0" t="n">
        <f aca="false">'t+3'!P3135+L3135</f>
        <v>1.59272697184524</v>
      </c>
      <c r="Q3135" s="0" t="n">
        <f aca="false" t="array" ref="Q3135:S3135">MMULT(M3135:P3135,'input - gretl'!$B$19:$D$22)+MMULT('Point forecasts'!$J$6:$O$6,'input - gretl'!$B$23:$D$28)</f>
        <v>14.1431057074964</v>
      </c>
      <c r="R3135" s="0" t="n">
        <v>6.85708405829374</v>
      </c>
      <c r="S3135" s="0" t="n">
        <v>9.76811533523426</v>
      </c>
      <c r="U3135" s="10" t="n">
        <f aca="false">NORMSDIST(-M3135/'rhos computation'!$B$11)-EXP(M3135+'rhos computation'!$B$11^2/2)*NORMSDIST(-M3135/'rhos computation'!$B$11-'rhos computation'!$B$11)</f>
        <v>0.0230426274773633</v>
      </c>
      <c r="V3135" s="10" t="n">
        <f aca="false">NORMSDIST(-N3135/'rhos computation'!$B$23)-EXP(N3135+'rhos computation'!$B$23^2/2)*NORMSDIST(-N3135/'rhos computation'!$B$23-'rhos computation'!$B$23)</f>
        <v>0.0699931247785353</v>
      </c>
      <c r="W3135" s="0" t="n">
        <f aca="false">NORMSDIST(-O3135)</f>
        <v>0.00619134489770557</v>
      </c>
      <c r="X3135" s="0" t="n">
        <f aca="false">NORMSDIST(-P3135)</f>
        <v>0.0556107270371048</v>
      </c>
    </row>
    <row r="3136" customFormat="false" ht="12.8" hidden="false" customHeight="false" outlineLevel="0" collapsed="false">
      <c r="A3136" s="0" t="n">
        <v>0.556080257667339</v>
      </c>
      <c r="B3136" s="0" t="n">
        <v>-0.415085130895269</v>
      </c>
      <c r="C3136" s="0" t="n">
        <v>1.42305753185003</v>
      </c>
      <c r="D3136" s="0" t="n">
        <v>-0.898923965544359</v>
      </c>
      <c r="E3136" s="0" t="n">
        <f aca="false" t="array" ref="E3136:H3136">MMULT(A3136:D3136,'Root matrix of resiudals'!$B$19:E$22)</f>
        <v>0.0250206845359924</v>
      </c>
      <c r="F3136" s="0" t="n">
        <v>-0.00555042914735961</v>
      </c>
      <c r="G3136" s="0" t="n">
        <v>0.021100495645128</v>
      </c>
      <c r="H3136" s="0" t="n">
        <v>-0.0131973197181483</v>
      </c>
      <c r="I3136" s="3" t="n">
        <f aca="false" t="array" ref="I3136:L3136">MMULT('t+3'!I3136:L3136,'input - gretl'!$B$3:$E$6)+MMULT('Point forecasts'!$P$5:$T$5,'input - gretl'!$B$9:$E$13)+MMULT('t+3'!Q3136:S3136,'input - gretl'!$B$14:$E$16)+E3136:H3136</f>
        <v>-0.019848613134618</v>
      </c>
      <c r="J3136" s="3" t="n">
        <v>-0.023224557309484</v>
      </c>
      <c r="K3136" s="3" t="n">
        <v>0.0290279984130402</v>
      </c>
      <c r="L3136" s="3" t="n">
        <v>-0.0920147897595753</v>
      </c>
      <c r="M3136" s="0" t="n">
        <f aca="false">'t+3'!M3136+I3136</f>
        <v>0.0546205343664388</v>
      </c>
      <c r="N3136" s="0" t="n">
        <f aca="false">'t+3'!N3136+J3136</f>
        <v>-0.17394861985255</v>
      </c>
      <c r="O3136" s="0" t="n">
        <f aca="false">'t+3'!O3136+K3136</f>
        <v>2.46015088863337</v>
      </c>
      <c r="P3136" s="0" t="n">
        <f aca="false">'t+3'!P3136+L3136</f>
        <v>1.57953354538927</v>
      </c>
      <c r="Q3136" s="0" t="n">
        <f aca="false" t="array" ref="Q3136:S3136">MMULT(M3136:P3136,'input - gretl'!$B$19:$D$22)+MMULT('Point forecasts'!$J$6:$O$6,'input - gretl'!$B$23:$D$28)</f>
        <v>14.1226074203853</v>
      </c>
      <c r="R3136" s="0" t="n">
        <v>6.75421399674823</v>
      </c>
      <c r="S3136" s="0" t="n">
        <v>9.73976727264197</v>
      </c>
      <c r="U3136" s="10" t="n">
        <f aca="false">NORMSDIST(-M3136/'rhos computation'!$B$11)-EXP(M3136+'rhos computation'!$B$11^2/2)*NORMSDIST(-M3136/'rhos computation'!$B$11-'rhos computation'!$B$11)</f>
        <v>0.0289995359215062</v>
      </c>
      <c r="V3136" s="10" t="n">
        <f aca="false">NORMSDIST(-N3136/'rhos computation'!$B$23)-EXP(N3136+'rhos computation'!$B$23^2/2)*NORMSDIST(-N3136/'rhos computation'!$B$23-'rhos computation'!$B$23)</f>
        <v>0.158337001771339</v>
      </c>
      <c r="W3136" s="0" t="n">
        <f aca="false">NORMSDIST(-O3136)</f>
        <v>0.00694393068847596</v>
      </c>
      <c r="X3136" s="0" t="n">
        <f aca="false">NORMSDIST(-P3136)</f>
        <v>0.0571068642146996</v>
      </c>
    </row>
    <row r="3137" customFormat="false" ht="12.8" hidden="false" customHeight="false" outlineLevel="0" collapsed="false">
      <c r="A3137" s="0" t="n">
        <v>0.124063112545129</v>
      </c>
      <c r="B3137" s="0" t="n">
        <v>1.63443719359418</v>
      </c>
      <c r="C3137" s="0" t="n">
        <v>-1.04845871221865</v>
      </c>
      <c r="D3137" s="0" t="n">
        <v>0.11498605434522</v>
      </c>
      <c r="E3137" s="0" t="n">
        <f aca="false" t="array" ref="E3137:H3137">MMULT(A3137:D3137,'Root matrix of resiudals'!$B$19:E$22)</f>
        <v>0.00768438288574799</v>
      </c>
      <c r="F3137" s="0" t="n">
        <v>0.0432234356593233</v>
      </c>
      <c r="G3137" s="0" t="n">
        <v>-0.010743231705019</v>
      </c>
      <c r="H3137" s="0" t="n">
        <v>0.000724957224822638</v>
      </c>
      <c r="I3137" s="3" t="n">
        <f aca="false" t="array" ref="I3137:L3137">MMULT('t+3'!I3137:L3137,'input - gretl'!$B$3:$E$6)+MMULT('Point forecasts'!$P$5:$T$5,'input - gretl'!$B$9:$E$13)+MMULT('t+3'!Q3137:S3137,'input - gretl'!$B$14:$E$16)+E3137:H3137</f>
        <v>-0.00236547466183404</v>
      </c>
      <c r="J3137" s="3" t="n">
        <v>-0.0182142499927749</v>
      </c>
      <c r="K3137" s="3" t="n">
        <v>-0.00240920188446304</v>
      </c>
      <c r="L3137" s="3" t="n">
        <v>-0.0759167291996928</v>
      </c>
      <c r="M3137" s="0" t="n">
        <f aca="false">'t+3'!M3137+I3137</f>
        <v>0.0030277421709142</v>
      </c>
      <c r="N3137" s="0" t="n">
        <f aca="false">'t+3'!N3137+J3137</f>
        <v>-0.109167336802027</v>
      </c>
      <c r="O3137" s="0" t="n">
        <f aca="false">'t+3'!O3137+K3137</f>
        <v>2.4216446670265</v>
      </c>
      <c r="P3137" s="0" t="n">
        <f aca="false">'t+3'!P3137+L3137</f>
        <v>1.58772549834183</v>
      </c>
      <c r="Q3137" s="0" t="n">
        <f aca="false" t="array" ref="Q3137:S3137">MMULT(M3137:P3137,'input - gretl'!$B$19:$D$22)+MMULT('Point forecasts'!$J$6:$O$6,'input - gretl'!$B$23:$D$28)</f>
        <v>14.0710146281898</v>
      </c>
      <c r="R3137" s="0" t="n">
        <v>6.81899527979875</v>
      </c>
      <c r="S3137" s="0" t="n">
        <v>9.69347009417957</v>
      </c>
      <c r="U3137" s="10" t="n">
        <f aca="false">NORMSDIST(-M3137/'rhos computation'!$B$11)-EXP(M3137+'rhos computation'!$B$11^2/2)*NORMSDIST(-M3137/'rhos computation'!$B$11-'rhos computation'!$B$11)</f>
        <v>0.0485129034062171</v>
      </c>
      <c r="V3137" s="10" t="n">
        <f aca="false">NORMSDIST(-N3137/'rhos computation'!$B$23)-EXP(N3137+'rhos computation'!$B$23^2/2)*NORMSDIST(-N3137/'rhos computation'!$B$23-'rhos computation'!$B$23)</f>
        <v>0.102572307818696</v>
      </c>
      <c r="W3137" s="0" t="n">
        <f aca="false">NORMSDIST(-O3137)</f>
        <v>0.00772522495104718</v>
      </c>
      <c r="X3137" s="0" t="n">
        <f aca="false">NORMSDIST(-P3137)</f>
        <v>0.0561742122939193</v>
      </c>
    </row>
    <row r="3138" customFormat="false" ht="12.8" hidden="false" customHeight="false" outlineLevel="0" collapsed="false">
      <c r="A3138" s="0" t="n">
        <v>0.0391493614761232</v>
      </c>
      <c r="B3138" s="0" t="n">
        <v>0.631516724254691</v>
      </c>
      <c r="C3138" s="0" t="n">
        <v>-0.281710695497781</v>
      </c>
      <c r="D3138" s="0" t="n">
        <v>0.362243890887741</v>
      </c>
      <c r="E3138" s="0" t="n">
        <f aca="false" t="array" ref="E3138:H3138">MMULT(A3138:D3138,'Root matrix of resiudals'!$B$19:E$22)</f>
        <v>0.0026228736969457</v>
      </c>
      <c r="F3138" s="0" t="n">
        <v>0.0171447596650029</v>
      </c>
      <c r="G3138" s="0" t="n">
        <v>-0.00180929276124044</v>
      </c>
      <c r="H3138" s="0" t="n">
        <v>0.00558200107042909</v>
      </c>
      <c r="I3138" s="3" t="n">
        <f aca="false" t="array" ref="I3138:L3138">MMULT('t+3'!I3138:L3138,'input - gretl'!$B$3:$E$6)+MMULT('Point forecasts'!$P$5:$T$5,'input - gretl'!$B$9:$E$13)+MMULT('t+3'!Q3138:S3138,'input - gretl'!$B$14:$E$16)+E3138:H3138</f>
        <v>-0.042141212555553</v>
      </c>
      <c r="J3138" s="3" t="n">
        <v>-0.0402143869925876</v>
      </c>
      <c r="K3138" s="3" t="n">
        <v>0.0195804292329871</v>
      </c>
      <c r="L3138" s="3" t="n">
        <v>-0.0680587906935468</v>
      </c>
      <c r="M3138" s="0" t="n">
        <f aca="false">'t+3'!M3138+I3138</f>
        <v>0.126252494045988</v>
      </c>
      <c r="N3138" s="0" t="n">
        <f aca="false">'t+3'!N3138+J3138</f>
        <v>-0.106492437477282</v>
      </c>
      <c r="O3138" s="0" t="n">
        <f aca="false">'t+3'!O3138+K3138</f>
        <v>2.46383721246136</v>
      </c>
      <c r="P3138" s="0" t="n">
        <f aca="false">'t+3'!P3138+L3138</f>
        <v>1.59132152740103</v>
      </c>
      <c r="Q3138" s="0" t="n">
        <f aca="false" t="array" ref="Q3138:S3138">MMULT(M3138:P3138,'input - gretl'!$B$19:$D$22)+MMULT('Point forecasts'!$J$6:$O$6,'input - gretl'!$B$23:$D$28)</f>
        <v>14.1942393800649</v>
      </c>
      <c r="R3138" s="0" t="n">
        <v>6.8216701791235</v>
      </c>
      <c r="S3138" s="0" t="n">
        <v>9.73224263617768</v>
      </c>
      <c r="U3138" s="10" t="n">
        <f aca="false">NORMSDIST(-M3138/'rhos computation'!$B$11)-EXP(M3138+'rhos computation'!$B$11^2/2)*NORMSDIST(-M3138/'rhos computation'!$B$11-'rhos computation'!$B$11)</f>
        <v>0.0121348111910199</v>
      </c>
      <c r="V3138" s="10" t="n">
        <f aca="false">NORMSDIST(-N3138/'rhos computation'!$B$23)-EXP(N3138+'rhos computation'!$B$23^2/2)*NORMSDIST(-N3138/'rhos computation'!$B$23-'rhos computation'!$B$23)</f>
        <v>0.100243647961191</v>
      </c>
      <c r="W3138" s="0" t="n">
        <f aca="false">NORMSDIST(-O3138)</f>
        <v>0.00687292627988059</v>
      </c>
      <c r="X3138" s="0" t="n">
        <f aca="false">NORMSDIST(-P3138)</f>
        <v>0.0557686172362847</v>
      </c>
    </row>
    <row r="3139" customFormat="false" ht="12.8" hidden="false" customHeight="false" outlineLevel="0" collapsed="false">
      <c r="A3139" s="0" t="n">
        <v>0.259591648033018</v>
      </c>
      <c r="B3139" s="0" t="n">
        <v>0.397157141867325</v>
      </c>
      <c r="C3139" s="0" t="n">
        <v>0.0649412081988859</v>
      </c>
      <c r="D3139" s="0" t="n">
        <v>-0.635869928832808</v>
      </c>
      <c r="E3139" s="0" t="n">
        <f aca="false" t="array" ref="E3139:H3139">MMULT(A3139:D3139,'Root matrix of resiudals'!$B$19:E$22)</f>
        <v>0.0123606173220469</v>
      </c>
      <c r="F3139" s="0" t="n">
        <v>0.0121268237991791</v>
      </c>
      <c r="G3139" s="0" t="n">
        <v>0.00206498192798809</v>
      </c>
      <c r="H3139" s="0" t="n">
        <v>-0.0103172457698842</v>
      </c>
      <c r="I3139" s="3" t="n">
        <f aca="false" t="array" ref="I3139:L3139">MMULT('t+3'!I3139:L3139,'input - gretl'!$B$3:$E$6)+MMULT('Point forecasts'!$P$5:$T$5,'input - gretl'!$B$9:$E$13)+MMULT('t+3'!Q3139:S3139,'input - gretl'!$B$14:$E$16)+E3139:H3139</f>
        <v>-0.053573718610015</v>
      </c>
      <c r="J3139" s="3" t="n">
        <v>-0.0665327702661853</v>
      </c>
      <c r="K3139" s="3" t="n">
        <v>0.0138314360544316</v>
      </c>
      <c r="L3139" s="3" t="n">
        <v>-0.0869260840618589</v>
      </c>
      <c r="M3139" s="0" t="n">
        <f aca="false">'t+3'!M3139+I3139</f>
        <v>0.0490617362790532</v>
      </c>
      <c r="N3139" s="0" t="n">
        <f aca="false">'t+3'!N3139+J3139</f>
        <v>-0.145699426831641</v>
      </c>
      <c r="O3139" s="0" t="n">
        <f aca="false">'t+3'!O3139+K3139</f>
        <v>2.4214684214709</v>
      </c>
      <c r="P3139" s="0" t="n">
        <f aca="false">'t+3'!P3139+L3139</f>
        <v>1.57504688674675</v>
      </c>
      <c r="Q3139" s="0" t="n">
        <f aca="false" t="array" ref="Q3139:S3139">MMULT(M3139:P3139,'input - gretl'!$B$19:$D$22)+MMULT('Point forecasts'!$J$6:$O$6,'input - gretl'!$B$23:$D$28)</f>
        <v>14.1170486222979</v>
      </c>
      <c r="R3139" s="0" t="n">
        <v>6.78246318976914</v>
      </c>
      <c r="S3139" s="0" t="n">
        <v>9.70535184218147</v>
      </c>
      <c r="U3139" s="10" t="n">
        <f aca="false">NORMSDIST(-M3139/'rhos computation'!$B$11)-EXP(M3139+'rhos computation'!$B$11^2/2)*NORMSDIST(-M3139/'rhos computation'!$B$11-'rhos computation'!$B$11)</f>
        <v>0.0307861517244297</v>
      </c>
      <c r="V3139" s="10" t="n">
        <f aca="false">NORMSDIST(-N3139/'rhos computation'!$B$23)-EXP(N3139+'rhos computation'!$B$23^2/2)*NORMSDIST(-N3139/'rhos computation'!$B$23-'rhos computation'!$B$23)</f>
        <v>0.134293917305158</v>
      </c>
      <c r="W3139" s="0" t="n">
        <f aca="false">NORMSDIST(-O3139)</f>
        <v>0.00772897201148575</v>
      </c>
      <c r="X3139" s="0" t="n">
        <f aca="false">NORMSDIST(-P3139)</f>
        <v>0.0576228112048634</v>
      </c>
    </row>
    <row r="3140" customFormat="false" ht="12.8" hidden="false" customHeight="false" outlineLevel="0" collapsed="false">
      <c r="A3140" s="0" t="n">
        <v>-0.16468054040091</v>
      </c>
      <c r="B3140" s="0" t="n">
        <v>-0.796964048365025</v>
      </c>
      <c r="C3140" s="0" t="n">
        <v>-1.91094220989643</v>
      </c>
      <c r="D3140" s="0" t="n">
        <v>-1.69785803852578</v>
      </c>
      <c r="E3140" s="0" t="n">
        <f aca="false" t="array" ref="E3140:H3140">MMULT(A3140:D3140,'Root matrix of resiudals'!$B$19:E$22)</f>
        <v>-0.0105806125308976</v>
      </c>
      <c r="F3140" s="0" t="n">
        <v>-0.0301164225090078</v>
      </c>
      <c r="G3140" s="0" t="n">
        <v>-0.0358052393333764</v>
      </c>
      <c r="H3140" s="0" t="n">
        <v>-0.0297290174985811</v>
      </c>
      <c r="I3140" s="3" t="n">
        <f aca="false" t="array" ref="I3140:L3140">MMULT('t+3'!I3140:L3140,'input - gretl'!$B$3:$E$6)+MMULT('Point forecasts'!$P$5:$T$5,'input - gretl'!$B$9:$E$13)+MMULT('t+3'!Q3140:S3140,'input - gretl'!$B$14:$E$16)+E3140:H3140</f>
        <v>-0.0618207296673639</v>
      </c>
      <c r="J3140" s="3" t="n">
        <v>-0.073234214866585</v>
      </c>
      <c r="K3140" s="3" t="n">
        <v>-0.0322011068511113</v>
      </c>
      <c r="L3140" s="3" t="n">
        <v>-0.120344169274298</v>
      </c>
      <c r="M3140" s="0" t="n">
        <f aca="false">'t+3'!M3140+I3140</f>
        <v>-0.0212482580724219</v>
      </c>
      <c r="N3140" s="0" t="n">
        <f aca="false">'t+3'!N3140+J3140</f>
        <v>-0.216916095230722</v>
      </c>
      <c r="O3140" s="0" t="n">
        <f aca="false">'t+3'!O3140+K3140</f>
        <v>2.36332115914496</v>
      </c>
      <c r="P3140" s="0" t="n">
        <f aca="false">'t+3'!P3140+L3140</f>
        <v>1.54543797657192</v>
      </c>
      <c r="Q3140" s="0" t="n">
        <f aca="false" t="array" ref="Q3140:S3140">MMULT(M3140:P3140,'input - gretl'!$B$19:$D$22)+MMULT('Point forecasts'!$J$6:$O$6,'input - gretl'!$B$23:$D$28)</f>
        <v>14.0467386279464</v>
      </c>
      <c r="R3140" s="0" t="n">
        <v>6.71124652137006</v>
      </c>
      <c r="S3140" s="0" t="n">
        <v>9.6753641338773</v>
      </c>
      <c r="U3140" s="10" t="n">
        <f aca="false">NORMSDIST(-M3140/'rhos computation'!$B$11)-EXP(M3140+'rhos computation'!$B$11^2/2)*NORMSDIST(-M3140/'rhos computation'!$B$11-'rhos computation'!$B$11)</f>
        <v>0.059985442985021</v>
      </c>
      <c r="V3140" s="10" t="n">
        <f aca="false">NORMSDIST(-N3140/'rhos computation'!$B$23)-EXP(N3140+'rhos computation'!$B$23^2/2)*NORMSDIST(-N3140/'rhos computation'!$B$23-'rhos computation'!$B$23)</f>
        <v>0.193720380416035</v>
      </c>
      <c r="W3140" s="0" t="n">
        <f aca="false">NORMSDIST(-O3140)</f>
        <v>0.00905598306749436</v>
      </c>
      <c r="X3140" s="0" t="n">
        <f aca="false">NORMSDIST(-P3140)</f>
        <v>0.0611201802027585</v>
      </c>
    </row>
    <row r="3141" customFormat="false" ht="12.8" hidden="false" customHeight="false" outlineLevel="0" collapsed="false">
      <c r="A3141" s="0" t="n">
        <v>-0.315053428848776</v>
      </c>
      <c r="B3141" s="0" t="n">
        <v>-0.280315211278413</v>
      </c>
      <c r="C3141" s="0" t="n">
        <v>0.387142703749108</v>
      </c>
      <c r="D3141" s="0" t="n">
        <v>0.542239566635252</v>
      </c>
      <c r="E3141" s="0" t="n">
        <f aca="false" t="array" ref="E3141:H3141">MMULT(A3141:D3141,'Root matrix of resiudals'!$B$19:E$22)</f>
        <v>-0.0138812942458291</v>
      </c>
      <c r="F3141" s="0" t="n">
        <v>-0.0072969528978331</v>
      </c>
      <c r="G3141" s="0" t="n">
        <v>0.00546437041690896</v>
      </c>
      <c r="H3141" s="0" t="n">
        <v>0.00934455581853946</v>
      </c>
      <c r="I3141" s="3" t="n">
        <f aca="false" t="array" ref="I3141:L3141">MMULT('t+3'!I3141:L3141,'input - gretl'!$B$3:$E$6)+MMULT('Point forecasts'!$P$5:$T$5,'input - gretl'!$B$9:$E$13)+MMULT('t+3'!Q3141:S3141,'input - gretl'!$B$14:$E$16)+E3141:H3141</f>
        <v>-0.0773116245855163</v>
      </c>
      <c r="J3141" s="3" t="n">
        <v>-0.0561270844399433</v>
      </c>
      <c r="K3141" s="3" t="n">
        <v>0.0124774295003254</v>
      </c>
      <c r="L3141" s="3" t="n">
        <v>-0.0756363849339714</v>
      </c>
      <c r="M3141" s="0" t="n">
        <f aca="false">'t+3'!M3141+I3141</f>
        <v>-0.014278660053709</v>
      </c>
      <c r="N3141" s="0" t="n">
        <f aca="false">'t+3'!N3141+J3141</f>
        <v>-0.195087271310717</v>
      </c>
      <c r="O3141" s="0" t="n">
        <f aca="false">'t+3'!O3141+K3141</f>
        <v>2.42832592883416</v>
      </c>
      <c r="P3141" s="0" t="n">
        <f aca="false">'t+3'!P3141+L3141</f>
        <v>1.62972422596632</v>
      </c>
      <c r="Q3141" s="0" t="n">
        <f aca="false" t="array" ref="Q3141:S3141">MMULT(M3141:P3141,'input - gretl'!$B$19:$D$22)+MMULT('Point forecasts'!$J$6:$O$6,'input - gretl'!$B$23:$D$28)</f>
        <v>14.0537082259652</v>
      </c>
      <c r="R3141" s="0" t="n">
        <v>6.73307534529006</v>
      </c>
      <c r="S3141" s="0" t="n">
        <v>9.66020846607996</v>
      </c>
      <c r="U3141" s="10" t="n">
        <f aca="false">NORMSDIST(-M3141/'rhos computation'!$B$11)-EXP(M3141+'rhos computation'!$B$11^2/2)*NORMSDIST(-M3141/'rhos computation'!$B$11-'rhos computation'!$B$11)</f>
        <v>0.0565439152035475</v>
      </c>
      <c r="V3141" s="10" t="n">
        <f aca="false">NORMSDIST(-N3141/'rhos computation'!$B$23)-EXP(N3141+'rhos computation'!$B$23^2/2)*NORMSDIST(-N3141/'rhos computation'!$B$23-'rhos computation'!$B$23)</f>
        <v>0.17592988728329</v>
      </c>
      <c r="W3141" s="0" t="n">
        <f aca="false">NORMSDIST(-O3141)</f>
        <v>0.00758435236470247</v>
      </c>
      <c r="X3141" s="0" t="n">
        <f aca="false">NORMSDIST(-P3141)</f>
        <v>0.0515798974149821</v>
      </c>
    </row>
    <row r="3142" customFormat="false" ht="12.8" hidden="false" customHeight="false" outlineLevel="0" collapsed="false">
      <c r="A3142" s="0" t="n">
        <v>-2.85949115260106</v>
      </c>
      <c r="B3142" s="0" t="n">
        <v>-0.460575793419611</v>
      </c>
      <c r="C3142" s="0" t="n">
        <v>1.87399949263121</v>
      </c>
      <c r="D3142" s="0" t="n">
        <v>-0.718092923218582</v>
      </c>
      <c r="E3142" s="0" t="n">
        <f aca="false" t="array" ref="E3142:H3142">MMULT(A3142:D3142,'Root matrix of resiudals'!$B$19:E$22)</f>
        <v>-0.121138050777684</v>
      </c>
      <c r="F3142" s="0" t="n">
        <v>-0.0129528917549689</v>
      </c>
      <c r="G3142" s="0" t="n">
        <v>0.024192046552158</v>
      </c>
      <c r="H3142" s="0" t="n">
        <v>-0.0084416916536918</v>
      </c>
      <c r="I3142" s="3" t="n">
        <f aca="false" t="array" ref="I3142:L3142">MMULT('t+3'!I3142:L3142,'input - gretl'!$B$3:$E$6)+MMULT('Point forecasts'!$P$5:$T$5,'input - gretl'!$B$9:$E$13)+MMULT('t+3'!Q3142:S3142,'input - gretl'!$B$14:$E$16)+E3142:H3142</f>
        <v>-0.141972938508543</v>
      </c>
      <c r="J3142" s="3" t="n">
        <v>-0.0743752174671802</v>
      </c>
      <c r="K3142" s="3" t="n">
        <v>0.0390247719654949</v>
      </c>
      <c r="L3142" s="3" t="n">
        <v>-0.0769709115639923</v>
      </c>
      <c r="M3142" s="0" t="n">
        <f aca="false">'t+3'!M3142+I3142</f>
        <v>-0.12493196921759</v>
      </c>
      <c r="N3142" s="0" t="n">
        <f aca="false">'t+3'!N3142+J3142</f>
        <v>-0.154077380720538</v>
      </c>
      <c r="O3142" s="0" t="n">
        <f aca="false">'t+3'!O3142+K3142</f>
        <v>2.4780537631377</v>
      </c>
      <c r="P3142" s="0" t="n">
        <f aca="false">'t+3'!P3142+L3142</f>
        <v>1.6121135452131</v>
      </c>
      <c r="Q3142" s="0" t="n">
        <f aca="false" t="array" ref="Q3142:S3142">MMULT(M3142:P3142,'input - gretl'!$B$19:$D$22)+MMULT('Point forecasts'!$J$6:$O$6,'input - gretl'!$B$23:$D$28)</f>
        <v>13.9430549168013</v>
      </c>
      <c r="R3142" s="0" t="n">
        <v>6.77408523588024</v>
      </c>
      <c r="S3142" s="0" t="n">
        <v>9.72668493831385</v>
      </c>
      <c r="U3142" s="10" t="n">
        <f aca="false">NORMSDIST(-M3142/'rhos computation'!$B$11)-EXP(M3142+'rhos computation'!$B$11^2/2)*NORMSDIST(-M3142/'rhos computation'!$B$11-'rhos computation'!$B$11)</f>
        <v>0.123283175108498</v>
      </c>
      <c r="V3142" s="10" t="n">
        <f aca="false">NORMSDIST(-N3142/'rhos computation'!$B$23)-EXP(N3142+'rhos computation'!$B$23^2/2)*NORMSDIST(-N3142/'rhos computation'!$B$23-'rhos computation'!$B$23)</f>
        <v>0.141483249042062</v>
      </c>
      <c r="W3142" s="0" t="n">
        <f aca="false">NORMSDIST(-O3142)</f>
        <v>0.00660506191132315</v>
      </c>
      <c r="X3142" s="0" t="n">
        <f aca="false">NORMSDIST(-P3142)</f>
        <v>0.0534686168615408</v>
      </c>
    </row>
    <row r="3143" customFormat="false" ht="12.8" hidden="false" customHeight="false" outlineLevel="0" collapsed="false">
      <c r="A3143" s="0" t="n">
        <v>-1.7287542836534</v>
      </c>
      <c r="B3143" s="0" t="n">
        <v>-0.134326350260194</v>
      </c>
      <c r="C3143" s="0" t="n">
        <v>0.605175419654691</v>
      </c>
      <c r="D3143" s="0" t="n">
        <v>-1.61537869584314</v>
      </c>
      <c r="E3143" s="0" t="n">
        <f aca="false" t="array" ref="E3143:H3143">MMULT(A3143:D3143,'Root matrix of resiudals'!$B$19:E$22)</f>
        <v>-0.0731094487002083</v>
      </c>
      <c r="F3143" s="0" t="n">
        <v>-0.00568552377754833</v>
      </c>
      <c r="G3143" s="0" t="n">
        <v>0.00528484391897708</v>
      </c>
      <c r="H3143" s="0" t="n">
        <v>-0.0248666542923056</v>
      </c>
      <c r="I3143" s="3" t="n">
        <f aca="false" t="array" ref="I3143:L3143">MMULT('t+3'!I3143:L3143,'input - gretl'!$B$3:$E$6)+MMULT('Point forecasts'!$P$5:$T$5,'input - gretl'!$B$9:$E$13)+MMULT('t+3'!Q3143:S3143,'input - gretl'!$B$14:$E$16)+E3143:H3143</f>
        <v>-0.103768941753502</v>
      </c>
      <c r="J3143" s="3" t="n">
        <v>-0.0507042579960732</v>
      </c>
      <c r="K3143" s="3" t="n">
        <v>0.025842646743291</v>
      </c>
      <c r="L3143" s="3" t="n">
        <v>-0.107894238625263</v>
      </c>
      <c r="M3143" s="0" t="n">
        <f aca="false">'t+3'!M3143+I3143</f>
        <v>-0.0372671270402956</v>
      </c>
      <c r="N3143" s="0" t="n">
        <f aca="false">'t+3'!N3143+J3143</f>
        <v>-0.145106577552234</v>
      </c>
      <c r="O3143" s="0" t="n">
        <f aca="false">'t+3'!O3143+K3143</f>
        <v>2.46759404643733</v>
      </c>
      <c r="P3143" s="0" t="n">
        <f aca="false">'t+3'!P3143+L3143</f>
        <v>1.5954127165015</v>
      </c>
      <c r="Q3143" s="0" t="n">
        <f aca="false" t="array" ref="Q3143:S3143">MMULT(M3143:P3143,'input - gretl'!$B$19:$D$22)+MMULT('Point forecasts'!$J$6:$O$6,'input - gretl'!$B$23:$D$28)</f>
        <v>14.0307197589786</v>
      </c>
      <c r="R3143" s="0" t="n">
        <v>6.78305603904855</v>
      </c>
      <c r="S3143" s="0" t="n">
        <v>9.73210854475964</v>
      </c>
      <c r="U3143" s="10" t="n">
        <f aca="false">NORMSDIST(-M3143/'rhos computation'!$B$11)-EXP(M3143+'rhos computation'!$B$11^2/2)*NORMSDIST(-M3143/'rhos computation'!$B$11-'rhos computation'!$B$11)</f>
        <v>0.068333821122436</v>
      </c>
      <c r="V3143" s="10" t="n">
        <f aca="false">NORMSDIST(-N3143/'rhos computation'!$B$23)-EXP(N3143+'rhos computation'!$B$23^2/2)*NORMSDIST(-N3143/'rhos computation'!$B$23-'rhos computation'!$B$23)</f>
        <v>0.133783491436308</v>
      </c>
      <c r="W3143" s="0" t="n">
        <f aca="false">NORMSDIST(-O3143)</f>
        <v>0.00680122421648134</v>
      </c>
      <c r="X3143" s="0" t="n">
        <f aca="false">NORMSDIST(-P3143)</f>
        <v>0.0553099870973435</v>
      </c>
    </row>
    <row r="3144" customFormat="false" ht="12.8" hidden="false" customHeight="false" outlineLevel="0" collapsed="false">
      <c r="A3144" s="0" t="n">
        <v>1.4689966689128</v>
      </c>
      <c r="B3144" s="0" t="n">
        <v>0.682181188545903</v>
      </c>
      <c r="C3144" s="0" t="n">
        <v>0.77045712251778</v>
      </c>
      <c r="D3144" s="0" t="n">
        <v>-0.340300677536215</v>
      </c>
      <c r="E3144" s="0" t="n">
        <f aca="false" t="array" ref="E3144:H3144">MMULT(A3144:D3144,'Root matrix of resiudals'!$B$19:E$22)</f>
        <v>0.0656533377418386</v>
      </c>
      <c r="F3144" s="0" t="n">
        <v>0.0255614526544575</v>
      </c>
      <c r="G3144" s="0" t="n">
        <v>0.0162906485269765</v>
      </c>
      <c r="H3144" s="0" t="n">
        <v>-0.00515740143795225</v>
      </c>
      <c r="I3144" s="3" t="n">
        <f aca="false" t="array" ref="I3144:L3144">MMULT('t+3'!I3144:L3144,'input - gretl'!$B$3:$E$6)+MMULT('Point forecasts'!$P$5:$T$5,'input - gretl'!$B$9:$E$13)+MMULT('t+3'!Q3144:S3144,'input - gretl'!$B$14:$E$16)+E3144:H3144</f>
        <v>0.0325760615140522</v>
      </c>
      <c r="J3144" s="3" t="n">
        <v>-0.00991226249768944</v>
      </c>
      <c r="K3144" s="3" t="n">
        <v>0.0343212282946215</v>
      </c>
      <c r="L3144" s="3" t="n">
        <v>-0.0709388570971207</v>
      </c>
      <c r="M3144" s="0" t="n">
        <f aca="false">'t+3'!M3144+I3144</f>
        <v>0.13001614932088</v>
      </c>
      <c r="N3144" s="0" t="n">
        <f aca="false">'t+3'!N3144+J3144</f>
        <v>-0.113466102040127</v>
      </c>
      <c r="O3144" s="0" t="n">
        <f aca="false">'t+3'!O3144+K3144</f>
        <v>2.49567699807653</v>
      </c>
      <c r="P3144" s="0" t="n">
        <f aca="false">'t+3'!P3144+L3144</f>
        <v>1.62784642259843</v>
      </c>
      <c r="Q3144" s="0" t="n">
        <f aca="false" t="array" ref="Q3144:S3144">MMULT(M3144:P3144,'input - gretl'!$B$19:$D$22)+MMULT('Point forecasts'!$J$6:$O$6,'input - gretl'!$B$23:$D$28)</f>
        <v>14.1980030353397</v>
      </c>
      <c r="R3144" s="0" t="n">
        <v>6.81469651456065</v>
      </c>
      <c r="S3144" s="0" t="n">
        <v>9.72934542021536</v>
      </c>
      <c r="U3144" s="10" t="n">
        <f aca="false">NORMSDIST(-M3144/'rhos computation'!$B$11)-EXP(M3144+'rhos computation'!$B$11^2/2)*NORMSDIST(-M3144/'rhos computation'!$B$11-'rhos computation'!$B$11)</f>
        <v>0.0115296131182327</v>
      </c>
      <c r="V3144" s="10" t="n">
        <f aca="false">NORMSDIST(-N3144/'rhos computation'!$B$23)-EXP(N3144+'rhos computation'!$B$23^2/2)*NORMSDIST(-N3144/'rhos computation'!$B$23-'rhos computation'!$B$23)</f>
        <v>0.106317613827665</v>
      </c>
      <c r="W3144" s="0" t="n">
        <f aca="false">NORMSDIST(-O3144)</f>
        <v>0.00628585091236457</v>
      </c>
      <c r="X3144" s="0" t="n">
        <f aca="false">NORMSDIST(-P3144)</f>
        <v>0.0517787271478407</v>
      </c>
    </row>
    <row r="3145" customFormat="false" ht="12.8" hidden="false" customHeight="false" outlineLevel="0" collapsed="false">
      <c r="A3145" s="0" t="n">
        <v>-0.952366619004952</v>
      </c>
      <c r="B3145" s="0" t="n">
        <v>0.437327264420151</v>
      </c>
      <c r="C3145" s="0" t="n">
        <v>0.531234795770913</v>
      </c>
      <c r="D3145" s="0" t="n">
        <v>1.03409732360287</v>
      </c>
      <c r="E3145" s="0" t="n">
        <f aca="false" t="array" ref="E3145:H3145">MMULT(A3145:D3145,'Root matrix of resiudals'!$B$19:E$22)</f>
        <v>-0.0396103520028071</v>
      </c>
      <c r="F3145" s="0" t="n">
        <v>0.012314259441355</v>
      </c>
      <c r="G3145" s="0" t="n">
        <v>0.0101391327728589</v>
      </c>
      <c r="H3145" s="0" t="n">
        <v>0.0177821299332313</v>
      </c>
      <c r="I3145" s="3" t="n">
        <f aca="false" t="array" ref="I3145:L3145">MMULT('t+3'!I3145:L3145,'input - gretl'!$B$3:$E$6)+MMULT('Point forecasts'!$P$5:$T$5,'input - gretl'!$B$9:$E$13)+MMULT('t+3'!Q3145:S3145,'input - gretl'!$B$14:$E$16)+E3145:H3145</f>
        <v>-0.10698363730683</v>
      </c>
      <c r="J3145" s="3" t="n">
        <v>-0.00996192764330564</v>
      </c>
      <c r="K3145" s="3" t="n">
        <v>0.0183996421936071</v>
      </c>
      <c r="L3145" s="3" t="n">
        <v>-0.0559892949490427</v>
      </c>
      <c r="M3145" s="0" t="n">
        <f aca="false">'t+3'!M3145+I3145</f>
        <v>0.043731153281088</v>
      </c>
      <c r="N3145" s="0" t="n">
        <f aca="false">'t+3'!N3145+J3145</f>
        <v>-0.153707668419066</v>
      </c>
      <c r="O3145" s="0" t="n">
        <f aca="false">'t+3'!O3145+K3145</f>
        <v>2.41288633902623</v>
      </c>
      <c r="P3145" s="0" t="n">
        <f aca="false">'t+3'!P3145+L3145</f>
        <v>1.55885750759211</v>
      </c>
      <c r="Q3145" s="0" t="n">
        <f aca="false" t="array" ref="Q3145:S3145">MMULT(M3145:P3145,'input - gretl'!$B$19:$D$22)+MMULT('Point forecasts'!$J$6:$O$6,'input - gretl'!$B$23:$D$28)</f>
        <v>14.1117180393</v>
      </c>
      <c r="R3145" s="0" t="n">
        <v>6.77445494818171</v>
      </c>
      <c r="S3145" s="0" t="n">
        <v>9.71216666878182</v>
      </c>
      <c r="U3145" s="10" t="n">
        <f aca="false">NORMSDIST(-M3145/'rhos computation'!$B$11)-EXP(M3145+'rhos computation'!$B$11^2/2)*NORMSDIST(-M3145/'rhos computation'!$B$11-'rhos computation'!$B$11)</f>
        <v>0.0325697727536268</v>
      </c>
      <c r="V3145" s="10" t="n">
        <f aca="false">NORMSDIST(-N3145/'rhos computation'!$B$23)-EXP(N3145+'rhos computation'!$B$23^2/2)*NORMSDIST(-N3145/'rhos computation'!$B$23-'rhos computation'!$B$23)</f>
        <v>0.141166968128716</v>
      </c>
      <c r="W3145" s="0" t="n">
        <f aca="false">NORMSDIST(-O3145)</f>
        <v>0.00791337710940237</v>
      </c>
      <c r="X3145" s="0" t="n">
        <f aca="false">NORMSDIST(-P3145)</f>
        <v>0.0595150547483656</v>
      </c>
    </row>
    <row r="3146" customFormat="false" ht="12.8" hidden="false" customHeight="false" outlineLevel="0" collapsed="false">
      <c r="A3146" s="0" t="n">
        <v>0.352917108822746</v>
      </c>
      <c r="B3146" s="0" t="n">
        <v>0.449535584243124</v>
      </c>
      <c r="C3146" s="0" t="n">
        <v>-0.493627137130394</v>
      </c>
      <c r="D3146" s="0" t="n">
        <v>0.875277464451409</v>
      </c>
      <c r="E3146" s="0" t="n">
        <f aca="false" t="array" ref="E3146:H3146">MMULT(A3146:D3146,'Root matrix of resiudals'!$B$19:E$22)</f>
        <v>0.0152146618373067</v>
      </c>
      <c r="F3146" s="0" t="n">
        <v>0.0119284265154921</v>
      </c>
      <c r="G3146" s="0" t="n">
        <v>-0.00490267352864599</v>
      </c>
      <c r="H3146" s="0" t="n">
        <v>0.013532240910818</v>
      </c>
      <c r="I3146" s="3" t="n">
        <f aca="false" t="array" ref="I3146:L3146">MMULT('t+3'!I3146:L3146,'input - gretl'!$B$3:$E$6)+MMULT('Point forecasts'!$P$5:$T$5,'input - gretl'!$B$9:$E$13)+MMULT('t+3'!Q3146:S3146,'input - gretl'!$B$14:$E$16)+E3146:H3146</f>
        <v>-0.0305036327900984</v>
      </c>
      <c r="J3146" s="3" t="n">
        <v>-0.050535081454762</v>
      </c>
      <c r="K3146" s="3" t="n">
        <v>0.000674588036752521</v>
      </c>
      <c r="L3146" s="3" t="n">
        <v>-0.0722993912436088</v>
      </c>
      <c r="M3146" s="0" t="n">
        <f aca="false">'t+3'!M3146+I3146</f>
        <v>-0.0529706503298401</v>
      </c>
      <c r="N3146" s="0" t="n">
        <f aca="false">'t+3'!N3146+J3146</f>
        <v>-0.162919203289017</v>
      </c>
      <c r="O3146" s="0" t="n">
        <f aca="false">'t+3'!O3146+K3146</f>
        <v>2.38168036927252</v>
      </c>
      <c r="P3146" s="0" t="n">
        <f aca="false">'t+3'!P3146+L3146</f>
        <v>1.58476512126127</v>
      </c>
      <c r="Q3146" s="0" t="n">
        <f aca="false" t="array" ref="Q3146:S3146">MMULT(M3146:P3146,'input - gretl'!$B$19:$D$22)+MMULT('Point forecasts'!$J$6:$O$6,'input - gretl'!$B$23:$D$28)</f>
        <v>14.015016235689</v>
      </c>
      <c r="R3146" s="0" t="n">
        <v>6.76524341331176</v>
      </c>
      <c r="S3146" s="0" t="n">
        <v>9.65632126304806</v>
      </c>
      <c r="U3146" s="10" t="n">
        <f aca="false">NORMSDIST(-M3146/'rhos computation'!$B$11)-EXP(M3146+'rhos computation'!$B$11^2/2)*NORMSDIST(-M3146/'rhos computation'!$B$11-'rhos computation'!$B$11)</f>
        <v>0.0770877904250118</v>
      </c>
      <c r="V3146" s="10" t="n">
        <f aca="false">NORMSDIST(-N3146/'rhos computation'!$B$23)-EXP(N3146+'rhos computation'!$B$23^2/2)*NORMSDIST(-N3146/'rhos computation'!$B$23-'rhos computation'!$B$23)</f>
        <v>0.149018549682814</v>
      </c>
      <c r="W3146" s="0" t="n">
        <f aca="false">NORMSDIST(-O3146)</f>
        <v>0.00861692434176769</v>
      </c>
      <c r="X3146" s="0" t="n">
        <f aca="false">NORMSDIST(-P3146)</f>
        <v>0.0565098548794621</v>
      </c>
    </row>
    <row r="3147" customFormat="false" ht="12.8" hidden="false" customHeight="false" outlineLevel="0" collapsed="false">
      <c r="A3147" s="0" t="n">
        <v>-1.24289227765083</v>
      </c>
      <c r="B3147" s="0" t="n">
        <v>0.227367870359236</v>
      </c>
      <c r="C3147" s="0" t="n">
        <v>-1.21129252448858</v>
      </c>
      <c r="D3147" s="0" t="n">
        <v>0.330391911149806</v>
      </c>
      <c r="E3147" s="0" t="n">
        <f aca="false" t="array" ref="E3147:H3147">MMULT(A3147:D3147,'Root matrix of resiudals'!$B$19:E$22)</f>
        <v>-0.0544337892852759</v>
      </c>
      <c r="F3147" s="0" t="n">
        <v>-0.000645162381975457</v>
      </c>
      <c r="G3147" s="0" t="n">
        <v>-0.0198613247139417</v>
      </c>
      <c r="H3147" s="0" t="n">
        <v>0.00446489284430154</v>
      </c>
      <c r="I3147" s="3" t="n">
        <f aca="false" t="array" ref="I3147:L3147">MMULT('t+3'!I3147:L3147,'input - gretl'!$B$3:$E$6)+MMULT('Point forecasts'!$P$5:$T$5,'input - gretl'!$B$9:$E$13)+MMULT('t+3'!Q3147:S3147,'input - gretl'!$B$14:$E$16)+E3147:H3147</f>
        <v>-0.121099693989335</v>
      </c>
      <c r="J3147" s="3" t="n">
        <v>-0.0318224310344744</v>
      </c>
      <c r="K3147" s="3" t="n">
        <v>-0.00565991250515678</v>
      </c>
      <c r="L3147" s="3" t="n">
        <v>-0.0833953004837339</v>
      </c>
      <c r="M3147" s="0" t="n">
        <f aca="false">'t+3'!M3147+I3147</f>
        <v>-0.0792812789812158</v>
      </c>
      <c r="N3147" s="0" t="n">
        <f aca="false">'t+3'!N3147+J3147</f>
        <v>-0.170534894326044</v>
      </c>
      <c r="O3147" s="0" t="n">
        <f aca="false">'t+3'!O3147+K3147</f>
        <v>2.38889521866024</v>
      </c>
      <c r="P3147" s="0" t="n">
        <f aca="false">'t+3'!P3147+L3147</f>
        <v>1.59979508364756</v>
      </c>
      <c r="Q3147" s="0" t="n">
        <f aca="false" t="array" ref="Q3147:S3147">MMULT(M3147:P3147,'input - gretl'!$B$19:$D$22)+MMULT('Point forecasts'!$J$6:$O$6,'input - gretl'!$B$23:$D$28)</f>
        <v>13.9887056070377</v>
      </c>
      <c r="R3147" s="0" t="n">
        <v>6.75762772227474</v>
      </c>
      <c r="S3147" s="0" t="n">
        <v>9.64924186670829</v>
      </c>
      <c r="U3147" s="10" t="n">
        <f aca="false">NORMSDIST(-M3147/'rhos computation'!$B$11)-EXP(M3147+'rhos computation'!$B$11^2/2)*NORMSDIST(-M3147/'rhos computation'!$B$11-'rhos computation'!$B$11)</f>
        <v>0.0929200784605958</v>
      </c>
      <c r="V3147" s="10" t="n">
        <f aca="false">NORMSDIST(-N3147/'rhos computation'!$B$23)-EXP(N3147+'rhos computation'!$B$23^2/2)*NORMSDIST(-N3147/'rhos computation'!$B$23-'rhos computation'!$B$23)</f>
        <v>0.155462777176905</v>
      </c>
      <c r="W3147" s="0" t="n">
        <f aca="false">NORMSDIST(-O3147)</f>
        <v>0.00844956063916954</v>
      </c>
      <c r="X3147" s="0" t="n">
        <f aca="false">NORMSDIST(-P3147)</f>
        <v>0.054822024918774</v>
      </c>
    </row>
    <row r="3148" customFormat="false" ht="12.8" hidden="false" customHeight="false" outlineLevel="0" collapsed="false">
      <c r="A3148" s="0" t="n">
        <v>1.84357278496376</v>
      </c>
      <c r="B3148" s="0" t="n">
        <v>1.48683990662338</v>
      </c>
      <c r="C3148" s="0" t="n">
        <v>0.200942291680932</v>
      </c>
      <c r="D3148" s="0" t="n">
        <v>-1.47225782702046</v>
      </c>
      <c r="E3148" s="0" t="n">
        <f aca="false" t="array" ref="E3148:H3148">MMULT(A3148:D3148,'Root matrix of resiudals'!$B$19:E$22)</f>
        <v>0.0832761714207432</v>
      </c>
      <c r="F3148" s="0" t="n">
        <v>0.0472812864440857</v>
      </c>
      <c r="G3148" s="0" t="n">
        <v>0.00916802258651121</v>
      </c>
      <c r="H3148" s="0" t="n">
        <v>-0.0242685633840422</v>
      </c>
      <c r="I3148" s="3" t="n">
        <f aca="false" t="array" ref="I3148:L3148">MMULT('t+3'!I3148:L3148,'input - gretl'!$B$3:$E$6)+MMULT('Point forecasts'!$P$5:$T$5,'input - gretl'!$B$9:$E$13)+MMULT('t+3'!Q3148:S3148,'input - gretl'!$B$14:$E$16)+E3148:H3148</f>
        <v>0.0705714242099163</v>
      </c>
      <c r="J3148" s="3" t="n">
        <v>-0.0337460287559709</v>
      </c>
      <c r="K3148" s="3" t="n">
        <v>0.0324876824717757</v>
      </c>
      <c r="L3148" s="3" t="n">
        <v>-0.0678873978399812</v>
      </c>
      <c r="M3148" s="0" t="n">
        <f aca="false">'t+3'!M3148+I3148</f>
        <v>0.150092973167545</v>
      </c>
      <c r="N3148" s="0" t="n">
        <f aca="false">'t+3'!N3148+J3148</f>
        <v>-0.0296782943337246</v>
      </c>
      <c r="O3148" s="0" t="n">
        <f aca="false">'t+3'!O3148+K3148</f>
        <v>2.51967720709944</v>
      </c>
      <c r="P3148" s="0" t="n">
        <f aca="false">'t+3'!P3148+L3148</f>
        <v>1.57669010523567</v>
      </c>
      <c r="Q3148" s="0" t="n">
        <f aca="false" t="array" ref="Q3148:S3148">MMULT(M3148:P3148,'input - gretl'!$B$19:$D$22)+MMULT('Point forecasts'!$J$6:$O$6,'input - gretl'!$B$23:$D$28)</f>
        <v>14.2180798591864</v>
      </c>
      <c r="R3148" s="0" t="n">
        <v>6.89848432226706</v>
      </c>
      <c r="S3148" s="0" t="n">
        <v>9.80199784486612</v>
      </c>
      <c r="U3148" s="10" t="n">
        <f aca="false">NORMSDIST(-M3148/'rhos computation'!$B$11)-EXP(M3148+'rhos computation'!$B$11^2/2)*NORMSDIST(-M3148/'rhos computation'!$B$11-'rhos computation'!$B$11)</f>
        <v>0.00869318658912133</v>
      </c>
      <c r="V3148" s="10" t="n">
        <f aca="false">NORMSDIST(-N3148/'rhos computation'!$B$23)-EXP(N3148+'rhos computation'!$B$23^2/2)*NORMSDIST(-N3148/'rhos computation'!$B$23-'rhos computation'!$B$23)</f>
        <v>0.03873978072041</v>
      </c>
      <c r="W3148" s="0" t="n">
        <f aca="false">NORMSDIST(-O3148)</f>
        <v>0.00587312489458585</v>
      </c>
      <c r="X3148" s="0" t="n">
        <f aca="false">NORMSDIST(-P3148)</f>
        <v>0.0574334241242508</v>
      </c>
    </row>
    <row r="3149" customFormat="false" ht="12.8" hidden="false" customHeight="false" outlineLevel="0" collapsed="false">
      <c r="A3149" s="0" t="n">
        <v>1.03910691709775</v>
      </c>
      <c r="B3149" s="0" t="n">
        <v>0.76844763469115</v>
      </c>
      <c r="C3149" s="0" t="n">
        <v>-0.483209956512144</v>
      </c>
      <c r="D3149" s="0" t="n">
        <v>-0.0311168012286913</v>
      </c>
      <c r="E3149" s="0" t="n">
        <f aca="false" t="array" ref="E3149:H3149">MMULT(A3149:D3149,'Root matrix of resiudals'!$B$19:E$22)</f>
        <v>0.0457373449066591</v>
      </c>
      <c r="F3149" s="0" t="n">
        <v>0.0225720092923709</v>
      </c>
      <c r="G3149" s="0" t="n">
        <v>-0.00378013228804215</v>
      </c>
      <c r="H3149" s="0" t="n">
        <v>-0.00140574473116419</v>
      </c>
      <c r="I3149" s="3" t="n">
        <f aca="false" t="array" ref="I3149:L3149">MMULT('t+3'!I3149:L3149,'input - gretl'!$B$3:$E$6)+MMULT('Point forecasts'!$P$5:$T$5,'input - gretl'!$B$9:$E$13)+MMULT('t+3'!Q3149:S3149,'input - gretl'!$B$14:$E$16)+E3149:H3149</f>
        <v>0.027176916459137</v>
      </c>
      <c r="J3149" s="3" t="n">
        <v>-0.0226950853397778</v>
      </c>
      <c r="K3149" s="3" t="n">
        <v>0.00679467510513381</v>
      </c>
      <c r="L3149" s="3" t="n">
        <v>-0.0866792568530042</v>
      </c>
      <c r="M3149" s="0" t="n">
        <f aca="false">'t+3'!M3149+I3149</f>
        <v>0.0557617808529539</v>
      </c>
      <c r="N3149" s="0" t="n">
        <f aca="false">'t+3'!N3149+J3149</f>
        <v>-0.133586126238295</v>
      </c>
      <c r="O3149" s="0" t="n">
        <f aca="false">'t+3'!O3149+K3149</f>
        <v>2.38459379354074</v>
      </c>
      <c r="P3149" s="0" t="n">
        <f aca="false">'t+3'!P3149+L3149</f>
        <v>1.53774769546691</v>
      </c>
      <c r="Q3149" s="0" t="n">
        <f aca="false" t="array" ref="Q3149:S3149">MMULT(M3149:P3149,'input - gretl'!$B$19:$D$22)+MMULT('Point forecasts'!$J$6:$O$6,'input - gretl'!$B$23:$D$28)</f>
        <v>14.1237486668718</v>
      </c>
      <c r="R3149" s="0" t="n">
        <v>6.79457649036249</v>
      </c>
      <c r="S3149" s="0" t="n">
        <v>9.70395061011801</v>
      </c>
      <c r="U3149" s="10" t="n">
        <f aca="false">NORMSDIST(-M3149/'rhos computation'!$B$11)-EXP(M3149+'rhos computation'!$B$11^2/2)*NORMSDIST(-M3149/'rhos computation'!$B$11-'rhos computation'!$B$11)</f>
        <v>0.0286419245410601</v>
      </c>
      <c r="V3149" s="10" t="n">
        <f aca="false">NORMSDIST(-N3149/'rhos computation'!$B$23)-EXP(N3149+'rhos computation'!$B$23^2/2)*NORMSDIST(-N3149/'rhos computation'!$B$23-'rhos computation'!$B$23)</f>
        <v>0.123825940326483</v>
      </c>
      <c r="W3149" s="0" t="n">
        <f aca="false">NORMSDIST(-O3149)</f>
        <v>0.0085489944384334</v>
      </c>
      <c r="X3149" s="0" t="n">
        <f aca="false">NORMSDIST(-P3149)</f>
        <v>0.0620551584267481</v>
      </c>
    </row>
    <row r="3150" customFormat="false" ht="12.8" hidden="false" customHeight="false" outlineLevel="0" collapsed="false">
      <c r="A3150" s="0" t="n">
        <v>0.789380997358317</v>
      </c>
      <c r="B3150" s="0" t="n">
        <v>-0.619138829586895</v>
      </c>
      <c r="C3150" s="0" t="n">
        <v>0.882949040868164</v>
      </c>
      <c r="D3150" s="0" t="n">
        <v>-1.79477928918543</v>
      </c>
      <c r="E3150" s="0" t="n">
        <f aca="false" t="array" ref="E3150:H3150">MMULT(A3150:D3150,'Root matrix of resiudals'!$B$19:E$22)</f>
        <v>0.0342441275424108</v>
      </c>
      <c r="F3150" s="0" t="n">
        <v>-0.0128504752631649</v>
      </c>
      <c r="G3150" s="0" t="n">
        <v>0.0109259381495116</v>
      </c>
      <c r="H3150" s="0" t="n">
        <v>-0.02845570431363</v>
      </c>
      <c r="I3150" s="3" t="n">
        <f aca="false" t="array" ref="I3150:L3150">MMULT('t+3'!I3150:L3150,'input - gretl'!$B$3:$E$6)+MMULT('Point forecasts'!$P$5:$T$5,'input - gretl'!$B$9:$E$13)+MMULT('t+3'!Q3150:S3150,'input - gretl'!$B$14:$E$16)+E3150:H3150</f>
        <v>-0.0669719861165822</v>
      </c>
      <c r="J3150" s="3" t="n">
        <v>-0.0354737903790626</v>
      </c>
      <c r="K3150" s="3" t="n">
        <v>0.0168577943361682</v>
      </c>
      <c r="L3150" s="3" t="n">
        <v>-0.109916038025851</v>
      </c>
      <c r="M3150" s="0" t="n">
        <f aca="false">'t+3'!M3150+I3150</f>
        <v>0.0839487650783198</v>
      </c>
      <c r="N3150" s="0" t="n">
        <f aca="false">'t+3'!N3150+J3150</f>
        <v>-0.202922084785651</v>
      </c>
      <c r="O3150" s="0" t="n">
        <f aca="false">'t+3'!O3150+K3150</f>
        <v>2.41296641816165</v>
      </c>
      <c r="P3150" s="0" t="n">
        <f aca="false">'t+3'!P3150+L3150</f>
        <v>1.5446800552483</v>
      </c>
      <c r="Q3150" s="0" t="n">
        <f aca="false" t="array" ref="Q3150:S3150">MMULT(M3150:P3150,'input - gretl'!$B$19:$D$22)+MMULT('Point forecasts'!$J$6:$O$6,'input - gretl'!$B$23:$D$28)</f>
        <v>14.1519356510972</v>
      </c>
      <c r="R3150" s="0" t="n">
        <v>6.72524053181513</v>
      </c>
      <c r="S3150" s="0" t="n">
        <v>9.72573021396882</v>
      </c>
      <c r="U3150" s="10" t="n">
        <f aca="false">NORMSDIST(-M3150/'rhos computation'!$B$11)-EXP(M3150+'rhos computation'!$B$11^2/2)*NORMSDIST(-M3150/'rhos computation'!$B$11-'rhos computation'!$B$11)</f>
        <v>0.0207721970458588</v>
      </c>
      <c r="V3150" s="10" t="n">
        <f aca="false">NORMSDIST(-N3150/'rhos computation'!$B$23)-EXP(N3150+'rhos computation'!$B$23^2/2)*NORMSDIST(-N3150/'rhos computation'!$B$23-'rhos computation'!$B$23)</f>
        <v>0.182359434899887</v>
      </c>
      <c r="W3150" s="0" t="n">
        <f aca="false">NORMSDIST(-O3150)</f>
        <v>0.00791163870105403</v>
      </c>
      <c r="X3150" s="0" t="n">
        <f aca="false">NORMSDIST(-P3150)</f>
        <v>0.0612118357413311</v>
      </c>
    </row>
    <row r="3151" customFormat="false" ht="12.8" hidden="false" customHeight="false" outlineLevel="0" collapsed="false">
      <c r="A3151" s="0" t="n">
        <v>1.46757193306094</v>
      </c>
      <c r="B3151" s="0" t="n">
        <v>-0.938342717489281</v>
      </c>
      <c r="C3151" s="0" t="n">
        <v>0.583274049108038</v>
      </c>
      <c r="D3151" s="0" t="n">
        <v>-0.821933155996069</v>
      </c>
      <c r="E3151" s="0" t="n">
        <f aca="false" t="array" ref="E3151:H3151">MMULT(A3151:D3151,'Root matrix of resiudals'!$B$19:E$22)</f>
        <v>0.0618761517826617</v>
      </c>
      <c r="F3151" s="0" t="n">
        <v>-0.021447317808804</v>
      </c>
      <c r="G3151" s="0" t="n">
        <v>0.00690237742218097</v>
      </c>
      <c r="H3151" s="0" t="n">
        <v>-0.01329311093378</v>
      </c>
      <c r="I3151" s="3" t="n">
        <f aca="false" t="array" ref="I3151:L3151">MMULT('t+3'!I3151:L3151,'input - gretl'!$B$3:$E$6)+MMULT('Point forecasts'!$P$5:$T$5,'input - gretl'!$B$9:$E$13)+MMULT('t+3'!Q3151:S3151,'input - gretl'!$B$14:$E$16)+E3151:H3151</f>
        <v>-0.0238579548438896</v>
      </c>
      <c r="J3151" s="3" t="n">
        <v>-0.0766262245014234</v>
      </c>
      <c r="K3151" s="3" t="n">
        <v>-0.00397552267630236</v>
      </c>
      <c r="L3151" s="3" t="n">
        <v>-0.108300607488921</v>
      </c>
      <c r="M3151" s="0" t="n">
        <f aca="false">'t+3'!M3151+I3151</f>
        <v>-0.0121700422984431</v>
      </c>
      <c r="N3151" s="0" t="n">
        <f aca="false">'t+3'!N3151+J3151</f>
        <v>-0.261246917819552</v>
      </c>
      <c r="O3151" s="0" t="n">
        <f aca="false">'t+3'!O3151+K3151</f>
        <v>2.36916253953309</v>
      </c>
      <c r="P3151" s="0" t="n">
        <f aca="false">'t+3'!P3151+L3151</f>
        <v>1.57641237093243</v>
      </c>
      <c r="Q3151" s="0" t="n">
        <f aca="false" t="array" ref="Q3151:S3151">MMULT(M3151:P3151,'input - gretl'!$B$19:$D$22)+MMULT('Point forecasts'!$J$6:$O$6,'input - gretl'!$B$23:$D$28)</f>
        <v>14.0558168437204</v>
      </c>
      <c r="R3151" s="0" t="n">
        <v>6.66691569878123</v>
      </c>
      <c r="S3151" s="0" t="n">
        <v>9.65174731650887</v>
      </c>
      <c r="U3151" s="10" t="n">
        <f aca="false">NORMSDIST(-M3151/'rhos computation'!$B$11)-EXP(M3151+'rhos computation'!$B$11^2/2)*NORMSDIST(-M3151/'rhos computation'!$B$11-'rhos computation'!$B$11)</f>
        <v>0.0555259463721873</v>
      </c>
      <c r="V3151" s="10" t="n">
        <f aca="false">NORMSDIST(-N3151/'rhos computation'!$B$23)-EXP(N3151+'rhos computation'!$B$23^2/2)*NORMSDIST(-N3151/'rhos computation'!$B$23-'rhos computation'!$B$23)</f>
        <v>0.228681987050102</v>
      </c>
      <c r="W3151" s="0" t="n">
        <f aca="false">NORMSDIST(-O3151)</f>
        <v>0.00891420822592302</v>
      </c>
      <c r="X3151" s="0" t="n">
        <f aca="false">NORMSDIST(-P3151)</f>
        <v>0.0574653996081598</v>
      </c>
    </row>
    <row r="3152" customFormat="false" ht="12.8" hidden="false" customHeight="false" outlineLevel="0" collapsed="false">
      <c r="A3152" s="0" t="n">
        <v>-0.32081820931065</v>
      </c>
      <c r="B3152" s="0" t="n">
        <v>-0.256172519261433</v>
      </c>
      <c r="C3152" s="0" t="n">
        <v>-2.46249673863047</v>
      </c>
      <c r="D3152" s="0" t="n">
        <v>-0.549170130412373</v>
      </c>
      <c r="E3152" s="0" t="n">
        <f aca="false" t="array" ref="E3152:H3152">MMULT(A3152:D3152,'Root matrix of resiudals'!$B$19:E$22)</f>
        <v>-0.0171763420518963</v>
      </c>
      <c r="F3152" s="0" t="n">
        <v>-0.0169232661739736</v>
      </c>
      <c r="G3152" s="0" t="n">
        <v>-0.0416295318773985</v>
      </c>
      <c r="H3152" s="0" t="n">
        <v>-0.0116255613770276</v>
      </c>
      <c r="I3152" s="3" t="n">
        <f aca="false" t="array" ref="I3152:L3152">MMULT('t+3'!I3152:L3152,'input - gretl'!$B$3:$E$6)+MMULT('Point forecasts'!$P$5:$T$5,'input - gretl'!$B$9:$E$13)+MMULT('t+3'!Q3152:S3152,'input - gretl'!$B$14:$E$16)+E3152:H3152</f>
        <v>-0.0608049790630213</v>
      </c>
      <c r="J3152" s="3" t="n">
        <v>-0.0608966933640485</v>
      </c>
      <c r="K3152" s="3" t="n">
        <v>-0.046862723422824</v>
      </c>
      <c r="L3152" s="3" t="n">
        <v>-0.0902544947121978</v>
      </c>
      <c r="M3152" s="0" t="n">
        <f aca="false">'t+3'!M3152+I3152</f>
        <v>-0.0775049619672527</v>
      </c>
      <c r="N3152" s="0" t="n">
        <f aca="false">'t+3'!N3152+J3152</f>
        <v>-0.215678463744369</v>
      </c>
      <c r="O3152" s="0" t="n">
        <f aca="false">'t+3'!O3152+K3152</f>
        <v>2.36518335503973</v>
      </c>
      <c r="P3152" s="0" t="n">
        <f aca="false">'t+3'!P3152+L3152</f>
        <v>1.58196805725706</v>
      </c>
      <c r="Q3152" s="0" t="n">
        <f aca="false" t="array" ref="Q3152:S3152">MMULT(M3152:P3152,'input - gretl'!$B$19:$D$22)+MMULT('Point forecasts'!$J$6:$O$6,'input - gretl'!$B$23:$D$28)</f>
        <v>13.9904819240516</v>
      </c>
      <c r="R3152" s="0" t="n">
        <v>6.71248415285641</v>
      </c>
      <c r="S3152" s="0" t="n">
        <v>9.64248439653646</v>
      </c>
      <c r="U3152" s="10" t="n">
        <f aca="false">NORMSDIST(-M3152/'rhos computation'!$B$11)-EXP(M3152+'rhos computation'!$B$11^2/2)*NORMSDIST(-M3152/'rhos computation'!$B$11-'rhos computation'!$B$11)</f>
        <v>0.091808427935181</v>
      </c>
      <c r="V3152" s="10" t="n">
        <f aca="false">NORMSDIST(-N3152/'rhos computation'!$B$23)-EXP(N3152+'rhos computation'!$B$23^2/2)*NORMSDIST(-N3152/'rhos computation'!$B$23-'rhos computation'!$B$23)</f>
        <v>0.192721964113185</v>
      </c>
      <c r="W3152" s="0" t="n">
        <f aca="false">NORMSDIST(-O3152)</f>
        <v>0.00901057320026329</v>
      </c>
      <c r="X3152" s="0" t="n">
        <f aca="false">NORMSDIST(-P3152)</f>
        <v>0.0568284313863509</v>
      </c>
    </row>
    <row r="3153" customFormat="false" ht="12.8" hidden="false" customHeight="false" outlineLevel="0" collapsed="false">
      <c r="A3153" s="0" t="n">
        <v>0.0480407274536395</v>
      </c>
      <c r="B3153" s="0" t="n">
        <v>-0.455440624871464</v>
      </c>
      <c r="C3153" s="0" t="n">
        <v>0.947587325358076</v>
      </c>
      <c r="D3153" s="0" t="n">
        <v>0.212654585619819</v>
      </c>
      <c r="E3153" s="0" t="n">
        <f aca="false" t="array" ref="E3153:H3153">MMULT(A3153:D3153,'Root matrix of resiudals'!$B$19:E$22)</f>
        <v>0.0021191116163552</v>
      </c>
      <c r="F3153" s="0" t="n">
        <v>-0.00948794227098798</v>
      </c>
      <c r="G3153" s="0" t="n">
        <v>0.0139385635631433</v>
      </c>
      <c r="H3153" s="0" t="n">
        <v>0.00448768019058226</v>
      </c>
      <c r="I3153" s="3" t="n">
        <f aca="false" t="array" ref="I3153:L3153">MMULT('t+3'!I3153:L3153,'input - gretl'!$B$3:$E$6)+MMULT('Point forecasts'!$P$5:$T$5,'input - gretl'!$B$9:$E$13)+MMULT('t+3'!Q3153:S3153,'input - gretl'!$B$14:$E$16)+E3153:H3153</f>
        <v>-0.074052602124755</v>
      </c>
      <c r="J3153" s="3" t="n">
        <v>-0.0798375170151689</v>
      </c>
      <c r="K3153" s="3" t="n">
        <v>0.0362141932511056</v>
      </c>
      <c r="L3153" s="3" t="n">
        <v>-0.0623083783578377</v>
      </c>
      <c r="M3153" s="0" t="n">
        <f aca="false">'t+3'!M3153+I3153</f>
        <v>0.0118245369983417</v>
      </c>
      <c r="N3153" s="0" t="n">
        <f aca="false">'t+3'!N3153+J3153</f>
        <v>-0.139113045451422</v>
      </c>
      <c r="O3153" s="0" t="n">
        <f aca="false">'t+3'!O3153+K3153</f>
        <v>2.48438939040152</v>
      </c>
      <c r="P3153" s="0" t="n">
        <f aca="false">'t+3'!P3153+L3153</f>
        <v>1.64159990459988</v>
      </c>
      <c r="Q3153" s="0" t="n">
        <f aca="false" t="array" ref="Q3153:S3153">MMULT(M3153:P3153,'input - gretl'!$B$19:$D$22)+MMULT('Point forecasts'!$J$6:$O$6,'input - gretl'!$B$23:$D$28)</f>
        <v>14.0798114230172</v>
      </c>
      <c r="R3153" s="0" t="n">
        <v>6.78904957114936</v>
      </c>
      <c r="S3153" s="0" t="n">
        <v>9.70497756348287</v>
      </c>
      <c r="U3153" s="10" t="n">
        <f aca="false">NORMSDIST(-M3153/'rhos computation'!$B$11)-EXP(M3153+'rhos computation'!$B$11^2/2)*NORMSDIST(-M3153/'rhos computation'!$B$11-'rhos computation'!$B$11)</f>
        <v>0.0447162646002615</v>
      </c>
      <c r="V3153" s="10" t="n">
        <f aca="false">NORMSDIST(-N3153/'rhos computation'!$B$23)-EXP(N3153+'rhos computation'!$B$23^2/2)*NORMSDIST(-N3153/'rhos computation'!$B$23-'rhos computation'!$B$23)</f>
        <v>0.128611780334135</v>
      </c>
      <c r="W3153" s="0" t="n">
        <f aca="false">NORMSDIST(-O3153)</f>
        <v>0.00648869084446161</v>
      </c>
      <c r="X3153" s="0" t="n">
        <f aca="false">NORMSDIST(-P3153)</f>
        <v>0.0503364737286808</v>
      </c>
    </row>
    <row r="3154" customFormat="false" ht="12.8" hidden="false" customHeight="false" outlineLevel="0" collapsed="false">
      <c r="A3154" s="0" t="n">
        <v>-0.198388008818065</v>
      </c>
      <c r="B3154" s="0" t="n">
        <v>1.97441765785392</v>
      </c>
      <c r="C3154" s="0" t="n">
        <v>0.326395367891675</v>
      </c>
      <c r="D3154" s="0" t="n">
        <v>0.793262334440106</v>
      </c>
      <c r="E3154" s="0" t="n">
        <f aca="false" t="array" ref="E3154:H3154">MMULT(A3154:D3154,'Root matrix of resiudals'!$B$19:E$22)</f>
        <v>-0.00394174134203741</v>
      </c>
      <c r="F3154" s="0" t="n">
        <v>0.0571881467671767</v>
      </c>
      <c r="G3154" s="0" t="n">
        <v>0.0130124386168235</v>
      </c>
      <c r="H3154" s="0" t="n">
        <v>0.0134517234248969</v>
      </c>
      <c r="I3154" s="3" t="n">
        <f aca="false" t="array" ref="I3154:L3154">MMULT('t+3'!I3154:L3154,'input - gretl'!$B$3:$E$6)+MMULT('Point forecasts'!$P$5:$T$5,'input - gretl'!$B$9:$E$13)+MMULT('t+3'!Q3154:S3154,'input - gretl'!$B$14:$E$16)+E3154:H3154</f>
        <v>-0.0468106169199633</v>
      </c>
      <c r="J3154" s="3" t="n">
        <v>0.0234061431199928</v>
      </c>
      <c r="K3154" s="3" t="n">
        <v>0.026495979748986</v>
      </c>
      <c r="L3154" s="3" t="n">
        <v>-0.0475225677036198</v>
      </c>
      <c r="M3154" s="0" t="n">
        <f aca="false">'t+3'!M3154+I3154</f>
        <v>0.102115875659258</v>
      </c>
      <c r="N3154" s="0" t="n">
        <f aca="false">'t+3'!N3154+J3154</f>
        <v>-0.0640333473326073</v>
      </c>
      <c r="O3154" s="0" t="n">
        <f aca="false">'t+3'!O3154+K3154</f>
        <v>2.49898039948674</v>
      </c>
      <c r="P3154" s="0" t="n">
        <f aca="false">'t+3'!P3154+L3154</f>
        <v>1.58814130532722</v>
      </c>
      <c r="Q3154" s="0" t="n">
        <f aca="false" t="array" ref="Q3154:S3154">MMULT(M3154:P3154,'input - gretl'!$B$19:$D$22)+MMULT('Point forecasts'!$J$6:$O$6,'input - gretl'!$B$23:$D$28)</f>
        <v>14.1701027616781</v>
      </c>
      <c r="R3154" s="0" t="n">
        <v>6.86412926926817</v>
      </c>
      <c r="S3154" s="0" t="n">
        <v>9.77041037340636</v>
      </c>
      <c r="U3154" s="10" t="n">
        <f aca="false">NORMSDIST(-M3154/'rhos computation'!$B$11)-EXP(M3154+'rhos computation'!$B$11^2/2)*NORMSDIST(-M3154/'rhos computation'!$B$11-'rhos computation'!$B$11)</f>
        <v>0.0166282699455576</v>
      </c>
      <c r="V3154" s="10" t="n">
        <f aca="false">NORMSDIST(-N3154/'rhos computation'!$B$23)-EXP(N3154+'rhos computation'!$B$23^2/2)*NORMSDIST(-N3154/'rhos computation'!$B$23-'rhos computation'!$B$23)</f>
        <v>0.0642364476352411</v>
      </c>
      <c r="W3154" s="0" t="n">
        <f aca="false">NORMSDIST(-O3154)</f>
        <v>0.00622755998392155</v>
      </c>
      <c r="X3154" s="0" t="n">
        <f aca="false">NORMSDIST(-P3154)</f>
        <v>0.0561271949568001</v>
      </c>
    </row>
    <row r="3155" customFormat="false" ht="12.8" hidden="false" customHeight="false" outlineLevel="0" collapsed="false">
      <c r="A3155" s="0" t="n">
        <v>-1.41457050031143</v>
      </c>
      <c r="B3155" s="0" t="n">
        <v>0.464412961828306</v>
      </c>
      <c r="C3155" s="0" t="n">
        <v>0.0148344168626653</v>
      </c>
      <c r="D3155" s="0" t="n">
        <v>0.130377245881352</v>
      </c>
      <c r="E3155" s="0" t="n">
        <f aca="false" t="array" ref="E3155:H3155">MMULT(A3155:D3155,'Root matrix of resiudals'!$B$19:E$22)</f>
        <v>-0.0596715712209999</v>
      </c>
      <c r="F3155" s="0" t="n">
        <v>0.0101281858762742</v>
      </c>
      <c r="G3155" s="0" t="n">
        <v>0.000308339988553131</v>
      </c>
      <c r="H3155" s="0" t="n">
        <v>0.00270476003256965</v>
      </c>
      <c r="I3155" s="3" t="n">
        <f aca="false" t="array" ref="I3155:L3155">MMULT('t+3'!I3155:L3155,'input - gretl'!$B$3:$E$6)+MMULT('Point forecasts'!$P$5:$T$5,'input - gretl'!$B$9:$E$13)+MMULT('t+3'!Q3155:S3155,'input - gretl'!$B$14:$E$16)+E3155:H3155</f>
        <v>-0.118488074967051</v>
      </c>
      <c r="J3155" s="3" t="n">
        <v>-0.0682258726347519</v>
      </c>
      <c r="K3155" s="3" t="n">
        <v>0.012915182361736</v>
      </c>
      <c r="L3155" s="3" t="n">
        <v>-0.0680838612939999</v>
      </c>
      <c r="M3155" s="0" t="n">
        <f aca="false">'t+3'!M3155+I3155</f>
        <v>0.0123107383146083</v>
      </c>
      <c r="N3155" s="0" t="n">
        <f aca="false">'t+3'!N3155+J3155</f>
        <v>-0.137484594865656</v>
      </c>
      <c r="O3155" s="0" t="n">
        <f aca="false">'t+3'!O3155+K3155</f>
        <v>2.46217585859123</v>
      </c>
      <c r="P3155" s="0" t="n">
        <f aca="false">'t+3'!P3155+L3155</f>
        <v>1.61443314267038</v>
      </c>
      <c r="Q3155" s="0" t="n">
        <f aca="false" t="array" ref="Q3155:S3155">MMULT(M3155:P3155,'input - gretl'!$B$19:$D$22)+MMULT('Point forecasts'!$J$6:$O$6,'input - gretl'!$B$23:$D$28)</f>
        <v>14.0802976243335</v>
      </c>
      <c r="R3155" s="0" t="n">
        <v>6.79067802173512</v>
      </c>
      <c r="S3155" s="0" t="n">
        <v>9.70860098060564</v>
      </c>
      <c r="U3155" s="10" t="n">
        <f aca="false">NORMSDIST(-M3155/'rhos computation'!$B$11)-EXP(M3155+'rhos computation'!$B$11^2/2)*NORMSDIST(-M3155/'rhos computation'!$B$11-'rhos computation'!$B$11)</f>
        <v>0.0445120746365404</v>
      </c>
      <c r="V3155" s="10" t="n">
        <f aca="false">NORMSDIST(-N3155/'rhos computation'!$B$23)-EXP(N3155+'rhos computation'!$B$23^2/2)*NORMSDIST(-N3155/'rhos computation'!$B$23-'rhos computation'!$B$23)</f>
        <v>0.127203235735502</v>
      </c>
      <c r="W3155" s="0" t="n">
        <f aca="false">NORMSDIST(-O3155)</f>
        <v>0.00690484681656254</v>
      </c>
      <c r="X3155" s="0" t="n">
        <f aca="false">NORMSDIST(-P3155)</f>
        <v>0.0532167538525038</v>
      </c>
    </row>
    <row r="3156" customFormat="false" ht="12.8" hidden="false" customHeight="false" outlineLevel="0" collapsed="false">
      <c r="A3156" s="0" t="n">
        <v>-0.197818520358922</v>
      </c>
      <c r="B3156" s="0" t="n">
        <v>2.28438483293594</v>
      </c>
      <c r="C3156" s="0" t="n">
        <v>-0.196041540054687</v>
      </c>
      <c r="D3156" s="0" t="n">
        <v>-0.670992502672691</v>
      </c>
      <c r="E3156" s="0" t="n">
        <f aca="false" t="array" ref="E3156:H3156">MMULT(A3156:D3156,'Root matrix of resiudals'!$B$19:E$22)</f>
        <v>-0.00330019645574343</v>
      </c>
      <c r="F3156" s="0" t="n">
        <v>0.0640739523346479</v>
      </c>
      <c r="G3156" s="0" t="n">
        <v>0.00402976017953577</v>
      </c>
      <c r="H3156" s="0" t="n">
        <v>-0.0108870124255456</v>
      </c>
      <c r="I3156" s="3" t="n">
        <f aca="false" t="array" ref="I3156:L3156">MMULT('t+3'!I3156:L3156,'input - gretl'!$B$3:$E$6)+MMULT('Point forecasts'!$P$5:$T$5,'input - gretl'!$B$9:$E$13)+MMULT('t+3'!Q3156:S3156,'input - gretl'!$B$14:$E$16)+E3156:H3156</f>
        <v>-0.102444030408918</v>
      </c>
      <c r="J3156" s="3" t="n">
        <v>0.00605915202973691</v>
      </c>
      <c r="K3156" s="3" t="n">
        <v>0.030033045478111</v>
      </c>
      <c r="L3156" s="3" t="n">
        <v>-0.0774242285746849</v>
      </c>
      <c r="M3156" s="0" t="n">
        <f aca="false">'t+3'!M3156+I3156</f>
        <v>0.0845154639590278</v>
      </c>
      <c r="N3156" s="0" t="n">
        <f aca="false">'t+3'!N3156+J3156</f>
        <v>-0.0667643769942509</v>
      </c>
      <c r="O3156" s="0" t="n">
        <f aca="false">'t+3'!O3156+K3156</f>
        <v>2.47755252335918</v>
      </c>
      <c r="P3156" s="0" t="n">
        <f aca="false">'t+3'!P3156+L3156</f>
        <v>1.62242651362165</v>
      </c>
      <c r="Q3156" s="0" t="n">
        <f aca="false" t="array" ref="Q3156:S3156">MMULT(M3156:P3156,'input - gretl'!$B$19:$D$22)+MMULT('Point forecasts'!$J$6:$O$6,'input - gretl'!$B$23:$D$28)</f>
        <v>14.1525023499779</v>
      </c>
      <c r="R3156" s="0" t="n">
        <v>6.86139823960653</v>
      </c>
      <c r="S3156" s="0" t="n">
        <v>9.71637554993037</v>
      </c>
      <c r="U3156" s="10" t="n">
        <f aca="false">NORMSDIST(-M3156/'rhos computation'!$B$11)-EXP(M3156+'rhos computation'!$B$11^2/2)*NORMSDIST(-M3156/'rhos computation'!$B$11-'rhos computation'!$B$11)</f>
        <v>0.0206323501086975</v>
      </c>
      <c r="V3156" s="10" t="n">
        <f aca="false">NORMSDIST(-N3156/'rhos computation'!$B$23)-EXP(N3156+'rhos computation'!$B$23^2/2)*NORMSDIST(-N3156/'rhos computation'!$B$23-'rhos computation'!$B$23)</f>
        <v>0.0664523367800506</v>
      </c>
      <c r="W3156" s="0" t="n">
        <f aca="false">NORMSDIST(-O3156)</f>
        <v>0.00661434683429396</v>
      </c>
      <c r="X3156" s="0" t="n">
        <f aca="false">NORMSDIST(-P3156)</f>
        <v>0.0523560279812898</v>
      </c>
    </row>
    <row r="3157" customFormat="false" ht="12.8" hidden="false" customHeight="false" outlineLevel="0" collapsed="false">
      <c r="A3157" s="0" t="n">
        <v>-0.485302510686349</v>
      </c>
      <c r="B3157" s="0" t="n">
        <v>-0.836264730488618</v>
      </c>
      <c r="C3157" s="0" t="n">
        <v>0.804635467499115</v>
      </c>
      <c r="D3157" s="0" t="n">
        <v>-1.581953171196</v>
      </c>
      <c r="E3157" s="0" t="n">
        <f aca="false" t="array" ref="E3157:H3157">MMULT(A3157:D3157,'Root matrix of resiudals'!$B$19:E$22)</f>
        <v>-0.0211154553166964</v>
      </c>
      <c r="F3157" s="0" t="n">
        <v>-0.0222076112445574</v>
      </c>
      <c r="G3157" s="0" t="n">
        <v>0.0075533670270257</v>
      </c>
      <c r="H3157" s="0" t="n">
        <v>-0.0246180318808311</v>
      </c>
      <c r="I3157" s="3" t="n">
        <f aca="false" t="array" ref="I3157:L3157">MMULT('t+3'!I3157:L3157,'input - gretl'!$B$3:$E$6)+MMULT('Point forecasts'!$P$5:$T$5,'input - gretl'!$B$9:$E$13)+MMULT('t+3'!Q3157:S3157,'input - gretl'!$B$14:$E$16)+E3157:H3157</f>
        <v>-0.0663341648247043</v>
      </c>
      <c r="J3157" s="3" t="n">
        <v>-0.0808795468570187</v>
      </c>
      <c r="K3157" s="3" t="n">
        <v>0.0323808227438325</v>
      </c>
      <c r="L3157" s="3" t="n">
        <v>-0.0961825119461599</v>
      </c>
      <c r="M3157" s="0" t="n">
        <f aca="false">'t+3'!M3157+I3157</f>
        <v>0.0851134449856947</v>
      </c>
      <c r="N3157" s="0" t="n">
        <f aca="false">'t+3'!N3157+J3157</f>
        <v>-0.145158264842374</v>
      </c>
      <c r="O3157" s="0" t="n">
        <f aca="false">'t+3'!O3157+K3157</f>
        <v>2.50509128062553</v>
      </c>
      <c r="P3157" s="0" t="n">
        <f aca="false">'t+3'!P3157+L3157</f>
        <v>1.61494529281705</v>
      </c>
      <c r="Q3157" s="0" t="n">
        <f aca="false" t="array" ref="Q3157:S3157">MMULT(M3157:P3157,'input - gretl'!$B$19:$D$22)+MMULT('Point forecasts'!$J$6:$O$6,'input - gretl'!$B$23:$D$28)</f>
        <v>14.1531003310046</v>
      </c>
      <c r="R3157" s="0" t="n">
        <v>6.78300435175841</v>
      </c>
      <c r="S3157" s="0" t="n">
        <v>9.75102932224294</v>
      </c>
      <c r="U3157" s="10" t="n">
        <f aca="false">NORMSDIST(-M3157/'rhos computation'!$B$11)-EXP(M3157+'rhos computation'!$B$11^2/2)*NORMSDIST(-M3157/'rhos computation'!$B$11-'rhos computation'!$B$11)</f>
        <v>0.0204855408256654</v>
      </c>
      <c r="V3157" s="10" t="n">
        <f aca="false">NORMSDIST(-N3157/'rhos computation'!$B$23)-EXP(N3157+'rhos computation'!$B$23^2/2)*NORMSDIST(-N3157/'rhos computation'!$B$23-'rhos computation'!$B$23)</f>
        <v>0.133828001130729</v>
      </c>
      <c r="W3157" s="0" t="n">
        <f aca="false">NORMSDIST(-O3157)</f>
        <v>0.00612098975085254</v>
      </c>
      <c r="X3157" s="0" t="n">
        <f aca="false">NORMSDIST(-P3157)</f>
        <v>0.053161271295303</v>
      </c>
    </row>
    <row r="3158" customFormat="false" ht="12.8" hidden="false" customHeight="false" outlineLevel="0" collapsed="false">
      <c r="A3158" s="0" t="n">
        <v>1.12789345425894</v>
      </c>
      <c r="B3158" s="0" t="n">
        <v>-0.844527644873843</v>
      </c>
      <c r="C3158" s="0" t="n">
        <v>-2.00709504594151</v>
      </c>
      <c r="D3158" s="0" t="n">
        <v>0.52152980096646</v>
      </c>
      <c r="E3158" s="0" t="n">
        <f aca="false" t="array" ref="E3158:H3158">MMULT(A3158:D3158,'Root matrix of resiudals'!$B$19:E$22)</f>
        <v>0.0438004174807366</v>
      </c>
      <c r="F3158" s="0" t="n">
        <v>-0.0287482332849987</v>
      </c>
      <c r="G3158" s="0" t="n">
        <v>-0.0333870539855884</v>
      </c>
      <c r="H3158" s="0" t="n">
        <v>0.00567695579039545</v>
      </c>
      <c r="I3158" s="3" t="n">
        <f aca="false" t="array" ref="I3158:L3158">MMULT('t+3'!I3158:L3158,'input - gretl'!$B$3:$E$6)+MMULT('Point forecasts'!$P$5:$T$5,'input - gretl'!$B$9:$E$13)+MMULT('t+3'!Q3158:S3158,'input - gretl'!$B$14:$E$16)+E3158:H3158</f>
        <v>-0.00854827777335469</v>
      </c>
      <c r="J3158" s="3" t="n">
        <v>-0.0523266075442992</v>
      </c>
      <c r="K3158" s="3" t="n">
        <v>-0.0337073507936321</v>
      </c>
      <c r="L3158" s="3" t="n">
        <v>-0.0846381497583782</v>
      </c>
      <c r="M3158" s="0" t="n">
        <f aca="false">'t+3'!M3158+I3158</f>
        <v>0.015510612096183</v>
      </c>
      <c r="N3158" s="0" t="n">
        <f aca="false">'t+3'!N3158+J3158</f>
        <v>-0.23247859230802</v>
      </c>
      <c r="O3158" s="0" t="n">
        <f aca="false">'t+3'!O3158+K3158</f>
        <v>2.36600935711618</v>
      </c>
      <c r="P3158" s="0" t="n">
        <f aca="false">'t+3'!P3158+L3158</f>
        <v>1.5960457165543</v>
      </c>
      <c r="Q3158" s="0" t="n">
        <f aca="false" t="array" ref="Q3158:S3158">MMULT(M3158:P3158,'input - gretl'!$B$19:$D$22)+MMULT('Point forecasts'!$J$6:$O$6,'input - gretl'!$B$23:$D$28)</f>
        <v>14.0834974981151</v>
      </c>
      <c r="R3158" s="0" t="n">
        <v>6.69568402429276</v>
      </c>
      <c r="S3158" s="0" t="n">
        <v>9.62992184073828</v>
      </c>
      <c r="U3158" s="10" t="n">
        <f aca="false">NORMSDIST(-M3158/'rhos computation'!$B$11)-EXP(M3158+'rhos computation'!$B$11^2/2)*NORMSDIST(-M3158/'rhos computation'!$B$11-'rhos computation'!$B$11)</f>
        <v>0.0431830122857444</v>
      </c>
      <c r="V3158" s="10" t="n">
        <f aca="false">NORMSDIST(-N3158/'rhos computation'!$B$23)-EXP(N3158+'rhos computation'!$B$23^2/2)*NORMSDIST(-N3158/'rhos computation'!$B$23-'rhos computation'!$B$23)</f>
        <v>0.206170416012783</v>
      </c>
      <c r="W3158" s="0" t="n">
        <f aca="false">NORMSDIST(-O3158)</f>
        <v>0.00899049497666092</v>
      </c>
      <c r="X3158" s="0" t="n">
        <f aca="false">NORMSDIST(-P3158)</f>
        <v>0.0552392934205383</v>
      </c>
    </row>
    <row r="3159" customFormat="false" ht="12.8" hidden="false" customHeight="false" outlineLevel="0" collapsed="false">
      <c r="A3159" s="0" t="n">
        <v>-0.804582479021175</v>
      </c>
      <c r="B3159" s="0" t="n">
        <v>0.307987136238878</v>
      </c>
      <c r="C3159" s="0" t="n">
        <v>-0.779690142479386</v>
      </c>
      <c r="D3159" s="0" t="n">
        <v>-0.396941466450248</v>
      </c>
      <c r="E3159" s="0" t="n">
        <f aca="false" t="array" ref="E3159:H3159">MMULT(A3159:D3159,'Root matrix of resiudals'!$B$19:E$22)</f>
        <v>-0.0346340916497933</v>
      </c>
      <c r="F3159" s="0" t="n">
        <v>0.00415261502279638</v>
      </c>
      <c r="G3159" s="0" t="n">
        <v>-0.0129078678941818</v>
      </c>
      <c r="H3159" s="0" t="n">
        <v>-0.00700583369088921</v>
      </c>
      <c r="I3159" s="3" t="n">
        <f aca="false" t="array" ref="I3159:L3159">MMULT('t+3'!I3159:L3159,'input - gretl'!$B$3:$E$6)+MMULT('Point forecasts'!$P$5:$T$5,'input - gretl'!$B$9:$E$13)+MMULT('t+3'!Q3159:S3159,'input - gretl'!$B$14:$E$16)+E3159:H3159</f>
        <v>-0.105702001017738</v>
      </c>
      <c r="J3159" s="3" t="n">
        <v>-0.0443256380481942</v>
      </c>
      <c r="K3159" s="3" t="n">
        <v>-0.00697032632208978</v>
      </c>
      <c r="L3159" s="3" t="n">
        <v>-0.0982136042960163</v>
      </c>
      <c r="M3159" s="0" t="n">
        <f aca="false">'t+3'!M3159+I3159</f>
        <v>-0.111637272180229</v>
      </c>
      <c r="N3159" s="0" t="n">
        <f aca="false">'t+3'!N3159+J3159</f>
        <v>-0.205190460540317</v>
      </c>
      <c r="O3159" s="0" t="n">
        <f aca="false">'t+3'!O3159+K3159</f>
        <v>2.38734354612528</v>
      </c>
      <c r="P3159" s="0" t="n">
        <f aca="false">'t+3'!P3159+L3159</f>
        <v>1.63910592479814</v>
      </c>
      <c r="Q3159" s="0" t="n">
        <f aca="false" t="array" ref="Q3159:S3159">MMULT(M3159:P3159,'input - gretl'!$B$19:$D$22)+MMULT('Point forecasts'!$J$6:$O$6,'input - gretl'!$B$23:$D$28)</f>
        <v>13.9563496138386</v>
      </c>
      <c r="R3159" s="0" t="n">
        <v>6.72297215606046</v>
      </c>
      <c r="S3159" s="0" t="n">
        <v>9.61030361869707</v>
      </c>
      <c r="U3159" s="10" t="n">
        <f aca="false">NORMSDIST(-M3159/'rhos computation'!$B$11)-EXP(M3159+'rhos computation'!$B$11^2/2)*NORMSDIST(-M3159/'rhos computation'!$B$11-'rhos computation'!$B$11)</f>
        <v>0.114117438852041</v>
      </c>
      <c r="V3159" s="10" t="n">
        <f aca="false">NORMSDIST(-N3159/'rhos computation'!$B$23)-EXP(N3159+'rhos computation'!$B$23^2/2)*NORMSDIST(-N3159/'rhos computation'!$B$23-'rhos computation'!$B$23)</f>
        <v>0.184211709417932</v>
      </c>
      <c r="W3159" s="0" t="n">
        <f aca="false">NORMSDIST(-O3159)</f>
        <v>0.00848531218575366</v>
      </c>
      <c r="X3159" s="0" t="n">
        <f aca="false">NORMSDIST(-P3159)</f>
        <v>0.0505956006771288</v>
      </c>
    </row>
    <row r="3160" customFormat="false" ht="12.8" hidden="false" customHeight="false" outlineLevel="0" collapsed="false">
      <c r="A3160" s="0" t="n">
        <v>-1.10955240769858</v>
      </c>
      <c r="B3160" s="0" t="n">
        <v>1.37955773298737</v>
      </c>
      <c r="C3160" s="0" t="n">
        <v>0.128293365538229</v>
      </c>
      <c r="D3160" s="0" t="n">
        <v>-2.21303107231862</v>
      </c>
      <c r="E3160" s="0" t="n">
        <f aca="false" t="array" ref="E3160:H3160">MMULT(A3160:D3160,'Root matrix of resiudals'!$B$19:E$22)</f>
        <v>-0.0434753582753205</v>
      </c>
      <c r="F3160" s="0" t="n">
        <v>0.0372199671366396</v>
      </c>
      <c r="G3160" s="0" t="n">
        <v>0.0031155715377941</v>
      </c>
      <c r="H3160" s="0" t="n">
        <v>-0.0352486317219215</v>
      </c>
      <c r="I3160" s="3" t="n">
        <f aca="false" t="array" ref="I3160:L3160">MMULT('t+3'!I3160:L3160,'input - gretl'!$B$3:$E$6)+MMULT('Point forecasts'!$P$5:$T$5,'input - gretl'!$B$9:$E$13)+MMULT('t+3'!Q3160:S3160,'input - gretl'!$B$14:$E$16)+E3160:H3160</f>
        <v>-0.0778208025560241</v>
      </c>
      <c r="J3160" s="3" t="n">
        <v>-0.036390352541882</v>
      </c>
      <c r="K3160" s="3" t="n">
        <v>0.017890943437418</v>
      </c>
      <c r="L3160" s="3" t="n">
        <v>-0.105392362931198</v>
      </c>
      <c r="M3160" s="0" t="n">
        <f aca="false">'t+3'!M3160+I3160</f>
        <v>-0.0570524825883874</v>
      </c>
      <c r="N3160" s="0" t="n">
        <f aca="false">'t+3'!N3160+J3160</f>
        <v>-0.107200560756721</v>
      </c>
      <c r="O3160" s="0" t="n">
        <f aca="false">'t+3'!O3160+K3160</f>
        <v>2.46618292520117</v>
      </c>
      <c r="P3160" s="0" t="n">
        <f aca="false">'t+3'!P3160+L3160</f>
        <v>1.60373647802023</v>
      </c>
      <c r="Q3160" s="0" t="n">
        <f aca="false" t="array" ref="Q3160:S3160">MMULT(M3160:P3160,'input - gretl'!$B$19:$D$22)+MMULT('Point forecasts'!$J$6:$O$6,'input - gretl'!$B$23:$D$28)</f>
        <v>14.0109344034305</v>
      </c>
      <c r="R3160" s="0" t="n">
        <v>6.82096205584406</v>
      </c>
      <c r="S3160" s="0" t="n">
        <v>9.7227811101311</v>
      </c>
      <c r="U3160" s="10" t="n">
        <f aca="false">NORMSDIST(-M3160/'rhos computation'!$B$11)-EXP(M3160+'rhos computation'!$B$11^2/2)*NORMSDIST(-M3160/'rhos computation'!$B$11-'rhos computation'!$B$11)</f>
        <v>0.0794514574076309</v>
      </c>
      <c r="V3160" s="10" t="n">
        <f aca="false">NORMSDIST(-N3160/'rhos computation'!$B$23)-EXP(N3160+'rhos computation'!$B$23^2/2)*NORMSDIST(-N3160/'rhos computation'!$B$23-'rhos computation'!$B$23)</f>
        <v>0.100859918768023</v>
      </c>
      <c r="W3160" s="0" t="n">
        <f aca="false">NORMSDIST(-O3160)</f>
        <v>0.00682807868838194</v>
      </c>
      <c r="X3160" s="0" t="n">
        <f aca="false">NORMSDIST(-P3160)</f>
        <v>0.0543860758101255</v>
      </c>
    </row>
    <row r="3161" customFormat="false" ht="12.8" hidden="false" customHeight="false" outlineLevel="0" collapsed="false">
      <c r="A3161" s="0" t="n">
        <v>-1.08201425280829</v>
      </c>
      <c r="B3161" s="0" t="n">
        <v>0.990963340928942</v>
      </c>
      <c r="C3161" s="0" t="n">
        <v>0.0328693243306854</v>
      </c>
      <c r="D3161" s="0" t="n">
        <v>0.311910220152076</v>
      </c>
      <c r="E3161" s="0" t="n">
        <f aca="false" t="array" ref="E3161:H3161">MMULT(A3161:D3161,'Root matrix of resiudals'!$B$19:E$22)</f>
        <v>-0.0442583924275215</v>
      </c>
      <c r="F3161" s="0" t="n">
        <v>0.026002519507284</v>
      </c>
      <c r="G3161" s="0" t="n">
        <v>0.00310824066661867</v>
      </c>
      <c r="H3161" s="0" t="n">
        <v>0.00557839924570162</v>
      </c>
      <c r="I3161" s="3" t="n">
        <f aca="false" t="array" ref="I3161:L3161">MMULT('t+3'!I3161:L3161,'input - gretl'!$B$3:$E$6)+MMULT('Point forecasts'!$P$5:$T$5,'input - gretl'!$B$9:$E$13)+MMULT('t+3'!Q3161:S3161,'input - gretl'!$B$14:$E$16)+E3161:H3161</f>
        <v>-0.0489344583008282</v>
      </c>
      <c r="J3161" s="3" t="n">
        <v>-0.0361316830615645</v>
      </c>
      <c r="K3161" s="3" t="n">
        <v>0.00869648432155094</v>
      </c>
      <c r="L3161" s="3" t="n">
        <v>-0.0842279636844864</v>
      </c>
      <c r="M3161" s="0" t="n">
        <f aca="false">'t+3'!M3161+I3161</f>
        <v>-0.0907037306688369</v>
      </c>
      <c r="N3161" s="0" t="n">
        <f aca="false">'t+3'!N3161+J3161</f>
        <v>-0.146821195559515</v>
      </c>
      <c r="O3161" s="0" t="n">
        <f aca="false">'t+3'!O3161+K3161</f>
        <v>2.37181282073613</v>
      </c>
      <c r="P3161" s="0" t="n">
        <f aca="false">'t+3'!P3161+L3161</f>
        <v>1.55390781387886</v>
      </c>
      <c r="Q3161" s="0" t="n">
        <f aca="false" t="array" ref="Q3161:S3161">MMULT(M3161:P3161,'input - gretl'!$B$19:$D$22)+MMULT('Point forecasts'!$J$6:$O$6,'input - gretl'!$B$23:$D$28)</f>
        <v>13.97728315535</v>
      </c>
      <c r="R3161" s="0" t="n">
        <v>6.78134142104127</v>
      </c>
      <c r="S3161" s="0" t="n">
        <v>9.67580055669771</v>
      </c>
      <c r="U3161" s="10" t="n">
        <f aca="false">NORMSDIST(-M3161/'rhos computation'!$B$11)-EXP(M3161+'rhos computation'!$B$11^2/2)*NORMSDIST(-M3161/'rhos computation'!$B$11-'rhos computation'!$B$11)</f>
        <v>0.100204856904471</v>
      </c>
      <c r="V3161" s="10" t="n">
        <f aca="false">NORMSDIST(-N3161/'rhos computation'!$B$23)-EXP(N3161+'rhos computation'!$B$23^2/2)*NORMSDIST(-N3161/'rhos computation'!$B$23-'rhos computation'!$B$23)</f>
        <v>0.135259140363701</v>
      </c>
      <c r="W3161" s="0" t="n">
        <f aca="false">NORMSDIST(-O3161)</f>
        <v>0.00885052775570717</v>
      </c>
      <c r="X3161" s="0" t="n">
        <f aca="false">NORMSDIST(-P3161)</f>
        <v>0.0601032037988171</v>
      </c>
    </row>
    <row r="3162" customFormat="false" ht="12.8" hidden="false" customHeight="false" outlineLevel="0" collapsed="false">
      <c r="A3162" s="0" t="n">
        <v>-0.345284455945927</v>
      </c>
      <c r="B3162" s="0" t="n">
        <v>-1.44781911537655</v>
      </c>
      <c r="C3162" s="0" t="n">
        <v>-0.575211782038412</v>
      </c>
      <c r="D3162" s="0" t="n">
        <v>-0.0517123912981585</v>
      </c>
      <c r="E3162" s="0" t="n">
        <f aca="false" t="array" ref="E3162:H3162">MMULT(A3162:D3162,'Root matrix of resiudals'!$B$19:E$22)</f>
        <v>-0.0187832535498587</v>
      </c>
      <c r="F3162" s="0" t="n">
        <v>-0.044217758432233</v>
      </c>
      <c r="G3162" s="0" t="n">
        <v>-0.0149539071272472</v>
      </c>
      <c r="H3162" s="0" t="n">
        <v>-0.00146075516456717</v>
      </c>
      <c r="I3162" s="3" t="n">
        <f aca="false" t="array" ref="I3162:L3162">MMULT('t+3'!I3162:L3162,'input - gretl'!$B$3:$E$6)+MMULT('Point forecasts'!$P$5:$T$5,'input - gretl'!$B$9:$E$13)+MMULT('t+3'!Q3162:S3162,'input - gretl'!$B$14:$E$16)+E3162:H3162</f>
        <v>-0.0634921037565031</v>
      </c>
      <c r="J3162" s="3" t="n">
        <v>-0.0606535012206662</v>
      </c>
      <c r="K3162" s="3" t="n">
        <v>-0.00930369842054382</v>
      </c>
      <c r="L3162" s="3" t="n">
        <v>-0.0908422732198311</v>
      </c>
      <c r="M3162" s="0" t="n">
        <f aca="false">'t+3'!M3162+I3162</f>
        <v>-0.018673543647272</v>
      </c>
      <c r="N3162" s="0" t="n">
        <f aca="false">'t+3'!N3162+J3162</f>
        <v>-0.215471983414557</v>
      </c>
      <c r="O3162" s="0" t="n">
        <f aca="false">'t+3'!O3162+K3162</f>
        <v>2.41906616220592</v>
      </c>
      <c r="P3162" s="0" t="n">
        <f aca="false">'t+3'!P3162+L3162</f>
        <v>1.5772428022027</v>
      </c>
      <c r="Q3162" s="0" t="n">
        <f aca="false" t="array" ref="Q3162:S3162">MMULT(M3162:P3162,'input - gretl'!$B$19:$D$22)+MMULT('Point forecasts'!$J$6:$O$6,'input - gretl'!$B$23:$D$28)</f>
        <v>14.0493133423716</v>
      </c>
      <c r="R3162" s="0" t="n">
        <v>6.71269063318622</v>
      </c>
      <c r="S3162" s="0" t="n">
        <v>9.7008611575221</v>
      </c>
      <c r="U3162" s="10" t="n">
        <f aca="false">NORMSDIST(-M3162/'rhos computation'!$B$11)-EXP(M3162+'rhos computation'!$B$11^2/2)*NORMSDIST(-M3162/'rhos computation'!$B$11-'rhos computation'!$B$11)</f>
        <v>0.0587003902572949</v>
      </c>
      <c r="V3162" s="10" t="n">
        <f aca="false">NORMSDIST(-N3162/'rhos computation'!$B$23)-EXP(N3162+'rhos computation'!$B$23^2/2)*NORMSDIST(-N3162/'rhos computation'!$B$23-'rhos computation'!$B$23)</f>
        <v>0.19255527365148</v>
      </c>
      <c r="W3162" s="0" t="n">
        <f aca="false">NORMSDIST(-O3162)</f>
        <v>0.00778020484913544</v>
      </c>
      <c r="X3162" s="0" t="n">
        <f aca="false">NORMSDIST(-P3162)</f>
        <v>0.0573698338995458</v>
      </c>
    </row>
    <row r="3163" customFormat="false" ht="12.8" hidden="false" customHeight="false" outlineLevel="0" collapsed="false">
      <c r="A3163" s="0" t="n">
        <v>-0.122902882054841</v>
      </c>
      <c r="B3163" s="0" t="n">
        <v>0.100460795549186</v>
      </c>
      <c r="C3163" s="0" t="n">
        <v>-0.600391308159501</v>
      </c>
      <c r="D3163" s="0" t="n">
        <v>-0.161624766049722</v>
      </c>
      <c r="E3163" s="0" t="n">
        <f aca="false" t="array" ref="E3163:H3163">MMULT(A3163:D3163,'Root matrix of resiudals'!$B$19:E$22)</f>
        <v>-0.0057254287905946</v>
      </c>
      <c r="F3163" s="0" t="n">
        <v>0.000425830380014864</v>
      </c>
      <c r="G3163" s="0" t="n">
        <v>-0.0096518716615774</v>
      </c>
      <c r="H3163" s="0" t="n">
        <v>-0.00325663494724779</v>
      </c>
      <c r="I3163" s="3" t="n">
        <f aca="false" t="array" ref="I3163:L3163">MMULT('t+3'!I3163:L3163,'input - gretl'!$B$3:$E$6)+MMULT('Point forecasts'!$P$5:$T$5,'input - gretl'!$B$9:$E$13)+MMULT('t+3'!Q3163:S3163,'input - gretl'!$B$14:$E$16)+E3163:H3163</f>
        <v>-0.0726772019760838</v>
      </c>
      <c r="J3163" s="3" t="n">
        <v>-0.0553534739457813</v>
      </c>
      <c r="K3163" s="3" t="n">
        <v>-0.00218941693883964</v>
      </c>
      <c r="L3163" s="3" t="n">
        <v>-0.0711888218703709</v>
      </c>
      <c r="M3163" s="0" t="n">
        <f aca="false">'t+3'!M3163+I3163</f>
        <v>0.0767507264725506</v>
      </c>
      <c r="N3163" s="0" t="n">
        <f aca="false">'t+3'!N3163+J3163</f>
        <v>-0.153128754727599</v>
      </c>
      <c r="O3163" s="0" t="n">
        <f aca="false">'t+3'!O3163+K3163</f>
        <v>2.46517381600498</v>
      </c>
      <c r="P3163" s="0" t="n">
        <f aca="false">'t+3'!P3163+L3163</f>
        <v>1.6020207771783</v>
      </c>
      <c r="Q3163" s="0" t="n">
        <f aca="false" t="array" ref="Q3163:S3163">MMULT(M3163:P3163,'input - gretl'!$B$19:$D$22)+MMULT('Point forecasts'!$J$6:$O$6,'input - gretl'!$B$23:$D$28)</f>
        <v>14.1447376124914</v>
      </c>
      <c r="R3163" s="0" t="n">
        <v>6.77503386187318</v>
      </c>
      <c r="S3163" s="0" t="n">
        <v>9.72340371822062</v>
      </c>
      <c r="U3163" s="10" t="n">
        <f aca="false">NORMSDIST(-M3163/'rhos computation'!$B$11)-EXP(M3163+'rhos computation'!$B$11^2/2)*NORMSDIST(-M3163/'rhos computation'!$B$11-'rhos computation'!$B$11)</f>
        <v>0.0226099456228083</v>
      </c>
      <c r="V3163" s="10" t="n">
        <f aca="false">NORMSDIST(-N3163/'rhos computation'!$B$23)-EXP(N3163+'rhos computation'!$B$23^2/2)*NORMSDIST(-N3163/'rhos computation'!$B$23-'rhos computation'!$B$23)</f>
        <v>0.140671532696496</v>
      </c>
      <c r="W3163" s="0" t="n">
        <f aca="false">NORMSDIST(-O3163)</f>
        <v>0.00684734002890541</v>
      </c>
      <c r="X3163" s="0" t="n">
        <f aca="false">NORMSDIST(-P3163)</f>
        <v>0.0545755075299727</v>
      </c>
    </row>
    <row r="3164" customFormat="false" ht="12.8" hidden="false" customHeight="false" outlineLevel="0" collapsed="false">
      <c r="A3164" s="0" t="n">
        <v>-2.20798336662162</v>
      </c>
      <c r="B3164" s="0" t="n">
        <v>-0.610423281111969</v>
      </c>
      <c r="C3164" s="0" t="n">
        <v>1.01783496298231</v>
      </c>
      <c r="D3164" s="0" t="n">
        <v>-1.09340331594855</v>
      </c>
      <c r="E3164" s="0" t="n">
        <f aca="false" t="array" ref="E3164:H3164">MMULT(A3164:D3164,'Root matrix of resiudals'!$B$19:E$22)</f>
        <v>-0.0944386396711399</v>
      </c>
      <c r="F3164" s="0" t="n">
        <v>-0.0188578274812288</v>
      </c>
      <c r="G3164" s="0" t="n">
        <v>0.0102314731646953</v>
      </c>
      <c r="H3164" s="0" t="n">
        <v>-0.0157716960813077</v>
      </c>
      <c r="I3164" s="3" t="n">
        <f aca="false" t="array" ref="I3164:L3164">MMULT('t+3'!I3164:L3164,'input - gretl'!$B$3:$E$6)+MMULT('Point forecasts'!$P$5:$T$5,'input - gretl'!$B$9:$E$13)+MMULT('t+3'!Q3164:S3164,'input - gretl'!$B$14:$E$16)+E3164:H3164</f>
        <v>-0.133691389749383</v>
      </c>
      <c r="J3164" s="3" t="n">
        <v>-0.0785819322325181</v>
      </c>
      <c r="K3164" s="3" t="n">
        <v>0.0387203744368435</v>
      </c>
      <c r="L3164" s="3" t="n">
        <v>-0.0680072785749379</v>
      </c>
      <c r="M3164" s="0" t="n">
        <f aca="false">'t+3'!M3164+I3164</f>
        <v>0.040449191561958</v>
      </c>
      <c r="N3164" s="0" t="n">
        <f aca="false">'t+3'!N3164+J3164</f>
        <v>-0.104195317923236</v>
      </c>
      <c r="O3164" s="0" t="n">
        <f aca="false">'t+3'!O3164+K3164</f>
        <v>2.528820777041</v>
      </c>
      <c r="P3164" s="0" t="n">
        <f aca="false">'t+3'!P3164+L3164</f>
        <v>1.59756141721189</v>
      </c>
      <c r="Q3164" s="0" t="n">
        <f aca="false" t="array" ref="Q3164:S3164">MMULT(M3164:P3164,'input - gretl'!$B$19:$D$22)+MMULT('Point forecasts'!$J$6:$O$6,'input - gretl'!$B$23:$D$28)</f>
        <v>14.1084360775808</v>
      </c>
      <c r="R3164" s="0" t="n">
        <v>6.82396729867754</v>
      </c>
      <c r="S3164" s="0" t="n">
        <v>9.79129175355269</v>
      </c>
      <c r="U3164" s="10" t="n">
        <f aca="false">NORMSDIST(-M3164/'rhos computation'!$B$11)-EXP(M3164+'rhos computation'!$B$11^2/2)*NORMSDIST(-M3164/'rhos computation'!$B$11-'rhos computation'!$B$11)</f>
        <v>0.0337024894627469</v>
      </c>
      <c r="V3164" s="10" t="n">
        <f aca="false">NORMSDIST(-N3164/'rhos computation'!$B$23)-EXP(N3164+'rhos computation'!$B$23^2/2)*NORMSDIST(-N3164/'rhos computation'!$B$23-'rhos computation'!$B$23)</f>
        <v>0.0982456778555254</v>
      </c>
      <c r="W3164" s="0" t="n">
        <f aca="false">NORMSDIST(-O3164)</f>
        <v>0.00572232257079075</v>
      </c>
      <c r="X3164" s="0" t="n">
        <f aca="false">NORMSDIST(-P3164)</f>
        <v>0.0550703094450497</v>
      </c>
    </row>
    <row r="3165" customFormat="false" ht="12.8" hidden="false" customHeight="false" outlineLevel="0" collapsed="false">
      <c r="A3165" s="0" t="n">
        <v>-0.0837733346604069</v>
      </c>
      <c r="B3165" s="0" t="n">
        <v>-0.19327802684581</v>
      </c>
      <c r="C3165" s="0" t="n">
        <v>-0.815107523932052</v>
      </c>
      <c r="D3165" s="0" t="n">
        <v>0.527945769212275</v>
      </c>
      <c r="E3165" s="0" t="n">
        <f aca="false" t="array" ref="E3165:H3165">MMULT(A3165:D3165,'Root matrix of resiudals'!$B$19:E$22)</f>
        <v>-0.00524096926956681</v>
      </c>
      <c r="F3165" s="0" t="n">
        <v>-0.00860396520847953</v>
      </c>
      <c r="G3165" s="0" t="n">
        <v>-0.0133287231077208</v>
      </c>
      <c r="H3165" s="0" t="n">
        <v>0.00765289500861808</v>
      </c>
      <c r="I3165" s="3" t="n">
        <f aca="false" t="array" ref="I3165:L3165">MMULT('t+3'!I3165:L3165,'input - gretl'!$B$3:$E$6)+MMULT('Point forecasts'!$P$5:$T$5,'input - gretl'!$B$9:$E$13)+MMULT('t+3'!Q3165:S3165,'input - gretl'!$B$14:$E$16)+E3165:H3165</f>
        <v>-0.0875939675670051</v>
      </c>
      <c r="J3165" s="3" t="n">
        <v>-0.0499985645602823</v>
      </c>
      <c r="K3165" s="3" t="n">
        <v>-0.0113315018532095</v>
      </c>
      <c r="L3165" s="3" t="n">
        <v>-0.0840349087690227</v>
      </c>
      <c r="M3165" s="0" t="n">
        <f aca="false">'t+3'!M3165+I3165</f>
        <v>-0.034593288130458</v>
      </c>
      <c r="N3165" s="0" t="n">
        <f aca="false">'t+3'!N3165+J3165</f>
        <v>-0.202397656234962</v>
      </c>
      <c r="O3165" s="0" t="n">
        <f aca="false">'t+3'!O3165+K3165</f>
        <v>2.35951346423941</v>
      </c>
      <c r="P3165" s="0" t="n">
        <f aca="false">'t+3'!P3165+L3165</f>
        <v>1.5583252800126</v>
      </c>
      <c r="Q3165" s="0" t="n">
        <f aca="false" t="array" ref="Q3165:S3165">MMULT(M3165:P3165,'input - gretl'!$B$19:$D$22)+MMULT('Point forecasts'!$J$6:$O$6,'input - gretl'!$B$23:$D$28)</f>
        <v>14.0333935978884</v>
      </c>
      <c r="R3165" s="0" t="n">
        <v>6.72576496036582</v>
      </c>
      <c r="S3165" s="0" t="n">
        <v>9.65929996903449</v>
      </c>
      <c r="U3165" s="10" t="n">
        <f aca="false">NORMSDIST(-M3165/'rhos computation'!$B$11)-EXP(M3165+'rhos computation'!$B$11^2/2)*NORMSDIST(-M3165/'rhos computation'!$B$11-'rhos computation'!$B$11)</f>
        <v>0.0668986382835812</v>
      </c>
      <c r="V3165" s="10" t="n">
        <f aca="false">NORMSDIST(-N3165/'rhos computation'!$B$23)-EXP(N3165+'rhos computation'!$B$23^2/2)*NORMSDIST(-N3165/'rhos computation'!$B$23-'rhos computation'!$B$23)</f>
        <v>0.181930614768545</v>
      </c>
      <c r="W3165" s="0" t="n">
        <f aca="false">NORMSDIST(-O3165)</f>
        <v>0.0091494584062367</v>
      </c>
      <c r="X3165" s="0" t="n">
        <f aca="false">NORMSDIST(-P3165)</f>
        <v>0.0595780795985602</v>
      </c>
    </row>
    <row r="3166" customFormat="false" ht="12.8" hidden="false" customHeight="false" outlineLevel="0" collapsed="false">
      <c r="A3166" s="0" t="n">
        <v>0.488853765552925</v>
      </c>
      <c r="B3166" s="0" t="n">
        <v>1.8889746341793</v>
      </c>
      <c r="C3166" s="0" t="n">
        <v>0.714258858390877</v>
      </c>
      <c r="D3166" s="0" t="n">
        <v>-1.38414324081083</v>
      </c>
      <c r="E3166" s="0" t="n">
        <f aca="false" t="array" ref="E3166:H3166">MMULT(A3166:D3166,'Root matrix of resiudals'!$B$19:E$22)</f>
        <v>0.0266634667342902</v>
      </c>
      <c r="F3166" s="0" t="n">
        <v>0.0575525526924476</v>
      </c>
      <c r="G3166" s="0" t="n">
        <v>0.0173116114515466</v>
      </c>
      <c r="H3166" s="0" t="n">
        <v>-0.0217057236192582</v>
      </c>
      <c r="I3166" s="3" t="n">
        <f aca="false" t="array" ref="I3166:L3166">MMULT('t+3'!I3166:L3166,'input - gretl'!$B$3:$E$6)+MMULT('Point forecasts'!$P$5:$T$5,'input - gretl'!$B$9:$E$13)+MMULT('t+3'!Q3166:S3166,'input - gretl'!$B$14:$E$16)+E3166:H3166</f>
        <v>-0.0194931076930696</v>
      </c>
      <c r="J3166" s="3" t="n">
        <v>0.0184486541549267</v>
      </c>
      <c r="K3166" s="3" t="n">
        <v>0.0381286514857322</v>
      </c>
      <c r="L3166" s="3" t="n">
        <v>-0.0902355789088967</v>
      </c>
      <c r="M3166" s="0" t="n">
        <f aca="false">'t+3'!M3166+I3166</f>
        <v>0.123620924674195</v>
      </c>
      <c r="N3166" s="0" t="n">
        <f aca="false">'t+3'!N3166+J3166</f>
        <v>-0.0730829030472577</v>
      </c>
      <c r="O3166" s="0" t="n">
        <f aca="false">'t+3'!O3166+K3166</f>
        <v>2.46828232546548</v>
      </c>
      <c r="P3166" s="0" t="n">
        <f aca="false">'t+3'!P3166+L3166</f>
        <v>1.56479174157386</v>
      </c>
      <c r="Q3166" s="0" t="n">
        <f aca="false" t="array" ref="Q3166:S3166">MMULT(M3166:P3166,'input - gretl'!$B$19:$D$22)+MMULT('Point forecasts'!$J$6:$O$6,'input - gretl'!$B$23:$D$28)</f>
        <v>14.1916078106931</v>
      </c>
      <c r="R3166" s="0" t="n">
        <v>6.85507971355352</v>
      </c>
      <c r="S3166" s="0" t="n">
        <v>9.76191890199273</v>
      </c>
      <c r="U3166" s="10" t="n">
        <f aca="false">NORMSDIST(-M3166/'rhos computation'!$B$11)-EXP(M3166+'rhos computation'!$B$11^2/2)*NORMSDIST(-M3166/'rhos computation'!$B$11-'rhos computation'!$B$11)</f>
        <v>0.0125725991214211</v>
      </c>
      <c r="V3166" s="10" t="n">
        <f aca="false">NORMSDIST(-N3166/'rhos computation'!$B$23)-EXP(N3166+'rhos computation'!$B$23^2/2)*NORMSDIST(-N3166/'rhos computation'!$B$23-'rhos computation'!$B$23)</f>
        <v>0.0716535402511164</v>
      </c>
      <c r="W3166" s="0" t="n">
        <f aca="false">NORMSDIST(-O3166)</f>
        <v>0.00678815974503669</v>
      </c>
      <c r="X3166" s="0" t="n">
        <f aca="false">NORMSDIST(-P3166)</f>
        <v>0.0588158743913342</v>
      </c>
    </row>
    <row r="3167" customFormat="false" ht="12.8" hidden="false" customHeight="false" outlineLevel="0" collapsed="false">
      <c r="A3167" s="0" t="n">
        <v>0.924518637394257</v>
      </c>
      <c r="B3167" s="0" t="n">
        <v>0.0745558995011954</v>
      </c>
      <c r="C3167" s="0" t="n">
        <v>-0.619228585189065</v>
      </c>
      <c r="D3167" s="0" t="n">
        <v>0.0700166213401594</v>
      </c>
      <c r="E3167" s="0" t="n">
        <f aca="false" t="array" ref="E3167:H3167">MMULT(A3167:D3167,'Root matrix of resiudals'!$B$19:E$22)</f>
        <v>0.0390431018220845</v>
      </c>
      <c r="F3167" s="0" t="n">
        <v>0.00200485175951786</v>
      </c>
      <c r="G3167" s="0" t="n">
        <v>-0.00848924505512843</v>
      </c>
      <c r="H3167" s="0" t="n">
        <v>7.78928140060401E-005</v>
      </c>
      <c r="I3167" s="3" t="n">
        <f aca="false" t="array" ref="I3167:L3167">MMULT('t+3'!I3167:L3167,'input - gretl'!$B$3:$E$6)+MMULT('Point forecasts'!$P$5:$T$5,'input - gretl'!$B$9:$E$13)+MMULT('t+3'!Q3167:S3167,'input - gretl'!$B$14:$E$16)+E3167:H3167</f>
        <v>-0.00890625673588349</v>
      </c>
      <c r="J3167" s="3" t="n">
        <v>-0.0342562397739859</v>
      </c>
      <c r="K3167" s="3" t="n">
        <v>0.00514828725864919</v>
      </c>
      <c r="L3167" s="3" t="n">
        <v>-0.0815616328351653</v>
      </c>
      <c r="M3167" s="0" t="n">
        <f aca="false">'t+3'!M3167+I3167</f>
        <v>0.086341124250117</v>
      </c>
      <c r="N3167" s="0" t="n">
        <f aca="false">'t+3'!N3167+J3167</f>
        <v>-0.163074907132028</v>
      </c>
      <c r="O3167" s="0" t="n">
        <f aca="false">'t+3'!O3167+K3167</f>
        <v>2.44024510565412</v>
      </c>
      <c r="P3167" s="0" t="n">
        <f aca="false">'t+3'!P3167+L3167</f>
        <v>1.62111556837206</v>
      </c>
      <c r="Q3167" s="0" t="n">
        <f aca="false" t="array" ref="Q3167:S3167">MMULT(M3167:P3167,'input - gretl'!$B$19:$D$22)+MMULT('Point forecasts'!$J$6:$O$6,'input - gretl'!$B$23:$D$28)</f>
        <v>14.154328010269</v>
      </c>
      <c r="R3167" s="0" t="n">
        <v>6.76508770946875</v>
      </c>
      <c r="S3167" s="0" t="n">
        <v>9.68031490670494</v>
      </c>
      <c r="U3167" s="10" t="n">
        <f aca="false">NORMSDIST(-M3167/'rhos computation'!$B$11)-EXP(M3167+'rhos computation'!$B$11^2/2)*NORMSDIST(-M3167/'rhos computation'!$B$11-'rhos computation'!$B$11)</f>
        <v>0.0201865645248211</v>
      </c>
      <c r="V3167" s="10" t="n">
        <f aca="false">NORMSDIST(-N3167/'rhos computation'!$B$23)-EXP(N3167+'rhos computation'!$B$23^2/2)*NORMSDIST(-N3167/'rhos computation'!$B$23-'rhos computation'!$B$23)</f>
        <v>0.149150738885862</v>
      </c>
      <c r="W3167" s="0" t="n">
        <f aca="false">NORMSDIST(-O3167)</f>
        <v>0.00733864985011061</v>
      </c>
      <c r="X3167" s="0" t="n">
        <f aca="false">NORMSDIST(-P3167)</f>
        <v>0.0524964278630441</v>
      </c>
    </row>
    <row r="3168" customFormat="false" ht="12.8" hidden="false" customHeight="false" outlineLevel="0" collapsed="false">
      <c r="A3168" s="0" t="n">
        <v>-0.328321110558452</v>
      </c>
      <c r="B3168" s="0" t="n">
        <v>-0.736745991023849</v>
      </c>
      <c r="C3168" s="0" t="n">
        <v>-1.62328428887295</v>
      </c>
      <c r="D3168" s="0" t="n">
        <v>-1.373877308183</v>
      </c>
      <c r="E3168" s="0" t="n">
        <f aca="false" t="array" ref="E3168:H3168">MMULT(A3168:D3168,'Root matrix of resiudals'!$B$19:E$22)</f>
        <v>-0.0172338865627984</v>
      </c>
      <c r="F3168" s="0" t="n">
        <v>-0.0277122970835939</v>
      </c>
      <c r="G3168" s="0" t="n">
        <v>-0.0307843773849348</v>
      </c>
      <c r="H3168" s="0" t="n">
        <v>-0.024075711694213</v>
      </c>
      <c r="I3168" s="3" t="n">
        <f aca="false" t="array" ref="I3168:L3168">MMULT('t+3'!I3168:L3168,'input - gretl'!$B$3:$E$6)+MMULT('Point forecasts'!$P$5:$T$5,'input - gretl'!$B$9:$E$13)+MMULT('t+3'!Q3168:S3168,'input - gretl'!$B$14:$E$16)+E3168:H3168</f>
        <v>-0.0932741546367422</v>
      </c>
      <c r="J3168" s="3" t="n">
        <v>-0.0422806031479195</v>
      </c>
      <c r="K3168" s="3" t="n">
        <v>-0.0215090709513237</v>
      </c>
      <c r="L3168" s="3" t="n">
        <v>-0.104428985834597</v>
      </c>
      <c r="M3168" s="0" t="n">
        <f aca="false">'t+3'!M3168+I3168</f>
        <v>0.0452736445875138</v>
      </c>
      <c r="N3168" s="0" t="n">
        <f aca="false">'t+3'!N3168+J3168</f>
        <v>-0.204558999586082</v>
      </c>
      <c r="O3168" s="0" t="n">
        <f aca="false">'t+3'!O3168+K3168</f>
        <v>2.39817388326429</v>
      </c>
      <c r="P3168" s="0" t="n">
        <f aca="false">'t+3'!P3168+L3168</f>
        <v>1.56529463914707</v>
      </c>
      <c r="Q3168" s="0" t="n">
        <f aca="false" t="array" ref="Q3168:S3168">MMULT(M3168:P3168,'input - gretl'!$B$19:$D$22)+MMULT('Point forecasts'!$J$6:$O$6,'input - gretl'!$B$23:$D$28)</f>
        <v>14.1132605306064</v>
      </c>
      <c r="R3168" s="0" t="n">
        <v>6.7236036170147</v>
      </c>
      <c r="S3168" s="0" t="n">
        <v>9.69133217905454</v>
      </c>
      <c r="U3168" s="10" t="n">
        <f aca="false">NORMSDIST(-M3168/'rhos computation'!$B$11)-EXP(M3168+'rhos computation'!$B$11^2/2)*NORMSDIST(-M3168/'rhos computation'!$B$11-'rhos computation'!$B$11)</f>
        <v>0.0320465273360437</v>
      </c>
      <c r="V3168" s="10" t="n">
        <f aca="false">NORMSDIST(-N3168/'rhos computation'!$B$23)-EXP(N3168+'rhos computation'!$B$23^2/2)*NORMSDIST(-N3168/'rhos computation'!$B$23-'rhos computation'!$B$23)</f>
        <v>0.183696497696741</v>
      </c>
      <c r="W3168" s="0" t="n">
        <f aca="false">NORMSDIST(-O3168)</f>
        <v>0.00823852067432451</v>
      </c>
      <c r="X3168" s="0" t="n">
        <f aca="false">NORMSDIST(-P3168)</f>
        <v>0.0587569197766174</v>
      </c>
    </row>
    <row r="3169" customFormat="false" ht="12.8" hidden="false" customHeight="false" outlineLevel="0" collapsed="false">
      <c r="A3169" s="0" t="n">
        <v>0.800801050379481</v>
      </c>
      <c r="B3169" s="0" t="n">
        <v>-1.07464824300048</v>
      </c>
      <c r="C3169" s="0" t="n">
        <v>0.266817910824561</v>
      </c>
      <c r="D3169" s="0" t="n">
        <v>-0.224891401077126</v>
      </c>
      <c r="E3169" s="0" t="n">
        <f aca="false" t="array" ref="E3169:H3169">MMULT(A3169:D3169,'Root matrix of resiudals'!$B$19:E$22)</f>
        <v>0.0323404805936057</v>
      </c>
      <c r="F3169" s="0" t="n">
        <v>-0.027948591578256</v>
      </c>
      <c r="G3169" s="0" t="n">
        <v>0.00117318610249027</v>
      </c>
      <c r="H3169" s="0" t="n">
        <v>-0.00372094249306749</v>
      </c>
      <c r="I3169" s="3" t="n">
        <f aca="false" t="array" ref="I3169:L3169">MMULT('t+3'!I3169:L3169,'input - gretl'!$B$3:$E$6)+MMULT('Point forecasts'!$P$5:$T$5,'input - gretl'!$B$9:$E$13)+MMULT('t+3'!Q3169:S3169,'input - gretl'!$B$14:$E$16)+E3169:H3169</f>
        <v>-0.0854181531287287</v>
      </c>
      <c r="J3169" s="3" t="n">
        <v>-0.076051227599256</v>
      </c>
      <c r="K3169" s="3" t="n">
        <v>0.00347130876973332</v>
      </c>
      <c r="L3169" s="3" t="n">
        <v>-0.0823435734619892</v>
      </c>
      <c r="M3169" s="0" t="n">
        <f aca="false">'t+3'!M3169+I3169</f>
        <v>0.0615697779605065</v>
      </c>
      <c r="N3169" s="0" t="n">
        <f aca="false">'t+3'!N3169+J3169</f>
        <v>-0.222149735917693</v>
      </c>
      <c r="O3169" s="0" t="n">
        <f aca="false">'t+3'!O3169+K3169</f>
        <v>2.40291890465605</v>
      </c>
      <c r="P3169" s="0" t="n">
        <f aca="false">'t+3'!P3169+L3169</f>
        <v>1.57451306469193</v>
      </c>
      <c r="Q3169" s="0" t="n">
        <f aca="false" t="array" ref="Q3169:S3169">MMULT(M3169:P3169,'input - gretl'!$B$19:$D$22)+MMULT('Point forecasts'!$J$6:$O$6,'input - gretl'!$B$23:$D$28)</f>
        <v>14.1295566639794</v>
      </c>
      <c r="R3169" s="0" t="n">
        <v>6.70601288068309</v>
      </c>
      <c r="S3169" s="0" t="n">
        <v>9.68731001683186</v>
      </c>
      <c r="U3169" s="10" t="n">
        <f aca="false">NORMSDIST(-M3169/'rhos computation'!$B$11)-EXP(M3169+'rhos computation'!$B$11^2/2)*NORMSDIST(-M3169/'rhos computation'!$B$11-'rhos computation'!$B$11)</f>
        <v>0.0268700020792523</v>
      </c>
      <c r="V3169" s="10" t="n">
        <f aca="false">NORMSDIST(-N3169/'rhos computation'!$B$23)-EXP(N3169+'rhos computation'!$B$23^2/2)*NORMSDIST(-N3169/'rhos computation'!$B$23-'rhos computation'!$B$23)</f>
        <v>0.19792887203656</v>
      </c>
      <c r="W3169" s="0" t="n">
        <f aca="false">NORMSDIST(-O3169)</f>
        <v>0.00813239694626067</v>
      </c>
      <c r="X3169" s="0" t="n">
        <f aca="false">NORMSDIST(-P3169)</f>
        <v>0.0576844417771737</v>
      </c>
    </row>
    <row r="3170" customFormat="false" ht="12.8" hidden="false" customHeight="false" outlineLevel="0" collapsed="false">
      <c r="A3170" s="0" t="n">
        <v>0.332786336447941</v>
      </c>
      <c r="B3170" s="0" t="n">
        <v>-0.456520211123372</v>
      </c>
      <c r="C3170" s="0" t="n">
        <v>0.599128051997011</v>
      </c>
      <c r="D3170" s="0" t="n">
        <v>0.126111410942921</v>
      </c>
      <c r="E3170" s="0" t="n">
        <f aca="false" t="array" ref="E3170:H3170">MMULT(A3170:D3170,'Root matrix of resiudals'!$B$19:E$22)</f>
        <v>0.013936221183701</v>
      </c>
      <c r="F3170" s="0" t="n">
        <v>-0.0101308567257222</v>
      </c>
      <c r="G3170" s="0" t="n">
        <v>0.00857171640178679</v>
      </c>
      <c r="H3170" s="0" t="n">
        <v>0.00257516749129662</v>
      </c>
      <c r="I3170" s="3" t="n">
        <f aca="false" t="array" ref="I3170:L3170">MMULT('t+3'!I3170:L3170,'input - gretl'!$B$3:$E$6)+MMULT('Point forecasts'!$P$5:$T$5,'input - gretl'!$B$9:$E$13)+MMULT('t+3'!Q3170:S3170,'input - gretl'!$B$14:$E$16)+E3170:H3170</f>
        <v>-0.0224107277397459</v>
      </c>
      <c r="J3170" s="3" t="n">
        <v>-0.06743937243035</v>
      </c>
      <c r="K3170" s="3" t="n">
        <v>0.00518966968259639</v>
      </c>
      <c r="L3170" s="3" t="n">
        <v>-0.0865804152834126</v>
      </c>
      <c r="M3170" s="0" t="n">
        <f aca="false">'t+3'!M3170+I3170</f>
        <v>-0.0987459810076239</v>
      </c>
      <c r="N3170" s="0" t="n">
        <f aca="false">'t+3'!N3170+J3170</f>
        <v>-0.217607028497819</v>
      </c>
      <c r="O3170" s="0" t="n">
        <f aca="false">'t+3'!O3170+K3170</f>
        <v>2.37527090488179</v>
      </c>
      <c r="P3170" s="0" t="n">
        <f aca="false">'t+3'!P3170+L3170</f>
        <v>1.58818874210477</v>
      </c>
      <c r="Q3170" s="0" t="n">
        <f aca="false" t="array" ref="Q3170:S3170">MMULT(M3170:P3170,'input - gretl'!$B$19:$D$22)+MMULT('Point forecasts'!$J$6:$O$6,'input - gretl'!$B$23:$D$28)</f>
        <v>13.9692409050112</v>
      </c>
      <c r="R3170" s="0" t="n">
        <v>6.71055558810296</v>
      </c>
      <c r="S3170" s="0" t="n">
        <v>9.64665576405412</v>
      </c>
      <c r="U3170" s="10" t="n">
        <f aca="false">NORMSDIST(-M3170/'rhos computation'!$B$11)-EXP(M3170+'rhos computation'!$B$11^2/2)*NORMSDIST(-M3170/'rhos computation'!$B$11-'rhos computation'!$B$11)</f>
        <v>0.105468304779248</v>
      </c>
      <c r="V3170" s="10" t="n">
        <f aca="false">NORMSDIST(-N3170/'rhos computation'!$B$23)-EXP(N3170+'rhos computation'!$B$23^2/2)*NORMSDIST(-N3170/'rhos computation'!$B$23-'rhos computation'!$B$23)</f>
        <v>0.194277232589635</v>
      </c>
      <c r="W3170" s="0" t="n">
        <f aca="false">NORMSDIST(-O3170)</f>
        <v>0.00876803724310919</v>
      </c>
      <c r="X3170" s="0" t="n">
        <f aca="false">NORMSDIST(-P3170)</f>
        <v>0.0561218330201708</v>
      </c>
    </row>
    <row r="3171" customFormat="false" ht="12.8" hidden="false" customHeight="false" outlineLevel="0" collapsed="false">
      <c r="A3171" s="0" t="n">
        <v>0.455711716030597</v>
      </c>
      <c r="B3171" s="0" t="n">
        <v>-0.686786733950454</v>
      </c>
      <c r="C3171" s="0" t="n">
        <v>-0.408779988650344</v>
      </c>
      <c r="D3171" s="0" t="n">
        <v>-1.96662491459747</v>
      </c>
      <c r="E3171" s="0" t="n">
        <f aca="false" t="array" ref="E3171:H3171">MMULT(A3171:D3171,'Root matrix of resiudals'!$B$19:E$22)</f>
        <v>0.0182450995539723</v>
      </c>
      <c r="F3171" s="0" t="n">
        <v>-0.0201879606295493</v>
      </c>
      <c r="G3171" s="0" t="n">
        <v>-0.0107428817088596</v>
      </c>
      <c r="H3171" s="0" t="n">
        <v>-0.0326002815553358</v>
      </c>
      <c r="I3171" s="3" t="n">
        <f aca="false" t="array" ref="I3171:L3171">MMULT('t+3'!I3171:L3171,'input - gretl'!$B$3:$E$6)+MMULT('Point forecasts'!$P$5:$T$5,'input - gretl'!$B$9:$E$13)+MMULT('t+3'!Q3171:S3171,'input - gretl'!$B$14:$E$16)+E3171:H3171</f>
        <v>-0.0315375278080567</v>
      </c>
      <c r="J3171" s="3" t="n">
        <v>-0.0445978228012556</v>
      </c>
      <c r="K3171" s="3" t="n">
        <v>-0.013610877070303</v>
      </c>
      <c r="L3171" s="3" t="n">
        <v>-0.117454902973755</v>
      </c>
      <c r="M3171" s="0" t="n">
        <f aca="false">'t+3'!M3171+I3171</f>
        <v>-0.0250842995705941</v>
      </c>
      <c r="N3171" s="0" t="n">
        <f aca="false">'t+3'!N3171+J3171</f>
        <v>-0.201693947350287</v>
      </c>
      <c r="O3171" s="0" t="n">
        <f aca="false">'t+3'!O3171+K3171</f>
        <v>2.38076816650667</v>
      </c>
      <c r="P3171" s="0" t="n">
        <f aca="false">'t+3'!P3171+L3171</f>
        <v>1.50059210721513</v>
      </c>
      <c r="Q3171" s="0" t="n">
        <f aca="false" t="array" ref="Q3171:S3171">MMULT(M3171:P3171,'input - gretl'!$B$19:$D$22)+MMULT('Point forecasts'!$J$6:$O$6,'input - gretl'!$B$23:$D$28)</f>
        <v>14.0429025864483</v>
      </c>
      <c r="R3171" s="0" t="n">
        <v>6.72646866925049</v>
      </c>
      <c r="S3171" s="0" t="n">
        <v>9.73546180529079</v>
      </c>
      <c r="U3171" s="10" t="n">
        <f aca="false">NORMSDIST(-M3171/'rhos computation'!$B$11)-EXP(M3171+'rhos computation'!$B$11^2/2)*NORMSDIST(-M3171/'rhos computation'!$B$11-'rhos computation'!$B$11)</f>
        <v>0.061929517432975</v>
      </c>
      <c r="V3171" s="10" t="n">
        <f aca="false">NORMSDIST(-N3171/'rhos computation'!$B$23)-EXP(N3171+'rhos computation'!$B$23^2/2)*NORMSDIST(-N3171/'rhos computation'!$B$23-'rhos computation'!$B$23)</f>
        <v>0.181354850331573</v>
      </c>
      <c r="W3171" s="0" t="n">
        <f aca="false">NORMSDIST(-O3171)</f>
        <v>0.00863829052433122</v>
      </c>
      <c r="X3171" s="0" t="n">
        <f aca="false">NORMSDIST(-P3171)</f>
        <v>0.0667305470161492</v>
      </c>
    </row>
    <row r="3172" customFormat="false" ht="12.8" hidden="false" customHeight="false" outlineLevel="0" collapsed="false">
      <c r="A3172" s="0" t="n">
        <v>0.324442090841039</v>
      </c>
      <c r="B3172" s="0" t="n">
        <v>1.12426837481319</v>
      </c>
      <c r="C3172" s="0" t="n">
        <v>-0.419221651350955</v>
      </c>
      <c r="D3172" s="0" t="n">
        <v>0.394882642916019</v>
      </c>
      <c r="E3172" s="0" t="n">
        <f aca="false" t="array" ref="E3172:H3172">MMULT(A3172:D3172,'Root matrix of resiudals'!$B$19:E$22)</f>
        <v>0.0157965635572795</v>
      </c>
      <c r="F3172" s="0" t="n">
        <v>0.0313781236960757</v>
      </c>
      <c r="G3172" s="0" t="n">
        <v>-0.00186635929194021</v>
      </c>
      <c r="H3172" s="0" t="n">
        <v>0.00587726434804127</v>
      </c>
      <c r="I3172" s="3" t="n">
        <f aca="false" t="array" ref="I3172:L3172">MMULT('t+3'!I3172:L3172,'input - gretl'!$B$3:$E$6)+MMULT('Point forecasts'!$P$5:$T$5,'input - gretl'!$B$9:$E$13)+MMULT('t+3'!Q3172:S3172,'input - gretl'!$B$14:$E$16)+E3172:H3172</f>
        <v>-0.018413430113866</v>
      </c>
      <c r="J3172" s="3" t="n">
        <v>-0.0105496917962047</v>
      </c>
      <c r="K3172" s="3" t="n">
        <v>0.00253408017529368</v>
      </c>
      <c r="L3172" s="3" t="n">
        <v>-0.0788466558780983</v>
      </c>
      <c r="M3172" s="0" t="n">
        <f aca="false">'t+3'!M3172+I3172</f>
        <v>0.0685600087198517</v>
      </c>
      <c r="N3172" s="0" t="n">
        <f aca="false">'t+3'!N3172+J3172</f>
        <v>-0.143762873946718</v>
      </c>
      <c r="O3172" s="0" t="n">
        <f aca="false">'t+3'!O3172+K3172</f>
        <v>2.36544364330399</v>
      </c>
      <c r="P3172" s="0" t="n">
        <f aca="false">'t+3'!P3172+L3172</f>
        <v>1.521803900607</v>
      </c>
      <c r="Q3172" s="0" t="n">
        <f aca="false" t="array" ref="Q3172:S3172">MMULT(M3172:P3172,'input - gretl'!$B$19:$D$22)+MMULT('Point forecasts'!$J$6:$O$6,'input - gretl'!$B$23:$D$28)</f>
        <v>14.1365468947387</v>
      </c>
      <c r="R3172" s="0" t="n">
        <v>6.78439974265406</v>
      </c>
      <c r="S3172" s="0" t="n">
        <v>9.69996380598277</v>
      </c>
      <c r="U3172" s="10" t="n">
        <f aca="false">NORMSDIST(-M3172/'rhos computation'!$B$11)-EXP(M3172+'rhos computation'!$B$11^2/2)*NORMSDIST(-M3172/'rhos computation'!$B$11-'rhos computation'!$B$11)</f>
        <v>0.0248425296392493</v>
      </c>
      <c r="V3172" s="10" t="n">
        <f aca="false">NORMSDIST(-N3172/'rhos computation'!$B$23)-EXP(N3172+'rhos computation'!$B$23^2/2)*NORMSDIST(-N3172/'rhos computation'!$B$23-'rhos computation'!$B$23)</f>
        <v>0.132625822602107</v>
      </c>
      <c r="W3172" s="0" t="n">
        <f aca="false">NORMSDIST(-O3172)</f>
        <v>0.00900424195316541</v>
      </c>
      <c r="X3172" s="0" t="n">
        <f aca="false">NORMSDIST(-P3172)</f>
        <v>0.0640291119223482</v>
      </c>
    </row>
    <row r="3173" customFormat="false" ht="12.8" hidden="false" customHeight="false" outlineLevel="0" collapsed="false">
      <c r="A3173" s="0" t="n">
        <v>0.361000407425567</v>
      </c>
      <c r="B3173" s="0" t="n">
        <v>-0.0468707160117425</v>
      </c>
      <c r="C3173" s="0" t="n">
        <v>-1.69324861928784</v>
      </c>
      <c r="D3173" s="0" t="n">
        <v>-0.611010859371074</v>
      </c>
      <c r="E3173" s="0" t="n">
        <f aca="false" t="array" ref="E3173:H3173">MMULT(A3173:D3173,'Root matrix of resiudals'!$B$19:E$22)</f>
        <v>0.0135246504193408</v>
      </c>
      <c r="F3173" s="0" t="n">
        <v>-0.00664140442845564</v>
      </c>
      <c r="G3173" s="0" t="n">
        <v>-0.0277097315923065</v>
      </c>
      <c r="H3173" s="0" t="n">
        <v>-0.0119954009344168</v>
      </c>
      <c r="I3173" s="3" t="n">
        <f aca="false" t="array" ref="I3173:L3173">MMULT('t+3'!I3173:L3173,'input - gretl'!$B$3:$E$6)+MMULT('Point forecasts'!$P$5:$T$5,'input - gretl'!$B$9:$E$13)+MMULT('t+3'!Q3173:S3173,'input - gretl'!$B$14:$E$16)+E3173:H3173</f>
        <v>-0.072484103442866</v>
      </c>
      <c r="J3173" s="3" t="n">
        <v>-0.0802489824057923</v>
      </c>
      <c r="K3173" s="3" t="n">
        <v>-0.0263732592082979</v>
      </c>
      <c r="L3173" s="3" t="n">
        <v>-0.0950120892417205</v>
      </c>
      <c r="M3173" s="0" t="n">
        <f aca="false">'t+3'!M3173+I3173</f>
        <v>-0.0202355403496093</v>
      </c>
      <c r="N3173" s="0" t="n">
        <f aca="false">'t+3'!N3173+J3173</f>
        <v>-0.201336688451973</v>
      </c>
      <c r="O3173" s="0" t="n">
        <f aca="false">'t+3'!O3173+K3173</f>
        <v>2.3331012301377</v>
      </c>
      <c r="P3173" s="0" t="n">
        <f aca="false">'t+3'!P3173+L3173</f>
        <v>1.54559271948214</v>
      </c>
      <c r="Q3173" s="0" t="n">
        <f aca="false" t="array" ref="Q3173:S3173">MMULT(M3173:P3173,'input - gretl'!$B$19:$D$22)+MMULT('Point forecasts'!$J$6:$O$6,'input - gretl'!$B$23:$D$28)</f>
        <v>14.0477513456693</v>
      </c>
      <c r="R3173" s="0" t="n">
        <v>6.72682592814881</v>
      </c>
      <c r="S3173" s="0" t="n">
        <v>9.64499703662528</v>
      </c>
      <c r="U3173" s="10" t="n">
        <f aca="false">NORMSDIST(-M3173/'rhos computation'!$B$11)-EXP(M3173+'rhos computation'!$B$11^2/2)*NORMSDIST(-M3173/'rhos computation'!$B$11-'rhos computation'!$B$11)</f>
        <v>0.0594780864500438</v>
      </c>
      <c r="V3173" s="10" t="n">
        <f aca="false">NORMSDIST(-N3173/'rhos computation'!$B$23)-EXP(N3173+'rhos computation'!$B$23^2/2)*NORMSDIST(-N3173/'rhos computation'!$B$23-'rhos computation'!$B$23)</f>
        <v>0.181062393406522</v>
      </c>
      <c r="W3173" s="0" t="n">
        <f aca="false">NORMSDIST(-O3173)</f>
        <v>0.00982141646120226</v>
      </c>
      <c r="X3173" s="0" t="n">
        <f aca="false">NORMSDIST(-P3173)</f>
        <v>0.0611014803113132</v>
      </c>
    </row>
    <row r="3174" customFormat="false" ht="12.8" hidden="false" customHeight="false" outlineLevel="0" collapsed="false">
      <c r="A3174" s="0" t="n">
        <v>1.46473286606134</v>
      </c>
      <c r="B3174" s="0" t="n">
        <v>-0.0612595414156656</v>
      </c>
      <c r="C3174" s="0" t="n">
        <v>1.54534949598343</v>
      </c>
      <c r="D3174" s="0" t="n">
        <v>0.572667174018577</v>
      </c>
      <c r="E3174" s="0" t="n">
        <f aca="false" t="array" ref="E3174:H3174">MMULT(A3174:D3174,'Root matrix of resiudals'!$B$19:E$22)</f>
        <v>0.0643947617356607</v>
      </c>
      <c r="F3174" s="0" t="n">
        <v>0.00715223386565122</v>
      </c>
      <c r="G3174" s="0" t="n">
        <v>0.0271495119749197</v>
      </c>
      <c r="H3174" s="0" t="n">
        <v>0.0104976431752907</v>
      </c>
      <c r="I3174" s="3" t="n">
        <f aca="false" t="array" ref="I3174:L3174">MMULT('t+3'!I3174:L3174,'input - gretl'!$B$3:$E$6)+MMULT('Point forecasts'!$P$5:$T$5,'input - gretl'!$B$9:$E$13)+MMULT('t+3'!Q3174:S3174,'input - gretl'!$B$14:$E$16)+E3174:H3174</f>
        <v>-0.016267984069973</v>
      </c>
      <c r="J3174" s="3" t="n">
        <v>-0.0525166257422026</v>
      </c>
      <c r="K3174" s="3" t="n">
        <v>0.0180546439507076</v>
      </c>
      <c r="L3174" s="3" t="n">
        <v>-0.0833442790535478</v>
      </c>
      <c r="M3174" s="0" t="n">
        <f aca="false">'t+3'!M3174+I3174</f>
        <v>-0.0884512809614441</v>
      </c>
      <c r="N3174" s="0" t="n">
        <f aca="false">'t+3'!N3174+J3174</f>
        <v>-0.233058669404998</v>
      </c>
      <c r="O3174" s="0" t="n">
        <f aca="false">'t+3'!O3174+K3174</f>
        <v>2.3545775553632</v>
      </c>
      <c r="P3174" s="0" t="n">
        <f aca="false">'t+3'!P3174+L3174</f>
        <v>1.59364125834415</v>
      </c>
      <c r="Q3174" s="0" t="n">
        <f aca="false" t="array" ref="Q3174:S3174">MMULT(M3174:P3174,'input - gretl'!$B$19:$D$22)+MMULT('Point forecasts'!$J$6:$O$6,'input - gretl'!$B$23:$D$28)</f>
        <v>13.9795356050574</v>
      </c>
      <c r="R3174" s="0" t="n">
        <v>6.69510394719578</v>
      </c>
      <c r="S3174" s="0" t="n">
        <v>9.62077679896606</v>
      </c>
      <c r="U3174" s="10" t="n">
        <f aca="false">NORMSDIST(-M3174/'rhos computation'!$B$11)-EXP(M3174+'rhos computation'!$B$11^2/2)*NORMSDIST(-M3174/'rhos computation'!$B$11-'rhos computation'!$B$11)</f>
        <v>0.0987501312594186</v>
      </c>
      <c r="V3174" s="10" t="n">
        <f aca="false">NORMSDIST(-N3174/'rhos computation'!$B$23)-EXP(N3174+'rhos computation'!$B$23^2/2)*NORMSDIST(-N3174/'rhos computation'!$B$23-'rhos computation'!$B$23)</f>
        <v>0.206630754071711</v>
      </c>
      <c r="W3174" s="0" t="n">
        <f aca="false">NORMSDIST(-O3174)</f>
        <v>0.00927188681343526</v>
      </c>
      <c r="X3174" s="0" t="n">
        <f aca="false">NORMSDIST(-P3174)</f>
        <v>0.0555082039834949</v>
      </c>
    </row>
    <row r="3175" customFormat="false" ht="12.8" hidden="false" customHeight="false" outlineLevel="0" collapsed="false">
      <c r="A3175" s="0" t="n">
        <v>-1.14137031554633</v>
      </c>
      <c r="B3175" s="0" t="n">
        <v>0.806718492242322</v>
      </c>
      <c r="C3175" s="0" t="n">
        <v>0.0221451086555362</v>
      </c>
      <c r="D3175" s="0" t="n">
        <v>0.987336348278248</v>
      </c>
      <c r="E3175" s="0" t="n">
        <f aca="false" t="array" ref="E3175:H3175">MMULT(A3175:D3175,'Root matrix of resiudals'!$B$19:E$22)</f>
        <v>-0.0474940786719525</v>
      </c>
      <c r="F3175" s="0" t="n">
        <v>0.0206096966375341</v>
      </c>
      <c r="G3175" s="0" t="n">
        <v>0.00297410152444192</v>
      </c>
      <c r="H3175" s="0" t="n">
        <v>0.0165369276362361</v>
      </c>
      <c r="I3175" s="3" t="n">
        <f aca="false" t="array" ref="I3175:L3175">MMULT('t+3'!I3175:L3175,'input - gretl'!$B$3:$E$6)+MMULT('Point forecasts'!$P$5:$T$5,'input - gretl'!$B$9:$E$13)+MMULT('t+3'!Q3175:S3175,'input - gretl'!$B$14:$E$16)+E3175:H3175</f>
        <v>-0.136594877324543</v>
      </c>
      <c r="J3175" s="3" t="n">
        <v>-0.0221702202719703</v>
      </c>
      <c r="K3175" s="3" t="n">
        <v>0.0169339190852616</v>
      </c>
      <c r="L3175" s="3" t="n">
        <v>-0.0520347657123779</v>
      </c>
      <c r="M3175" s="0" t="n">
        <f aca="false">'t+3'!M3175+I3175</f>
        <v>0.014663017571173</v>
      </c>
      <c r="N3175" s="0" t="n">
        <f aca="false">'t+3'!N3175+J3175</f>
        <v>-0.130852369091227</v>
      </c>
      <c r="O3175" s="0" t="n">
        <f aca="false">'t+3'!O3175+K3175</f>
        <v>2.43347583884514</v>
      </c>
      <c r="P3175" s="0" t="n">
        <f aca="false">'t+3'!P3175+L3175</f>
        <v>1.59423400097016</v>
      </c>
      <c r="Q3175" s="0" t="n">
        <f aca="false" t="array" ref="Q3175:S3175">MMULT(M3175:P3175,'input - gretl'!$B$19:$D$22)+MMULT('Point forecasts'!$J$6:$O$6,'input - gretl'!$B$23:$D$28)</f>
        <v>14.08264990359</v>
      </c>
      <c r="R3175" s="0" t="n">
        <v>6.79731024750955</v>
      </c>
      <c r="S3175" s="0" t="n">
        <v>9.69911135457353</v>
      </c>
      <c r="U3175" s="10" t="n">
        <f aca="false">NORMSDIST(-M3175/'rhos computation'!$B$11)-EXP(M3175+'rhos computation'!$B$11^2/2)*NORMSDIST(-M3175/'rhos computation'!$B$11-'rhos computation'!$B$11)</f>
        <v>0.0435325591402949</v>
      </c>
      <c r="V3175" s="10" t="n">
        <f aca="false">NORMSDIST(-N3175/'rhos computation'!$B$23)-EXP(N3175+'rhos computation'!$B$23^2/2)*NORMSDIST(-N3175/'rhos computation'!$B$23-'rhos computation'!$B$23)</f>
        <v>0.121453623097943</v>
      </c>
      <c r="W3175" s="0" t="n">
        <f aca="false">NORMSDIST(-O3175)</f>
        <v>0.00747731672522429</v>
      </c>
      <c r="X3175" s="0" t="n">
        <f aca="false">NORMSDIST(-P3175)</f>
        <v>0.0554418168549627</v>
      </c>
    </row>
    <row r="3176" customFormat="false" ht="12.8" hidden="false" customHeight="false" outlineLevel="0" collapsed="false">
      <c r="A3176" s="0" t="n">
        <v>-0.228819816788476</v>
      </c>
      <c r="B3176" s="0" t="n">
        <v>-0.125930397240537</v>
      </c>
      <c r="C3176" s="0" t="n">
        <v>-0.63455163545214</v>
      </c>
      <c r="D3176" s="0" t="n">
        <v>0.0845020960552521</v>
      </c>
      <c r="E3176" s="0" t="n">
        <f aca="false" t="array" ref="E3176:H3176">MMULT(A3176:D3176,'Root matrix of resiudals'!$B$19:E$22)</f>
        <v>-0.0109187907247657</v>
      </c>
      <c r="F3176" s="0" t="n">
        <v>-0.0063889624425792</v>
      </c>
      <c r="G3176" s="0" t="n">
        <v>-0.0108641918695005</v>
      </c>
      <c r="H3176" s="0" t="n">
        <v>0.000723848971359931</v>
      </c>
      <c r="I3176" s="3" t="n">
        <f aca="false" t="array" ref="I3176:L3176">MMULT('t+3'!I3176:L3176,'input - gretl'!$B$3:$E$6)+MMULT('Point forecasts'!$P$5:$T$5,'input - gretl'!$B$9:$E$13)+MMULT('t+3'!Q3176:S3176,'input - gretl'!$B$14:$E$16)+E3176:H3176</f>
        <v>-0.114163854139378</v>
      </c>
      <c r="J3176" s="3" t="n">
        <v>-0.0845626061873718</v>
      </c>
      <c r="K3176" s="3" t="n">
        <v>-0.0194660056384776</v>
      </c>
      <c r="L3176" s="3" t="n">
        <v>-0.101271448496822</v>
      </c>
      <c r="M3176" s="0" t="n">
        <f aca="false">'t+3'!M3176+I3176</f>
        <v>-0.138818050111219</v>
      </c>
      <c r="N3176" s="0" t="n">
        <f aca="false">'t+3'!N3176+J3176</f>
        <v>-0.243046751603507</v>
      </c>
      <c r="O3176" s="0" t="n">
        <f aca="false">'t+3'!O3176+K3176</f>
        <v>2.33248261781764</v>
      </c>
      <c r="P3176" s="0" t="n">
        <f aca="false">'t+3'!P3176+L3176</f>
        <v>1.58352852524477</v>
      </c>
      <c r="Q3176" s="0" t="n">
        <f aca="false" t="array" ref="Q3176:S3176">MMULT(M3176:P3176,'input - gretl'!$B$19:$D$22)+MMULT('Point forecasts'!$J$6:$O$6,'input - gretl'!$B$23:$D$28)</f>
        <v>13.9291688359076</v>
      </c>
      <c r="R3176" s="0" t="n">
        <v>6.68511586499727</v>
      </c>
      <c r="S3176" s="0" t="n">
        <v>9.60829957623467</v>
      </c>
      <c r="U3176" s="10" t="n">
        <f aca="false">NORMSDIST(-M3176/'rhos computation'!$B$11)-EXP(M3176+'rhos computation'!$B$11^2/2)*NORMSDIST(-M3176/'rhos computation'!$B$11-'rhos computation'!$B$11)</f>
        <v>0.133087497957862</v>
      </c>
      <c r="V3176" s="10" t="n">
        <f aca="false">NORMSDIST(-N3176/'rhos computation'!$B$23)-EXP(N3176+'rhos computation'!$B$23^2/2)*NORMSDIST(-N3176/'rhos computation'!$B$23-'rhos computation'!$B$23)</f>
        <v>0.214515423489824</v>
      </c>
      <c r="W3176" s="0" t="n">
        <f aca="false">NORMSDIST(-O3176)</f>
        <v>0.00983765814860476</v>
      </c>
      <c r="X3176" s="0" t="n">
        <f aca="false">NORMSDIST(-P3176)</f>
        <v>0.0566505251605464</v>
      </c>
    </row>
    <row r="3177" customFormat="false" ht="12.8" hidden="false" customHeight="false" outlineLevel="0" collapsed="false">
      <c r="A3177" s="0" t="n">
        <v>0.691042474531794</v>
      </c>
      <c r="B3177" s="0" t="n">
        <v>0.183411824078159</v>
      </c>
      <c r="C3177" s="0" t="n">
        <v>1.7174791121413</v>
      </c>
      <c r="D3177" s="0" t="n">
        <v>-0.781821171820703</v>
      </c>
      <c r="E3177" s="0" t="n">
        <f aca="false" t="array" ref="E3177:H3177">MMULT(A3177:D3177,'Root matrix of resiudals'!$B$19:E$22)</f>
        <v>0.0324851857109214</v>
      </c>
      <c r="F3177" s="0" t="n">
        <v>0.0129202885144571</v>
      </c>
      <c r="G3177" s="0" t="n">
        <v>0.0282949559138725</v>
      </c>
      <c r="H3177" s="0" t="n">
        <v>-0.0109722794978802</v>
      </c>
      <c r="I3177" s="3" t="n">
        <f aca="false" t="array" ref="I3177:L3177">MMULT('t+3'!I3177:L3177,'input - gretl'!$B$3:$E$6)+MMULT('Point forecasts'!$P$5:$T$5,'input - gretl'!$B$9:$E$13)+MMULT('t+3'!Q3177:S3177,'input - gretl'!$B$14:$E$16)+E3177:H3177</f>
        <v>-0.0347156286402788</v>
      </c>
      <c r="J3177" s="3" t="n">
        <v>-0.0695436087972485</v>
      </c>
      <c r="K3177" s="3" t="n">
        <v>0.0462198757241939</v>
      </c>
      <c r="L3177" s="3" t="n">
        <v>-0.0808327576205885</v>
      </c>
      <c r="M3177" s="0" t="n">
        <f aca="false">'t+3'!M3177+I3177</f>
        <v>0.144269762587724</v>
      </c>
      <c r="N3177" s="0" t="n">
        <f aca="false">'t+3'!N3177+J3177</f>
        <v>-0.121928823292443</v>
      </c>
      <c r="O3177" s="0" t="n">
        <f aca="false">'t+3'!O3177+K3177</f>
        <v>2.51040079081272</v>
      </c>
      <c r="P3177" s="0" t="n">
        <f aca="false">'t+3'!P3177+L3177</f>
        <v>1.61085738567847</v>
      </c>
      <c r="Q3177" s="0" t="n">
        <f aca="false" t="array" ref="Q3177:S3177">MMULT(M3177:P3177,'input - gretl'!$B$19:$D$22)+MMULT('Point forecasts'!$J$6:$O$6,'input - gretl'!$B$23:$D$28)</f>
        <v>14.2122566486066</v>
      </c>
      <c r="R3177" s="0" t="n">
        <v>6.80623379330834</v>
      </c>
      <c r="S3177" s="0" t="n">
        <v>9.76022663651427</v>
      </c>
      <c r="U3177" s="10" t="n">
        <f aca="false">NORMSDIST(-M3177/'rhos computation'!$B$11)-EXP(M3177+'rhos computation'!$B$11^2/2)*NORMSDIST(-M3177/'rhos computation'!$B$11-'rhos computation'!$B$11)</f>
        <v>0.0094507817049426</v>
      </c>
      <c r="V3177" s="10" t="n">
        <f aca="false">NORMSDIST(-N3177/'rhos computation'!$B$23)-EXP(N3177+'rhos computation'!$B$23^2/2)*NORMSDIST(-N3177/'rhos computation'!$B$23-'rhos computation'!$B$23)</f>
        <v>0.113692003577058</v>
      </c>
      <c r="W3177" s="0" t="n">
        <f aca="false">NORMSDIST(-O3177)</f>
        <v>0.0060297101387708</v>
      </c>
      <c r="X3177" s="0" t="n">
        <f aca="false">NORMSDIST(-P3177)</f>
        <v>0.0536054049906753</v>
      </c>
    </row>
    <row r="3178" customFormat="false" ht="12.8" hidden="false" customHeight="false" outlineLevel="0" collapsed="false">
      <c r="A3178" s="0" t="n">
        <v>0.0287778883620036</v>
      </c>
      <c r="B3178" s="0" t="n">
        <v>0.389644864405623</v>
      </c>
      <c r="C3178" s="0" t="n">
        <v>0.467471257722091</v>
      </c>
      <c r="D3178" s="0" t="n">
        <v>-0.494813874508724</v>
      </c>
      <c r="E3178" s="0" t="n">
        <f aca="false" t="array" ref="E3178:H3178">MMULT(A3178:D3178,'Root matrix of resiudals'!$B$19:E$22)</f>
        <v>0.0028838985480643</v>
      </c>
      <c r="F3178" s="0" t="n">
        <v>0.0128440806055593</v>
      </c>
      <c r="G3178" s="0" t="n">
        <v>0.00840141632340568</v>
      </c>
      <c r="H3178" s="0" t="n">
        <v>-0.00747943953730141</v>
      </c>
      <c r="I3178" s="3" t="n">
        <f aca="false" t="array" ref="I3178:L3178">MMULT('t+3'!I3178:L3178,'input - gretl'!$B$3:$E$6)+MMULT('Point forecasts'!$P$5:$T$5,'input - gretl'!$B$9:$E$13)+MMULT('t+3'!Q3178:S3178,'input - gretl'!$B$14:$E$16)+E3178:H3178</f>
        <v>-0.0549604016467652</v>
      </c>
      <c r="J3178" s="3" t="n">
        <v>-0.0438534358877954</v>
      </c>
      <c r="K3178" s="3" t="n">
        <v>0.0157345928344131</v>
      </c>
      <c r="L3178" s="3" t="n">
        <v>-0.0854729205331839</v>
      </c>
      <c r="M3178" s="0" t="n">
        <f aca="false">'t+3'!M3178+I3178</f>
        <v>0.0183126059237029</v>
      </c>
      <c r="N3178" s="0" t="n">
        <f aca="false">'t+3'!N3178+J3178</f>
        <v>-0.144059380292831</v>
      </c>
      <c r="O3178" s="0" t="n">
        <f aca="false">'t+3'!O3178+K3178</f>
        <v>2.44752098632543</v>
      </c>
      <c r="P3178" s="0" t="n">
        <f aca="false">'t+3'!P3178+L3178</f>
        <v>1.57370004691167</v>
      </c>
      <c r="Q3178" s="0" t="n">
        <f aca="false" t="array" ref="Q3178:S3178">MMULT(M3178:P3178,'input - gretl'!$B$19:$D$22)+MMULT('Point forecasts'!$J$6:$O$6,'input - gretl'!$B$23:$D$28)</f>
        <v>14.0862994919426</v>
      </c>
      <c r="R3178" s="0" t="n">
        <v>6.78410323630795</v>
      </c>
      <c r="S3178" s="0" t="n">
        <v>9.73268531906116</v>
      </c>
      <c r="U3178" s="10" t="n">
        <f aca="false">NORMSDIST(-M3178/'rhos computation'!$B$11)-EXP(M3178+'rhos computation'!$B$11^2/2)*NORMSDIST(-M3178/'rhos computation'!$B$11-'rhos computation'!$B$11)</f>
        <v>0.0420402980770792</v>
      </c>
      <c r="V3178" s="10" t="n">
        <f aca="false">NORMSDIST(-N3178/'rhos computation'!$B$23)-EXP(N3178+'rhos computation'!$B$23^2/2)*NORMSDIST(-N3178/'rhos computation'!$B$23-'rhos computation'!$B$23)</f>
        <v>0.132881369893092</v>
      </c>
      <c r="W3178" s="0" t="n">
        <f aca="false">NORMSDIST(-O3178)</f>
        <v>0.00719213740080897</v>
      </c>
      <c r="X3178" s="0" t="n">
        <f aca="false">NORMSDIST(-P3178)</f>
        <v>0.0577784054982927</v>
      </c>
    </row>
    <row r="3179" customFormat="false" ht="12.8" hidden="false" customHeight="false" outlineLevel="0" collapsed="false">
      <c r="A3179" s="0" t="n">
        <v>0.87323049557269</v>
      </c>
      <c r="B3179" s="0" t="n">
        <v>-1.18320559249199</v>
      </c>
      <c r="C3179" s="0" t="n">
        <v>0.389327994284788</v>
      </c>
      <c r="D3179" s="0" t="n">
        <v>-1.78547994913002</v>
      </c>
      <c r="E3179" s="0" t="n">
        <f aca="false" t="array" ref="E3179:H3179">MMULT(A3179:D3179,'Root matrix of resiudals'!$B$19:E$22)</f>
        <v>0.0359511243037526</v>
      </c>
      <c r="F3179" s="0" t="n">
        <v>-0.0305489184032627</v>
      </c>
      <c r="G3179" s="0" t="n">
        <v>0.00105995485206949</v>
      </c>
      <c r="H3179" s="0" t="n">
        <v>-0.028939264001003</v>
      </c>
      <c r="I3179" s="3" t="n">
        <f aca="false" t="array" ref="I3179:L3179">MMULT('t+3'!I3179:L3179,'input - gretl'!$B$3:$E$6)+MMULT('Point forecasts'!$P$5:$T$5,'input - gretl'!$B$9:$E$13)+MMULT('t+3'!Q3179:S3179,'input - gretl'!$B$14:$E$16)+E3179:H3179</f>
        <v>-0.00652233704571983</v>
      </c>
      <c r="J3179" s="3" t="n">
        <v>-0.0735317336721227</v>
      </c>
      <c r="K3179" s="3" t="n">
        <v>0.0182464914793952</v>
      </c>
      <c r="L3179" s="3" t="n">
        <v>-0.106833254891883</v>
      </c>
      <c r="M3179" s="0" t="n">
        <f aca="false">'t+3'!M3179+I3179</f>
        <v>0.143778789416215</v>
      </c>
      <c r="N3179" s="0" t="n">
        <f aca="false">'t+3'!N3179+J3179</f>
        <v>-0.172223723224411</v>
      </c>
      <c r="O3179" s="0" t="n">
        <f aca="false">'t+3'!O3179+K3179</f>
        <v>2.48364890681621</v>
      </c>
      <c r="P3179" s="0" t="n">
        <f aca="false">'t+3'!P3179+L3179</f>
        <v>1.58830322017975</v>
      </c>
      <c r="Q3179" s="0" t="n">
        <f aca="false" t="array" ref="Q3179:S3179">MMULT(M3179:P3179,'input - gretl'!$B$19:$D$22)+MMULT('Point forecasts'!$J$6:$O$6,'input - gretl'!$B$23:$D$28)</f>
        <v>14.2117656754351</v>
      </c>
      <c r="R3179" s="0" t="n">
        <v>6.75593889337637</v>
      </c>
      <c r="S3179" s="0" t="n">
        <v>9.75492489161533</v>
      </c>
      <c r="U3179" s="10" t="n">
        <f aca="false">NORMSDIST(-M3179/'rhos computation'!$B$11)-EXP(M3179+'rhos computation'!$B$11^2/2)*NORMSDIST(-M3179/'rhos computation'!$B$11-'rhos computation'!$B$11)</f>
        <v>0.00951700639938813</v>
      </c>
      <c r="V3179" s="10" t="n">
        <f aca="false">NORMSDIST(-N3179/'rhos computation'!$B$23)-EXP(N3179+'rhos computation'!$B$23^2/2)*NORMSDIST(-N3179/'rhos computation'!$B$23-'rhos computation'!$B$23)</f>
        <v>0.156885834204376</v>
      </c>
      <c r="W3179" s="0" t="n">
        <f aca="false">NORMSDIST(-O3179)</f>
        <v>0.00650219759345584</v>
      </c>
      <c r="X3179" s="0" t="n">
        <f aca="false">NORMSDIST(-P3179)</f>
        <v>0.056108894846523</v>
      </c>
    </row>
    <row r="3180" customFormat="false" ht="12.8" hidden="false" customHeight="false" outlineLevel="0" collapsed="false">
      <c r="A3180" s="0" t="n">
        <v>0.251490456829858</v>
      </c>
      <c r="B3180" s="0" t="n">
        <v>-0.415197932465304</v>
      </c>
      <c r="C3180" s="0" t="n">
        <v>-0.426923490750146</v>
      </c>
      <c r="D3180" s="0" t="n">
        <v>2.12603302587882</v>
      </c>
      <c r="E3180" s="0" t="n">
        <f aca="false" t="array" ref="E3180:H3180">MMULT(A3180:D3180,'Root matrix of resiudals'!$B$19:E$22)</f>
        <v>0.0085085291733133</v>
      </c>
      <c r="F3180" s="0" t="n">
        <v>-0.012686903686611</v>
      </c>
      <c r="G3180" s="0" t="n">
        <v>-0.0056253381592331</v>
      </c>
      <c r="H3180" s="0" t="n">
        <v>0.0338867760168593</v>
      </c>
      <c r="I3180" s="3" t="n">
        <f aca="false" t="array" ref="I3180:L3180">MMULT('t+3'!I3180:L3180,'input - gretl'!$B$3:$E$6)+MMULT('Point forecasts'!$P$5:$T$5,'input - gretl'!$B$9:$E$13)+MMULT('t+3'!Q3180:S3180,'input - gretl'!$B$14:$E$16)+E3180:H3180</f>
        <v>-0.0802730369973948</v>
      </c>
      <c r="J3180" s="3" t="n">
        <v>-0.0615938188936946</v>
      </c>
      <c r="K3180" s="3" t="n">
        <v>-0.00509573090417875</v>
      </c>
      <c r="L3180" s="3" t="n">
        <v>-0.0379145192611741</v>
      </c>
      <c r="M3180" s="0" t="n">
        <f aca="false">'t+3'!M3180+I3180</f>
        <v>0.015696195270488</v>
      </c>
      <c r="N3180" s="0" t="n">
        <f aca="false">'t+3'!N3180+J3180</f>
        <v>-0.18767507117485</v>
      </c>
      <c r="O3180" s="0" t="n">
        <f aca="false">'t+3'!O3180+K3180</f>
        <v>2.4275030378116</v>
      </c>
      <c r="P3180" s="0" t="n">
        <f aca="false">'t+3'!P3180+L3180</f>
        <v>1.61477772168889</v>
      </c>
      <c r="Q3180" s="0" t="n">
        <f aca="false" t="array" ref="Q3180:S3180">MMULT(M3180:P3180,'input - gretl'!$B$19:$D$22)+MMULT('Point forecasts'!$J$6:$O$6,'input - gretl'!$B$23:$D$28)</f>
        <v>14.0836830812894</v>
      </c>
      <c r="R3180" s="0" t="n">
        <v>6.74048754542593</v>
      </c>
      <c r="S3180" s="0" t="n">
        <v>9.67360044795045</v>
      </c>
      <c r="U3180" s="10" t="n">
        <f aca="false">NORMSDIST(-M3180/'rhos computation'!$B$11)-EXP(M3180+'rhos computation'!$B$11^2/2)*NORMSDIST(-M3180/'rhos computation'!$B$11-'rhos computation'!$B$11)</f>
        <v>0.043106718490938</v>
      </c>
      <c r="V3180" s="10" t="n">
        <f aca="false">NORMSDIST(-N3180/'rhos computation'!$B$23)-EXP(N3180+'rhos computation'!$B$23^2/2)*NORMSDIST(-N3180/'rhos computation'!$B$23-'rhos computation'!$B$23)</f>
        <v>0.169801631878516</v>
      </c>
      <c r="W3180" s="0" t="n">
        <f aca="false">NORMSDIST(-O3180)</f>
        <v>0.00760157976251823</v>
      </c>
      <c r="X3180" s="0" t="n">
        <f aca="false">NORMSDIST(-P3180)</f>
        <v>0.053179419661351</v>
      </c>
    </row>
    <row r="3181" customFormat="false" ht="12.8" hidden="false" customHeight="false" outlineLevel="0" collapsed="false">
      <c r="A3181" s="0" t="n">
        <v>0.263835431292575</v>
      </c>
      <c r="B3181" s="0" t="n">
        <v>-0.202059918280535</v>
      </c>
      <c r="C3181" s="0" t="n">
        <v>-0.539728979684507</v>
      </c>
      <c r="D3181" s="0" t="n">
        <v>0.169106191412123</v>
      </c>
      <c r="E3181" s="0" t="n">
        <f aca="false" t="array" ref="E3181:H3181">MMULT(A3181:D3181,'Root matrix of resiudals'!$B$19:E$22)</f>
        <v>0.0101307306684095</v>
      </c>
      <c r="F3181" s="0" t="n">
        <v>-0.0071026530206497</v>
      </c>
      <c r="G3181" s="0" t="n">
        <v>-0.00890391906701578</v>
      </c>
      <c r="H3181" s="0" t="n">
        <v>0.00201168403700612</v>
      </c>
      <c r="I3181" s="3" t="n">
        <f aca="false" t="array" ref="I3181:L3181">MMULT('t+3'!I3181:L3181,'input - gretl'!$B$3:$E$6)+MMULT('Point forecasts'!$P$5:$T$5,'input - gretl'!$B$9:$E$13)+MMULT('t+3'!Q3181:S3181,'input - gretl'!$B$14:$E$16)+E3181:H3181</f>
        <v>-0.0610314610871419</v>
      </c>
      <c r="J3181" s="3" t="n">
        <v>-0.112662277523287</v>
      </c>
      <c r="K3181" s="3" t="n">
        <v>-0.00246084887199523</v>
      </c>
      <c r="L3181" s="3" t="n">
        <v>-0.0747885901309942</v>
      </c>
      <c r="M3181" s="0" t="n">
        <f aca="false">'t+3'!M3181+I3181</f>
        <v>-0.0358798878690524</v>
      </c>
      <c r="N3181" s="0" t="n">
        <f aca="false">'t+3'!N3181+J3181</f>
        <v>-0.18688271034796</v>
      </c>
      <c r="O3181" s="0" t="n">
        <f aca="false">'t+3'!O3181+K3181</f>
        <v>2.40236266363252</v>
      </c>
      <c r="P3181" s="0" t="n">
        <f aca="false">'t+3'!P3181+L3181</f>
        <v>1.62792861945924</v>
      </c>
      <c r="Q3181" s="0" t="n">
        <f aca="false" t="array" ref="Q3181:S3181">MMULT(M3181:P3181,'input - gretl'!$B$19:$D$22)+MMULT('Point forecasts'!$J$6:$O$6,'input - gretl'!$B$23:$D$28)</f>
        <v>14.0321069981498</v>
      </c>
      <c r="R3181" s="0" t="n">
        <v>6.74127990625282</v>
      </c>
      <c r="S3181" s="0" t="n">
        <v>9.63595291244688</v>
      </c>
      <c r="U3181" s="10" t="n">
        <f aca="false">NORMSDIST(-M3181/'rhos computation'!$B$11)-EXP(M3181+'rhos computation'!$B$11^2/2)*NORMSDIST(-M3181/'rhos computation'!$B$11-'rhos computation'!$B$11)</f>
        <v>0.0675871672809023</v>
      </c>
      <c r="V3181" s="10" t="n">
        <f aca="false">NORMSDIST(-N3181/'rhos computation'!$B$23)-EXP(N3181+'rhos computation'!$B$23^2/2)*NORMSDIST(-N3181/'rhos computation'!$B$23-'rhos computation'!$B$23)</f>
        <v>0.169143913230616</v>
      </c>
      <c r="W3181" s="0" t="n">
        <f aca="false">NORMSDIST(-O3181)</f>
        <v>0.00814477496052086</v>
      </c>
      <c r="X3181" s="0" t="n">
        <f aca="false">NORMSDIST(-P3181)</f>
        <v>0.0517700110670316</v>
      </c>
    </row>
    <row r="3182" customFormat="false" ht="12.8" hidden="false" customHeight="false" outlineLevel="0" collapsed="false">
      <c r="A3182" s="0" t="n">
        <v>-0.351328703920693</v>
      </c>
      <c r="B3182" s="0" t="n">
        <v>0.754104772081877</v>
      </c>
      <c r="C3182" s="0" t="n">
        <v>-0.8982953321047</v>
      </c>
      <c r="D3182" s="0" t="n">
        <v>0.377758339247079</v>
      </c>
      <c r="E3182" s="0" t="n">
        <f aca="false" t="array" ref="E3182:H3182">MMULT(A3182:D3182,'Root matrix of resiudals'!$B$19:E$22)</f>
        <v>-0.014620477980164</v>
      </c>
      <c r="F3182" s="0" t="n">
        <v>0.017550451539645</v>
      </c>
      <c r="G3182" s="0" t="n">
        <v>-0.0117703614196379</v>
      </c>
      <c r="H3182" s="0" t="n">
        <v>0.005285176692331</v>
      </c>
      <c r="I3182" s="3" t="n">
        <f aca="false" t="array" ref="I3182:L3182">MMULT('t+3'!I3182:L3182,'input - gretl'!$B$3:$E$6)+MMULT('Point forecasts'!$P$5:$T$5,'input - gretl'!$B$9:$E$13)+MMULT('t+3'!Q3182:S3182,'input - gretl'!$B$14:$E$16)+E3182:H3182</f>
        <v>-0.0302282543607118</v>
      </c>
      <c r="J3182" s="3" t="n">
        <v>-0.00671171053870445</v>
      </c>
      <c r="K3182" s="3" t="n">
        <v>-0.0150434577704105</v>
      </c>
      <c r="L3182" s="3" t="n">
        <v>-0.0828162499504701</v>
      </c>
      <c r="M3182" s="0" t="n">
        <f aca="false">'t+3'!M3182+I3182</f>
        <v>-0.0736963778044373</v>
      </c>
      <c r="N3182" s="0" t="n">
        <f aca="false">'t+3'!N3182+J3182</f>
        <v>-0.18028498181608</v>
      </c>
      <c r="O3182" s="0" t="n">
        <f aca="false">'t+3'!O3182+K3182</f>
        <v>2.40006979099666</v>
      </c>
      <c r="P3182" s="0" t="n">
        <f aca="false">'t+3'!P3182+L3182</f>
        <v>1.60021019487481</v>
      </c>
      <c r="Q3182" s="0" t="n">
        <f aca="false" t="array" ref="Q3182:S3182">MMULT(M3182:P3182,'input - gretl'!$B$19:$D$22)+MMULT('Point forecasts'!$J$6:$O$6,'input - gretl'!$B$23:$D$28)</f>
        <v>13.9942905082144</v>
      </c>
      <c r="R3182" s="0" t="n">
        <v>6.7478776347847</v>
      </c>
      <c r="S3182" s="0" t="n">
        <v>9.66002164751204</v>
      </c>
      <c r="U3182" s="10" t="n">
        <f aca="false">NORMSDIST(-M3182/'rhos computation'!$B$11)-EXP(M3182+'rhos computation'!$B$11^2/2)*NORMSDIST(-M3182/'rhos computation'!$B$11-'rhos computation'!$B$11)</f>
        <v>0.0894449524224836</v>
      </c>
      <c r="V3182" s="10" t="n">
        <f aca="false">NORMSDIST(-N3182/'rhos computation'!$B$23)-EXP(N3182+'rhos computation'!$B$23^2/2)*NORMSDIST(-N3182/'rhos computation'!$B$23-'rhos computation'!$B$23)</f>
        <v>0.163647829626769</v>
      </c>
      <c r="W3182" s="0" t="n">
        <f aca="false">NORMSDIST(-O3182)</f>
        <v>0.00819597311889568</v>
      </c>
      <c r="X3182" s="0" t="n">
        <f aca="false">NORMSDIST(-P3182)</f>
        <v>0.0547759806288838</v>
      </c>
    </row>
    <row r="3183" customFormat="false" ht="12.8" hidden="false" customHeight="false" outlineLevel="0" collapsed="false">
      <c r="A3183" s="0" t="n">
        <v>-0.332745784572273</v>
      </c>
      <c r="B3183" s="0" t="n">
        <v>-1.15990653366633</v>
      </c>
      <c r="C3183" s="0" t="n">
        <v>-1.37728803285593</v>
      </c>
      <c r="D3183" s="0" t="n">
        <v>-1.36030540807294</v>
      </c>
      <c r="E3183" s="0" t="n">
        <f aca="false" t="array" ref="E3183:H3183">MMULT(A3183:D3183,'Root matrix of resiudals'!$B$19:E$22)</f>
        <v>-0.0180831656822453</v>
      </c>
      <c r="F3183" s="0" t="n">
        <v>-0.0389288012161297</v>
      </c>
      <c r="G3183" s="0" t="n">
        <v>-0.0283292578381444</v>
      </c>
      <c r="H3183" s="0" t="n">
        <v>-0.02359984426557</v>
      </c>
      <c r="I3183" s="3" t="n">
        <f aca="false" t="array" ref="I3183:L3183">MMULT('t+3'!I3183:L3183,'input - gretl'!$B$3:$E$6)+MMULT('Point forecasts'!$P$5:$T$5,'input - gretl'!$B$9:$E$13)+MMULT('t+3'!Q3183:S3183,'input - gretl'!$B$14:$E$16)+E3183:H3183</f>
        <v>-0.0906650732171905</v>
      </c>
      <c r="J3183" s="3" t="n">
        <v>-0.0697803959847065</v>
      </c>
      <c r="K3183" s="3" t="n">
        <v>-0.0170082484198083</v>
      </c>
      <c r="L3183" s="3" t="n">
        <v>-0.0983868327382408</v>
      </c>
      <c r="M3183" s="0" t="n">
        <f aca="false">'t+3'!M3183+I3183</f>
        <v>0.0309107064550169</v>
      </c>
      <c r="N3183" s="0" t="n">
        <f aca="false">'t+3'!N3183+J3183</f>
        <v>-0.192381435203454</v>
      </c>
      <c r="O3183" s="0" t="n">
        <f aca="false">'t+3'!O3183+K3183</f>
        <v>2.42080916717664</v>
      </c>
      <c r="P3183" s="0" t="n">
        <f aca="false">'t+3'!P3183+L3183</f>
        <v>1.56193646166297</v>
      </c>
      <c r="Q3183" s="0" t="n">
        <f aca="false" t="array" ref="Q3183:S3183">MMULT(M3183:P3183,'input - gretl'!$B$19:$D$22)+MMULT('Point forecasts'!$J$6:$O$6,'input - gretl'!$B$23:$D$28)</f>
        <v>14.0988975924739</v>
      </c>
      <c r="R3183" s="0" t="n">
        <v>6.73578118139733</v>
      </c>
      <c r="S3183" s="0" t="n">
        <v>9.71716125766314</v>
      </c>
      <c r="U3183" s="10" t="n">
        <f aca="false">NORMSDIST(-M3183/'rhos computation'!$B$11)-EXP(M3183+'rhos computation'!$B$11^2/2)*NORMSDIST(-M3183/'rhos computation'!$B$11-'rhos computation'!$B$11)</f>
        <v>0.037145496024357</v>
      </c>
      <c r="V3183" s="10" t="n">
        <f aca="false">NORMSDIST(-N3183/'rhos computation'!$B$23)-EXP(N3183+'rhos computation'!$B$23^2/2)*NORMSDIST(-N3183/'rhos computation'!$B$23-'rhos computation'!$B$23)</f>
        <v>0.17369787908332</v>
      </c>
      <c r="W3183" s="0" t="n">
        <f aca="false">NORMSDIST(-O3183)</f>
        <v>0.00774300224254914</v>
      </c>
      <c r="X3183" s="0" t="n">
        <f aca="false">NORMSDIST(-P3183)</f>
        <v>0.0591514789170208</v>
      </c>
    </row>
    <row r="3184" customFormat="false" ht="12.8" hidden="false" customHeight="false" outlineLevel="0" collapsed="false">
      <c r="A3184" s="0" t="n">
        <v>0.141317589107685</v>
      </c>
      <c r="B3184" s="0" t="n">
        <v>-1.18759180228372</v>
      </c>
      <c r="C3184" s="0" t="n">
        <v>-0.129034773835405</v>
      </c>
      <c r="D3184" s="0" t="n">
        <v>1.43023598632254</v>
      </c>
      <c r="E3184" s="0" t="n">
        <f aca="false" t="array" ref="E3184:H3184">MMULT(A3184:D3184,'Root matrix of resiudals'!$B$19:E$22)</f>
        <v>0.00266714797845099</v>
      </c>
      <c r="F3184" s="0" t="n">
        <v>-0.0339814555350051</v>
      </c>
      <c r="G3184" s="0" t="n">
        <v>-0.00453087459214801</v>
      </c>
      <c r="H3184" s="0" t="n">
        <v>0.0229286604050212</v>
      </c>
      <c r="I3184" s="3" t="n">
        <f aca="false" t="array" ref="I3184:L3184">MMULT('t+3'!I3184:L3184,'input - gretl'!$B$3:$E$6)+MMULT('Point forecasts'!$P$5:$T$5,'input - gretl'!$B$9:$E$13)+MMULT('t+3'!Q3184:S3184,'input - gretl'!$B$14:$E$16)+E3184:H3184</f>
        <v>-0.0821301205072969</v>
      </c>
      <c r="J3184" s="3" t="n">
        <v>-0.0984934665964999</v>
      </c>
      <c r="K3184" s="3" t="n">
        <v>-0.00369388904106043</v>
      </c>
      <c r="L3184" s="3" t="n">
        <v>-0.0542081619308918</v>
      </c>
      <c r="M3184" s="0" t="n">
        <f aca="false">'t+3'!M3184+I3184</f>
        <v>-0.0166884767216143</v>
      </c>
      <c r="N3184" s="0" t="n">
        <f aca="false">'t+3'!N3184+J3184</f>
        <v>-0.220007135534059</v>
      </c>
      <c r="O3184" s="0" t="n">
        <f aca="false">'t+3'!O3184+K3184</f>
        <v>2.40611101119123</v>
      </c>
      <c r="P3184" s="0" t="n">
        <f aca="false">'t+3'!P3184+L3184</f>
        <v>1.61197811443584</v>
      </c>
      <c r="Q3184" s="0" t="n">
        <f aca="false" t="array" ref="Q3184:S3184">MMULT(M3184:P3184,'input - gretl'!$B$19:$D$22)+MMULT('Point forecasts'!$J$6:$O$6,'input - gretl'!$B$23:$D$28)</f>
        <v>14.0512984092973</v>
      </c>
      <c r="R3184" s="0" t="n">
        <v>6.70815548106672</v>
      </c>
      <c r="S3184" s="0" t="n">
        <v>9.65487098780809</v>
      </c>
      <c r="U3184" s="10" t="n">
        <f aca="false">NORMSDIST(-M3184/'rhos computation'!$B$11)-EXP(M3184+'rhos computation'!$B$11^2/2)*NORMSDIST(-M3184/'rhos computation'!$B$11-'rhos computation'!$B$11)</f>
        <v>0.0577205579906258</v>
      </c>
      <c r="V3184" s="10" t="n">
        <f aca="false">NORMSDIST(-N3184/'rhos computation'!$B$23)-EXP(N3184+'rhos computation'!$B$23^2/2)*NORMSDIST(-N3184/'rhos computation'!$B$23-'rhos computation'!$B$23)</f>
        <v>0.196208607835442</v>
      </c>
      <c r="W3184" s="0" t="n">
        <f aca="false">NORMSDIST(-O3184)</f>
        <v>0.0080616822273725</v>
      </c>
      <c r="X3184" s="0" t="n">
        <f aca="false">NORMSDIST(-P3184)</f>
        <v>0.053483351133855</v>
      </c>
    </row>
    <row r="3185" customFormat="false" ht="12.8" hidden="false" customHeight="false" outlineLevel="0" collapsed="false">
      <c r="A3185" s="0" t="n">
        <v>-1.27267581300923</v>
      </c>
      <c r="B3185" s="0" t="n">
        <v>0.17155479339708</v>
      </c>
      <c r="C3185" s="0" t="n">
        <v>0.224980586829825</v>
      </c>
      <c r="D3185" s="0" t="n">
        <v>0.303980425743557</v>
      </c>
      <c r="E3185" s="0" t="n">
        <f aca="false" t="array" ref="E3185:H3185">MMULT(A3185:D3185,'Root matrix of resiudals'!$B$19:E$22)</f>
        <v>-0.054053611981313</v>
      </c>
      <c r="F3185" s="0" t="n">
        <v>0.00284779255021792</v>
      </c>
      <c r="G3185" s="0" t="n">
        <v>0.00301758535078824</v>
      </c>
      <c r="H3185" s="0" t="n">
        <v>0.00568893774006961</v>
      </c>
      <c r="I3185" s="3" t="n">
        <f aca="false" t="array" ref="I3185:L3185">MMULT('t+3'!I3185:L3185,'input - gretl'!$B$3:$E$6)+MMULT('Point forecasts'!$P$5:$T$5,'input - gretl'!$B$9:$E$13)+MMULT('t+3'!Q3185:S3185,'input - gretl'!$B$14:$E$16)+E3185:H3185</f>
        <v>-0.0772818717900855</v>
      </c>
      <c r="J3185" s="3" t="n">
        <v>-0.0270966478658803</v>
      </c>
      <c r="K3185" s="3" t="n">
        <v>0.0141313107938027</v>
      </c>
      <c r="L3185" s="3" t="n">
        <v>-0.0667104241146955</v>
      </c>
      <c r="M3185" s="0" t="n">
        <f aca="false">'t+3'!M3185+I3185</f>
        <v>-0.046997578627373</v>
      </c>
      <c r="N3185" s="0" t="n">
        <f aca="false">'t+3'!N3185+J3185</f>
        <v>-0.142656834886972</v>
      </c>
      <c r="O3185" s="0" t="n">
        <f aca="false">'t+3'!O3185+K3185</f>
        <v>2.45455735777305</v>
      </c>
      <c r="P3185" s="0" t="n">
        <f aca="false">'t+3'!P3185+L3185</f>
        <v>1.59803093802931</v>
      </c>
      <c r="Q3185" s="0" t="n">
        <f aca="false" t="array" ref="Q3185:S3185">MMULT(M3185:P3185,'input - gretl'!$B$19:$D$22)+MMULT('Point forecasts'!$J$6:$O$6,'input - gretl'!$B$23:$D$28)</f>
        <v>14.0209893073915</v>
      </c>
      <c r="R3185" s="0" t="n">
        <v>6.78550578171381</v>
      </c>
      <c r="S3185" s="0" t="n">
        <v>9.71658179651134</v>
      </c>
      <c r="U3185" s="10" t="n">
        <f aca="false">NORMSDIST(-M3185/'rhos computation'!$B$11)-EXP(M3185+'rhos computation'!$B$11^2/2)*NORMSDIST(-M3185/'rhos computation'!$B$11-'rhos computation'!$B$11)</f>
        <v>0.0736936631619018</v>
      </c>
      <c r="V3185" s="10" t="n">
        <f aca="false">NORMSDIST(-N3185/'rhos computation'!$B$23)-EXP(N3185+'rhos computation'!$B$23^2/2)*NORMSDIST(-N3185/'rhos computation'!$B$23-'rhos computation'!$B$23)</f>
        <v>0.13167211822622</v>
      </c>
      <c r="W3185" s="0" t="n">
        <f aca="false">NORMSDIST(-O3185)</f>
        <v>0.0070529079659945</v>
      </c>
      <c r="X3185" s="0" t="n">
        <f aca="false">NORMSDIST(-P3185)</f>
        <v>0.055018045967263</v>
      </c>
    </row>
    <row r="3186" customFormat="false" ht="12.8" hidden="false" customHeight="false" outlineLevel="0" collapsed="false">
      <c r="A3186" s="0" t="n">
        <v>0.883348344797978</v>
      </c>
      <c r="B3186" s="0" t="n">
        <v>-0.110834035658246</v>
      </c>
      <c r="C3186" s="0" t="n">
        <v>0.745552264280209</v>
      </c>
      <c r="D3186" s="0" t="n">
        <v>-1.1736867278524</v>
      </c>
      <c r="E3186" s="0" t="n">
        <f aca="false" t="array" ref="E3186:H3186">MMULT(A3186:D3186,'Root matrix of resiudals'!$B$19:E$22)</f>
        <v>0.0390191261319546</v>
      </c>
      <c r="F3186" s="0" t="n">
        <v>0.00143311907168161</v>
      </c>
      <c r="G3186" s="0" t="n">
        <v>0.0113641263833731</v>
      </c>
      <c r="H3186" s="0" t="n">
        <v>-0.0185371552374774</v>
      </c>
      <c r="I3186" s="3" t="n">
        <f aca="false" t="array" ref="I3186:L3186">MMULT('t+3'!I3186:L3186,'input - gretl'!$B$3:$E$6)+MMULT('Point forecasts'!$P$5:$T$5,'input - gretl'!$B$9:$E$13)+MMULT('t+3'!Q3186:S3186,'input - gretl'!$B$14:$E$16)+E3186:H3186</f>
        <v>0.0190214664647564</v>
      </c>
      <c r="J3186" s="3" t="n">
        <v>-0.0173019313177554</v>
      </c>
      <c r="K3186" s="3" t="n">
        <v>0.0362876879858179</v>
      </c>
      <c r="L3186" s="3" t="n">
        <v>-0.0761437587798142</v>
      </c>
      <c r="M3186" s="0" t="n">
        <f aca="false">'t+3'!M3186+I3186</f>
        <v>0.152730253002117</v>
      </c>
      <c r="N3186" s="0" t="n">
        <f aca="false">'t+3'!N3186+J3186</f>
        <v>-0.0933752413612963</v>
      </c>
      <c r="O3186" s="0" t="n">
        <f aca="false">'t+3'!O3186+K3186</f>
        <v>2.54044472389227</v>
      </c>
      <c r="P3186" s="0" t="n">
        <f aca="false">'t+3'!P3186+L3186</f>
        <v>1.59828278184266</v>
      </c>
      <c r="Q3186" s="0" t="n">
        <f aca="false" t="array" ref="Q3186:S3186">MMULT(M3186:P3186,'input - gretl'!$B$19:$D$22)+MMULT('Point forecasts'!$J$6:$O$6,'input - gretl'!$B$23:$D$28)</f>
        <v>14.220717139021</v>
      </c>
      <c r="R3186" s="0" t="n">
        <v>6.83478737523948</v>
      </c>
      <c r="S3186" s="0" t="n">
        <v>9.80222964657187</v>
      </c>
      <c r="U3186" s="10" t="n">
        <f aca="false">NORMSDIST(-M3186/'rhos computation'!$B$11)-EXP(M3186+'rhos computation'!$B$11^2/2)*NORMSDIST(-M3186/'rhos computation'!$B$11-'rhos computation'!$B$11)</f>
        <v>0.00836660479669643</v>
      </c>
      <c r="V3186" s="10" t="n">
        <f aca="false">NORMSDIST(-N3186/'rhos computation'!$B$23)-EXP(N3186+'rhos computation'!$B$23^2/2)*NORMSDIST(-N3186/'rhos computation'!$B$23-'rhos computation'!$B$23)</f>
        <v>0.0888733828308813</v>
      </c>
      <c r="W3186" s="0" t="n">
        <f aca="false">NORMSDIST(-O3186)</f>
        <v>0.00553557962538024</v>
      </c>
      <c r="X3186" s="0" t="n">
        <f aca="false">NORMSDIST(-P3186)</f>
        <v>0.0549900287869807</v>
      </c>
    </row>
    <row r="3187" customFormat="false" ht="12.8" hidden="false" customHeight="false" outlineLevel="0" collapsed="false">
      <c r="A3187" s="0" t="n">
        <v>-0.247318626848122</v>
      </c>
      <c r="B3187" s="0" t="n">
        <v>0.0539971090408582</v>
      </c>
      <c r="C3187" s="0" t="n">
        <v>-0.743771373372226</v>
      </c>
      <c r="D3187" s="0" t="n">
        <v>1.09819057638131</v>
      </c>
      <c r="E3187" s="0" t="n">
        <f aca="false" t="array" ref="E3187:H3187">MMULT(A3187:D3187,'Root matrix of resiudals'!$B$19:E$22)</f>
        <v>-0.011828140541764</v>
      </c>
      <c r="F3187" s="0" t="n">
        <v>-0.00161551730682301</v>
      </c>
      <c r="G3187" s="0" t="n">
        <v>-0.0108402428347864</v>
      </c>
      <c r="H3187" s="0" t="n">
        <v>0.0170668470197792</v>
      </c>
      <c r="I3187" s="3" t="n">
        <f aca="false" t="array" ref="I3187:L3187">MMULT('t+3'!I3187:L3187,'input - gretl'!$B$3:$E$6)+MMULT('Point forecasts'!$P$5:$T$5,'input - gretl'!$B$9:$E$13)+MMULT('t+3'!Q3187:S3187,'input - gretl'!$B$14:$E$16)+E3187:H3187</f>
        <v>-0.0605018447395064</v>
      </c>
      <c r="J3187" s="3" t="n">
        <v>-0.0349288372154476</v>
      </c>
      <c r="K3187" s="3" t="n">
        <v>-0.00502498824466842</v>
      </c>
      <c r="L3187" s="3" t="n">
        <v>-0.0567814161167933</v>
      </c>
      <c r="M3187" s="0" t="n">
        <f aca="false">'t+3'!M3187+I3187</f>
        <v>0.0482878817271191</v>
      </c>
      <c r="N3187" s="0" t="n">
        <f aca="false">'t+3'!N3187+J3187</f>
        <v>-0.162542924621128</v>
      </c>
      <c r="O3187" s="0" t="n">
        <f aca="false">'t+3'!O3187+K3187</f>
        <v>2.41436472053579</v>
      </c>
      <c r="P3187" s="0" t="n">
        <f aca="false">'t+3'!P3187+L3187</f>
        <v>1.57310536521293</v>
      </c>
      <c r="Q3187" s="0" t="n">
        <f aca="false" t="array" ref="Q3187:S3187">MMULT(M3187:P3187,'input - gretl'!$B$19:$D$22)+MMULT('Point forecasts'!$J$6:$O$6,'input - gretl'!$B$23:$D$28)</f>
        <v>14.116274767746</v>
      </c>
      <c r="R3187" s="0" t="n">
        <v>6.76561969197965</v>
      </c>
      <c r="S3187" s="0" t="n">
        <v>9.70009462530109</v>
      </c>
      <c r="U3187" s="10" t="n">
        <f aca="false">NORMSDIST(-M3187/'rhos computation'!$B$11)-EXP(M3187+'rhos computation'!$B$11^2/2)*NORMSDIST(-M3187/'rhos computation'!$B$11-'rhos computation'!$B$11)</f>
        <v>0.031040792528458</v>
      </c>
      <c r="V3187" s="10" t="n">
        <f aca="false">NORMSDIST(-N3187/'rhos computation'!$B$23)-EXP(N3187+'rhos computation'!$B$23^2/2)*NORMSDIST(-N3187/'rhos computation'!$B$23-'rhos computation'!$B$23)</f>
        <v>0.148699023237005</v>
      </c>
      <c r="W3187" s="0" t="n">
        <f aca="false">NORMSDIST(-O3187)</f>
        <v>0.00788133756184293</v>
      </c>
      <c r="X3187" s="0" t="n">
        <f aca="false">NORMSDIST(-P3187)</f>
        <v>0.0578472114159094</v>
      </c>
    </row>
    <row r="3188" customFormat="false" ht="12.8" hidden="false" customHeight="false" outlineLevel="0" collapsed="false">
      <c r="A3188" s="0" t="n">
        <v>0.958184912275528</v>
      </c>
      <c r="B3188" s="0" t="n">
        <v>-0.742727297477984</v>
      </c>
      <c r="C3188" s="0" t="n">
        <v>-0.455654820666843</v>
      </c>
      <c r="D3188" s="0" t="n">
        <v>0.331915150619078</v>
      </c>
      <c r="E3188" s="0" t="n">
        <f aca="false" t="array" ref="E3188:H3188">MMULT(A3188:D3188,'Root matrix of resiudals'!$B$19:E$22)</f>
        <v>0.0387388092428482</v>
      </c>
      <c r="F3188" s="0" t="n">
        <v>-0.0206659638637242</v>
      </c>
      <c r="G3188" s="0" t="n">
        <v>-0.00844602590997428</v>
      </c>
      <c r="H3188" s="0" t="n">
        <v>0.00444851397042626</v>
      </c>
      <c r="I3188" s="3" t="n">
        <f aca="false" t="array" ref="I3188:L3188">MMULT('t+3'!I3188:L3188,'input - gretl'!$B$3:$E$6)+MMULT('Point forecasts'!$P$5:$T$5,'input - gretl'!$B$9:$E$13)+MMULT('t+3'!Q3188:S3188,'input - gretl'!$B$14:$E$16)+E3188:H3188</f>
        <v>0.00101699583801065</v>
      </c>
      <c r="J3188" s="3" t="n">
        <v>-0.0788197560016434</v>
      </c>
      <c r="K3188" s="3" t="n">
        <v>-0.000345492883118182</v>
      </c>
      <c r="L3188" s="3" t="n">
        <v>-0.0708572895044836</v>
      </c>
      <c r="M3188" s="0" t="n">
        <f aca="false">'t+3'!M3188+I3188</f>
        <v>0.082649029484817</v>
      </c>
      <c r="N3188" s="0" t="n">
        <f aca="false">'t+3'!N3188+J3188</f>
        <v>-0.177506967900085</v>
      </c>
      <c r="O3188" s="0" t="n">
        <f aca="false">'t+3'!O3188+K3188</f>
        <v>2.4135144689132</v>
      </c>
      <c r="P3188" s="0" t="n">
        <f aca="false">'t+3'!P3188+L3188</f>
        <v>1.57230026025962</v>
      </c>
      <c r="Q3188" s="0" t="n">
        <f aca="false" t="array" ref="Q3188:S3188">MMULT(M3188:P3188,'input - gretl'!$B$19:$D$22)+MMULT('Point forecasts'!$J$6:$O$6,'input - gretl'!$B$23:$D$28)</f>
        <v>14.1506359155037</v>
      </c>
      <c r="R3188" s="0" t="n">
        <v>6.7506556487007</v>
      </c>
      <c r="S3188" s="0" t="n">
        <v>9.70001006874436</v>
      </c>
      <c r="U3188" s="10" t="n">
        <f aca="false">NORMSDIST(-M3188/'rhos computation'!$B$11)-EXP(M3188+'rhos computation'!$B$11^2/2)*NORMSDIST(-M3188/'rhos computation'!$B$11-'rhos computation'!$B$11)</f>
        <v>0.0210955855245251</v>
      </c>
      <c r="V3188" s="10" t="n">
        <f aca="false">NORMSDIST(-N3188/'rhos computation'!$B$23)-EXP(N3188+'rhos computation'!$B$23^2/2)*NORMSDIST(-N3188/'rhos computation'!$B$23-'rhos computation'!$B$23)</f>
        <v>0.161323324188681</v>
      </c>
      <c r="W3188" s="0" t="n">
        <f aca="false">NORMSDIST(-O3188)</f>
        <v>0.00789975028241073</v>
      </c>
      <c r="X3188" s="0" t="n">
        <f aca="false">NORMSDIST(-P3188)</f>
        <v>0.057940466360639</v>
      </c>
    </row>
    <row r="3189" customFormat="false" ht="12.8" hidden="false" customHeight="false" outlineLevel="0" collapsed="false">
      <c r="A3189" s="0" t="n">
        <v>0.870861699415805</v>
      </c>
      <c r="B3189" s="0" t="n">
        <v>-0.714193868446348</v>
      </c>
      <c r="C3189" s="0" t="n">
        <v>0.745306953771412</v>
      </c>
      <c r="D3189" s="0" t="n">
        <v>-0.462415500168946</v>
      </c>
      <c r="E3189" s="0" t="n">
        <f aca="false" t="array" ref="E3189:H3189">MMULT(A3189:D3189,'Root matrix of resiudals'!$B$19:E$22)</f>
        <v>0.0368445981891578</v>
      </c>
      <c r="F3189" s="0" t="n">
        <v>-0.0157886200035885</v>
      </c>
      <c r="G3189" s="0" t="n">
        <v>0.00999301245738227</v>
      </c>
      <c r="H3189" s="0" t="n">
        <v>-0.00703043104190441</v>
      </c>
      <c r="I3189" s="3" t="n">
        <f aca="false" t="array" ref="I3189:L3189">MMULT('t+3'!I3189:L3189,'input - gretl'!$B$3:$E$6)+MMULT('Point forecasts'!$P$5:$T$5,'input - gretl'!$B$9:$E$13)+MMULT('t+3'!Q3189:S3189,'input - gretl'!$B$14:$E$16)+E3189:H3189</f>
        <v>-0.0192405032595149</v>
      </c>
      <c r="J3189" s="3" t="n">
        <v>-0.0662743275978869</v>
      </c>
      <c r="K3189" s="3" t="n">
        <v>0.0191404030484608</v>
      </c>
      <c r="L3189" s="3" t="n">
        <v>-0.0967672980562108</v>
      </c>
      <c r="M3189" s="0" t="n">
        <f aca="false">'t+3'!M3189+I3189</f>
        <v>0.0350157063954739</v>
      </c>
      <c r="N3189" s="0" t="n">
        <f aca="false">'t+3'!N3189+J3189</f>
        <v>-0.202470530930188</v>
      </c>
      <c r="O3189" s="0" t="n">
        <f aca="false">'t+3'!O3189+K3189</f>
        <v>2.38464893284113</v>
      </c>
      <c r="P3189" s="0" t="n">
        <f aca="false">'t+3'!P3189+L3189</f>
        <v>1.56769767312336</v>
      </c>
      <c r="Q3189" s="0" t="n">
        <f aca="false" t="array" ref="Q3189:S3189">MMULT(M3189:P3189,'input - gretl'!$B$19:$D$22)+MMULT('Point forecasts'!$J$6:$O$6,'input - gretl'!$B$23:$D$28)</f>
        <v>14.1030025924143</v>
      </c>
      <c r="R3189" s="0" t="n">
        <v>6.72569208567059</v>
      </c>
      <c r="S3189" s="0" t="n">
        <v>9.67552182316823</v>
      </c>
      <c r="U3189" s="10" t="n">
        <f aca="false">NORMSDIST(-M3189/'rhos computation'!$B$11)-EXP(M3189+'rhos computation'!$B$11^2/2)*NORMSDIST(-M3189/'rhos computation'!$B$11-'rhos computation'!$B$11)</f>
        <v>0.0356361185657546</v>
      </c>
      <c r="V3189" s="10" t="n">
        <f aca="false">NORMSDIST(-N3189/'rhos computation'!$B$23)-EXP(N3189+'rhos computation'!$B$23^2/2)*NORMSDIST(-N3189/'rhos computation'!$B$23-'rhos computation'!$B$23)</f>
        <v>0.181990216968566</v>
      </c>
      <c r="W3189" s="0" t="n">
        <f aca="false">NORMSDIST(-O3189)</f>
        <v>0.00854771334409808</v>
      </c>
      <c r="X3189" s="0" t="n">
        <f aca="false">NORMSDIST(-P3189)</f>
        <v>0.0584758524919819</v>
      </c>
    </row>
    <row r="3190" customFormat="false" ht="12.8" hidden="false" customHeight="false" outlineLevel="0" collapsed="false">
      <c r="A3190" s="0" t="n">
        <v>0.375996982897941</v>
      </c>
      <c r="B3190" s="0" t="n">
        <v>1.32889776519948</v>
      </c>
      <c r="C3190" s="0" t="n">
        <v>1.0341091032544</v>
      </c>
      <c r="D3190" s="0" t="n">
        <v>0.352755280474933</v>
      </c>
      <c r="E3190" s="0" t="n">
        <f aca="false" t="array" ref="E3190:H3190">MMULT(A3190:D3190,'Root matrix of resiudals'!$B$19:E$22)</f>
        <v>0.0202833210840546</v>
      </c>
      <c r="F3190" s="0" t="n">
        <v>0.0425568613504053</v>
      </c>
      <c r="G3190" s="0" t="n">
        <v>0.0223050245636768</v>
      </c>
      <c r="H3190" s="0" t="n">
        <v>0.00685177842988309</v>
      </c>
      <c r="I3190" s="3" t="n">
        <f aca="false" t="array" ref="I3190:L3190">MMULT('t+3'!I3190:L3190,'input - gretl'!$B$3:$E$6)+MMULT('Point forecasts'!$P$5:$T$5,'input - gretl'!$B$9:$E$13)+MMULT('t+3'!Q3190:S3190,'input - gretl'!$B$14:$E$16)+E3190:H3190</f>
        <v>-0.035585039799391</v>
      </c>
      <c r="J3190" s="3" t="n">
        <v>-0.0133713013249223</v>
      </c>
      <c r="K3190" s="3" t="n">
        <v>0.0475296161631433</v>
      </c>
      <c r="L3190" s="3" t="n">
        <v>-0.0596994422779667</v>
      </c>
      <c r="M3190" s="0" t="n">
        <f aca="false">'t+3'!M3190+I3190</f>
        <v>0.123956753717739</v>
      </c>
      <c r="N3190" s="0" t="n">
        <f aca="false">'t+3'!N3190+J3190</f>
        <v>-0.0673638698081202</v>
      </c>
      <c r="O3190" s="0" t="n">
        <f aca="false">'t+3'!O3190+K3190</f>
        <v>2.52495188364182</v>
      </c>
      <c r="P3190" s="0" t="n">
        <f aca="false">'t+3'!P3190+L3190</f>
        <v>1.62823764159378</v>
      </c>
      <c r="Q3190" s="0" t="n">
        <f aca="false" t="array" ref="Q3190:S3190">MMULT(M3190:P3190,'input - gretl'!$B$19:$D$22)+MMULT('Point forecasts'!$J$6:$O$6,'input - gretl'!$B$23:$D$28)</f>
        <v>14.1919436397366</v>
      </c>
      <c r="R3190" s="0" t="n">
        <v>6.86079874679266</v>
      </c>
      <c r="S3190" s="0" t="n">
        <v>9.75824823695512</v>
      </c>
      <c r="U3190" s="10" t="n">
        <f aca="false">NORMSDIST(-M3190/'rhos computation'!$B$11)-EXP(M3190+'rhos computation'!$B$11^2/2)*NORMSDIST(-M3190/'rhos computation'!$B$11-'rhos computation'!$B$11)</f>
        <v>0.012516051573446</v>
      </c>
      <c r="V3190" s="10" t="n">
        <f aca="false">NORMSDIST(-N3190/'rhos computation'!$B$23)-EXP(N3190+'rhos computation'!$B$23^2/2)*NORMSDIST(-N3190/'rhos computation'!$B$23-'rhos computation'!$B$23)</f>
        <v>0.0669414960687174</v>
      </c>
      <c r="W3190" s="0" t="n">
        <f aca="false">NORMSDIST(-O3190)</f>
        <v>0.00578570656447015</v>
      </c>
      <c r="X3190" s="0" t="n">
        <f aca="false">NORMSDIST(-P3190)</f>
        <v>0.0517372530724859</v>
      </c>
    </row>
    <row r="3191" customFormat="false" ht="12.8" hidden="false" customHeight="false" outlineLevel="0" collapsed="false">
      <c r="A3191" s="0" t="n">
        <v>0.369373337700004</v>
      </c>
      <c r="B3191" s="0" t="n">
        <v>-0.365155164303087</v>
      </c>
      <c r="C3191" s="0" t="n">
        <v>0.08921946439013</v>
      </c>
      <c r="D3191" s="0" t="n">
        <v>-0.301886219795468</v>
      </c>
      <c r="E3191" s="0" t="n">
        <f aca="false" t="array" ref="E3191:H3191">MMULT(A3191:D3191,'Root matrix of resiudals'!$B$19:E$22)</f>
        <v>0.0152468104658342</v>
      </c>
      <c r="F3191" s="0" t="n">
        <v>-0.00929640874894791</v>
      </c>
      <c r="G3191" s="0" t="n">
        <v>0.000237328633774089</v>
      </c>
      <c r="H3191" s="0" t="n">
        <v>-0.00496195678735471</v>
      </c>
      <c r="I3191" s="3" t="n">
        <f aca="false" t="array" ref="I3191:L3191">MMULT('t+3'!I3191:L3191,'input - gretl'!$B$3:$E$6)+MMULT('Point forecasts'!$P$5:$T$5,'input - gretl'!$B$9:$E$13)+MMULT('t+3'!Q3191:S3191,'input - gretl'!$B$14:$E$16)+E3191:H3191</f>
        <v>-0.0510739864712955</v>
      </c>
      <c r="J3191" s="3" t="n">
        <v>-0.0840609375525495</v>
      </c>
      <c r="K3191" s="3" t="n">
        <v>0.0165553017474219</v>
      </c>
      <c r="L3191" s="3" t="n">
        <v>-0.0845738224753217</v>
      </c>
      <c r="M3191" s="0" t="n">
        <f aca="false">'t+3'!M3191+I3191</f>
        <v>0.0198243800008653</v>
      </c>
      <c r="N3191" s="0" t="n">
        <f aca="false">'t+3'!N3191+J3191</f>
        <v>-0.170935621030693</v>
      </c>
      <c r="O3191" s="0" t="n">
        <f aca="false">'t+3'!O3191+K3191</f>
        <v>2.43372677415389</v>
      </c>
      <c r="P3191" s="0" t="n">
        <f aca="false">'t+3'!P3191+L3191</f>
        <v>1.62629122155509</v>
      </c>
      <c r="Q3191" s="0" t="n">
        <f aca="false" t="array" ref="Q3191:S3191">MMULT(M3191:P3191,'input - gretl'!$B$19:$D$22)+MMULT('Point forecasts'!$J$6:$O$6,'input - gretl'!$B$23:$D$28)</f>
        <v>14.0878112660197</v>
      </c>
      <c r="R3191" s="0" t="n">
        <v>6.75722699557009</v>
      </c>
      <c r="S3191" s="0" t="n">
        <v>9.66887427024498</v>
      </c>
      <c r="U3191" s="10" t="n">
        <f aca="false">NORMSDIST(-M3191/'rhos computation'!$B$11)-EXP(M3191+'rhos computation'!$B$11^2/2)*NORMSDIST(-M3191/'rhos computation'!$B$11-'rhos computation'!$B$11)</f>
        <v>0.0414319409169384</v>
      </c>
      <c r="V3191" s="10" t="n">
        <f aca="false">NORMSDIST(-N3191/'rhos computation'!$B$23)-EXP(N3191+'rhos computation'!$B$23^2/2)*NORMSDIST(-N3191/'rhos computation'!$B$23-'rhos computation'!$B$23)</f>
        <v>0.155800640530931</v>
      </c>
      <c r="W3191" s="0" t="n">
        <f aca="false">NORMSDIST(-O3191)</f>
        <v>0.00747213546148277</v>
      </c>
      <c r="X3191" s="0" t="n">
        <f aca="false">NORMSDIST(-P3191)</f>
        <v>0.0519438591655804</v>
      </c>
    </row>
    <row r="3192" customFormat="false" ht="12.8" hidden="false" customHeight="false" outlineLevel="0" collapsed="false">
      <c r="A3192" s="0" t="n">
        <v>0.131489191164212</v>
      </c>
      <c r="B3192" s="0" t="n">
        <v>0.353731964556251</v>
      </c>
      <c r="C3192" s="0" t="n">
        <v>1.76963853830214</v>
      </c>
      <c r="D3192" s="0" t="n">
        <v>0.0915781858428536</v>
      </c>
      <c r="E3192" s="0" t="n">
        <f aca="false" t="array" ref="E3192:H3192">MMULT(A3192:D3192,'Root matrix of resiudals'!$B$19:E$22)</f>
        <v>0.00859345773509285</v>
      </c>
      <c r="F3192" s="0" t="n">
        <v>0.0167643660728165</v>
      </c>
      <c r="G3192" s="0" t="n">
        <v>0.0300560733338153</v>
      </c>
      <c r="H3192" s="0" t="n">
        <v>0.00348559580430398</v>
      </c>
      <c r="I3192" s="3" t="n">
        <f aca="false" t="array" ref="I3192:L3192">MMULT('t+3'!I3192:L3192,'input - gretl'!$B$3:$E$6)+MMULT('Point forecasts'!$P$5:$T$5,'input - gretl'!$B$9:$E$13)+MMULT('t+3'!Q3192:S3192,'input - gretl'!$B$14:$E$16)+E3192:H3192</f>
        <v>-0.0395224864810521</v>
      </c>
      <c r="J3192" s="3" t="n">
        <v>-0.100968495123877</v>
      </c>
      <c r="K3192" s="3" t="n">
        <v>0.0444540898856923</v>
      </c>
      <c r="L3192" s="3" t="n">
        <v>-0.0693339575417312</v>
      </c>
      <c r="M3192" s="0" t="n">
        <f aca="false">'t+3'!M3192+I3192</f>
        <v>-0.0265750085438791</v>
      </c>
      <c r="N3192" s="0" t="n">
        <f aca="false">'t+3'!N3192+J3192</f>
        <v>-0.125076118398823</v>
      </c>
      <c r="O3192" s="0" t="n">
        <f aca="false">'t+3'!O3192+K3192</f>
        <v>2.44822292997853</v>
      </c>
      <c r="P3192" s="0" t="n">
        <f aca="false">'t+3'!P3192+L3192</f>
        <v>1.60329507571604</v>
      </c>
      <c r="Q3192" s="0" t="n">
        <f aca="false" t="array" ref="Q3192:S3192">MMULT(M3192:P3192,'input - gretl'!$B$19:$D$22)+MMULT('Point forecasts'!$J$6:$O$6,'input - gretl'!$B$23:$D$28)</f>
        <v>14.041411877475</v>
      </c>
      <c r="R3192" s="0" t="n">
        <v>6.80308649820196</v>
      </c>
      <c r="S3192" s="0" t="n">
        <v>9.70524091056985</v>
      </c>
      <c r="U3192" s="10" t="n">
        <f aca="false">NORMSDIST(-M3192/'rhos computation'!$B$11)-EXP(M3192+'rhos computation'!$B$11^2/2)*NORMSDIST(-M3192/'rhos computation'!$B$11-'rhos computation'!$B$11)</f>
        <v>0.0626944551891828</v>
      </c>
      <c r="V3192" s="10" t="n">
        <f aca="false">NORMSDIST(-N3192/'rhos computation'!$B$23)-EXP(N3192+'rhos computation'!$B$23^2/2)*NORMSDIST(-N3192/'rhos computation'!$B$23-'rhos computation'!$B$23)</f>
        <v>0.116432064179012</v>
      </c>
      <c r="W3192" s="0" t="n">
        <f aca="false">NORMSDIST(-O3192)</f>
        <v>0.00717813993720459</v>
      </c>
      <c r="X3192" s="0" t="n">
        <f aca="false">NORMSDIST(-P3192)</f>
        <v>0.0544347615791489</v>
      </c>
    </row>
    <row r="3193" customFormat="false" ht="12.8" hidden="false" customHeight="false" outlineLevel="0" collapsed="false">
      <c r="A3193" s="0" t="n">
        <v>1.26339235477717</v>
      </c>
      <c r="B3193" s="0" t="n">
        <v>0.369318621368269</v>
      </c>
      <c r="C3193" s="0" t="n">
        <v>-1.66534554305379</v>
      </c>
      <c r="D3193" s="0" t="n">
        <v>0.815504900935683</v>
      </c>
      <c r="E3193" s="0" t="n">
        <f aca="false" t="array" ref="E3193:H3193">MMULT(A3193:D3193,'Root matrix of resiudals'!$B$19:E$22)</f>
        <v>0.0526719795188187</v>
      </c>
      <c r="F3193" s="0" t="n">
        <v>0.007487093871794</v>
      </c>
      <c r="G3193" s="0" t="n">
        <v>-0.0230172892133968</v>
      </c>
      <c r="H3193" s="0" t="n">
        <v>0.010866514604392</v>
      </c>
      <c r="I3193" s="3" t="n">
        <f aca="false" t="array" ref="I3193:L3193">MMULT('t+3'!I3193:L3193,'input - gretl'!$B$3:$E$6)+MMULT('Point forecasts'!$P$5:$T$5,'input - gretl'!$B$9:$E$13)+MMULT('t+3'!Q3193:S3193,'input - gretl'!$B$14:$E$16)+E3193:H3193</f>
        <v>0.00870186073297034</v>
      </c>
      <c r="J3193" s="3" t="n">
        <v>-0.060431115339121</v>
      </c>
      <c r="K3193" s="3" t="n">
        <v>-0.0171824194095383</v>
      </c>
      <c r="L3193" s="3" t="n">
        <v>-0.0744257406178668</v>
      </c>
      <c r="M3193" s="0" t="n">
        <f aca="false">'t+3'!M3193+I3193</f>
        <v>-0.0120506966753845</v>
      </c>
      <c r="N3193" s="0" t="n">
        <f aca="false">'t+3'!N3193+J3193</f>
        <v>-0.171121792564613</v>
      </c>
      <c r="O3193" s="0" t="n">
        <f aca="false">'t+3'!O3193+K3193</f>
        <v>2.39999237531262</v>
      </c>
      <c r="P3193" s="0" t="n">
        <f aca="false">'t+3'!P3193+L3193</f>
        <v>1.6316823486972</v>
      </c>
      <c r="Q3193" s="0" t="n">
        <f aca="false" t="array" ref="Q3193:S3193">MMULT(M3193:P3193,'input - gretl'!$B$19:$D$22)+MMULT('Point forecasts'!$J$6:$O$6,'input - gretl'!$B$23:$D$28)</f>
        <v>14.0559361893435</v>
      </c>
      <c r="R3193" s="0" t="n">
        <v>6.75704082403617</v>
      </c>
      <c r="S3193" s="0" t="n">
        <v>9.63001263993521</v>
      </c>
      <c r="U3193" s="10" t="n">
        <f aca="false">NORMSDIST(-M3193/'rhos computation'!$B$11)-EXP(M3193+'rhos computation'!$B$11^2/2)*NORMSDIST(-M3193/'rhos computation'!$B$11-'rhos computation'!$B$11)</f>
        <v>0.05546865525976</v>
      </c>
      <c r="V3193" s="10" t="n">
        <f aca="false">NORMSDIST(-N3193/'rhos computation'!$B$23)-EXP(N3193+'rhos computation'!$B$23^2/2)*NORMSDIST(-N3193/'rhos computation'!$B$23-'rhos computation'!$B$23)</f>
        <v>0.155957564599083</v>
      </c>
      <c r="W3193" s="0" t="n">
        <f aca="false">NORMSDIST(-O3193)</f>
        <v>0.00819770667745103</v>
      </c>
      <c r="X3193" s="0" t="n">
        <f aca="false">NORMSDIST(-P3193)</f>
        <v>0.0513732101964173</v>
      </c>
    </row>
    <row r="3194" customFormat="false" ht="12.8" hidden="false" customHeight="false" outlineLevel="0" collapsed="false">
      <c r="A3194" s="0" t="n">
        <v>0.733927392535672</v>
      </c>
      <c r="B3194" s="0" t="n">
        <v>0.0402834301140969</v>
      </c>
      <c r="C3194" s="0" t="n">
        <v>1.5231041301419</v>
      </c>
      <c r="D3194" s="0" t="n">
        <v>-0.8112097021396</v>
      </c>
      <c r="E3194" s="0" t="n">
        <f aca="false" t="array" ref="E3194:H3194">MMULT(A3194:D3194,'Root matrix of resiudals'!$B$19:E$22)</f>
        <v>0.0337722016249976</v>
      </c>
      <c r="F3194" s="0" t="n">
        <v>0.00822808599689743</v>
      </c>
      <c r="G3194" s="0" t="n">
        <v>0.024667923731369</v>
      </c>
      <c r="H3194" s="0" t="n">
        <v>-0.0116975946937365</v>
      </c>
      <c r="I3194" s="3" t="n">
        <f aca="false" t="array" ref="I3194:L3194">MMULT('t+3'!I3194:L3194,'input - gretl'!$B$3:$E$6)+MMULT('Point forecasts'!$P$5:$T$5,'input - gretl'!$B$9:$E$13)+MMULT('t+3'!Q3194:S3194,'input - gretl'!$B$14:$E$16)+E3194:H3194</f>
        <v>-0.0463606894799374</v>
      </c>
      <c r="J3194" s="3" t="n">
        <v>-0.026938354160576</v>
      </c>
      <c r="K3194" s="3" t="n">
        <v>0.0412584082737188</v>
      </c>
      <c r="L3194" s="3" t="n">
        <v>-0.0966959034711967</v>
      </c>
      <c r="M3194" s="0" t="n">
        <f aca="false">'t+3'!M3194+I3194</f>
        <v>0.0825022557503461</v>
      </c>
      <c r="N3194" s="0" t="n">
        <f aca="false">'t+3'!N3194+J3194</f>
        <v>-0.165625705439057</v>
      </c>
      <c r="O3194" s="0" t="n">
        <f aca="false">'t+3'!O3194+K3194</f>
        <v>2.48976228492894</v>
      </c>
      <c r="P3194" s="0" t="n">
        <f aca="false">'t+3'!P3194+L3194</f>
        <v>1.64728939000849</v>
      </c>
      <c r="Q3194" s="0" t="n">
        <f aca="false" t="array" ref="Q3194:S3194">MMULT(M3194:P3194,'input - gretl'!$B$19:$D$22)+MMULT('Point forecasts'!$J$6:$O$6,'input - gretl'!$B$23:$D$28)</f>
        <v>14.1504891417692</v>
      </c>
      <c r="R3194" s="0" t="n">
        <v>6.76253691116172</v>
      </c>
      <c r="S3194" s="0" t="n">
        <v>9.70493947291243</v>
      </c>
      <c r="U3194" s="10" t="n">
        <f aca="false">NORMSDIST(-M3194/'rhos computation'!$B$11)-EXP(M3194+'rhos computation'!$B$11^2/2)*NORMSDIST(-M3194/'rhos computation'!$B$11-'rhos computation'!$B$11)</f>
        <v>0.0211323366999865</v>
      </c>
      <c r="V3194" s="10" t="n">
        <f aca="false">NORMSDIST(-N3194/'rhos computation'!$B$23)-EXP(N3194+'rhos computation'!$B$23^2/2)*NORMSDIST(-N3194/'rhos computation'!$B$23-'rhos computation'!$B$23)</f>
        <v>0.151313743572805</v>
      </c>
      <c r="W3194" s="0" t="n">
        <f aca="false">NORMSDIST(-O3194)</f>
        <v>0.00639142803862326</v>
      </c>
      <c r="X3194" s="0" t="n">
        <f aca="false">NORMSDIST(-P3194)</f>
        <v>0.0497492888346789</v>
      </c>
    </row>
    <row r="3195" customFormat="false" ht="12.8" hidden="false" customHeight="false" outlineLevel="0" collapsed="false">
      <c r="A3195" s="0" t="n">
        <v>0.511778728106948</v>
      </c>
      <c r="B3195" s="0" t="n">
        <v>-0.170928489831167</v>
      </c>
      <c r="C3195" s="0" t="n">
        <v>-0.57859778818009</v>
      </c>
      <c r="D3195" s="0" t="n">
        <v>0.242995904934906</v>
      </c>
      <c r="E3195" s="0" t="n">
        <f aca="false" t="array" ref="E3195:H3195">MMULT(A3195:D3195,'Root matrix of resiudals'!$B$19:E$22)</f>
        <v>0.0207628069248088</v>
      </c>
      <c r="F3195" s="0" t="n">
        <v>-0.00578646404925416</v>
      </c>
      <c r="G3195" s="0" t="n">
        <v>-0.00902762019722563</v>
      </c>
      <c r="H3195" s="0" t="n">
        <v>0.00307328937555574</v>
      </c>
      <c r="I3195" s="3" t="n">
        <f aca="false" t="array" ref="I3195:L3195">MMULT('t+3'!I3195:L3195,'input - gretl'!$B$3:$E$6)+MMULT('Point forecasts'!$P$5:$T$5,'input - gretl'!$B$9:$E$13)+MMULT('t+3'!Q3195:S3195,'input - gretl'!$B$14:$E$16)+E3195:H3195</f>
        <v>-0.000790399583417603</v>
      </c>
      <c r="J3195" s="3" t="n">
        <v>-0.0512536187486667</v>
      </c>
      <c r="K3195" s="3" t="n">
        <v>-0.000373494500016606</v>
      </c>
      <c r="L3195" s="3" t="n">
        <v>-0.0814462037390003</v>
      </c>
      <c r="M3195" s="0" t="n">
        <f aca="false">'t+3'!M3195+I3195</f>
        <v>0.0183465849620095</v>
      </c>
      <c r="N3195" s="0" t="n">
        <f aca="false">'t+3'!N3195+J3195</f>
        <v>-0.174260201518576</v>
      </c>
      <c r="O3195" s="0" t="n">
        <f aca="false">'t+3'!O3195+K3195</f>
        <v>2.38405573698852</v>
      </c>
      <c r="P3195" s="0" t="n">
        <f aca="false">'t+3'!P3195+L3195</f>
        <v>1.56748848936683</v>
      </c>
      <c r="Q3195" s="0" t="n">
        <f aca="false" t="array" ref="Q3195:S3195">MMULT(M3195:P3195,'input - gretl'!$B$19:$D$22)+MMULT('Point forecasts'!$J$6:$O$6,'input - gretl'!$B$23:$D$28)</f>
        <v>14.0863334709809</v>
      </c>
      <c r="R3195" s="0" t="n">
        <v>6.75390241508221</v>
      </c>
      <c r="S3195" s="0" t="n">
        <v>9.67512757152726</v>
      </c>
      <c r="U3195" s="10" t="n">
        <f aca="false">NORMSDIST(-M3195/'rhos computation'!$B$11)-EXP(M3195+'rhos computation'!$B$11^2/2)*NORMSDIST(-M3195/'rhos computation'!$B$11-'rhos computation'!$B$11)</f>
        <v>0.0420265615231103</v>
      </c>
      <c r="V3195" s="10" t="n">
        <f aca="false">NORMSDIST(-N3195/'rhos computation'!$B$23)-EXP(N3195+'rhos computation'!$B$23^2/2)*NORMSDIST(-N3195/'rhos computation'!$B$23-'rhos computation'!$B$23)</f>
        <v>0.158598890688009</v>
      </c>
      <c r="W3195" s="0" t="n">
        <f aca="false">NORMSDIST(-O3195)</f>
        <v>0.00856150437057922</v>
      </c>
      <c r="X3195" s="0" t="n">
        <f aca="false">NORMSDIST(-P3195)</f>
        <v>0.0585002773288445</v>
      </c>
    </row>
    <row r="3196" customFormat="false" ht="12.8" hidden="false" customHeight="false" outlineLevel="0" collapsed="false">
      <c r="A3196" s="0" t="n">
        <v>1.47069554061594</v>
      </c>
      <c r="B3196" s="0" t="n">
        <v>1.53043896289573</v>
      </c>
      <c r="C3196" s="0" t="n">
        <v>-2.68995228199985</v>
      </c>
      <c r="D3196" s="0" t="n">
        <v>0.579689264053497</v>
      </c>
      <c r="E3196" s="0" t="n">
        <f aca="false" t="array" ref="E3196:H3196">MMULT(A3196:D3196,'Root matrix of resiudals'!$B$19:E$22)</f>
        <v>0.0630198288797844</v>
      </c>
      <c r="F3196" s="0" t="n">
        <v>0.0374379282974371</v>
      </c>
      <c r="G3196" s="0" t="n">
        <v>-0.0353744643825938</v>
      </c>
      <c r="H3196" s="0" t="n">
        <v>0.00586335704191776</v>
      </c>
      <c r="I3196" s="3" t="n">
        <f aca="false" t="array" ref="I3196:L3196">MMULT('t+3'!I3196:L3196,'input - gretl'!$B$3:$E$6)+MMULT('Point forecasts'!$P$5:$T$5,'input - gretl'!$B$9:$E$13)+MMULT('t+3'!Q3196:S3196,'input - gretl'!$B$14:$E$16)+E3196:H3196</f>
        <v>-0.00542031147893163</v>
      </c>
      <c r="J3196" s="3" t="n">
        <v>-0.0325102202007965</v>
      </c>
      <c r="K3196" s="3" t="n">
        <v>-0.0221418640368893</v>
      </c>
      <c r="L3196" s="3" t="n">
        <v>-0.0755691617944858</v>
      </c>
      <c r="M3196" s="0" t="n">
        <f aca="false">'t+3'!M3196+I3196</f>
        <v>0.028712363292085</v>
      </c>
      <c r="N3196" s="0" t="n">
        <f aca="false">'t+3'!N3196+J3196</f>
        <v>-0.134708798382171</v>
      </c>
      <c r="O3196" s="0" t="n">
        <f aca="false">'t+3'!O3196+K3196</f>
        <v>2.39337564255168</v>
      </c>
      <c r="P3196" s="0" t="n">
        <f aca="false">'t+3'!P3196+L3196</f>
        <v>1.64493935640872</v>
      </c>
      <c r="Q3196" s="0" t="n">
        <f aca="false" t="array" ref="Q3196:S3196">MMULT(M3196:P3196,'input - gretl'!$B$19:$D$22)+MMULT('Point forecasts'!$J$6:$O$6,'input - gretl'!$B$23:$D$28)</f>
        <v>14.096699249311</v>
      </c>
      <c r="R3196" s="0" t="n">
        <v>6.79345381821861</v>
      </c>
      <c r="S3196" s="0" t="n">
        <v>9.61078782999024</v>
      </c>
      <c r="U3196" s="10" t="n">
        <f aca="false">NORMSDIST(-M3196/'rhos computation'!$B$11)-EXP(M3196+'rhos computation'!$B$11^2/2)*NORMSDIST(-M3196/'rhos computation'!$B$11-'rhos computation'!$B$11)</f>
        <v>0.0379710553190358</v>
      </c>
      <c r="V3196" s="10" t="n">
        <f aca="false">NORMSDIST(-N3196/'rhos computation'!$B$23)-EXP(N3196+'rhos computation'!$B$23^2/2)*NORMSDIST(-N3196/'rhos computation'!$B$23-'rhos computation'!$B$23)</f>
        <v>0.124799252803339</v>
      </c>
      <c r="W3196" s="0" t="n">
        <f aca="false">NORMSDIST(-O3196)</f>
        <v>0.0083470697377033</v>
      </c>
      <c r="X3196" s="0" t="n">
        <f aca="false">NORMSDIST(-P3196)</f>
        <v>0.0499911588609085</v>
      </c>
    </row>
    <row r="3197" customFormat="false" ht="12.8" hidden="false" customHeight="false" outlineLevel="0" collapsed="false">
      <c r="A3197" s="0" t="n">
        <v>0.597165986726651</v>
      </c>
      <c r="B3197" s="0" t="n">
        <v>0.709380354676777</v>
      </c>
      <c r="C3197" s="0" t="n">
        <v>1.28300635506572</v>
      </c>
      <c r="D3197" s="0" t="n">
        <v>-1.90216391498459</v>
      </c>
      <c r="E3197" s="0" t="n">
        <f aca="false" t="array" ref="E3197:H3197">MMULT(A3197:D3197,'Root matrix of resiudals'!$B$19:E$22)</f>
        <v>0.0295406273076527</v>
      </c>
      <c r="F3197" s="0" t="n">
        <v>0.0261022799183754</v>
      </c>
      <c r="G3197" s="0" t="n">
        <v>0.0217825957608829</v>
      </c>
      <c r="H3197" s="0" t="n">
        <v>-0.0295792463128745</v>
      </c>
      <c r="I3197" s="3" t="n">
        <f aca="false" t="array" ref="I3197:L3197">MMULT('t+3'!I3197:L3197,'input - gretl'!$B$3:$E$6)+MMULT('Point forecasts'!$P$5:$T$5,'input - gretl'!$B$9:$E$13)+MMULT('t+3'!Q3197:S3197,'input - gretl'!$B$14:$E$16)+E3197:H3197</f>
        <v>-0.0467686452620559</v>
      </c>
      <c r="J3197" s="3" t="n">
        <v>-0.0282536388515033</v>
      </c>
      <c r="K3197" s="3" t="n">
        <v>0.0281930938882734</v>
      </c>
      <c r="L3197" s="3" t="n">
        <v>-0.119774948833782</v>
      </c>
      <c r="M3197" s="0" t="n">
        <f aca="false">'t+3'!M3197+I3197</f>
        <v>0.0659373065516103</v>
      </c>
      <c r="N3197" s="0" t="n">
        <f aca="false">'t+3'!N3197+J3197</f>
        <v>-0.15793286530721</v>
      </c>
      <c r="O3197" s="0" t="n">
        <f aca="false">'t+3'!O3197+K3197</f>
        <v>2.40360261215577</v>
      </c>
      <c r="P3197" s="0" t="n">
        <f aca="false">'t+3'!P3197+L3197</f>
        <v>1.52292499756002</v>
      </c>
      <c r="Q3197" s="0" t="n">
        <f aca="false" t="array" ref="Q3197:S3197">MMULT(M3197:P3197,'input - gretl'!$B$19:$D$22)+MMULT('Point forecasts'!$J$6:$O$6,'input - gretl'!$B$23:$D$28)</f>
        <v>14.1339241925705</v>
      </c>
      <c r="R3197" s="0" t="n">
        <v>6.77022975129357</v>
      </c>
      <c r="S3197" s="0" t="n">
        <v>9.73705655557738</v>
      </c>
      <c r="U3197" s="10" t="n">
        <f aca="false">NORMSDIST(-M3197/'rhos computation'!$B$11)-EXP(M3197+'rhos computation'!$B$11^2/2)*NORMSDIST(-M3197/'rhos computation'!$B$11-'rhos computation'!$B$11)</f>
        <v>0.025589896700822</v>
      </c>
      <c r="V3197" s="10" t="n">
        <f aca="false">NORMSDIST(-N3197/'rhos computation'!$B$23)-EXP(N3197+'rhos computation'!$B$23^2/2)*NORMSDIST(-N3197/'rhos computation'!$B$23-'rhos computation'!$B$23)</f>
        <v>0.144775883556765</v>
      </c>
      <c r="W3197" s="0" t="n">
        <f aca="false">NORMSDIST(-O3197)</f>
        <v>0.00811720507320396</v>
      </c>
      <c r="X3197" s="0" t="n">
        <f aca="false">NORMSDIST(-P3197)</f>
        <v>0.06388873548039</v>
      </c>
    </row>
    <row r="3198" customFormat="false" ht="12.8" hidden="false" customHeight="false" outlineLevel="0" collapsed="false">
      <c r="A3198" s="0" t="n">
        <v>0.620347727246407</v>
      </c>
      <c r="B3198" s="0" t="n">
        <v>1.95189352789766</v>
      </c>
      <c r="C3198" s="0" t="n">
        <v>1.07263246770171</v>
      </c>
      <c r="D3198" s="0" t="n">
        <v>-0.0465663695746863</v>
      </c>
      <c r="E3198" s="0" t="n">
        <f aca="false" t="array" ref="E3198:H3198">MMULT(A3198:D3198,'Root matrix of resiudals'!$B$19:E$22)</f>
        <v>0.0323781758296839</v>
      </c>
      <c r="F3198" s="0" t="n">
        <v>0.0610225522208207</v>
      </c>
      <c r="G3198" s="0" t="n">
        <v>0.0250072022904952</v>
      </c>
      <c r="H3198" s="0" t="n">
        <v>0.000363425414512167</v>
      </c>
      <c r="I3198" s="3" t="n">
        <f aca="false" t="array" ref="I3198:L3198">MMULT('t+3'!I3198:L3198,'input - gretl'!$B$3:$E$6)+MMULT('Point forecasts'!$P$5:$T$5,'input - gretl'!$B$9:$E$13)+MMULT('t+3'!Q3198:S3198,'input - gretl'!$B$14:$E$16)+E3198:H3198</f>
        <v>-0.0172488530556597</v>
      </c>
      <c r="J3198" s="3" t="n">
        <v>0.0297841931767149</v>
      </c>
      <c r="K3198" s="3" t="n">
        <v>0.0294953363137255</v>
      </c>
      <c r="L3198" s="3" t="n">
        <v>-0.0814102125377954</v>
      </c>
      <c r="M3198" s="0" t="n">
        <f aca="false">'t+3'!M3198+I3198</f>
        <v>-0.0429144855618766</v>
      </c>
      <c r="N3198" s="0" t="n">
        <f aca="false">'t+3'!N3198+J3198</f>
        <v>-0.114234690816566</v>
      </c>
      <c r="O3198" s="0" t="n">
        <f aca="false">'t+3'!O3198+K3198</f>
        <v>2.43073966618743</v>
      </c>
      <c r="P3198" s="0" t="n">
        <f aca="false">'t+3'!P3198+L3198</f>
        <v>1.58101672233084</v>
      </c>
      <c r="Q3198" s="0" t="n">
        <f aca="false" t="array" ref="Q3198:S3198">MMULT(M3198:P3198,'input - gretl'!$B$19:$D$22)+MMULT('Point forecasts'!$J$6:$O$6,'input - gretl'!$B$23:$D$28)</f>
        <v>14.025072400457</v>
      </c>
      <c r="R3198" s="0" t="n">
        <v>6.81392792578421</v>
      </c>
      <c r="S3198" s="0" t="n">
        <v>9.70894547476576</v>
      </c>
      <c r="U3198" s="10" t="n">
        <f aca="false">NORMSDIST(-M3198/'rhos computation'!$B$11)-EXP(M3198+'rhos computation'!$B$11^2/2)*NORMSDIST(-M3198/'rhos computation'!$B$11-'rhos computation'!$B$11)</f>
        <v>0.0714186581290798</v>
      </c>
      <c r="V3198" s="10" t="n">
        <f aca="false">NORMSDIST(-N3198/'rhos computation'!$B$23)-EXP(N3198+'rhos computation'!$B$23^2/2)*NORMSDIST(-N3198/'rhos computation'!$B$23-'rhos computation'!$B$23)</f>
        <v>0.106987453831565</v>
      </c>
      <c r="W3198" s="0" t="n">
        <f aca="false">NORMSDIST(-O3198)</f>
        <v>0.00753401843260152</v>
      </c>
      <c r="X3198" s="0" t="n">
        <f aca="false">NORMSDIST(-P3198)</f>
        <v>0.0569371071297759</v>
      </c>
    </row>
    <row r="3199" customFormat="false" ht="12.8" hidden="false" customHeight="false" outlineLevel="0" collapsed="false">
      <c r="A3199" s="0" t="n">
        <v>-0.401967450571865</v>
      </c>
      <c r="B3199" s="0" t="n">
        <v>-2.13687838323968</v>
      </c>
      <c r="C3199" s="0" t="n">
        <v>0.199179731196919</v>
      </c>
      <c r="D3199" s="0" t="n">
        <v>-1.35237677651829</v>
      </c>
      <c r="E3199" s="0" t="n">
        <f aca="false" t="array" ref="E3199:H3199">MMULT(A3199:D3199,'Root matrix of resiudals'!$B$19:E$22)</f>
        <v>-0.0213207402596734</v>
      </c>
      <c r="F3199" s="0" t="n">
        <v>-0.0613390183438751</v>
      </c>
      <c r="G3199" s="0" t="n">
        <v>-0.00650777243410956</v>
      </c>
      <c r="H3199" s="0" t="n">
        <v>-0.021703386095779</v>
      </c>
      <c r="I3199" s="3" t="n">
        <f aca="false" t="array" ref="I3199:L3199">MMULT('t+3'!I3199:L3199,'input - gretl'!$B$3:$E$6)+MMULT('Point forecasts'!$P$5:$T$5,'input - gretl'!$B$9:$E$13)+MMULT('t+3'!Q3199:S3199,'input - gretl'!$B$14:$E$16)+E3199:H3199</f>
        <v>-0.030409593146646</v>
      </c>
      <c r="J3199" s="3" t="n">
        <v>-0.0630473342046589</v>
      </c>
      <c r="K3199" s="3" t="n">
        <v>0.00758878931176914</v>
      </c>
      <c r="L3199" s="3" t="n">
        <v>-0.108804417022378</v>
      </c>
      <c r="M3199" s="0" t="n">
        <f aca="false">'t+3'!M3199+I3199</f>
        <v>0.00241295671862886</v>
      </c>
      <c r="N3199" s="0" t="n">
        <f aca="false">'t+3'!N3199+J3199</f>
        <v>-0.221228662639377</v>
      </c>
      <c r="O3199" s="0" t="n">
        <f aca="false">'t+3'!O3199+K3199</f>
        <v>2.43748681786301</v>
      </c>
      <c r="P3199" s="0" t="n">
        <f aca="false">'t+3'!P3199+L3199</f>
        <v>1.58097915491748</v>
      </c>
      <c r="Q3199" s="0" t="n">
        <f aca="false" t="array" ref="Q3199:S3199">MMULT(M3199:P3199,'input - gretl'!$B$19:$D$22)+MMULT('Point forecasts'!$J$6:$O$6,'input - gretl'!$B$23:$D$28)</f>
        <v>14.0703998427375</v>
      </c>
      <c r="R3199" s="0" t="n">
        <v>6.7069339539614</v>
      </c>
      <c r="S3199" s="0" t="n">
        <v>9.7157283549298</v>
      </c>
      <c r="U3199" s="10" t="n">
        <f aca="false">NORMSDIST(-M3199/'rhos computation'!$B$11)-EXP(M3199+'rhos computation'!$B$11^2/2)*NORMSDIST(-M3199/'rhos computation'!$B$11-'rhos computation'!$B$11)</f>
        <v>0.0487854730120205</v>
      </c>
      <c r="V3199" s="10" t="n">
        <f aca="false">NORMSDIST(-N3199/'rhos computation'!$B$23)-EXP(N3199+'rhos computation'!$B$23^2/2)*NORMSDIST(-N3199/'rhos computation'!$B$23-'rhos computation'!$B$23)</f>
        <v>0.197189804849484</v>
      </c>
      <c r="W3199" s="0" t="n">
        <f aca="false">NORMSDIST(-O3199)</f>
        <v>0.00739487672515979</v>
      </c>
      <c r="X3199" s="0" t="n">
        <f aca="false">NORMSDIST(-P3199)</f>
        <v>0.056941401999549</v>
      </c>
    </row>
    <row r="3200" customFormat="false" ht="12.8" hidden="false" customHeight="false" outlineLevel="0" collapsed="false">
      <c r="A3200" s="0" t="n">
        <v>-0.813698157579477</v>
      </c>
      <c r="B3200" s="0" t="n">
        <v>1.89935588227422</v>
      </c>
      <c r="C3200" s="0" t="n">
        <v>1.76971480707242</v>
      </c>
      <c r="D3200" s="0" t="n">
        <v>-2.11543399442251</v>
      </c>
      <c r="E3200" s="0" t="n">
        <f aca="false" t="array" ref="E3200:H3200">MMULT(A3200:D3200,'Root matrix of resiudals'!$B$19:E$22)</f>
        <v>-0.0276145756565303</v>
      </c>
      <c r="F3200" s="0" t="n">
        <v>0.0586414035662022</v>
      </c>
      <c r="G3200" s="0" t="n">
        <v>0.0319115423847253</v>
      </c>
      <c r="H3200" s="0" t="n">
        <v>-0.0318642383163319</v>
      </c>
      <c r="I3200" s="3" t="n">
        <f aca="false" t="array" ref="I3200:L3200">MMULT('t+3'!I3200:L3200,'input - gretl'!$B$3:$E$6)+MMULT('Point forecasts'!$P$5:$T$5,'input - gretl'!$B$9:$E$13)+MMULT('t+3'!Q3200:S3200,'input - gretl'!$B$14:$E$16)+E3200:H3200</f>
        <v>-0.0705413379370257</v>
      </c>
      <c r="J3200" s="3" t="n">
        <v>0.00158710590373894</v>
      </c>
      <c r="K3200" s="3" t="n">
        <v>0.0585229429332714</v>
      </c>
      <c r="L3200" s="3" t="n">
        <v>-0.104385602568223</v>
      </c>
      <c r="M3200" s="0" t="n">
        <f aca="false">'t+3'!M3200+I3200</f>
        <v>0.025958443546523</v>
      </c>
      <c r="N3200" s="0" t="n">
        <f aca="false">'t+3'!N3200+J3200</f>
        <v>-0.0611239420159034</v>
      </c>
      <c r="O3200" s="0" t="n">
        <f aca="false">'t+3'!O3200+K3200</f>
        <v>2.50412908105704</v>
      </c>
      <c r="P3200" s="0" t="n">
        <f aca="false">'t+3'!P3200+L3200</f>
        <v>1.59284237344209</v>
      </c>
      <c r="Q3200" s="0" t="n">
        <f aca="false" t="array" ref="Q3200:S3200">MMULT(M3200:P3200,'input - gretl'!$B$19:$D$22)+MMULT('Point forecasts'!$J$6:$O$6,'input - gretl'!$B$23:$D$28)</f>
        <v>14.0939453295654</v>
      </c>
      <c r="R3200" s="0" t="n">
        <v>6.86703867458488</v>
      </c>
      <c r="S3200" s="0" t="n">
        <v>9.771088104146</v>
      </c>
      <c r="U3200" s="10" t="n">
        <f aca="false">NORMSDIST(-M3200/'rhos computation'!$B$11)-EXP(M3200+'rhos computation'!$B$11^2/2)*NORMSDIST(-M3200/'rhos computation'!$B$11-'rhos computation'!$B$11)</f>
        <v>0.0390222722901712</v>
      </c>
      <c r="V3200" s="10" t="n">
        <f aca="false">NORMSDIST(-N3200/'rhos computation'!$B$23)-EXP(N3200+'rhos computation'!$B$23^2/2)*NORMSDIST(-N3200/'rhos computation'!$B$23-'rhos computation'!$B$23)</f>
        <v>0.0618997146111671</v>
      </c>
      <c r="W3200" s="0" t="n">
        <f aca="false">NORMSDIST(-O3200)</f>
        <v>0.00613766203105215</v>
      </c>
      <c r="X3200" s="0" t="n">
        <f aca="false">NORMSDIST(-P3200)</f>
        <v>0.055597778301425</v>
      </c>
    </row>
    <row r="3201" customFormat="false" ht="12.8" hidden="false" customHeight="false" outlineLevel="0" collapsed="false">
      <c r="A3201" s="0" t="n">
        <v>0.849628423112444</v>
      </c>
      <c r="B3201" s="0" t="n">
        <v>0.450759921696214</v>
      </c>
      <c r="C3201" s="0" t="n">
        <v>0.746921078957649</v>
      </c>
      <c r="D3201" s="0" t="n">
        <v>-0.895896260553732</v>
      </c>
      <c r="E3201" s="0" t="n">
        <f aca="false" t="array" ref="E3201:H3201">MMULT(A3201:D3201,'Root matrix of resiudals'!$B$19:E$22)</f>
        <v>0.0387392915171003</v>
      </c>
      <c r="F3201" s="0" t="n">
        <v>0.017425871424524</v>
      </c>
      <c r="G3201" s="0" t="n">
        <v>0.0136790273816172</v>
      </c>
      <c r="H3201" s="0" t="n">
        <v>-0.0139780788460983</v>
      </c>
      <c r="I3201" s="3" t="n">
        <f aca="false" t="array" ref="I3201:L3201">MMULT('t+3'!I3201:L3201,'input - gretl'!$B$3:$E$6)+MMULT('Point forecasts'!$P$5:$T$5,'input - gretl'!$B$9:$E$13)+MMULT('t+3'!Q3201:S3201,'input - gretl'!$B$14:$E$16)+E3201:H3201</f>
        <v>0.0131115084551736</v>
      </c>
      <c r="J3201" s="3" t="n">
        <v>-0.0201078125632844</v>
      </c>
      <c r="K3201" s="3" t="n">
        <v>0.0252049591058263</v>
      </c>
      <c r="L3201" s="3" t="n">
        <v>-0.0904966515874669</v>
      </c>
      <c r="M3201" s="0" t="n">
        <f aca="false">'t+3'!M3201+I3201</f>
        <v>0.105068059469806</v>
      </c>
      <c r="N3201" s="0" t="n">
        <f aca="false">'t+3'!N3201+J3201</f>
        <v>-0.133158789692657</v>
      </c>
      <c r="O3201" s="0" t="n">
        <f aca="false">'t+3'!O3201+K3201</f>
        <v>2.45649393940473</v>
      </c>
      <c r="P3201" s="0" t="n">
        <f aca="false">'t+3'!P3201+L3201</f>
        <v>1.56696017108167</v>
      </c>
      <c r="Q3201" s="0" t="n">
        <f aca="false" t="array" ref="Q3201:S3201">MMULT(M3201:P3201,'input - gretl'!$B$19:$D$22)+MMULT('Point forecasts'!$J$6:$O$6,'input - gretl'!$B$23:$D$28)</f>
        <v>14.1730549454887</v>
      </c>
      <c r="R3201" s="0" t="n">
        <v>6.79500382690812</v>
      </c>
      <c r="S3201" s="0" t="n">
        <v>9.74806823104858</v>
      </c>
      <c r="U3201" s="10" t="n">
        <f aca="false">NORMSDIST(-M3201/'rhos computation'!$B$11)-EXP(M3201+'rhos computation'!$B$11^2/2)*NORMSDIST(-M3201/'rhos computation'!$B$11-'rhos computation'!$B$11)</f>
        <v>0.0160189584717578</v>
      </c>
      <c r="V3201" s="10" t="n">
        <f aca="false">NORMSDIST(-N3201/'rhos computation'!$B$23)-EXP(N3201+'rhos computation'!$B$23^2/2)*NORMSDIST(-N3201/'rhos computation'!$B$23-'rhos computation'!$B$23)</f>
        <v>0.123455309995495</v>
      </c>
      <c r="W3201" s="0" t="n">
        <f aca="false">NORMSDIST(-O3201)</f>
        <v>0.00701500843263459</v>
      </c>
      <c r="X3201" s="0" t="n">
        <f aca="false">NORMSDIST(-P3201)</f>
        <v>0.0585620008050441</v>
      </c>
    </row>
    <row r="3202" customFormat="false" ht="12.8" hidden="false" customHeight="false" outlineLevel="0" collapsed="false">
      <c r="A3202" s="0" t="n">
        <v>-3.34130172028249</v>
      </c>
      <c r="B3202" s="0" t="n">
        <v>-0.514067055794243</v>
      </c>
      <c r="C3202" s="0" t="n">
        <v>1.35095294301198</v>
      </c>
      <c r="D3202" s="0" t="n">
        <v>-1.25571617629403</v>
      </c>
      <c r="E3202" s="0" t="n">
        <f aca="false" t="array" ref="E3202:H3202">MMULT(A3202:D3202,'Root matrix of resiudals'!$B$19:E$22)</f>
        <v>-0.142371319350071</v>
      </c>
      <c r="F3202" s="0" t="n">
        <v>-0.0174854407715955</v>
      </c>
      <c r="G3202" s="0" t="n">
        <v>0.014359891829558</v>
      </c>
      <c r="H3202" s="0" t="n">
        <v>-0.0175837811544297</v>
      </c>
      <c r="I3202" s="3" t="n">
        <f aca="false" t="array" ref="I3202:L3202">MMULT('t+3'!I3202:L3202,'input - gretl'!$B$3:$E$6)+MMULT('Point forecasts'!$P$5:$T$5,'input - gretl'!$B$9:$E$13)+MMULT('t+3'!Q3202:S3202,'input - gretl'!$B$14:$E$16)+E3202:H3202</f>
        <v>-0.22852772181674</v>
      </c>
      <c r="J3202" s="3" t="n">
        <v>-0.0522755780561265</v>
      </c>
      <c r="K3202" s="3" t="n">
        <v>0.0104531884699795</v>
      </c>
      <c r="L3202" s="3" t="n">
        <v>-0.111359126167371</v>
      </c>
      <c r="M3202" s="0" t="n">
        <f aca="false">'t+3'!M3202+I3202</f>
        <v>-0.211448228531138</v>
      </c>
      <c r="N3202" s="0" t="n">
        <f aca="false">'t+3'!N3202+J3202</f>
        <v>-0.231576730787236</v>
      </c>
      <c r="O3202" s="0" t="n">
        <f aca="false">'t+3'!O3202+K3202</f>
        <v>2.36833728727395</v>
      </c>
      <c r="P3202" s="0" t="n">
        <f aca="false">'t+3'!P3202+L3202</f>
        <v>1.53298020600064</v>
      </c>
      <c r="Q3202" s="0" t="n">
        <f aca="false" t="array" ref="Q3202:S3202">MMULT(M3202:P3202,'input - gretl'!$B$19:$D$22)+MMULT('Point forecasts'!$J$6:$O$6,'input - gretl'!$B$23:$D$28)</f>
        <v>13.8565386574877</v>
      </c>
      <c r="R3202" s="0" t="n">
        <v>6.69658588581354</v>
      </c>
      <c r="S3202" s="0" t="n">
        <v>9.6922282247081</v>
      </c>
      <c r="U3202" s="10" t="n">
        <f aca="false">NORMSDIST(-M3202/'rhos computation'!$B$11)-EXP(M3202+'rhos computation'!$B$11^2/2)*NORMSDIST(-M3202/'rhos computation'!$B$11-'rhos computation'!$B$11)</f>
        <v>0.186771014842713</v>
      </c>
      <c r="V3202" s="10" t="n">
        <f aca="false">NORMSDIST(-N3202/'rhos computation'!$B$23)-EXP(N3202+'rhos computation'!$B$23^2/2)*NORMSDIST(-N3202/'rhos computation'!$B$23-'rhos computation'!$B$23)</f>
        <v>0.205454186468166</v>
      </c>
      <c r="W3202" s="0" t="n">
        <f aca="false">NORMSDIST(-O3202)</f>
        <v>0.00893411903252717</v>
      </c>
      <c r="X3202" s="0" t="n">
        <f aca="false">NORMSDIST(-P3202)</f>
        <v>0.0626403660229749</v>
      </c>
    </row>
    <row r="3203" customFormat="false" ht="12.8" hidden="false" customHeight="false" outlineLevel="0" collapsed="false">
      <c r="A3203" s="0" t="n">
        <v>-0.827137751236408</v>
      </c>
      <c r="B3203" s="0" t="n">
        <v>1.33602301546336</v>
      </c>
      <c r="C3203" s="0" t="n">
        <v>-0.639783253024894</v>
      </c>
      <c r="D3203" s="0" t="n">
        <v>1.6489252656561</v>
      </c>
      <c r="E3203" s="0" t="n">
        <f aca="false" t="array" ref="E3203:H3203">MMULT(A3203:D3203,'Root matrix of resiudals'!$B$19:E$22)</f>
        <v>-0.0338846328817632</v>
      </c>
      <c r="F3203" s="0" t="n">
        <v>0.0341113993202761</v>
      </c>
      <c r="G3203" s="0" t="n">
        <v>-0.00464695069969415</v>
      </c>
      <c r="H3203" s="0" t="n">
        <v>0.0264289352337905</v>
      </c>
      <c r="I3203" s="3" t="n">
        <f aca="false" t="array" ref="I3203:L3203">MMULT('t+3'!I3203:L3203,'input - gretl'!$B$3:$E$6)+MMULT('Point forecasts'!$P$5:$T$5,'input - gretl'!$B$9:$E$13)+MMULT('t+3'!Q3203:S3203,'input - gretl'!$B$14:$E$16)+E3203:H3203</f>
        <v>-0.134631189341984</v>
      </c>
      <c r="J3203" s="3" t="n">
        <v>0.00497135362397871</v>
      </c>
      <c r="K3203" s="3" t="n">
        <v>0.0121202675890379</v>
      </c>
      <c r="L3203" s="3" t="n">
        <v>-0.0504401227978559</v>
      </c>
      <c r="M3203" s="0" t="n">
        <f aca="false">'t+3'!M3203+I3203</f>
        <v>0.035846423059251</v>
      </c>
      <c r="N3203" s="0" t="n">
        <f aca="false">'t+3'!N3203+J3203</f>
        <v>-0.128413506860047</v>
      </c>
      <c r="O3203" s="0" t="n">
        <f aca="false">'t+3'!O3203+K3203</f>
        <v>2.47018982061196</v>
      </c>
      <c r="P3203" s="0" t="n">
        <f aca="false">'t+3'!P3203+L3203</f>
        <v>1.66929590689848</v>
      </c>
      <c r="Q3203" s="0" t="n">
        <f aca="false" t="array" ref="Q3203:S3203">MMULT(M3203:P3203,'input - gretl'!$B$19:$D$22)+MMULT('Point forecasts'!$J$6:$O$6,'input - gretl'!$B$23:$D$28)</f>
        <v>14.1038333090781</v>
      </c>
      <c r="R3203" s="0" t="n">
        <v>6.79974910974073</v>
      </c>
      <c r="S3203" s="0" t="n">
        <v>9.66443771070722</v>
      </c>
      <c r="U3203" s="10" t="n">
        <f aca="false">NORMSDIST(-M3203/'rhos computation'!$B$11)-EXP(M3203+'rhos computation'!$B$11^2/2)*NORMSDIST(-M3203/'rhos computation'!$B$11-'rhos computation'!$B$11)</f>
        <v>0.0353357605498508</v>
      </c>
      <c r="V3203" s="10" t="n">
        <f aca="false">NORMSDIST(-N3203/'rhos computation'!$B$23)-EXP(N3203+'rhos computation'!$B$23^2/2)*NORMSDIST(-N3203/'rhos computation'!$B$23-'rhos computation'!$B$23)</f>
        <v>0.119334757428762</v>
      </c>
      <c r="W3203" s="0" t="n">
        <f aca="false">NORMSDIST(-O3203)</f>
        <v>0.00675206868948219</v>
      </c>
      <c r="X3203" s="0" t="n">
        <f aca="false">NORMSDIST(-P3203)</f>
        <v>0.0475293755048342</v>
      </c>
    </row>
    <row r="3204" customFormat="false" ht="12.8" hidden="false" customHeight="false" outlineLevel="0" collapsed="false">
      <c r="A3204" s="0" t="n">
        <v>-1.16699531546121</v>
      </c>
      <c r="B3204" s="0" t="n">
        <v>-0.675175974389352</v>
      </c>
      <c r="C3204" s="0" t="n">
        <v>0.982555628092961</v>
      </c>
      <c r="D3204" s="0" t="n">
        <v>-0.160424005878383</v>
      </c>
      <c r="E3204" s="0" t="n">
        <f aca="false" t="array" ref="E3204:H3204">MMULT(A3204:D3204,'Root matrix of resiudals'!$B$19:E$22)</f>
        <v>-0.0503229477186136</v>
      </c>
      <c r="F3204" s="0" t="n">
        <v>-0.0184163215448026</v>
      </c>
      <c r="G3204" s="0" t="n">
        <v>0.0117849039269509</v>
      </c>
      <c r="H3204" s="0" t="n">
        <v>-0.00107543312784798</v>
      </c>
      <c r="I3204" s="3" t="n">
        <f aca="false" t="array" ref="I3204:L3204">MMULT('t+3'!I3204:L3204,'input - gretl'!$B$3:$E$6)+MMULT('Point forecasts'!$P$5:$T$5,'input - gretl'!$B$9:$E$13)+MMULT('t+3'!Q3204:S3204,'input - gretl'!$B$14:$E$16)+E3204:H3204</f>
        <v>-0.113057120715495</v>
      </c>
      <c r="J3204" s="3" t="n">
        <v>-0.0936483268805972</v>
      </c>
      <c r="K3204" s="3" t="n">
        <v>0.0289814252648277</v>
      </c>
      <c r="L3204" s="3" t="n">
        <v>-0.0810766703418375</v>
      </c>
      <c r="M3204" s="0" t="n">
        <f aca="false">'t+3'!M3204+I3204</f>
        <v>0.0324473273779266</v>
      </c>
      <c r="N3204" s="0" t="n">
        <f aca="false">'t+3'!N3204+J3204</f>
        <v>-0.164874895751002</v>
      </c>
      <c r="O3204" s="0" t="n">
        <f aca="false">'t+3'!O3204+K3204</f>
        <v>2.44153319873796</v>
      </c>
      <c r="P3204" s="0" t="n">
        <f aca="false">'t+3'!P3204+L3204</f>
        <v>1.58152851238975</v>
      </c>
      <c r="Q3204" s="0" t="n">
        <f aca="false" t="array" ref="Q3204:S3204">MMULT(M3204:P3204,'input - gretl'!$B$19:$D$22)+MMULT('Point forecasts'!$J$6:$O$6,'input - gretl'!$B$23:$D$28)</f>
        <v>14.1004342133968</v>
      </c>
      <c r="R3204" s="0" t="n">
        <v>6.76328772084978</v>
      </c>
      <c r="S3204" s="0" t="n">
        <v>9.71925226938075</v>
      </c>
      <c r="U3204" s="10" t="n">
        <f aca="false">NORMSDIST(-M3204/'rhos computation'!$B$11)-EXP(M3204+'rhos computation'!$B$11^2/2)*NORMSDIST(-M3204/'rhos computation'!$B$11-'rhos computation'!$B$11)</f>
        <v>0.0365755864858077</v>
      </c>
      <c r="V3204" s="10" t="n">
        <f aca="false">NORMSDIST(-N3204/'rhos computation'!$B$23)-EXP(N3204+'rhos computation'!$B$23^2/2)*NORMSDIST(-N3204/'rhos computation'!$B$23-'rhos computation'!$B$23)</f>
        <v>0.150677582950473</v>
      </c>
      <c r="W3204" s="0" t="n">
        <f aca="false">NORMSDIST(-O3204)</f>
        <v>0.00731252178424764</v>
      </c>
      <c r="X3204" s="0" t="n">
        <f aca="false">NORMSDIST(-P3204)</f>
        <v>0.0568786224732789</v>
      </c>
    </row>
    <row r="3205" customFormat="false" ht="12.8" hidden="false" customHeight="false" outlineLevel="0" collapsed="false">
      <c r="A3205" s="0" t="n">
        <v>-0.121435100318304</v>
      </c>
      <c r="B3205" s="0" t="n">
        <v>0.576063036031928</v>
      </c>
      <c r="C3205" s="0" t="n">
        <v>1.47954255771396</v>
      </c>
      <c r="D3205" s="0" t="n">
        <v>1.23661985485817</v>
      </c>
      <c r="E3205" s="0" t="n">
        <f aca="false" t="array" ref="E3205:H3205">MMULT(A3205:D3205,'Root matrix of resiudals'!$B$19:E$22)</f>
        <v>-0.0025515397637379</v>
      </c>
      <c r="F3205" s="0" t="n">
        <v>0.0215777817571436</v>
      </c>
      <c r="G3205" s="0" t="n">
        <v>0.0271781836986266</v>
      </c>
      <c r="H3205" s="0" t="n">
        <v>0.0218454677078262</v>
      </c>
      <c r="I3205" s="3" t="n">
        <f aca="false" t="array" ref="I3205:L3205">MMULT('t+3'!I3205:L3205,'input - gretl'!$B$3:$E$6)+MMULT('Point forecasts'!$P$5:$T$5,'input - gretl'!$B$9:$E$13)+MMULT('t+3'!Q3205:S3205,'input - gretl'!$B$14:$E$16)+E3205:H3205</f>
        <v>-0.0495406599957118</v>
      </c>
      <c r="J3205" s="3" t="n">
        <v>-0.0232050506911923</v>
      </c>
      <c r="K3205" s="3" t="n">
        <v>0.05075853193564</v>
      </c>
      <c r="L3205" s="3" t="n">
        <v>-0.0643843238552079</v>
      </c>
      <c r="M3205" s="0" t="n">
        <f aca="false">'t+3'!M3205+I3205</f>
        <v>0.0691281340613647</v>
      </c>
      <c r="N3205" s="0" t="n">
        <f aca="false">'t+3'!N3205+J3205</f>
        <v>-0.125256883259807</v>
      </c>
      <c r="O3205" s="0" t="n">
        <f aca="false">'t+3'!O3205+K3205</f>
        <v>2.48311338982103</v>
      </c>
      <c r="P3205" s="0" t="n">
        <f aca="false">'t+3'!P3205+L3205</f>
        <v>1.6500156137641</v>
      </c>
      <c r="Q3205" s="0" t="n">
        <f aca="false" t="array" ref="Q3205:S3205">MMULT(M3205:P3205,'input - gretl'!$B$19:$D$22)+MMULT('Point forecasts'!$J$6:$O$6,'input - gretl'!$B$23:$D$28)</f>
        <v>14.1371150200802</v>
      </c>
      <c r="R3205" s="0" t="n">
        <v>6.80290573334097</v>
      </c>
      <c r="S3205" s="0" t="n">
        <v>9.69569780270174</v>
      </c>
      <c r="U3205" s="10" t="n">
        <f aca="false">NORMSDIST(-M3205/'rhos computation'!$B$11)-EXP(M3205+'rhos computation'!$B$11^2/2)*NORMSDIST(-M3205/'rhos computation'!$B$11-'rhos computation'!$B$11)</f>
        <v>0.0246827298713513</v>
      </c>
      <c r="V3205" s="10" t="n">
        <f aca="false">NORMSDIST(-N3205/'rhos computation'!$B$23)-EXP(N3205+'rhos computation'!$B$23^2/2)*NORMSDIST(-N3205/'rhos computation'!$B$23-'rhos computation'!$B$23)</f>
        <v>0.116589367346626</v>
      </c>
      <c r="W3205" s="0" t="n">
        <f aca="false">NORMSDIST(-O3205)</f>
        <v>0.00651198115115723</v>
      </c>
      <c r="X3205" s="0" t="n">
        <f aca="false">NORMSDIST(-P3205)</f>
        <v>0.0494698713138081</v>
      </c>
    </row>
    <row r="3206" customFormat="false" ht="12.8" hidden="false" customHeight="false" outlineLevel="0" collapsed="false">
      <c r="A3206" s="0" t="n">
        <v>2.28660023607045</v>
      </c>
      <c r="B3206" s="0" t="n">
        <v>0.0126194333960466</v>
      </c>
      <c r="C3206" s="0" t="n">
        <v>-0.0184319562687193</v>
      </c>
      <c r="D3206" s="0" t="n">
        <v>0.706872761204729</v>
      </c>
      <c r="E3206" s="0" t="n">
        <f aca="false" t="array" ref="E3206:H3206">MMULT(A3206:D3206,'Root matrix of resiudals'!$B$19:E$22)</f>
        <v>0.0978407012746465</v>
      </c>
      <c r="F3206" s="0" t="n">
        <v>0.00551819023001599</v>
      </c>
      <c r="G3206" s="0" t="n">
        <v>0.00338254254648002</v>
      </c>
      <c r="H3206" s="0" t="n">
        <v>0.0105746492696866</v>
      </c>
      <c r="I3206" s="3" t="n">
        <f aca="false" t="array" ref="I3206:L3206">MMULT('t+3'!I3206:L3206,'input - gretl'!$B$3:$E$6)+MMULT('Point forecasts'!$P$5:$T$5,'input - gretl'!$B$9:$E$13)+MMULT('t+3'!Q3206:S3206,'input - gretl'!$B$14:$E$16)+E3206:H3206</f>
        <v>0.0741406581701973</v>
      </c>
      <c r="J3206" s="3" t="n">
        <v>-0.0631455397642092</v>
      </c>
      <c r="K3206" s="3" t="n">
        <v>0.00987829361495124</v>
      </c>
      <c r="L3206" s="3" t="n">
        <v>-0.0678115377833079</v>
      </c>
      <c r="M3206" s="0" t="n">
        <f aca="false">'t+3'!M3206+I3206</f>
        <v>0.0708364707830974</v>
      </c>
      <c r="N3206" s="0" t="n">
        <f aca="false">'t+3'!N3206+J3206</f>
        <v>-0.156627802816529</v>
      </c>
      <c r="O3206" s="0" t="n">
        <f aca="false">'t+3'!O3206+K3206</f>
        <v>2.40921016468526</v>
      </c>
      <c r="P3206" s="0" t="n">
        <f aca="false">'t+3'!P3206+L3206</f>
        <v>1.58482083155377</v>
      </c>
      <c r="Q3206" s="0" t="n">
        <f aca="false" t="array" ref="Q3206:S3206">MMULT(M3206:P3206,'input - gretl'!$B$19:$D$22)+MMULT('Point forecasts'!$J$6:$O$6,'input - gretl'!$B$23:$D$28)</f>
        <v>14.138823356802</v>
      </c>
      <c r="R3206" s="0" t="n">
        <v>6.77153481378425</v>
      </c>
      <c r="S3206" s="0" t="n">
        <v>9.68379807518711</v>
      </c>
      <c r="U3206" s="10" t="n">
        <f aca="false">NORMSDIST(-M3206/'rhos computation'!$B$11)-EXP(M3206+'rhos computation'!$B$11^2/2)*NORMSDIST(-M3206/'rhos computation'!$B$11-'rhos computation'!$B$11)</f>
        <v>0.024206684712368</v>
      </c>
      <c r="V3206" s="10" t="n">
        <f aca="false">NORMSDIST(-N3206/'rhos computation'!$B$23)-EXP(N3206+'rhos computation'!$B$23^2/2)*NORMSDIST(-N3206/'rhos computation'!$B$23-'rhos computation'!$B$23)</f>
        <v>0.143662508753996</v>
      </c>
      <c r="W3206" s="0" t="n">
        <f aca="false">NORMSDIST(-O3206)</f>
        <v>0.00799354437322891</v>
      </c>
      <c r="X3206" s="0" t="n">
        <f aca="false">NORMSDIST(-P3206)</f>
        <v>0.0565035239820817</v>
      </c>
    </row>
    <row r="3207" customFormat="false" ht="12.8" hidden="false" customHeight="false" outlineLevel="0" collapsed="false">
      <c r="A3207" s="0" t="n">
        <v>0.310113304261356</v>
      </c>
      <c r="B3207" s="0" t="n">
        <v>0.291216369679498</v>
      </c>
      <c r="C3207" s="0" t="n">
        <v>-1.09156505336599</v>
      </c>
      <c r="D3207" s="0" t="n">
        <v>1.98802500033078</v>
      </c>
      <c r="E3207" s="0" t="n">
        <f aca="false" t="array" ref="E3207:H3207">MMULT(A3207:D3207,'Root matrix of resiudals'!$B$19:E$22)</f>
        <v>0.0118549852027514</v>
      </c>
      <c r="F3207" s="0" t="n">
        <v>0.00523420323164821</v>
      </c>
      <c r="G3207" s="0" t="n">
        <v>-0.0138857169628112</v>
      </c>
      <c r="H3207" s="0" t="n">
        <v>0.0309100703849127</v>
      </c>
      <c r="I3207" s="3" t="n">
        <f aca="false" t="array" ref="I3207:L3207">MMULT('t+3'!I3207:L3207,'input - gretl'!$B$3:$E$6)+MMULT('Point forecasts'!$P$5:$T$5,'input - gretl'!$B$9:$E$13)+MMULT('t+3'!Q3207:S3207,'input - gretl'!$B$14:$E$16)+E3207:H3207</f>
        <v>-0.0781393181297776</v>
      </c>
      <c r="J3207" s="3" t="n">
        <v>-0.0485925302983884</v>
      </c>
      <c r="K3207" s="3" t="n">
        <v>-0.00811141897463135</v>
      </c>
      <c r="L3207" s="3" t="n">
        <v>-0.03975392051001</v>
      </c>
      <c r="M3207" s="0" t="n">
        <f aca="false">'t+3'!M3207+I3207</f>
        <v>0.034665622530614</v>
      </c>
      <c r="N3207" s="0" t="n">
        <f aca="false">'t+3'!N3207+J3207</f>
        <v>-0.162629906286018</v>
      </c>
      <c r="O3207" s="0" t="n">
        <f aca="false">'t+3'!O3207+K3207</f>
        <v>2.39754410865172</v>
      </c>
      <c r="P3207" s="0" t="n">
        <f aca="false">'t+3'!P3207+L3207</f>
        <v>1.59677807087164</v>
      </c>
      <c r="Q3207" s="0" t="n">
        <f aca="false" t="array" ref="Q3207:S3207">MMULT(M3207:P3207,'input - gretl'!$B$19:$D$22)+MMULT('Point forecasts'!$J$6:$O$6,'input - gretl'!$B$23:$D$28)</f>
        <v>14.1026525085495</v>
      </c>
      <c r="R3207" s="0" t="n">
        <v>6.76553271031476</v>
      </c>
      <c r="S3207" s="0" t="n">
        <v>9.66076008670032</v>
      </c>
      <c r="U3207" s="10" t="n">
        <f aca="false">NORMSDIST(-M3207/'rhos computation'!$B$11)-EXP(M3207+'rhos computation'!$B$11^2/2)*NORMSDIST(-M3207/'rhos computation'!$B$11-'rhos computation'!$B$11)</f>
        <v>0.0357632090892963</v>
      </c>
      <c r="V3207" s="10" t="n">
        <f aca="false">NORMSDIST(-N3207/'rhos computation'!$B$23)-EXP(N3207+'rhos computation'!$B$23^2/2)*NORMSDIST(-N3207/'rhos computation'!$B$23-'rhos computation'!$B$23)</f>
        <v>0.148772895184392</v>
      </c>
      <c r="W3207" s="0" t="n">
        <f aca="false">NORMSDIST(-O3207)</f>
        <v>0.00825269680569031</v>
      </c>
      <c r="X3207" s="0" t="n">
        <f aca="false">NORMSDIST(-P3207)</f>
        <v>0.055157592891997</v>
      </c>
    </row>
    <row r="3208" customFormat="false" ht="12.8" hidden="false" customHeight="false" outlineLevel="0" collapsed="false">
      <c r="A3208" s="0" t="n">
        <v>0.931076705825993</v>
      </c>
      <c r="B3208" s="0" t="n">
        <v>-0.505933125774573</v>
      </c>
      <c r="C3208" s="0" t="n">
        <v>0.343491946762891</v>
      </c>
      <c r="D3208" s="0" t="n">
        <v>0.581888615258716</v>
      </c>
      <c r="E3208" s="0" t="n">
        <f aca="false" t="array" ref="E3208:H3208">MMULT(A3208:D3208,'Root matrix of resiudals'!$B$19:E$22)</f>
        <v>0.0390034047069469</v>
      </c>
      <c r="F3208" s="0" t="n">
        <v>-0.0110759371569791</v>
      </c>
      <c r="G3208" s="0" t="n">
        <v>0.00553565449871649</v>
      </c>
      <c r="H3208" s="0" t="n">
        <v>0.00944599608358064</v>
      </c>
      <c r="I3208" s="3" t="n">
        <f aca="false" t="array" ref="I3208:L3208">MMULT('t+3'!I3208:L3208,'input - gretl'!$B$3:$E$6)+MMULT('Point forecasts'!$P$5:$T$5,'input - gretl'!$B$9:$E$13)+MMULT('t+3'!Q3208:S3208,'input - gretl'!$B$14:$E$16)+E3208:H3208</f>
        <v>-0.0510325575248139</v>
      </c>
      <c r="J3208" s="3" t="n">
        <v>-0.0605424766227263</v>
      </c>
      <c r="K3208" s="3" t="n">
        <v>0.00152752494050065</v>
      </c>
      <c r="L3208" s="3" t="n">
        <v>-0.0763378689599053</v>
      </c>
      <c r="M3208" s="0" t="n">
        <f aca="false">'t+3'!M3208+I3208</f>
        <v>0.00569439918923512</v>
      </c>
      <c r="N3208" s="0" t="n">
        <f aca="false">'t+3'!N3208+J3208</f>
        <v>-0.223827657312523</v>
      </c>
      <c r="O3208" s="0" t="n">
        <f aca="false">'t+3'!O3208+K3208</f>
        <v>2.39662073986315</v>
      </c>
      <c r="P3208" s="0" t="n">
        <f aca="false">'t+3'!P3208+L3208</f>
        <v>1.60042594880535</v>
      </c>
      <c r="Q3208" s="0" t="n">
        <f aca="false" t="array" ref="Q3208:S3208">MMULT(M3208:P3208,'input - gretl'!$B$19:$D$22)+MMULT('Point forecasts'!$J$6:$O$6,'input - gretl'!$B$23:$D$28)</f>
        <v>14.0736812852081</v>
      </c>
      <c r="R3208" s="0" t="n">
        <v>6.70433495928826</v>
      </c>
      <c r="S3208" s="0" t="n">
        <v>9.6563674036029</v>
      </c>
      <c r="U3208" s="10" t="n">
        <f aca="false">NORMSDIST(-M3208/'rhos computation'!$B$11)-EXP(M3208+'rhos computation'!$B$11^2/2)*NORMSDIST(-M3208/'rhos computation'!$B$11-'rhos computation'!$B$11)</f>
        <v>0.0473415449521846</v>
      </c>
      <c r="V3208" s="10" t="n">
        <f aca="false">NORMSDIST(-N3208/'rhos computation'!$B$23)-EXP(N3208+'rhos computation'!$B$23^2/2)*NORMSDIST(-N3208/'rhos computation'!$B$23-'rhos computation'!$B$23)</f>
        <v>0.19927349069228</v>
      </c>
      <c r="W3208" s="0" t="n">
        <f aca="false">NORMSDIST(-O3208)</f>
        <v>0.00827352043299212</v>
      </c>
      <c r="X3208" s="0" t="n">
        <f aca="false">NORMSDIST(-P3208)</f>
        <v>0.0547520612000148</v>
      </c>
    </row>
    <row r="3209" customFormat="false" ht="12.8" hidden="false" customHeight="false" outlineLevel="0" collapsed="false">
      <c r="A3209" s="0" t="n">
        <v>0.238958133810784</v>
      </c>
      <c r="B3209" s="0" t="n">
        <v>-1.33729640476016</v>
      </c>
      <c r="C3209" s="0" t="n">
        <v>-0.51251978629006</v>
      </c>
      <c r="D3209" s="0" t="n">
        <v>-0.916252873204123</v>
      </c>
      <c r="E3209" s="0" t="n">
        <f aca="false" t="array" ref="E3209:H3209">MMULT(A3209:D3209,'Root matrix of resiudals'!$B$19:E$22)</f>
        <v>0.00694213969632652</v>
      </c>
      <c r="F3209" s="0" t="n">
        <v>-0.0395687026318938</v>
      </c>
      <c r="G3209" s="0" t="n">
        <v>-0.0138151402953645</v>
      </c>
      <c r="H3209" s="0" t="n">
        <v>-0.0156343569265968</v>
      </c>
      <c r="I3209" s="3" t="n">
        <f aca="false" t="array" ref="I3209:L3209">MMULT('t+3'!I3209:L3209,'input - gretl'!$B$3:$E$6)+MMULT('Point forecasts'!$P$5:$T$5,'input - gretl'!$B$9:$E$13)+MMULT('t+3'!Q3209:S3209,'input - gretl'!$B$14:$E$16)+E3209:H3209</f>
        <v>-0.0316282390572882</v>
      </c>
      <c r="J3209" s="3" t="n">
        <v>-0.091048091206457</v>
      </c>
      <c r="K3209" s="3" t="n">
        <v>-0.00138191547112504</v>
      </c>
      <c r="L3209" s="3" t="n">
        <v>-0.101444280625931</v>
      </c>
      <c r="M3209" s="0" t="n">
        <f aca="false">'t+3'!M3209+I3209</f>
        <v>0.0186787923071131</v>
      </c>
      <c r="N3209" s="0" t="n">
        <f aca="false">'t+3'!N3209+J3209</f>
        <v>-0.210111571278472</v>
      </c>
      <c r="O3209" s="0" t="n">
        <f aca="false">'t+3'!O3209+K3209</f>
        <v>2.43241577886359</v>
      </c>
      <c r="P3209" s="0" t="n">
        <f aca="false">'t+3'!P3209+L3209</f>
        <v>1.62014793977228</v>
      </c>
      <c r="Q3209" s="0" t="n">
        <f aca="false" t="array" ref="Q3209:S3209">MMULT(M3209:P3209,'input - gretl'!$B$19:$D$22)+MMULT('Point forecasts'!$J$6:$O$6,'input - gretl'!$B$23:$D$28)</f>
        <v>14.086665678326</v>
      </c>
      <c r="R3209" s="0" t="n">
        <v>6.71805104532231</v>
      </c>
      <c r="S3209" s="0" t="n">
        <v>9.67340584309423</v>
      </c>
      <c r="U3209" s="10" t="n">
        <f aca="false">NORMSDIST(-M3209/'rhos computation'!$B$11)-EXP(M3209+'rhos computation'!$B$11^2/2)*NORMSDIST(-M3209/'rhos computation'!$B$11-'rhos computation'!$B$11)</f>
        <v>0.0418924140732579</v>
      </c>
      <c r="V3209" s="10" t="n">
        <f aca="false">NORMSDIST(-N3209/'rhos computation'!$B$23)-EXP(N3209+'rhos computation'!$B$23^2/2)*NORMSDIST(-N3209/'rhos computation'!$B$23-'rhos computation'!$B$23)</f>
        <v>0.188215855889208</v>
      </c>
      <c r="W3209" s="0" t="n">
        <f aca="false">NORMSDIST(-O3209)</f>
        <v>0.00749923958273733</v>
      </c>
      <c r="X3209" s="0" t="n">
        <f aca="false">NORMSDIST(-P3209)</f>
        <v>0.0526002507279378</v>
      </c>
    </row>
    <row r="3210" customFormat="false" ht="12.8" hidden="false" customHeight="false" outlineLevel="0" collapsed="false">
      <c r="A3210" s="0" t="n">
        <v>-0.0843765502791297</v>
      </c>
      <c r="B3210" s="0" t="n">
        <v>0.768025143945498</v>
      </c>
      <c r="C3210" s="0" t="n">
        <v>1.50489153965097</v>
      </c>
      <c r="D3210" s="0" t="n">
        <v>0.117254744818437</v>
      </c>
      <c r="E3210" s="0" t="n">
        <f aca="false" t="array" ref="E3210:H3210">MMULT(A3210:D3210,'Root matrix of resiudals'!$B$19:E$22)</f>
        <v>-6.69942440717981E-005</v>
      </c>
      <c r="F3210" s="0" t="n">
        <v>0.027163976260508</v>
      </c>
      <c r="G3210" s="0" t="n">
        <v>0.0270397528621588</v>
      </c>
      <c r="H3210" s="0" t="n">
        <v>0.00370890803681935</v>
      </c>
      <c r="I3210" s="3" t="n">
        <f aca="false" t="array" ref="I3210:L3210">MMULT('t+3'!I3210:L3210,'input - gretl'!$B$3:$E$6)+MMULT('Point forecasts'!$P$5:$T$5,'input - gretl'!$B$9:$E$13)+MMULT('t+3'!Q3210:S3210,'input - gretl'!$B$14:$E$16)+E3210:H3210</f>
        <v>-0.0210556039563025</v>
      </c>
      <c r="J3210" s="3" t="n">
        <v>-0.0743820032859753</v>
      </c>
      <c r="K3210" s="3" t="n">
        <v>0.044347060584677</v>
      </c>
      <c r="L3210" s="3" t="n">
        <v>-0.052771197736196</v>
      </c>
      <c r="M3210" s="0" t="n">
        <f aca="false">'t+3'!M3210+I3210</f>
        <v>0.0560275828136613</v>
      </c>
      <c r="N3210" s="0" t="n">
        <f aca="false">'t+3'!N3210+J3210</f>
        <v>-0.081780110344902</v>
      </c>
      <c r="O3210" s="0" t="n">
        <f aca="false">'t+3'!O3210+K3210</f>
        <v>2.51592882546125</v>
      </c>
      <c r="P3210" s="0" t="n">
        <f aca="false">'t+3'!P3210+L3210</f>
        <v>1.61773836785279</v>
      </c>
      <c r="Q3210" s="0" t="n">
        <f aca="false" t="array" ref="Q3210:S3210">MMULT(M3210:P3210,'input - gretl'!$B$19:$D$22)+MMULT('Point forecasts'!$J$6:$O$6,'input - gretl'!$B$23:$D$28)</f>
        <v>14.1240144688325</v>
      </c>
      <c r="R3210" s="0" t="n">
        <v>6.84638250625588</v>
      </c>
      <c r="S3210" s="0" t="n">
        <v>9.75921051306591</v>
      </c>
      <c r="U3210" s="10" t="n">
        <f aca="false">NORMSDIST(-M3210/'rhos computation'!$B$11)-EXP(M3210+'rhos computation'!$B$11^2/2)*NORMSDIST(-M3210/'rhos computation'!$B$11-'rhos computation'!$B$11)</f>
        <v>0.0285590821187614</v>
      </c>
      <c r="V3210" s="10" t="n">
        <f aca="false">NORMSDIST(-N3210/'rhos computation'!$B$23)-EXP(N3210+'rhos computation'!$B$23^2/2)*NORMSDIST(-N3210/'rhos computation'!$B$23-'rhos computation'!$B$23)</f>
        <v>0.0789546248764537</v>
      </c>
      <c r="W3210" s="0" t="n">
        <f aca="false">NORMSDIST(-O3210)</f>
        <v>0.00593595774552791</v>
      </c>
      <c r="X3210" s="0" t="n">
        <f aca="false">NORMSDIST(-P3210)</f>
        <v>0.0528594968205847</v>
      </c>
    </row>
    <row r="3211" customFormat="false" ht="12.8" hidden="false" customHeight="false" outlineLevel="0" collapsed="false">
      <c r="A3211" s="0" t="n">
        <v>1.70435835128847</v>
      </c>
      <c r="B3211" s="0" t="n">
        <v>-0.537465639149591</v>
      </c>
      <c r="C3211" s="0" t="n">
        <v>-0.498967843137478</v>
      </c>
      <c r="D3211" s="0" t="n">
        <v>-0.132010297706592</v>
      </c>
      <c r="E3211" s="0" t="n">
        <f aca="false" t="array" ref="E3211:H3211">MMULT(A3211:D3211,'Root matrix of resiudals'!$B$19:E$22)</f>
        <v>0.0713419363632674</v>
      </c>
      <c r="F3211" s="0" t="n">
        <v>-0.0132976616684225</v>
      </c>
      <c r="G3211" s="0" t="n">
        <v>-0.00801659370274396</v>
      </c>
      <c r="H3211" s="0" t="n">
        <v>-0.00340146783589481</v>
      </c>
      <c r="I3211" s="3" t="n">
        <f aca="false" t="array" ref="I3211:L3211">MMULT('t+3'!I3211:L3211,'input - gretl'!$B$3:$E$6)+MMULT('Point forecasts'!$P$5:$T$5,'input - gretl'!$B$9:$E$13)+MMULT('t+3'!Q3211:S3211,'input - gretl'!$B$14:$E$16)+E3211:H3211</f>
        <v>0.0388769695702109</v>
      </c>
      <c r="J3211" s="3" t="n">
        <v>-0.072646992719063</v>
      </c>
      <c r="K3211" s="3" t="n">
        <v>0.00343391240177541</v>
      </c>
      <c r="L3211" s="3" t="n">
        <v>-0.0691162023322726</v>
      </c>
      <c r="M3211" s="0" t="n">
        <f aca="false">'t+3'!M3211+I3211</f>
        <v>0.123354530210425</v>
      </c>
      <c r="N3211" s="0" t="n">
        <f aca="false">'t+3'!N3211+J3211</f>
        <v>-0.150176913009895</v>
      </c>
      <c r="O3211" s="0" t="n">
        <f aca="false">'t+3'!O3211+K3211</f>
        <v>2.44715709120193</v>
      </c>
      <c r="P3211" s="0" t="n">
        <f aca="false">'t+3'!P3211+L3211</f>
        <v>1.58161827531455</v>
      </c>
      <c r="Q3211" s="0" t="n">
        <f aca="false" t="array" ref="Q3211:S3211">MMULT(M3211:P3211,'input - gretl'!$B$19:$D$22)+MMULT('Point forecasts'!$J$6:$O$6,'input - gretl'!$B$23:$D$28)</f>
        <v>14.1913414162293</v>
      </c>
      <c r="R3211" s="0" t="n">
        <v>6.77798570359089</v>
      </c>
      <c r="S3211" s="0" t="n">
        <v>9.72479079281509</v>
      </c>
      <c r="U3211" s="10" t="n">
        <f aca="false">NORMSDIST(-M3211/'rhos computation'!$B$11)-EXP(M3211+'rhos computation'!$B$11^2/2)*NORMSDIST(-M3211/'rhos computation'!$B$11-'rhos computation'!$B$11)</f>
        <v>0.0126175973074684</v>
      </c>
      <c r="V3211" s="10" t="n">
        <f aca="false">NORMSDIST(-N3211/'rhos computation'!$B$23)-EXP(N3211+'rhos computation'!$B$23^2/2)*NORMSDIST(-N3211/'rhos computation'!$B$23-'rhos computation'!$B$23)</f>
        <v>0.138141841948928</v>
      </c>
      <c r="W3211" s="0" t="n">
        <f aca="false">NORMSDIST(-O3211)</f>
        <v>0.00719940330692623</v>
      </c>
      <c r="X3211" s="0" t="n">
        <f aca="false">NORMSDIST(-P3211)</f>
        <v>0.0568683697198867</v>
      </c>
    </row>
    <row r="3212" customFormat="false" ht="12.8" hidden="false" customHeight="false" outlineLevel="0" collapsed="false">
      <c r="A3212" s="0" t="n">
        <v>-0.357140463882878</v>
      </c>
      <c r="B3212" s="0" t="n">
        <v>-0.301944777339423</v>
      </c>
      <c r="C3212" s="0" t="n">
        <v>-0.220240680713751</v>
      </c>
      <c r="D3212" s="0" t="n">
        <v>-0.0309387935743504</v>
      </c>
      <c r="E3212" s="0" t="n">
        <f aca="false" t="array" ref="E3212:H3212">MMULT(A3212:D3212,'Root matrix of resiudals'!$B$19:E$22)</f>
        <v>-0.0162668501728446</v>
      </c>
      <c r="F3212" s="0" t="n">
        <v>-0.0102286485340863</v>
      </c>
      <c r="G3212" s="0" t="n">
        <v>-0.0051100333390422</v>
      </c>
      <c r="H3212" s="0" t="n">
        <v>-0.000637352668732742</v>
      </c>
      <c r="I3212" s="3" t="n">
        <f aca="false" t="array" ref="I3212:L3212">MMULT('t+3'!I3212:L3212,'input - gretl'!$B$3:$E$6)+MMULT('Point forecasts'!$P$5:$T$5,'input - gretl'!$B$9:$E$13)+MMULT('t+3'!Q3212:S3212,'input - gretl'!$B$14:$E$16)+E3212:H3212</f>
        <v>-0.0412179996001294</v>
      </c>
      <c r="J3212" s="3" t="n">
        <v>-0.0697944794399114</v>
      </c>
      <c r="K3212" s="3" t="n">
        <v>0.00922620955399561</v>
      </c>
      <c r="L3212" s="3" t="n">
        <v>-0.0722415033173661</v>
      </c>
      <c r="M3212" s="0" t="n">
        <f aca="false">'t+3'!M3212+I3212</f>
        <v>0.0306508434617211</v>
      </c>
      <c r="N3212" s="0" t="n">
        <f aca="false">'t+3'!N3212+J3212</f>
        <v>-0.151829426601995</v>
      </c>
      <c r="O3212" s="0" t="n">
        <f aca="false">'t+3'!O3212+K3212</f>
        <v>2.46246701994623</v>
      </c>
      <c r="P3212" s="0" t="n">
        <f aca="false">'t+3'!P3212+L3212</f>
        <v>1.617358131489</v>
      </c>
      <c r="Q3212" s="0" t="n">
        <f aca="false" t="array" ref="Q3212:S3212">MMULT(M3212:P3212,'input - gretl'!$B$19:$D$22)+MMULT('Point forecasts'!$J$6:$O$6,'input - gretl'!$B$23:$D$28)</f>
        <v>14.0986377294806</v>
      </c>
      <c r="R3212" s="0" t="n">
        <v>6.77633318999879</v>
      </c>
      <c r="S3212" s="0" t="n">
        <v>9.70611033134469</v>
      </c>
      <c r="U3212" s="10" t="n">
        <f aca="false">NORMSDIST(-M3212/'rhos computation'!$B$11)-EXP(M3212+'rhos computation'!$B$11^2/2)*NORMSDIST(-M3212/'rhos computation'!$B$11-'rhos computation'!$B$11)</f>
        <v>0.0372424564244735</v>
      </c>
      <c r="V3212" s="10" t="n">
        <f aca="false">NORMSDIST(-N3212/'rhos computation'!$B$23)-EXP(N3212+'rhos computation'!$B$23^2/2)*NORMSDIST(-N3212/'rhos computation'!$B$23-'rhos computation'!$B$23)</f>
        <v>0.139558740374827</v>
      </c>
      <c r="W3212" s="0" t="n">
        <f aca="false">NORMSDIST(-O3212)</f>
        <v>0.00689924312466707</v>
      </c>
      <c r="X3212" s="0" t="n">
        <f aca="false">NORMSDIST(-P3212)</f>
        <v>0.0529004989243144</v>
      </c>
    </row>
    <row r="3213" customFormat="false" ht="12.8" hidden="false" customHeight="false" outlineLevel="0" collapsed="false">
      <c r="A3213" s="0" t="n">
        <v>-2.15606925483926</v>
      </c>
      <c r="B3213" s="0" t="n">
        <v>0.524816879231588</v>
      </c>
      <c r="C3213" s="0" t="n">
        <v>-0.52055599310361</v>
      </c>
      <c r="D3213" s="0" t="n">
        <v>0.133946164193771</v>
      </c>
      <c r="E3213" s="0" t="n">
        <f aca="false" t="array" ref="E3213:H3213">MMULT(A3213:D3213,'Root matrix of resiudals'!$B$19:E$22)</f>
        <v>-0.0920112310124403</v>
      </c>
      <c r="F3213" s="0" t="n">
        <v>0.00825308868043995</v>
      </c>
      <c r="G3213" s="0" t="n">
        <v>-0.00901481648610157</v>
      </c>
      <c r="H3213" s="0" t="n">
        <v>0.00243740463743717</v>
      </c>
      <c r="I3213" s="3" t="n">
        <f aca="false" t="array" ref="I3213:L3213">MMULT('t+3'!I3213:L3213,'input - gretl'!$B$3:$E$6)+MMULT('Point forecasts'!$P$5:$T$5,'input - gretl'!$B$9:$E$13)+MMULT('t+3'!Q3213:S3213,'input - gretl'!$B$14:$E$16)+E3213:H3213</f>
        <v>-0.138620394749057</v>
      </c>
      <c r="J3213" s="3" t="n">
        <v>-0.0352563092515867</v>
      </c>
      <c r="K3213" s="3" t="n">
        <v>-0.00831218854540159</v>
      </c>
      <c r="L3213" s="3" t="n">
        <v>-0.09660503259533</v>
      </c>
      <c r="M3213" s="0" t="n">
        <f aca="false">'t+3'!M3213+I3213</f>
        <v>-0.10866515026162</v>
      </c>
      <c r="N3213" s="0" t="n">
        <f aca="false">'t+3'!N3213+J3213</f>
        <v>-0.187889908007643</v>
      </c>
      <c r="O3213" s="0" t="n">
        <f aca="false">'t+3'!O3213+K3213</f>
        <v>2.36848213363495</v>
      </c>
      <c r="P3213" s="0" t="n">
        <f aca="false">'t+3'!P3213+L3213</f>
        <v>1.55561021875639</v>
      </c>
      <c r="Q3213" s="0" t="n">
        <f aca="false" t="array" ref="Q3213:S3213">MMULT(M3213:P3213,'input - gretl'!$B$19:$D$22)+MMULT('Point forecasts'!$J$6:$O$6,'input - gretl'!$B$23:$D$28)</f>
        <v>13.9593217357572</v>
      </c>
      <c r="R3213" s="0" t="n">
        <v>6.74027270859314</v>
      </c>
      <c r="S3213" s="0" t="n">
        <v>9.67085079743775</v>
      </c>
      <c r="U3213" s="10" t="n">
        <f aca="false">NORMSDIST(-M3213/'rhos computation'!$B$11)-EXP(M3213+'rhos computation'!$B$11^2/2)*NORMSDIST(-M3213/'rhos computation'!$B$11-'rhos computation'!$B$11)</f>
        <v>0.112101404990623</v>
      </c>
      <c r="V3213" s="10" t="n">
        <f aca="false">NORMSDIST(-N3213/'rhos computation'!$B$23)-EXP(N3213+'rhos computation'!$B$23^2/2)*NORMSDIST(-N3213/'rhos computation'!$B$23-'rhos computation'!$B$23)</f>
        <v>0.169979875770354</v>
      </c>
      <c r="W3213" s="0" t="n">
        <f aca="false">NORMSDIST(-O3213)</f>
        <v>0.00893062151725601</v>
      </c>
      <c r="X3213" s="0" t="n">
        <f aca="false">NORMSDIST(-P3213)</f>
        <v>0.0599004036505606</v>
      </c>
    </row>
    <row r="3214" customFormat="false" ht="12.8" hidden="false" customHeight="false" outlineLevel="0" collapsed="false">
      <c r="A3214" s="0" t="n">
        <v>0.0426629768549379</v>
      </c>
      <c r="B3214" s="0" t="n">
        <v>-1.96118628109731</v>
      </c>
      <c r="C3214" s="0" t="n">
        <v>1.39994286435088</v>
      </c>
      <c r="D3214" s="0" t="n">
        <v>-0.299299268353367</v>
      </c>
      <c r="E3214" s="0" t="n">
        <f aca="false" t="array" ref="E3214:H3214">MMULT(A3214:D3214,'Root matrix of resiudals'!$B$19:E$22)</f>
        <v>-0.000766133831899038</v>
      </c>
      <c r="F3214" s="0" t="n">
        <v>-0.0509319796253562</v>
      </c>
      <c r="G3214" s="0" t="n">
        <v>0.0152293077413289</v>
      </c>
      <c r="H3214" s="0" t="n">
        <v>-0.00339857688951803</v>
      </c>
      <c r="I3214" s="3" t="n">
        <f aca="false" t="array" ref="I3214:L3214">MMULT('t+3'!I3214:L3214,'input - gretl'!$B$3:$E$6)+MMULT('Point forecasts'!$P$5:$T$5,'input - gretl'!$B$9:$E$13)+MMULT('t+3'!Q3214:S3214,'input - gretl'!$B$14:$E$16)+E3214:H3214</f>
        <v>-0.00963962990442023</v>
      </c>
      <c r="J3214" s="3" t="n">
        <v>-0.0870174299341355</v>
      </c>
      <c r="K3214" s="3" t="n">
        <v>0.0369564339762461</v>
      </c>
      <c r="L3214" s="3" t="n">
        <v>-0.0832185405658324</v>
      </c>
      <c r="M3214" s="0" t="n">
        <f aca="false">'t+3'!M3214+I3214</f>
        <v>0.0594516802794263</v>
      </c>
      <c r="N3214" s="0" t="n">
        <f aca="false">'t+3'!N3214+J3214</f>
        <v>-0.182929097890767</v>
      </c>
      <c r="O3214" s="0" t="n">
        <f aca="false">'t+3'!O3214+K3214</f>
        <v>2.48519899825632</v>
      </c>
      <c r="P3214" s="0" t="n">
        <f aca="false">'t+3'!P3214+L3214</f>
        <v>1.61385878102893</v>
      </c>
      <c r="Q3214" s="0" t="n">
        <f aca="false" t="array" ref="Q3214:S3214">MMULT(M3214:P3214,'input - gretl'!$B$19:$D$22)+MMULT('Point forecasts'!$J$6:$O$6,'input - gretl'!$B$23:$D$28)</f>
        <v>14.1274385662983</v>
      </c>
      <c r="R3214" s="0" t="n">
        <v>6.74523351871001</v>
      </c>
      <c r="S3214" s="0" t="n">
        <v>9.73217036690982</v>
      </c>
      <c r="U3214" s="10" t="n">
        <f aca="false">NORMSDIST(-M3214/'rhos computation'!$B$11)-EXP(M3214+'rhos computation'!$B$11^2/2)*NORMSDIST(-M3214/'rhos computation'!$B$11-'rhos computation'!$B$11)</f>
        <v>0.0275069370686041</v>
      </c>
      <c r="V3214" s="10" t="n">
        <f aca="false">NORMSDIST(-N3214/'rhos computation'!$B$23)-EXP(N3214+'rhos computation'!$B$23^2/2)*NORMSDIST(-N3214/'rhos computation'!$B$23-'rhos computation'!$B$23)</f>
        <v>0.165854614863906</v>
      </c>
      <c r="W3214" s="0" t="n">
        <f aca="false">NORMSDIST(-O3214)</f>
        <v>0.00647395164588575</v>
      </c>
      <c r="X3214" s="0" t="n">
        <f aca="false">NORMSDIST(-P3214)</f>
        <v>0.0532790305383068</v>
      </c>
    </row>
    <row r="3215" customFormat="false" ht="12.8" hidden="false" customHeight="false" outlineLevel="0" collapsed="false">
      <c r="A3215" s="0" t="n">
        <v>-0.318057288936724</v>
      </c>
      <c r="B3215" s="0" t="n">
        <v>-1.48896882807341</v>
      </c>
      <c r="C3215" s="0" t="n">
        <v>1.04563745841025</v>
      </c>
      <c r="D3215" s="0" t="n">
        <v>-0.864487774125116</v>
      </c>
      <c r="E3215" s="0" t="n">
        <f aca="false" t="array" ref="E3215:H3215">MMULT(A3215:D3215,'Root matrix of resiudals'!$B$19:E$22)</f>
        <v>-0.0153947438454099</v>
      </c>
      <c r="F3215" s="0" t="n">
        <v>-0.0395656815309812</v>
      </c>
      <c r="G3215" s="0" t="n">
        <v>0.0101220453647671</v>
      </c>
      <c r="H3215" s="0" t="n">
        <v>-0.0128065661294467</v>
      </c>
      <c r="I3215" s="3" t="n">
        <f aca="false" t="array" ref="I3215:L3215">MMULT('t+3'!I3215:L3215,'input - gretl'!$B$3:$E$6)+MMULT('Point forecasts'!$P$5:$T$5,'input - gretl'!$B$9:$E$13)+MMULT('t+3'!Q3215:S3215,'input - gretl'!$B$14:$E$16)+E3215:H3215</f>
        <v>-0.0512569562128094</v>
      </c>
      <c r="J3215" s="3" t="n">
        <v>-0.0847459685435229</v>
      </c>
      <c r="K3215" s="3" t="n">
        <v>0.006942755483169</v>
      </c>
      <c r="L3215" s="3" t="n">
        <v>-0.0875347729556588</v>
      </c>
      <c r="M3215" s="0" t="n">
        <f aca="false">'t+3'!M3215+I3215</f>
        <v>-0.0929326073622155</v>
      </c>
      <c r="N3215" s="0" t="n">
        <f aca="false">'t+3'!N3215+J3215</f>
        <v>-0.225074550003011</v>
      </c>
      <c r="O3215" s="0" t="n">
        <f aca="false">'t+3'!O3215+K3215</f>
        <v>2.40626507744779</v>
      </c>
      <c r="P3215" s="0" t="n">
        <f aca="false">'t+3'!P3215+L3215</f>
        <v>1.56059163894316</v>
      </c>
      <c r="Q3215" s="0" t="n">
        <f aca="false" t="array" ref="Q3215:S3215">MMULT(M3215:P3215,'input - gretl'!$B$19:$D$22)+MMULT('Point forecasts'!$J$6:$O$6,'input - gretl'!$B$23:$D$28)</f>
        <v>13.9750542786567</v>
      </c>
      <c r="R3215" s="0" t="n">
        <v>6.70308806659777</v>
      </c>
      <c r="S3215" s="0" t="n">
        <v>9.70389616158196</v>
      </c>
      <c r="U3215" s="10" t="n">
        <f aca="false">NORMSDIST(-M3215/'rhos computation'!$B$11)-EXP(M3215+'rhos computation'!$B$11^2/2)*NORMSDIST(-M3215/'rhos computation'!$B$11-'rhos computation'!$B$11)</f>
        <v>0.101652863646399</v>
      </c>
      <c r="V3215" s="10" t="n">
        <f aca="false">NORMSDIST(-N3215/'rhos computation'!$B$23)-EXP(N3215+'rhos computation'!$B$23^2/2)*NORMSDIST(-N3215/'rhos computation'!$B$23-'rhos computation'!$B$23)</f>
        <v>0.200271245060262</v>
      </c>
      <c r="W3215" s="0" t="n">
        <f aca="false">NORMSDIST(-O3215)</f>
        <v>0.00805828291296475</v>
      </c>
      <c r="X3215" s="0" t="n">
        <f aca="false">NORMSDIST(-P3215)</f>
        <v>0.0593100663920882</v>
      </c>
    </row>
    <row r="3216" customFormat="false" ht="12.8" hidden="false" customHeight="false" outlineLevel="0" collapsed="false">
      <c r="A3216" s="0" t="n">
        <v>1.5451855223434</v>
      </c>
      <c r="B3216" s="0" t="n">
        <v>-2.44749462342547</v>
      </c>
      <c r="C3216" s="0" t="n">
        <v>0.0796424855987619</v>
      </c>
      <c r="D3216" s="0" t="n">
        <v>-1.22204501132481</v>
      </c>
      <c r="E3216" s="0" t="n">
        <f aca="false" t="array" ref="E3216:H3216">MMULT(A3216:D3216,'Root matrix of resiudals'!$B$19:E$22)</f>
        <v>0.0613201056361282</v>
      </c>
      <c r="F3216" s="0" t="n">
        <v>-0.0662258203358667</v>
      </c>
      <c r="G3216" s="0" t="n">
        <v>-0.00699476487870602</v>
      </c>
      <c r="H3216" s="0" t="n">
        <v>-0.0204913427053762</v>
      </c>
      <c r="I3216" s="3" t="n">
        <f aca="false" t="array" ref="I3216:L3216">MMULT('t+3'!I3216:L3216,'input - gretl'!$B$3:$E$6)+MMULT('Point forecasts'!$P$5:$T$5,'input - gretl'!$B$9:$E$13)+MMULT('t+3'!Q3216:S3216,'input - gretl'!$B$14:$E$16)+E3216:H3216</f>
        <v>0.00721340159067006</v>
      </c>
      <c r="J3216" s="3" t="n">
        <v>-0.133134924188329</v>
      </c>
      <c r="K3216" s="3" t="n">
        <v>0.00292654985189441</v>
      </c>
      <c r="L3216" s="3" t="n">
        <v>-0.106748717150926</v>
      </c>
      <c r="M3216" s="0" t="n">
        <f aca="false">'t+3'!M3216+I3216</f>
        <v>0.0307608532805613</v>
      </c>
      <c r="N3216" s="0" t="n">
        <f aca="false">'t+3'!N3216+J3216</f>
        <v>-0.236723840969043</v>
      </c>
      <c r="O3216" s="0" t="n">
        <f aca="false">'t+3'!O3216+K3216</f>
        <v>2.4269874593732</v>
      </c>
      <c r="P3216" s="0" t="n">
        <f aca="false">'t+3'!P3216+L3216</f>
        <v>1.60206677513892</v>
      </c>
      <c r="Q3216" s="0" t="n">
        <f aca="false" t="array" ref="Q3216:S3216">MMULT(M3216:P3216,'input - gretl'!$B$19:$D$22)+MMULT('Point forecasts'!$J$6:$O$6,'input - gretl'!$B$23:$D$28)</f>
        <v>14.0987477392994</v>
      </c>
      <c r="R3216" s="0" t="n">
        <v>6.69143877563174</v>
      </c>
      <c r="S3216" s="0" t="n">
        <v>9.68517361522839</v>
      </c>
      <c r="U3216" s="10" t="n">
        <f aca="false">NORMSDIST(-M3216/'rhos computation'!$B$11)-EXP(M3216+'rhos computation'!$B$11^2/2)*NORMSDIST(-M3216/'rhos computation'!$B$11-'rhos computation'!$B$11)</f>
        <v>0.0372013888931583</v>
      </c>
      <c r="V3216" s="10" t="n">
        <f aca="false">NORMSDIST(-N3216/'rhos computation'!$B$23)-EXP(N3216+'rhos computation'!$B$23^2/2)*NORMSDIST(-N3216/'rhos computation'!$B$23-'rhos computation'!$B$23)</f>
        <v>0.209533208282966</v>
      </c>
      <c r="W3216" s="0" t="n">
        <f aca="false">NORMSDIST(-O3216)</f>
        <v>0.00761239105539209</v>
      </c>
      <c r="X3216" s="0" t="n">
        <f aca="false">NORMSDIST(-P3216)</f>
        <v>0.054570422065344</v>
      </c>
    </row>
    <row r="3217" customFormat="false" ht="12.8" hidden="false" customHeight="false" outlineLevel="0" collapsed="false">
      <c r="A3217" s="0" t="n">
        <v>-1.11986909177114</v>
      </c>
      <c r="B3217" s="0" t="n">
        <v>-0.0378283685816459</v>
      </c>
      <c r="C3217" s="0" t="n">
        <v>0.806594792836258</v>
      </c>
      <c r="D3217" s="0" t="n">
        <v>-2.38331672181853</v>
      </c>
      <c r="E3217" s="0" t="n">
        <f aca="false" t="array" ref="E3217:H3217">MMULT(A3217:D3217,'Root matrix of resiudals'!$B$19:E$22)</f>
        <v>-0.0462241442262476</v>
      </c>
      <c r="F3217" s="0" t="n">
        <v>-0.00087695538033303</v>
      </c>
      <c r="G3217" s="0" t="n">
        <v>0.00875000081417043</v>
      </c>
      <c r="H3217" s="0" t="n">
        <v>-0.0373241616760807</v>
      </c>
      <c r="I3217" s="3" t="n">
        <f aca="false" t="array" ref="I3217:L3217">MMULT('t+3'!I3217:L3217,'input - gretl'!$B$3:$E$6)+MMULT('Point forecasts'!$P$5:$T$5,'input - gretl'!$B$9:$E$13)+MMULT('t+3'!Q3217:S3217,'input - gretl'!$B$14:$E$16)+E3217:H3217</f>
        <v>-0.0442691424562931</v>
      </c>
      <c r="J3217" s="3" t="n">
        <v>-0.05953405198931</v>
      </c>
      <c r="K3217" s="3" t="n">
        <v>0.0267224039412086</v>
      </c>
      <c r="L3217" s="3" t="n">
        <v>-0.0979076220692974</v>
      </c>
      <c r="M3217" s="0" t="n">
        <f aca="false">'t+3'!M3217+I3217</f>
        <v>0.0349836427299389</v>
      </c>
      <c r="N3217" s="0" t="n">
        <f aca="false">'t+3'!N3217+J3217</f>
        <v>-0.105479935126965</v>
      </c>
      <c r="O3217" s="0" t="n">
        <f aca="false">'t+3'!O3217+K3217</f>
        <v>2.53158984875506</v>
      </c>
      <c r="P3217" s="0" t="n">
        <f aca="false">'t+3'!P3217+L3217</f>
        <v>1.58592569808407</v>
      </c>
      <c r="Q3217" s="0" t="n">
        <f aca="false" t="array" ref="Q3217:S3217">MMULT(M3217:P3217,'input - gretl'!$B$19:$D$22)+MMULT('Point forecasts'!$J$6:$O$6,'input - gretl'!$B$23:$D$28)</f>
        <v>14.1029705287488</v>
      </c>
      <c r="R3217" s="0" t="n">
        <v>6.82268268147382</v>
      </c>
      <c r="S3217" s="0" t="n">
        <v>9.80512697594327</v>
      </c>
      <c r="U3217" s="10" t="n">
        <f aca="false">NORMSDIST(-M3217/'rhos computation'!$B$11)-EXP(M3217+'rhos computation'!$B$11^2/2)*NORMSDIST(-M3217/'rhos computation'!$B$11-'rhos computation'!$B$11)</f>
        <v>0.0356477459540243</v>
      </c>
      <c r="V3217" s="10" t="n">
        <f aca="false">NORMSDIST(-N3217/'rhos computation'!$B$23)-EXP(N3217+'rhos computation'!$B$23^2/2)*NORMSDIST(-N3217/'rhos computation'!$B$23-'rhos computation'!$B$23)</f>
        <v>0.0993627634924077</v>
      </c>
      <c r="W3217" s="0" t="n">
        <f aca="false">NORMSDIST(-O3217)</f>
        <v>0.00567733612896151</v>
      </c>
      <c r="X3217" s="0" t="n">
        <f aca="false">NORMSDIST(-P3217)</f>
        <v>0.0563780827763004</v>
      </c>
    </row>
    <row r="3218" customFormat="false" ht="12.8" hidden="false" customHeight="false" outlineLevel="0" collapsed="false">
      <c r="A3218" s="0" t="n">
        <v>1.4798497494631</v>
      </c>
      <c r="B3218" s="0" t="n">
        <v>-0.833176216582291</v>
      </c>
      <c r="C3218" s="0" t="n">
        <v>-1.00508705283972</v>
      </c>
      <c r="D3218" s="0" t="n">
        <v>-0.884216230480356</v>
      </c>
      <c r="E3218" s="0" t="n">
        <f aca="false" t="array" ref="E3218:H3218">MMULT(A3218:D3218,'Root matrix of resiudals'!$B$19:E$22)</f>
        <v>0.0607027275002185</v>
      </c>
      <c r="F3218" s="0" t="n">
        <v>-0.0241216599644117</v>
      </c>
      <c r="G3218" s="0" t="n">
        <v>-0.0183735185730931</v>
      </c>
      <c r="H3218" s="0" t="n">
        <v>-0.0161206424857916</v>
      </c>
      <c r="I3218" s="3" t="n">
        <f aca="false" t="array" ref="I3218:L3218">MMULT('t+3'!I3218:L3218,'input - gretl'!$B$3:$E$6)+MMULT('Point forecasts'!$P$5:$T$5,'input - gretl'!$B$9:$E$13)+MMULT('t+3'!Q3218:S3218,'input - gretl'!$B$14:$E$16)+E3218:H3218</f>
        <v>0.0172952840937095</v>
      </c>
      <c r="J3218" s="3" t="n">
        <v>-0.0758000066795469</v>
      </c>
      <c r="K3218" s="3" t="n">
        <v>-0.00425562803555732</v>
      </c>
      <c r="L3218" s="3" t="n">
        <v>-0.098105112323211</v>
      </c>
      <c r="M3218" s="0" t="n">
        <f aca="false">'t+3'!M3218+I3218</f>
        <v>0.102314719410711</v>
      </c>
      <c r="N3218" s="0" t="n">
        <f aca="false">'t+3'!N3218+J3218</f>
        <v>-0.180108939244458</v>
      </c>
      <c r="O3218" s="0" t="n">
        <f aca="false">'t+3'!O3218+K3218</f>
        <v>2.42694192970298</v>
      </c>
      <c r="P3218" s="0" t="n">
        <f aca="false">'t+3'!P3218+L3218</f>
        <v>1.59178275038508</v>
      </c>
      <c r="Q3218" s="0" t="n">
        <f aca="false" t="array" ref="Q3218:S3218">MMULT(M3218:P3218,'input - gretl'!$B$19:$D$22)+MMULT('Point forecasts'!$J$6:$O$6,'input - gretl'!$B$23:$D$28)</f>
        <v>14.1703016054296</v>
      </c>
      <c r="R3218" s="0" t="n">
        <v>6.74805367735632</v>
      </c>
      <c r="S3218" s="0" t="n">
        <v>9.69490870730031</v>
      </c>
      <c r="U3218" s="10" t="n">
        <f aca="false">NORMSDIST(-M3218/'rhos computation'!$B$11)-EXP(M3218+'rhos computation'!$B$11^2/2)*NORMSDIST(-M3218/'rhos computation'!$B$11-'rhos computation'!$B$11)</f>
        <v>0.01658668394539</v>
      </c>
      <c r="V3218" s="10" t="n">
        <f aca="false">NORMSDIST(-N3218/'rhos computation'!$B$23)-EXP(N3218+'rhos computation'!$B$23^2/2)*NORMSDIST(-N3218/'rhos computation'!$B$23-'rhos computation'!$B$23)</f>
        <v>0.163500707013653</v>
      </c>
      <c r="W3218" s="0" t="n">
        <f aca="false">NORMSDIST(-O3218)</f>
        <v>0.00761334642867671</v>
      </c>
      <c r="X3218" s="0" t="n">
        <f aca="false">NORMSDIST(-P3218)</f>
        <v>0.0557167636552557</v>
      </c>
    </row>
    <row r="3219" customFormat="false" ht="12.8" hidden="false" customHeight="false" outlineLevel="0" collapsed="false">
      <c r="A3219" s="0" t="n">
        <v>-0.794246464613115</v>
      </c>
      <c r="B3219" s="0" t="n">
        <v>0.196302598709885</v>
      </c>
      <c r="C3219" s="0" t="n">
        <v>1.40715575874149</v>
      </c>
      <c r="D3219" s="0" t="n">
        <v>0.586279565567781</v>
      </c>
      <c r="E3219" s="0" t="n">
        <f aca="false" t="array" ref="E3219:H3219">MMULT(A3219:D3219,'Root matrix of resiudals'!$B$19:E$22)</f>
        <v>-0.0321184828347185</v>
      </c>
      <c r="F3219" s="0" t="n">
        <v>0.00890120795907265</v>
      </c>
      <c r="G3219" s="0" t="n">
        <v>0.0230721787397946</v>
      </c>
      <c r="H3219" s="0" t="n">
        <v>0.0114421393319529</v>
      </c>
      <c r="I3219" s="3" t="n">
        <f aca="false" t="array" ref="I3219:L3219">MMULT('t+3'!I3219:L3219,'input - gretl'!$B$3:$E$6)+MMULT('Point forecasts'!$P$5:$T$5,'input - gretl'!$B$9:$E$13)+MMULT('t+3'!Q3219:S3219,'input - gretl'!$B$14:$E$16)+E3219:H3219</f>
        <v>-0.0841405099939458</v>
      </c>
      <c r="J3219" s="3" t="n">
        <v>-0.0293276836829608</v>
      </c>
      <c r="K3219" s="3" t="n">
        <v>0.0211093684757901</v>
      </c>
      <c r="L3219" s="3" t="n">
        <v>-0.0704769924253318</v>
      </c>
      <c r="M3219" s="0" t="n">
        <f aca="false">'t+3'!M3219+I3219</f>
        <v>-0.0407455375079703</v>
      </c>
      <c r="N3219" s="0" t="n">
        <f aca="false">'t+3'!N3219+J3219</f>
        <v>-0.187920165115579</v>
      </c>
      <c r="O3219" s="0" t="n">
        <f aca="false">'t+3'!O3219+K3219</f>
        <v>2.42898314997214</v>
      </c>
      <c r="P3219" s="0" t="n">
        <f aca="false">'t+3'!P3219+L3219</f>
        <v>1.59617425557938</v>
      </c>
      <c r="Q3219" s="0" t="n">
        <f aca="false" t="array" ref="Q3219:S3219">MMULT(M3219:P3219,'input - gretl'!$B$19:$D$22)+MMULT('Point forecasts'!$J$6:$O$6,'input - gretl'!$B$23:$D$28)</f>
        <v>14.0272413485109</v>
      </c>
      <c r="R3219" s="0" t="n">
        <v>6.7402424514852</v>
      </c>
      <c r="S3219" s="0" t="n">
        <v>9.69277338655444</v>
      </c>
      <c r="U3219" s="10" t="n">
        <f aca="false">NORMSDIST(-M3219/'rhos computation'!$B$11)-EXP(M3219+'rhos computation'!$B$11^2/2)*NORMSDIST(-M3219/'rhos computation'!$B$11-'rhos computation'!$B$11)</f>
        <v>0.0702253383086668</v>
      </c>
      <c r="V3219" s="10" t="n">
        <f aca="false">NORMSDIST(-N3219/'rhos computation'!$B$23)-EXP(N3219+'rhos computation'!$B$23^2/2)*NORMSDIST(-N3219/'rhos computation'!$B$23-'rhos computation'!$B$23)</f>
        <v>0.17000497624247</v>
      </c>
      <c r="W3219" s="0" t="n">
        <f aca="false">NORMSDIST(-O3219)</f>
        <v>0.0075706180054408</v>
      </c>
      <c r="X3219" s="0" t="n">
        <f aca="false">NORMSDIST(-P3219)</f>
        <v>0.0552249468564181</v>
      </c>
    </row>
    <row r="3220" customFormat="false" ht="12.8" hidden="false" customHeight="false" outlineLevel="0" collapsed="false">
      <c r="A3220" s="0" t="n">
        <v>-1.11904116887282</v>
      </c>
      <c r="B3220" s="0" t="n">
        <v>-0.254117615854964</v>
      </c>
      <c r="C3220" s="0" t="n">
        <v>-0.652953432980718</v>
      </c>
      <c r="D3220" s="0" t="n">
        <v>1.28378076294671</v>
      </c>
      <c r="E3220" s="0" t="n">
        <f aca="false" t="array" ref="E3220:H3220">MMULT(A3220:D3220,'Root matrix of resiudals'!$B$19:E$22)</f>
        <v>-0.0498855196473892</v>
      </c>
      <c r="F3220" s="0" t="n">
        <v>-0.0120545380707803</v>
      </c>
      <c r="G3220" s="0" t="n">
        <v>-0.0113472509858033</v>
      </c>
      <c r="H3220" s="0" t="n">
        <v>0.0204959897740167</v>
      </c>
      <c r="I3220" s="3" t="n">
        <f aca="false" t="array" ref="I3220:L3220">MMULT('t+3'!I3220:L3220,'input - gretl'!$B$3:$E$6)+MMULT('Point forecasts'!$P$5:$T$5,'input - gretl'!$B$9:$E$13)+MMULT('t+3'!Q3220:S3220,'input - gretl'!$B$14:$E$16)+E3220:H3220</f>
        <v>-0.0908526554836077</v>
      </c>
      <c r="J3220" s="3" t="n">
        <v>-0.0704197480627939</v>
      </c>
      <c r="K3220" s="3" t="n">
        <v>-0.00136587966143635</v>
      </c>
      <c r="L3220" s="3" t="n">
        <v>-0.0565527061479092</v>
      </c>
      <c r="M3220" s="0" t="n">
        <f aca="false">'t+3'!M3220+I3220</f>
        <v>-0.0580931486347415</v>
      </c>
      <c r="N3220" s="0" t="n">
        <f aca="false">'t+3'!N3220+J3220</f>
        <v>-0.163824482851786</v>
      </c>
      <c r="O3220" s="0" t="n">
        <f aca="false">'t+3'!O3220+K3220</f>
        <v>2.43363267942993</v>
      </c>
      <c r="P3220" s="0" t="n">
        <f aca="false">'t+3'!P3220+L3220</f>
        <v>1.61931871943861</v>
      </c>
      <c r="Q3220" s="0" t="n">
        <f aca="false" t="array" ref="Q3220:S3220">MMULT(M3220:P3220,'input - gretl'!$B$19:$D$22)+MMULT('Point forecasts'!$J$6:$O$6,'input - gretl'!$B$23:$D$28)</f>
        <v>14.0098937373841</v>
      </c>
      <c r="R3220" s="0" t="n">
        <v>6.76433813374899</v>
      </c>
      <c r="S3220" s="0" t="n">
        <v>9.67541137365891</v>
      </c>
      <c r="U3220" s="10" t="n">
        <f aca="false">NORMSDIST(-M3220/'rhos computation'!$B$11)-EXP(M3220+'rhos computation'!$B$11^2/2)*NORMSDIST(-M3220/'rhos computation'!$B$11-'rhos computation'!$B$11)</f>
        <v>0.0800597195304005</v>
      </c>
      <c r="V3220" s="10" t="n">
        <f aca="false">NORMSDIST(-N3220/'rhos computation'!$B$23)-EXP(N3220+'rhos computation'!$B$23^2/2)*NORMSDIST(-N3220/'rhos computation'!$B$23-'rhos computation'!$B$23)</f>
        <v>0.14978686102606</v>
      </c>
      <c r="W3220" s="0" t="n">
        <f aca="false">NORMSDIST(-O3220)</f>
        <v>0.00747407794037883</v>
      </c>
      <c r="X3220" s="0" t="n">
        <f aca="false">NORMSDIST(-P3220)</f>
        <v>0.0526893525145547</v>
      </c>
    </row>
    <row r="3221" customFormat="false" ht="12.8" hidden="false" customHeight="false" outlineLevel="0" collapsed="false">
      <c r="A3221" s="0" t="n">
        <v>-0.297085514698578</v>
      </c>
      <c r="B3221" s="0" t="n">
        <v>0.500782159523543</v>
      </c>
      <c r="C3221" s="0" t="n">
        <v>-0.148763931901902</v>
      </c>
      <c r="D3221" s="0" t="n">
        <v>-1.373307859404</v>
      </c>
      <c r="E3221" s="0" t="n">
        <f aca="false" t="array" ref="E3221:H3221">MMULT(A3221:D3221,'Root matrix of resiudals'!$B$19:E$22)</f>
        <v>-0.011270370426113</v>
      </c>
      <c r="F3221" s="0" t="n">
        <v>0.013011455628815</v>
      </c>
      <c r="G3221" s="0" t="n">
        <v>-0.00253917242968626</v>
      </c>
      <c r="H3221" s="0" t="n">
        <v>-0.0223084852883414</v>
      </c>
      <c r="I3221" s="3" t="n">
        <f aca="false" t="array" ref="I3221:L3221">MMULT('t+3'!I3221:L3221,'input - gretl'!$B$3:$E$6)+MMULT('Point forecasts'!$P$5:$T$5,'input - gretl'!$B$9:$E$13)+MMULT('t+3'!Q3221:S3221,'input - gretl'!$B$14:$E$16)+E3221:H3221</f>
        <v>-0.0669650941383386</v>
      </c>
      <c r="J3221" s="3" t="n">
        <v>-0.00455203867365841</v>
      </c>
      <c r="K3221" s="3" t="n">
        <v>0.0186192517962409</v>
      </c>
      <c r="L3221" s="3" t="n">
        <v>-0.0890315751919359</v>
      </c>
      <c r="M3221" s="0" t="n">
        <f aca="false">'t+3'!M3221+I3221</f>
        <v>0.0639757545121002</v>
      </c>
      <c r="N3221" s="0" t="n">
        <f aca="false">'t+3'!N3221+J3221</f>
        <v>-0.106130037882927</v>
      </c>
      <c r="O3221" s="0" t="n">
        <f aca="false">'t+3'!O3221+K3221</f>
        <v>2.47708723439047</v>
      </c>
      <c r="P3221" s="0" t="n">
        <f aca="false">'t+3'!P3221+L3221</f>
        <v>1.56811457363135</v>
      </c>
      <c r="Q3221" s="0" t="n">
        <f aca="false" t="array" ref="Q3221:S3221">MMULT(M3221:P3221,'input - gretl'!$B$19:$D$22)+MMULT('Point forecasts'!$J$6:$O$6,'input - gretl'!$B$23:$D$28)</f>
        <v>14.131962640531</v>
      </c>
      <c r="R3221" s="0" t="n">
        <v>6.82203257871785</v>
      </c>
      <c r="S3221" s="0" t="n">
        <v>9.76756363148944</v>
      </c>
      <c r="U3221" s="10" t="n">
        <f aca="false">NORMSDIST(-M3221/'rhos computation'!$B$11)-EXP(M3221+'rhos computation'!$B$11^2/2)*NORMSDIST(-M3221/'rhos computation'!$B$11-'rhos computation'!$B$11)</f>
        <v>0.0261593023614779</v>
      </c>
      <c r="V3221" s="10" t="n">
        <f aca="false">NORMSDIST(-N3221/'rhos computation'!$B$23)-EXP(N3221+'rhos computation'!$B$23^2/2)*NORMSDIST(-N3221/'rhos computation'!$B$23-'rhos computation'!$B$23)</f>
        <v>0.0999283176055636</v>
      </c>
      <c r="W3221" s="0" t="n">
        <f aca="false">NORMSDIST(-O3221)</f>
        <v>0.00662297613328653</v>
      </c>
      <c r="X3221" s="0" t="n">
        <f aca="false">NORMSDIST(-P3221)</f>
        <v>0.0584271979932904</v>
      </c>
    </row>
    <row r="3222" customFormat="false" ht="12.8" hidden="false" customHeight="false" outlineLevel="0" collapsed="false">
      <c r="A3222" s="0" t="n">
        <v>-0.326857499209388</v>
      </c>
      <c r="B3222" s="0" t="n">
        <v>0.381724195909191</v>
      </c>
      <c r="C3222" s="0" t="n">
        <v>-0.0738272298454323</v>
      </c>
      <c r="D3222" s="0" t="n">
        <v>1.82250987690596</v>
      </c>
      <c r="E3222" s="0" t="n">
        <f aca="false" t="array" ref="E3222:H3222">MMULT(A3222:D3222,'Root matrix of resiudals'!$B$19:E$22)</f>
        <v>-0.0139484021221871</v>
      </c>
      <c r="F3222" s="0" t="n">
        <v>0.0100211973832442</v>
      </c>
      <c r="G3222" s="0" t="n">
        <v>0.00186422564031083</v>
      </c>
      <c r="H3222" s="0" t="n">
        <v>0.0296396452226053</v>
      </c>
      <c r="I3222" s="3" t="n">
        <f aca="false" t="array" ref="I3222:L3222">MMULT('t+3'!I3222:L3222,'input - gretl'!$B$3:$E$6)+MMULT('Point forecasts'!$P$5:$T$5,'input - gretl'!$B$9:$E$13)+MMULT('t+3'!Q3222:S3222,'input - gretl'!$B$14:$E$16)+E3222:H3222</f>
        <v>-0.0773593796675504</v>
      </c>
      <c r="J3222" s="3" t="n">
        <v>-0.0772827168548769</v>
      </c>
      <c r="K3222" s="3" t="n">
        <v>0.0141057747516235</v>
      </c>
      <c r="L3222" s="3" t="n">
        <v>-0.0400665269308671</v>
      </c>
      <c r="M3222" s="0" t="n">
        <f aca="false">'t+3'!M3222+I3222</f>
        <v>0.0139442153635404</v>
      </c>
      <c r="N3222" s="0" t="n">
        <f aca="false">'t+3'!N3222+J3222</f>
        <v>-0.139209944769496</v>
      </c>
      <c r="O3222" s="0" t="n">
        <f aca="false">'t+3'!O3222+K3222</f>
        <v>2.4593076071792</v>
      </c>
      <c r="P3222" s="0" t="n">
        <f aca="false">'t+3'!P3222+L3222</f>
        <v>1.6514997794122</v>
      </c>
      <c r="Q3222" s="0" t="n">
        <f aca="false" t="array" ref="Q3222:S3222">MMULT(M3222:P3222,'input - gretl'!$B$19:$D$22)+MMULT('Point forecasts'!$J$6:$O$6,'input - gretl'!$B$23:$D$28)</f>
        <v>14.0819311013824</v>
      </c>
      <c r="R3222" s="0" t="n">
        <v>6.78895267183128</v>
      </c>
      <c r="S3222" s="0" t="n">
        <v>9.67048050432029</v>
      </c>
      <c r="U3222" s="10" t="n">
        <f aca="false">NORMSDIST(-M3222/'rhos computation'!$B$11)-EXP(M3222+'rhos computation'!$B$11^2/2)*NORMSDIST(-M3222/'rhos computation'!$B$11-'rhos computation'!$B$11)</f>
        <v>0.0438304041839975</v>
      </c>
      <c r="V3222" s="10" t="n">
        <f aca="false">NORMSDIST(-N3222/'rhos computation'!$B$23)-EXP(N3222+'rhos computation'!$B$23^2/2)*NORMSDIST(-N3222/'rhos computation'!$B$23-'rhos computation'!$B$23)</f>
        <v>0.128695551034509</v>
      </c>
      <c r="W3222" s="0" t="n">
        <f aca="false">NORMSDIST(-O3222)</f>
        <v>0.00696026435492873</v>
      </c>
      <c r="X3222" s="0" t="n">
        <f aca="false">NORMSDIST(-P3222)</f>
        <v>0.0493182828795838</v>
      </c>
    </row>
    <row r="3223" customFormat="false" ht="12.8" hidden="false" customHeight="false" outlineLevel="0" collapsed="false">
      <c r="A3223" s="0" t="n">
        <v>0.0339961713975726</v>
      </c>
      <c r="B3223" s="0" t="n">
        <v>1.09766280061557</v>
      </c>
      <c r="C3223" s="0" t="n">
        <v>2.47270650677912</v>
      </c>
      <c r="D3223" s="0" t="n">
        <v>-0.507196909978392</v>
      </c>
      <c r="E3223" s="0" t="n">
        <f aca="false" t="array" ref="E3223:H3223">MMULT(A3223:D3223,'Root matrix of resiudals'!$B$19:E$22)</f>
        <v>0.00719279369217457</v>
      </c>
      <c r="F3223" s="0" t="n">
        <v>0.0402843178196198</v>
      </c>
      <c r="G3223" s="0" t="n">
        <v>0.043251249239081</v>
      </c>
      <c r="H3223" s="0" t="n">
        <v>-0.00533940076618464</v>
      </c>
      <c r="I3223" s="3" t="n">
        <f aca="false" t="array" ref="I3223:L3223">MMULT('t+3'!I3223:L3223,'input - gretl'!$B$3:$E$6)+MMULT('Point forecasts'!$P$5:$T$5,'input - gretl'!$B$9:$E$13)+MMULT('t+3'!Q3223:S3223,'input - gretl'!$B$14:$E$16)+E3223:H3223</f>
        <v>-0.0260862890535367</v>
      </c>
      <c r="J3223" s="3" t="n">
        <v>-0.00824764084641867</v>
      </c>
      <c r="K3223" s="3" t="n">
        <v>0.0518585649800714</v>
      </c>
      <c r="L3223" s="3" t="n">
        <v>-0.0795940122969203</v>
      </c>
      <c r="M3223" s="0" t="n">
        <f aca="false">'t+3'!M3223+I3223</f>
        <v>-0.0112740452212235</v>
      </c>
      <c r="N3223" s="0" t="n">
        <f aca="false">'t+3'!N3223+J3223</f>
        <v>-0.114672092772613</v>
      </c>
      <c r="O3223" s="0" t="n">
        <f aca="false">'t+3'!O3223+K3223</f>
        <v>2.49056412367252</v>
      </c>
      <c r="P3223" s="0" t="n">
        <f aca="false">'t+3'!P3223+L3223</f>
        <v>1.59961353088294</v>
      </c>
      <c r="Q3223" s="0" t="n">
        <f aca="false" t="array" ref="Q3223:S3223">MMULT(M3223:P3223,'input - gretl'!$B$19:$D$22)+MMULT('Point forecasts'!$J$6:$O$6,'input - gretl'!$B$23:$D$28)</f>
        <v>14.0567128407976</v>
      </c>
      <c r="R3223" s="0" t="n">
        <v>6.81349052382817</v>
      </c>
      <c r="S3223" s="0" t="n">
        <v>9.75108343747736</v>
      </c>
      <c r="U3223" s="10" t="n">
        <f aca="false">NORMSDIST(-M3223/'rhos computation'!$B$11)-EXP(M3223+'rhos computation'!$B$11^2/2)*NORMSDIST(-M3223/'rhos computation'!$B$11-'rhos computation'!$B$11)</f>
        <v>0.0550966804399769</v>
      </c>
      <c r="V3223" s="10" t="n">
        <f aca="false">NORMSDIST(-N3223/'rhos computation'!$B$23)-EXP(N3223+'rhos computation'!$B$23^2/2)*NORMSDIST(-N3223/'rhos computation'!$B$23-'rhos computation'!$B$23)</f>
        <v>0.10736866953819</v>
      </c>
      <c r="W3223" s="0" t="n">
        <f aca="false">NORMSDIST(-O3223)</f>
        <v>0.00637702394084699</v>
      </c>
      <c r="X3223" s="0" t="n">
        <f aca="false">NORMSDIST(-P3223)</f>
        <v>0.0548421724318292</v>
      </c>
    </row>
    <row r="3224" customFormat="false" ht="12.8" hidden="false" customHeight="false" outlineLevel="0" collapsed="false">
      <c r="A3224" s="0" t="n">
        <v>-0.142095951610604</v>
      </c>
      <c r="B3224" s="0" t="n">
        <v>-0.31484610126417</v>
      </c>
      <c r="C3224" s="0" t="n">
        <v>-1.06970621794409</v>
      </c>
      <c r="D3224" s="0" t="n">
        <v>0.43620121322321</v>
      </c>
      <c r="E3224" s="0" t="n">
        <f aca="false" t="array" ref="E3224:H3224">MMULT(A3224:D3224,'Root matrix of resiudals'!$B$19:E$22)</f>
        <v>-0.00829792052536361</v>
      </c>
      <c r="F3224" s="0" t="n">
        <v>-0.0131296230762799</v>
      </c>
      <c r="G3224" s="0" t="n">
        <v>-0.0180453222336586</v>
      </c>
      <c r="H3224" s="0" t="n">
        <v>0.00588692178681705</v>
      </c>
      <c r="I3224" s="3" t="n">
        <f aca="false" t="array" ref="I3224:L3224">MMULT('t+3'!I3224:L3224,'input - gretl'!$B$3:$E$6)+MMULT('Point forecasts'!$P$5:$T$5,'input - gretl'!$B$9:$E$13)+MMULT('t+3'!Q3224:S3224,'input - gretl'!$B$14:$E$16)+E3224:H3224</f>
        <v>-0.0315938239191601</v>
      </c>
      <c r="J3224" s="3" t="n">
        <v>-0.0392086973030262</v>
      </c>
      <c r="K3224" s="3" t="n">
        <v>-0.00108439128774361</v>
      </c>
      <c r="L3224" s="3" t="n">
        <v>-0.0776733323961744</v>
      </c>
      <c r="M3224" s="0" t="n">
        <f aca="false">'t+3'!M3224+I3224</f>
        <v>0.010061925934435</v>
      </c>
      <c r="N3224" s="0" t="n">
        <f aca="false">'t+3'!N3224+J3224</f>
        <v>-0.160340428367235</v>
      </c>
      <c r="O3224" s="0" t="n">
        <f aca="false">'t+3'!O3224+K3224</f>
        <v>2.42645582895295</v>
      </c>
      <c r="P3224" s="0" t="n">
        <f aca="false">'t+3'!P3224+L3224</f>
        <v>1.60570034444127</v>
      </c>
      <c r="Q3224" s="0" t="n">
        <f aca="false" t="array" ref="Q3224:S3224">MMULT(M3224:P3224,'input - gretl'!$B$19:$D$22)+MMULT('Point forecasts'!$J$6:$O$6,'input - gretl'!$B$23:$D$28)</f>
        <v>14.0780488119533</v>
      </c>
      <c r="R3224" s="0" t="n">
        <v>6.76782218823355</v>
      </c>
      <c r="S3224" s="0" t="n">
        <v>9.68118627872315</v>
      </c>
      <c r="U3224" s="10" t="n">
        <f aca="false">NORMSDIST(-M3224/'rhos computation'!$B$11)-EXP(M3224+'rhos computation'!$B$11^2/2)*NORMSDIST(-M3224/'rhos computation'!$B$11-'rhos computation'!$B$11)</f>
        <v>0.0454614762515195</v>
      </c>
      <c r="V3224" s="10" t="n">
        <f aca="false">NORMSDIST(-N3224/'rhos computation'!$B$23)-EXP(N3224+'rhos computation'!$B$23^2/2)*NORMSDIST(-N3224/'rhos computation'!$B$23-'rhos computation'!$B$23)</f>
        <v>0.146826632505917</v>
      </c>
      <c r="W3224" s="0" t="n">
        <f aca="false">NORMSDIST(-O3224)</f>
        <v>0.00762355312182872</v>
      </c>
      <c r="X3224" s="0" t="n">
        <f aca="false">NORMSDIST(-P3224)</f>
        <v>0.0541698827937244</v>
      </c>
    </row>
    <row r="3225" customFormat="false" ht="12.8" hidden="false" customHeight="false" outlineLevel="0" collapsed="false">
      <c r="A3225" s="0" t="n">
        <v>1.2824522267042</v>
      </c>
      <c r="B3225" s="0" t="n">
        <v>-1.0375220753835</v>
      </c>
      <c r="C3225" s="0" t="n">
        <v>-0.835733358565983</v>
      </c>
      <c r="D3225" s="0" t="n">
        <v>0.591152773838883</v>
      </c>
      <c r="E3225" s="0" t="n">
        <f aca="false" t="array" ref="E3225:H3225">MMULT(A3225:D3225,'Root matrix of resiudals'!$B$19:E$22)</f>
        <v>0.0514150811830445</v>
      </c>
      <c r="F3225" s="0" t="n">
        <v>-0.0297022891280377</v>
      </c>
      <c r="G3225" s="0" t="n">
        <v>-0.0149321695262206</v>
      </c>
      <c r="H3225" s="0" t="n">
        <v>0.00807637688662167</v>
      </c>
      <c r="I3225" s="3" t="n">
        <f aca="false" t="array" ref="I3225:L3225">MMULT('t+3'!I3225:L3225,'input - gretl'!$B$3:$E$6)+MMULT('Point forecasts'!$P$5:$T$5,'input - gretl'!$B$9:$E$13)+MMULT('t+3'!Q3225:S3225,'input - gretl'!$B$14:$E$16)+E3225:H3225</f>
        <v>0.0441187127009221</v>
      </c>
      <c r="J3225" s="3" t="n">
        <v>-0.0902488974905297</v>
      </c>
      <c r="K3225" s="3" t="n">
        <v>0.0127501126383714</v>
      </c>
      <c r="L3225" s="3" t="n">
        <v>-0.063255075888671</v>
      </c>
      <c r="M3225" s="0" t="n">
        <f aca="false">'t+3'!M3225+I3225</f>
        <v>0.105875069089914</v>
      </c>
      <c r="N3225" s="0" t="n">
        <f aca="false">'t+3'!N3225+J3225</f>
        <v>-0.14523430604953</v>
      </c>
      <c r="O3225" s="0" t="n">
        <f aca="false">'t+3'!O3225+K3225</f>
        <v>2.49886669105064</v>
      </c>
      <c r="P3225" s="0" t="n">
        <f aca="false">'t+3'!P3225+L3225</f>
        <v>1.68243959959403</v>
      </c>
      <c r="Q3225" s="0" t="n">
        <f aca="false" t="array" ref="Q3225:S3225">MMULT(M3225:P3225,'input - gretl'!$B$19:$D$22)+MMULT('Point forecasts'!$J$6:$O$6,'input - gretl'!$B$23:$D$28)</f>
        <v>14.1738619551088</v>
      </c>
      <c r="R3225" s="0" t="n">
        <v>6.78292831055125</v>
      </c>
      <c r="S3225" s="0" t="n">
        <v>9.68061427220781</v>
      </c>
      <c r="U3225" s="10" t="n">
        <f aca="false">NORMSDIST(-M3225/'rhos computation'!$B$11)-EXP(M3225+'rhos computation'!$B$11^2/2)*NORMSDIST(-M3225/'rhos computation'!$B$11-'rhos computation'!$B$11)</f>
        <v>0.0158554034725408</v>
      </c>
      <c r="V3225" s="10" t="n">
        <f aca="false">NORMSDIST(-N3225/'rhos computation'!$B$23)-EXP(N3225+'rhos computation'!$B$23^2/2)*NORMSDIST(-N3225/'rhos computation'!$B$23-'rhos computation'!$B$23)</f>
        <v>0.133893479890357</v>
      </c>
      <c r="W3225" s="0" t="n">
        <f aca="false">NORMSDIST(-O3225)</f>
        <v>0.00622955846937661</v>
      </c>
      <c r="X3225" s="0" t="n">
        <f aca="false">NORMSDIST(-P3225)</f>
        <v>0.0462418140011893</v>
      </c>
    </row>
    <row r="3226" customFormat="false" ht="12.8" hidden="false" customHeight="false" outlineLevel="0" collapsed="false">
      <c r="A3226" s="0" t="n">
        <v>0.0274077272035768</v>
      </c>
      <c r="B3226" s="0" t="n">
        <v>1.61125649590142</v>
      </c>
      <c r="C3226" s="0" t="n">
        <v>-0.551026876666053</v>
      </c>
      <c r="D3226" s="0" t="n">
        <v>1.28422843688839</v>
      </c>
      <c r="E3226" s="0" t="n">
        <f aca="false" t="array" ref="E3226:H3226">MMULT(A3226:D3226,'Root matrix of resiudals'!$B$19:E$22)</f>
        <v>0.00365173660022812</v>
      </c>
      <c r="F3226" s="0" t="n">
        <v>0.0442050265181142</v>
      </c>
      <c r="G3226" s="0" t="n">
        <v>-0.00159040043928776</v>
      </c>
      <c r="H3226" s="0" t="n">
        <v>0.020303493057901</v>
      </c>
      <c r="I3226" s="3" t="n">
        <f aca="false" t="array" ref="I3226:L3226">MMULT('t+3'!I3226:L3226,'input - gretl'!$B$3:$E$6)+MMULT('Point forecasts'!$P$5:$T$5,'input - gretl'!$B$9:$E$13)+MMULT('t+3'!Q3226:S3226,'input - gretl'!$B$14:$E$16)+E3226:H3226</f>
        <v>-0.0252382504272667</v>
      </c>
      <c r="J3226" s="3" t="n">
        <v>-0.025180742737896</v>
      </c>
      <c r="K3226" s="3" t="n">
        <v>0.0186252849775188</v>
      </c>
      <c r="L3226" s="3" t="n">
        <v>-0.0478048673139337</v>
      </c>
      <c r="M3226" s="0" t="n">
        <f aca="false">'t+3'!M3226+I3226</f>
        <v>0.0702703256525768</v>
      </c>
      <c r="N3226" s="0" t="n">
        <f aca="false">'t+3'!N3226+J3226</f>
        <v>-0.0691416852969887</v>
      </c>
      <c r="O3226" s="0" t="n">
        <f aca="false">'t+3'!O3226+K3226</f>
        <v>2.50775663961028</v>
      </c>
      <c r="P3226" s="0" t="n">
        <f aca="false">'t+3'!P3226+L3226</f>
        <v>1.65081702288395</v>
      </c>
      <c r="Q3226" s="0" t="n">
        <f aca="false" t="array" ref="Q3226:S3226">MMULT(M3226:P3226,'input - gretl'!$B$19:$D$22)+MMULT('Point forecasts'!$J$6:$O$6,'input - gretl'!$B$23:$D$28)</f>
        <v>14.1382572116714</v>
      </c>
      <c r="R3226" s="0" t="n">
        <v>6.85902093130379</v>
      </c>
      <c r="S3226" s="0" t="n">
        <v>9.71957887234756</v>
      </c>
      <c r="U3226" s="10" t="n">
        <f aca="false">NORMSDIST(-M3226/'rhos computation'!$B$11)-EXP(M3226+'rhos computation'!$B$11^2/2)*NORMSDIST(-M3226/'rhos computation'!$B$11-'rhos computation'!$B$11)</f>
        <v>0.0243637051439359</v>
      </c>
      <c r="V3226" s="10" t="n">
        <f aca="false">NORMSDIST(-N3226/'rhos computation'!$B$23)-EXP(N3226+'rhos computation'!$B$23^2/2)*NORMSDIST(-N3226/'rhos computation'!$B$23-'rhos computation'!$B$23)</f>
        <v>0.0683976517872107</v>
      </c>
      <c r="W3226" s="0" t="n">
        <f aca="false">NORMSDIST(-O3226)</f>
        <v>0.0060750157274924</v>
      </c>
      <c r="X3226" s="0" t="n">
        <f aca="false">NORMSDIST(-P3226)</f>
        <v>0.0493879715522834</v>
      </c>
    </row>
    <row r="3227" customFormat="false" ht="12.8" hidden="false" customHeight="false" outlineLevel="0" collapsed="false">
      <c r="A3227" s="0" t="n">
        <v>-0.0904127921320297</v>
      </c>
      <c r="B3227" s="0" t="n">
        <v>1.55970920721501</v>
      </c>
      <c r="C3227" s="0" t="n">
        <v>1.03379761570498</v>
      </c>
      <c r="D3227" s="0" t="n">
        <v>1.00297433239275</v>
      </c>
      <c r="E3227" s="0" t="n">
        <f aca="false" t="array" ref="E3227:H3227">MMULT(A3227:D3227,'Root matrix of resiudals'!$B$19:E$22)</f>
        <v>0.00054547592368105</v>
      </c>
      <c r="F3227" s="0" t="n">
        <v>0.0481371570108092</v>
      </c>
      <c r="G3227" s="0" t="n">
        <v>0.0232972007900105</v>
      </c>
      <c r="H3227" s="0" t="n">
        <v>0.0175963086708275</v>
      </c>
      <c r="I3227" s="3" t="n">
        <f aca="false" t="array" ref="I3227:L3227">MMULT('t+3'!I3227:L3227,'input - gretl'!$B$3:$E$6)+MMULT('Point forecasts'!$P$5:$T$5,'input - gretl'!$B$9:$E$13)+MMULT('t+3'!Q3227:S3227,'input - gretl'!$B$14:$E$16)+E3227:H3227</f>
        <v>-0.072602446735836</v>
      </c>
      <c r="J3227" s="3" t="n">
        <v>-0.00572476331404061</v>
      </c>
      <c r="K3227" s="3" t="n">
        <v>0.0276837367664668</v>
      </c>
      <c r="L3227" s="3" t="n">
        <v>-0.0654119602776497</v>
      </c>
      <c r="M3227" s="0" t="n">
        <f aca="false">'t+3'!M3227+I3227</f>
        <v>0.0149116027500308</v>
      </c>
      <c r="N3227" s="0" t="n">
        <f aca="false">'t+3'!N3227+J3227</f>
        <v>-0.126620271454271</v>
      </c>
      <c r="O3227" s="0" t="n">
        <f aca="false">'t+3'!O3227+K3227</f>
        <v>2.42737421198094</v>
      </c>
      <c r="P3227" s="0" t="n">
        <f aca="false">'t+3'!P3227+L3227</f>
        <v>1.57727602142667</v>
      </c>
      <c r="Q3227" s="0" t="n">
        <f aca="false" t="array" ref="Q3227:S3227">MMULT(M3227:P3227,'input - gretl'!$B$19:$D$22)+MMULT('Point forecasts'!$J$6:$O$6,'input - gretl'!$B$23:$D$28)</f>
        <v>14.0828984887689</v>
      </c>
      <c r="R3227" s="0" t="n">
        <v>6.80154234514651</v>
      </c>
      <c r="S3227" s="0" t="n">
        <v>9.70913761415417</v>
      </c>
      <c r="U3227" s="10" t="n">
        <f aca="false">NORMSDIST(-M3227/'rhos computation'!$B$11)-EXP(M3227+'rhos computation'!$B$11^2/2)*NORMSDIST(-M3227/'rhos computation'!$B$11-'rhos computation'!$B$11)</f>
        <v>0.0434298562053561</v>
      </c>
      <c r="V3227" s="10" t="n">
        <f aca="false">NORMSDIST(-N3227/'rhos computation'!$B$23)-EXP(N3227+'rhos computation'!$B$23^2/2)*NORMSDIST(-N3227/'rhos computation'!$B$23-'rhos computation'!$B$23)</f>
        <v>0.11777550788135</v>
      </c>
      <c r="W3227" s="0" t="n">
        <f aca="false">NORMSDIST(-O3227)</f>
        <v>0.00760427987565198</v>
      </c>
      <c r="X3227" s="0" t="n">
        <f aca="false">NORMSDIST(-P3227)</f>
        <v>0.0573660136468</v>
      </c>
    </row>
    <row r="3228" customFormat="false" ht="12.8" hidden="false" customHeight="false" outlineLevel="0" collapsed="false">
      <c r="A3228" s="0" t="n">
        <v>1.45716373818064</v>
      </c>
      <c r="B3228" s="0" t="n">
        <v>-0.104341146272915</v>
      </c>
      <c r="C3228" s="0" t="n">
        <v>-0.502422024912224</v>
      </c>
      <c r="D3228" s="0" t="n">
        <v>0.0906546742553034</v>
      </c>
      <c r="E3228" s="0" t="n">
        <f aca="false" t="array" ref="E3228:H3228">MMULT(A3228:D3228,'Root matrix of resiudals'!$B$19:E$22)</f>
        <v>0.0616273307057448</v>
      </c>
      <c r="F3228" s="0" t="n">
        <v>-0.00147985040547494</v>
      </c>
      <c r="G3228" s="0" t="n">
        <v>-0.00656752382597238</v>
      </c>
      <c r="H3228" s="0" t="n">
        <v>0.000330864146056575</v>
      </c>
      <c r="I3228" s="3" t="n">
        <f aca="false" t="array" ref="I3228:L3228">MMULT('t+3'!I3228:L3228,'input - gretl'!$B$3:$E$6)+MMULT('Point forecasts'!$P$5:$T$5,'input - gretl'!$B$9:$E$13)+MMULT('t+3'!Q3228:S3228,'input - gretl'!$B$14:$E$16)+E3228:H3228</f>
        <v>0.001253589920622</v>
      </c>
      <c r="J3228" s="3" t="n">
        <v>-0.0474008260610948</v>
      </c>
      <c r="K3228" s="3" t="n">
        <v>-0.00620265475795713</v>
      </c>
      <c r="L3228" s="3" t="n">
        <v>-0.075765298281717</v>
      </c>
      <c r="M3228" s="0" t="n">
        <f aca="false">'t+3'!M3228+I3228</f>
        <v>0.0964901998076901</v>
      </c>
      <c r="N3228" s="0" t="n">
        <f aca="false">'t+3'!N3228+J3228</f>
        <v>-0.17535751823412</v>
      </c>
      <c r="O3228" s="0" t="n">
        <f aca="false">'t+3'!O3228+K3228</f>
        <v>2.39418553971449</v>
      </c>
      <c r="P3228" s="0" t="n">
        <f aca="false">'t+3'!P3228+L3228</f>
        <v>1.53886025707393</v>
      </c>
      <c r="Q3228" s="0" t="n">
        <f aca="false" t="array" ref="Q3228:S3228">MMULT(M3228:P3228,'input - gretl'!$B$19:$D$22)+MMULT('Point forecasts'!$J$6:$O$6,'input - gretl'!$B$23:$D$28)</f>
        <v>14.1644770858266</v>
      </c>
      <c r="R3228" s="0" t="n">
        <v>6.75280509836666</v>
      </c>
      <c r="S3228" s="0" t="n">
        <v>9.71248425457539</v>
      </c>
      <c r="U3228" s="10" t="n">
        <f aca="false">NORMSDIST(-M3228/'rhos computation'!$B$11)-EXP(M3228+'rhos computation'!$B$11^2/2)*NORMSDIST(-M3228/'rhos computation'!$B$11-'rhos computation'!$B$11)</f>
        <v>0.0178379724841211</v>
      </c>
      <c r="V3228" s="10" t="n">
        <f aca="false">NORMSDIST(-N3228/'rhos computation'!$B$23)-EXP(N3228+'rhos computation'!$B$23^2/2)*NORMSDIST(-N3228/'rhos computation'!$B$23-'rhos computation'!$B$23)</f>
        <v>0.159520597666501</v>
      </c>
      <c r="W3228" s="0" t="n">
        <f aca="false">NORMSDIST(-O3228)</f>
        <v>0.00832866006684006</v>
      </c>
      <c r="X3228" s="0" t="n">
        <f aca="false">NORMSDIST(-P3228)</f>
        <v>0.0619192077206094</v>
      </c>
    </row>
    <row r="3229" customFormat="false" ht="12.8" hidden="false" customHeight="false" outlineLevel="0" collapsed="false">
      <c r="A3229" s="0" t="n">
        <v>0.414238444495263</v>
      </c>
      <c r="B3229" s="0" t="n">
        <v>-0.485311235262601</v>
      </c>
      <c r="C3229" s="0" t="n">
        <v>-1.56565374019369</v>
      </c>
      <c r="D3229" s="0" t="n">
        <v>1.26095269332489</v>
      </c>
      <c r="E3229" s="0" t="n">
        <f aca="false" t="array" ref="E3229:H3229">MMULT(A3229:D3229,'Root matrix of resiudals'!$B$19:E$22)</f>
        <v>0.0142569241066307</v>
      </c>
      <c r="F3229" s="0" t="n">
        <v>-0.0184670158821525</v>
      </c>
      <c r="G3229" s="0" t="n">
        <v>-0.0250180288047666</v>
      </c>
      <c r="H3229" s="0" t="n">
        <v>0.0184780189997378</v>
      </c>
      <c r="I3229" s="3" t="n">
        <f aca="false" t="array" ref="I3229:L3229">MMULT('t+3'!I3229:L3229,'input - gretl'!$B$3:$E$6)+MMULT('Point forecasts'!$P$5:$T$5,'input - gretl'!$B$9:$E$13)+MMULT('t+3'!Q3229:S3229,'input - gretl'!$B$14:$E$16)+E3229:H3229</f>
        <v>-0.0387159141610843</v>
      </c>
      <c r="J3229" s="3" t="n">
        <v>-0.0566198029990556</v>
      </c>
      <c r="K3229" s="3" t="n">
        <v>-0.0225952061968482</v>
      </c>
      <c r="L3229" s="3" t="n">
        <v>-0.0734524801753733</v>
      </c>
      <c r="M3229" s="0" t="n">
        <f aca="false">'t+3'!M3229+I3229</f>
        <v>-0.0185547553785138</v>
      </c>
      <c r="N3229" s="0" t="n">
        <f aca="false">'t+3'!N3229+J3229</f>
        <v>-0.221279721243796</v>
      </c>
      <c r="O3229" s="0" t="n">
        <f aca="false">'t+3'!O3229+K3229</f>
        <v>2.3467622831949</v>
      </c>
      <c r="P3229" s="0" t="n">
        <f aca="false">'t+3'!P3229+L3229</f>
        <v>1.59479330615934</v>
      </c>
      <c r="Q3229" s="0" t="n">
        <f aca="false" t="array" ref="Q3229:S3229">MMULT(M3229:P3229,'input - gretl'!$B$19:$D$22)+MMULT('Point forecasts'!$J$6:$O$6,'input - gretl'!$B$23:$D$28)</f>
        <v>14.0494321306404</v>
      </c>
      <c r="R3229" s="0" t="n">
        <v>6.70688289535698</v>
      </c>
      <c r="S3229" s="0" t="n">
        <v>9.61186587172312</v>
      </c>
      <c r="U3229" s="10" t="n">
        <f aca="false">NORMSDIST(-M3229/'rhos computation'!$B$11)-EXP(M3229+'rhos computation'!$B$11^2/2)*NORMSDIST(-M3229/'rhos computation'!$B$11-'rhos computation'!$B$11)</f>
        <v>0.0586414880725562</v>
      </c>
      <c r="V3229" s="10" t="n">
        <f aca="false">NORMSDIST(-N3229/'rhos computation'!$B$23)-EXP(N3229+'rhos computation'!$B$23^2/2)*NORMSDIST(-N3229/'rhos computation'!$B$23-'rhos computation'!$B$23)</f>
        <v>0.197230791915871</v>
      </c>
      <c r="W3229" s="0" t="n">
        <f aca="false">NORMSDIST(-O3229)</f>
        <v>0.00946866625551134</v>
      </c>
      <c r="X3229" s="0" t="n">
        <f aca="false">NORMSDIST(-P3229)</f>
        <v>0.055379232215564</v>
      </c>
    </row>
    <row r="3230" customFormat="false" ht="12.8" hidden="false" customHeight="false" outlineLevel="0" collapsed="false">
      <c r="A3230" s="0" t="n">
        <v>-0.881092764204749</v>
      </c>
      <c r="B3230" s="0" t="n">
        <v>-0.811292232804876</v>
      </c>
      <c r="C3230" s="0" t="n">
        <v>0.256525609288164</v>
      </c>
      <c r="D3230" s="0" t="n">
        <v>-2.09965504629215</v>
      </c>
      <c r="E3230" s="0" t="n">
        <f aca="false" t="array" ref="E3230:H3230">MMULT(A3230:D3230,'Root matrix of resiudals'!$B$19:E$22)</f>
        <v>-0.038518990408919</v>
      </c>
      <c r="F3230" s="0" t="n">
        <v>-0.0243921917925835</v>
      </c>
      <c r="G3230" s="0" t="n">
        <v>-0.00227189963135483</v>
      </c>
      <c r="H3230" s="0" t="n">
        <v>-0.0334933447387494</v>
      </c>
      <c r="I3230" s="3" t="n">
        <f aca="false" t="array" ref="I3230:L3230">MMULT('t+3'!I3230:L3230,'input - gretl'!$B$3:$E$6)+MMULT('Point forecasts'!$P$5:$T$5,'input - gretl'!$B$9:$E$13)+MMULT('t+3'!Q3230:S3230,'input - gretl'!$B$14:$E$16)+E3230:H3230</f>
        <v>-0.100483659636685</v>
      </c>
      <c r="J3230" s="3" t="n">
        <v>-0.0993372503980911</v>
      </c>
      <c r="K3230" s="3" t="n">
        <v>0.0266097593707047</v>
      </c>
      <c r="L3230" s="3" t="n">
        <v>-0.0881287664341548</v>
      </c>
      <c r="M3230" s="0" t="n">
        <f aca="false">'t+3'!M3230+I3230</f>
        <v>0.0533074201861155</v>
      </c>
      <c r="N3230" s="0" t="n">
        <f aca="false">'t+3'!N3230+J3230</f>
        <v>-0.127286813282642</v>
      </c>
      <c r="O3230" s="0" t="n">
        <f aca="false">'t+3'!O3230+K3230</f>
        <v>2.49810350108986</v>
      </c>
      <c r="P3230" s="0" t="n">
        <f aca="false">'t+3'!P3230+L3230</f>
        <v>1.60723987759148</v>
      </c>
      <c r="Q3230" s="0" t="n">
        <f aca="false" t="array" ref="Q3230:S3230">MMULT(M3230:P3230,'input - gretl'!$B$19:$D$22)+MMULT('Point forecasts'!$J$6:$O$6,'input - gretl'!$B$23:$D$28)</f>
        <v>14.121294306205</v>
      </c>
      <c r="R3230" s="0" t="n">
        <v>6.80087580331814</v>
      </c>
      <c r="S3230" s="0" t="n">
        <v>9.75136977785755</v>
      </c>
      <c r="U3230" s="10" t="n">
        <f aca="false">NORMSDIST(-M3230/'rhos computation'!$B$11)-EXP(M3230+'rhos computation'!$B$11^2/2)*NORMSDIST(-M3230/'rhos computation'!$B$11-'rhos computation'!$B$11)</f>
        <v>0.0294148629060528</v>
      </c>
      <c r="V3230" s="10" t="n">
        <f aca="false">NORMSDIST(-N3230/'rhos computation'!$B$23)-EXP(N3230+'rhos computation'!$B$23^2/2)*NORMSDIST(-N3230/'rhos computation'!$B$23-'rhos computation'!$B$23)</f>
        <v>0.118355196831723</v>
      </c>
      <c r="W3230" s="0" t="n">
        <f aca="false">NORMSDIST(-O3230)</f>
        <v>0.00624298663847912</v>
      </c>
      <c r="X3230" s="0" t="n">
        <f aca="false">NORMSDIST(-P3230)</f>
        <v>0.0540008786870714</v>
      </c>
    </row>
    <row r="3231" customFormat="false" ht="12.8" hidden="false" customHeight="false" outlineLevel="0" collapsed="false">
      <c r="A3231" s="0" t="n">
        <v>1.59465473614177</v>
      </c>
      <c r="B3231" s="0" t="n">
        <v>-0.0267547136377704</v>
      </c>
      <c r="C3231" s="0" t="n">
        <v>0.422140884980902</v>
      </c>
      <c r="D3231" s="0" t="n">
        <v>-2.41815065521334</v>
      </c>
      <c r="E3231" s="0" t="n">
        <f aca="false" t="array" ref="E3231:H3231">MMULT(A3231:D3231,'Root matrix of resiudals'!$B$19:E$22)</f>
        <v>0.0698047638779091</v>
      </c>
      <c r="F3231" s="0" t="n">
        <v>0.00420311224034972</v>
      </c>
      <c r="G3231" s="0" t="n">
        <v>0.00590754013837861</v>
      </c>
      <c r="H3231" s="0" t="n">
        <v>-0.0393683700141035</v>
      </c>
      <c r="I3231" s="3" t="n">
        <f aca="false" t="array" ref="I3231:L3231">MMULT('t+3'!I3231:L3231,'input - gretl'!$B$3:$E$6)+MMULT('Point forecasts'!$P$5:$T$5,'input - gretl'!$B$9:$E$13)+MMULT('t+3'!Q3231:S3231,'input - gretl'!$B$14:$E$16)+E3231:H3231</f>
        <v>-0.0103194184117362</v>
      </c>
      <c r="J3231" s="3" t="n">
        <v>-0.0472298262145202</v>
      </c>
      <c r="K3231" s="3" t="n">
        <v>0.0172553767575414</v>
      </c>
      <c r="L3231" s="3" t="n">
        <v>-0.116965742045395</v>
      </c>
      <c r="M3231" s="0" t="n">
        <f aca="false">'t+3'!M3231+I3231</f>
        <v>0.10233288149589</v>
      </c>
      <c r="N3231" s="0" t="n">
        <f aca="false">'t+3'!N3231+J3231</f>
        <v>-0.170260119321487</v>
      </c>
      <c r="O3231" s="0" t="n">
        <f aca="false">'t+3'!O3231+K3231</f>
        <v>2.43192915473454</v>
      </c>
      <c r="P3231" s="0" t="n">
        <f aca="false">'t+3'!P3231+L3231</f>
        <v>1.57312568099803</v>
      </c>
      <c r="Q3231" s="0" t="n">
        <f aca="false" t="array" ref="Q3231:S3231">MMULT(M3231:P3231,'input - gretl'!$B$19:$D$22)+MMULT('Point forecasts'!$J$6:$O$6,'input - gretl'!$B$23:$D$28)</f>
        <v>14.1703197675148</v>
      </c>
      <c r="R3231" s="0" t="n">
        <v>6.75790249727929</v>
      </c>
      <c r="S3231" s="0" t="n">
        <v>9.71763973817243</v>
      </c>
      <c r="U3231" s="10" t="n">
        <f aca="false">NORMSDIST(-M3231/'rhos computation'!$B$11)-EXP(M3231+'rhos computation'!$B$11^2/2)*NORMSDIST(-M3231/'rhos computation'!$B$11-'rhos computation'!$B$11)</f>
        <v>0.0165828894922699</v>
      </c>
      <c r="V3231" s="10" t="n">
        <f aca="false">NORMSDIST(-N3231/'rhos computation'!$B$23)-EXP(N3231+'rhos computation'!$B$23^2/2)*NORMSDIST(-N3231/'rhos computation'!$B$23-'rhos computation'!$B$23)</f>
        <v>0.155231035606032</v>
      </c>
      <c r="W3231" s="0" t="n">
        <f aca="false">NORMSDIST(-O3231)</f>
        <v>0.0075093222927535</v>
      </c>
      <c r="X3231" s="0" t="n">
        <f aca="false">NORMSDIST(-P3231)</f>
        <v>0.0578448597748277</v>
      </c>
    </row>
    <row r="3232" customFormat="false" ht="12.8" hidden="false" customHeight="false" outlineLevel="0" collapsed="false">
      <c r="A3232" s="0" t="n">
        <v>0.131853221373733</v>
      </c>
      <c r="B3232" s="0" t="n">
        <v>1.10317081490743</v>
      </c>
      <c r="C3232" s="0" t="n">
        <v>1.22921893005649</v>
      </c>
      <c r="D3232" s="0" t="n">
        <v>1.29594271829826</v>
      </c>
      <c r="E3232" s="0" t="n">
        <f aca="false" t="array" ref="E3232:H3232">MMULT(A3232:D3232,'Root matrix of resiudals'!$B$19:E$22)</f>
        <v>0.00917722606584217</v>
      </c>
      <c r="F3232" s="0" t="n">
        <v>0.0363170159976288</v>
      </c>
      <c r="G3232" s="0" t="n">
        <v>0.0254174544731328</v>
      </c>
      <c r="H3232" s="0" t="n">
        <v>0.0224590477018145</v>
      </c>
      <c r="I3232" s="3" t="n">
        <f aca="false" t="array" ref="I3232:L3232">MMULT('t+3'!I3232:L3232,'input - gretl'!$B$3:$E$6)+MMULT('Point forecasts'!$P$5:$T$5,'input - gretl'!$B$9:$E$13)+MMULT('t+3'!Q3232:S3232,'input - gretl'!$B$14:$E$16)+E3232:H3232</f>
        <v>-0.0575882890199702</v>
      </c>
      <c r="J3232" s="3" t="n">
        <v>-0.0727357771454752</v>
      </c>
      <c r="K3232" s="3" t="n">
        <v>0.0450815763874144</v>
      </c>
      <c r="L3232" s="3" t="n">
        <v>-0.050004951400715</v>
      </c>
      <c r="M3232" s="0" t="n">
        <f aca="false">'t+3'!M3232+I3232</f>
        <v>0.0168362789106149</v>
      </c>
      <c r="N3232" s="0" t="n">
        <f aca="false">'t+3'!N3232+J3232</f>
        <v>-0.111168612694282</v>
      </c>
      <c r="O3232" s="0" t="n">
        <f aca="false">'t+3'!O3232+K3232</f>
        <v>2.45555703396583</v>
      </c>
      <c r="P3232" s="0" t="n">
        <f aca="false">'t+3'!P3232+L3232</f>
        <v>1.65423708044314</v>
      </c>
      <c r="Q3232" s="0" t="n">
        <f aca="false" t="array" ref="Q3232:S3232">MMULT(M3232:P3232,'input - gretl'!$B$19:$D$22)+MMULT('Point forecasts'!$J$6:$O$6,'input - gretl'!$B$23:$D$28)</f>
        <v>14.0848231649295</v>
      </c>
      <c r="R3232" s="0" t="n">
        <v>6.8169940039065</v>
      </c>
      <c r="S3232" s="0" t="n">
        <v>9.66412662096145</v>
      </c>
      <c r="U3232" s="10" t="n">
        <f aca="false">NORMSDIST(-M3232/'rhos computation'!$B$11)-EXP(M3232+'rhos computation'!$B$11^2/2)*NORMSDIST(-M3232/'rhos computation'!$B$11-'rhos computation'!$B$11)</f>
        <v>0.0426399221229249</v>
      </c>
      <c r="V3232" s="10" t="n">
        <f aca="false">NORMSDIST(-N3232/'rhos computation'!$B$23)-EXP(N3232+'rhos computation'!$B$23^2/2)*NORMSDIST(-N3232/'rhos computation'!$B$23-'rhos computation'!$B$23)</f>
        <v>0.104315597852778</v>
      </c>
      <c r="W3232" s="0" t="n">
        <f aca="false">NORMSDIST(-O3232)</f>
        <v>0.0070333214733482</v>
      </c>
      <c r="X3232" s="0" t="n">
        <f aca="false">NORMSDIST(-P3232)</f>
        <v>0.0490396757441095</v>
      </c>
    </row>
    <row r="3233" customFormat="false" ht="12.8" hidden="false" customHeight="false" outlineLevel="0" collapsed="false">
      <c r="A3233" s="0" t="n">
        <v>2.44005679880074</v>
      </c>
      <c r="B3233" s="0" t="n">
        <v>-1.00942259659021</v>
      </c>
      <c r="C3233" s="0" t="n">
        <v>2.29567383921221</v>
      </c>
      <c r="D3233" s="0" t="n">
        <v>-0.98546076865677</v>
      </c>
      <c r="E3233" s="0" t="n">
        <f aca="false" t="array" ref="E3233:H3233">MMULT(A3233:D3233,'Root matrix of resiudals'!$B$19:E$22)</f>
        <v>0.105617250521479</v>
      </c>
      <c r="F3233" s="0" t="n">
        <v>-0.0151387934132327</v>
      </c>
      <c r="G3233" s="0" t="n">
        <v>0.0352575205029953</v>
      </c>
      <c r="H3233" s="0" t="n">
        <v>-0.014362594784989</v>
      </c>
      <c r="I3233" s="3" t="n">
        <f aca="false" t="array" ref="I3233:L3233">MMULT('t+3'!I3233:L3233,'input - gretl'!$B$3:$E$6)+MMULT('Point forecasts'!$P$5:$T$5,'input - gretl'!$B$9:$E$13)+MMULT('t+3'!Q3233:S3233,'input - gretl'!$B$14:$E$16)+E3233:H3233</f>
        <v>0.0500761871989561</v>
      </c>
      <c r="J3233" s="3" t="n">
        <v>-0.0498286795934712</v>
      </c>
      <c r="K3233" s="3" t="n">
        <v>0.0492058667415238</v>
      </c>
      <c r="L3233" s="3" t="n">
        <v>-0.0908816859126688</v>
      </c>
      <c r="M3233" s="0" t="n">
        <f aca="false">'t+3'!M3233+I3233</f>
        <v>0.125884042665301</v>
      </c>
      <c r="N3233" s="0" t="n">
        <f aca="false">'t+3'!N3233+J3233</f>
        <v>-0.175336216017988</v>
      </c>
      <c r="O3233" s="0" t="n">
        <f aca="false">'t+3'!O3233+K3233</f>
        <v>2.50415561133</v>
      </c>
      <c r="P3233" s="0" t="n">
        <f aca="false">'t+3'!P3233+L3233</f>
        <v>1.62774307059848</v>
      </c>
      <c r="Q3233" s="0" t="n">
        <f aca="false" t="array" ref="Q3233:S3233">MMULT(M3233:P3233,'input - gretl'!$B$19:$D$22)+MMULT('Point forecasts'!$J$6:$O$6,'input - gretl'!$B$23:$D$28)</f>
        <v>14.1938709286842</v>
      </c>
      <c r="R3233" s="0" t="n">
        <v>6.75282640058279</v>
      </c>
      <c r="S3233" s="0" t="n">
        <v>9.73792232638837</v>
      </c>
      <c r="U3233" s="10" t="n">
        <f aca="false">NORMSDIST(-M3233/'rhos computation'!$B$11)-EXP(M3233+'rhos computation'!$B$11^2/2)*NORMSDIST(-M3233/'rhos computation'!$B$11-'rhos computation'!$B$11)</f>
        <v>0.0121953753966401</v>
      </c>
      <c r="V3233" s="10" t="n">
        <f aca="false">NORMSDIST(-N3233/'rhos computation'!$B$23)-EXP(N3233+'rhos computation'!$B$23^2/2)*NORMSDIST(-N3233/'rhos computation'!$B$23-'rhos computation'!$B$23)</f>
        <v>0.15950271352621</v>
      </c>
      <c r="W3233" s="0" t="n">
        <f aca="false">NORMSDIST(-O3233)</f>
        <v>0.00613720179534838</v>
      </c>
      <c r="X3233" s="0" t="n">
        <f aca="false">NORMSDIST(-P3233)</f>
        <v>0.0517896881557096</v>
      </c>
    </row>
    <row r="3234" customFormat="false" ht="12.8" hidden="false" customHeight="false" outlineLevel="0" collapsed="false">
      <c r="A3234" s="0" t="n">
        <v>0.0710622196152616</v>
      </c>
      <c r="B3234" s="0" t="n">
        <v>-0.493436918186019</v>
      </c>
      <c r="C3234" s="0" t="n">
        <v>-0.138027598364739</v>
      </c>
      <c r="D3234" s="0" t="n">
        <v>0.308388835763619</v>
      </c>
      <c r="E3234" s="0" t="n">
        <f aca="false" t="array" ref="E3234:H3234">MMULT(A3234:D3234,'Root matrix of resiudals'!$B$19:E$22)</f>
        <v>0.00164304469015273</v>
      </c>
      <c r="F3234" s="0" t="n">
        <v>-0.014412981111453</v>
      </c>
      <c r="G3234" s="0" t="n">
        <v>-0.00355507101026364</v>
      </c>
      <c r="H3234" s="0" t="n">
        <v>0.00478655951135246</v>
      </c>
      <c r="I3234" s="3" t="n">
        <f aca="false" t="array" ref="I3234:L3234">MMULT('t+3'!I3234:L3234,'input - gretl'!$B$3:$E$6)+MMULT('Point forecasts'!$P$5:$T$5,'input - gretl'!$B$9:$E$13)+MMULT('t+3'!Q3234:S3234,'input - gretl'!$B$14:$E$16)+E3234:H3234</f>
        <v>-0.0148159502892254</v>
      </c>
      <c r="J3234" s="3" t="n">
        <v>-0.0868533681739334</v>
      </c>
      <c r="K3234" s="3" t="n">
        <v>0.0133693972963838</v>
      </c>
      <c r="L3234" s="3" t="n">
        <v>-0.0597117410523783</v>
      </c>
      <c r="M3234" s="0" t="n">
        <f aca="false">'t+3'!M3234+I3234</f>
        <v>0.0721281750310361</v>
      </c>
      <c r="N3234" s="0" t="n">
        <f aca="false">'t+3'!N3234+J3234</f>
        <v>-0.125640728283511</v>
      </c>
      <c r="O3234" s="0" t="n">
        <f aca="false">'t+3'!O3234+K3234</f>
        <v>2.46763683470286</v>
      </c>
      <c r="P3234" s="0" t="n">
        <f aca="false">'t+3'!P3234+L3234</f>
        <v>1.58248140342798</v>
      </c>
      <c r="Q3234" s="0" t="n">
        <f aca="false" t="array" ref="Q3234:S3234">MMULT(M3234:P3234,'input - gretl'!$B$19:$D$22)+MMULT('Point forecasts'!$J$6:$O$6,'input - gretl'!$B$23:$D$28)</f>
        <v>14.1401150610499</v>
      </c>
      <c r="R3234" s="0" t="n">
        <v>6.80252188831727</v>
      </c>
      <c r="S3234" s="0" t="n">
        <v>9.74444965832375</v>
      </c>
      <c r="U3234" s="10" t="n">
        <f aca="false">NORMSDIST(-M3234/'rhos computation'!$B$11)-EXP(M3234+'rhos computation'!$B$11^2/2)*NORMSDIST(-M3234/'rhos computation'!$B$11-'rhos computation'!$B$11)</f>
        <v>0.0238511734353364</v>
      </c>
      <c r="V3234" s="10" t="n">
        <f aca="false">NORMSDIST(-N3234/'rhos computation'!$B$23)-EXP(N3234+'rhos computation'!$B$23^2/2)*NORMSDIST(-N3234/'rhos computation'!$B$23-'rhos computation'!$B$23)</f>
        <v>0.116923363429115</v>
      </c>
      <c r="W3234" s="0" t="n">
        <f aca="false">NORMSDIST(-O3234)</f>
        <v>0.0068004113899973</v>
      </c>
      <c r="X3234" s="0" t="n">
        <f aca="false">NORMSDIST(-P3234)</f>
        <v>0.0567698571850178</v>
      </c>
    </row>
    <row r="3235" customFormat="false" ht="12.8" hidden="false" customHeight="false" outlineLevel="0" collapsed="false">
      <c r="A3235" s="0" t="n">
        <v>-2.10996594059573</v>
      </c>
      <c r="B3235" s="0" t="n">
        <v>0.781575383570853</v>
      </c>
      <c r="C3235" s="0" t="n">
        <v>-1.05021830573358</v>
      </c>
      <c r="D3235" s="0" t="n">
        <v>-1.5373695315696</v>
      </c>
      <c r="E3235" s="0" t="n">
        <f aca="false" t="array" ref="E3235:H3235">MMULT(A3235:D3235,'Root matrix of resiudals'!$B$19:E$22)</f>
        <v>-0.0894661968610733</v>
      </c>
      <c r="F3235" s="0" t="n">
        <v>0.0136821691055732</v>
      </c>
      <c r="G3235" s="0" t="n">
        <v>-0.0184858637499507</v>
      </c>
      <c r="H3235" s="0" t="n">
        <v>-0.0252905237216901</v>
      </c>
      <c r="I3235" s="3" t="n">
        <f aca="false" t="array" ref="I3235:L3235">MMULT('t+3'!I3235:L3235,'input - gretl'!$B$3:$E$6)+MMULT('Point forecasts'!$P$5:$T$5,'input - gretl'!$B$9:$E$13)+MMULT('t+3'!Q3235:S3235,'input - gretl'!$B$14:$E$16)+E3235:H3235</f>
        <v>-0.103483238849674</v>
      </c>
      <c r="J3235" s="3" t="n">
        <v>-0.0405392953349529</v>
      </c>
      <c r="K3235" s="3" t="n">
        <v>-0.0113123050319132</v>
      </c>
      <c r="L3235" s="3" t="n">
        <v>-0.123913722786341</v>
      </c>
      <c r="M3235" s="0" t="n">
        <f aca="false">'t+3'!M3235+I3235</f>
        <v>-0.178439248449513</v>
      </c>
      <c r="N3235" s="0" t="n">
        <f aca="false">'t+3'!N3235+J3235</f>
        <v>-0.188123355059778</v>
      </c>
      <c r="O3235" s="0" t="n">
        <f aca="false">'t+3'!O3235+K3235</f>
        <v>2.3775197445288</v>
      </c>
      <c r="P3235" s="0" t="n">
        <f aca="false">'t+3'!P3235+L3235</f>
        <v>1.61576338262523</v>
      </c>
      <c r="Q3235" s="0" t="n">
        <f aca="false" t="array" ref="Q3235:S3235">MMULT(M3235:P3235,'input - gretl'!$B$19:$D$22)+MMULT('Point forecasts'!$J$6:$O$6,'input - gretl'!$B$23:$D$28)</f>
        <v>13.8895476375694</v>
      </c>
      <c r="R3235" s="0" t="n">
        <v>6.740039261541</v>
      </c>
      <c r="S3235" s="0" t="n">
        <v>9.62267974183414</v>
      </c>
      <c r="U3235" s="10" t="n">
        <f aca="false">NORMSDIST(-M3235/'rhos computation'!$B$11)-EXP(M3235+'rhos computation'!$B$11^2/2)*NORMSDIST(-M3235/'rhos computation'!$B$11-'rhos computation'!$B$11)</f>
        <v>0.162026800754177</v>
      </c>
      <c r="V3235" s="10" t="n">
        <f aca="false">NORMSDIST(-N3235/'rhos computation'!$B$23)-EXP(N3235+'rhos computation'!$B$23^2/2)*NORMSDIST(-N3235/'rhos computation'!$B$23-'rhos computation'!$B$23)</f>
        <v>0.170173518062233</v>
      </c>
      <c r="W3235" s="0" t="n">
        <f aca="false">NORMSDIST(-O3235)</f>
        <v>0.00871475491472634</v>
      </c>
      <c r="X3235" s="0" t="n">
        <f aca="false">NORMSDIST(-P3235)</f>
        <v>0.0530727406458105</v>
      </c>
    </row>
    <row r="3236" customFormat="false" ht="12.8" hidden="false" customHeight="false" outlineLevel="0" collapsed="false">
      <c r="A3236" s="0" t="n">
        <v>-1.32699085541295</v>
      </c>
      <c r="B3236" s="0" t="n">
        <v>0.0990472118749796</v>
      </c>
      <c r="C3236" s="0" t="n">
        <v>-0.168100816178853</v>
      </c>
      <c r="D3236" s="0" t="n">
        <v>-1.15436360956553</v>
      </c>
      <c r="E3236" s="0" t="n">
        <f aca="false" t="array" ref="E3236:H3236">MMULT(A3236:D3236,'Root matrix of resiudals'!$B$19:E$22)</f>
        <v>-0.0564753394521585</v>
      </c>
      <c r="F3236" s="0" t="n">
        <v>-0.000853970816985582</v>
      </c>
      <c r="G3236" s="0" t="n">
        <v>-0.00531473422770014</v>
      </c>
      <c r="H3236" s="0" t="n">
        <v>-0.0184098376641496</v>
      </c>
      <c r="I3236" s="3" t="n">
        <f aca="false" t="array" ref="I3236:L3236">MMULT('t+3'!I3236:L3236,'input - gretl'!$B$3:$E$6)+MMULT('Point forecasts'!$P$5:$T$5,'input - gretl'!$B$9:$E$13)+MMULT('t+3'!Q3236:S3236,'input - gretl'!$B$14:$E$16)+E3236:H3236</f>
        <v>-0.0831224077581615</v>
      </c>
      <c r="J3236" s="3" t="n">
        <v>-0.080826267714332</v>
      </c>
      <c r="K3236" s="3" t="n">
        <v>0.000142570199526111</v>
      </c>
      <c r="L3236" s="3" t="n">
        <v>-0.0890418098762726</v>
      </c>
      <c r="M3236" s="0" t="n">
        <f aca="false">'t+3'!M3236+I3236</f>
        <v>-0.129982034361547</v>
      </c>
      <c r="N3236" s="0" t="n">
        <f aca="false">'t+3'!N3236+J3236</f>
        <v>-0.15100333685656</v>
      </c>
      <c r="O3236" s="0" t="n">
        <f aca="false">'t+3'!O3236+K3236</f>
        <v>2.42504895174881</v>
      </c>
      <c r="P3236" s="0" t="n">
        <f aca="false">'t+3'!P3236+L3236</f>
        <v>1.57299956237686</v>
      </c>
      <c r="Q3236" s="0" t="n">
        <f aca="false" t="array" ref="Q3236:S3236">MMULT(M3236:P3236,'input - gretl'!$B$19:$D$22)+MMULT('Point forecasts'!$J$6:$O$6,'input - gretl'!$B$23:$D$28)</f>
        <v>13.9380048516573</v>
      </c>
      <c r="R3236" s="0" t="n">
        <v>6.77715927974422</v>
      </c>
      <c r="S3236" s="0" t="n">
        <v>9.71087948030136</v>
      </c>
      <c r="U3236" s="10" t="n">
        <f aca="false">NORMSDIST(-M3236/'rhos computation'!$B$11)-EXP(M3236+'rhos computation'!$B$11^2/2)*NORMSDIST(-M3236/'rhos computation'!$B$11-'rhos computation'!$B$11)</f>
        <v>0.126823443973565</v>
      </c>
      <c r="V3236" s="10" t="n">
        <f aca="false">NORMSDIST(-N3236/'rhos computation'!$B$23)-EXP(N3236+'rhos computation'!$B$23^2/2)*NORMSDIST(-N3236/'rhos computation'!$B$23-'rhos computation'!$B$23)</f>
        <v>0.138850659786241</v>
      </c>
      <c r="W3236" s="0" t="n">
        <f aca="false">NORMSDIST(-O3236)</f>
        <v>0.00765316135049889</v>
      </c>
      <c r="X3236" s="0" t="n">
        <f aca="false">NORMSDIST(-P3236)</f>
        <v>0.05785945977242</v>
      </c>
    </row>
    <row r="3237" customFormat="false" ht="12.8" hidden="false" customHeight="false" outlineLevel="0" collapsed="false">
      <c r="A3237" s="0" t="n">
        <v>1.39285972807047</v>
      </c>
      <c r="B3237" s="0" t="n">
        <v>-0.527066098497792</v>
      </c>
      <c r="C3237" s="0" t="n">
        <v>-1.1887664979203</v>
      </c>
      <c r="D3237" s="0" t="n">
        <v>-0.643044923299138</v>
      </c>
      <c r="E3237" s="0" t="n">
        <f aca="false" t="array" ref="E3237:H3237">MMULT(A3237:D3237,'Root matrix of resiudals'!$B$19:E$22)</f>
        <v>0.0573443124807617</v>
      </c>
      <c r="F3237" s="0" t="n">
        <v>-0.0162160519486314</v>
      </c>
      <c r="G3237" s="0" t="n">
        <v>-0.0200658129104964</v>
      </c>
      <c r="H3237" s="0" t="n">
        <v>-0.0123640914508054</v>
      </c>
      <c r="I3237" s="3" t="n">
        <f aca="false" t="array" ref="I3237:L3237">MMULT('t+3'!I3237:L3237,'input - gretl'!$B$3:$E$6)+MMULT('Point forecasts'!$P$5:$T$5,'input - gretl'!$B$9:$E$13)+MMULT('t+3'!Q3237:S3237,'input - gretl'!$B$14:$E$16)+E3237:H3237</f>
        <v>-0.0309558212855158</v>
      </c>
      <c r="J3237" s="3" t="n">
        <v>-0.049612125952234</v>
      </c>
      <c r="K3237" s="3" t="n">
        <v>-0.00213007503813939</v>
      </c>
      <c r="L3237" s="3" t="n">
        <v>-0.0888576478710848</v>
      </c>
      <c r="M3237" s="0" t="n">
        <f aca="false">'t+3'!M3237+I3237</f>
        <v>0.123518425634721</v>
      </c>
      <c r="N3237" s="0" t="n">
        <f aca="false">'t+3'!N3237+J3237</f>
        <v>-0.155598642143224</v>
      </c>
      <c r="O3237" s="0" t="n">
        <f aca="false">'t+3'!O3237+K3237</f>
        <v>2.45423630710852</v>
      </c>
      <c r="P3237" s="0" t="n">
        <f aca="false">'t+3'!P3237+L3237</f>
        <v>1.59166358084547</v>
      </c>
      <c r="Q3237" s="0" t="n">
        <f aca="false" t="array" ref="Q3237:S3237">MMULT(M3237:P3237,'input - gretl'!$B$19:$D$22)+MMULT('Point forecasts'!$J$6:$O$6,'input - gretl'!$B$23:$D$28)</f>
        <v>14.1915053116536</v>
      </c>
      <c r="R3237" s="0" t="n">
        <v>6.77256397445756</v>
      </c>
      <c r="S3237" s="0" t="n">
        <v>9.7223164208965</v>
      </c>
      <c r="U3237" s="10" t="n">
        <f aca="false">NORMSDIST(-M3237/'rhos computation'!$B$11)-EXP(M3237+'rhos computation'!$B$11^2/2)*NORMSDIST(-M3237/'rhos computation'!$B$11-'rhos computation'!$B$11)</f>
        <v>0.0125898979095127</v>
      </c>
      <c r="V3237" s="10" t="n">
        <f aca="false">NORMSDIST(-N3237/'rhos computation'!$B$23)-EXP(N3237+'rhos computation'!$B$23^2/2)*NORMSDIST(-N3237/'rhos computation'!$B$23-'rhos computation'!$B$23)</f>
        <v>0.14278366575266</v>
      </c>
      <c r="W3237" s="0" t="n">
        <f aca="false">NORMSDIST(-O3237)</f>
        <v>0.00705920846304334</v>
      </c>
      <c r="X3237" s="0" t="n">
        <f aca="false">NORMSDIST(-P3237)</f>
        <v>0.0557301577957072</v>
      </c>
    </row>
    <row r="3238" customFormat="false" ht="12.8" hidden="false" customHeight="false" outlineLevel="0" collapsed="false">
      <c r="A3238" s="0" t="n">
        <v>-0.744182648449383</v>
      </c>
      <c r="B3238" s="0" t="n">
        <v>-0.948251088652893</v>
      </c>
      <c r="C3238" s="0" t="n">
        <v>-0.902350721897767</v>
      </c>
      <c r="D3238" s="0" t="n">
        <v>0.444610804440884</v>
      </c>
      <c r="E3238" s="0" t="n">
        <f aca="false" t="array" ref="E3238:H3238">MMULT(A3238:D3238,'Root matrix of resiudals'!$B$19:E$22)</f>
        <v>-0.0353608344164519</v>
      </c>
      <c r="F3238" s="0" t="n">
        <v>-0.0319892003962837</v>
      </c>
      <c r="G3238" s="0" t="n">
        <v>-0.0183566371849926</v>
      </c>
      <c r="H3238" s="0" t="n">
        <v>0.00640399650234471</v>
      </c>
      <c r="I3238" s="3" t="n">
        <f aca="false" t="array" ref="I3238:L3238">MMULT('t+3'!I3238:L3238,'input - gretl'!$B$3:$E$6)+MMULT('Point forecasts'!$P$5:$T$5,'input - gretl'!$B$9:$E$13)+MMULT('t+3'!Q3238:S3238,'input - gretl'!$B$14:$E$16)+E3238:H3238</f>
        <v>-0.0716553056279207</v>
      </c>
      <c r="J3238" s="3" t="n">
        <v>-0.0969131459074042</v>
      </c>
      <c r="K3238" s="3" t="n">
        <v>0.00272119025102279</v>
      </c>
      <c r="L3238" s="3" t="n">
        <v>-0.060602108778265</v>
      </c>
      <c r="M3238" s="0" t="n">
        <f aca="false">'t+3'!M3238+I3238</f>
        <v>0.0155636136153425</v>
      </c>
      <c r="N3238" s="0" t="n">
        <f aca="false">'t+3'!N3238+J3238</f>
        <v>-0.152472589035144</v>
      </c>
      <c r="O3238" s="0" t="n">
        <f aca="false">'t+3'!O3238+K3238</f>
        <v>2.46041133685766</v>
      </c>
      <c r="P3238" s="0" t="n">
        <f aca="false">'t+3'!P3238+L3238</f>
        <v>1.62503158359677</v>
      </c>
      <c r="Q3238" s="0" t="n">
        <f aca="false" t="array" ref="Q3238:S3238">MMULT(M3238:P3238,'input - gretl'!$B$19:$D$22)+MMULT('Point forecasts'!$J$6:$O$6,'input - gretl'!$B$23:$D$28)</f>
        <v>14.0835504996342</v>
      </c>
      <c r="R3238" s="0" t="n">
        <v>6.77569002756564</v>
      </c>
      <c r="S3238" s="0" t="n">
        <v>9.69675681162902</v>
      </c>
      <c r="U3238" s="10" t="n">
        <f aca="false">NORMSDIST(-M3238/'rhos computation'!$B$11)-EXP(M3238+'rhos computation'!$B$11^2/2)*NORMSDIST(-M3238/'rhos computation'!$B$11-'rhos computation'!$B$11)</f>
        <v>0.0431612143910186</v>
      </c>
      <c r="V3238" s="10" t="n">
        <f aca="false">NORMSDIST(-N3238/'rhos computation'!$B$23)-EXP(N3238+'rhos computation'!$B$23^2/2)*NORMSDIST(-N3238/'rhos computation'!$B$23-'rhos computation'!$B$23)</f>
        <v>0.140109710245224</v>
      </c>
      <c r="W3238" s="0" t="n">
        <f aca="false">NORMSDIST(-O3238)</f>
        <v>0.00693889286574696</v>
      </c>
      <c r="X3238" s="0" t="n">
        <f aca="false">NORMSDIST(-P3238)</f>
        <v>0.0520779146398656</v>
      </c>
    </row>
    <row r="3239" customFormat="false" ht="12.8" hidden="false" customHeight="false" outlineLevel="0" collapsed="false">
      <c r="A3239" s="0" t="n">
        <v>0.201246958632169</v>
      </c>
      <c r="B3239" s="0" t="n">
        <v>-0.961579209113583</v>
      </c>
      <c r="C3239" s="0" t="n">
        <v>-1.49199364722419</v>
      </c>
      <c r="D3239" s="0" t="n">
        <v>0.304621774157984</v>
      </c>
      <c r="E3239" s="0" t="n">
        <f aca="false" t="array" ref="E3239:H3239">MMULT(A3239:D3239,'Root matrix of resiudals'!$B$19:E$22)</f>
        <v>0.0044974128528818</v>
      </c>
      <c r="F3239" s="0" t="n">
        <v>-0.0323556010526149</v>
      </c>
      <c r="G3239" s="0" t="n">
        <v>-0.0268993094650048</v>
      </c>
      <c r="H3239" s="0" t="n">
        <v>0.00309422046137703</v>
      </c>
      <c r="I3239" s="3" t="n">
        <f aca="false" t="array" ref="I3239:L3239">MMULT('t+3'!I3239:L3239,'input - gretl'!$B$3:$E$6)+MMULT('Point forecasts'!$P$5:$T$5,'input - gretl'!$B$9:$E$13)+MMULT('t+3'!Q3239:S3239,'input - gretl'!$B$14:$E$16)+E3239:H3239</f>
        <v>-0.0366625091302862</v>
      </c>
      <c r="J3239" s="3" t="n">
        <v>-0.0477150433400908</v>
      </c>
      <c r="K3239" s="3" t="n">
        <v>-0.0441609455699253</v>
      </c>
      <c r="L3239" s="3" t="n">
        <v>-0.0907886911603413</v>
      </c>
      <c r="M3239" s="0" t="n">
        <f aca="false">'t+3'!M3239+I3239</f>
        <v>-0.13671910614649</v>
      </c>
      <c r="N3239" s="0" t="n">
        <f aca="false">'t+3'!N3239+J3239</f>
        <v>-0.274565764922465</v>
      </c>
      <c r="O3239" s="0" t="n">
        <f aca="false">'t+3'!O3239+K3239</f>
        <v>2.33897686846069</v>
      </c>
      <c r="P3239" s="0" t="n">
        <f aca="false">'t+3'!P3239+L3239</f>
        <v>1.58395666105577</v>
      </c>
      <c r="Q3239" s="0" t="n">
        <f aca="false" t="array" ref="Q3239:S3239">MMULT(M3239:P3239,'input - gretl'!$B$19:$D$22)+MMULT('Point forecasts'!$J$6:$O$6,'input - gretl'!$B$23:$D$28)</f>
        <v>13.9312677798724</v>
      </c>
      <c r="R3239" s="0" t="n">
        <v>6.65359685167832</v>
      </c>
      <c r="S3239" s="0" t="n">
        <v>9.61438664831467</v>
      </c>
      <c r="U3239" s="10" t="n">
        <f aca="false">NORMSDIST(-M3239/'rhos computation'!$B$11)-EXP(M3239+'rhos computation'!$B$11^2/2)*NORMSDIST(-M3239/'rhos computation'!$B$11-'rhos computation'!$B$11)</f>
        <v>0.131591870645206</v>
      </c>
      <c r="V3239" s="10" t="n">
        <f aca="false">NORMSDIST(-N3239/'rhos computation'!$B$23)-EXP(N3239+'rhos computation'!$B$23^2/2)*NORMSDIST(-N3239/'rhos computation'!$B$23-'rhos computation'!$B$23)</f>
        <v>0.238886929369553</v>
      </c>
      <c r="W3239" s="0" t="n">
        <f aca="false">NORMSDIST(-O3239)</f>
        <v>0.00966831533754171</v>
      </c>
      <c r="X3239" s="0" t="n">
        <f aca="false">NORMSDIST(-P3239)</f>
        <v>0.0566017909315034</v>
      </c>
    </row>
    <row r="3240" customFormat="false" ht="12.8" hidden="false" customHeight="false" outlineLevel="0" collapsed="false">
      <c r="A3240" s="0" t="n">
        <v>-0.287674419662266</v>
      </c>
      <c r="B3240" s="0" t="n">
        <v>0.211975414608722</v>
      </c>
      <c r="C3240" s="0" t="n">
        <v>1.02850345466269</v>
      </c>
      <c r="D3240" s="0" t="n">
        <v>0.410714483159225</v>
      </c>
      <c r="E3240" s="0" t="n">
        <f aca="false" t="array" ref="E3240:H3240">MMULT(A3240:D3240,'Root matrix of resiudals'!$B$19:E$22)</f>
        <v>-0.0107492903993367</v>
      </c>
      <c r="F3240" s="0" t="n">
        <v>0.00912496094166251</v>
      </c>
      <c r="G3240" s="0" t="n">
        <v>0.0174509815408863</v>
      </c>
      <c r="H3240" s="0" t="n">
        <v>0.00796664714344136</v>
      </c>
      <c r="I3240" s="3" t="n">
        <f aca="false" t="array" ref="I3240:L3240">MMULT('t+3'!I3240:L3240,'input - gretl'!$B$3:$E$6)+MMULT('Point forecasts'!$P$5:$T$5,'input - gretl'!$B$9:$E$13)+MMULT('t+3'!Q3240:S3240,'input - gretl'!$B$14:$E$16)+E3240:H3240</f>
        <v>-0.0453824696903813</v>
      </c>
      <c r="J3240" s="3" t="n">
        <v>-0.0929052037409948</v>
      </c>
      <c r="K3240" s="3" t="n">
        <v>0.0317079660646653</v>
      </c>
      <c r="L3240" s="3" t="n">
        <v>-0.0567352380189974</v>
      </c>
      <c r="M3240" s="0" t="n">
        <f aca="false">'t+3'!M3240+I3240</f>
        <v>-0.0159260382949989</v>
      </c>
      <c r="N3240" s="0" t="n">
        <f aca="false">'t+3'!N3240+J3240</f>
        <v>-0.134384815943087</v>
      </c>
      <c r="O3240" s="0" t="n">
        <f aca="false">'t+3'!O3240+K3240</f>
        <v>2.50127845995515</v>
      </c>
      <c r="P3240" s="0" t="n">
        <f aca="false">'t+3'!P3240+L3240</f>
        <v>1.67846783288114</v>
      </c>
      <c r="Q3240" s="0" t="n">
        <f aca="false" t="array" ref="Q3240:S3240">MMULT(M3240:P3240,'input - gretl'!$B$19:$D$22)+MMULT('Point forecasts'!$J$6:$O$6,'input - gretl'!$B$23:$D$28)</f>
        <v>14.0520608477239</v>
      </c>
      <c r="R3240" s="0" t="n">
        <v>6.79377780065769</v>
      </c>
      <c r="S3240" s="0" t="n">
        <v>9.68680338984461</v>
      </c>
      <c r="U3240" s="10" t="n">
        <f aca="false">NORMSDIST(-M3240/'rhos computation'!$B$11)-EXP(M3240+'rhos computation'!$B$11^2/2)*NORMSDIST(-M3240/'rhos computation'!$B$11-'rhos computation'!$B$11)</f>
        <v>0.0573467552360084</v>
      </c>
      <c r="V3240" s="10" t="n">
        <f aca="false">NORMSDIST(-N3240/'rhos computation'!$B$23)-EXP(N3240+'rhos computation'!$B$23^2/2)*NORMSDIST(-N3240/'rhos computation'!$B$23-'rhos computation'!$B$23)</f>
        <v>0.124518430912135</v>
      </c>
      <c r="W3240" s="0" t="n">
        <f aca="false">NORMSDIST(-O3240)</f>
        <v>0.00618729187510999</v>
      </c>
      <c r="X3240" s="0" t="n">
        <f aca="false">NORMSDIST(-P3240)</f>
        <v>0.0466279024981651</v>
      </c>
    </row>
    <row r="3241" customFormat="false" ht="12.8" hidden="false" customHeight="false" outlineLevel="0" collapsed="false">
      <c r="A3241" s="0" t="n">
        <v>0.084388784818423</v>
      </c>
      <c r="B3241" s="0" t="n">
        <v>1.12863012376703</v>
      </c>
      <c r="C3241" s="0" t="n">
        <v>1.15096132804611</v>
      </c>
      <c r="D3241" s="0" t="n">
        <v>0.322014831283243</v>
      </c>
      <c r="E3241" s="0" t="n">
        <f aca="false" t="array" ref="E3241:H3241">MMULT(A3241:D3241,'Root matrix of resiudals'!$B$19:E$22)</f>
        <v>0.0074746727041614</v>
      </c>
      <c r="F3241" s="0" t="n">
        <v>0.0365920460614901</v>
      </c>
      <c r="G3241" s="0" t="n">
        <v>0.0230736771983101</v>
      </c>
      <c r="H3241" s="0" t="n">
        <v>0.00658528263801093</v>
      </c>
      <c r="I3241" s="3" t="n">
        <f aca="false" t="array" ref="I3241:L3241">MMULT('t+3'!I3241:L3241,'input - gretl'!$B$3:$E$6)+MMULT('Point forecasts'!$P$5:$T$5,'input - gretl'!$B$9:$E$13)+MMULT('t+3'!Q3241:S3241,'input - gretl'!$B$14:$E$16)+E3241:H3241</f>
        <v>-0.0225421105095932</v>
      </c>
      <c r="J3241" s="3" t="n">
        <v>0.012987431391513</v>
      </c>
      <c r="K3241" s="3" t="n">
        <v>0.0348224292387298</v>
      </c>
      <c r="L3241" s="3" t="n">
        <v>-0.0674945508849</v>
      </c>
      <c r="M3241" s="0" t="n">
        <f aca="false">'t+3'!M3241+I3241</f>
        <v>0.0200562061868008</v>
      </c>
      <c r="N3241" s="0" t="n">
        <f aca="false">'t+3'!N3241+J3241</f>
        <v>-0.121711017134617</v>
      </c>
      <c r="O3241" s="0" t="n">
        <f aca="false">'t+3'!O3241+K3241</f>
        <v>2.49312654893798</v>
      </c>
      <c r="P3241" s="0" t="n">
        <f aca="false">'t+3'!P3241+L3241</f>
        <v>1.64163983646469</v>
      </c>
      <c r="Q3241" s="0" t="n">
        <f aca="false" t="array" ref="Q3241:S3241">MMULT(M3241:P3241,'input - gretl'!$B$19:$D$22)+MMULT('Point forecasts'!$J$6:$O$6,'input - gretl'!$B$23:$D$28)</f>
        <v>14.0880430922057</v>
      </c>
      <c r="R3241" s="0" t="n">
        <v>6.80645159946616</v>
      </c>
      <c r="S3241" s="0" t="n">
        <v>9.7136767448193</v>
      </c>
      <c r="U3241" s="10" t="n">
        <f aca="false">NORMSDIST(-M3241/'rhos computation'!$B$11)-EXP(M3241+'rhos computation'!$B$11^2/2)*NORMSDIST(-M3241/'rhos computation'!$B$11-'rhos computation'!$B$11)</f>
        <v>0.0413391578258476</v>
      </c>
      <c r="V3241" s="10" t="n">
        <f aca="false">NORMSDIST(-N3241/'rhos computation'!$B$23)-EXP(N3241+'rhos computation'!$B$23^2/2)*NORMSDIST(-N3241/'rhos computation'!$B$23-'rhos computation'!$B$23)</f>
        <v>0.113502302566299</v>
      </c>
      <c r="W3241" s="0" t="n">
        <f aca="false">NORMSDIST(-O3241)</f>
        <v>0.00633118537617305</v>
      </c>
      <c r="X3241" s="0" t="n">
        <f aca="false">NORMSDIST(-P3241)</f>
        <v>0.050332333387525</v>
      </c>
    </row>
    <row r="3242" customFormat="false" ht="12.8" hidden="false" customHeight="false" outlineLevel="0" collapsed="false">
      <c r="A3242" s="0" t="n">
        <v>0.249017180057455</v>
      </c>
      <c r="B3242" s="0" t="n">
        <v>-1.24633323013389</v>
      </c>
      <c r="C3242" s="0" t="n">
        <v>0.206228470970487</v>
      </c>
      <c r="D3242" s="0" t="n">
        <v>-0.119238423938663</v>
      </c>
      <c r="E3242" s="0" t="n">
        <f aca="false" t="array" ref="E3242:H3242">MMULT(A3242:D3242,'Root matrix of resiudals'!$B$19:E$22)</f>
        <v>0.00816240337387853</v>
      </c>
      <c r="F3242" s="0" t="n">
        <v>-0.034313971318288</v>
      </c>
      <c r="G3242" s="0" t="n">
        <v>-0.00098031064137587</v>
      </c>
      <c r="H3242" s="0" t="n">
        <v>-0.00187589052024117</v>
      </c>
      <c r="I3242" s="3" t="n">
        <f aca="false" t="array" ref="I3242:L3242">MMULT('t+3'!I3242:L3242,'input - gretl'!$B$3:$E$6)+MMULT('Point forecasts'!$P$5:$T$5,'input - gretl'!$B$9:$E$13)+MMULT('t+3'!Q3242:S3242,'input - gretl'!$B$14:$E$16)+E3242:H3242</f>
        <v>-0.0670895219097161</v>
      </c>
      <c r="J3242" s="3" t="n">
        <v>-0.0548003353355201</v>
      </c>
      <c r="K3242" s="3" t="n">
        <v>-0.00223077805770382</v>
      </c>
      <c r="L3242" s="3" t="n">
        <v>-0.10123851494508</v>
      </c>
      <c r="M3242" s="0" t="n">
        <f aca="false">'t+3'!M3242+I3242</f>
        <v>-0.0808696197722719</v>
      </c>
      <c r="N3242" s="0" t="n">
        <f aca="false">'t+3'!N3242+J3242</f>
        <v>-0.249278280664309</v>
      </c>
      <c r="O3242" s="0" t="n">
        <f aca="false">'t+3'!O3242+K3242</f>
        <v>2.32034741208169</v>
      </c>
      <c r="P3242" s="0" t="n">
        <f aca="false">'t+3'!P3242+L3242</f>
        <v>1.52409265675919</v>
      </c>
      <c r="Q3242" s="0" t="n">
        <f aca="false" t="array" ref="Q3242:S3242">MMULT(M3242:P3242,'input - gretl'!$B$19:$D$22)+MMULT('Point forecasts'!$J$6:$O$6,'input - gretl'!$B$23:$D$28)</f>
        <v>13.9871172662466</v>
      </c>
      <c r="R3242" s="0" t="n">
        <v>6.67888433593647</v>
      </c>
      <c r="S3242" s="0" t="n">
        <v>9.65269085322193</v>
      </c>
      <c r="U3242" s="10" t="n">
        <f aca="false">NORMSDIST(-M3242/'rhos computation'!$B$11)-EXP(M3242+'rhos computation'!$B$11^2/2)*NORMSDIST(-M3242/'rhos computation'!$B$11-'rhos computation'!$B$11)</f>
        <v>0.0939190368505296</v>
      </c>
      <c r="V3242" s="10" t="n">
        <f aca="false">NORMSDIST(-N3242/'rhos computation'!$B$23)-EXP(N3242+'rhos computation'!$B$23^2/2)*NORMSDIST(-N3242/'rhos computation'!$B$23-'rhos computation'!$B$23)</f>
        <v>0.219394933692715</v>
      </c>
      <c r="W3242" s="0" t="n">
        <f aca="false">NORMSDIST(-O3242)</f>
        <v>0.0101610456182287</v>
      </c>
      <c r="X3242" s="0" t="n">
        <f aca="false">NORMSDIST(-P3242)</f>
        <v>0.0637427834063379</v>
      </c>
    </row>
    <row r="3243" customFormat="false" ht="12.8" hidden="false" customHeight="false" outlineLevel="0" collapsed="false">
      <c r="A3243" s="0" t="n">
        <v>0.109455917282759</v>
      </c>
      <c r="B3243" s="0" t="n">
        <v>-0.0245911811541871</v>
      </c>
      <c r="C3243" s="0" t="n">
        <v>0.0774470333686409</v>
      </c>
      <c r="D3243" s="0" t="n">
        <v>-0.499110537482515</v>
      </c>
      <c r="E3243" s="0" t="n">
        <f aca="false" t="array" ref="E3243:H3243">MMULT(A3243:D3243,'Root matrix of resiudals'!$B$19:E$22)</f>
        <v>0.00492725946767491</v>
      </c>
      <c r="F3243" s="0" t="n">
        <v>-0.000209494052471387</v>
      </c>
      <c r="G3243" s="0" t="n">
        <v>0.000723420435244753</v>
      </c>
      <c r="H3243" s="0" t="n">
        <v>-0.0080539261512831</v>
      </c>
      <c r="I3243" s="3" t="n">
        <f aca="false" t="array" ref="I3243:L3243">MMULT('t+3'!I3243:L3243,'input - gretl'!$B$3:$E$6)+MMULT('Point forecasts'!$P$5:$T$5,'input - gretl'!$B$9:$E$13)+MMULT('t+3'!Q3243:S3243,'input - gretl'!$B$14:$E$16)+E3243:H3243</f>
        <v>0.00589861604451657</v>
      </c>
      <c r="J3243" s="3" t="n">
        <v>-0.0368403078583262</v>
      </c>
      <c r="K3243" s="3" t="n">
        <v>0.0239745777118474</v>
      </c>
      <c r="L3243" s="3" t="n">
        <v>-0.08203743302867</v>
      </c>
      <c r="M3243" s="0" t="n">
        <f aca="false">'t+3'!M3243+I3243</f>
        <v>0.144121681029731</v>
      </c>
      <c r="N3243" s="0" t="n">
        <f aca="false">'t+3'!N3243+J3243</f>
        <v>-0.116875522527511</v>
      </c>
      <c r="O3243" s="0" t="n">
        <f aca="false">'t+3'!O3243+K3243</f>
        <v>2.48541010939234</v>
      </c>
      <c r="P3243" s="0" t="n">
        <f aca="false">'t+3'!P3243+L3243</f>
        <v>1.5900026112198</v>
      </c>
      <c r="Q3243" s="0" t="n">
        <f aca="false" t="array" ref="Q3243:S3243">MMULT(M3243:P3243,'input - gretl'!$B$19:$D$22)+MMULT('Point forecasts'!$J$6:$O$6,'input - gretl'!$B$23:$D$28)</f>
        <v>14.2121085670486</v>
      </c>
      <c r="R3243" s="0" t="n">
        <v>6.81128709407327</v>
      </c>
      <c r="S3243" s="0" t="n">
        <v>9.75506988834282</v>
      </c>
      <c r="U3243" s="10" t="n">
        <f aca="false">NORMSDIST(-M3243/'rhos computation'!$B$11)-EXP(M3243+'rhos computation'!$B$11^2/2)*NORMSDIST(-M3243/'rhos computation'!$B$11-'rhos computation'!$B$11)</f>
        <v>0.00947071655425155</v>
      </c>
      <c r="V3243" s="10" t="n">
        <f aca="false">NORMSDIST(-N3243/'rhos computation'!$B$23)-EXP(N3243+'rhos computation'!$B$23^2/2)*NORMSDIST(-N3243/'rhos computation'!$B$23-'rhos computation'!$B$23)</f>
        <v>0.109289078458756</v>
      </c>
      <c r="W3243" s="0" t="n">
        <f aca="false">NORMSDIST(-O3243)</f>
        <v>0.00647011316448584</v>
      </c>
      <c r="X3243" s="0" t="n">
        <f aca="false">NORMSDIST(-P3243)</f>
        <v>0.0559171082246246</v>
      </c>
    </row>
    <row r="3244" customFormat="false" ht="12.8" hidden="false" customHeight="false" outlineLevel="0" collapsed="false">
      <c r="A3244" s="0" t="n">
        <v>0.0780946590144191</v>
      </c>
      <c r="B3244" s="0" t="n">
        <v>0.794013496081271</v>
      </c>
      <c r="C3244" s="0" t="n">
        <v>0.280153523074358</v>
      </c>
      <c r="D3244" s="0" t="n">
        <v>-0.473900434460832</v>
      </c>
      <c r="E3244" s="0" t="n">
        <f aca="false" t="array" ref="E3244:H3244">MMULT(A3244:D3244,'Root matrix of resiudals'!$B$19:E$22)</f>
        <v>0.00567598732594644</v>
      </c>
      <c r="F3244" s="0" t="n">
        <v>0.023838250432821</v>
      </c>
      <c r="G3244" s="0" t="n">
        <v>0.00691941428798715</v>
      </c>
      <c r="H3244" s="0" t="n">
        <v>-0.00734693295314325</v>
      </c>
      <c r="I3244" s="3" t="n">
        <f aca="false" t="array" ref="I3244:L3244">MMULT('t+3'!I3244:L3244,'input - gretl'!$B$3:$E$6)+MMULT('Point forecasts'!$P$5:$T$5,'input - gretl'!$B$9:$E$13)+MMULT('t+3'!Q3244:S3244,'input - gretl'!$B$14:$E$16)+E3244:H3244</f>
        <v>-0.0648822342714728</v>
      </c>
      <c r="J3244" s="3" t="n">
        <v>-0.0394997527103977</v>
      </c>
      <c r="K3244" s="3" t="n">
        <v>-0.00606423231593423</v>
      </c>
      <c r="L3244" s="3" t="n">
        <v>-0.0941736346975817</v>
      </c>
      <c r="M3244" s="0" t="n">
        <f aca="false">'t+3'!M3244+I3244</f>
        <v>-0.0761768077737632</v>
      </c>
      <c r="N3244" s="0" t="n">
        <f aca="false">'t+3'!N3244+J3244</f>
        <v>-0.205683340436519</v>
      </c>
      <c r="O3244" s="0" t="n">
        <f aca="false">'t+3'!O3244+K3244</f>
        <v>2.38068491729633</v>
      </c>
      <c r="P3244" s="0" t="n">
        <f aca="false">'t+3'!P3244+L3244</f>
        <v>1.57942279291395</v>
      </c>
      <c r="Q3244" s="0" t="n">
        <f aca="false" t="array" ref="Q3244:S3244">MMULT(M3244:P3244,'input - gretl'!$B$19:$D$22)+MMULT('Point forecasts'!$J$6:$O$6,'input - gretl'!$B$23:$D$28)</f>
        <v>13.9918100782451</v>
      </c>
      <c r="R3244" s="0" t="n">
        <v>6.72247927616426</v>
      </c>
      <c r="S3244" s="0" t="n">
        <v>9.66040663244658</v>
      </c>
      <c r="U3244" s="10" t="n">
        <f aca="false">NORMSDIST(-M3244/'rhos computation'!$B$11)-EXP(M3244+'rhos computation'!$B$11^2/2)*NORMSDIST(-M3244/'rhos computation'!$B$11-'rhos computation'!$B$11)</f>
        <v>0.09098110226461</v>
      </c>
      <c r="V3244" s="10" t="n">
        <f aca="false">NORMSDIST(-N3244/'rhos computation'!$B$23)-EXP(N3244+'rhos computation'!$B$23^2/2)*NORMSDIST(-N3244/'rhos computation'!$B$23-'rhos computation'!$B$23)</f>
        <v>0.184613628888876</v>
      </c>
      <c r="W3244" s="0" t="n">
        <f aca="false">NORMSDIST(-O3244)</f>
        <v>0.00864024275114716</v>
      </c>
      <c r="X3244" s="0" t="n">
        <f aca="false">NORMSDIST(-P3244)</f>
        <v>0.0571195563633182</v>
      </c>
    </row>
    <row r="3245" customFormat="false" ht="12.8" hidden="false" customHeight="false" outlineLevel="0" collapsed="false">
      <c r="A3245" s="0" t="n">
        <v>-0.953328802524786</v>
      </c>
      <c r="B3245" s="0" t="n">
        <v>0.857305921168587</v>
      </c>
      <c r="C3245" s="0" t="n">
        <v>1.98819844756456</v>
      </c>
      <c r="D3245" s="0" t="n">
        <v>-0.275184643001222</v>
      </c>
      <c r="E3245" s="0" t="n">
        <f aca="false" t="array" ref="E3245:H3245">MMULT(A3245:D3245,'Root matrix of resiudals'!$B$19:E$22)</f>
        <v>-0.0363995354276229</v>
      </c>
      <c r="F3245" s="0" t="n">
        <v>0.0294569192618431</v>
      </c>
      <c r="G3245" s="0" t="n">
        <v>0.0336261769026746</v>
      </c>
      <c r="H3245" s="0" t="n">
        <v>-0.0017671409139644</v>
      </c>
      <c r="I3245" s="3" t="n">
        <f aca="false" t="array" ref="I3245:L3245">MMULT('t+3'!I3245:L3245,'input - gretl'!$B$3:$E$6)+MMULT('Point forecasts'!$P$5:$T$5,'input - gretl'!$B$9:$E$13)+MMULT('t+3'!Q3245:S3245,'input - gretl'!$B$14:$E$16)+E3245:H3245</f>
        <v>-0.122293792640884</v>
      </c>
      <c r="J3245" s="3" t="n">
        <v>-0.0153866374784745</v>
      </c>
      <c r="K3245" s="3" t="n">
        <v>0.0542168325075112</v>
      </c>
      <c r="L3245" s="3" t="n">
        <v>-0.0649065114056862</v>
      </c>
      <c r="M3245" s="0" t="n">
        <f aca="false">'t+3'!M3245+I3245</f>
        <v>0.0159314942486918</v>
      </c>
      <c r="N3245" s="0" t="n">
        <f aca="false">'t+3'!N3245+J3245</f>
        <v>-0.104129420985791</v>
      </c>
      <c r="O3245" s="0" t="n">
        <f aca="false">'t+3'!O3245+K3245</f>
        <v>2.53764870630569</v>
      </c>
      <c r="P3245" s="0" t="n">
        <f aca="false">'t+3'!P3245+L3245</f>
        <v>1.65430060396412</v>
      </c>
      <c r="Q3245" s="0" t="n">
        <f aca="false" t="array" ref="Q3245:S3245">MMULT(M3245:P3245,'input - gretl'!$B$19:$D$22)+MMULT('Point forecasts'!$J$6:$O$6,'input - gretl'!$B$23:$D$28)</f>
        <v>14.0839183802676</v>
      </c>
      <c r="R3245" s="0" t="n">
        <v>6.82403319561499</v>
      </c>
      <c r="S3245" s="0" t="n">
        <v>9.74615787925669</v>
      </c>
      <c r="U3245" s="10" t="n">
        <f aca="false">NORMSDIST(-M3245/'rhos computation'!$B$11)-EXP(M3245+'rhos computation'!$B$11^2/2)*NORMSDIST(-M3245/'rhos computation'!$B$11-'rhos computation'!$B$11)</f>
        <v>0.0430101105788875</v>
      </c>
      <c r="V3245" s="10" t="n">
        <f aca="false">NORMSDIST(-N3245/'rhos computation'!$B$23)-EXP(N3245+'rhos computation'!$B$23^2/2)*NORMSDIST(-N3245/'rhos computation'!$B$23-'rhos computation'!$B$23)</f>
        <v>0.0981883925413985</v>
      </c>
      <c r="W3245" s="0" t="n">
        <f aca="false">NORMSDIST(-O3245)</f>
        <v>0.00557999721366435</v>
      </c>
      <c r="X3245" s="0" t="n">
        <f aca="false">NORMSDIST(-P3245)</f>
        <v>0.0490332251707983</v>
      </c>
    </row>
    <row r="3246" customFormat="false" ht="12.8" hidden="false" customHeight="false" outlineLevel="0" collapsed="false">
      <c r="A3246" s="0" t="n">
        <v>-0.627837169057737</v>
      </c>
      <c r="B3246" s="0" t="n">
        <v>1.93460180281397</v>
      </c>
      <c r="C3246" s="0" t="n">
        <v>0.0121179302587183</v>
      </c>
      <c r="D3246" s="0" t="n">
        <v>-1.31705470724134</v>
      </c>
      <c r="E3246" s="0" t="n">
        <f aca="false" t="array" ref="E3246:H3246">MMULT(A3246:D3246,'Root matrix of resiudals'!$B$19:E$22)</f>
        <v>-0.0220374187970691</v>
      </c>
      <c r="F3246" s="0" t="n">
        <v>0.0538111964789994</v>
      </c>
      <c r="G3246" s="0" t="n">
        <v>0.00485737778619191</v>
      </c>
      <c r="H3246" s="0" t="n">
        <v>-0.0209906222853641</v>
      </c>
      <c r="I3246" s="3" t="n">
        <f aca="false" t="array" ref="I3246:L3246">MMULT('t+3'!I3246:L3246,'input - gretl'!$B$3:$E$6)+MMULT('Point forecasts'!$P$5:$T$5,'input - gretl'!$B$9:$E$13)+MMULT('t+3'!Q3246:S3246,'input - gretl'!$B$14:$E$16)+E3246:H3246</f>
        <v>-0.121614916375168</v>
      </c>
      <c r="J3246" s="3" t="n">
        <v>-0.0236994932453609</v>
      </c>
      <c r="K3246" s="3" t="n">
        <v>0.0153591713074294</v>
      </c>
      <c r="L3246" s="3" t="n">
        <v>-0.0990820094150667</v>
      </c>
      <c r="M3246" s="0" t="n">
        <f aca="false">'t+3'!M3246+I3246</f>
        <v>0.0448430774124433</v>
      </c>
      <c r="N3246" s="0" t="n">
        <f aca="false">'t+3'!N3246+J3246</f>
        <v>-0.119741672341764</v>
      </c>
      <c r="O3246" s="0" t="n">
        <f aca="false">'t+3'!O3246+K3246</f>
        <v>2.41665095244593</v>
      </c>
      <c r="P3246" s="0" t="n">
        <f aca="false">'t+3'!P3246+L3246</f>
        <v>1.56808878217555</v>
      </c>
      <c r="Q3246" s="0" t="n">
        <f aca="false" t="array" ref="Q3246:S3246">MMULT(M3246:P3246,'input - gretl'!$B$19:$D$22)+MMULT('Point forecasts'!$J$6:$O$6,'input - gretl'!$B$23:$D$28)</f>
        <v>14.1128299634313</v>
      </c>
      <c r="R3246" s="0" t="n">
        <v>6.80842094425902</v>
      </c>
      <c r="S3246" s="0" t="n">
        <v>9.70715187850894</v>
      </c>
      <c r="U3246" s="10" t="n">
        <f aca="false">NORMSDIST(-M3246/'rhos computation'!$B$11)-EXP(M3246+'rhos computation'!$B$11^2/2)*NORMSDIST(-M3246/'rhos computation'!$B$11-'rhos computation'!$B$11)</f>
        <v>0.0321919994247473</v>
      </c>
      <c r="V3246" s="10" t="n">
        <f aca="false">NORMSDIST(-N3246/'rhos computation'!$B$23)-EXP(N3246+'rhos computation'!$B$23^2/2)*NORMSDIST(-N3246/'rhos computation'!$B$23-'rhos computation'!$B$23)</f>
        <v>0.111786722417047</v>
      </c>
      <c r="W3246" s="0" t="n">
        <f aca="false">NORMSDIST(-O3246)</f>
        <v>0.00783201489481324</v>
      </c>
      <c r="X3246" s="0" t="n">
        <f aca="false">NORMSDIST(-P3246)</f>
        <v>0.0584302070700201</v>
      </c>
    </row>
    <row r="3247" customFormat="false" ht="12.8" hidden="false" customHeight="false" outlineLevel="0" collapsed="false">
      <c r="A3247" s="0" t="n">
        <v>-1.20737617129565</v>
      </c>
      <c r="B3247" s="0" t="n">
        <v>-1.49061427955916</v>
      </c>
      <c r="C3247" s="0" t="n">
        <v>1.83023385580728</v>
      </c>
      <c r="D3247" s="0" t="n">
        <v>0.769026096260201</v>
      </c>
      <c r="E3247" s="0" t="n">
        <f aca="false" t="array" ref="E3247:H3247">MMULT(A3247:D3247,'Root matrix of resiudals'!$B$19:E$22)</f>
        <v>-0.0532105244994808</v>
      </c>
      <c r="F3247" s="0" t="n">
        <v>-0.0387020291550883</v>
      </c>
      <c r="G3247" s="0" t="n">
        <v>0.0235325097731884</v>
      </c>
      <c r="H3247" s="0" t="n">
        <v>0.014939529446019</v>
      </c>
      <c r="I3247" s="3" t="n">
        <f aca="false" t="array" ref="I3247:L3247">MMULT('t+3'!I3247:L3247,'input - gretl'!$B$3:$E$6)+MMULT('Point forecasts'!$P$5:$T$5,'input - gretl'!$B$9:$E$13)+MMULT('t+3'!Q3247:S3247,'input - gretl'!$B$14:$E$16)+E3247:H3247</f>
        <v>-0.0229145990968357</v>
      </c>
      <c r="J3247" s="3" t="n">
        <v>-0.0946191551512934</v>
      </c>
      <c r="K3247" s="3" t="n">
        <v>0.0347807136678159</v>
      </c>
      <c r="L3247" s="3" t="n">
        <v>-0.0450632013452195</v>
      </c>
      <c r="M3247" s="0" t="n">
        <f aca="false">'t+3'!M3247+I3247</f>
        <v>-0.0168916463232074</v>
      </c>
      <c r="N3247" s="0" t="n">
        <f aca="false">'t+3'!N3247+J3247</f>
        <v>-0.153074894671905</v>
      </c>
      <c r="O3247" s="0" t="n">
        <f aca="false">'t+3'!O3247+K3247</f>
        <v>2.50420080436411</v>
      </c>
      <c r="P3247" s="0" t="n">
        <f aca="false">'t+3'!P3247+L3247</f>
        <v>1.59985053955797</v>
      </c>
      <c r="Q3247" s="0" t="n">
        <f aca="false" t="array" ref="Q3247:S3247">MMULT(M3247:P3247,'input - gretl'!$B$19:$D$22)+MMULT('Point forecasts'!$J$6:$O$6,'input - gretl'!$B$23:$D$28)</f>
        <v>14.0510952396957</v>
      </c>
      <c r="R3247" s="0" t="n">
        <v>6.77508772192888</v>
      </c>
      <c r="S3247" s="0" t="n">
        <v>9.76449471106857</v>
      </c>
      <c r="U3247" s="10" t="n">
        <f aca="false">NORMSDIST(-M3247/'rhos computation'!$B$11)-EXP(M3247+'rhos computation'!$B$11^2/2)*NORMSDIST(-M3247/'rhos computation'!$B$11-'rhos computation'!$B$11)</f>
        <v>0.0578204044975223</v>
      </c>
      <c r="V3247" s="10" t="n">
        <f aca="false">NORMSDIST(-N3247/'rhos computation'!$B$23)-EXP(N3247+'rhos computation'!$B$23^2/2)*NORMSDIST(-N3247/'rhos computation'!$B$23-'rhos computation'!$B$23)</f>
        <v>0.140625427583479</v>
      </c>
      <c r="W3247" s="0" t="n">
        <f aca="false">NORMSDIST(-O3247)</f>
        <v>0.00613641787653521</v>
      </c>
      <c r="X3247" s="0" t="n">
        <f aca="false">NORMSDIST(-P3247)</f>
        <v>0.0548158719588732</v>
      </c>
    </row>
    <row r="3248" customFormat="false" ht="12.8" hidden="false" customHeight="false" outlineLevel="0" collapsed="false">
      <c r="A3248" s="0" t="n">
        <v>-3.12452612431492</v>
      </c>
      <c r="B3248" s="0" t="n">
        <v>1.28601374813053</v>
      </c>
      <c r="C3248" s="0" t="n">
        <v>-0.361932765357846</v>
      </c>
      <c r="D3248" s="0" t="n">
        <v>-1.21090195095645</v>
      </c>
      <c r="E3248" s="0" t="n">
        <f aca="false" t="array" ref="E3248:H3248">MMULT(A3248:D3248,'Root matrix of resiudals'!$B$19:E$22)</f>
        <v>-0.13112801883867</v>
      </c>
      <c r="F3248" s="0" t="n">
        <v>0.0282905312181444</v>
      </c>
      <c r="G3248" s="0" t="n">
        <v>-0.00646205396596762</v>
      </c>
      <c r="H3248" s="0" t="n">
        <v>-0.0187830621432173</v>
      </c>
      <c r="I3248" s="3" t="n">
        <f aca="false" t="array" ref="I3248:L3248">MMULT('t+3'!I3248:L3248,'input - gretl'!$B$3:$E$6)+MMULT('Point forecasts'!$P$5:$T$5,'input - gretl'!$B$9:$E$13)+MMULT('t+3'!Q3248:S3248,'input - gretl'!$B$14:$E$16)+E3248:H3248</f>
        <v>-0.161643902963029</v>
      </c>
      <c r="J3248" s="3" t="n">
        <v>0.0260855586874332</v>
      </c>
      <c r="K3248" s="3" t="n">
        <v>0.000489238319105672</v>
      </c>
      <c r="L3248" s="3" t="n">
        <v>-0.107104894387692</v>
      </c>
      <c r="M3248" s="0" t="n">
        <f aca="false">'t+3'!M3248+I3248</f>
        <v>-0.131408670961521</v>
      </c>
      <c r="N3248" s="0" t="n">
        <f aca="false">'t+3'!N3248+J3248</f>
        <v>-0.152846342090278</v>
      </c>
      <c r="O3248" s="0" t="n">
        <f aca="false">'t+3'!O3248+K3248</f>
        <v>2.38420741238401</v>
      </c>
      <c r="P3248" s="0" t="n">
        <f aca="false">'t+3'!P3248+L3248</f>
        <v>1.54015016506717</v>
      </c>
      <c r="Q3248" s="0" t="n">
        <f aca="false" t="array" ref="Q3248:S3248">MMULT(M3248:P3248,'input - gretl'!$B$19:$D$22)+MMULT('Point forecasts'!$J$6:$O$6,'input - gretl'!$B$23:$D$28)</f>
        <v>13.9365782150573</v>
      </c>
      <c r="R3248" s="0" t="n">
        <v>6.7753162745105</v>
      </c>
      <c r="S3248" s="0" t="n">
        <v>9.70127936024794</v>
      </c>
      <c r="U3248" s="10" t="n">
        <f aca="false">NORMSDIST(-M3248/'rhos computation'!$B$11)-EXP(M3248+'rhos computation'!$B$11^2/2)*NORMSDIST(-M3248/'rhos computation'!$B$11-'rhos computation'!$B$11)</f>
        <v>0.127828976858918</v>
      </c>
      <c r="V3248" s="10" t="n">
        <f aca="false">NORMSDIST(-N3248/'rhos computation'!$B$23)-EXP(N3248+'rhos computation'!$B$23^2/2)*NORMSDIST(-N3248/'rhos computation'!$B$23-'rhos computation'!$B$23)</f>
        <v>0.140429760881998</v>
      </c>
      <c r="W3248" s="0" t="n">
        <f aca="false">NORMSDIST(-O3248)</f>
        <v>0.00855797626003917</v>
      </c>
      <c r="X3248" s="0" t="n">
        <f aca="false">NORMSDIST(-P3248)</f>
        <v>0.0617618770793603</v>
      </c>
    </row>
    <row r="3249" customFormat="false" ht="12.8" hidden="false" customHeight="false" outlineLevel="0" collapsed="false">
      <c r="A3249" s="0" t="n">
        <v>-0.317002368017085</v>
      </c>
      <c r="B3249" s="0" t="n">
        <v>-0.547517298410997</v>
      </c>
      <c r="C3249" s="0" t="n">
        <v>0.690355459730662</v>
      </c>
      <c r="D3249" s="0" t="n">
        <v>-0.820147890418706</v>
      </c>
      <c r="E3249" s="0" t="n">
        <f aca="false" t="array" ref="E3249:H3249">MMULT(A3249:D3249,'Root matrix of resiudals'!$B$19:E$22)</f>
        <v>-0.0136736916498027</v>
      </c>
      <c r="F3249" s="0" t="n">
        <v>-0.0139366981858077</v>
      </c>
      <c r="G3249" s="0" t="n">
        <v>0.00782876853013453</v>
      </c>
      <c r="H3249" s="0" t="n">
        <v>-0.0124325329101885</v>
      </c>
      <c r="I3249" s="3" t="n">
        <f aca="false" t="array" ref="I3249:L3249">MMULT('t+3'!I3249:L3249,'input - gretl'!$B$3:$E$6)+MMULT('Point forecasts'!$P$5:$T$5,'input - gretl'!$B$9:$E$13)+MMULT('t+3'!Q3249:S3249,'input - gretl'!$B$14:$E$16)+E3249:H3249</f>
        <v>-0.0795128886091393</v>
      </c>
      <c r="J3249" s="3" t="n">
        <v>-0.0412575441770874</v>
      </c>
      <c r="K3249" s="3" t="n">
        <v>0.0139337459924707</v>
      </c>
      <c r="L3249" s="3" t="n">
        <v>-0.0987815572261308</v>
      </c>
      <c r="M3249" s="0" t="n">
        <f aca="false">'t+3'!M3249+I3249</f>
        <v>0.0118674437335044</v>
      </c>
      <c r="N3249" s="0" t="n">
        <f aca="false">'t+3'!N3249+J3249</f>
        <v>-0.202540532198573</v>
      </c>
      <c r="O3249" s="0" t="n">
        <f aca="false">'t+3'!O3249+K3249</f>
        <v>2.43600657761249</v>
      </c>
      <c r="P3249" s="0" t="n">
        <f aca="false">'t+3'!P3249+L3249</f>
        <v>1.59572086929666</v>
      </c>
      <c r="Q3249" s="0" t="n">
        <f aca="false" t="array" ref="Q3249:S3249">MMULT(M3249:P3249,'input - gretl'!$B$19:$D$22)+MMULT('Point forecasts'!$J$6:$O$6,'input - gretl'!$B$23:$D$28)</f>
        <v>14.0798543297524</v>
      </c>
      <c r="R3249" s="0" t="n">
        <v>6.72562208440221</v>
      </c>
      <c r="S3249" s="0" t="n">
        <v>9.70022800721896</v>
      </c>
      <c r="U3249" s="10" t="n">
        <f aca="false">NORMSDIST(-M3249/'rhos computation'!$B$11)-EXP(M3249+'rhos computation'!$B$11^2/2)*NORMSDIST(-M3249/'rhos computation'!$B$11-'rhos computation'!$B$11)</f>
        <v>0.0446982212165051</v>
      </c>
      <c r="V3249" s="10" t="n">
        <f aca="false">NORMSDIST(-N3249/'rhos computation'!$B$23)-EXP(N3249+'rhos computation'!$B$23^2/2)*NORMSDIST(-N3249/'rhos computation'!$B$23-'rhos computation'!$B$23)</f>
        <v>0.182047465038995</v>
      </c>
      <c r="W3249" s="0" t="n">
        <f aca="false">NORMSDIST(-O3249)</f>
        <v>0.00742520724218262</v>
      </c>
      <c r="X3249" s="0" t="n">
        <f aca="false">NORMSDIST(-P3249)</f>
        <v>0.0552755635610241</v>
      </c>
    </row>
    <row r="3250" customFormat="false" ht="12.8" hidden="false" customHeight="false" outlineLevel="0" collapsed="false">
      <c r="A3250" s="0" t="n">
        <v>1.86101789725664</v>
      </c>
      <c r="B3250" s="0" t="n">
        <v>-0.657657265321409</v>
      </c>
      <c r="C3250" s="0" t="n">
        <v>0.866095770526496</v>
      </c>
      <c r="D3250" s="0" t="n">
        <v>-1.12962530039037</v>
      </c>
      <c r="E3250" s="0" t="n">
        <f aca="false" t="array" ref="E3250:H3250">MMULT(A3250:D3250,'Root matrix of resiudals'!$B$19:E$22)</f>
        <v>0.0798595075804225</v>
      </c>
      <c r="F3250" s="0" t="n">
        <v>-0.0115414324004856</v>
      </c>
      <c r="G3250" s="0" t="n">
        <v>0.0126016431213998</v>
      </c>
      <c r="H3250" s="0" t="n">
        <v>-0.018094369487746</v>
      </c>
      <c r="I3250" s="3" t="n">
        <f aca="false" t="array" ref="I3250:L3250">MMULT('t+3'!I3250:L3250,'input - gretl'!$B$3:$E$6)+MMULT('Point forecasts'!$P$5:$T$5,'input - gretl'!$B$9:$E$13)+MMULT('t+3'!Q3250:S3250,'input - gretl'!$B$14:$E$16)+E3250:H3250</f>
        <v>-0.0145356553827698</v>
      </c>
      <c r="J3250" s="3" t="n">
        <v>-0.0323026839193669</v>
      </c>
      <c r="K3250" s="3" t="n">
        <v>0.00260492275046667</v>
      </c>
      <c r="L3250" s="3" t="n">
        <v>-0.106076210963529</v>
      </c>
      <c r="M3250" s="0" t="n">
        <f aca="false">'t+3'!M3250+I3250</f>
        <v>-0.0128405089953171</v>
      </c>
      <c r="N3250" s="0" t="n">
        <f aca="false">'t+3'!N3250+J3250</f>
        <v>-0.239267988831388</v>
      </c>
      <c r="O3250" s="0" t="n">
        <f aca="false">'t+3'!O3250+K3250</f>
        <v>2.34002361028853</v>
      </c>
      <c r="P3250" s="0" t="n">
        <f aca="false">'t+3'!P3250+L3250</f>
        <v>1.5100053803321</v>
      </c>
      <c r="Q3250" s="0" t="n">
        <f aca="false" t="array" ref="Q3250:S3250">MMULT(M3250:P3250,'input - gretl'!$B$19:$D$22)+MMULT('Point forecasts'!$J$6:$O$6,'input - gretl'!$B$23:$D$28)</f>
        <v>14.0551463770235</v>
      </c>
      <c r="R3250" s="0" t="n">
        <v>6.68889462776939</v>
      </c>
      <c r="S3250" s="0" t="n">
        <v>9.68576475567476</v>
      </c>
      <c r="U3250" s="10" t="n">
        <f aca="false">NORMSDIST(-M3250/'rhos computation'!$B$11)-EXP(M3250+'rhos computation'!$B$11^2/2)*NORMSDIST(-M3250/'rhos computation'!$B$11-'rhos computation'!$B$11)</f>
        <v>0.0558484472699268</v>
      </c>
      <c r="V3250" s="10" t="n">
        <f aca="false">NORMSDIST(-N3250/'rhos computation'!$B$23)-EXP(N3250+'rhos computation'!$B$23^2/2)*NORMSDIST(-N3250/'rhos computation'!$B$23-'rhos computation'!$B$23)</f>
        <v>0.211541685154665</v>
      </c>
      <c r="W3250" s="0" t="n">
        <f aca="false">NORMSDIST(-O3250)</f>
        <v>0.00964126042540017</v>
      </c>
      <c r="X3250" s="0" t="n">
        <f aca="false">NORMSDIST(-P3250)</f>
        <v>0.065521025653061</v>
      </c>
    </row>
    <row r="3251" customFormat="false" ht="12.8" hidden="false" customHeight="false" outlineLevel="0" collapsed="false">
      <c r="A3251" s="0" t="n">
        <v>-1.56514755388492</v>
      </c>
      <c r="B3251" s="0" t="n">
        <v>0.0322285403608739</v>
      </c>
      <c r="C3251" s="0" t="n">
        <v>1.74954959229721</v>
      </c>
      <c r="D3251" s="0" t="n">
        <v>-0.0215287583414158</v>
      </c>
      <c r="E3251" s="0" t="n">
        <f aca="false" t="array" ref="E3251:H3251">MMULT(A3251:D3251,'Root matrix of resiudals'!$B$19:E$22)</f>
        <v>-0.0649094477488712</v>
      </c>
      <c r="F3251" s="0" t="n">
        <v>0.00365719013220556</v>
      </c>
      <c r="G3251" s="0" t="n">
        <v>0.0263525355009226</v>
      </c>
      <c r="H3251" s="0" t="n">
        <v>0.00225572628981396</v>
      </c>
      <c r="I3251" s="3" t="n">
        <f aca="false" t="array" ref="I3251:L3251">MMULT('t+3'!I3251:L3251,'input - gretl'!$B$3:$E$6)+MMULT('Point forecasts'!$P$5:$T$5,'input - gretl'!$B$9:$E$13)+MMULT('t+3'!Q3251:S3251,'input - gretl'!$B$14:$E$16)+E3251:H3251</f>
        <v>-0.112885320979729</v>
      </c>
      <c r="J3251" s="3" t="n">
        <v>-0.0271624927003926</v>
      </c>
      <c r="K3251" s="3" t="n">
        <v>0.0299755000254558</v>
      </c>
      <c r="L3251" s="3" t="n">
        <v>-0.0788683475173713</v>
      </c>
      <c r="M3251" s="0" t="n">
        <f aca="false">'t+3'!M3251+I3251</f>
        <v>-0.0478461871363501</v>
      </c>
      <c r="N3251" s="0" t="n">
        <f aca="false">'t+3'!N3251+J3251</f>
        <v>-0.168259069473129</v>
      </c>
      <c r="O3251" s="0" t="n">
        <f aca="false">'t+3'!O3251+K3251</f>
        <v>2.42751612996582</v>
      </c>
      <c r="P3251" s="0" t="n">
        <f aca="false">'t+3'!P3251+L3251</f>
        <v>1.54778536465057</v>
      </c>
      <c r="Q3251" s="0" t="n">
        <f aca="false" t="array" ref="Q3251:S3251">MMULT(M3251:P3251,'input - gretl'!$B$19:$D$22)+MMULT('Point forecasts'!$J$6:$O$6,'input - gretl'!$B$23:$D$28)</f>
        <v>14.0201406988825</v>
      </c>
      <c r="R3251" s="0" t="n">
        <v>6.75990354712765</v>
      </c>
      <c r="S3251" s="0" t="n">
        <v>9.73732662126597</v>
      </c>
      <c r="U3251" s="10" t="n">
        <f aca="false">NORMSDIST(-M3251/'rhos computation'!$B$11)-EXP(M3251+'rhos computation'!$B$11^2/2)*NORMSDIST(-M3251/'rhos computation'!$B$11-'rhos computation'!$B$11)</f>
        <v>0.074171124990729</v>
      </c>
      <c r="V3251" s="10" t="n">
        <f aca="false">NORMSDIST(-N3251/'rhos computation'!$B$23)-EXP(N3251+'rhos computation'!$B$23^2/2)*NORMSDIST(-N3251/'rhos computation'!$B$23-'rhos computation'!$B$23)</f>
        <v>0.153541630502885</v>
      </c>
      <c r="W3251" s="0" t="n">
        <f aca="false">NORMSDIST(-O3251)</f>
        <v>0.00760130540598069</v>
      </c>
      <c r="X3251" s="0" t="n">
        <f aca="false">NORMSDIST(-P3251)</f>
        <v>0.0608369906447581</v>
      </c>
    </row>
    <row r="3252" customFormat="false" ht="12.8" hidden="false" customHeight="false" outlineLevel="0" collapsed="false">
      <c r="A3252" s="0" t="n">
        <v>1.36786098114004</v>
      </c>
      <c r="B3252" s="0" t="n">
        <v>0.454863830627766</v>
      </c>
      <c r="C3252" s="0" t="n">
        <v>0.174514317864477</v>
      </c>
      <c r="D3252" s="0" t="n">
        <v>-2.21221507611369</v>
      </c>
      <c r="E3252" s="0" t="n">
        <f aca="false" t="array" ref="E3252:H3252">MMULT(A3252:D3252,'Root matrix of resiudals'!$B$19:E$22)</f>
        <v>0.0607800190889808</v>
      </c>
      <c r="F3252" s="0" t="n">
        <v>0.0165749149151199</v>
      </c>
      <c r="G3252" s="0" t="n">
        <v>0.00360179253538114</v>
      </c>
      <c r="H3252" s="0" t="n">
        <v>-0.0361917717025728</v>
      </c>
      <c r="I3252" s="3" t="n">
        <f aca="false" t="array" ref="I3252:L3252">MMULT('t+3'!I3252:L3252,'input - gretl'!$B$3:$E$6)+MMULT('Point forecasts'!$P$5:$T$5,'input - gretl'!$B$9:$E$13)+MMULT('t+3'!Q3252:S3252,'input - gretl'!$B$14:$E$16)+E3252:H3252</f>
        <v>-0.0123466689246302</v>
      </c>
      <c r="J3252" s="3" t="n">
        <v>-0.0260756795040878</v>
      </c>
      <c r="K3252" s="3" t="n">
        <v>0.023879053844292</v>
      </c>
      <c r="L3252" s="3" t="n">
        <v>-0.101336230020154</v>
      </c>
      <c r="M3252" s="0" t="n">
        <f aca="false">'t+3'!M3252+I3252</f>
        <v>0.0758042226354024</v>
      </c>
      <c r="N3252" s="0" t="n">
        <f aca="false">'t+3'!N3252+J3252</f>
        <v>-0.113107369485758</v>
      </c>
      <c r="O3252" s="0" t="n">
        <f aca="false">'t+3'!O3252+K3252</f>
        <v>2.49177942521592</v>
      </c>
      <c r="P3252" s="0" t="n">
        <f aca="false">'t+3'!P3252+L3252</f>
        <v>1.60169281059119</v>
      </c>
      <c r="Q3252" s="0" t="n">
        <f aca="false" t="array" ref="Q3252:S3252">MMULT(M3252:P3252,'input - gretl'!$B$19:$D$22)+MMULT('Point forecasts'!$J$6:$O$6,'input - gretl'!$B$23:$D$28)</f>
        <v>14.1437911086543</v>
      </c>
      <c r="R3252" s="0" t="n">
        <v>6.81505524711502</v>
      </c>
      <c r="S3252" s="0" t="n">
        <v>9.75032124005423</v>
      </c>
      <c r="U3252" s="10" t="n">
        <f aca="false">NORMSDIST(-M3252/'rhos computation'!$B$11)-EXP(M3252+'rhos computation'!$B$11^2/2)*NORMSDIST(-M3252/'rhos computation'!$B$11-'rhos computation'!$B$11)</f>
        <v>0.0228601715388948</v>
      </c>
      <c r="V3252" s="10" t="n">
        <f aca="false">NORMSDIST(-N3252/'rhos computation'!$B$23)-EXP(N3252+'rhos computation'!$B$23^2/2)*NORMSDIST(-N3252/'rhos computation'!$B$23-'rhos computation'!$B$23)</f>
        <v>0.106004983708982</v>
      </c>
      <c r="W3252" s="0" t="n">
        <f aca="false">NORMSDIST(-O3252)</f>
        <v>0.00635524723430856</v>
      </c>
      <c r="X3252" s="0" t="n">
        <f aca="false">NORMSDIST(-P3252)</f>
        <v>0.0546117778803825</v>
      </c>
    </row>
    <row r="3253" customFormat="false" ht="12.8" hidden="false" customHeight="false" outlineLevel="0" collapsed="false">
      <c r="A3253" s="0" t="n">
        <v>0.602512101874656</v>
      </c>
      <c r="B3253" s="0" t="n">
        <v>-0.387856502376718</v>
      </c>
      <c r="C3253" s="0" t="n">
        <v>1.4160494060488</v>
      </c>
      <c r="D3253" s="0" t="n">
        <v>-1.48866540952124</v>
      </c>
      <c r="E3253" s="0" t="n">
        <f aca="false" t="array" ref="E3253:H3253">MMULT(A3253:D3253,'Root matrix of resiudals'!$B$19:E$22)</f>
        <v>0.0272916279475104</v>
      </c>
      <c r="F3253" s="0" t="n">
        <v>-0.00473120131476343</v>
      </c>
      <c r="G3253" s="0" t="n">
        <v>0.0204672780595647</v>
      </c>
      <c r="H3253" s="0" t="n">
        <v>-0.0227911066143896</v>
      </c>
      <c r="I3253" s="3" t="n">
        <f aca="false" t="array" ref="I3253:L3253">MMULT('t+3'!I3253:L3253,'input - gretl'!$B$3:$E$6)+MMULT('Point forecasts'!$P$5:$T$5,'input - gretl'!$B$9:$E$13)+MMULT('t+3'!Q3253:S3253,'input - gretl'!$B$14:$E$16)+E3253:H3253</f>
        <v>-0.0203501134600204</v>
      </c>
      <c r="J3253" s="3" t="n">
        <v>-0.0719546343344651</v>
      </c>
      <c r="K3253" s="3" t="n">
        <v>0.0339384779601217</v>
      </c>
      <c r="L3253" s="3" t="n">
        <v>-0.0848402398333522</v>
      </c>
      <c r="M3253" s="0" t="n">
        <f aca="false">'t+3'!M3253+I3253</f>
        <v>0.0648961367835667</v>
      </c>
      <c r="N3253" s="0" t="n">
        <f aca="false">'t+3'!N3253+J3253</f>
        <v>-0.14932670691796</v>
      </c>
      <c r="O3253" s="0" t="n">
        <f aca="false">'t+3'!O3253+K3253</f>
        <v>2.47745894628477</v>
      </c>
      <c r="P3253" s="0" t="n">
        <f aca="false">'t+3'!P3253+L3253</f>
        <v>1.59594886313553</v>
      </c>
      <c r="Q3253" s="0" t="n">
        <f aca="false" t="array" ref="Q3253:S3253">MMULT(M3253:P3253,'input - gretl'!$B$19:$D$22)+MMULT('Point forecasts'!$J$6:$O$6,'input - gretl'!$B$23:$D$28)</f>
        <v>14.1328830228024</v>
      </c>
      <c r="R3253" s="0" t="n">
        <v>6.77883590968282</v>
      </c>
      <c r="S3253" s="0" t="n">
        <v>9.7414635423508</v>
      </c>
      <c r="U3253" s="10" t="n">
        <f aca="false">NORMSDIST(-M3253/'rhos computation'!$B$11)-EXP(M3253+'rhos computation'!$B$11^2/2)*NORMSDIST(-M3253/'rhos computation'!$B$11-'rhos computation'!$B$11)</f>
        <v>0.0258910141230562</v>
      </c>
      <c r="V3253" s="10" t="n">
        <f aca="false">NORMSDIST(-N3253/'rhos computation'!$B$23)-EXP(N3253+'rhos computation'!$B$23^2/2)*NORMSDIST(-N3253/'rhos computation'!$B$23-'rhos computation'!$B$23)</f>
        <v>0.137412160893033</v>
      </c>
      <c r="W3253" s="0" t="n">
        <f aca="false">NORMSDIST(-O3253)</f>
        <v>0.0066160815257416</v>
      </c>
      <c r="X3253" s="0" t="n">
        <f aca="false">NORMSDIST(-P3253)</f>
        <v>0.055250105418952</v>
      </c>
    </row>
    <row r="3254" customFormat="false" ht="12.8" hidden="false" customHeight="false" outlineLevel="0" collapsed="false">
      <c r="A3254" s="0" t="n">
        <v>0.382956612545292</v>
      </c>
      <c r="B3254" s="0" t="n">
        <v>-1.61402862923893</v>
      </c>
      <c r="C3254" s="0" t="n">
        <v>-1.13823398419389</v>
      </c>
      <c r="D3254" s="0" t="n">
        <v>-0.183440083090259</v>
      </c>
      <c r="E3254" s="0" t="n">
        <f aca="false" t="array" ref="E3254:H3254">MMULT(A3254:D3254,'Root matrix of resiudals'!$B$19:E$22)</f>
        <v>0.0114401804483397</v>
      </c>
      <c r="F3254" s="0" t="n">
        <v>-0.0493479522724247</v>
      </c>
      <c r="G3254" s="0" t="n">
        <v>-0.0238753208814903</v>
      </c>
      <c r="H3254" s="0" t="n">
        <v>-0.00453286371590028</v>
      </c>
      <c r="I3254" s="3" t="n">
        <f aca="false" t="array" ref="I3254:L3254">MMULT('t+3'!I3254:L3254,'input - gretl'!$B$3:$E$6)+MMULT('Point forecasts'!$P$5:$T$5,'input - gretl'!$B$9:$E$13)+MMULT('t+3'!Q3254:S3254,'input - gretl'!$B$14:$E$16)+E3254:H3254</f>
        <v>-0.0404844883429038</v>
      </c>
      <c r="J3254" s="3" t="n">
        <v>-0.104846579439682</v>
      </c>
      <c r="K3254" s="3" t="n">
        <v>-0.0262785915281895</v>
      </c>
      <c r="L3254" s="3" t="n">
        <v>-0.0939063773925719</v>
      </c>
      <c r="M3254" s="0" t="n">
        <f aca="false">'t+3'!M3254+I3254</f>
        <v>0.00334488854958602</v>
      </c>
      <c r="N3254" s="0" t="n">
        <f aca="false">'t+3'!N3254+J3254</f>
        <v>-0.244240345649547</v>
      </c>
      <c r="O3254" s="0" t="n">
        <f aca="false">'t+3'!O3254+K3254</f>
        <v>2.36151732223444</v>
      </c>
      <c r="P3254" s="0" t="n">
        <f aca="false">'t+3'!P3254+L3254</f>
        <v>1.55133483415085</v>
      </c>
      <c r="Q3254" s="0" t="n">
        <f aca="false" t="array" ref="Q3254:S3254">MMULT(M3254:P3254,'input - gretl'!$B$19:$D$22)+MMULT('Point forecasts'!$J$6:$O$6,'input - gretl'!$B$23:$D$28)</f>
        <v>14.0713317745685</v>
      </c>
      <c r="R3254" s="0" t="n">
        <v>6.68392227095123</v>
      </c>
      <c r="S3254" s="0" t="n">
        <v>9.66795209056634</v>
      </c>
      <c r="U3254" s="10" t="n">
        <f aca="false">NORMSDIST(-M3254/'rhos computation'!$B$11)-EXP(M3254+'rhos computation'!$B$11^2/2)*NORMSDIST(-M3254/'rhos computation'!$B$11-'rhos computation'!$B$11)</f>
        <v>0.0483726629784742</v>
      </c>
      <c r="V3254" s="10" t="n">
        <f aca="false">NORMSDIST(-N3254/'rhos computation'!$B$23)-EXP(N3254+'rhos computation'!$B$23^2/2)*NORMSDIST(-N3254/'rhos computation'!$B$23-'rhos computation'!$B$23)</f>
        <v>0.215452404474554</v>
      </c>
      <c r="W3254" s="0" t="n">
        <f aca="false">NORMSDIST(-O3254)</f>
        <v>0.00910016080764176</v>
      </c>
      <c r="X3254" s="0" t="n">
        <f aca="false">NORMSDIST(-P3254)</f>
        <v>0.0604107315409608</v>
      </c>
    </row>
    <row r="3255" customFormat="false" ht="12.8" hidden="false" customHeight="false" outlineLevel="0" collapsed="false">
      <c r="A3255" s="0" t="n">
        <v>1.31911471779706</v>
      </c>
      <c r="B3255" s="0" t="n">
        <v>0.369704792903471</v>
      </c>
      <c r="C3255" s="0" t="n">
        <v>0.241980143307932</v>
      </c>
      <c r="D3255" s="0" t="n">
        <v>-0.0792673855374129</v>
      </c>
      <c r="E3255" s="0" t="n">
        <f aca="false" t="array" ref="E3255:H3255">MMULT(A3255:D3255,'Root matrix of resiudals'!$B$19:E$22)</f>
        <v>0.0577624023520382</v>
      </c>
      <c r="F3255" s="0" t="n">
        <v>0.0144136471849495</v>
      </c>
      <c r="G3255" s="0" t="n">
        <v>0.00676581710484506</v>
      </c>
      <c r="H3255" s="0" t="n">
        <v>-0.00148996250937287</v>
      </c>
      <c r="I3255" s="3" t="n">
        <f aca="false" t="array" ref="I3255:L3255">MMULT('t+3'!I3255:L3255,'input - gretl'!$B$3:$E$6)+MMULT('Point forecasts'!$P$5:$T$5,'input - gretl'!$B$9:$E$13)+MMULT('t+3'!Q3255:S3255,'input - gretl'!$B$14:$E$16)+E3255:H3255</f>
        <v>-0.0134326575690477</v>
      </c>
      <c r="J3255" s="3" t="n">
        <v>-0.0438251400119657</v>
      </c>
      <c r="K3255" s="3" t="n">
        <v>0.000495648896302297</v>
      </c>
      <c r="L3255" s="3" t="n">
        <v>-0.0974984869439303</v>
      </c>
      <c r="M3255" s="0" t="n">
        <f aca="false">'t+3'!M3255+I3255</f>
        <v>-0.029806381306132</v>
      </c>
      <c r="N3255" s="0" t="n">
        <f aca="false">'t+3'!N3255+J3255</f>
        <v>-0.211461701442031</v>
      </c>
      <c r="O3255" s="0" t="n">
        <f aca="false">'t+3'!O3255+K3255</f>
        <v>2.32724292371801</v>
      </c>
      <c r="P3255" s="0" t="n">
        <f aca="false">'t+3'!P3255+L3255</f>
        <v>1.54182158716828</v>
      </c>
      <c r="Q3255" s="0" t="n">
        <f aca="false" t="array" ref="Q3255:S3255">MMULT(M3255:P3255,'input - gretl'!$B$19:$D$22)+MMULT('Point forecasts'!$J$6:$O$6,'input - gretl'!$B$23:$D$28)</f>
        <v>14.0381805047127</v>
      </c>
      <c r="R3255" s="0" t="n">
        <v>6.71670091515875</v>
      </c>
      <c r="S3255" s="0" t="n">
        <v>9.64272526559269</v>
      </c>
      <c r="U3255" s="10" t="n">
        <f aca="false">NORMSDIST(-M3255/'rhos computation'!$B$11)-EXP(M3255+'rhos computation'!$B$11^2/2)*NORMSDIST(-M3255/'rhos computation'!$B$11-'rhos computation'!$B$11)</f>
        <v>0.0643706283855173</v>
      </c>
      <c r="V3255" s="10" t="n">
        <f aca="false">NORMSDIST(-N3255/'rhos computation'!$B$23)-EXP(N3255+'rhos computation'!$B$23^2/2)*NORMSDIST(-N3255/'rhos computation'!$B$23-'rhos computation'!$B$23)</f>
        <v>0.189311003958395</v>
      </c>
      <c r="W3255" s="0" t="n">
        <f aca="false">NORMSDIST(-O3255)</f>
        <v>0.00997616983007121</v>
      </c>
      <c r="X3255" s="0" t="n">
        <f aca="false">NORMSDIST(-P3255)</f>
        <v>0.0615584773827141</v>
      </c>
    </row>
    <row r="3256" customFormat="false" ht="12.8" hidden="false" customHeight="false" outlineLevel="0" collapsed="false">
      <c r="A3256" s="0" t="n">
        <v>0.53960717766233</v>
      </c>
      <c r="B3256" s="0" t="n">
        <v>0.124712479404028</v>
      </c>
      <c r="C3256" s="0" t="n">
        <v>2.52368788452726</v>
      </c>
      <c r="D3256" s="0" t="n">
        <v>0.86747415285954</v>
      </c>
      <c r="E3256" s="0" t="n">
        <f aca="false" t="array" ref="E3256:H3256">MMULT(A3256:D3256,'Root matrix of resiudals'!$B$19:E$22)</f>
        <v>0.026219442473411</v>
      </c>
      <c r="F3256" s="0" t="n">
        <v>0.0139031608592607</v>
      </c>
      <c r="G3256" s="0" t="n">
        <v>0.0427784799120029</v>
      </c>
      <c r="H3256" s="0" t="n">
        <v>0.0167683730098259</v>
      </c>
      <c r="I3256" s="3" t="n">
        <f aca="false" t="array" ref="I3256:L3256">MMULT('t+3'!I3256:L3256,'input - gretl'!$B$3:$E$6)+MMULT('Point forecasts'!$P$5:$T$5,'input - gretl'!$B$9:$E$13)+MMULT('t+3'!Q3256:S3256,'input - gretl'!$B$14:$E$16)+E3256:H3256</f>
        <v>-0.0780173123567356</v>
      </c>
      <c r="J3256" s="3" t="n">
        <v>-0.0595820495403197</v>
      </c>
      <c r="K3256" s="3" t="n">
        <v>0.0519993096503399</v>
      </c>
      <c r="L3256" s="3" t="n">
        <v>-0.0627570946553179</v>
      </c>
      <c r="M3256" s="0" t="n">
        <f aca="false">'t+3'!M3256+I3256</f>
        <v>0.00918523391035311</v>
      </c>
      <c r="N3256" s="0" t="n">
        <f aca="false">'t+3'!N3256+J3256</f>
        <v>-0.164870030815048</v>
      </c>
      <c r="O3256" s="0" t="n">
        <f aca="false">'t+3'!O3256+K3256</f>
        <v>2.4183518118202</v>
      </c>
      <c r="P3256" s="0" t="n">
        <f aca="false">'t+3'!P3256+L3256</f>
        <v>1.58747949681744</v>
      </c>
      <c r="Q3256" s="0" t="n">
        <f aca="false" t="array" ref="Q3256:S3256">MMULT(M3256:P3256,'input - gretl'!$B$19:$D$22)+MMULT('Point forecasts'!$J$6:$O$6,'input - gretl'!$B$23:$D$28)</f>
        <v>14.0771721199292</v>
      </c>
      <c r="R3256" s="0" t="n">
        <v>6.76329258578573</v>
      </c>
      <c r="S3256" s="0" t="n">
        <v>9.69041119872304</v>
      </c>
      <c r="U3256" s="10" t="n">
        <f aca="false">NORMSDIST(-M3256/'rhos computation'!$B$11)-EXP(M3256+'rhos computation'!$B$11^2/2)*NORMSDIST(-M3256/'rhos computation'!$B$11-'rhos computation'!$B$11)</f>
        <v>0.0458350306021897</v>
      </c>
      <c r="V3256" s="10" t="n">
        <f aca="false">NORMSDIST(-N3256/'rhos computation'!$B$23)-EXP(N3256+'rhos computation'!$B$23^2/2)*NORMSDIST(-N3256/'rhos computation'!$B$23-'rhos computation'!$B$23)</f>
        <v>0.150673459515141</v>
      </c>
      <c r="W3256" s="0" t="n">
        <f aca="false">NORMSDIST(-O3256)</f>
        <v>0.00779549728879328</v>
      </c>
      <c r="X3256" s="0" t="n">
        <f aca="false">NORMSDIST(-P3256)</f>
        <v>0.0562020435124143</v>
      </c>
    </row>
    <row r="3257" customFormat="false" ht="12.8" hidden="false" customHeight="false" outlineLevel="0" collapsed="false">
      <c r="A3257" s="0" t="n">
        <v>0.84805930585575</v>
      </c>
      <c r="B3257" s="0" t="n">
        <v>-1.84677200586311</v>
      </c>
      <c r="C3257" s="0" t="n">
        <v>0.603717378795811</v>
      </c>
      <c r="D3257" s="0" t="n">
        <v>0.190730861221211</v>
      </c>
      <c r="E3257" s="0" t="n">
        <f aca="false" t="array" ref="E3257:H3257">MMULT(A3257:D3257,'Root matrix of resiudals'!$B$19:E$22)</f>
        <v>0.032876852926527</v>
      </c>
      <c r="F3257" s="0" t="n">
        <v>-0.0486659237067879</v>
      </c>
      <c r="G3257" s="0" t="n">
        <v>0.00436462936793107</v>
      </c>
      <c r="H3257" s="0" t="n">
        <v>0.00334042441129107</v>
      </c>
      <c r="I3257" s="3" t="n">
        <f aca="false" t="array" ref="I3257:L3257">MMULT('t+3'!I3257:L3257,'input - gretl'!$B$3:$E$6)+MMULT('Point forecasts'!$P$5:$T$5,'input - gretl'!$B$9:$E$13)+MMULT('t+3'!Q3257:S3257,'input - gretl'!$B$14:$E$16)+E3257:H3257</f>
        <v>0.00372693557375876</v>
      </c>
      <c r="J3257" s="3" t="n">
        <v>-0.133029169205955</v>
      </c>
      <c r="K3257" s="3" t="n">
        <v>0.00898823162051869</v>
      </c>
      <c r="L3257" s="3" t="n">
        <v>-0.0693051320003187</v>
      </c>
      <c r="M3257" s="0" t="n">
        <f aca="false">'t+3'!M3257+I3257</f>
        <v>0.0308466373744112</v>
      </c>
      <c r="N3257" s="0" t="n">
        <f aca="false">'t+3'!N3257+J3257</f>
        <v>-0.20919104268227</v>
      </c>
      <c r="O3257" s="0" t="n">
        <f aca="false">'t+3'!O3257+K3257</f>
        <v>2.43823492569935</v>
      </c>
      <c r="P3257" s="0" t="n">
        <f aca="false">'t+3'!P3257+L3257</f>
        <v>1.60004546528451</v>
      </c>
      <c r="Q3257" s="0" t="n">
        <f aca="false" t="array" ref="Q3257:S3257">MMULT(M3257:P3257,'input - gretl'!$B$19:$D$22)+MMULT('Point forecasts'!$J$6:$O$6,'input - gretl'!$B$23:$D$28)</f>
        <v>14.0988335233933</v>
      </c>
      <c r="R3257" s="0" t="n">
        <v>6.71897157391851</v>
      </c>
      <c r="S3257" s="0" t="n">
        <v>9.69834344829158</v>
      </c>
      <c r="U3257" s="10" t="n">
        <f aca="false">NORMSDIST(-M3257/'rhos computation'!$B$11)-EXP(M3257+'rhos computation'!$B$11^2/2)*NORMSDIST(-M3257/'rhos computation'!$B$11-'rhos computation'!$B$11)</f>
        <v>0.0371693859352539</v>
      </c>
      <c r="V3257" s="10" t="n">
        <f aca="false">NORMSDIST(-N3257/'rhos computation'!$B$23)-EXP(N3257+'rhos computation'!$B$23^2/2)*NORMSDIST(-N3257/'rhos computation'!$B$23-'rhos computation'!$B$23)</f>
        <v>0.187468334925471</v>
      </c>
      <c r="W3257" s="0" t="n">
        <f aca="false">NORMSDIST(-O3257)</f>
        <v>0.00737958937192236</v>
      </c>
      <c r="X3257" s="0" t="n">
        <f aca="false">NORMSDIST(-P3257)</f>
        <v>0.054794248835676</v>
      </c>
    </row>
    <row r="3258" customFormat="false" ht="12.8" hidden="false" customHeight="false" outlineLevel="0" collapsed="false">
      <c r="A3258" s="0" t="n">
        <v>-0.322409043934258</v>
      </c>
      <c r="B3258" s="0" t="n">
        <v>-1.38564965926945</v>
      </c>
      <c r="C3258" s="0" t="n">
        <v>1.06925513018581</v>
      </c>
      <c r="D3258" s="0" t="n">
        <v>-0.470285442153379</v>
      </c>
      <c r="E3258" s="0" t="n">
        <f aca="false" t="array" ref="E3258:H3258">MMULT(A3258:D3258,'Root matrix of resiudals'!$B$19:E$22)</f>
        <v>-0.0154692793450075</v>
      </c>
      <c r="F3258" s="0" t="n">
        <v>-0.0365128029346291</v>
      </c>
      <c r="G3258" s="0" t="n">
        <v>0.0113196994940661</v>
      </c>
      <c r="H3258" s="0" t="n">
        <v>-0.00637432273346938</v>
      </c>
      <c r="I3258" s="3" t="n">
        <f aca="false" t="array" ref="I3258:L3258">MMULT('t+3'!I3258:L3258,'input - gretl'!$B$3:$E$6)+MMULT('Point forecasts'!$P$5:$T$5,'input - gretl'!$B$9:$E$13)+MMULT('t+3'!Q3258:S3258,'input - gretl'!$B$14:$E$16)+E3258:H3258</f>
        <v>-0.0525739191488752</v>
      </c>
      <c r="J3258" s="3" t="n">
        <v>-0.0976391580609694</v>
      </c>
      <c r="K3258" s="3" t="n">
        <v>0.00110572808344166</v>
      </c>
      <c r="L3258" s="3" t="n">
        <v>-0.0949416876283222</v>
      </c>
      <c r="M3258" s="0" t="n">
        <f aca="false">'t+3'!M3258+I3258</f>
        <v>-0.060187842523457</v>
      </c>
      <c r="N3258" s="0" t="n">
        <f aca="false">'t+3'!N3258+J3258</f>
        <v>-0.245267549350938</v>
      </c>
      <c r="O3258" s="0" t="n">
        <f aca="false">'t+3'!O3258+K3258</f>
        <v>2.39895604667174</v>
      </c>
      <c r="P3258" s="0" t="n">
        <f aca="false">'t+3'!P3258+L3258</f>
        <v>1.56014666469416</v>
      </c>
      <c r="Q3258" s="0" t="n">
        <f aca="false" t="array" ref="Q3258:S3258">MMULT(M3258:P3258,'input - gretl'!$B$19:$D$22)+MMULT('Point forecasts'!$J$6:$O$6,'input - gretl'!$B$23:$D$28)</f>
        <v>14.0077990434954</v>
      </c>
      <c r="R3258" s="0" t="n">
        <v>6.68289506724984</v>
      </c>
      <c r="S3258" s="0" t="n">
        <v>9.69701032356542</v>
      </c>
      <c r="U3258" s="10" t="n">
        <f aca="false">NORMSDIST(-M3258/'rhos computation'!$B$11)-EXP(M3258+'rhos computation'!$B$11^2/2)*NORMSDIST(-M3258/'rhos computation'!$B$11-'rhos computation'!$B$11)</f>
        <v>0.0812909241099281</v>
      </c>
      <c r="V3258" s="10" t="n">
        <f aca="false">NORMSDIST(-N3258/'rhos computation'!$B$23)-EXP(N3258+'rhos computation'!$B$23^2/2)*NORMSDIST(-N3258/'rhos computation'!$B$23-'rhos computation'!$B$23)</f>
        <v>0.216257873485624</v>
      </c>
      <c r="W3258" s="0" t="n">
        <f aca="false">NORMSDIST(-O3258)</f>
        <v>0.00822094407696013</v>
      </c>
      <c r="X3258" s="0" t="n">
        <f aca="false">NORMSDIST(-P3258)</f>
        <v>0.0593626130736303</v>
      </c>
    </row>
    <row r="3259" customFormat="false" ht="12.8" hidden="false" customHeight="false" outlineLevel="0" collapsed="false">
      <c r="A3259" s="0" t="n">
        <v>2.2026306618879</v>
      </c>
      <c r="B3259" s="0" t="n">
        <v>0.104406296609467</v>
      </c>
      <c r="C3259" s="0" t="n">
        <v>-0.0405382072039556</v>
      </c>
      <c r="D3259" s="0" t="n">
        <v>1.88944937823727</v>
      </c>
      <c r="E3259" s="0" t="n">
        <f aca="false" t="array" ref="E3259:H3259">MMULT(A3259:D3259,'Root matrix of resiudals'!$B$19:E$22)</f>
        <v>0.0939657346656968</v>
      </c>
      <c r="F3259" s="0" t="n">
        <v>0.00794889013713598</v>
      </c>
      <c r="G3259" s="0" t="n">
        <v>0.0046064517776034</v>
      </c>
      <c r="H3259" s="0" t="n">
        <v>0.0297772530012136</v>
      </c>
      <c r="I3259" s="3" t="n">
        <f aca="false" t="array" ref="I3259:L3259">MMULT('t+3'!I3259:L3259,'input - gretl'!$B$3:$E$6)+MMULT('Point forecasts'!$P$5:$T$5,'input - gretl'!$B$9:$E$13)+MMULT('t+3'!Q3259:S3259,'input - gretl'!$B$14:$E$16)+E3259:H3259</f>
        <v>0.0430198130274664</v>
      </c>
      <c r="J3259" s="3" t="n">
        <v>-0.0662928540621913</v>
      </c>
      <c r="K3259" s="3" t="n">
        <v>0.017401799554511</v>
      </c>
      <c r="L3259" s="3" t="n">
        <v>-0.0475491254961215</v>
      </c>
      <c r="M3259" s="0" t="n">
        <f aca="false">'t+3'!M3259+I3259</f>
        <v>0.0922168357350054</v>
      </c>
      <c r="N3259" s="0" t="n">
        <f aca="false">'t+3'!N3259+J3259</f>
        <v>-0.15207317693683</v>
      </c>
      <c r="O3259" s="0" t="n">
        <f aca="false">'t+3'!O3259+K3259</f>
        <v>2.46903353280349</v>
      </c>
      <c r="P3259" s="0" t="n">
        <f aca="false">'t+3'!P3259+L3259</f>
        <v>1.68112093508147</v>
      </c>
      <c r="Q3259" s="0" t="n">
        <f aca="false" t="array" ref="Q3259:S3259">MMULT(M3259:P3259,'input - gretl'!$B$19:$D$22)+MMULT('Point forecasts'!$J$6:$O$6,'input - gretl'!$B$23:$D$28)</f>
        <v>14.1602037217539</v>
      </c>
      <c r="R3259" s="0" t="n">
        <v>6.77608943966395</v>
      </c>
      <c r="S3259" s="0" t="n">
        <v>9.65203522984533</v>
      </c>
      <c r="U3259" s="10" t="n">
        <f aca="false">NORMSDIST(-M3259/'rhos computation'!$B$11)-EXP(M3259+'rhos computation'!$B$11^2/2)*NORMSDIST(-M3259/'rhos computation'!$B$11-'rhos computation'!$B$11)</f>
        <v>0.0188003987499381</v>
      </c>
      <c r="V3259" s="10" t="n">
        <f aca="false">NORMSDIST(-N3259/'rhos computation'!$B$23)-EXP(N3259+'rhos computation'!$B$23^2/2)*NORMSDIST(-N3259/'rhos computation'!$B$23-'rhos computation'!$B$23)</f>
        <v>0.139767583513224</v>
      </c>
      <c r="W3259" s="0" t="n">
        <f aca="false">NORMSDIST(-O3259)</f>
        <v>0.00677392611755848</v>
      </c>
      <c r="X3259" s="0" t="n">
        <f aca="false">NORMSDIST(-P3259)</f>
        <v>0.0463697133907758</v>
      </c>
    </row>
    <row r="3260" customFormat="false" ht="12.8" hidden="false" customHeight="false" outlineLevel="0" collapsed="false">
      <c r="A3260" s="0" t="n">
        <v>-1.70881064711039</v>
      </c>
      <c r="B3260" s="0" t="n">
        <v>-2.08830250505424</v>
      </c>
      <c r="C3260" s="0" t="n">
        <v>-0.429985073432989</v>
      </c>
      <c r="D3260" s="0" t="n">
        <v>-0.399638369324378</v>
      </c>
      <c r="E3260" s="0" t="n">
        <f aca="false" t="array" ref="E3260:H3260">MMULT(A3260:D3260,'Root matrix of resiudals'!$B$19:E$22)</f>
        <v>-0.0784223109667433</v>
      </c>
      <c r="F3260" s="0" t="n">
        <v>-0.0651065045952279</v>
      </c>
      <c r="G3260" s="0" t="n">
        <v>-0.0169959837911672</v>
      </c>
      <c r="H3260" s="0" t="n">
        <v>-0.00646021242803267</v>
      </c>
      <c r="I3260" s="3" t="n">
        <f aca="false" t="array" ref="I3260:L3260">MMULT('t+3'!I3260:L3260,'input - gretl'!$B$3:$E$6)+MMULT('Point forecasts'!$P$5:$T$5,'input - gretl'!$B$9:$E$13)+MMULT('t+3'!Q3260:S3260,'input - gretl'!$B$14:$E$16)+E3260:H3260</f>
        <v>-0.12505614688939</v>
      </c>
      <c r="J3260" s="3" t="n">
        <v>-0.101123369801532</v>
      </c>
      <c r="K3260" s="3" t="n">
        <v>-0.0214576079703836</v>
      </c>
      <c r="L3260" s="3" t="n">
        <v>-0.100713797051314</v>
      </c>
      <c r="M3260" s="0" t="n">
        <f aca="false">'t+3'!M3260+I3260</f>
        <v>-0.189986928695867</v>
      </c>
      <c r="N3260" s="0" t="n">
        <f aca="false">'t+3'!N3260+J3260</f>
        <v>-0.282761430336227</v>
      </c>
      <c r="O3260" s="0" t="n">
        <f aca="false">'t+3'!O3260+K3260</f>
        <v>2.3385252620006</v>
      </c>
      <c r="P3260" s="0" t="n">
        <f aca="false">'t+3'!P3260+L3260</f>
        <v>1.56868855323721</v>
      </c>
      <c r="Q3260" s="0" t="n">
        <f aca="false" t="array" ref="Q3260:S3260">MMULT(M3260:P3260,'input - gretl'!$B$19:$D$22)+MMULT('Point forecasts'!$J$6:$O$6,'input - gretl'!$B$23:$D$28)</f>
        <v>13.877999957323</v>
      </c>
      <c r="R3260" s="0" t="n">
        <v>6.64540118626455</v>
      </c>
      <c r="S3260" s="0" t="n">
        <v>9.62845577579542</v>
      </c>
      <c r="U3260" s="10" t="n">
        <f aca="false">NORMSDIST(-M3260/'rhos computation'!$B$11)-EXP(M3260+'rhos computation'!$B$11^2/2)*NORMSDIST(-M3260/'rhos computation'!$B$11-'rhos computation'!$B$11)</f>
        <v>0.170643715393109</v>
      </c>
      <c r="V3260" s="10" t="n">
        <f aca="false">NORMSDIST(-N3260/'rhos computation'!$B$23)-EXP(N3260+'rhos computation'!$B$23^2/2)*NORMSDIST(-N3260/'rhos computation'!$B$23-'rhos computation'!$B$23)</f>
        <v>0.245099262256739</v>
      </c>
      <c r="W3260" s="0" t="n">
        <f aca="false">NORMSDIST(-O3260)</f>
        <v>0.00968000838428029</v>
      </c>
      <c r="X3260" s="0" t="n">
        <f aca="false">NORMSDIST(-P3260)</f>
        <v>0.0583602635541143</v>
      </c>
    </row>
    <row r="3261" customFormat="false" ht="12.8" hidden="false" customHeight="false" outlineLevel="0" collapsed="false">
      <c r="A3261" s="0" t="n">
        <v>-0.0587814320752915</v>
      </c>
      <c r="B3261" s="0" t="n">
        <v>-0.936536970077701</v>
      </c>
      <c r="C3261" s="0" t="n">
        <v>-0.675347124387251</v>
      </c>
      <c r="D3261" s="0" t="n">
        <v>-0.829730907441375</v>
      </c>
      <c r="E3261" s="0" t="n">
        <f aca="false" t="array" ref="E3261:H3261">MMULT(A3261:D3261,'Root matrix of resiudals'!$B$19:E$22)</f>
        <v>-0.00515910765868909</v>
      </c>
      <c r="F3261" s="0" t="n">
        <v>-0.0293712321864047</v>
      </c>
      <c r="G3261" s="0" t="n">
        <v>-0.015269019519794</v>
      </c>
      <c r="H3261" s="0" t="n">
        <v>-0.0142765187260129</v>
      </c>
      <c r="I3261" s="3" t="n">
        <f aca="false" t="array" ref="I3261:L3261">MMULT('t+3'!I3261:L3261,'input - gretl'!$B$3:$E$6)+MMULT('Point forecasts'!$P$5:$T$5,'input - gretl'!$B$9:$E$13)+MMULT('t+3'!Q3261:S3261,'input - gretl'!$B$14:$E$16)+E3261:H3261</f>
        <v>-0.0665876788346394</v>
      </c>
      <c r="J3261" s="3" t="n">
        <v>-0.066680977235163</v>
      </c>
      <c r="K3261" s="3" t="n">
        <v>0.000366785912265461</v>
      </c>
      <c r="L3261" s="3" t="n">
        <v>-0.0898987564137367</v>
      </c>
      <c r="M3261" s="0" t="n">
        <f aca="false">'t+3'!M3261+I3261</f>
        <v>0.0868974733522185</v>
      </c>
      <c r="N3261" s="0" t="n">
        <f aca="false">'t+3'!N3261+J3261</f>
        <v>-0.169928675403582</v>
      </c>
      <c r="O3261" s="0" t="n">
        <f aca="false">'t+3'!O3261+K3261</f>
        <v>2.4316846264054</v>
      </c>
      <c r="P3261" s="0" t="n">
        <f aca="false">'t+3'!P3261+L3261</f>
        <v>1.55564711908</v>
      </c>
      <c r="Q3261" s="0" t="n">
        <f aca="false" t="array" ref="Q3261:S3261">MMULT(M3261:P3261,'input - gretl'!$B$19:$D$22)+MMULT('Point forecasts'!$J$6:$O$6,'input - gretl'!$B$23:$D$28)</f>
        <v>14.1548843593711</v>
      </c>
      <c r="R3261" s="0" t="n">
        <v>6.7582339411972</v>
      </c>
      <c r="S3261" s="0" t="n">
        <v>9.73401819615543</v>
      </c>
      <c r="U3261" s="10" t="n">
        <f aca="false">NORMSDIST(-M3261/'rhos computation'!$B$11)-EXP(M3261+'rhos computation'!$B$11^2/2)*NORMSDIST(-M3261/'rhos computation'!$B$11-'rhos computation'!$B$11)</f>
        <v>0.0200521491609363</v>
      </c>
      <c r="V3261" s="10" t="n">
        <f aca="false">NORMSDIST(-N3261/'rhos computation'!$B$23)-EXP(N3261+'rhos computation'!$B$23^2/2)*NORMSDIST(-N3261/'rhos computation'!$B$23-'rhos computation'!$B$23)</f>
        <v>0.154951422993128</v>
      </c>
      <c r="W3261" s="0" t="n">
        <f aca="false">NORMSDIST(-O3261)</f>
        <v>0.00751439335479014</v>
      </c>
      <c r="X3261" s="0" t="n">
        <f aca="false">NORMSDIST(-P3261)</f>
        <v>0.0598960138161356</v>
      </c>
    </row>
    <row r="3262" customFormat="false" ht="12.8" hidden="false" customHeight="false" outlineLevel="0" collapsed="false">
      <c r="A3262" s="0" t="n">
        <v>-1.04257342174988</v>
      </c>
      <c r="B3262" s="0" t="n">
        <v>0.832428548576016</v>
      </c>
      <c r="C3262" s="0" t="n">
        <v>1.17446113783094</v>
      </c>
      <c r="D3262" s="0" t="n">
        <v>0.77851013765767</v>
      </c>
      <c r="E3262" s="0" t="n">
        <f aca="false" t="array" ref="E3262:H3262">MMULT(A3262:D3262,'Root matrix of resiudals'!$B$19:E$22)</f>
        <v>-0.0416935659185751</v>
      </c>
      <c r="F3262" s="0" t="n">
        <v>0.0256915755417829</v>
      </c>
      <c r="G3262" s="0" t="n">
        <v>0.021519518011121</v>
      </c>
      <c r="H3262" s="0" t="n">
        <v>0.0144318365575586</v>
      </c>
      <c r="I3262" s="3" t="n">
        <f aca="false" t="array" ref="I3262:L3262">MMULT('t+3'!I3262:L3262,'input - gretl'!$B$3:$E$6)+MMULT('Point forecasts'!$P$5:$T$5,'input - gretl'!$B$9:$E$13)+MMULT('t+3'!Q3262:S3262,'input - gretl'!$B$14:$E$16)+E3262:H3262</f>
        <v>-0.120534462123962</v>
      </c>
      <c r="J3262" s="3" t="n">
        <v>-0.0280047599334987</v>
      </c>
      <c r="K3262" s="3" t="n">
        <v>0.0418845240762037</v>
      </c>
      <c r="L3262" s="3" t="n">
        <v>-0.0557957269391001</v>
      </c>
      <c r="M3262" s="0" t="n">
        <f aca="false">'t+3'!M3262+I3262</f>
        <v>0.0332771201827043</v>
      </c>
      <c r="N3262" s="0" t="n">
        <f aca="false">'t+3'!N3262+J3262</f>
        <v>-0.115409808940233</v>
      </c>
      <c r="O3262" s="0" t="n">
        <f aca="false">'t+3'!O3262+K3262</f>
        <v>2.46181898437032</v>
      </c>
      <c r="P3262" s="0" t="n">
        <f aca="false">'t+3'!P3262+L3262</f>
        <v>1.61112744793412</v>
      </c>
      <c r="Q3262" s="0" t="n">
        <f aca="false" t="array" ref="Q3262:S3262">MMULT(M3262:P3262,'input - gretl'!$B$19:$D$22)+MMULT('Point forecasts'!$J$6:$O$6,'input - gretl'!$B$23:$D$28)</f>
        <v>14.1012640062016</v>
      </c>
      <c r="R3262" s="0" t="n">
        <v>6.81275280766055</v>
      </c>
      <c r="S3262" s="0" t="n">
        <v>9.71138798736364</v>
      </c>
      <c r="U3262" s="10" t="n">
        <f aca="false">NORMSDIST(-M3262/'rhos computation'!$B$11)-EXP(M3262+'rhos computation'!$B$11^2/2)*NORMSDIST(-M3262/'rhos computation'!$B$11-'rhos computation'!$B$11)</f>
        <v>0.0362702711141475</v>
      </c>
      <c r="V3262" s="10" t="n">
        <f aca="false">NORMSDIST(-N3262/'rhos computation'!$B$23)-EXP(N3262+'rhos computation'!$B$23^2/2)*NORMSDIST(-N3262/'rhos computation'!$B$23-'rhos computation'!$B$23)</f>
        <v>0.108011632394272</v>
      </c>
      <c r="W3262" s="0" t="n">
        <f aca="false">NORMSDIST(-O3262)</f>
        <v>0.00691172070012395</v>
      </c>
      <c r="X3262" s="0" t="n">
        <f aca="false">NORMSDIST(-P3262)</f>
        <v>0.0535759734857399</v>
      </c>
    </row>
    <row r="3263" customFormat="false" ht="12.8" hidden="false" customHeight="false" outlineLevel="0" collapsed="false">
      <c r="A3263" s="0" t="n">
        <v>-0.582283776347239</v>
      </c>
      <c r="B3263" s="0" t="n">
        <v>-0.420090704209233</v>
      </c>
      <c r="C3263" s="0" t="n">
        <v>0.359965267498604</v>
      </c>
      <c r="D3263" s="0" t="n">
        <v>-0.306100084953584</v>
      </c>
      <c r="E3263" s="0" t="n">
        <f aca="false" t="array" ref="E3263:H3263">MMULT(A3263:D3263,'Root matrix of resiudals'!$B$19:E$22)</f>
        <v>-0.0253719214583501</v>
      </c>
      <c r="F3263" s="0" t="n">
        <v>-0.0120489917442384</v>
      </c>
      <c r="G3263" s="0" t="n">
        <v>0.0032228595468123</v>
      </c>
      <c r="H3263" s="0" t="n">
        <v>-0.00435948329523731</v>
      </c>
      <c r="I3263" s="3" t="n">
        <f aca="false" t="array" ref="I3263:L3263">MMULT('t+3'!I3263:L3263,'input - gretl'!$B$3:$E$6)+MMULT('Point forecasts'!$P$5:$T$5,'input - gretl'!$B$9:$E$13)+MMULT('t+3'!Q3263:S3263,'input - gretl'!$B$14:$E$16)+E3263:H3263</f>
        <v>-0.10389819223694</v>
      </c>
      <c r="J3263" s="3" t="n">
        <v>-0.0723492616433655</v>
      </c>
      <c r="K3263" s="3" t="n">
        <v>0.0133656692104691</v>
      </c>
      <c r="L3263" s="3" t="n">
        <v>-0.0853629415751037</v>
      </c>
      <c r="M3263" s="0" t="n">
        <f aca="false">'t+3'!M3263+I3263</f>
        <v>0.0081575159917171</v>
      </c>
      <c r="N3263" s="0" t="n">
        <f aca="false">'t+3'!N3263+J3263</f>
        <v>-0.183975638962594</v>
      </c>
      <c r="O3263" s="0" t="n">
        <f aca="false">'t+3'!O3263+K3263</f>
        <v>2.40040847076593</v>
      </c>
      <c r="P3263" s="0" t="n">
        <f aca="false">'t+3'!P3263+L3263</f>
        <v>1.56699278718516</v>
      </c>
      <c r="Q3263" s="0" t="n">
        <f aca="false" t="array" ref="Q3263:S3263">MMULT(M3263:P3263,'input - gretl'!$B$19:$D$22)+MMULT('Point forecasts'!$J$6:$O$6,'input - gretl'!$B$23:$D$28)</f>
        <v>14.0761444020106</v>
      </c>
      <c r="R3263" s="0" t="n">
        <v>6.74418697763819</v>
      </c>
      <c r="S3263" s="0" t="n">
        <v>9.69195174286455</v>
      </c>
      <c r="U3263" s="10" t="n">
        <f aca="false">NORMSDIST(-M3263/'rhos computation'!$B$11)-EXP(M3263+'rhos computation'!$B$11^2/2)*NORMSDIST(-M3263/'rhos computation'!$B$11-'rhos computation'!$B$11)</f>
        <v>0.0462753874444044</v>
      </c>
      <c r="V3263" s="10" t="n">
        <f aca="false">NORMSDIST(-N3263/'rhos computation'!$B$23)-EXP(N3263+'rhos computation'!$B$23^2/2)*NORMSDIST(-N3263/'rhos computation'!$B$23-'rhos computation'!$B$23)</f>
        <v>0.166726523490718</v>
      </c>
      <c r="W3263" s="0" t="n">
        <f aca="false">NORMSDIST(-O3263)</f>
        <v>0.00818839289623227</v>
      </c>
      <c r="X3263" s="0" t="n">
        <f aca="false">NORMSDIST(-P3263)</f>
        <v>0.0585581887822613</v>
      </c>
    </row>
    <row r="3264" customFormat="false" ht="12.8" hidden="false" customHeight="false" outlineLevel="0" collapsed="false">
      <c r="A3264" s="0" t="n">
        <v>-0.910253119224413</v>
      </c>
      <c r="B3264" s="0" t="n">
        <v>-0.550274295434452</v>
      </c>
      <c r="C3264" s="0" t="n">
        <v>-0.491042292681416</v>
      </c>
      <c r="D3264" s="0" t="n">
        <v>0.905718518673646</v>
      </c>
      <c r="E3264" s="0" t="n">
        <f aca="false" t="array" ref="E3264:H3264">MMULT(A3264:D3264,'Root matrix of resiudals'!$B$19:E$22)</f>
        <v>-0.0412533537799223</v>
      </c>
      <c r="F3264" s="0" t="n">
        <v>-0.0194871218657146</v>
      </c>
      <c r="G3264" s="0" t="n">
        <v>-0.00997633970121357</v>
      </c>
      <c r="H3264" s="0" t="n">
        <v>0.0144471883674019</v>
      </c>
      <c r="I3264" s="3" t="n">
        <f aca="false" t="array" ref="I3264:L3264">MMULT('t+3'!I3264:L3264,'input - gretl'!$B$3:$E$6)+MMULT('Point forecasts'!$P$5:$T$5,'input - gretl'!$B$9:$E$13)+MMULT('t+3'!Q3264:S3264,'input - gretl'!$B$14:$E$16)+E3264:H3264</f>
        <v>-0.100259778147752</v>
      </c>
      <c r="J3264" s="3" t="n">
        <v>-0.0749885957465447</v>
      </c>
      <c r="K3264" s="3" t="n">
        <v>-0.0150842993585334</v>
      </c>
      <c r="L3264" s="3" t="n">
        <v>-0.081723080202769</v>
      </c>
      <c r="M3264" s="0" t="n">
        <f aca="false">'t+3'!M3264+I3264</f>
        <v>-0.137114412901883</v>
      </c>
      <c r="N3264" s="0" t="n">
        <f aca="false">'t+3'!N3264+J3264</f>
        <v>-0.234524047750483</v>
      </c>
      <c r="O3264" s="0" t="n">
        <f aca="false">'t+3'!O3264+K3264</f>
        <v>2.33683163593817</v>
      </c>
      <c r="P3264" s="0" t="n">
        <f aca="false">'t+3'!P3264+L3264</f>
        <v>1.57105876073624</v>
      </c>
      <c r="Q3264" s="0" t="n">
        <f aca="false" t="array" ref="Q3264:S3264">MMULT(M3264:P3264,'input - gretl'!$B$19:$D$22)+MMULT('Point forecasts'!$J$6:$O$6,'input - gretl'!$B$23:$D$28)</f>
        <v>13.930872473117</v>
      </c>
      <c r="R3264" s="0" t="n">
        <v>6.6936385688503</v>
      </c>
      <c r="S3264" s="0" t="n">
        <v>9.62450796389104</v>
      </c>
      <c r="U3264" s="10" t="n">
        <f aca="false">NORMSDIST(-M3264/'rhos computation'!$B$11)-EXP(M3264+'rhos computation'!$B$11^2/2)*NORMSDIST(-M3264/'rhos computation'!$B$11-'rhos computation'!$B$11)</f>
        <v>0.131873198755064</v>
      </c>
      <c r="V3264" s="10" t="n">
        <f aca="false">NORMSDIST(-N3264/'rhos computation'!$B$23)-EXP(N3264+'rhos computation'!$B$23^2/2)*NORMSDIST(-N3264/'rhos computation'!$B$23-'rhos computation'!$B$23)</f>
        <v>0.207792463644304</v>
      </c>
      <c r="W3264" s="0" t="n">
        <f aca="false">NORMSDIST(-O3264)</f>
        <v>0.00972397008617868</v>
      </c>
      <c r="X3264" s="0" t="n">
        <f aca="false">NORMSDIST(-P3264)</f>
        <v>0.0580845002393014</v>
      </c>
    </row>
    <row r="3265" customFormat="false" ht="12.8" hidden="false" customHeight="false" outlineLevel="0" collapsed="false">
      <c r="A3265" s="0" t="n">
        <v>0.205974948371621</v>
      </c>
      <c r="B3265" s="0" t="n">
        <v>0.397641323311339</v>
      </c>
      <c r="C3265" s="0" t="n">
        <v>-1.62337094356716</v>
      </c>
      <c r="D3265" s="0" t="n">
        <v>-0.38870928631521</v>
      </c>
      <c r="E3265" s="0" t="n">
        <f aca="false" t="array" ref="E3265:H3265">MMULT(A3265:D3265,'Root matrix of resiudals'!$B$19:E$22)</f>
        <v>0.00788103406148801</v>
      </c>
      <c r="F3265" s="0" t="n">
        <v>0.00597373416565014</v>
      </c>
      <c r="G3265" s="0" t="n">
        <v>-0.0249245476354069</v>
      </c>
      <c r="H3265" s="0" t="n">
        <v>-0.00821952658777104</v>
      </c>
      <c r="I3265" s="3" t="n">
        <f aca="false" t="array" ref="I3265:L3265">MMULT('t+3'!I3265:L3265,'input - gretl'!$B$3:$E$6)+MMULT('Point forecasts'!$P$5:$T$5,'input - gretl'!$B$9:$E$13)+MMULT('t+3'!Q3265:S3265,'input - gretl'!$B$14:$E$16)+E3265:H3265</f>
        <v>-0.0433087909928614</v>
      </c>
      <c r="J3265" s="3" t="n">
        <v>-0.0691031620566215</v>
      </c>
      <c r="K3265" s="3" t="n">
        <v>-0.0153220827243722</v>
      </c>
      <c r="L3265" s="3" t="n">
        <v>-0.0962129938688688</v>
      </c>
      <c r="M3265" s="0" t="n">
        <f aca="false">'t+3'!M3265+I3265</f>
        <v>-0.00608566217671822</v>
      </c>
      <c r="N3265" s="0" t="n">
        <f aca="false">'t+3'!N3265+J3265</f>
        <v>-0.172529926944841</v>
      </c>
      <c r="O3265" s="0" t="n">
        <f aca="false">'t+3'!O3265+K3265</f>
        <v>2.40380519224563</v>
      </c>
      <c r="P3265" s="0" t="n">
        <f aca="false">'t+3'!P3265+L3265</f>
        <v>1.62258443677192</v>
      </c>
      <c r="Q3265" s="0" t="n">
        <f aca="false" t="array" ref="Q3265:S3265">MMULT(M3265:P3265,'input - gretl'!$B$19:$D$22)+MMULT('Point forecasts'!$J$6:$O$6,'input - gretl'!$B$23:$D$28)</f>
        <v>14.0619012238421</v>
      </c>
      <c r="R3265" s="0" t="n">
        <v>6.75563268965594</v>
      </c>
      <c r="S3265" s="0" t="n">
        <v>9.64247802600477</v>
      </c>
      <c r="U3265" s="10" t="n">
        <f aca="false">NORMSDIST(-M3265/'rhos computation'!$B$11)-EXP(M3265+'rhos computation'!$B$11^2/2)*NORMSDIST(-M3265/'rhos computation'!$B$11-'rhos computation'!$B$11)</f>
        <v>0.0526497329409937</v>
      </c>
      <c r="V3265" s="10" t="n">
        <f aca="false">NORMSDIST(-N3265/'rhos computation'!$B$23)-EXP(N3265+'rhos computation'!$B$23^2/2)*NORMSDIST(-N3265/'rhos computation'!$B$23-'rhos computation'!$B$23)</f>
        <v>0.157143614235366</v>
      </c>
      <c r="W3265" s="0" t="n">
        <f aca="false">NORMSDIST(-O3265)</f>
        <v>0.00811270856759365</v>
      </c>
      <c r="X3265" s="0" t="n">
        <f aca="false">NORMSDIST(-P3265)</f>
        <v>0.0523391348351818</v>
      </c>
    </row>
    <row r="3266" customFormat="false" ht="12.8" hidden="false" customHeight="false" outlineLevel="0" collapsed="false">
      <c r="A3266" s="0" t="n">
        <v>-0.991016872842965</v>
      </c>
      <c r="B3266" s="0" t="n">
        <v>0.656773277177919</v>
      </c>
      <c r="C3266" s="0" t="n">
        <v>0.173967402395682</v>
      </c>
      <c r="D3266" s="0" t="n">
        <v>0.326015121218058</v>
      </c>
      <c r="E3266" s="0" t="n">
        <f aca="false" t="array" ref="E3266:H3266">MMULT(A3266:D3266,'Root matrix of resiudals'!$B$19:E$22)</f>
        <v>-0.0409419705049433</v>
      </c>
      <c r="F3266" s="0" t="n">
        <v>0.0171675572352491</v>
      </c>
      <c r="G3266" s="0" t="n">
        <v>0.00431079822761537</v>
      </c>
      <c r="H3266" s="0" t="n">
        <v>0.00591208633542069</v>
      </c>
      <c r="I3266" s="3" t="n">
        <f aca="false" t="array" ref="I3266:L3266">MMULT('t+3'!I3266:L3266,'input - gretl'!$B$3:$E$6)+MMULT('Point forecasts'!$P$5:$T$5,'input - gretl'!$B$9:$E$13)+MMULT('t+3'!Q3266:S3266,'input - gretl'!$B$14:$E$16)+E3266:H3266</f>
        <v>-0.0726695774079505</v>
      </c>
      <c r="J3266" s="3" t="n">
        <v>-0.0221854296540149</v>
      </c>
      <c r="K3266" s="3" t="n">
        <v>0.000567256300435073</v>
      </c>
      <c r="L3266" s="3" t="n">
        <v>-0.0843059998477281</v>
      </c>
      <c r="M3266" s="0" t="n">
        <f aca="false">'t+3'!M3266+I3266</f>
        <v>-0.106195230375749</v>
      </c>
      <c r="N3266" s="0" t="n">
        <f aca="false">'t+3'!N3266+J3266</f>
        <v>-0.187104757954213</v>
      </c>
      <c r="O3266" s="0" t="n">
        <f aca="false">'t+3'!O3266+K3266</f>
        <v>2.38169041992885</v>
      </c>
      <c r="P3266" s="0" t="n">
        <f aca="false">'t+3'!P3266+L3266</f>
        <v>1.57734102717637</v>
      </c>
      <c r="Q3266" s="0" t="n">
        <f aca="false" t="array" ref="Q3266:S3266">MMULT(M3266:P3266,'input - gretl'!$B$19:$D$22)+MMULT('Point forecasts'!$J$6:$O$6,'input - gretl'!$B$23:$D$28)</f>
        <v>13.9617916556431</v>
      </c>
      <c r="R3266" s="0" t="n">
        <v>6.74105785864657</v>
      </c>
      <c r="S3266" s="0" t="n">
        <v>9.66339199838383</v>
      </c>
      <c r="U3266" s="10" t="n">
        <f aca="false">NORMSDIST(-M3266/'rhos computation'!$B$11)-EXP(M3266+'rhos computation'!$B$11^2/2)*NORMSDIST(-M3266/'rhos computation'!$B$11-'rhos computation'!$B$11)</f>
        <v>0.110435798144251</v>
      </c>
      <c r="V3266" s="10" t="n">
        <f aca="false">NORMSDIST(-N3266/'rhos computation'!$B$23)-EXP(N3266+'rhos computation'!$B$23^2/2)*NORMSDIST(-N3266/'rhos computation'!$B$23-'rhos computation'!$B$23)</f>
        <v>0.169328280060798</v>
      </c>
      <c r="W3266" s="0" t="n">
        <f aca="false">NORMSDIST(-O3266)</f>
        <v>0.008616689187437</v>
      </c>
      <c r="X3266" s="0" t="n">
        <f aca="false">NORMSDIST(-P3266)</f>
        <v>0.0573585384824952</v>
      </c>
    </row>
    <row r="3267" customFormat="false" ht="12.8" hidden="false" customHeight="false" outlineLevel="0" collapsed="false">
      <c r="A3267" s="0" t="n">
        <v>2.55588095071314</v>
      </c>
      <c r="B3267" s="0" t="n">
        <v>1.62783247783953</v>
      </c>
      <c r="C3267" s="0" t="n">
        <v>0.220652017039039</v>
      </c>
      <c r="D3267" s="0" t="n">
        <v>0.98970933545877</v>
      </c>
      <c r="E3267" s="0" t="n">
        <f aca="false" t="array" ref="E3267:H3267">MMULT(A3267:D3267,'Root matrix of resiudals'!$B$19:E$22)</f>
        <v>0.113238337071292</v>
      </c>
      <c r="F3267" s="0" t="n">
        <v>0.0531549986697963</v>
      </c>
      <c r="G3267" s="0" t="n">
        <v>0.0136913806605503</v>
      </c>
      <c r="H3267" s="0" t="n">
        <v>0.0154410144065845</v>
      </c>
      <c r="I3267" s="3" t="n">
        <f aca="false" t="array" ref="I3267:L3267">MMULT('t+3'!I3267:L3267,'input - gretl'!$B$3:$E$6)+MMULT('Point forecasts'!$P$5:$T$5,'input - gretl'!$B$9:$E$13)+MMULT('t+3'!Q3267:S3267,'input - gretl'!$B$14:$E$16)+E3267:H3267</f>
        <v>0.0756988054734286</v>
      </c>
      <c r="J3267" s="3" t="n">
        <v>-0.00357839688504744</v>
      </c>
      <c r="K3267" s="3" t="n">
        <v>0.00998998716639694</v>
      </c>
      <c r="L3267" s="3" t="n">
        <v>-0.0749862768683908</v>
      </c>
      <c r="M3267" s="0" t="n">
        <f aca="false">'t+3'!M3267+I3267</f>
        <v>0.0322174518700205</v>
      </c>
      <c r="N3267" s="0" t="n">
        <f aca="false">'t+3'!N3267+J3267</f>
        <v>-0.150079215995988</v>
      </c>
      <c r="O3267" s="0" t="n">
        <f aca="false">'t+3'!O3267+K3267</f>
        <v>2.37152932073081</v>
      </c>
      <c r="P3267" s="0" t="n">
        <f aca="false">'t+3'!P3267+L3267</f>
        <v>1.57265020361206</v>
      </c>
      <c r="Q3267" s="0" t="n">
        <f aca="false" t="array" ref="Q3267:S3267">MMULT(M3267:P3267,'input - gretl'!$B$19:$D$22)+MMULT('Point forecasts'!$J$6:$O$6,'input - gretl'!$B$23:$D$28)</f>
        <v>14.1002043378889</v>
      </c>
      <c r="R3267" s="0" t="n">
        <v>6.77808340060479</v>
      </c>
      <c r="S3267" s="0" t="n">
        <v>9.65769210693662</v>
      </c>
      <c r="U3267" s="10" t="n">
        <f aca="false">NORMSDIST(-M3267/'rhos computation'!$B$11)-EXP(M3267+'rhos computation'!$B$11^2/2)*NORMSDIST(-M3267/'rhos computation'!$B$11-'rhos computation'!$B$11)</f>
        <v>0.0366604701047326</v>
      </c>
      <c r="V3267" s="10" t="n">
        <f aca="false">NORMSDIST(-N3267/'rhos computation'!$B$23)-EXP(N3267+'rhos computation'!$B$23^2/2)*NORMSDIST(-N3267/'rhos computation'!$B$23-'rhos computation'!$B$23)</f>
        <v>0.138058018341237</v>
      </c>
      <c r="W3267" s="0" t="n">
        <f aca="false">NORMSDIST(-O3267)</f>
        <v>0.00885732054594361</v>
      </c>
      <c r="X3267" s="0" t="n">
        <f aca="false">NORMSDIST(-P3267)</f>
        <v>0.0578999180715108</v>
      </c>
    </row>
    <row r="3268" customFormat="false" ht="12.8" hidden="false" customHeight="false" outlineLevel="0" collapsed="false">
      <c r="A3268" s="0" t="n">
        <v>2.04034787686617</v>
      </c>
      <c r="B3268" s="0" t="n">
        <v>-1.04441829361146</v>
      </c>
      <c r="C3268" s="0" t="n">
        <v>-1.75759459936453</v>
      </c>
      <c r="D3268" s="0" t="n">
        <v>1.19188002265561</v>
      </c>
      <c r="E3268" s="0" t="n">
        <f aca="false" t="array" ref="E3268:H3268">MMULT(A3268:D3268,'Root matrix of resiudals'!$B$19:E$22)</f>
        <v>0.0825478088058446</v>
      </c>
      <c r="F3268" s="0" t="n">
        <v>-0.0314537042875903</v>
      </c>
      <c r="G3268" s="0" t="n">
        <v>-0.0281889981048251</v>
      </c>
      <c r="H3268" s="0" t="n">
        <v>0.0164780057670851</v>
      </c>
      <c r="I3268" s="3" t="n">
        <f aca="false" t="array" ref="I3268:L3268">MMULT('t+3'!I3268:L3268,'input - gretl'!$B$3:$E$6)+MMULT('Point forecasts'!$P$5:$T$5,'input - gretl'!$B$9:$E$13)+MMULT('t+3'!Q3268:S3268,'input - gretl'!$B$14:$E$16)+E3268:H3268</f>
        <v>0.0445764949105775</v>
      </c>
      <c r="J3268" s="3" t="n">
        <v>-0.0843784931672277</v>
      </c>
      <c r="K3268" s="3" t="n">
        <v>-0.0343098709668161</v>
      </c>
      <c r="L3268" s="3" t="n">
        <v>-0.0784659926350676</v>
      </c>
      <c r="M3268" s="0" t="n">
        <f aca="false">'t+3'!M3268+I3268</f>
        <v>0.00260246553767962</v>
      </c>
      <c r="N3268" s="0" t="n">
        <f aca="false">'t+3'!N3268+J3268</f>
        <v>-0.246866410567016</v>
      </c>
      <c r="O3268" s="0" t="n">
        <f aca="false">'t+3'!O3268+K3268</f>
        <v>2.33202880144805</v>
      </c>
      <c r="P3268" s="0" t="n">
        <f aca="false">'t+3'!P3268+L3268</f>
        <v>1.58482720177822</v>
      </c>
      <c r="Q3268" s="0" t="n">
        <f aca="false" t="array" ref="Q3268:S3268">MMULT(M3268:P3268,'input - gretl'!$B$19:$D$22)+MMULT('Point forecasts'!$J$6:$O$6,'input - gretl'!$B$23:$D$28)</f>
        <v>14.0705893515565</v>
      </c>
      <c r="R3268" s="0" t="n">
        <v>6.68129620603377</v>
      </c>
      <c r="S3268" s="0" t="n">
        <v>9.60661065354794</v>
      </c>
      <c r="U3268" s="10" t="n">
        <f aca="false">NORMSDIST(-M3268/'rhos computation'!$B$11)-EXP(M3268+'rhos computation'!$B$11^2/2)*NORMSDIST(-M3268/'rhos computation'!$B$11-'rhos computation'!$B$11)</f>
        <v>0.0487013523722328</v>
      </c>
      <c r="V3268" s="10" t="n">
        <f aca="false">NORMSDIST(-N3268/'rhos computation'!$B$23)-EXP(N3268+'rhos computation'!$B$23^2/2)*NORMSDIST(-N3268/'rhos computation'!$B$23-'rhos computation'!$B$23)</f>
        <v>0.217509956761172</v>
      </c>
      <c r="W3268" s="0" t="n">
        <f aca="false">NORMSDIST(-O3268)</f>
        <v>0.00984958802411792</v>
      </c>
      <c r="X3268" s="0" t="n">
        <f aca="false">NORMSDIST(-P3268)</f>
        <v>0.0565028001077023</v>
      </c>
    </row>
    <row r="3269" customFormat="false" ht="12.8" hidden="false" customHeight="false" outlineLevel="0" collapsed="false">
      <c r="A3269" s="0" t="n">
        <v>-0.105463803240731</v>
      </c>
      <c r="B3269" s="0" t="n">
        <v>0.199713705364862</v>
      </c>
      <c r="C3269" s="0" t="n">
        <v>0.854448741442832</v>
      </c>
      <c r="D3269" s="0" t="n">
        <v>-0.944597492539317</v>
      </c>
      <c r="E3269" s="0" t="n">
        <f aca="false" t="array" ref="E3269:H3269">MMULT(A3269:D3269,'Root matrix of resiudals'!$B$19:E$22)</f>
        <v>-0.00265545809217939</v>
      </c>
      <c r="F3269" s="0" t="n">
        <v>0.00847326367730316</v>
      </c>
      <c r="G3269" s="0" t="n">
        <v>0.0132748943630102</v>
      </c>
      <c r="H3269" s="0" t="n">
        <v>-0.0142959909926482</v>
      </c>
      <c r="I3269" s="3" t="n">
        <f aca="false" t="array" ref="I3269:L3269">MMULT('t+3'!I3269:L3269,'input - gretl'!$B$3:$E$6)+MMULT('Point forecasts'!$P$5:$T$5,'input - gretl'!$B$9:$E$13)+MMULT('t+3'!Q3269:S3269,'input - gretl'!$B$14:$E$16)+E3269:H3269</f>
        <v>-0.047032436463772</v>
      </c>
      <c r="J3269" s="3" t="n">
        <v>-0.0395229773402118</v>
      </c>
      <c r="K3269" s="3" t="n">
        <v>0.032567466848995</v>
      </c>
      <c r="L3269" s="3" t="n">
        <v>-0.0953336108819643</v>
      </c>
      <c r="M3269" s="0" t="n">
        <f aca="false">'t+3'!M3269+I3269</f>
        <v>0.0517071045119009</v>
      </c>
      <c r="N3269" s="0" t="n">
        <f aca="false">'t+3'!N3269+J3269</f>
        <v>-0.134233668085119</v>
      </c>
      <c r="O3269" s="0" t="n">
        <f aca="false">'t+3'!O3269+K3269</f>
        <v>2.45250707954529</v>
      </c>
      <c r="P3269" s="0" t="n">
        <f aca="false">'t+3'!P3269+L3269</f>
        <v>1.57900109782547</v>
      </c>
      <c r="Q3269" s="0" t="n">
        <f aca="false" t="array" ref="Q3269:S3269">MMULT(M3269:P3269,'input - gretl'!$B$19:$D$22)+MMULT('Point forecasts'!$J$6:$O$6,'input - gretl'!$B$23:$D$28)</f>
        <v>14.1196939905308</v>
      </c>
      <c r="R3269" s="0" t="n">
        <v>6.79392894851566</v>
      </c>
      <c r="S3269" s="0" t="n">
        <v>9.73262984780944</v>
      </c>
      <c r="U3269" s="10" t="n">
        <f aca="false">NORMSDIST(-M3269/'rhos computation'!$B$11)-EXP(M3269+'rhos computation'!$B$11^2/2)*NORMSDIST(-M3269/'rhos computation'!$B$11-'rhos computation'!$B$11)</f>
        <v>0.029926631756266</v>
      </c>
      <c r="V3269" s="10" t="n">
        <f aca="false">NORMSDIST(-N3269/'rhos computation'!$B$23)-EXP(N3269+'rhos computation'!$B$23^2/2)*NORMSDIST(-N3269/'rhos computation'!$B$23-'rhos computation'!$B$23)</f>
        <v>0.124387402528887</v>
      </c>
      <c r="W3269" s="0" t="n">
        <f aca="false">NORMSDIST(-O3269)</f>
        <v>0.00709322939060768</v>
      </c>
      <c r="X3269" s="0" t="n">
        <f aca="false">NORMSDIST(-P3269)</f>
        <v>0.0571679026204723</v>
      </c>
    </row>
    <row r="3270" customFormat="false" ht="12.8" hidden="false" customHeight="false" outlineLevel="0" collapsed="false">
      <c r="A3270" s="0" t="n">
        <v>-2.01641462873373</v>
      </c>
      <c r="B3270" s="0" t="n">
        <v>-0.291800300657196</v>
      </c>
      <c r="C3270" s="0" t="n">
        <v>0.0917310029453779</v>
      </c>
      <c r="D3270" s="0" t="n">
        <v>-1.1601147777712</v>
      </c>
      <c r="E3270" s="0" t="n">
        <f aca="false" t="array" ref="E3270:H3270">MMULT(A3270:D3270,'Root matrix of resiudals'!$B$19:E$22)</f>
        <v>-0.0866165434464287</v>
      </c>
      <c r="F3270" s="0" t="n">
        <v>-0.0126498114335799</v>
      </c>
      <c r="G3270" s="0" t="n">
        <v>-0.00338896671861788</v>
      </c>
      <c r="H3270" s="0" t="n">
        <v>-0.0179672744650993</v>
      </c>
      <c r="I3270" s="3" t="n">
        <f aca="false" t="array" ref="I3270:L3270">MMULT('t+3'!I3270:L3270,'input - gretl'!$B$3:$E$6)+MMULT('Point forecasts'!$P$5:$T$5,'input - gretl'!$B$9:$E$13)+MMULT('t+3'!Q3270:S3270,'input - gretl'!$B$14:$E$16)+E3270:H3270</f>
        <v>-0.117296712599139</v>
      </c>
      <c r="J3270" s="3" t="n">
        <v>-0.0889014475359556</v>
      </c>
      <c r="K3270" s="3" t="n">
        <v>0.0114985524662221</v>
      </c>
      <c r="L3270" s="3" t="n">
        <v>-0.0793291027328268</v>
      </c>
      <c r="M3270" s="0" t="n">
        <f aca="false">'t+3'!M3270+I3270</f>
        <v>-0.0197510659904839</v>
      </c>
      <c r="N3270" s="0" t="n">
        <f aca="false">'t+3'!N3270+J3270</f>
        <v>-0.133823047120615</v>
      </c>
      <c r="O3270" s="0" t="n">
        <f aca="false">'t+3'!O3270+K3270</f>
        <v>2.47777438718854</v>
      </c>
      <c r="P3270" s="0" t="n">
        <f aca="false">'t+3'!P3270+L3270</f>
        <v>1.58430026698404</v>
      </c>
      <c r="Q3270" s="0" t="n">
        <f aca="false" t="array" ref="Q3270:S3270">MMULT(M3270:P3270,'input - gretl'!$B$19:$D$22)+MMULT('Point forecasts'!$J$6:$O$6,'input - gretl'!$B$23:$D$28)</f>
        <v>14.0482358200284</v>
      </c>
      <c r="R3270" s="0" t="n">
        <v>6.79433956948017</v>
      </c>
      <c r="S3270" s="0" t="n">
        <v>9.75285738062444</v>
      </c>
      <c r="U3270" s="10" t="n">
        <f aca="false">NORMSDIST(-M3270/'rhos computation'!$B$11)-EXP(M3270+'rhos computation'!$B$11^2/2)*NORMSDIST(-M3270/'rhos computation'!$B$11-'rhos computation'!$B$11)</f>
        <v>0.0592362443807761</v>
      </c>
      <c r="V3270" s="10" t="n">
        <f aca="false">NORMSDIST(-N3270/'rhos computation'!$B$23)-EXP(N3270+'rhos computation'!$B$23^2/2)*NORMSDIST(-N3270/'rhos computation'!$B$23-'rhos computation'!$B$23)</f>
        <v>0.12403138817479</v>
      </c>
      <c r="W3270" s="0" t="n">
        <f aca="false">NORMSDIST(-O3270)</f>
        <v>0.00661023562510844</v>
      </c>
      <c r="X3270" s="0" t="n">
        <f aca="false">NORMSDIST(-P3270)</f>
        <v>0.0565627025442246</v>
      </c>
    </row>
    <row r="3271" customFormat="false" ht="12.8" hidden="false" customHeight="false" outlineLevel="0" collapsed="false">
      <c r="A3271" s="0" t="n">
        <v>-1.2970473791158</v>
      </c>
      <c r="B3271" s="0" t="n">
        <v>-1.29262427680947</v>
      </c>
      <c r="C3271" s="0" t="n">
        <v>2.09451317315054</v>
      </c>
      <c r="D3271" s="0" t="n">
        <v>-1.02001205637715</v>
      </c>
      <c r="E3271" s="0" t="n">
        <f aca="false" t="array" ref="E3271:H3271">MMULT(A3271:D3271,'Root matrix of resiudals'!$B$19:E$22)</f>
        <v>-0.0555980362342534</v>
      </c>
      <c r="F3271" s="0" t="n">
        <v>-0.0324166608881541</v>
      </c>
      <c r="G3271" s="0" t="n">
        <v>0.0263427223720296</v>
      </c>
      <c r="H3271" s="0" t="n">
        <v>-0.013741300548329</v>
      </c>
      <c r="I3271" s="3" t="n">
        <f aca="false" t="array" ref="I3271:L3271">MMULT('t+3'!I3271:L3271,'input - gretl'!$B$3:$E$6)+MMULT('Point forecasts'!$P$5:$T$5,'input - gretl'!$B$9:$E$13)+MMULT('t+3'!Q3271:S3271,'input - gretl'!$B$14:$E$16)+E3271:H3271</f>
        <v>-0.0575701300222668</v>
      </c>
      <c r="J3271" s="3" t="n">
        <v>-0.0597257483569071</v>
      </c>
      <c r="K3271" s="3" t="n">
        <v>0.0565148322364573</v>
      </c>
      <c r="L3271" s="3" t="n">
        <v>-0.0761229872489026</v>
      </c>
      <c r="M3271" s="0" t="n">
        <f aca="false">'t+3'!M3271+I3271</f>
        <v>0.0788275079967601</v>
      </c>
      <c r="N3271" s="0" t="n">
        <f aca="false">'t+3'!N3271+J3271</f>
        <v>-0.114594216234491</v>
      </c>
      <c r="O3271" s="0" t="n">
        <f aca="false">'t+3'!O3271+K3271</f>
        <v>2.54376917368694</v>
      </c>
      <c r="P3271" s="0" t="n">
        <f aca="false">'t+3'!P3271+L3271</f>
        <v>1.58550268871456</v>
      </c>
      <c r="Q3271" s="0" t="n">
        <f aca="false" t="array" ref="Q3271:S3271">MMULT(M3271:P3271,'input - gretl'!$B$19:$D$22)+MMULT('Point forecasts'!$J$6:$O$6,'input - gretl'!$B$23:$D$28)</f>
        <v>14.1468143940156</v>
      </c>
      <c r="R3271" s="0" t="n">
        <v>6.81356840036629</v>
      </c>
      <c r="S3271" s="0" t="n">
        <v>9.81770860393602</v>
      </c>
      <c r="U3271" s="10" t="n">
        <f aca="false">NORMSDIST(-M3271/'rhos computation'!$B$11)-EXP(M3271+'rhos computation'!$B$11^2/2)*NORMSDIST(-M3271/'rhos computation'!$B$11-'rhos computation'!$B$11)</f>
        <v>0.0220679362554079</v>
      </c>
      <c r="V3271" s="10" t="n">
        <f aca="false">NORMSDIST(-N3271/'rhos computation'!$B$23)-EXP(N3271+'rhos computation'!$B$23^2/2)*NORMSDIST(-N3271/'rhos computation'!$B$23-'rhos computation'!$B$23)</f>
        <v>0.107300796157325</v>
      </c>
      <c r="W3271" s="0" t="n">
        <f aca="false">NORMSDIST(-O3271)</f>
        <v>0.00548317632484036</v>
      </c>
      <c r="X3271" s="0" t="n">
        <f aca="false">NORMSDIST(-P3271)</f>
        <v>0.0564260832584411</v>
      </c>
    </row>
    <row r="3272" customFormat="false" ht="12.8" hidden="false" customHeight="false" outlineLevel="0" collapsed="false">
      <c r="A3272" s="0" t="n">
        <v>-0.911790140559358</v>
      </c>
      <c r="B3272" s="0" t="n">
        <v>0.664304760392601</v>
      </c>
      <c r="C3272" s="0" t="n">
        <v>-0.437228882845002</v>
      </c>
      <c r="D3272" s="0" t="n">
        <v>-1.02468084847061</v>
      </c>
      <c r="E3272" s="0" t="n">
        <f aca="false" t="array" ref="E3272:H3272">MMULT(A3272:D3272,'Root matrix of resiudals'!$B$19:E$22)</f>
        <v>-0.0377635856945418</v>
      </c>
      <c r="F3272" s="0" t="n">
        <v>0.0152789954556414</v>
      </c>
      <c r="G3272" s="0" t="n">
        <v>-0.00696093729069599</v>
      </c>
      <c r="H3272" s="0" t="n">
        <v>-0.0167355502380285</v>
      </c>
      <c r="I3272" s="3" t="n">
        <f aca="false" t="array" ref="I3272:L3272">MMULT('t+3'!I3272:L3272,'input - gretl'!$B$3:$E$6)+MMULT('Point forecasts'!$P$5:$T$5,'input - gretl'!$B$9:$E$13)+MMULT('t+3'!Q3272:S3272,'input - gretl'!$B$14:$E$16)+E3272:H3272</f>
        <v>-0.101505270998772</v>
      </c>
      <c r="J3272" s="3" t="n">
        <v>-0.0531356037948218</v>
      </c>
      <c r="K3272" s="3" t="n">
        <v>0.00262646758957333</v>
      </c>
      <c r="L3272" s="3" t="n">
        <v>-0.0808482382045374</v>
      </c>
      <c r="M3272" s="0" t="n">
        <f aca="false">'t+3'!M3272+I3272</f>
        <v>-0.0343280109542891</v>
      </c>
      <c r="N3272" s="0" t="n">
        <f aca="false">'t+3'!N3272+J3272</f>
        <v>-0.132104435590842</v>
      </c>
      <c r="O3272" s="0" t="n">
        <f aca="false">'t+3'!O3272+K3272</f>
        <v>2.43875424685089</v>
      </c>
      <c r="P3272" s="0" t="n">
        <f aca="false">'t+3'!P3272+L3272</f>
        <v>1.58088786777861</v>
      </c>
      <c r="Q3272" s="0" t="n">
        <f aca="false" t="array" ref="Q3272:S3272">MMULT(M3272:P3272,'input - gretl'!$B$19:$D$22)+MMULT('Point forecasts'!$J$6:$O$6,'input - gretl'!$B$23:$D$28)</f>
        <v>14.0336588750646</v>
      </c>
      <c r="R3272" s="0" t="n">
        <v>6.79605818100994</v>
      </c>
      <c r="S3272" s="0" t="n">
        <v>9.71708260255111</v>
      </c>
      <c r="U3272" s="10" t="n">
        <f aca="false">NORMSDIST(-M3272/'rhos computation'!$B$11)-EXP(M3272+'rhos computation'!$B$11^2/2)*NORMSDIST(-M3272/'rhos computation'!$B$11-'rhos computation'!$B$11)</f>
        <v>0.0667571493172079</v>
      </c>
      <c r="V3272" s="10" t="n">
        <f aca="false">NORMSDIST(-N3272/'rhos computation'!$B$23)-EXP(N3272+'rhos computation'!$B$23^2/2)*NORMSDIST(-N3272/'rhos computation'!$B$23-'rhos computation'!$B$23)</f>
        <v>0.122540532078945</v>
      </c>
      <c r="W3272" s="0" t="n">
        <f aca="false">NORMSDIST(-O3272)</f>
        <v>0.00736899358905112</v>
      </c>
      <c r="X3272" s="0" t="n">
        <f aca="false">NORMSDIST(-P3272)</f>
        <v>0.0569518394046156</v>
      </c>
    </row>
    <row r="3273" customFormat="false" ht="12.8" hidden="false" customHeight="false" outlineLevel="0" collapsed="false">
      <c r="A3273" s="0" t="n">
        <v>-0.966039751329927</v>
      </c>
      <c r="B3273" s="0" t="n">
        <v>-0.345094274908358</v>
      </c>
      <c r="C3273" s="0" t="n">
        <v>0.244719362870525</v>
      </c>
      <c r="D3273" s="0" t="n">
        <v>0.0300048696562542</v>
      </c>
      <c r="E3273" s="0" t="n">
        <f aca="false" t="array" ref="E3273:H3273">MMULT(A3273:D3273,'Root matrix of resiudals'!$B$19:E$22)</f>
        <v>-0.0419380527069384</v>
      </c>
      <c r="F3273" s="0" t="n">
        <v>-0.0111668068988808</v>
      </c>
      <c r="G3273" s="0" t="n">
        <v>0.00154572960233235</v>
      </c>
      <c r="H3273" s="0" t="n">
        <v>0.00111439130761488</v>
      </c>
      <c r="I3273" s="3" t="n">
        <f aca="false" t="array" ref="I3273:L3273">MMULT('t+3'!I3273:L3273,'input - gretl'!$B$3:$E$6)+MMULT('Point forecasts'!$P$5:$T$5,'input - gretl'!$B$9:$E$13)+MMULT('t+3'!Q3273:S3273,'input - gretl'!$B$14:$E$16)+E3273:H3273</f>
        <v>-0.105603569782518</v>
      </c>
      <c r="J3273" s="3" t="n">
        <v>-0.109153673805818</v>
      </c>
      <c r="K3273" s="3" t="n">
        <v>0.0132766843753435</v>
      </c>
      <c r="L3273" s="3" t="n">
        <v>-0.0642065315945796</v>
      </c>
      <c r="M3273" s="0" t="n">
        <f aca="false">'t+3'!M3273+I3273</f>
        <v>-0.0671255147351617</v>
      </c>
      <c r="N3273" s="0" t="n">
        <f aca="false">'t+3'!N3273+J3273</f>
        <v>-0.1572806793141</v>
      </c>
      <c r="O3273" s="0" t="n">
        <f aca="false">'t+3'!O3273+K3273</f>
        <v>2.4694799348482</v>
      </c>
      <c r="P3273" s="0" t="n">
        <f aca="false">'t+3'!P3273+L3273</f>
        <v>1.64496772024418</v>
      </c>
      <c r="Q3273" s="0" t="n">
        <f aca="false" t="array" ref="Q3273:S3273">MMULT(M3273:P3273,'input - gretl'!$B$19:$D$22)+MMULT('Point forecasts'!$J$6:$O$6,'input - gretl'!$B$23:$D$28)</f>
        <v>14.0008613712837</v>
      </c>
      <c r="R3273" s="0" t="n">
        <v>6.77088193728668</v>
      </c>
      <c r="S3273" s="0" t="n">
        <v>9.68686514686103</v>
      </c>
      <c r="U3273" s="10" t="n">
        <f aca="false">NORMSDIST(-M3273/'rhos computation'!$B$11)-EXP(M3273+'rhos computation'!$B$11^2/2)*NORMSDIST(-M3273/'rhos computation'!$B$11-'rhos computation'!$B$11)</f>
        <v>0.0854331160543016</v>
      </c>
      <c r="V3273" s="10" t="n">
        <f aca="false">NORMSDIST(-N3273/'rhos computation'!$B$23)-EXP(N3273+'rhos computation'!$B$23^2/2)*NORMSDIST(-N3273/'rhos computation'!$B$23-'rhos computation'!$B$23)</f>
        <v>0.144219641353676</v>
      </c>
      <c r="W3273" s="0" t="n">
        <f aca="false">NORMSDIST(-O3273)</f>
        <v>0.00676548033600873</v>
      </c>
      <c r="X3273" s="0" t="n">
        <f aca="false">NORMSDIST(-P3273)</f>
        <v>0.049988234019296</v>
      </c>
    </row>
    <row r="3274" customFormat="false" ht="12.8" hidden="false" customHeight="false" outlineLevel="0" collapsed="false">
      <c r="A3274" s="0" t="n">
        <v>-0.800098272432331</v>
      </c>
      <c r="B3274" s="0" t="n">
        <v>1.3775406284905</v>
      </c>
      <c r="C3274" s="0" t="n">
        <v>-0.768105310869302</v>
      </c>
      <c r="D3274" s="0" t="n">
        <v>-0.77965741269272</v>
      </c>
      <c r="E3274" s="0" t="n">
        <f aca="false" t="array" ref="E3274:H3274">MMULT(A3274:D3274,'Root matrix of resiudals'!$B$19:E$22)</f>
        <v>-0.0318591301022826</v>
      </c>
      <c r="F3274" s="0" t="n">
        <v>0.0347386773312819</v>
      </c>
      <c r="G3274" s="0" t="n">
        <v>-0.009313788657971</v>
      </c>
      <c r="H3274" s="0" t="n">
        <v>-0.0131344101463782</v>
      </c>
      <c r="I3274" s="3" t="n">
        <f aca="false" t="array" ref="I3274:L3274">MMULT('t+3'!I3274:L3274,'input - gretl'!$B$3:$E$6)+MMULT('Point forecasts'!$P$5:$T$5,'input - gretl'!$B$9:$E$13)+MMULT('t+3'!Q3274:S3274,'input - gretl'!$B$14:$E$16)+E3274:H3274</f>
        <v>-0.0948274987274304</v>
      </c>
      <c r="J3274" s="3" t="n">
        <v>0.0120052180011121</v>
      </c>
      <c r="K3274" s="3" t="n">
        <v>-0.00110740379598267</v>
      </c>
      <c r="L3274" s="3" t="n">
        <v>-0.0963013006079109</v>
      </c>
      <c r="M3274" s="0" t="n">
        <f aca="false">'t+3'!M3274+I3274</f>
        <v>0.00747247223882426</v>
      </c>
      <c r="N3274" s="0" t="n">
        <f aca="false">'t+3'!N3274+J3274</f>
        <v>-0.127253674783068</v>
      </c>
      <c r="O3274" s="0" t="n">
        <f aca="false">'t+3'!O3274+K3274</f>
        <v>2.39649330153271</v>
      </c>
      <c r="P3274" s="0" t="n">
        <f aca="false">'t+3'!P3274+L3274</f>
        <v>1.52375436161769</v>
      </c>
      <c r="Q3274" s="0" t="n">
        <f aca="false" t="array" ref="Q3274:S3274">MMULT(M3274:P3274,'input - gretl'!$B$19:$D$22)+MMULT('Point forecasts'!$J$6:$O$6,'input - gretl'!$B$23:$D$28)</f>
        <v>14.0754593582577</v>
      </c>
      <c r="R3274" s="0" t="n">
        <v>6.80090894181771</v>
      </c>
      <c r="S3274" s="0" t="n">
        <v>9.72915847826727</v>
      </c>
      <c r="U3274" s="10" t="n">
        <f aca="false">NORMSDIST(-M3274/'rhos computation'!$B$11)-EXP(M3274+'rhos computation'!$B$11^2/2)*NORMSDIST(-M3274/'rhos computation'!$B$11-'rhos computation'!$B$11)</f>
        <v>0.0465703839920474</v>
      </c>
      <c r="V3274" s="10" t="n">
        <f aca="false">NORMSDIST(-N3274/'rhos computation'!$B$23)-EXP(N3274+'rhos computation'!$B$23^2/2)*NORMSDIST(-N3274/'rhos computation'!$B$23-'rhos computation'!$B$23)</f>
        <v>0.118326379644218</v>
      </c>
      <c r="W3274" s="0" t="n">
        <f aca="false">NORMSDIST(-O3274)</f>
        <v>0.00827639801758168</v>
      </c>
      <c r="X3274" s="0" t="n">
        <f aca="false">NORMSDIST(-P3274)</f>
        <v>0.0637850420432279</v>
      </c>
    </row>
    <row r="3275" customFormat="false" ht="12.8" hidden="false" customHeight="false" outlineLevel="0" collapsed="false">
      <c r="A3275" s="0" t="n">
        <v>0.849518106702401</v>
      </c>
      <c r="B3275" s="0" t="n">
        <v>0.214515182426764</v>
      </c>
      <c r="C3275" s="0" t="n">
        <v>0.317589320877485</v>
      </c>
      <c r="D3275" s="0" t="n">
        <v>-1.34442634658048</v>
      </c>
      <c r="E3275" s="0" t="n">
        <f aca="false" t="array" ref="E3275:H3275">MMULT(A3275:D3275,'Root matrix of resiudals'!$B$19:E$22)</f>
        <v>0.0378410164209623</v>
      </c>
      <c r="F3275" s="0" t="n">
        <v>0.00910466846126727</v>
      </c>
      <c r="G3275" s="0" t="n">
        <v>0.00539807462034958</v>
      </c>
      <c r="H3275" s="0" t="n">
        <v>-0.0217635639852778</v>
      </c>
      <c r="I3275" s="3" t="n">
        <f aca="false" t="array" ref="I3275:L3275">MMULT('t+3'!I3275:L3275,'input - gretl'!$B$3:$E$6)+MMULT('Point forecasts'!$P$5:$T$5,'input - gretl'!$B$9:$E$13)+MMULT('t+3'!Q3275:S3275,'input - gretl'!$B$14:$E$16)+E3275:H3275</f>
        <v>2.63447309772763E-005</v>
      </c>
      <c r="J3275" s="3" t="n">
        <v>-0.0467427551477406</v>
      </c>
      <c r="K3275" s="3" t="n">
        <v>0.0246527289900601</v>
      </c>
      <c r="L3275" s="3" t="n">
        <v>-0.0954952135645166</v>
      </c>
      <c r="M3275" s="0" t="n">
        <f aca="false">'t+3'!M3275+I3275</f>
        <v>0.0425469721003669</v>
      </c>
      <c r="N3275" s="0" t="n">
        <f aca="false">'t+3'!N3275+J3275</f>
        <v>-0.128887505376453</v>
      </c>
      <c r="O3275" s="0" t="n">
        <f aca="false">'t+3'!O3275+K3275</f>
        <v>2.44114531958436</v>
      </c>
      <c r="P3275" s="0" t="n">
        <f aca="false">'t+3'!P3275+L3275</f>
        <v>1.58020540540709</v>
      </c>
      <c r="Q3275" s="0" t="n">
        <f aca="false" t="array" ref="Q3275:S3275">MMULT(M3275:P3275,'input - gretl'!$B$19:$D$22)+MMULT('Point forecasts'!$J$6:$O$6,'input - gretl'!$B$23:$D$28)</f>
        <v>14.1105338581192</v>
      </c>
      <c r="R3275" s="0" t="n">
        <v>6.79927511122433</v>
      </c>
      <c r="S3275" s="0" t="n">
        <v>9.72012273112301</v>
      </c>
      <c r="U3275" s="10" t="n">
        <f aca="false">NORMSDIST(-M3275/'rhos computation'!$B$11)-EXP(M3275+'rhos computation'!$B$11^2/2)*NORMSDIST(-M3275/'rhos computation'!$B$11-'rhos computation'!$B$11)</f>
        <v>0.0329754247122025</v>
      </c>
      <c r="V3275" s="10" t="n">
        <f aca="false">NORMSDIST(-N3275/'rhos computation'!$B$23)-EXP(N3275+'rhos computation'!$B$23^2/2)*NORMSDIST(-N3275/'rhos computation'!$B$23-'rhos computation'!$B$23)</f>
        <v>0.119746730723632</v>
      </c>
      <c r="W3275" s="0" t="n">
        <f aca="false">NORMSDIST(-O3275)</f>
        <v>0.00732038099855094</v>
      </c>
      <c r="X3275" s="0" t="n">
        <f aca="false">NORMSDIST(-P3275)</f>
        <v>0.057029917148977</v>
      </c>
    </row>
    <row r="3276" customFormat="false" ht="12.8" hidden="false" customHeight="false" outlineLevel="0" collapsed="false">
      <c r="A3276" s="0" t="n">
        <v>-2.31052453106373</v>
      </c>
      <c r="B3276" s="0" t="n">
        <v>-0.0264136745695853</v>
      </c>
      <c r="C3276" s="0" t="n">
        <v>1.72620358956036</v>
      </c>
      <c r="D3276" s="0" t="n">
        <v>-0.405701024695792</v>
      </c>
      <c r="E3276" s="0" t="n">
        <f aca="false" t="array" ref="E3276:H3276">MMULT(A3276:D3276,'Root matrix of resiudals'!$B$19:E$22)</f>
        <v>-0.0969040335709162</v>
      </c>
      <c r="F3276" s="0" t="n">
        <v>0.000184903386207278</v>
      </c>
      <c r="G3276" s="0" t="n">
        <v>0.0244049846892695</v>
      </c>
      <c r="H3276" s="0" t="n">
        <v>-0.00372344351329624</v>
      </c>
      <c r="I3276" s="3" t="n">
        <f aca="false" t="array" ref="I3276:L3276">MMULT('t+3'!I3276:L3276,'input - gretl'!$B$3:$E$6)+MMULT('Point forecasts'!$P$5:$T$5,'input - gretl'!$B$9:$E$13)+MMULT('t+3'!Q3276:S3276,'input - gretl'!$B$14:$E$16)+E3276:H3276</f>
        <v>-0.171575098608216</v>
      </c>
      <c r="J3276" s="3" t="n">
        <v>-0.0681271310871899</v>
      </c>
      <c r="K3276" s="3" t="n">
        <v>0.0270872047864826</v>
      </c>
      <c r="L3276" s="3" t="n">
        <v>-0.0960767228984549</v>
      </c>
      <c r="M3276" s="0" t="n">
        <f aca="false">'t+3'!M3276+I3276</f>
        <v>-0.0805937054329398</v>
      </c>
      <c r="N3276" s="0" t="n">
        <f aca="false">'t+3'!N3276+J3276</f>
        <v>-0.199552986573064</v>
      </c>
      <c r="O3276" s="0" t="n">
        <f aca="false">'t+3'!O3276+K3276</f>
        <v>2.38325544674149</v>
      </c>
      <c r="P3276" s="0" t="n">
        <f aca="false">'t+3'!P3276+L3276</f>
        <v>1.5487813769894</v>
      </c>
      <c r="Q3276" s="0" t="n">
        <f aca="false" t="array" ref="Q3276:S3276">MMULT(M3276:P3276,'input - gretl'!$B$19:$D$22)+MMULT('Point forecasts'!$J$6:$O$6,'input - gretl'!$B$23:$D$28)</f>
        <v>13.9873931805859</v>
      </c>
      <c r="R3276" s="0" t="n">
        <v>6.72860963002772</v>
      </c>
      <c r="S3276" s="0" t="n">
        <v>9.69211868050679</v>
      </c>
      <c r="U3276" s="10" t="n">
        <f aca="false">NORMSDIST(-M3276/'rhos computation'!$B$11)-EXP(M3276+'rhos computation'!$B$11^2/2)*NORMSDIST(-M3276/'rhos computation'!$B$11-'rhos computation'!$B$11)</f>
        <v>0.0937451726406342</v>
      </c>
      <c r="V3276" s="10" t="n">
        <f aca="false">NORMSDIST(-N3276/'rhos computation'!$B$23)-EXP(N3276+'rhos computation'!$B$23^2/2)*NORMSDIST(-N3276/'rhos computation'!$B$23-'rhos computation'!$B$23)</f>
        <v>0.17960069101515</v>
      </c>
      <c r="W3276" s="0" t="n">
        <f aca="false">NORMSDIST(-O3276)</f>
        <v>0.00858014100194264</v>
      </c>
      <c r="X3276" s="0" t="n">
        <f aca="false">NORMSDIST(-P3276)</f>
        <v>0.0607171419018122</v>
      </c>
    </row>
    <row r="3277" customFormat="false" ht="12.8" hidden="false" customHeight="false" outlineLevel="0" collapsed="false">
      <c r="A3277" s="0" t="n">
        <v>0.196462714650602</v>
      </c>
      <c r="B3277" s="0" t="n">
        <v>-0.824473595000045</v>
      </c>
      <c r="C3277" s="0" t="n">
        <v>0.464909255271956</v>
      </c>
      <c r="D3277" s="0" t="n">
        <v>0.868968916239635</v>
      </c>
      <c r="E3277" s="0" t="n">
        <f aca="false" t="array" ref="E3277:H3277">MMULT(A3277:D3277,'Root matrix of resiudals'!$B$19:E$22)</f>
        <v>0.00680394044185531</v>
      </c>
      <c r="F3277" s="0" t="n">
        <v>-0.0213858699190033</v>
      </c>
      <c r="G3277" s="0" t="n">
        <v>0.00576994643611617</v>
      </c>
      <c r="H3277" s="0" t="n">
        <v>0.014503885556458</v>
      </c>
      <c r="I3277" s="3" t="n">
        <f aca="false" t="array" ref="I3277:L3277">MMULT('t+3'!I3277:L3277,'input - gretl'!$B$3:$E$6)+MMULT('Point forecasts'!$P$5:$T$5,'input - gretl'!$B$9:$E$13)+MMULT('t+3'!Q3277:S3277,'input - gretl'!$B$14:$E$16)+E3277:H3277</f>
        <v>-0.00387246211153456</v>
      </c>
      <c r="J3277" s="3" t="n">
        <v>-0.0691172626751222</v>
      </c>
      <c r="K3277" s="3" t="n">
        <v>0.0270837196136444</v>
      </c>
      <c r="L3277" s="3" t="n">
        <v>-0.041442503764263</v>
      </c>
      <c r="M3277" s="0" t="n">
        <f aca="false">'t+3'!M3277+I3277</f>
        <v>0.0438083528258752</v>
      </c>
      <c r="N3277" s="0" t="n">
        <f aca="false">'t+3'!N3277+J3277</f>
        <v>-0.127431738898092</v>
      </c>
      <c r="O3277" s="0" t="n">
        <f aca="false">'t+3'!O3277+K3277</f>
        <v>2.50198063183168</v>
      </c>
      <c r="P3277" s="0" t="n">
        <f aca="false">'t+3'!P3277+L3277</f>
        <v>1.63539686327196</v>
      </c>
      <c r="Q3277" s="0" t="n">
        <f aca="false" t="array" ref="Q3277:S3277">MMULT(M3277:P3277,'input - gretl'!$B$19:$D$22)+MMULT('Point forecasts'!$J$6:$O$6,'input - gretl'!$B$23:$D$28)</f>
        <v>14.1117952388447</v>
      </c>
      <c r="R3277" s="0" t="n">
        <v>6.80073087770269</v>
      </c>
      <c r="S3277" s="0" t="n">
        <v>9.72846820736795</v>
      </c>
      <c r="U3277" s="10" t="n">
        <f aca="false">NORMSDIST(-M3277/'rhos computation'!$B$11)-EXP(M3277+'rhos computation'!$B$11^2/2)*NORMSDIST(-M3277/'rhos computation'!$B$11-'rhos computation'!$B$11)</f>
        <v>0.0325434466640493</v>
      </c>
      <c r="V3277" s="10" t="n">
        <f aca="false">NORMSDIST(-N3277/'rhos computation'!$B$23)-EXP(N3277+'rhos computation'!$B$23^2/2)*NORMSDIST(-N3277/'rhos computation'!$B$23-'rhos computation'!$B$23)</f>
        <v>0.118481219857631</v>
      </c>
      <c r="W3277" s="0" t="n">
        <f aca="false">NORMSDIST(-O3277)</f>
        <v>0.00617503404905302</v>
      </c>
      <c r="X3277" s="0" t="n">
        <f aca="false">NORMSDIST(-P3277)</f>
        <v>0.0509829397753636</v>
      </c>
    </row>
    <row r="3278" customFormat="false" ht="12.8" hidden="false" customHeight="false" outlineLevel="0" collapsed="false">
      <c r="A3278" s="0" t="n">
        <v>-1.23089690923056</v>
      </c>
      <c r="B3278" s="0" t="n">
        <v>-0.5920322604022</v>
      </c>
      <c r="C3278" s="0" t="n">
        <v>-0.677214629420058</v>
      </c>
      <c r="D3278" s="0" t="n">
        <v>0.067685662336428</v>
      </c>
      <c r="E3278" s="0" t="n">
        <f aca="false" t="array" ref="E3278:H3278">MMULT(A3278:D3278,'Root matrix of resiudals'!$B$19:E$22)</f>
        <v>-0.0550140859232436</v>
      </c>
      <c r="F3278" s="0" t="n">
        <v>-0.0221297113696892</v>
      </c>
      <c r="G3278" s="0" t="n">
        <v>-0.014482397937472</v>
      </c>
      <c r="H3278" s="0" t="n">
        <v>0.000755197814096788</v>
      </c>
      <c r="I3278" s="3" t="n">
        <f aca="false" t="array" ref="I3278:L3278">MMULT('t+3'!I3278:L3278,'input - gretl'!$B$3:$E$6)+MMULT('Point forecasts'!$P$5:$T$5,'input - gretl'!$B$9:$E$13)+MMULT('t+3'!Q3278:S3278,'input - gretl'!$B$14:$E$16)+E3278:H3278</f>
        <v>-0.138832833280956</v>
      </c>
      <c r="J3278" s="3" t="n">
        <v>-0.0913560937463713</v>
      </c>
      <c r="K3278" s="3" t="n">
        <v>-0.0154288289113168</v>
      </c>
      <c r="L3278" s="3" t="n">
        <v>-0.0979835261593426</v>
      </c>
      <c r="M3278" s="0" t="n">
        <f aca="false">'t+3'!M3278+I3278</f>
        <v>-0.113310658962962</v>
      </c>
      <c r="N3278" s="0" t="n">
        <f aca="false">'t+3'!N3278+J3278</f>
        <v>-0.230877789089358</v>
      </c>
      <c r="O3278" s="0" t="n">
        <f aca="false">'t+3'!O3278+K3278</f>
        <v>2.36188259815066</v>
      </c>
      <c r="P3278" s="0" t="n">
        <f aca="false">'t+3'!P3278+L3278</f>
        <v>1.5826807072871</v>
      </c>
      <c r="Q3278" s="0" t="n">
        <f aca="false" t="array" ref="Q3278:S3278">MMULT(M3278:P3278,'input - gretl'!$B$19:$D$22)+MMULT('Point forecasts'!$J$6:$O$6,'input - gretl'!$B$23:$D$28)</f>
        <v>13.9546762270559</v>
      </c>
      <c r="R3278" s="0" t="n">
        <v>6.69728482751142</v>
      </c>
      <c r="S3278" s="0" t="n">
        <v>9.63850587383633</v>
      </c>
      <c r="U3278" s="10" t="n">
        <f aca="false">NORMSDIST(-M3278/'rhos computation'!$B$11)-EXP(M3278+'rhos computation'!$B$11^2/2)*NORMSDIST(-M3278/'rhos computation'!$B$11-'rhos computation'!$B$11)</f>
        <v>0.115258045832839</v>
      </c>
      <c r="V3278" s="10" t="n">
        <f aca="false">NORMSDIST(-N3278/'rhos computation'!$B$23)-EXP(N3278+'rhos computation'!$B$23^2/2)*NORMSDIST(-N3278/'rhos computation'!$B$23-'rhos computation'!$B$23)</f>
        <v>0.204898665763644</v>
      </c>
      <c r="W3278" s="0" t="n">
        <f aca="false">NORMSDIST(-O3278)</f>
        <v>0.0090911996345474</v>
      </c>
      <c r="X3278" s="0" t="n">
        <f aca="false">NORMSDIST(-P3278)</f>
        <v>0.0567471288891715</v>
      </c>
    </row>
    <row r="3279" customFormat="false" ht="12.8" hidden="false" customHeight="false" outlineLevel="0" collapsed="false">
      <c r="A3279" s="0" t="n">
        <v>-1.33338522092452</v>
      </c>
      <c r="B3279" s="0" t="n">
        <v>0.666052799206553</v>
      </c>
      <c r="C3279" s="0" t="n">
        <v>-1.46602153419086</v>
      </c>
      <c r="D3279" s="0" t="n">
        <v>1.63932134904873</v>
      </c>
      <c r="E3279" s="0" t="n">
        <f aca="false" t="array" ref="E3279:H3279">MMULT(A3279:D3279,'Root matrix of resiudals'!$B$19:E$22)</f>
        <v>-0.0581389297196329</v>
      </c>
      <c r="F3279" s="0" t="n">
        <v>0.0108554738099922</v>
      </c>
      <c r="G3279" s="0" t="n">
        <v>-0.0210041043934327</v>
      </c>
      <c r="H3279" s="0" t="n">
        <v>0.0254766965224796</v>
      </c>
      <c r="I3279" s="3" t="n">
        <f aca="false" t="array" ref="I3279:L3279">MMULT('t+3'!I3279:L3279,'input - gretl'!$B$3:$E$6)+MMULT('Point forecasts'!$P$5:$T$5,'input - gretl'!$B$9:$E$13)+MMULT('t+3'!Q3279:S3279,'input - gretl'!$B$14:$E$16)+E3279:H3279</f>
        <v>-0.0977643818710217</v>
      </c>
      <c r="J3279" s="3" t="n">
        <v>-0.0435699650302246</v>
      </c>
      <c r="K3279" s="3" t="n">
        <v>-0.0192698795856499</v>
      </c>
      <c r="L3279" s="3" t="n">
        <v>-0.0413530448160357</v>
      </c>
      <c r="M3279" s="0" t="n">
        <f aca="false">'t+3'!M3279+I3279</f>
        <v>-0.0769692434983367</v>
      </c>
      <c r="N3279" s="0" t="n">
        <f aca="false">'t+3'!N3279+J3279</f>
        <v>-0.142840663274688</v>
      </c>
      <c r="O3279" s="0" t="n">
        <f aca="false">'t+3'!O3279+K3279</f>
        <v>2.41701017208004</v>
      </c>
      <c r="P3279" s="0" t="n">
        <f aca="false">'t+3'!P3279+L3279</f>
        <v>1.59531362281983</v>
      </c>
      <c r="Q3279" s="0" t="n">
        <f aca="false" t="array" ref="Q3279:S3279">MMULT(M3279:P3279,'input - gretl'!$B$19:$D$22)+MMULT('Point forecasts'!$J$6:$O$6,'input - gretl'!$B$23:$D$28)</f>
        <v>13.9910176425205</v>
      </c>
      <c r="R3279" s="0" t="n">
        <v>6.78532195332609</v>
      </c>
      <c r="S3279" s="0" t="n">
        <v>9.68161891344831</v>
      </c>
      <c r="U3279" s="10" t="n">
        <f aca="false">NORMSDIST(-M3279/'rhos computation'!$B$11)-EXP(M3279+'rhos computation'!$B$11^2/2)*NORMSDIST(-M3279/'rhos computation'!$B$11-'rhos computation'!$B$11)</f>
        <v>0.0914743223685303</v>
      </c>
      <c r="V3279" s="10" t="n">
        <f aca="false">NORMSDIST(-N3279/'rhos computation'!$B$23)-EXP(N3279+'rhos computation'!$B$23^2/2)*NORMSDIST(-N3279/'rhos computation'!$B$23-'rhos computation'!$B$23)</f>
        <v>0.13183067695793</v>
      </c>
      <c r="W3279" s="0" t="n">
        <f aca="false">NORMSDIST(-O3279)</f>
        <v>0.00782428990499255</v>
      </c>
      <c r="X3279" s="0" t="n">
        <f aca="false">NORMSDIST(-P3279)</f>
        <v>0.0553210603809866</v>
      </c>
    </row>
    <row r="3280" customFormat="false" ht="12.8" hidden="false" customHeight="false" outlineLevel="0" collapsed="false">
      <c r="A3280" s="0" t="n">
        <v>0.786816521917119</v>
      </c>
      <c r="B3280" s="0" t="n">
        <v>-0.413855415930482</v>
      </c>
      <c r="C3280" s="0" t="n">
        <v>-2.21518074082362</v>
      </c>
      <c r="D3280" s="0" t="n">
        <v>0.329309642223903</v>
      </c>
      <c r="E3280" s="0" t="n">
        <f aca="false" t="array" ref="E3280:H3280">MMULT(A3280:D3280,'Root matrix of resiudals'!$B$19:E$22)</f>
        <v>0.0299583498992471</v>
      </c>
      <c r="F3280" s="0" t="n">
        <v>-0.0179750147775824</v>
      </c>
      <c r="G3280" s="0" t="n">
        <v>-0.0358356621504573</v>
      </c>
      <c r="H3280" s="0" t="n">
        <v>0.00247835468856175</v>
      </c>
      <c r="I3280" s="3" t="n">
        <f aca="false" t="array" ref="I3280:L3280">MMULT('t+3'!I3280:L3280,'input - gretl'!$B$3:$E$6)+MMULT('Point forecasts'!$P$5:$T$5,'input - gretl'!$B$9:$E$13)+MMULT('t+3'!Q3280:S3280,'input - gretl'!$B$14:$E$16)+E3280:H3280</f>
        <v>-0.0197820156904806</v>
      </c>
      <c r="J3280" s="3" t="n">
        <v>-0.09718732591814</v>
      </c>
      <c r="K3280" s="3" t="n">
        <v>-0.0326768429272611</v>
      </c>
      <c r="L3280" s="3" t="n">
        <v>-0.0793037306158365</v>
      </c>
      <c r="M3280" s="0" t="n">
        <f aca="false">'t+3'!M3280+I3280</f>
        <v>-0.0239010328102829</v>
      </c>
      <c r="N3280" s="0" t="n">
        <f aca="false">'t+3'!N3280+J3280</f>
        <v>-0.196309127554021</v>
      </c>
      <c r="O3280" s="0" t="n">
        <f aca="false">'t+3'!O3280+K3280</f>
        <v>2.3702548031101</v>
      </c>
      <c r="P3280" s="0" t="n">
        <f aca="false">'t+3'!P3280+L3280</f>
        <v>1.59688022007707</v>
      </c>
      <c r="Q3280" s="0" t="n">
        <f aca="false" t="array" ref="Q3280:S3280">MMULT(M3280:P3280,'input - gretl'!$B$19:$D$22)+MMULT('Point forecasts'!$J$6:$O$6,'input - gretl'!$B$23:$D$28)</f>
        <v>14.0440858532086</v>
      </c>
      <c r="R3280" s="0" t="n">
        <v>6.73185348904676</v>
      </c>
      <c r="S3280" s="0" t="n">
        <v>9.63337363215686</v>
      </c>
      <c r="U3280" s="10" t="n">
        <f aca="false">NORMSDIST(-M3280/'rhos computation'!$B$11)-EXP(M3280+'rhos computation'!$B$11^2/2)*NORMSDIST(-M3280/'rhos computation'!$B$11-'rhos computation'!$B$11)</f>
        <v>0.061326099862043</v>
      </c>
      <c r="V3280" s="10" t="n">
        <f aca="false">NORMSDIST(-N3280/'rhos computation'!$B$23)-EXP(N3280+'rhos computation'!$B$23^2/2)*NORMSDIST(-N3280/'rhos computation'!$B$23-'rhos computation'!$B$23)</f>
        <v>0.176935847037624</v>
      </c>
      <c r="W3280" s="0" t="n">
        <f aca="false">NORMSDIST(-O3280)</f>
        <v>0.00888791504563751</v>
      </c>
      <c r="X3280" s="0" t="n">
        <f aca="false">NORMSDIST(-P3280)</f>
        <v>0.0551462048443839</v>
      </c>
    </row>
    <row r="3281" customFormat="false" ht="12.8" hidden="false" customHeight="false" outlineLevel="0" collapsed="false">
      <c r="A3281" s="0" t="n">
        <v>0.13819416962445</v>
      </c>
      <c r="B3281" s="0" t="n">
        <v>-1.61270560163934</v>
      </c>
      <c r="C3281" s="0" t="n">
        <v>-0.230218763768776</v>
      </c>
      <c r="D3281" s="0" t="n">
        <v>1.18075022157686</v>
      </c>
      <c r="E3281" s="0" t="n">
        <f aca="false" t="array" ref="E3281:H3281">MMULT(A3281:D3281,'Root matrix of resiudals'!$B$19:E$22)</f>
        <v>0.00154111447263419</v>
      </c>
      <c r="F3281" s="0" t="n">
        <v>-0.0465146180275734</v>
      </c>
      <c r="G3281" s="0" t="n">
        <v>-0.00797742983665345</v>
      </c>
      <c r="H3281" s="0" t="n">
        <v>0.0187376418704327</v>
      </c>
      <c r="I3281" s="3" t="n">
        <f aca="false" t="array" ref="I3281:L3281">MMULT('t+3'!I3281:L3281,'input - gretl'!$B$3:$E$6)+MMULT('Point forecasts'!$P$5:$T$5,'input - gretl'!$B$9:$E$13)+MMULT('t+3'!Q3281:S3281,'input - gretl'!$B$14:$E$16)+E3281:H3281</f>
        <v>-0.0646708608753713</v>
      </c>
      <c r="J3281" s="3" t="n">
        <v>-0.132003107451574</v>
      </c>
      <c r="K3281" s="3" t="n">
        <v>-0.00140695810913222</v>
      </c>
      <c r="L3281" s="3" t="n">
        <v>-0.0689763993772882</v>
      </c>
      <c r="M3281" s="0" t="n">
        <f aca="false">'t+3'!M3281+I3281</f>
        <v>-0.0116202146784266</v>
      </c>
      <c r="N3281" s="0" t="n">
        <f aca="false">'t+3'!N3281+J3281</f>
        <v>-0.230520749315426</v>
      </c>
      <c r="O3281" s="0" t="n">
        <f aca="false">'t+3'!O3281+K3281</f>
        <v>2.40673651103678</v>
      </c>
      <c r="P3281" s="0" t="n">
        <f aca="false">'t+3'!P3281+L3281</f>
        <v>1.63342635675194</v>
      </c>
      <c r="Q3281" s="0" t="n">
        <f aca="false" t="array" ref="Q3281:S3281">MMULT(M3281:P3281,'input - gretl'!$B$19:$D$22)+MMULT('Point forecasts'!$J$6:$O$6,'input - gretl'!$B$23:$D$28)</f>
        <v>14.0563666713404</v>
      </c>
      <c r="R3281" s="0" t="n">
        <v>6.69764186728535</v>
      </c>
      <c r="S3281" s="0" t="n">
        <v>9.63509813679892</v>
      </c>
      <c r="U3281" s="10" t="n">
        <f aca="false">NORMSDIST(-M3281/'rhos computation'!$B$11)-EXP(M3281+'rhos computation'!$B$11^2/2)*NORMSDIST(-M3281/'rhos computation'!$B$11-'rhos computation'!$B$11)</f>
        <v>0.0552622947644083</v>
      </c>
      <c r="V3281" s="10" t="n">
        <f aca="false">NORMSDIST(-N3281/'rhos computation'!$B$23)-EXP(N3281+'rhos computation'!$B$23^2/2)*NORMSDIST(-N3281/'rhos computation'!$B$23-'rhos computation'!$B$23)</f>
        <v>0.204614740050196</v>
      </c>
      <c r="W3281" s="0" t="n">
        <f aca="false">NORMSDIST(-O3281)</f>
        <v>0.00804788903769298</v>
      </c>
      <c r="X3281" s="0" t="n">
        <f aca="false">NORMSDIST(-P3281)</f>
        <v>0.0511896787462188</v>
      </c>
    </row>
    <row r="3282" customFormat="false" ht="12.8" hidden="false" customHeight="false" outlineLevel="0" collapsed="false">
      <c r="A3282" s="0" t="n">
        <v>-0.306275128753945</v>
      </c>
      <c r="B3282" s="0" t="n">
        <v>1.77503717259755</v>
      </c>
      <c r="C3282" s="0" t="n">
        <v>-0.280514501642814</v>
      </c>
      <c r="D3282" s="0" t="n">
        <v>0.413674367136599</v>
      </c>
      <c r="E3282" s="0" t="n">
        <f aca="false" t="array" ref="E3282:H3282">MMULT(A3282:D3282,'Root matrix of resiudals'!$B$19:E$22)</f>
        <v>-0.00962643015590734</v>
      </c>
      <c r="F3282" s="0" t="n">
        <v>0.0490431498567764</v>
      </c>
      <c r="G3282" s="0" t="n">
        <v>0.00194788823508553</v>
      </c>
      <c r="H3282" s="0" t="n">
        <v>0.00662528373244895</v>
      </c>
      <c r="I3282" s="3" t="n">
        <f aca="false" t="array" ref="I3282:L3282">MMULT('t+3'!I3282:L3282,'input - gretl'!$B$3:$E$6)+MMULT('Point forecasts'!$P$5:$T$5,'input - gretl'!$B$9:$E$13)+MMULT('t+3'!Q3282:S3282,'input - gretl'!$B$14:$E$16)+E3282:H3282</f>
        <v>-0.0413704126464828</v>
      </c>
      <c r="J3282" s="3" t="n">
        <v>0.0215628971301357</v>
      </c>
      <c r="K3282" s="3" t="n">
        <v>0.0203243827425275</v>
      </c>
      <c r="L3282" s="3" t="n">
        <v>-0.0641049859460459</v>
      </c>
      <c r="M3282" s="0" t="n">
        <f aca="false">'t+3'!M3282+I3282</f>
        <v>0.0757532152959168</v>
      </c>
      <c r="N3282" s="0" t="n">
        <f aca="false">'t+3'!N3282+J3282</f>
        <v>-0.0804643991477271</v>
      </c>
      <c r="O3282" s="0" t="n">
        <f aca="false">'t+3'!O3282+K3282</f>
        <v>2.47991934207835</v>
      </c>
      <c r="P3282" s="0" t="n">
        <f aca="false">'t+3'!P3282+L3282</f>
        <v>1.60736829909459</v>
      </c>
      <c r="Q3282" s="0" t="n">
        <f aca="false" t="array" ref="Q3282:S3282">MMULT(M3282:P3282,'input - gretl'!$B$19:$D$22)+MMULT('Point forecasts'!$J$6:$O$6,'input - gretl'!$B$23:$D$28)</f>
        <v>14.1437401013148</v>
      </c>
      <c r="R3282" s="0" t="n">
        <v>6.84769821745305</v>
      </c>
      <c r="S3282" s="0" t="n">
        <v>9.7330634835755</v>
      </c>
      <c r="U3282" s="10" t="n">
        <f aca="false">NORMSDIST(-M3282/'rhos computation'!$B$11)-EXP(M3282+'rhos computation'!$B$11^2/2)*NORMSDIST(-M3282/'rhos computation'!$B$11-'rhos computation'!$B$11)</f>
        <v>0.0228737134328771</v>
      </c>
      <c r="V3282" s="10" t="n">
        <f aca="false">NORMSDIST(-N3282/'rhos computation'!$B$23)-EXP(N3282+'rhos computation'!$B$23^2/2)*NORMSDIST(-N3282/'rhos computation'!$B$23-'rhos computation'!$B$23)</f>
        <v>0.077841133078833</v>
      </c>
      <c r="W3282" s="0" t="n">
        <f aca="false">NORMSDIST(-O3282)</f>
        <v>0.00657060527012393</v>
      </c>
      <c r="X3282" s="0" t="n">
        <f aca="false">NORMSDIST(-P3282)</f>
        <v>0.0539867999436852</v>
      </c>
    </row>
    <row r="3283" customFormat="false" ht="12.8" hidden="false" customHeight="false" outlineLevel="0" collapsed="false">
      <c r="A3283" s="0" t="n">
        <v>0.975357300999218</v>
      </c>
      <c r="B3283" s="0" t="n">
        <v>-1.32366697166164</v>
      </c>
      <c r="C3283" s="0" t="n">
        <v>-1.02363010959243</v>
      </c>
      <c r="D3283" s="0" t="n">
        <v>-0.70550125815651</v>
      </c>
      <c r="E3283" s="0" t="n">
        <f aca="false" t="array" ref="E3283:H3283">MMULT(A3283:D3283,'Root matrix of resiudals'!$B$19:E$22)</f>
        <v>0.037855783992874</v>
      </c>
      <c r="F3283" s="0" t="n">
        <v>-0.0393331660664548</v>
      </c>
      <c r="G3283" s="0" t="n">
        <v>-0.0208519663950485</v>
      </c>
      <c r="H3283" s="0" t="n">
        <v>-0.0130808965560478</v>
      </c>
      <c r="I3283" s="3" t="n">
        <f aca="false" t="array" ref="I3283:L3283">MMULT('t+3'!I3283:L3283,'input - gretl'!$B$3:$E$6)+MMULT('Point forecasts'!$P$5:$T$5,'input - gretl'!$B$9:$E$13)+MMULT('t+3'!Q3283:S3283,'input - gretl'!$B$14:$E$16)+E3283:H3283</f>
        <v>-0.00360849811405312</v>
      </c>
      <c r="J3283" s="3" t="n">
        <v>-0.0818820433547984</v>
      </c>
      <c r="K3283" s="3" t="n">
        <v>0.00933721392100848</v>
      </c>
      <c r="L3283" s="3" t="n">
        <v>-0.0773994727778324</v>
      </c>
      <c r="M3283" s="0" t="n">
        <f aca="false">'t+3'!M3283+I3283</f>
        <v>0.155318352083321</v>
      </c>
      <c r="N3283" s="0" t="n">
        <f aca="false">'t+3'!N3283+J3283</f>
        <v>-0.148506940554119</v>
      </c>
      <c r="O3283" s="0" t="n">
        <f aca="false">'t+3'!O3283+K3283</f>
        <v>2.47782827022817</v>
      </c>
      <c r="P3283" s="0" t="n">
        <f aca="false">'t+3'!P3283+L3283</f>
        <v>1.62237350277368</v>
      </c>
      <c r="Q3283" s="0" t="n">
        <f aca="false" t="array" ref="Q3283:S3283">MMULT(M3283:P3283,'input - gretl'!$B$19:$D$22)+MMULT('Point forecasts'!$J$6:$O$6,'input - gretl'!$B$23:$D$28)</f>
        <v>14.2233052381022</v>
      </c>
      <c r="R3283" s="0" t="n">
        <v>6.77965567604666</v>
      </c>
      <c r="S3283" s="0" t="n">
        <v>9.71670171276634</v>
      </c>
      <c r="U3283" s="10" t="n">
        <f aca="false">NORMSDIST(-M3283/'rhos computation'!$B$11)-EXP(M3283+'rhos computation'!$B$11^2/2)*NORMSDIST(-M3283/'rhos computation'!$B$11-'rhos computation'!$B$11)</f>
        <v>0.00805584309972303</v>
      </c>
      <c r="V3283" s="10" t="n">
        <f aca="false">NORMSDIST(-N3283/'rhos computation'!$B$23)-EXP(N3283+'rhos computation'!$B$23^2/2)*NORMSDIST(-N3283/'rhos computation'!$B$23-'rhos computation'!$B$23)</f>
        <v>0.136708162752719</v>
      </c>
      <c r="W3283" s="0" t="n">
        <f aca="false">NORMSDIST(-O3283)</f>
        <v>0.00660923749583652</v>
      </c>
      <c r="X3283" s="0" t="n">
        <f aca="false">NORMSDIST(-P3283)</f>
        <v>0.0523616995579243</v>
      </c>
    </row>
    <row r="3284" customFormat="false" ht="12.8" hidden="false" customHeight="false" outlineLevel="0" collapsed="false">
      <c r="A3284" s="0" t="n">
        <v>0.575943904055057</v>
      </c>
      <c r="B3284" s="0" t="n">
        <v>0.242654917772517</v>
      </c>
      <c r="C3284" s="0" t="n">
        <v>0.352968992180516</v>
      </c>
      <c r="D3284" s="0" t="n">
        <v>-0.430095922389396</v>
      </c>
      <c r="E3284" s="0" t="n">
        <f aca="false" t="array" ref="E3284:H3284">MMULT(A3284:D3284,'Root matrix of resiudals'!$B$19:E$22)</f>
        <v>0.0258607623464513</v>
      </c>
      <c r="F3284" s="0" t="n">
        <v>0.00947630978716754</v>
      </c>
      <c r="G3284" s="0" t="n">
        <v>0.0067784472430363</v>
      </c>
      <c r="H3284" s="0" t="n">
        <v>-0.00677955156889205</v>
      </c>
      <c r="I3284" s="3" t="n">
        <f aca="false" t="array" ref="I3284:L3284">MMULT('t+3'!I3284:L3284,'input - gretl'!$B$3:$E$6)+MMULT('Point forecasts'!$P$5:$T$5,'input - gretl'!$B$9:$E$13)+MMULT('t+3'!Q3284:S3284,'input - gretl'!$B$14:$E$16)+E3284:H3284</f>
        <v>-0.0471009195933805</v>
      </c>
      <c r="J3284" s="3" t="n">
        <v>-0.0184150746257041</v>
      </c>
      <c r="K3284" s="3" t="n">
        <v>0.00479379734525206</v>
      </c>
      <c r="L3284" s="3" t="n">
        <v>-0.102682492085173</v>
      </c>
      <c r="M3284" s="0" t="n">
        <f aca="false">'t+3'!M3284+I3284</f>
        <v>-0.0835111088479734</v>
      </c>
      <c r="N3284" s="0" t="n">
        <f aca="false">'t+3'!N3284+J3284</f>
        <v>-0.204835394689769</v>
      </c>
      <c r="O3284" s="0" t="n">
        <f aca="false">'t+3'!O3284+K3284</f>
        <v>2.34006090361871</v>
      </c>
      <c r="P3284" s="0" t="n">
        <f aca="false">'t+3'!P3284+L3284</f>
        <v>1.5381964489736</v>
      </c>
      <c r="Q3284" s="0" t="n">
        <f aca="false" t="array" ref="Q3284:S3284">MMULT(M3284:P3284,'input - gretl'!$B$19:$D$22)+MMULT('Point forecasts'!$J$6:$O$6,'input - gretl'!$B$23:$D$28)</f>
        <v>13.9844757771709</v>
      </c>
      <c r="R3284" s="0" t="n">
        <v>6.72332722191101</v>
      </c>
      <c r="S3284" s="0" t="n">
        <v>9.65899093317343</v>
      </c>
      <c r="U3284" s="10" t="n">
        <f aca="false">NORMSDIST(-M3284/'rhos computation'!$B$11)-EXP(M3284+'rhos computation'!$B$11^2/2)*NORMSDIST(-M3284/'rhos computation'!$B$11-'rhos computation'!$B$11)</f>
        <v>0.0955905551230585</v>
      </c>
      <c r="V3284" s="10" t="n">
        <f aca="false">NORMSDIST(-N3284/'rhos computation'!$B$23)-EXP(N3284+'rhos computation'!$B$23^2/2)*NORMSDIST(-N3284/'rhos computation'!$B$23-'rhos computation'!$B$23)</f>
        <v>0.183922049215263</v>
      </c>
      <c r="W3284" s="0" t="n">
        <f aca="false">NORMSDIST(-O3284)</f>
        <v>0.00964029773452447</v>
      </c>
      <c r="X3284" s="0" t="n">
        <f aca="false">NORMSDIST(-P3284)</f>
        <v>0.0620002944931773</v>
      </c>
    </row>
    <row r="3285" customFormat="false" ht="12.8" hidden="false" customHeight="false" outlineLevel="0" collapsed="false">
      <c r="A3285" s="0" t="n">
        <v>-0.390475951341456</v>
      </c>
      <c r="B3285" s="0" t="n">
        <v>-0.172794852478975</v>
      </c>
      <c r="C3285" s="0" t="n">
        <v>2.88903906097579</v>
      </c>
      <c r="D3285" s="0" t="n">
        <v>0.94002595833773</v>
      </c>
      <c r="E3285" s="0" t="n">
        <f aca="false" t="array" ref="E3285:H3285">MMULT(A3285:D3285,'Root matrix of resiudals'!$B$19:E$22)</f>
        <v>-0.0139354293832376</v>
      </c>
      <c r="F3285" s="0" t="n">
        <v>0.00461334208344487</v>
      </c>
      <c r="G3285" s="0" t="n">
        <v>0.0465322611209941</v>
      </c>
      <c r="H3285" s="0" t="n">
        <v>0.0187006859805617</v>
      </c>
      <c r="I3285" s="3" t="n">
        <f aca="false" t="array" ref="I3285:L3285">MMULT('t+3'!I3285:L3285,'input - gretl'!$B$3:$E$6)+MMULT('Point forecasts'!$P$5:$T$5,'input - gretl'!$B$9:$E$13)+MMULT('t+3'!Q3285:S3285,'input - gretl'!$B$14:$E$16)+E3285:H3285</f>
        <v>-0.0580806046003234</v>
      </c>
      <c r="J3285" s="3" t="n">
        <v>-0.0518462119224814</v>
      </c>
      <c r="K3285" s="3" t="n">
        <v>0.0529555268183826</v>
      </c>
      <c r="L3285" s="3" t="n">
        <v>-0.0532260400093975</v>
      </c>
      <c r="M3285" s="0" t="n">
        <f aca="false">'t+3'!M3285+I3285</f>
        <v>-0.0392156406719751</v>
      </c>
      <c r="N3285" s="0" t="n">
        <f aca="false">'t+3'!N3285+J3285</f>
        <v>-0.150491338017024</v>
      </c>
      <c r="O3285" s="0" t="n">
        <f aca="false">'t+3'!O3285+K3285</f>
        <v>2.51481317986318</v>
      </c>
      <c r="P3285" s="0" t="n">
        <f aca="false">'t+3'!P3285+L3285</f>
        <v>1.64052541264526</v>
      </c>
      <c r="Q3285" s="0" t="n">
        <f aca="false" t="array" ref="Q3285:S3285">MMULT(M3285:P3285,'input - gretl'!$B$19:$D$22)+MMULT('Point forecasts'!$J$6:$O$6,'input - gretl'!$B$23:$D$28)</f>
        <v>14.0287712453469</v>
      </c>
      <c r="R3285" s="0" t="n">
        <v>6.77767127858376</v>
      </c>
      <c r="S3285" s="0" t="n">
        <v>9.73642324851797</v>
      </c>
      <c r="U3285" s="10" t="n">
        <f aca="false">NORMSDIST(-M3285/'rhos computation'!$B$11)-EXP(M3285+'rhos computation'!$B$11^2/2)*NORMSDIST(-M3285/'rhos computation'!$B$11-'rhos computation'!$B$11)</f>
        <v>0.0693900075322801</v>
      </c>
      <c r="V3285" s="10" t="n">
        <f aca="false">NORMSDIST(-N3285/'rhos computation'!$B$23)-EXP(N3285+'rhos computation'!$B$23^2/2)*NORMSDIST(-N3285/'rhos computation'!$B$23-'rhos computation'!$B$23)</f>
        <v>0.138411574869591</v>
      </c>
      <c r="W3285" s="0" t="n">
        <f aca="false">NORMSDIST(-O3285)</f>
        <v>0.00595477369018794</v>
      </c>
      <c r="X3285" s="0" t="n">
        <f aca="false">NORMSDIST(-P3285)</f>
        <v>0.0504479845292142</v>
      </c>
    </row>
    <row r="3286" customFormat="false" ht="12.8" hidden="false" customHeight="false" outlineLevel="0" collapsed="false">
      <c r="A3286" s="0" t="n">
        <v>-0.671684025928021</v>
      </c>
      <c r="B3286" s="0" t="n">
        <v>0.261175977984718</v>
      </c>
      <c r="C3286" s="0" t="n">
        <v>-1.75634319024358</v>
      </c>
      <c r="D3286" s="0" t="n">
        <v>-0.128486351203435</v>
      </c>
      <c r="E3286" s="0" t="n">
        <f aca="false" t="array" ref="E3286:H3286">MMULT(A3286:D3286,'Root matrix of resiudals'!$B$19:E$22)</f>
        <v>-0.0303474252566173</v>
      </c>
      <c r="F3286" s="0" t="n">
        <v>-0.0003729366359089</v>
      </c>
      <c r="G3286" s="0" t="n">
        <v>-0.0283436266407301</v>
      </c>
      <c r="H3286" s="0" t="n">
        <v>-0.00382206487355355</v>
      </c>
      <c r="I3286" s="3" t="n">
        <f aca="false" t="array" ref="I3286:L3286">MMULT('t+3'!I3286:L3286,'input - gretl'!$B$3:$E$6)+MMULT('Point forecasts'!$P$5:$T$5,'input - gretl'!$B$9:$E$13)+MMULT('t+3'!Q3286:S3286,'input - gretl'!$B$14:$E$16)+E3286:H3286</f>
        <v>-0.083717768464033</v>
      </c>
      <c r="J3286" s="3" t="n">
        <v>-0.0601586545695723</v>
      </c>
      <c r="K3286" s="3" t="n">
        <v>-0.0200844691048148</v>
      </c>
      <c r="L3286" s="3" t="n">
        <v>-0.0664010387003525</v>
      </c>
      <c r="M3286" s="0" t="n">
        <f aca="false">'t+3'!M3286+I3286</f>
        <v>-0.0633902483355641</v>
      </c>
      <c r="N3286" s="0" t="n">
        <f aca="false">'t+3'!N3286+J3286</f>
        <v>-0.151124960828758</v>
      </c>
      <c r="O3286" s="0" t="n">
        <f aca="false">'t+3'!O3286+K3286</f>
        <v>2.4285945034942</v>
      </c>
      <c r="P3286" s="0" t="n">
        <f aca="false">'t+3'!P3286+L3286</f>
        <v>1.6153766264661</v>
      </c>
      <c r="Q3286" s="0" t="n">
        <f aca="false" t="array" ref="Q3286:S3286">MMULT(M3286:P3286,'input - gretl'!$B$19:$D$22)+MMULT('Point forecasts'!$J$6:$O$6,'input - gretl'!$B$23:$D$28)</f>
        <v>14.0045966376833</v>
      </c>
      <c r="R3286" s="0" t="n">
        <v>6.77703765577202</v>
      </c>
      <c r="S3286" s="0" t="n">
        <v>9.67412232524468</v>
      </c>
      <c r="U3286" s="10" t="n">
        <f aca="false">NORMSDIST(-M3286/'rhos computation'!$B$11)-EXP(M3286+'rhos computation'!$B$11^2/2)*NORMSDIST(-M3286/'rhos computation'!$B$11-'rhos computation'!$B$11)</f>
        <v>0.0831907654988852</v>
      </c>
      <c r="V3286" s="10" t="n">
        <f aca="false">NORMSDIST(-N3286/'rhos computation'!$B$23)-EXP(N3286+'rhos computation'!$B$23^2/2)*NORMSDIST(-N3286/'rhos computation'!$B$23-'rhos computation'!$B$23)</f>
        <v>0.138954937849142</v>
      </c>
      <c r="W3286" s="0" t="n">
        <f aca="false">NORMSDIST(-O3286)</f>
        <v>0.00757873714390879</v>
      </c>
      <c r="X3286" s="0" t="n">
        <f aca="false">NORMSDIST(-P3286)</f>
        <v>0.0531145793844354</v>
      </c>
    </row>
    <row r="3287" customFormat="false" ht="12.8" hidden="false" customHeight="false" outlineLevel="0" collapsed="false">
      <c r="A3287" s="0" t="n">
        <v>0.110574176647007</v>
      </c>
      <c r="B3287" s="0" t="n">
        <v>-0.509855454553258</v>
      </c>
      <c r="C3287" s="0" t="n">
        <v>-0.0954057939042895</v>
      </c>
      <c r="D3287" s="0" t="n">
        <v>1.17322831079466</v>
      </c>
      <c r="E3287" s="0" t="n">
        <f aca="false" t="array" ref="E3287:H3287">MMULT(A3287:D3287,'Root matrix of resiudals'!$B$19:E$22)</f>
        <v>0.0030226183627516</v>
      </c>
      <c r="F3287" s="0" t="n">
        <v>-0.0145828134734894</v>
      </c>
      <c r="G3287" s="0" t="n">
        <v>-0.00188788143841882</v>
      </c>
      <c r="H3287" s="0" t="n">
        <v>0.0188529671896578</v>
      </c>
      <c r="I3287" s="3" t="n">
        <f aca="false" t="array" ref="I3287:L3287">MMULT('t+3'!I3287:L3287,'input - gretl'!$B$3:$E$6)+MMULT('Point forecasts'!$P$5:$T$5,'input - gretl'!$B$9:$E$13)+MMULT('t+3'!Q3287:S3287,'input - gretl'!$B$14:$E$16)+E3287:H3287</f>
        <v>-0.0572743501169159</v>
      </c>
      <c r="J3287" s="3" t="n">
        <v>-0.0778452884782231</v>
      </c>
      <c r="K3287" s="3" t="n">
        <v>-0.00411389050804149</v>
      </c>
      <c r="L3287" s="3" t="n">
        <v>-0.0595265425876261</v>
      </c>
      <c r="M3287" s="0" t="n">
        <f aca="false">'t+3'!M3287+I3287</f>
        <v>-0.00684757656429954</v>
      </c>
      <c r="N3287" s="0" t="n">
        <f aca="false">'t+3'!N3287+J3287</f>
        <v>-0.191140247204332</v>
      </c>
      <c r="O3287" s="0" t="n">
        <f aca="false">'t+3'!O3287+K3287</f>
        <v>2.39341267493198</v>
      </c>
      <c r="P3287" s="0" t="n">
        <f aca="false">'t+3'!P3287+L3287</f>
        <v>1.55952900612902</v>
      </c>
      <c r="Q3287" s="0" t="n">
        <f aca="false" t="array" ref="Q3287:S3287">MMULT(M3287:P3287,'input - gretl'!$B$19:$D$22)+MMULT('Point forecasts'!$J$6:$O$6,'input - gretl'!$B$23:$D$28)</f>
        <v>14.0611393094546</v>
      </c>
      <c r="R3287" s="0" t="n">
        <v>6.73702236939645</v>
      </c>
      <c r="S3287" s="0" t="n">
        <v>9.69205437600404</v>
      </c>
      <c r="U3287" s="10" t="n">
        <f aca="false">NORMSDIST(-M3287/'rhos computation'!$B$11)-EXP(M3287+'rhos computation'!$B$11^2/2)*NORMSDIST(-M3287/'rhos computation'!$B$11-'rhos computation'!$B$11)</f>
        <v>0.0530049135899697</v>
      </c>
      <c r="V3287" s="10" t="n">
        <f aca="false">NORMSDIST(-N3287/'rhos computation'!$B$23)-EXP(N3287+'rhos computation'!$B$23^2/2)*NORMSDIST(-N3287/'rhos computation'!$B$23-'rhos computation'!$B$23)</f>
        <v>0.172672067782043</v>
      </c>
      <c r="W3287" s="0" t="n">
        <f aca="false">NORMSDIST(-O3287)</f>
        <v>0.0083462271804472</v>
      </c>
      <c r="X3287" s="0" t="n">
        <f aca="false">NORMSDIST(-P3287)</f>
        <v>0.059435612404458</v>
      </c>
    </row>
    <row r="3288" customFormat="false" ht="12.8" hidden="false" customHeight="false" outlineLevel="0" collapsed="false">
      <c r="A3288" s="0" t="n">
        <v>-1.05466738238682</v>
      </c>
      <c r="B3288" s="0" t="n">
        <v>-1.13320458862438</v>
      </c>
      <c r="C3288" s="0" t="n">
        <v>-0.436163615169616</v>
      </c>
      <c r="D3288" s="0" t="n">
        <v>1.63506924843679</v>
      </c>
      <c r="E3288" s="0" t="n">
        <f aca="false" t="array" ref="E3288:H3288">MMULT(A3288:D3288,'Root matrix of resiudals'!$B$19:E$22)</f>
        <v>-0.0489807455588734</v>
      </c>
      <c r="F3288" s="0" t="n">
        <v>-0.0362247541528882</v>
      </c>
      <c r="G3288" s="0" t="n">
        <v>-0.0105280192677178</v>
      </c>
      <c r="H3288" s="0" t="n">
        <v>0.0263622766595246</v>
      </c>
      <c r="I3288" s="3" t="n">
        <f aca="false" t="array" ref="I3288:L3288">MMULT('t+3'!I3288:L3288,'input - gretl'!$B$3:$E$6)+MMULT('Point forecasts'!$P$5:$T$5,'input - gretl'!$B$9:$E$13)+MMULT('t+3'!Q3288:S3288,'input - gretl'!$B$14:$E$16)+E3288:H3288</f>
        <v>-0.109232104388017</v>
      </c>
      <c r="J3288" s="3" t="n">
        <v>-0.0927478580122514</v>
      </c>
      <c r="K3288" s="3" t="n">
        <v>-0.00554373883822484</v>
      </c>
      <c r="L3288" s="3" t="n">
        <v>-0.0589219454390124</v>
      </c>
      <c r="M3288" s="0" t="n">
        <f aca="false">'t+3'!M3288+I3288</f>
        <v>-0.0843192478010792</v>
      </c>
      <c r="N3288" s="0" t="n">
        <f aca="false">'t+3'!N3288+J3288</f>
        <v>-0.228061899841533</v>
      </c>
      <c r="O3288" s="0" t="n">
        <f aca="false">'t+3'!O3288+K3288</f>
        <v>2.37424393924668</v>
      </c>
      <c r="P3288" s="0" t="n">
        <f aca="false">'t+3'!P3288+L3288</f>
        <v>1.61697798768481</v>
      </c>
      <c r="Q3288" s="0" t="n">
        <f aca="false" t="array" ref="Q3288:S3288">MMULT(M3288:P3288,'input - gretl'!$B$19:$D$22)+MMULT('Point forecasts'!$J$6:$O$6,'input - gretl'!$B$23:$D$28)</f>
        <v>13.9836676382178</v>
      </c>
      <c r="R3288" s="0" t="n">
        <v>6.70010071675925</v>
      </c>
      <c r="S3288" s="0" t="n">
        <v>9.6182487864101</v>
      </c>
      <c r="U3288" s="10" t="n">
        <f aca="false">NORMSDIST(-M3288/'rhos computation'!$B$11)-EXP(M3288+'rhos computation'!$B$11^2/2)*NORMSDIST(-M3288/'rhos computation'!$B$11-'rhos computation'!$B$11)</f>
        <v>0.0961044560953186</v>
      </c>
      <c r="V3288" s="10" t="n">
        <f aca="false">NORMSDIST(-N3288/'rhos computation'!$B$23)-EXP(N3288+'rhos computation'!$B$23^2/2)*NORMSDIST(-N3288/'rhos computation'!$B$23-'rhos computation'!$B$23)</f>
        <v>0.202656660746193</v>
      </c>
      <c r="W3288" s="0" t="n">
        <f aca="false">NORMSDIST(-O3288)</f>
        <v>0.00879246424149448</v>
      </c>
      <c r="X3288" s="0" t="n">
        <f aca="false">NORMSDIST(-P3288)</f>
        <v>0.0529415162609971</v>
      </c>
    </row>
    <row r="3289" customFormat="false" ht="12.8" hidden="false" customHeight="false" outlineLevel="0" collapsed="false">
      <c r="A3289" s="0" t="n">
        <v>-0.915626518759939</v>
      </c>
      <c r="B3289" s="0" t="n">
        <v>-1.93251339907509</v>
      </c>
      <c r="C3289" s="0" t="n">
        <v>-2.10049680190828</v>
      </c>
      <c r="D3289" s="0" t="n">
        <v>-1.10268558410095</v>
      </c>
      <c r="E3289" s="0" t="n">
        <f aca="false" t="array" ref="E3289:H3289">MMULT(A3289:D3289,'Root matrix of resiudals'!$B$19:E$22)</f>
        <v>-0.0458328145849712</v>
      </c>
      <c r="F3289" s="0" t="n">
        <v>-0.0649033264703976</v>
      </c>
      <c r="G3289" s="0" t="n">
        <v>-0.0431831734948779</v>
      </c>
      <c r="H3289" s="0" t="n">
        <v>-0.0200752294556766</v>
      </c>
      <c r="I3289" s="3" t="n">
        <f aca="false" t="array" ref="I3289:L3289">MMULT('t+3'!I3289:L3289,'input - gretl'!$B$3:$E$6)+MMULT('Point forecasts'!$P$5:$T$5,'input - gretl'!$B$9:$E$13)+MMULT('t+3'!Q3289:S3289,'input - gretl'!$B$14:$E$16)+E3289:H3289</f>
        <v>-0.0762917026173569</v>
      </c>
      <c r="J3289" s="3" t="n">
        <v>-0.117214639859096</v>
      </c>
      <c r="K3289" s="3" t="n">
        <v>-0.0353903585968477</v>
      </c>
      <c r="L3289" s="3" t="n">
        <v>-0.0916816538767221</v>
      </c>
      <c r="M3289" s="0" t="n">
        <f aca="false">'t+3'!M3289+I3289</f>
        <v>-0.033827563900006</v>
      </c>
      <c r="N3289" s="0" t="n">
        <f aca="false">'t+3'!N3289+J3289</f>
        <v>-0.211905200181246</v>
      </c>
      <c r="O3289" s="0" t="n">
        <f aca="false">'t+3'!O3289+K3289</f>
        <v>2.40710178606916</v>
      </c>
      <c r="P3289" s="0" t="n">
        <f aca="false">'t+3'!P3289+L3289</f>
        <v>1.56548265791957</v>
      </c>
      <c r="Q3289" s="0" t="n">
        <f aca="false" t="array" ref="Q3289:S3289">MMULT(M3289:P3289,'input - gretl'!$B$19:$D$22)+MMULT('Point forecasts'!$J$6:$O$6,'input - gretl'!$B$23:$D$28)</f>
        <v>14.0341593221189</v>
      </c>
      <c r="R3289" s="0" t="n">
        <v>6.71625741641954</v>
      </c>
      <c r="S3289" s="0" t="n">
        <v>9.70008126660582</v>
      </c>
      <c r="U3289" s="10" t="n">
        <f aca="false">NORMSDIST(-M3289/'rhos computation'!$B$11)-EXP(M3289+'rhos computation'!$B$11^2/2)*NORMSDIST(-M3289/'rhos computation'!$B$11-'rhos computation'!$B$11)</f>
        <v>0.0664906728108464</v>
      </c>
      <c r="V3289" s="10" t="n">
        <f aca="false">NORMSDIST(-N3289/'rhos computation'!$B$23)-EXP(N3289+'rhos computation'!$B$23^2/2)*NORMSDIST(-N3289/'rhos computation'!$B$23-'rhos computation'!$B$23)</f>
        <v>0.189670424734669</v>
      </c>
      <c r="W3289" s="0" t="n">
        <f aca="false">NORMSDIST(-O3289)</f>
        <v>0.00803984378505706</v>
      </c>
      <c r="X3289" s="0" t="n">
        <f aca="false">NORMSDIST(-P3289)</f>
        <v>0.0587348902764904</v>
      </c>
    </row>
    <row r="3290" customFormat="false" ht="12.8" hidden="false" customHeight="false" outlineLevel="0" collapsed="false">
      <c r="A3290" s="0" t="n">
        <v>-1.38361999527048</v>
      </c>
      <c r="B3290" s="0" t="n">
        <v>-1.30561427987978</v>
      </c>
      <c r="C3290" s="0" t="n">
        <v>1.00679544795298</v>
      </c>
      <c r="D3290" s="0" t="n">
        <v>-0.706736767363934</v>
      </c>
      <c r="E3290" s="0" t="n">
        <f aca="false" t="array" ref="E3290:H3290">MMULT(A3290:D3290,'Root matrix of resiudals'!$B$19:E$22)</f>
        <v>-0.0608054632112622</v>
      </c>
      <c r="F3290" s="0" t="n">
        <v>-0.0368686285767254</v>
      </c>
      <c r="G3290" s="0" t="n">
        <v>0.009018735029772</v>
      </c>
      <c r="H3290" s="0" t="n">
        <v>-0.00987117246294559</v>
      </c>
      <c r="I3290" s="3" t="n">
        <f aca="false" t="array" ref="I3290:L3290">MMULT('t+3'!I3290:L3290,'input - gretl'!$B$3:$E$6)+MMULT('Point forecasts'!$P$5:$T$5,'input - gretl'!$B$9:$E$13)+MMULT('t+3'!Q3290:S3290,'input - gretl'!$B$14:$E$16)+E3290:H3290</f>
        <v>-0.0734798729971192</v>
      </c>
      <c r="J3290" s="3" t="n">
        <v>-0.0752370188909987</v>
      </c>
      <c r="K3290" s="3" t="n">
        <v>0.0323490699837337</v>
      </c>
      <c r="L3290" s="3" t="n">
        <v>-0.0831854591340283</v>
      </c>
      <c r="M3290" s="0" t="n">
        <f aca="false">'t+3'!M3290+I3290</f>
        <v>-0.0230622903276199</v>
      </c>
      <c r="N3290" s="0" t="n">
        <f aca="false">'t+3'!N3290+J3290</f>
        <v>-0.168297780338806</v>
      </c>
      <c r="O3290" s="0" t="n">
        <f aca="false">'t+3'!O3290+K3290</f>
        <v>2.5065680151407</v>
      </c>
      <c r="P3290" s="0" t="n">
        <f aca="false">'t+3'!P3290+L3290</f>
        <v>1.65383007648101</v>
      </c>
      <c r="Q3290" s="0" t="n">
        <f aca="false" t="array" ref="Q3290:S3290">MMULT(M3290:P3290,'input - gretl'!$B$19:$D$22)+MMULT('Point forecasts'!$J$6:$O$6,'input - gretl'!$B$23:$D$28)</f>
        <v>14.0449245956912</v>
      </c>
      <c r="R3290" s="0" t="n">
        <v>6.75986483626197</v>
      </c>
      <c r="S3290" s="0" t="n">
        <v>9.7155246832545</v>
      </c>
      <c r="U3290" s="10" t="n">
        <f aca="false">NORMSDIST(-M3290/'rhos computation'!$B$11)-EXP(M3290+'rhos computation'!$B$11^2/2)*NORMSDIST(-M3290/'rhos computation'!$B$11-'rhos computation'!$B$11)</f>
        <v>0.0609003972846641</v>
      </c>
      <c r="V3290" s="10" t="n">
        <f aca="false">NORMSDIST(-N3290/'rhos computation'!$B$23)-EXP(N3290+'rhos computation'!$B$23^2/2)*NORMSDIST(-N3290/'rhos computation'!$B$23-'rhos computation'!$B$23)</f>
        <v>0.153574341548387</v>
      </c>
      <c r="W3290" s="0" t="n">
        <f aca="false">NORMSDIST(-O3290)</f>
        <v>0.00609548003598612</v>
      </c>
      <c r="X3290" s="0" t="n">
        <f aca="false">NORMSDIST(-P3290)</f>
        <v>0.0490810215447474</v>
      </c>
    </row>
    <row r="3291" customFormat="false" ht="12.8" hidden="false" customHeight="false" outlineLevel="0" collapsed="false">
      <c r="A3291" s="0" t="n">
        <v>0.213973022170965</v>
      </c>
      <c r="B3291" s="0" t="n">
        <v>-1.2820886352895</v>
      </c>
      <c r="C3291" s="0" t="n">
        <v>-0.636618467982804</v>
      </c>
      <c r="D3291" s="0" t="n">
        <v>-1.76579203944542</v>
      </c>
      <c r="E3291" s="0" t="n">
        <f aca="false" t="array" ref="E3291:H3291">MMULT(A3291:D3291,'Root matrix of resiudals'!$B$19:E$22)</f>
        <v>0.00616715137497752</v>
      </c>
      <c r="F3291" s="0" t="n">
        <v>-0.0385492179937345</v>
      </c>
      <c r="G3291" s="0" t="n">
        <v>-0.016620637309324</v>
      </c>
      <c r="H3291" s="0" t="n">
        <v>-0.0295488120348315</v>
      </c>
      <c r="I3291" s="3" t="n">
        <f aca="false" t="array" ref="I3291:L3291">MMULT('t+3'!I3291:L3291,'input - gretl'!$B$3:$E$6)+MMULT('Point forecasts'!$P$5:$T$5,'input - gretl'!$B$9:$E$13)+MMULT('t+3'!Q3291:S3291,'input - gretl'!$B$14:$E$16)+E3291:H3291</f>
        <v>-0.0480711850274739</v>
      </c>
      <c r="J3291" s="3" t="n">
        <v>-0.143333842725739</v>
      </c>
      <c r="K3291" s="3" t="n">
        <v>-0.0107737841197008</v>
      </c>
      <c r="L3291" s="3" t="n">
        <v>-0.108039309602448</v>
      </c>
      <c r="M3291" s="0" t="n">
        <f aca="false">'t+3'!M3291+I3291</f>
        <v>-0.040573350308924</v>
      </c>
      <c r="N3291" s="0" t="n">
        <f aca="false">'t+3'!N3291+J3291</f>
        <v>-0.20911120462137</v>
      </c>
      <c r="O3291" s="0" t="n">
        <f aca="false">'t+3'!O3291+K3291</f>
        <v>2.38234191041883</v>
      </c>
      <c r="P3291" s="0" t="n">
        <f aca="false">'t+3'!P3291+L3291</f>
        <v>1.56312804791589</v>
      </c>
      <c r="Q3291" s="0" t="n">
        <f aca="false" t="array" ref="Q3291:S3291">MMULT(M3291:P3291,'input - gretl'!$B$19:$D$22)+MMULT('Point forecasts'!$J$6:$O$6,'input - gretl'!$B$23:$D$28)</f>
        <v>14.0274135357099</v>
      </c>
      <c r="R3291" s="0" t="n">
        <v>6.71905141197941</v>
      </c>
      <c r="S3291" s="0" t="n">
        <v>9.67756074279949</v>
      </c>
      <c r="U3291" s="10" t="n">
        <f aca="false">NORMSDIST(-M3291/'rhos computation'!$B$11)-EXP(M3291+'rhos computation'!$B$11^2/2)*NORMSDIST(-M3291/'rhos computation'!$B$11-'rhos computation'!$B$11)</f>
        <v>0.0701310583942572</v>
      </c>
      <c r="V3291" s="10" t="n">
        <f aca="false">NORMSDIST(-N3291/'rhos computation'!$B$23)-EXP(N3291+'rhos computation'!$B$23^2/2)*NORMSDIST(-N3291/'rhos computation'!$B$23-'rhos computation'!$B$23)</f>
        <v>0.187403469785879</v>
      </c>
      <c r="W3291" s="0" t="n">
        <f aca="false">NORMSDIST(-O3291)</f>
        <v>0.00860145832423217</v>
      </c>
      <c r="X3291" s="0" t="n">
        <f aca="false">NORMSDIST(-P3291)</f>
        <v>0.059011239832511</v>
      </c>
    </row>
    <row r="3292" customFormat="false" ht="12.8" hidden="false" customHeight="false" outlineLevel="0" collapsed="false">
      <c r="A3292" s="0" t="n">
        <v>-1.27719001728798</v>
      </c>
      <c r="B3292" s="0" t="n">
        <v>0.231516178905441</v>
      </c>
      <c r="C3292" s="0" t="n">
        <v>0.554124336338284</v>
      </c>
      <c r="D3292" s="0" t="n">
        <v>0.283022150594882</v>
      </c>
      <c r="E3292" s="0" t="n">
        <f aca="false" t="array" ref="E3292:H3292">MMULT(A3292:D3292,'Root matrix of resiudals'!$B$19:E$22)</f>
        <v>-0.0536968957564845</v>
      </c>
      <c r="F3292" s="0" t="n">
        <v>0.00573118571867026</v>
      </c>
      <c r="G3292" s="0" t="n">
        <v>0.00850762829256696</v>
      </c>
      <c r="H3292" s="0" t="n">
        <v>0.00573146277159588</v>
      </c>
      <c r="I3292" s="3" t="n">
        <f aca="false" t="array" ref="I3292:L3292">MMULT('t+3'!I3292:L3292,'input - gretl'!$B$3:$E$6)+MMULT('Point forecasts'!$P$5:$T$5,'input - gretl'!$B$9:$E$13)+MMULT('t+3'!Q3292:S3292,'input - gretl'!$B$14:$E$16)+E3292:H3292</f>
        <v>-0.103446532280196</v>
      </c>
      <c r="J3292" s="3" t="n">
        <v>-0.0357323092253657</v>
      </c>
      <c r="K3292" s="3" t="n">
        <v>0.027104507774339</v>
      </c>
      <c r="L3292" s="3" t="n">
        <v>-0.0686610527367659</v>
      </c>
      <c r="M3292" s="0" t="n">
        <f aca="false">'t+3'!M3292+I3292</f>
        <v>0.0503493782906574</v>
      </c>
      <c r="N3292" s="0" t="n">
        <f aca="false">'t+3'!N3292+J3292</f>
        <v>-0.132149145668916</v>
      </c>
      <c r="O3292" s="0" t="n">
        <f aca="false">'t+3'!O3292+K3292</f>
        <v>2.46737411225846</v>
      </c>
      <c r="P3292" s="0" t="n">
        <f aca="false">'t+3'!P3292+L3292</f>
        <v>1.59853069855212</v>
      </c>
      <c r="Q3292" s="0" t="n">
        <f aca="false" t="array" ref="Q3292:S3292">MMULT(M3292:P3292,'input - gretl'!$B$19:$D$22)+MMULT('Point forecasts'!$J$6:$O$6,'input - gretl'!$B$23:$D$28)</f>
        <v>14.1183362643095</v>
      </c>
      <c r="R3292" s="0" t="n">
        <v>6.79601347093186</v>
      </c>
      <c r="S3292" s="0" t="n">
        <v>9.72892325375154</v>
      </c>
      <c r="U3292" s="10" t="n">
        <f aca="false">NORMSDIST(-M3292/'rhos computation'!$B$11)-EXP(M3292+'rhos computation'!$B$11^2/2)*NORMSDIST(-M3292/'rhos computation'!$B$11-'rhos computation'!$B$11)</f>
        <v>0.0303656636210166</v>
      </c>
      <c r="V3292" s="10" t="n">
        <f aca="false">NORMSDIST(-N3292/'rhos computation'!$B$23)-EXP(N3292+'rhos computation'!$B$23^2/2)*NORMSDIST(-N3292/'rhos computation'!$B$23-'rhos computation'!$B$23)</f>
        <v>0.122579332838137</v>
      </c>
      <c r="W3292" s="0" t="n">
        <f aca="false">NORMSDIST(-O3292)</f>
        <v>0.00680540354649862</v>
      </c>
      <c r="X3292" s="0" t="n">
        <f aca="false">NORMSDIST(-P3292)</f>
        <v>0.054962459502882</v>
      </c>
    </row>
    <row r="3293" customFormat="false" ht="12.8" hidden="false" customHeight="false" outlineLevel="0" collapsed="false">
      <c r="A3293" s="0" t="n">
        <v>-1.07492268044427</v>
      </c>
      <c r="B3293" s="0" t="n">
        <v>0.165359919440307</v>
      </c>
      <c r="C3293" s="0" t="n">
        <v>-0.686345159041691</v>
      </c>
      <c r="D3293" s="0" t="n">
        <v>-1.3320730739782</v>
      </c>
      <c r="E3293" s="0" t="n">
        <f aca="false" t="array" ref="E3293:H3293">MMULT(A3293:D3293,'Root matrix of resiudals'!$B$19:E$22)</f>
        <v>-0.0460824838446811</v>
      </c>
      <c r="F3293" s="0" t="n">
        <v>-0.000260917706560484</v>
      </c>
      <c r="G3293" s="0" t="n">
        <v>-0.0133205714655607</v>
      </c>
      <c r="H3293" s="0" t="n">
        <v>-0.0219792197571859</v>
      </c>
      <c r="I3293" s="3" t="n">
        <f aca="false" t="array" ref="I3293:L3293">MMULT('t+3'!I3293:L3293,'input - gretl'!$B$3:$E$6)+MMULT('Point forecasts'!$P$5:$T$5,'input - gretl'!$B$9:$E$13)+MMULT('t+3'!Q3293:S3293,'input - gretl'!$B$14:$E$16)+E3293:H3293</f>
        <v>-0.101844282409693</v>
      </c>
      <c r="J3293" s="3" t="n">
        <v>-0.0372304093671434</v>
      </c>
      <c r="K3293" s="3" t="n">
        <v>0.0049285460825357</v>
      </c>
      <c r="L3293" s="3" t="n">
        <v>-0.099450983323442</v>
      </c>
      <c r="M3293" s="0" t="n">
        <f aca="false">'t+3'!M3293+I3293</f>
        <v>0.00486168717685814</v>
      </c>
      <c r="N3293" s="0" t="n">
        <f aca="false">'t+3'!N3293+J3293</f>
        <v>-0.142610091835098</v>
      </c>
      <c r="O3293" s="0" t="n">
        <f aca="false">'t+3'!O3293+K3293</f>
        <v>2.43740853142248</v>
      </c>
      <c r="P3293" s="0" t="n">
        <f aca="false">'t+3'!P3293+L3293</f>
        <v>1.57573541119053</v>
      </c>
      <c r="Q3293" s="0" t="n">
        <f aca="false" t="array" ref="Q3293:S3293">MMULT(M3293:P3293,'input - gretl'!$B$19:$D$22)+MMULT('Point forecasts'!$J$6:$O$6,'input - gretl'!$B$23:$D$28)</f>
        <v>14.0728485731957</v>
      </c>
      <c r="R3293" s="0" t="n">
        <v>6.78555252476568</v>
      </c>
      <c r="S3293" s="0" t="n">
        <v>9.72063713096079</v>
      </c>
      <c r="U3293" s="10" t="n">
        <f aca="false">NORMSDIST(-M3293/'rhos computation'!$B$11)-EXP(M3293+'rhos computation'!$B$11^2/2)*NORMSDIST(-M3293/'rhos computation'!$B$11-'rhos computation'!$B$11)</f>
        <v>0.0477054153521432</v>
      </c>
      <c r="V3293" s="10" t="n">
        <f aca="false">NORMSDIST(-N3293/'rhos computation'!$B$23)-EXP(N3293+'rhos computation'!$B$23^2/2)*NORMSDIST(-N3293/'rhos computation'!$B$23-'rhos computation'!$B$23)</f>
        <v>0.131631797537561</v>
      </c>
      <c r="W3293" s="0" t="n">
        <f aca="false">NORMSDIST(-O3293)</f>
        <v>0.00739647809641933</v>
      </c>
      <c r="X3293" s="0" t="n">
        <f aca="false">NORMSDIST(-P3293)</f>
        <v>0.0575433964897131</v>
      </c>
    </row>
    <row r="3294" customFormat="false" ht="12.8" hidden="false" customHeight="false" outlineLevel="0" collapsed="false">
      <c r="A3294" s="0" t="n">
        <v>0.125277693995444</v>
      </c>
      <c r="B3294" s="0" t="n">
        <v>2.12551412147074</v>
      </c>
      <c r="C3294" s="0" t="n">
        <v>-0.569520773893759</v>
      </c>
      <c r="D3294" s="0" t="n">
        <v>3.48690496743176</v>
      </c>
      <c r="E3294" s="0" t="n">
        <f aca="false" t="array" ref="E3294:H3294">MMULT(A3294:D3294,'Root matrix of resiudals'!$B$19:E$22)</f>
        <v>0.0081489524517265</v>
      </c>
      <c r="F3294" s="0" t="n">
        <v>0.0591983021140835</v>
      </c>
      <c r="G3294" s="0" t="n">
        <v>0.00260147133156371</v>
      </c>
      <c r="H3294" s="0" t="n">
        <v>0.0560215703032028</v>
      </c>
      <c r="I3294" s="3" t="n">
        <f aca="false" t="array" ref="I3294:L3294">MMULT('t+3'!I3294:L3294,'input - gretl'!$B$3:$E$6)+MMULT('Point forecasts'!$P$5:$T$5,'input - gretl'!$B$9:$E$13)+MMULT('t+3'!Q3294:S3294,'input - gretl'!$B$14:$E$16)+E3294:H3294</f>
        <v>-0.0792966841332718</v>
      </c>
      <c r="J3294" s="3" t="n">
        <v>0.0356013690178893</v>
      </c>
      <c r="K3294" s="3" t="n">
        <v>0.0190140779313419</v>
      </c>
      <c r="L3294" s="3" t="n">
        <v>-0.0234857905254508</v>
      </c>
      <c r="M3294" s="0" t="n">
        <f aca="false">'t+3'!M3294+I3294</f>
        <v>0.0927768691882071</v>
      </c>
      <c r="N3294" s="0" t="n">
        <f aca="false">'t+3'!N3294+J3294</f>
        <v>-0.106319304670978</v>
      </c>
      <c r="O3294" s="0" t="n">
        <f aca="false">'t+3'!O3294+K3294</f>
        <v>2.43891554735337</v>
      </c>
      <c r="P3294" s="0" t="n">
        <f aca="false">'t+3'!P3294+L3294</f>
        <v>1.65810212727102</v>
      </c>
      <c r="Q3294" s="0" t="n">
        <f aca="false" t="array" ref="Q3294:S3294">MMULT(M3294:P3294,'input - gretl'!$B$19:$D$22)+MMULT('Point forecasts'!$J$6:$O$6,'input - gretl'!$B$23:$D$28)</f>
        <v>14.1607637552071</v>
      </c>
      <c r="R3294" s="0" t="n">
        <v>6.8218433119298</v>
      </c>
      <c r="S3294" s="0" t="n">
        <v>9.64380928156334</v>
      </c>
      <c r="U3294" s="10" t="n">
        <f aca="false">NORMSDIST(-M3294/'rhos computation'!$B$11)-EXP(M3294+'rhos computation'!$B$11^2/2)*NORMSDIST(-M3294/'rhos computation'!$B$11-'rhos computation'!$B$11)</f>
        <v>0.0186720996852188</v>
      </c>
      <c r="V3294" s="10" t="n">
        <f aca="false">NORMSDIST(-N3294/'rhos computation'!$B$23)-EXP(N3294+'rhos computation'!$B$23^2/2)*NORMSDIST(-N3294/'rhos computation'!$B$23-'rhos computation'!$B$23)</f>
        <v>0.100092996631445</v>
      </c>
      <c r="W3294" s="0" t="n">
        <f aca="false">NORMSDIST(-O3294)</f>
        <v>0.00736570528237273</v>
      </c>
      <c r="X3294" s="0" t="n">
        <f aca="false">NORMSDIST(-P3294)</f>
        <v>0.0486484273058787</v>
      </c>
    </row>
    <row r="3295" customFormat="false" ht="12.8" hidden="false" customHeight="false" outlineLevel="0" collapsed="false">
      <c r="A3295" s="0" t="n">
        <v>-0.0871067139853481</v>
      </c>
      <c r="B3295" s="0" t="n">
        <v>-2.40636085277507</v>
      </c>
      <c r="C3295" s="0" t="n">
        <v>0.314278989380543</v>
      </c>
      <c r="D3295" s="0" t="n">
        <v>-0.57611203289001</v>
      </c>
      <c r="E3295" s="0" t="n">
        <f aca="false" t="array" ref="E3295:H3295">MMULT(A3295:D3295,'Root matrix of resiudals'!$B$19:E$22)</f>
        <v>-0.00857699612672194</v>
      </c>
      <c r="F3295" s="0" t="n">
        <v>-0.0678615697980724</v>
      </c>
      <c r="G3295" s="0" t="n">
        <v>-0.00434246456788886</v>
      </c>
      <c r="H3295" s="0" t="n">
        <v>-0.00911332860276779</v>
      </c>
      <c r="I3295" s="3" t="n">
        <f aca="false" t="array" ref="I3295:L3295">MMULT('t+3'!I3295:L3295,'input - gretl'!$B$3:$E$6)+MMULT('Point forecasts'!$P$5:$T$5,'input - gretl'!$B$9:$E$13)+MMULT('t+3'!Q3295:S3295,'input - gretl'!$B$14:$E$16)+E3295:H3295</f>
        <v>-0.114035553071981</v>
      </c>
      <c r="J3295" s="3" t="n">
        <v>-0.129656607867439</v>
      </c>
      <c r="K3295" s="3" t="n">
        <v>-0.00452373331143093</v>
      </c>
      <c r="L3295" s="3" t="n">
        <v>-0.0935970077981323</v>
      </c>
      <c r="M3295" s="0" t="n">
        <f aca="false">'t+3'!M3295+I3295</f>
        <v>-0.100837753322136</v>
      </c>
      <c r="N3295" s="0" t="n">
        <f aca="false">'t+3'!N3295+J3295</f>
        <v>-0.274725349055964</v>
      </c>
      <c r="O3295" s="0" t="n">
        <f aca="false">'t+3'!O3295+K3295</f>
        <v>2.36580535667953</v>
      </c>
      <c r="P3295" s="0" t="n">
        <f aca="false">'t+3'!P3295+L3295</f>
        <v>1.57996302332885</v>
      </c>
      <c r="Q3295" s="0" t="n">
        <f aca="false" t="array" ref="Q3295:S3295">MMULT(M3295:P3295,'input - gretl'!$B$19:$D$22)+MMULT('Point forecasts'!$J$6:$O$6,'input - gretl'!$B$23:$D$28)</f>
        <v>13.9671491326967</v>
      </c>
      <c r="R3295" s="0" t="n">
        <v>6.65343726754482</v>
      </c>
      <c r="S3295" s="0" t="n">
        <v>9.64501328569369</v>
      </c>
      <c r="U3295" s="10" t="n">
        <f aca="false">NORMSDIST(-M3295/'rhos computation'!$B$11)-EXP(M3295+'rhos computation'!$B$11^2/2)*NORMSDIST(-M3295/'rhos computation'!$B$11-'rhos computation'!$B$11)</f>
        <v>0.106854502720942</v>
      </c>
      <c r="V3295" s="10" t="n">
        <f aca="false">NORMSDIST(-N3295/'rhos computation'!$B$23)-EXP(N3295+'rhos computation'!$B$23^2/2)*NORMSDIST(-N3295/'rhos computation'!$B$23-'rhos computation'!$B$23)</f>
        <v>0.2390083811577</v>
      </c>
      <c r="W3295" s="0" t="n">
        <f aca="false">NORMSDIST(-O3295)</f>
        <v>0.00899545011357222</v>
      </c>
      <c r="X3295" s="0" t="n">
        <f aca="false">NORMSDIST(-P3295)</f>
        <v>0.0570576673677818</v>
      </c>
    </row>
    <row r="3296" customFormat="false" ht="12.8" hidden="false" customHeight="false" outlineLevel="0" collapsed="false">
      <c r="A3296" s="0" t="n">
        <v>-0.37707701488978</v>
      </c>
      <c r="B3296" s="0" t="n">
        <v>1.59446117649897</v>
      </c>
      <c r="C3296" s="0" t="n">
        <v>-0.014306139998882</v>
      </c>
      <c r="D3296" s="0" t="n">
        <v>-0.605218754028082</v>
      </c>
      <c r="E3296" s="0" t="n">
        <f aca="false" t="array" ref="E3296:H3296">MMULT(A3296:D3296,'Root matrix of resiudals'!$B$19:E$22)</f>
        <v>-0.0123540276693361</v>
      </c>
      <c r="F3296" s="0" t="n">
        <v>0.0446122921537053</v>
      </c>
      <c r="G3296" s="0" t="n">
        <v>0.0043352927400414</v>
      </c>
      <c r="H3296" s="0" t="n">
        <v>-0.00958822913784634</v>
      </c>
      <c r="I3296" s="3" t="n">
        <f aca="false" t="array" ref="I3296:L3296">MMULT('t+3'!I3296:L3296,'input - gretl'!$B$3:$E$6)+MMULT('Point forecasts'!$P$5:$T$5,'input - gretl'!$B$9:$E$13)+MMULT('t+3'!Q3296:S3296,'input - gretl'!$B$14:$E$16)+E3296:H3296</f>
        <v>-0.0170170178754891</v>
      </c>
      <c r="J3296" s="3" t="n">
        <v>0.0276401989628496</v>
      </c>
      <c r="K3296" s="3" t="n">
        <v>0.00410859487151259</v>
      </c>
      <c r="L3296" s="3" t="n">
        <v>-0.0944833628159593</v>
      </c>
      <c r="M3296" s="0" t="n">
        <f aca="false">'t+3'!M3296+I3296</f>
        <v>-0.0306678794455252</v>
      </c>
      <c r="N3296" s="0" t="n">
        <f aca="false">'t+3'!N3296+J3296</f>
        <v>-0.142995665453839</v>
      </c>
      <c r="O3296" s="0" t="n">
        <f aca="false">'t+3'!O3296+K3296</f>
        <v>2.39996434793413</v>
      </c>
      <c r="P3296" s="0" t="n">
        <f aca="false">'t+3'!P3296+L3296</f>
        <v>1.55437484182714</v>
      </c>
      <c r="Q3296" s="0" t="n">
        <f aca="false" t="array" ref="Q3296:S3296">MMULT(M3296:P3296,'input - gretl'!$B$19:$D$22)+MMULT('Point forecasts'!$J$6:$O$6,'input - gretl'!$B$23:$D$28)</f>
        <v>14.0373190065733</v>
      </c>
      <c r="R3296" s="0" t="n">
        <v>6.78516695114694</v>
      </c>
      <c r="S3296" s="0" t="n">
        <v>9.7035079169655</v>
      </c>
      <c r="U3296" s="10" t="n">
        <f aca="false">NORMSDIST(-M3296/'rhos computation'!$B$11)-EXP(M3296+'rhos computation'!$B$11^2/2)*NORMSDIST(-M3296/'rhos computation'!$B$11-'rhos computation'!$B$11)</f>
        <v>0.0648216493144924</v>
      </c>
      <c r="V3296" s="10" t="n">
        <f aca="false">NORMSDIST(-N3296/'rhos computation'!$B$23)-EXP(N3296+'rhos computation'!$B$23^2/2)*NORMSDIST(-N3296/'rhos computation'!$B$23-'rhos computation'!$B$23)</f>
        <v>0.131964356923821</v>
      </c>
      <c r="W3296" s="0" t="n">
        <f aca="false">NORMSDIST(-O3296)</f>
        <v>0.00819833437002411</v>
      </c>
      <c r="X3296" s="0" t="n">
        <f aca="false">NORMSDIST(-P3296)</f>
        <v>0.060047515338575</v>
      </c>
    </row>
    <row r="3297" customFormat="false" ht="12.8" hidden="false" customHeight="false" outlineLevel="0" collapsed="false">
      <c r="A3297" s="0" t="n">
        <v>-0.0528118175701127</v>
      </c>
      <c r="B3297" s="0" t="n">
        <v>0.949592465869438</v>
      </c>
      <c r="C3297" s="0" t="n">
        <v>-0.907524627094159</v>
      </c>
      <c r="D3297" s="0" t="n">
        <v>0.183677583252331</v>
      </c>
      <c r="E3297" s="0" t="n">
        <f aca="false" t="array" ref="E3297:H3297">MMULT(A3297:D3297,'Root matrix of resiudals'!$B$19:E$22)</f>
        <v>-0.00130720345735093</v>
      </c>
      <c r="F3297" s="0" t="n">
        <v>0.023765986010062</v>
      </c>
      <c r="G3297" s="0" t="n">
        <v>-0.0110707135265784</v>
      </c>
      <c r="H3297" s="0" t="n">
        <v>0.00202378078069313</v>
      </c>
      <c r="I3297" s="3" t="n">
        <f aca="false" t="array" ref="I3297:L3297">MMULT('t+3'!I3297:L3297,'input - gretl'!$B$3:$E$6)+MMULT('Point forecasts'!$P$5:$T$5,'input - gretl'!$B$9:$E$13)+MMULT('t+3'!Q3297:S3297,'input - gretl'!$B$14:$E$16)+E3297:H3297</f>
        <v>-0.0331069195705303</v>
      </c>
      <c r="J3297" s="3" t="n">
        <v>-0.0263963660959344</v>
      </c>
      <c r="K3297" s="3" t="n">
        <v>0.0103440938739205</v>
      </c>
      <c r="L3297" s="3" t="n">
        <v>-0.0569823758066714</v>
      </c>
      <c r="M3297" s="0" t="n">
        <f aca="false">'t+3'!M3297+I3297</f>
        <v>0.110952678109262</v>
      </c>
      <c r="N3297" s="0" t="n">
        <f aca="false">'t+3'!N3297+J3297</f>
        <v>-0.0893527334763424</v>
      </c>
      <c r="O3297" s="0" t="n">
        <f aca="false">'t+3'!O3297+K3297</f>
        <v>2.48950800278668</v>
      </c>
      <c r="P3297" s="0" t="n">
        <f aca="false">'t+3'!P3297+L3297</f>
        <v>1.61967103859593</v>
      </c>
      <c r="Q3297" s="0" t="n">
        <f aca="false" t="array" ref="Q3297:S3297">MMULT(M3297:P3297,'input - gretl'!$B$19:$D$22)+MMULT('Point forecasts'!$J$6:$O$6,'input - gretl'!$B$23:$D$28)</f>
        <v>14.1789395641281</v>
      </c>
      <c r="R3297" s="0" t="n">
        <v>6.83880988312444</v>
      </c>
      <c r="S3297" s="0" t="n">
        <v>9.73095162388109</v>
      </c>
      <c r="U3297" s="10" t="n">
        <f aca="false">NORMSDIST(-M3297/'rhos computation'!$B$11)-EXP(M3297+'rhos computation'!$B$11^2/2)*NORMSDIST(-M3297/'rhos computation'!$B$11-'rhos computation'!$B$11)</f>
        <v>0.0148554849861494</v>
      </c>
      <c r="V3297" s="10" t="n">
        <f aca="false">NORMSDIST(-N3297/'rhos computation'!$B$23)-EXP(N3297+'rhos computation'!$B$23^2/2)*NORMSDIST(-N3297/'rhos computation'!$B$23-'rhos computation'!$B$23)</f>
        <v>0.0854136600670028</v>
      </c>
      <c r="W3297" s="0" t="n">
        <f aca="false">NORMSDIST(-O3297)</f>
        <v>0.00639600193002518</v>
      </c>
      <c r="X3297" s="0" t="n">
        <f aca="false">NORMSDIST(-P3297)</f>
        <v>0.0526514803232032</v>
      </c>
    </row>
    <row r="3298" customFormat="false" ht="12.8" hidden="false" customHeight="false" outlineLevel="0" collapsed="false">
      <c r="A3298" s="0" t="n">
        <v>1.81549744768163</v>
      </c>
      <c r="B3298" s="0" t="n">
        <v>0.933714724937422</v>
      </c>
      <c r="C3298" s="0" t="n">
        <v>-0.496307845193006</v>
      </c>
      <c r="D3298" s="0" t="n">
        <v>-0.670449887950802</v>
      </c>
      <c r="E3298" s="0" t="n">
        <f aca="false" t="array" ref="E3298:H3298">MMULT(A3298:D3298,'Root matrix of resiudals'!$B$19:E$22)</f>
        <v>0.079650855298849</v>
      </c>
      <c r="F3298" s="0" t="n">
        <v>0.0289629667500323</v>
      </c>
      <c r="G3298" s="0" t="n">
        <v>-0.00317092019458567</v>
      </c>
      <c r="H3298" s="0" t="n">
        <v>-0.0120816692829452</v>
      </c>
      <c r="I3298" s="3" t="n">
        <f aca="false" t="array" ref="I3298:L3298">MMULT('t+3'!I3298:L3298,'input - gretl'!$B$3:$E$6)+MMULT('Point forecasts'!$P$5:$T$5,'input - gretl'!$B$9:$E$13)+MMULT('t+3'!Q3298:S3298,'input - gretl'!$B$14:$E$16)+E3298:H3298</f>
        <v>0.0378847813663598</v>
      </c>
      <c r="J3298" s="3" t="n">
        <v>-0.031827048549614</v>
      </c>
      <c r="K3298" s="3" t="n">
        <v>0.00634606754120301</v>
      </c>
      <c r="L3298" s="3" t="n">
        <v>-0.0972274875331348</v>
      </c>
      <c r="M3298" s="0" t="n">
        <f aca="false">'t+3'!M3298+I3298</f>
        <v>0.0300686175649192</v>
      </c>
      <c r="N3298" s="0" t="n">
        <f aca="false">'t+3'!N3298+J3298</f>
        <v>-0.146683731745924</v>
      </c>
      <c r="O3298" s="0" t="n">
        <f aca="false">'t+3'!O3298+K3298</f>
        <v>2.3982739417417</v>
      </c>
      <c r="P3298" s="0" t="n">
        <f aca="false">'t+3'!P3298+L3298</f>
        <v>1.59107406270856</v>
      </c>
      <c r="Q3298" s="0" t="n">
        <f aca="false" t="array" ref="Q3298:S3298">MMULT(M3298:P3298,'input - gretl'!$B$19:$D$22)+MMULT('Point forecasts'!$J$6:$O$6,'input - gretl'!$B$23:$D$28)</f>
        <v>14.0980555035838</v>
      </c>
      <c r="R3298" s="0" t="n">
        <v>6.78147888485486</v>
      </c>
      <c r="S3298" s="0" t="n">
        <v>9.66691471675379</v>
      </c>
      <c r="U3298" s="10" t="n">
        <f aca="false">NORMSDIST(-M3298/'rhos computation'!$B$11)-EXP(M3298+'rhos computation'!$B$11^2/2)*NORMSDIST(-M3298/'rhos computation'!$B$11-'rhos computation'!$B$11)</f>
        <v>0.0374603080400371</v>
      </c>
      <c r="V3298" s="10" t="n">
        <f aca="false">NORMSDIST(-N3298/'rhos computation'!$B$23)-EXP(N3298+'rhos computation'!$B$23^2/2)*NORMSDIST(-N3298/'rhos computation'!$B$23-'rhos computation'!$B$23)</f>
        <v>0.135140901648061</v>
      </c>
      <c r="W3298" s="0" t="n">
        <f aca="false">NORMSDIST(-O3298)</f>
        <v>0.00823627034338255</v>
      </c>
      <c r="X3298" s="0" t="n">
        <f aca="false">NORMSDIST(-P3298)</f>
        <v>0.0557964544618571</v>
      </c>
    </row>
    <row r="3299" customFormat="false" ht="12.8" hidden="false" customHeight="false" outlineLevel="0" collapsed="false">
      <c r="A3299" s="0" t="n">
        <v>0.257084548095586</v>
      </c>
      <c r="B3299" s="0" t="n">
        <v>0.168068926858094</v>
      </c>
      <c r="C3299" s="0" t="n">
        <v>-0.480495905678948</v>
      </c>
      <c r="D3299" s="0" t="n">
        <v>-0.271109022825668</v>
      </c>
      <c r="E3299" s="0" t="n">
        <f aca="false" t="array" ref="E3299:H3299">MMULT(A3299:D3299,'Root matrix of resiudals'!$B$19:E$22)</f>
        <v>0.0109208752106484</v>
      </c>
      <c r="F3299" s="0" t="n">
        <v>0.00364120551368256</v>
      </c>
      <c r="G3299" s="0" t="n">
        <v>-0.00713292095617753</v>
      </c>
      <c r="H3299" s="0" t="n">
        <v>-0.00503699047362091</v>
      </c>
      <c r="I3299" s="3" t="n">
        <f aca="false" t="array" ref="I3299:L3299">MMULT('t+3'!I3299:L3299,'input - gretl'!$B$3:$E$6)+MMULT('Point forecasts'!$P$5:$T$5,'input - gretl'!$B$9:$E$13)+MMULT('t+3'!Q3299:S3299,'input - gretl'!$B$14:$E$16)+E3299:H3299</f>
        <v>-0.0868478327583178</v>
      </c>
      <c r="J3299" s="3" t="n">
        <v>-0.0385979126593565</v>
      </c>
      <c r="K3299" s="3" t="n">
        <v>0.000821927028949719</v>
      </c>
      <c r="L3299" s="3" t="n">
        <v>-0.0864222156068321</v>
      </c>
      <c r="M3299" s="0" t="n">
        <f aca="false">'t+3'!M3299+I3299</f>
        <v>0.0476941913258042</v>
      </c>
      <c r="N3299" s="0" t="n">
        <f aca="false">'t+3'!N3299+J3299</f>
        <v>-0.176185960420485</v>
      </c>
      <c r="O3299" s="0" t="n">
        <f aca="false">'t+3'!O3299+K3299</f>
        <v>2.40534883094232</v>
      </c>
      <c r="P3299" s="0" t="n">
        <f aca="false">'t+3'!P3299+L3299</f>
        <v>1.57734958542902</v>
      </c>
      <c r="Q3299" s="0" t="n">
        <f aca="false" t="array" ref="Q3299:S3299">MMULT(M3299:P3299,'input - gretl'!$B$19:$D$22)+MMULT('Point forecasts'!$J$6:$O$6,'input - gretl'!$B$23:$D$28)</f>
        <v>14.1156810773447</v>
      </c>
      <c r="R3299" s="0" t="n">
        <v>6.7519766561803</v>
      </c>
      <c r="S3299" s="0" t="n">
        <v>9.68704227007112</v>
      </c>
      <c r="U3299" s="10" t="n">
        <f aca="false">NORMSDIST(-M3299/'rhos computation'!$B$11)-EXP(M3299+'rhos computation'!$B$11^2/2)*NORMSDIST(-M3299/'rhos computation'!$B$11-'rhos computation'!$B$11)</f>
        <v>0.0312371351310061</v>
      </c>
      <c r="V3299" s="10" t="n">
        <f aca="false">NORMSDIST(-N3299/'rhos computation'!$B$23)-EXP(N3299+'rhos computation'!$B$23^2/2)*NORMSDIST(-N3299/'rhos computation'!$B$23-'rhos computation'!$B$23)</f>
        <v>0.160215835244498</v>
      </c>
      <c r="W3299" s="0" t="n">
        <f aca="false">NORMSDIST(-O3299)</f>
        <v>0.00807851750310408</v>
      </c>
      <c r="X3299" s="0" t="n">
        <f aca="false">NORMSDIST(-P3299)</f>
        <v>0.0573575544059567</v>
      </c>
    </row>
    <row r="3300" customFormat="false" ht="12.8" hidden="false" customHeight="false" outlineLevel="0" collapsed="false">
      <c r="A3300" s="0" t="n">
        <v>-0.419317664843933</v>
      </c>
      <c r="B3300" s="0" t="n">
        <v>-0.948508797018089</v>
      </c>
      <c r="C3300" s="0" t="n">
        <v>-0.0221016546351017</v>
      </c>
      <c r="D3300" s="0" t="n">
        <v>0.397727316622482</v>
      </c>
      <c r="E3300" s="0" t="n">
        <f aca="false" t="array" ref="E3300:H3300">MMULT(A3300:D3300,'Root matrix of resiudals'!$B$19:E$22)</f>
        <v>-0.0203178718047722</v>
      </c>
      <c r="F3300" s="0" t="n">
        <v>-0.0281036077987337</v>
      </c>
      <c r="G3300" s="0" t="n">
        <v>-0.00382423138723787</v>
      </c>
      <c r="H3300" s="0" t="n">
        <v>0.00652690977599744</v>
      </c>
      <c r="I3300" s="3" t="n">
        <f aca="false" t="array" ref="I3300:L3300">MMULT('t+3'!I3300:L3300,'input - gretl'!$B$3:$E$6)+MMULT('Point forecasts'!$P$5:$T$5,'input - gretl'!$B$9:$E$13)+MMULT('t+3'!Q3300:S3300,'input - gretl'!$B$14:$E$16)+E3300:H3300</f>
        <v>-0.0723814546458818</v>
      </c>
      <c r="J3300" s="3" t="n">
        <v>-0.0749025984296906</v>
      </c>
      <c r="K3300" s="3" t="n">
        <v>-0.0242319082662867</v>
      </c>
      <c r="L3300" s="3" t="n">
        <v>-0.0975728801699625</v>
      </c>
      <c r="M3300" s="0" t="n">
        <f aca="false">'t+3'!M3300+I3300</f>
        <v>-0.158249275718008</v>
      </c>
      <c r="N3300" s="0" t="n">
        <f aca="false">'t+3'!N3300+J3300</f>
        <v>-0.290345217677212</v>
      </c>
      <c r="O3300" s="0" t="n">
        <f aca="false">'t+3'!O3300+K3300</f>
        <v>2.3116421964059</v>
      </c>
      <c r="P3300" s="0" t="n">
        <f aca="false">'t+3'!P3300+L3300</f>
        <v>1.56080379801119</v>
      </c>
      <c r="Q3300" s="0" t="n">
        <f aca="false" t="array" ref="Q3300:S3300">MMULT(M3300:P3300,'input - gretl'!$B$19:$D$22)+MMULT('Point forecasts'!$J$6:$O$6,'input - gretl'!$B$23:$D$28)</f>
        <v>13.9097376103009</v>
      </c>
      <c r="R3300" s="0" t="n">
        <v>6.63781739892357</v>
      </c>
      <c r="S3300" s="0" t="n">
        <v>9.60907150665843</v>
      </c>
      <c r="U3300" s="10" t="n">
        <f aca="false">NORMSDIST(-M3300/'rhos computation'!$B$11)-EXP(M3300+'rhos computation'!$B$11^2/2)*NORMSDIST(-M3300/'rhos computation'!$B$11-'rhos computation'!$B$11)</f>
        <v>0.14713163620108</v>
      </c>
      <c r="V3300" s="10" t="n">
        <f aca="false">NORMSDIST(-N3300/'rhos computation'!$B$23)-EXP(N3300+'rhos computation'!$B$23^2/2)*NORMSDIST(-N3300/'rhos computation'!$B$23-'rhos computation'!$B$23)</f>
        <v>0.250802613600608</v>
      </c>
      <c r="W3300" s="0" t="n">
        <f aca="false">NORMSDIST(-O3300)</f>
        <v>0.0103987046262646</v>
      </c>
      <c r="X3300" s="0" t="n">
        <f aca="false">NORMSDIST(-P3300)</f>
        <v>0.0592850255268605</v>
      </c>
    </row>
    <row r="3301" customFormat="false" ht="12.8" hidden="false" customHeight="false" outlineLevel="0" collapsed="false">
      <c r="A3301" s="0" t="n">
        <v>-0.121671361506904</v>
      </c>
      <c r="B3301" s="0" t="n">
        <v>-1.13295705465135</v>
      </c>
      <c r="C3301" s="0" t="n">
        <v>-1.31600778740993</v>
      </c>
      <c r="D3301" s="0" t="n">
        <v>0.844797596199206</v>
      </c>
      <c r="E3301" s="0" t="n">
        <f aca="false" t="array" ref="E3301:H3301">MMULT(A3301:D3301,'Root matrix of resiudals'!$B$19:E$22)</f>
        <v>-0.00973472223605289</v>
      </c>
      <c r="F3301" s="0" t="n">
        <v>-0.0373160645382123</v>
      </c>
      <c r="G3301" s="0" t="n">
        <v>-0.0244587977480696</v>
      </c>
      <c r="H3301" s="0" t="n">
        <v>0.012173625583371</v>
      </c>
      <c r="I3301" s="3" t="n">
        <f aca="false" t="array" ref="I3301:L3301">MMULT('t+3'!I3301:L3301,'input - gretl'!$B$3:$E$6)+MMULT('Point forecasts'!$P$5:$T$5,'input - gretl'!$B$9:$E$13)+MMULT('t+3'!Q3301:S3301,'input - gretl'!$B$14:$E$16)+E3301:H3301</f>
        <v>-0.0550870578155605</v>
      </c>
      <c r="J3301" s="3" t="n">
        <v>-0.0745623259871726</v>
      </c>
      <c r="K3301" s="3" t="n">
        <v>0.000749537764009208</v>
      </c>
      <c r="L3301" s="3" t="n">
        <v>-0.0620550829313326</v>
      </c>
      <c r="M3301" s="0" t="n">
        <f aca="false">'t+3'!M3301+I3301</f>
        <v>0.0850092600052035</v>
      </c>
      <c r="N3301" s="0" t="n">
        <f aca="false">'t+3'!N3301+J3301</f>
        <v>-0.166822302161221</v>
      </c>
      <c r="O3301" s="0" t="n">
        <f aca="false">'t+3'!O3301+K3301</f>
        <v>2.48088297860266</v>
      </c>
      <c r="P3301" s="0" t="n">
        <f aca="false">'t+3'!P3301+L3301</f>
        <v>1.66750369147367</v>
      </c>
      <c r="Q3301" s="0" t="n">
        <f aca="false" t="array" ref="Q3301:S3301">MMULT(M3301:P3301,'input - gretl'!$B$19:$D$22)+MMULT('Point forecasts'!$J$6:$O$6,'input - gretl'!$B$23:$D$28)</f>
        <v>14.1529961460241</v>
      </c>
      <c r="R3301" s="0" t="n">
        <v>6.76134031443956</v>
      </c>
      <c r="S3301" s="0" t="n">
        <v>9.6768353551777</v>
      </c>
      <c r="U3301" s="10" t="n">
        <f aca="false">NORMSDIST(-M3301/'rhos computation'!$B$11)-EXP(M3301+'rhos computation'!$B$11^2/2)*NORMSDIST(-M3301/'rhos computation'!$B$11-'rhos computation'!$B$11)</f>
        <v>0.0205110632402797</v>
      </c>
      <c r="V3301" s="10" t="n">
        <f aca="false">NORMSDIST(-N3301/'rhos computation'!$B$23)-EXP(N3301+'rhos computation'!$B$23^2/2)*NORMSDIST(-N3301/'rhos computation'!$B$23-'rhos computation'!$B$23)</f>
        <v>0.152326742725853</v>
      </c>
      <c r="W3301" s="0" t="n">
        <f aca="false">NORMSDIST(-O3301)</f>
        <v>0.00655286954663007</v>
      </c>
      <c r="X3301" s="0" t="n">
        <f aca="false">NORMSDIST(-P3301)</f>
        <v>0.0477071455015726</v>
      </c>
    </row>
    <row r="3302" customFormat="false" ht="12.8" hidden="false" customHeight="false" outlineLevel="0" collapsed="false">
      <c r="A3302" s="0" t="n">
        <v>0.782823586066671</v>
      </c>
      <c r="B3302" s="0" t="n">
        <v>0.423426962103469</v>
      </c>
      <c r="C3302" s="0" t="n">
        <v>1.90046265654341</v>
      </c>
      <c r="D3302" s="0" t="n">
        <v>2.3530860685226</v>
      </c>
      <c r="E3302" s="0" t="n">
        <f aca="false" t="array" ref="E3302:H3302">MMULT(A3302:D3302,'Root matrix of resiudals'!$B$19:E$22)</f>
        <v>0.0359921567706617</v>
      </c>
      <c r="F3302" s="0" t="n">
        <v>0.0208486797139111</v>
      </c>
      <c r="G3302" s="0" t="n">
        <v>0.0358092149159434</v>
      </c>
      <c r="H3302" s="0" t="n">
        <v>0.0400882274368524</v>
      </c>
      <c r="I3302" s="3" t="n">
        <f aca="false" t="array" ref="I3302:L3302">MMULT('t+3'!I3302:L3302,'input - gretl'!$B$3:$E$6)+MMULT('Point forecasts'!$P$5:$T$5,'input - gretl'!$B$9:$E$13)+MMULT('t+3'!Q3302:S3302,'input - gretl'!$B$14:$E$16)+E3302:H3302</f>
        <v>-0.0550342582151054</v>
      </c>
      <c r="J3302" s="3" t="n">
        <v>-0.0393189340523597</v>
      </c>
      <c r="K3302" s="3" t="n">
        <v>0.0510168244855703</v>
      </c>
      <c r="L3302" s="3" t="n">
        <v>-0.0356596785293997</v>
      </c>
      <c r="M3302" s="0" t="n">
        <f aca="false">'t+3'!M3302+I3302</f>
        <v>0.0681144143305327</v>
      </c>
      <c r="N3302" s="0" t="n">
        <f aca="false">'t+3'!N3302+J3302</f>
        <v>-0.136442393021265</v>
      </c>
      <c r="O3302" s="0" t="n">
        <f aca="false">'t+3'!O3302+K3302</f>
        <v>2.47665731482515</v>
      </c>
      <c r="P3302" s="0" t="n">
        <f aca="false">'t+3'!P3302+L3302</f>
        <v>1.65196116791601</v>
      </c>
      <c r="Q3302" s="0" t="n">
        <f aca="false" t="array" ref="Q3302:S3302">MMULT(M3302:P3302,'input - gretl'!$B$19:$D$22)+MMULT('Point forecasts'!$J$6:$O$6,'input - gretl'!$B$23:$D$28)</f>
        <v>14.1361013003494</v>
      </c>
      <c r="R3302" s="0" t="n">
        <v>6.79172022357952</v>
      </c>
      <c r="S3302" s="0" t="n">
        <v>9.6873914084297</v>
      </c>
      <c r="U3302" s="10" t="n">
        <f aca="false">NORMSDIST(-M3302/'rhos computation'!$B$11)-EXP(M3302+'rhos computation'!$B$11^2/2)*NORMSDIST(-M3302/'rhos computation'!$B$11-'rhos computation'!$B$11)</f>
        <v>0.0249683849454339</v>
      </c>
      <c r="V3302" s="10" t="n">
        <f aca="false">NORMSDIST(-N3302/'rhos computation'!$B$23)-EXP(N3302+'rhos computation'!$B$23^2/2)*NORMSDIST(-N3302/'rhos computation'!$B$23-'rhos computation'!$B$23)</f>
        <v>0.126301070507123</v>
      </c>
      <c r="W3302" s="0" t="n">
        <f aca="false">NORMSDIST(-O3302)</f>
        <v>0.00663095831289279</v>
      </c>
      <c r="X3302" s="0" t="n">
        <f aca="false">NORMSDIST(-P3302)</f>
        <v>0.0492712336198246</v>
      </c>
    </row>
    <row r="3303" customFormat="false" ht="12.8" hidden="false" customHeight="false" outlineLevel="0" collapsed="false">
      <c r="A3303" s="0" t="n">
        <v>-2.95219513898102</v>
      </c>
      <c r="B3303" s="0" t="n">
        <v>-0.724026210951098</v>
      </c>
      <c r="C3303" s="0" t="n">
        <v>-0.0180556976680037</v>
      </c>
      <c r="D3303" s="0" t="n">
        <v>-0.529265246873548</v>
      </c>
      <c r="E3303" s="0" t="n">
        <f aca="false" t="array" ref="E3303:H3303">MMULT(A3303:D3303,'Root matrix of resiudals'!$B$19:E$22)</f>
        <v>-0.128121621908463</v>
      </c>
      <c r="F3303" s="0" t="n">
        <v>-0.0274710168285562</v>
      </c>
      <c r="G3303" s="0" t="n">
        <v>-0.00714364397228107</v>
      </c>
      <c r="H3303" s="0" t="n">
        <v>-0.00752624466440077</v>
      </c>
      <c r="I3303" s="3" t="n">
        <f aca="false" t="array" ref="I3303:L3303">MMULT('t+3'!I3303:L3303,'input - gretl'!$B$3:$E$6)+MMULT('Point forecasts'!$P$5:$T$5,'input - gretl'!$B$9:$E$13)+MMULT('t+3'!Q3303:S3303,'input - gretl'!$B$14:$E$16)+E3303:H3303</f>
        <v>-0.224935216577426</v>
      </c>
      <c r="J3303" s="3" t="n">
        <v>-0.0997409000771378</v>
      </c>
      <c r="K3303" s="3" t="n">
        <v>0.00812553323809584</v>
      </c>
      <c r="L3303" s="3" t="n">
        <v>-0.0837331822557436</v>
      </c>
      <c r="M3303" s="0" t="n">
        <f aca="false">'t+3'!M3303+I3303</f>
        <v>-0.102677067972726</v>
      </c>
      <c r="N3303" s="0" t="n">
        <f aca="false">'t+3'!N3303+J3303</f>
        <v>-0.182772240397175</v>
      </c>
      <c r="O3303" s="0" t="n">
        <f aca="false">'t+3'!O3303+K3303</f>
        <v>2.43830081724672</v>
      </c>
      <c r="P3303" s="0" t="n">
        <f aca="false">'t+3'!P3303+L3303</f>
        <v>1.60941394545948</v>
      </c>
      <c r="Q3303" s="0" t="n">
        <f aca="false" t="array" ref="Q3303:S3303">MMULT(M3303:P3303,'input - gretl'!$B$19:$D$22)+MMULT('Point forecasts'!$J$6:$O$6,'input - gretl'!$B$23:$D$28)</f>
        <v>13.9653098180461</v>
      </c>
      <c r="R3303" s="0" t="n">
        <v>6.74539037620361</v>
      </c>
      <c r="S3303" s="0" t="n">
        <v>9.68949944676855</v>
      </c>
      <c r="U3303" s="10" t="n">
        <f aca="false">NORMSDIST(-M3303/'rhos computation'!$B$11)-EXP(M3303+'rhos computation'!$B$11^2/2)*NORMSDIST(-M3303/'rhos computation'!$B$11-'rhos computation'!$B$11)</f>
        <v>0.108079064432094</v>
      </c>
      <c r="V3303" s="10" t="n">
        <f aca="false">NORMSDIST(-N3303/'rhos computation'!$B$23)-EXP(N3303+'rhos computation'!$B$23^2/2)*NORMSDIST(-N3303/'rhos computation'!$B$23-'rhos computation'!$B$23)</f>
        <v>0.16572385638242</v>
      </c>
      <c r="W3303" s="0" t="n">
        <f aca="false">NORMSDIST(-O3303)</f>
        <v>0.00737824423402989</v>
      </c>
      <c r="X3303" s="0" t="n">
        <f aca="false">NORMSDIST(-P3303)</f>
        <v>0.0537629289798038</v>
      </c>
    </row>
    <row r="3304" customFormat="false" ht="12.8" hidden="false" customHeight="false" outlineLevel="0" collapsed="false">
      <c r="A3304" s="0" t="n">
        <v>-1.56399773125371</v>
      </c>
      <c r="B3304" s="0" t="n">
        <v>0.526734054560548</v>
      </c>
      <c r="C3304" s="0" t="n">
        <v>-0.086753835281858</v>
      </c>
      <c r="D3304" s="0" t="n">
        <v>-0.946790741253671</v>
      </c>
      <c r="E3304" s="0" t="n">
        <f aca="false" t="array" ref="E3304:H3304">MMULT(A3304:D3304,'Root matrix of resiudals'!$B$19:E$22)</f>
        <v>-0.0656546197815052</v>
      </c>
      <c r="F3304" s="0" t="n">
        <v>0.0111350234119573</v>
      </c>
      <c r="G3304" s="0" t="n">
        <v>-0.00252326857137409</v>
      </c>
      <c r="H3304" s="0" t="n">
        <v>-0.0148295458669012</v>
      </c>
      <c r="I3304" s="3" t="n">
        <f aca="false" t="array" ref="I3304:L3304">MMULT('t+3'!I3304:L3304,'input - gretl'!$B$3:$E$6)+MMULT('Point forecasts'!$P$5:$T$5,'input - gretl'!$B$9:$E$13)+MMULT('t+3'!Q3304:S3304,'input - gretl'!$B$14:$E$16)+E3304:H3304</f>
        <v>-0.115652546170465</v>
      </c>
      <c r="J3304" s="3" t="n">
        <v>-0.0350165028696231</v>
      </c>
      <c r="K3304" s="3" t="n">
        <v>0.0163210860555155</v>
      </c>
      <c r="L3304" s="3" t="n">
        <v>-0.0776575366706091</v>
      </c>
      <c r="M3304" s="0" t="n">
        <f aca="false">'t+3'!M3304+I3304</f>
        <v>0.0191046683979322</v>
      </c>
      <c r="N3304" s="0" t="n">
        <f aca="false">'t+3'!N3304+J3304</f>
        <v>-0.118667851764174</v>
      </c>
      <c r="O3304" s="0" t="n">
        <f aca="false">'t+3'!O3304+K3304</f>
        <v>2.4657327285285</v>
      </c>
      <c r="P3304" s="0" t="n">
        <f aca="false">'t+3'!P3304+L3304</f>
        <v>1.5893107963206</v>
      </c>
      <c r="Q3304" s="0" t="n">
        <f aca="false" t="array" ref="Q3304:S3304">MMULT(M3304:P3304,'input - gretl'!$B$19:$D$22)+MMULT('Point forecasts'!$J$6:$O$6,'input - gretl'!$B$23:$D$28)</f>
        <v>14.0870915544168</v>
      </c>
      <c r="R3304" s="0" t="n">
        <v>6.80949476483661</v>
      </c>
      <c r="S3304" s="0" t="n">
        <v>9.73605045803886</v>
      </c>
      <c r="U3304" s="10" t="n">
        <f aca="false">NORMSDIST(-M3304/'rhos computation'!$B$11)-EXP(M3304+'rhos computation'!$B$11^2/2)*NORMSDIST(-M3304/'rhos computation'!$B$11-'rhos computation'!$B$11)</f>
        <v>0.0417208473672419</v>
      </c>
      <c r="V3304" s="10" t="n">
        <f aca="false">NORMSDIST(-N3304/'rhos computation'!$B$23)-EXP(N3304+'rhos computation'!$B$23^2/2)*NORMSDIST(-N3304/'rhos computation'!$B$23-'rhos computation'!$B$23)</f>
        <v>0.110851050907256</v>
      </c>
      <c r="W3304" s="0" t="n">
        <f aca="false">NORMSDIST(-O3304)</f>
        <v>0.00683666588256838</v>
      </c>
      <c r="X3304" s="0" t="n">
        <f aca="false">NORMSDIST(-P3304)</f>
        <v>0.055995121242801</v>
      </c>
    </row>
    <row r="3305" customFormat="false" ht="12.8" hidden="false" customHeight="false" outlineLevel="0" collapsed="false">
      <c r="A3305" s="0" t="n">
        <v>1.66512300304302</v>
      </c>
      <c r="B3305" s="0" t="n">
        <v>-0.170278276039145</v>
      </c>
      <c r="C3305" s="0" t="n">
        <v>-0.28621163426918</v>
      </c>
      <c r="D3305" s="0" t="n">
        <v>-0.26588637314195</v>
      </c>
      <c r="E3305" s="0" t="n">
        <f aca="false" t="array" ref="E3305:H3305">MMULT(A3305:D3305,'Root matrix of resiudals'!$B$19:E$22)</f>
        <v>0.0708040457598905</v>
      </c>
      <c r="F3305" s="0" t="n">
        <v>-0.00214007269318614</v>
      </c>
      <c r="G3305" s="0" t="n">
        <v>-0.00347134139194973</v>
      </c>
      <c r="H3305" s="0" t="n">
        <v>-0.00529109173138463</v>
      </c>
      <c r="I3305" s="3" t="n">
        <f aca="false" t="array" ref="I3305:L3305">MMULT('t+3'!I3305:L3305,'input - gretl'!$B$3:$E$6)+MMULT('Point forecasts'!$P$5:$T$5,'input - gretl'!$B$9:$E$13)+MMULT('t+3'!Q3305:S3305,'input - gretl'!$B$14:$E$16)+E3305:H3305</f>
        <v>0.0693538490903841</v>
      </c>
      <c r="J3305" s="3" t="n">
        <v>-0.0325731823639896</v>
      </c>
      <c r="K3305" s="3" t="n">
        <v>0.00845202341558825</v>
      </c>
      <c r="L3305" s="3" t="n">
        <v>-0.0823639981680901</v>
      </c>
      <c r="M3305" s="0" t="n">
        <f aca="false">'t+3'!M3305+I3305</f>
        <v>0.111500088073854</v>
      </c>
      <c r="N3305" s="0" t="n">
        <f aca="false">'t+3'!N3305+J3305</f>
        <v>-0.139211580425682</v>
      </c>
      <c r="O3305" s="0" t="n">
        <f aca="false">'t+3'!O3305+K3305</f>
        <v>2.46663232142496</v>
      </c>
      <c r="P3305" s="0" t="n">
        <f aca="false">'t+3'!P3305+L3305</f>
        <v>1.58527861128251</v>
      </c>
      <c r="Q3305" s="0" t="n">
        <f aca="false" t="array" ref="Q3305:S3305">MMULT(M3305:P3305,'input - gretl'!$B$19:$D$22)+MMULT('Point forecasts'!$J$6:$O$6,'input - gretl'!$B$23:$D$28)</f>
        <v>14.1794869740927</v>
      </c>
      <c r="R3305" s="0" t="n">
        <v>6.7889510361751</v>
      </c>
      <c r="S3305" s="0" t="n">
        <v>9.74078486051579</v>
      </c>
      <c r="U3305" s="10" t="n">
        <f aca="false">NORMSDIST(-M3305/'rhos computation'!$B$11)-EXP(M3305+'rhos computation'!$B$11^2/2)*NORMSDIST(-M3305/'rhos computation'!$B$11-'rhos computation'!$B$11)</f>
        <v>0.0147506541069662</v>
      </c>
      <c r="V3305" s="10" t="n">
        <f aca="false">NORMSDIST(-N3305/'rhos computation'!$B$23)-EXP(N3305+'rhos computation'!$B$23^2/2)*NORMSDIST(-N3305/'rhos computation'!$B$23-'rhos computation'!$B$23)</f>
        <v>0.128696965037767</v>
      </c>
      <c r="W3305" s="0" t="n">
        <f aca="false">NORMSDIST(-O3305)</f>
        <v>0.00681951626560898</v>
      </c>
      <c r="X3305" s="0" t="n">
        <f aca="false">NORMSDIST(-P3305)</f>
        <v>0.0564515232239913</v>
      </c>
    </row>
    <row r="3306" customFormat="false" ht="12.8" hidden="false" customHeight="false" outlineLevel="0" collapsed="false">
      <c r="A3306" s="0" t="n">
        <v>-0.427324496347955</v>
      </c>
      <c r="B3306" s="0" t="n">
        <v>-0.501454550094463</v>
      </c>
      <c r="C3306" s="0" t="n">
        <v>-0.47466036320066</v>
      </c>
      <c r="D3306" s="0" t="n">
        <v>0.951606160413807</v>
      </c>
      <c r="E3306" s="0" t="n">
        <f aca="false" t="array" ref="E3306:H3306">MMULT(A3306:D3306,'Root matrix of resiudals'!$B$19:E$22)</f>
        <v>-0.0204203114799881</v>
      </c>
      <c r="F3306" s="0" t="n">
        <v>-0.0169369438516452</v>
      </c>
      <c r="G3306" s="0" t="n">
        <v>-0.00888791805486695</v>
      </c>
      <c r="H3306" s="0" t="n">
        <v>0.0150288638546154</v>
      </c>
      <c r="I3306" s="3" t="n">
        <f aca="false" t="array" ref="I3306:L3306">MMULT('t+3'!I3306:L3306,'input - gretl'!$B$3:$E$6)+MMULT('Point forecasts'!$P$5:$T$5,'input - gretl'!$B$9:$E$13)+MMULT('t+3'!Q3306:S3306,'input - gretl'!$B$14:$E$16)+E3306:H3306</f>
        <v>-0.107282236657361</v>
      </c>
      <c r="J3306" s="3" t="n">
        <v>-0.0906207827543165</v>
      </c>
      <c r="K3306" s="3" t="n">
        <v>-0.0158211329073501</v>
      </c>
      <c r="L3306" s="3" t="n">
        <v>-0.0739036963476748</v>
      </c>
      <c r="M3306" s="0" t="n">
        <f aca="false">'t+3'!M3306+I3306</f>
        <v>-0.0887804418995387</v>
      </c>
      <c r="N3306" s="0" t="n">
        <f aca="false">'t+3'!N3306+J3306</f>
        <v>-0.224846610173537</v>
      </c>
      <c r="O3306" s="0" t="n">
        <f aca="false">'t+3'!O3306+K3306</f>
        <v>2.357917111806</v>
      </c>
      <c r="P3306" s="0" t="n">
        <f aca="false">'t+3'!P3306+L3306</f>
        <v>1.57114791421561</v>
      </c>
      <c r="Q3306" s="0" t="n">
        <f aca="false" t="array" ref="Q3306:S3306">MMULT(M3306:P3306,'input - gretl'!$B$19:$D$22)+MMULT('Point forecasts'!$J$6:$O$6,'input - gretl'!$B$23:$D$28)</f>
        <v>13.9792064441193</v>
      </c>
      <c r="R3306" s="0" t="n">
        <v>6.70331600642724</v>
      </c>
      <c r="S3306" s="0" t="n">
        <v>9.64550865034231</v>
      </c>
      <c r="U3306" s="10" t="n">
        <f aca="false">NORMSDIST(-M3306/'rhos computation'!$B$11)-EXP(M3306+'rhos computation'!$B$11^2/2)*NORMSDIST(-M3306/'rhos computation'!$B$11-'rhos computation'!$B$11)</f>
        <v>0.0989621721825017</v>
      </c>
      <c r="V3306" s="10" t="n">
        <f aca="false">NORMSDIST(-N3306/'rhos computation'!$B$23)-EXP(N3306+'rhos computation'!$B$23^2/2)*NORMSDIST(-N3306/'rhos computation'!$B$23-'rhos computation'!$B$23)</f>
        <v>0.200088941899026</v>
      </c>
      <c r="W3306" s="0" t="n">
        <f aca="false">NORMSDIST(-O3306)</f>
        <v>0.00918889797607546</v>
      </c>
      <c r="X3306" s="0" t="n">
        <f aca="false">NORMSDIST(-P3306)</f>
        <v>0.0580741476362501</v>
      </c>
    </row>
    <row r="3307" customFormat="false" ht="12.8" hidden="false" customHeight="false" outlineLevel="0" collapsed="false">
      <c r="A3307" s="0" t="n">
        <v>0.0911859887795933</v>
      </c>
      <c r="B3307" s="0" t="n">
        <v>-0.793380796844188</v>
      </c>
      <c r="C3307" s="0" t="n">
        <v>0.417281745095166</v>
      </c>
      <c r="D3307" s="0" t="n">
        <v>0.980804940947738</v>
      </c>
      <c r="E3307" s="0" t="n">
        <f aca="false" t="array" ref="E3307:H3307">MMULT(A3307:D3307,'Root matrix of resiudals'!$B$19:E$22)</f>
        <v>0.00225583281692568</v>
      </c>
      <c r="F3307" s="0" t="n">
        <v>-0.0208995121617944</v>
      </c>
      <c r="G3307" s="0" t="n">
        <v>0.00511206587492957</v>
      </c>
      <c r="H3307" s="0" t="n">
        <v>0.0163064621997372</v>
      </c>
      <c r="I3307" s="3" t="n">
        <f aca="false" t="array" ref="I3307:L3307">MMULT('t+3'!I3307:L3307,'input - gretl'!$B$3:$E$6)+MMULT('Point forecasts'!$P$5:$T$5,'input - gretl'!$B$9:$E$13)+MMULT('t+3'!Q3307:S3307,'input - gretl'!$B$14:$E$16)+E3307:H3307</f>
        <v>-0.0536974794174846</v>
      </c>
      <c r="J3307" s="3" t="n">
        <v>-0.0724207336379282</v>
      </c>
      <c r="K3307" s="3" t="n">
        <v>0.00393974703923522</v>
      </c>
      <c r="L3307" s="3" t="n">
        <v>-0.0614000261430233</v>
      </c>
      <c r="M3307" s="0" t="n">
        <f aca="false">'t+3'!M3307+I3307</f>
        <v>-0.0237668739067329</v>
      </c>
      <c r="N3307" s="0" t="n">
        <f aca="false">'t+3'!N3307+J3307</f>
        <v>-0.220615136001732</v>
      </c>
      <c r="O3307" s="0" t="n">
        <f aca="false">'t+3'!O3307+K3307</f>
        <v>2.41231593046561</v>
      </c>
      <c r="P3307" s="0" t="n">
        <f aca="false">'t+3'!P3307+L3307</f>
        <v>1.62410943340418</v>
      </c>
      <c r="Q3307" s="0" t="n">
        <f aca="false" t="array" ref="Q3307:S3307">MMULT(M3307:P3307,'input - gretl'!$B$19:$D$22)+MMULT('Point forecasts'!$J$6:$O$6,'input - gretl'!$B$23:$D$28)</f>
        <v>14.0442200121121</v>
      </c>
      <c r="R3307" s="0" t="n">
        <v>6.70754748059905</v>
      </c>
      <c r="S3307" s="0" t="n">
        <v>9.64953841617763</v>
      </c>
      <c r="U3307" s="10" t="n">
        <f aca="false">NORMSDIST(-M3307/'rhos computation'!$B$11)-EXP(M3307+'rhos computation'!$B$11^2/2)*NORMSDIST(-M3307/'rhos computation'!$B$11-'rhos computation'!$B$11)</f>
        <v>0.0612578948859935</v>
      </c>
      <c r="V3307" s="10" t="n">
        <f aca="false">NORMSDIST(-N3307/'rhos computation'!$B$23)-EXP(N3307+'rhos computation'!$B$23^2/2)*NORMSDIST(-N3307/'rhos computation'!$B$23-'rhos computation'!$B$23)</f>
        <v>0.196697136065907</v>
      </c>
      <c r="W3307" s="0" t="n">
        <f aca="false">NORMSDIST(-O3307)</f>
        <v>0.00792576961982006</v>
      </c>
      <c r="X3307" s="0" t="n">
        <f aca="false">NORMSDIST(-P3307)</f>
        <v>0.0521762275119288</v>
      </c>
    </row>
    <row r="3308" customFormat="false" ht="12.8" hidden="false" customHeight="false" outlineLevel="0" collapsed="false">
      <c r="A3308" s="0" t="n">
        <v>-0.275163064919226</v>
      </c>
      <c r="B3308" s="0" t="n">
        <v>0.689544101263112</v>
      </c>
      <c r="C3308" s="0" t="n">
        <v>1.15134025335087</v>
      </c>
      <c r="D3308" s="0" t="n">
        <v>0.401723931392081</v>
      </c>
      <c r="E3308" s="0" t="n">
        <f aca="false" t="array" ref="E3308:H3308">MMULT(A3308:D3308,'Root matrix of resiudals'!$B$19:E$22)</f>
        <v>-0.00897598281576188</v>
      </c>
      <c r="F3308" s="0" t="n">
        <v>0.0232388997795917</v>
      </c>
      <c r="G3308" s="0" t="n">
        <v>0.0211503973179608</v>
      </c>
      <c r="H3308" s="0" t="n">
        <v>0.00798800228579918</v>
      </c>
      <c r="I3308" s="3" t="n">
        <f aca="false" t="array" ref="I3308:L3308">MMULT('t+3'!I3308:L3308,'input - gretl'!$B$3:$E$6)+MMULT('Point forecasts'!$P$5:$T$5,'input - gretl'!$B$9:$E$13)+MMULT('t+3'!Q3308:S3308,'input - gretl'!$B$14:$E$16)+E3308:H3308</f>
        <v>-0.0578886624489535</v>
      </c>
      <c r="J3308" s="3" t="n">
        <v>0.00946885545079009</v>
      </c>
      <c r="K3308" s="3" t="n">
        <v>0.0214274722362143</v>
      </c>
      <c r="L3308" s="3" t="n">
        <v>-0.073146492095193</v>
      </c>
      <c r="M3308" s="0" t="n">
        <f aca="false">'t+3'!M3308+I3308</f>
        <v>-0.0431137936759678</v>
      </c>
      <c r="N3308" s="0" t="n">
        <f aca="false">'t+3'!N3308+J3308</f>
        <v>-0.168890299405316</v>
      </c>
      <c r="O3308" s="0" t="n">
        <f aca="false">'t+3'!O3308+K3308</f>
        <v>2.4077943247851</v>
      </c>
      <c r="P3308" s="0" t="n">
        <f aca="false">'t+3'!P3308+L3308</f>
        <v>1.57070689363913</v>
      </c>
      <c r="Q3308" s="0" t="n">
        <f aca="false" t="array" ref="Q3308:S3308">MMULT(M3308:P3308,'input - gretl'!$B$19:$D$22)+MMULT('Point forecasts'!$J$6:$O$6,'input - gretl'!$B$23:$D$28)</f>
        <v>14.0248730923429</v>
      </c>
      <c r="R3308" s="0" t="n">
        <v>6.75927231719547</v>
      </c>
      <c r="S3308" s="0" t="n">
        <v>9.69580529594067</v>
      </c>
      <c r="U3308" s="10" t="n">
        <f aca="false">NORMSDIST(-M3308/'rhos computation'!$B$11)-EXP(M3308+'rhos computation'!$B$11^2/2)*NORMSDIST(-M3308/'rhos computation'!$B$11-'rhos computation'!$B$11)</f>
        <v>0.0715288448628827</v>
      </c>
      <c r="V3308" s="10" t="n">
        <f aca="false">NORMSDIST(-N3308/'rhos computation'!$B$23)-EXP(N3308+'rhos computation'!$B$23^2/2)*NORMSDIST(-N3308/'rhos computation'!$B$23-'rhos computation'!$B$23)</f>
        <v>0.154074883076555</v>
      </c>
      <c r="W3308" s="0" t="n">
        <f aca="false">NORMSDIST(-O3308)</f>
        <v>0.00802460989375305</v>
      </c>
      <c r="X3308" s="0" t="n">
        <f aca="false">NORMSDIST(-P3308)</f>
        <v>0.0581253736025368</v>
      </c>
    </row>
    <row r="3309" customFormat="false" ht="12.8" hidden="false" customHeight="false" outlineLevel="0" collapsed="false">
      <c r="A3309" s="0" t="n">
        <v>-2.10601053521325</v>
      </c>
      <c r="B3309" s="0" t="n">
        <v>0.455553430873054</v>
      </c>
      <c r="C3309" s="0" t="n">
        <v>0.657429434177828</v>
      </c>
      <c r="D3309" s="0" t="n">
        <v>0.0708018329173738</v>
      </c>
      <c r="E3309" s="0" t="n">
        <f aca="false" t="array" ref="E3309:H3309">MMULT(A3309:D3309,'Root matrix of resiudals'!$B$19:E$22)</f>
        <v>-0.0885409207079815</v>
      </c>
      <c r="F3309" s="0" t="n">
        <v>0.0106127453348142</v>
      </c>
      <c r="G3309" s="0" t="n">
        <v>0.00970991512995488</v>
      </c>
      <c r="H3309" s="0" t="n">
        <v>0.00273812574870783</v>
      </c>
      <c r="I3309" s="3" t="n">
        <f aca="false" t="array" ref="I3309:L3309">MMULT('t+3'!I3309:L3309,'input - gretl'!$B$3:$E$6)+MMULT('Point forecasts'!$P$5:$T$5,'input - gretl'!$B$9:$E$13)+MMULT('t+3'!Q3309:S3309,'input - gretl'!$B$14:$E$16)+E3309:H3309</f>
        <v>-0.142159740069091</v>
      </c>
      <c r="J3309" s="3" t="n">
        <v>-0.0262764705929063</v>
      </c>
      <c r="K3309" s="3" t="n">
        <v>0.0313649479368932</v>
      </c>
      <c r="L3309" s="3" t="n">
        <v>-0.075668808023019</v>
      </c>
      <c r="M3309" s="0" t="n">
        <f aca="false">'t+3'!M3309+I3309</f>
        <v>-0.0467616117257145</v>
      </c>
      <c r="N3309" s="0" t="n">
        <f aca="false">'t+3'!N3309+J3309</f>
        <v>-0.128129457698074</v>
      </c>
      <c r="O3309" s="0" t="n">
        <f aca="false">'t+3'!O3309+K3309</f>
        <v>2.48347792430632</v>
      </c>
      <c r="P3309" s="0" t="n">
        <f aca="false">'t+3'!P3309+L3309</f>
        <v>1.63388925955209</v>
      </c>
      <c r="Q3309" s="0" t="n">
        <f aca="false" t="array" ref="Q3309:S3309">MMULT(M3309:P3309,'input - gretl'!$B$19:$D$22)+MMULT('Point forecasts'!$J$6:$O$6,'input - gretl'!$B$23:$D$28)</f>
        <v>14.0212252742932</v>
      </c>
      <c r="R3309" s="0" t="n">
        <v>6.80003315890271</v>
      </c>
      <c r="S3309" s="0" t="n">
        <v>9.71139930636037</v>
      </c>
      <c r="U3309" s="10" t="n">
        <f aca="false">NORMSDIST(-M3309/'rhos computation'!$B$11)-EXP(M3309+'rhos computation'!$B$11^2/2)*NORMSDIST(-M3309/'rhos computation'!$B$11-'rhos computation'!$B$11)</f>
        <v>0.0735611805833124</v>
      </c>
      <c r="V3309" s="10" t="n">
        <f aca="false">NORMSDIST(-N3309/'rhos computation'!$B$23)-EXP(N3309+'rhos computation'!$B$23^2/2)*NORMSDIST(-N3309/'rhos computation'!$B$23-'rhos computation'!$B$23)</f>
        <v>0.119087841045261</v>
      </c>
      <c r="W3309" s="0" t="n">
        <f aca="false">NORMSDIST(-O3309)</f>
        <v>0.0065053199222239</v>
      </c>
      <c r="X3309" s="0" t="n">
        <f aca="false">NORMSDIST(-P3309)</f>
        <v>0.0511410526832717</v>
      </c>
    </row>
    <row r="3310" customFormat="false" ht="12.8" hidden="false" customHeight="false" outlineLevel="0" collapsed="false">
      <c r="A3310" s="0" t="n">
        <v>0.485460213730287</v>
      </c>
      <c r="B3310" s="0" t="n">
        <v>0.158633527965664</v>
      </c>
      <c r="C3310" s="0" t="n">
        <v>-0.578211113502081</v>
      </c>
      <c r="D3310" s="0" t="n">
        <v>0.276581423872005</v>
      </c>
      <c r="E3310" s="0" t="n">
        <f aca="false" t="array" ref="E3310:H3310">MMULT(A3310:D3310,'Root matrix of resiudals'!$B$19:E$22)</f>
        <v>0.0203674451083862</v>
      </c>
      <c r="F3310" s="0" t="n">
        <v>0.00357383413549236</v>
      </c>
      <c r="G3310" s="0" t="n">
        <v>-0.00783217088017958</v>
      </c>
      <c r="H3310" s="0" t="n">
        <v>0.00365044312330434</v>
      </c>
      <c r="I3310" s="3" t="n">
        <f aca="false" t="array" ref="I3310:L3310">MMULT('t+3'!I3310:L3310,'input - gretl'!$B$3:$E$6)+MMULT('Point forecasts'!$P$5:$T$5,'input - gretl'!$B$9:$E$13)+MMULT('t+3'!Q3310:S3310,'input - gretl'!$B$14:$E$16)+E3310:H3310</f>
        <v>0.000761287198083341</v>
      </c>
      <c r="J3310" s="3" t="n">
        <v>-0.0235544332525969</v>
      </c>
      <c r="K3310" s="3" t="n">
        <v>0.00265569999204089</v>
      </c>
      <c r="L3310" s="3" t="n">
        <v>-0.0715937263206608</v>
      </c>
      <c r="M3310" s="0" t="n">
        <f aca="false">'t+3'!M3310+I3310</f>
        <v>0.00600896930056405</v>
      </c>
      <c r="N3310" s="0" t="n">
        <f aca="false">'t+3'!N3310+J3310</f>
        <v>-0.157286111834823</v>
      </c>
      <c r="O3310" s="0" t="n">
        <f aca="false">'t+3'!O3310+K3310</f>
        <v>2.41531916766907</v>
      </c>
      <c r="P3310" s="0" t="n">
        <f aca="false">'t+3'!P3310+L3310</f>
        <v>1.59742349594092</v>
      </c>
      <c r="Q3310" s="0" t="n">
        <f aca="false" t="array" ref="Q3310:S3310">MMULT(M3310:P3310,'input - gretl'!$B$19:$D$22)+MMULT('Point forecasts'!$J$6:$O$6,'input - gretl'!$B$23:$D$28)</f>
        <v>14.0739958553194</v>
      </c>
      <c r="R3310" s="0" t="n">
        <v>6.77087650476596</v>
      </c>
      <c r="S3310" s="0" t="n">
        <v>9.67792131420553</v>
      </c>
      <c r="U3310" s="10" t="n">
        <f aca="false">NORMSDIST(-M3310/'rhos computation'!$B$11)-EXP(M3310+'rhos computation'!$B$11^2/2)*NORMSDIST(-M3310/'rhos computation'!$B$11-'rhos computation'!$B$11)</f>
        <v>0.0472045382624103</v>
      </c>
      <c r="V3310" s="10" t="n">
        <f aca="false">NORMSDIST(-N3310/'rhos computation'!$B$23)-EXP(N3310+'rhos computation'!$B$23^2/2)*NORMSDIST(-N3310/'rhos computation'!$B$23-'rhos computation'!$B$23)</f>
        <v>0.144224275936027</v>
      </c>
      <c r="W3310" s="0" t="n">
        <f aca="false">NORMSDIST(-O3310)</f>
        <v>0.00786071340404176</v>
      </c>
      <c r="X3310" s="0" t="n">
        <f aca="false">NORMSDIST(-P3310)</f>
        <v>0.0550856692405799</v>
      </c>
    </row>
    <row r="3311" customFormat="false" ht="12.8" hidden="false" customHeight="false" outlineLevel="0" collapsed="false">
      <c r="A3311" s="0" t="n">
        <v>-0.260199255931576</v>
      </c>
      <c r="B3311" s="0" t="n">
        <v>0.998393355195876</v>
      </c>
      <c r="C3311" s="0" t="n">
        <v>-2.70161317562643</v>
      </c>
      <c r="D3311" s="0" t="n">
        <v>0.327571723064615</v>
      </c>
      <c r="E3311" s="0" t="n">
        <f aca="false" t="array" ref="E3311:H3311">MMULT(A3311:D3311,'Root matrix of resiudals'!$B$19:E$22)</f>
        <v>-0.0123659804801596</v>
      </c>
      <c r="F3311" s="0" t="n">
        <v>0.0182586738302217</v>
      </c>
      <c r="G3311" s="0" t="n">
        <v>-0.0398996363285975</v>
      </c>
      <c r="H3311" s="0" t="n">
        <v>0.00238669936907586</v>
      </c>
      <c r="I3311" s="3" t="n">
        <f aca="false" t="array" ref="I3311:L3311">MMULT('t+3'!I3311:L3311,'input - gretl'!$B$3:$E$6)+MMULT('Point forecasts'!$P$5:$T$5,'input - gretl'!$B$9:$E$13)+MMULT('t+3'!Q3311:S3311,'input - gretl'!$B$14:$E$16)+E3311:H3311</f>
        <v>-0.101514845666509</v>
      </c>
      <c r="J3311" s="3" t="n">
        <v>-0.0141409516010607</v>
      </c>
      <c r="K3311" s="3" t="n">
        <v>-0.0317219408805126</v>
      </c>
      <c r="L3311" s="3" t="n">
        <v>-0.0817771569966209</v>
      </c>
      <c r="M3311" s="0" t="n">
        <f aca="false">'t+3'!M3311+I3311</f>
        <v>0.0406288973464198</v>
      </c>
      <c r="N3311" s="0" t="n">
        <f aca="false">'t+3'!N3311+J3311</f>
        <v>-0.163407766377279</v>
      </c>
      <c r="O3311" s="0" t="n">
        <f aca="false">'t+3'!O3311+K3311</f>
        <v>2.41225809667074</v>
      </c>
      <c r="P3311" s="0" t="n">
        <f aca="false">'t+3'!P3311+L3311</f>
        <v>1.62334129159502</v>
      </c>
      <c r="Q3311" s="0" t="n">
        <f aca="false" t="array" ref="Q3311:S3311">MMULT(M3311:P3311,'input - gretl'!$B$19:$D$22)+MMULT('Point forecasts'!$J$6:$O$6,'input - gretl'!$B$23:$D$28)</f>
        <v>14.1086157833653</v>
      </c>
      <c r="R3311" s="0" t="n">
        <v>6.7647548502235</v>
      </c>
      <c r="S3311" s="0" t="n">
        <v>9.65021112365037</v>
      </c>
      <c r="U3311" s="10" t="n">
        <f aca="false">NORMSDIST(-M3311/'rhos computation'!$B$11)-EXP(M3311+'rhos computation'!$B$11^2/2)*NORMSDIST(-M3311/'rhos computation'!$B$11-'rhos computation'!$B$11)</f>
        <v>0.033639781864658</v>
      </c>
      <c r="V3311" s="10" t="n">
        <f aca="false">NORMSDIST(-N3311/'rhos computation'!$B$23)-EXP(N3311+'rhos computation'!$B$23^2/2)*NORMSDIST(-N3311/'rhos computation'!$B$23-'rhos computation'!$B$23)</f>
        <v>0.149433268990651</v>
      </c>
      <c r="W3311" s="0" t="n">
        <f aca="false">NORMSDIST(-O3311)</f>
        <v>0.00792702705043026</v>
      </c>
      <c r="X3311" s="0" t="n">
        <f aca="false">NORMSDIST(-P3311)</f>
        <v>0.052258233629095</v>
      </c>
    </row>
    <row r="3312" customFormat="false" ht="12.8" hidden="false" customHeight="false" outlineLevel="0" collapsed="false">
      <c r="A3312" s="0" t="n">
        <v>-0.374393830767471</v>
      </c>
      <c r="B3312" s="0" t="n">
        <v>-0.172841148210535</v>
      </c>
      <c r="C3312" s="0" t="n">
        <v>-0.113485967246853</v>
      </c>
      <c r="D3312" s="0" t="n">
        <v>0.098230421987576</v>
      </c>
      <c r="E3312" s="0" t="n">
        <f aca="false" t="array" ref="E3312:H3312">MMULT(A3312:D3312,'Root matrix of resiudals'!$B$19:E$22)</f>
        <v>-0.0166323580319225</v>
      </c>
      <c r="F3312" s="0" t="n">
        <v>-0.00618716996528686</v>
      </c>
      <c r="G3312" s="0" t="n">
        <v>-0.00279946835386454</v>
      </c>
      <c r="H3312" s="0" t="n">
        <v>0.00159602777477594</v>
      </c>
      <c r="I3312" s="3" t="n">
        <f aca="false" t="array" ref="I3312:L3312">MMULT('t+3'!I3312:L3312,'input - gretl'!$B$3:$E$6)+MMULT('Point forecasts'!$P$5:$T$5,'input - gretl'!$B$9:$E$13)+MMULT('t+3'!Q3312:S3312,'input - gretl'!$B$14:$E$16)+E3312:H3312</f>
        <v>-0.0811782452278207</v>
      </c>
      <c r="J3312" s="3" t="n">
        <v>-0.0606423199971766</v>
      </c>
      <c r="K3312" s="3" t="n">
        <v>-0.000937573264097231</v>
      </c>
      <c r="L3312" s="3" t="n">
        <v>-0.084930968407301</v>
      </c>
      <c r="M3312" s="0" t="n">
        <f aca="false">'t+3'!M3312+I3312</f>
        <v>-0.0331076668357631</v>
      </c>
      <c r="N3312" s="0" t="n">
        <f aca="false">'t+3'!N3312+J3312</f>
        <v>-0.201220718323346</v>
      </c>
      <c r="O3312" s="0" t="n">
        <f aca="false">'t+3'!O3312+K3312</f>
        <v>2.38471505494881</v>
      </c>
      <c r="P3312" s="0" t="n">
        <f aca="false">'t+3'!P3312+L3312</f>
        <v>1.58073341129126</v>
      </c>
      <c r="Q3312" s="0" t="n">
        <f aca="false" t="array" ref="Q3312:S3312">MMULT(M3312:P3312,'input - gretl'!$B$19:$D$22)+MMULT('Point forecasts'!$J$6:$O$6,'input - gretl'!$B$23:$D$28)</f>
        <v>14.0348792191831</v>
      </c>
      <c r="R3312" s="0" t="n">
        <v>6.72694189827744</v>
      </c>
      <c r="S3312" s="0" t="n">
        <v>9.66319030649133</v>
      </c>
      <c r="U3312" s="10" t="n">
        <f aca="false">NORMSDIST(-M3312/'rhos computation'!$B$11)-EXP(M3312+'rhos computation'!$B$11^2/2)*NORMSDIST(-M3312/'rhos computation'!$B$11-'rhos computation'!$B$11)</f>
        <v>0.0661083622138055</v>
      </c>
      <c r="V3312" s="10" t="n">
        <f aca="false">NORMSDIST(-N3312/'rhos computation'!$B$23)-EXP(N3312+'rhos computation'!$B$23^2/2)*NORMSDIST(-N3312/'rhos computation'!$B$23-'rhos computation'!$B$23)</f>
        <v>0.180967436571396</v>
      </c>
      <c r="W3312" s="0" t="n">
        <f aca="false">NORMSDIST(-O3312)</f>
        <v>0.00854617729974392</v>
      </c>
      <c r="X3312" s="0" t="n">
        <f aca="false">NORMSDIST(-P3312)</f>
        <v>0.0569695027701456</v>
      </c>
    </row>
    <row r="3313" customFormat="false" ht="12.8" hidden="false" customHeight="false" outlineLevel="0" collapsed="false">
      <c r="A3313" s="0" t="n">
        <v>-2.14190840924852</v>
      </c>
      <c r="B3313" s="0" t="n">
        <v>-0.677157684192544</v>
      </c>
      <c r="C3313" s="0" t="n">
        <v>-0.705874730513712</v>
      </c>
      <c r="D3313" s="0" t="n">
        <v>-0.679290278253264</v>
      </c>
      <c r="E3313" s="0" t="n">
        <f aca="false" t="array" ref="E3313:H3313">MMULT(A3313:D3313,'Root matrix of resiudals'!$B$19:E$22)</f>
        <v>-0.0940427583574756</v>
      </c>
      <c r="F3313" s="0" t="n">
        <v>-0.0267766169956824</v>
      </c>
      <c r="G3313" s="0" t="n">
        <v>-0.0172307889584965</v>
      </c>
      <c r="H3313" s="0" t="n">
        <v>-0.0110556126634221</v>
      </c>
      <c r="I3313" s="3" t="n">
        <f aca="false" t="array" ref="I3313:L3313">MMULT('t+3'!I3313:L3313,'input - gretl'!$B$3:$E$6)+MMULT('Point forecasts'!$P$5:$T$5,'input - gretl'!$B$9:$E$13)+MMULT('t+3'!Q3313:S3313,'input - gretl'!$B$14:$E$16)+E3313:H3313</f>
        <v>-0.158701868575643</v>
      </c>
      <c r="J3313" s="3" t="n">
        <v>-0.0305328691443158</v>
      </c>
      <c r="K3313" s="3" t="n">
        <v>-0.00953560814268365</v>
      </c>
      <c r="L3313" s="3" t="n">
        <v>-0.105304459155602</v>
      </c>
      <c r="M3313" s="0" t="n">
        <f aca="false">'t+3'!M3313+I3313</f>
        <v>-0.0648809018437922</v>
      </c>
      <c r="N3313" s="0" t="n">
        <f aca="false">'t+3'!N3313+J3313</f>
        <v>-0.206319412695062</v>
      </c>
      <c r="O3313" s="0" t="n">
        <f aca="false">'t+3'!O3313+K3313</f>
        <v>2.37456180624212</v>
      </c>
      <c r="P3313" s="0" t="n">
        <f aca="false">'t+3'!P3313+L3313</f>
        <v>1.52976020162615</v>
      </c>
      <c r="Q3313" s="0" t="n">
        <f aca="false" t="array" ref="Q3313:S3313">MMULT(M3313:P3313,'input - gretl'!$B$19:$D$22)+MMULT('Point forecasts'!$J$6:$O$6,'input - gretl'!$B$23:$D$28)</f>
        <v>14.0031059841751</v>
      </c>
      <c r="R3313" s="0" t="n">
        <v>6.72184320390572</v>
      </c>
      <c r="S3313" s="0" t="n">
        <v>9.70151512883664</v>
      </c>
      <c r="U3313" s="10" t="n">
        <f aca="false">NORMSDIST(-M3313/'rhos computation'!$B$11)-EXP(M3313+'rhos computation'!$B$11^2/2)*NORMSDIST(-M3313/'rhos computation'!$B$11-'rhos computation'!$B$11)</f>
        <v>0.0840822549352043</v>
      </c>
      <c r="V3313" s="10" t="n">
        <f aca="false">NORMSDIST(-N3313/'rhos computation'!$B$23)-EXP(N3313+'rhos computation'!$B$23^2/2)*NORMSDIST(-N3313/'rhos computation'!$B$23-'rhos computation'!$B$23)</f>
        <v>0.185132025335561</v>
      </c>
      <c r="W3313" s="0" t="n">
        <f aca="false">NORMSDIST(-O3313)</f>
        <v>0.00878489721622418</v>
      </c>
      <c r="X3313" s="0" t="n">
        <f aca="false">NORMSDIST(-P3313)</f>
        <v>0.0630380480243545</v>
      </c>
    </row>
    <row r="3314" customFormat="false" ht="12.8" hidden="false" customHeight="false" outlineLevel="0" collapsed="false">
      <c r="A3314" s="0" t="n">
        <v>-0.254132372550855</v>
      </c>
      <c r="B3314" s="0" t="n">
        <v>-0.53091835474561</v>
      </c>
      <c r="C3314" s="0" t="n">
        <v>-0.477364607608653</v>
      </c>
      <c r="D3314" s="0" t="n">
        <v>2.14699182114462</v>
      </c>
      <c r="E3314" s="0" t="n">
        <f aca="false" t="array" ref="E3314:H3314">MMULT(A3314:D3314,'Root matrix of resiudals'!$B$19:E$22)</f>
        <v>-0.0135173466128529</v>
      </c>
      <c r="F3314" s="0" t="n">
        <v>-0.0173178605119116</v>
      </c>
      <c r="G3314" s="0" t="n">
        <v>-0.00745432370103432</v>
      </c>
      <c r="H3314" s="0" t="n">
        <v>0.0343551123775656</v>
      </c>
      <c r="I3314" s="3" t="n">
        <f aca="false" t="array" ref="I3314:L3314">MMULT('t+3'!I3314:L3314,'input - gretl'!$B$3:$E$6)+MMULT('Point forecasts'!$P$5:$T$5,'input - gretl'!$B$9:$E$13)+MMULT('t+3'!Q3314:S3314,'input - gretl'!$B$14:$E$16)+E3314:H3314</f>
        <v>-0.0508977833095341</v>
      </c>
      <c r="J3314" s="3" t="n">
        <v>-0.0838026390188696</v>
      </c>
      <c r="K3314" s="3" t="n">
        <v>0.00326463270766126</v>
      </c>
      <c r="L3314" s="3" t="n">
        <v>-0.0378417907360951</v>
      </c>
      <c r="M3314" s="0" t="n">
        <f aca="false">'t+3'!M3314+I3314</f>
        <v>0.0201574085208193</v>
      </c>
      <c r="N3314" s="0" t="n">
        <f aca="false">'t+3'!N3314+J3314</f>
        <v>-0.164776626700832</v>
      </c>
      <c r="O3314" s="0" t="n">
        <f aca="false">'t+3'!O3314+K3314</f>
        <v>2.44942617211694</v>
      </c>
      <c r="P3314" s="0" t="n">
        <f aca="false">'t+3'!P3314+L3314</f>
        <v>1.63933304893982</v>
      </c>
      <c r="Q3314" s="0" t="n">
        <f aca="false" t="array" ref="Q3314:S3314">MMULT(M3314:P3314,'input - gretl'!$B$19:$D$22)+MMULT('Point forecasts'!$J$6:$O$6,'input - gretl'!$B$23:$D$28)</f>
        <v>14.0881442945397</v>
      </c>
      <c r="R3314" s="0" t="n">
        <v>6.76338598989995</v>
      </c>
      <c r="S3314" s="0" t="n">
        <v>9.67217023827379</v>
      </c>
      <c r="U3314" s="10" t="n">
        <f aca="false">NORMSDIST(-M3314/'rhos computation'!$B$11)-EXP(M3314+'rhos computation'!$B$11^2/2)*NORMSDIST(-M3314/'rhos computation'!$B$11-'rhos computation'!$B$11)</f>
        <v>0.041298696167168</v>
      </c>
      <c r="V3314" s="10" t="n">
        <f aca="false">NORMSDIST(-N3314/'rhos computation'!$B$23)-EXP(N3314+'rhos computation'!$B$23^2/2)*NORMSDIST(-N3314/'rhos computation'!$B$23-'rhos computation'!$B$23)</f>
        <v>0.150594288373534</v>
      </c>
      <c r="W3314" s="0" t="n">
        <f aca="false">NORMSDIST(-O3314)</f>
        <v>0.0071542019671893</v>
      </c>
      <c r="X3314" s="0" t="n">
        <f aca="false">NORMSDIST(-P3314)</f>
        <v>0.0505719583659114</v>
      </c>
    </row>
    <row r="3315" customFormat="false" ht="12.8" hidden="false" customHeight="false" outlineLevel="0" collapsed="false">
      <c r="A3315" s="0" t="n">
        <v>-0.624375966533569</v>
      </c>
      <c r="B3315" s="0" t="n">
        <v>-0.189184371306956</v>
      </c>
      <c r="C3315" s="0" t="n">
        <v>-0.215326164610041</v>
      </c>
      <c r="D3315" s="0" t="n">
        <v>-0.433260012508664</v>
      </c>
      <c r="E3315" s="0" t="n">
        <f aca="false" t="array" ref="E3315:H3315">MMULT(A3315:D3315,'Root matrix of resiudals'!$B$19:E$22)</f>
        <v>-0.0273170345739588</v>
      </c>
      <c r="F3315" s="0" t="n">
        <v>-0.00762069557922792</v>
      </c>
      <c r="G3315" s="0" t="n">
        <v>-0.00541685966240113</v>
      </c>
      <c r="H3315" s="0" t="n">
        <v>-0.00705048686298961</v>
      </c>
      <c r="I3315" s="3" t="n">
        <f aca="false" t="array" ref="I3315:L3315">MMULT('t+3'!I3315:L3315,'input - gretl'!$B$3:$E$6)+MMULT('Point forecasts'!$P$5:$T$5,'input - gretl'!$B$9:$E$13)+MMULT('t+3'!Q3315:S3315,'input - gretl'!$B$14:$E$16)+E3315:H3315</f>
        <v>-0.055486130172549</v>
      </c>
      <c r="J3315" s="3" t="n">
        <v>-0.0441584963841315</v>
      </c>
      <c r="K3315" s="3" t="n">
        <v>-0.00763026883522555</v>
      </c>
      <c r="L3315" s="3" t="n">
        <v>-0.0880238673463031</v>
      </c>
      <c r="M3315" s="0" t="n">
        <f aca="false">'t+3'!M3315+I3315</f>
        <v>-0.0977826624321117</v>
      </c>
      <c r="N3315" s="0" t="n">
        <f aca="false">'t+3'!N3315+J3315</f>
        <v>-0.192165416278149</v>
      </c>
      <c r="O3315" s="0" t="n">
        <f aca="false">'t+3'!O3315+K3315</f>
        <v>2.41197432762608</v>
      </c>
      <c r="P3315" s="0" t="n">
        <f aca="false">'t+3'!P3315+L3315</f>
        <v>1.58172348818067</v>
      </c>
      <c r="Q3315" s="0" t="n">
        <f aca="false" t="array" ref="Q3315:S3315">MMULT(M3315:P3315,'input - gretl'!$B$19:$D$22)+MMULT('Point forecasts'!$J$6:$O$6,'input - gretl'!$B$23:$D$28)</f>
        <v>13.9702042235868</v>
      </c>
      <c r="R3315" s="0" t="n">
        <v>6.73599720032263</v>
      </c>
      <c r="S3315" s="0" t="n">
        <v>9.68950796654292</v>
      </c>
      <c r="U3315" s="10" t="n">
        <f aca="false">NORMSDIST(-M3315/'rhos computation'!$B$11)-EXP(M3315+'rhos computation'!$B$11^2/2)*NORMSDIST(-M3315/'rhos computation'!$B$11-'rhos computation'!$B$11)</f>
        <v>0.104832261403376</v>
      </c>
      <c r="V3315" s="10" t="n">
        <f aca="false">NORMSDIST(-N3315/'rhos computation'!$B$23)-EXP(N3315+'rhos computation'!$B$23^2/2)*NORMSDIST(-N3315/'rhos computation'!$B$23-'rhos computation'!$B$23)</f>
        <v>0.173519433850406</v>
      </c>
      <c r="W3315" s="0" t="n">
        <f aca="false">NORMSDIST(-O3315)</f>
        <v>0.00793319934004147</v>
      </c>
      <c r="X3315" s="0" t="n">
        <f aca="false">NORMSDIST(-P3315)</f>
        <v>0.0568563541214822</v>
      </c>
    </row>
    <row r="3316" customFormat="false" ht="12.8" hidden="false" customHeight="false" outlineLevel="0" collapsed="false">
      <c r="A3316" s="0" t="n">
        <v>0.959073785908744</v>
      </c>
      <c r="B3316" s="0" t="n">
        <v>-0.17518112053311</v>
      </c>
      <c r="C3316" s="0" t="n">
        <v>-0.507189545241021</v>
      </c>
      <c r="D3316" s="0" t="n">
        <v>-0.971441170000158</v>
      </c>
      <c r="E3316" s="0" t="n">
        <f aca="false" t="array" ref="E3316:H3316">MMULT(A3316:D3316,'Root matrix of resiudals'!$B$19:E$22)</f>
        <v>0.0404973924459779</v>
      </c>
      <c r="F3316" s="0" t="n">
        <v>-0.00471854697716094</v>
      </c>
      <c r="G3316" s="0" t="n">
        <v>-0.00873037267220348</v>
      </c>
      <c r="H3316" s="0" t="n">
        <v>-0.016723222437124</v>
      </c>
      <c r="I3316" s="3" t="n">
        <f aca="false" t="array" ref="I3316:L3316">MMULT('t+3'!I3316:L3316,'input - gretl'!$B$3:$E$6)+MMULT('Point forecasts'!$P$5:$T$5,'input - gretl'!$B$9:$E$13)+MMULT('t+3'!Q3316:S3316,'input - gretl'!$B$14:$E$16)+E3316:H3316</f>
        <v>-0.0321263737745319</v>
      </c>
      <c r="J3316" s="3" t="n">
        <v>-0.0365871281879775</v>
      </c>
      <c r="K3316" s="3" t="n">
        <v>-0.0203858332604804</v>
      </c>
      <c r="L3316" s="3" t="n">
        <v>-0.119375758063954</v>
      </c>
      <c r="M3316" s="0" t="n">
        <f aca="false">'t+3'!M3316+I3316</f>
        <v>-0.128511607628699</v>
      </c>
      <c r="N3316" s="0" t="n">
        <f aca="false">'t+3'!N3316+J3316</f>
        <v>-0.256920573341674</v>
      </c>
      <c r="O3316" s="0" t="n">
        <f aca="false">'t+3'!O3316+K3316</f>
        <v>2.31051351437854</v>
      </c>
      <c r="P3316" s="0" t="n">
        <f aca="false">'t+3'!P3316+L3316</f>
        <v>1.55796662343817</v>
      </c>
      <c r="Q3316" s="0" t="n">
        <f aca="false" t="array" ref="Q3316:S3316">MMULT(M3316:P3316,'input - gretl'!$B$19:$D$22)+MMULT('Point forecasts'!$J$6:$O$6,'input - gretl'!$B$23:$D$28)</f>
        <v>13.9394752783902</v>
      </c>
      <c r="R3316" s="0" t="n">
        <v>6.67124204325911</v>
      </c>
      <c r="S3316" s="0" t="n">
        <v>9.61064111950874</v>
      </c>
      <c r="U3316" s="10" t="n">
        <f aca="false">NORMSDIST(-M3316/'rhos computation'!$B$11)-EXP(M3316+'rhos computation'!$B$11^2/2)*NORMSDIST(-M3316/'rhos computation'!$B$11-'rhos computation'!$B$11)</f>
        <v>0.125789505323831</v>
      </c>
      <c r="V3316" s="10" t="n">
        <f aca="false">NORMSDIST(-N3316/'rhos computation'!$B$23)-EXP(N3316+'rhos computation'!$B$23^2/2)*NORMSDIST(-N3316/'rhos computation'!$B$23-'rhos computation'!$B$23)</f>
        <v>0.225337780343209</v>
      </c>
      <c r="W3316" s="0" t="n">
        <f aca="false">NORMSDIST(-O3316)</f>
        <v>0.0104298706074678</v>
      </c>
      <c r="X3316" s="0" t="n">
        <f aca="false">NORMSDIST(-P3316)</f>
        <v>0.0596205801641769</v>
      </c>
    </row>
    <row r="3317" customFormat="false" ht="12.8" hidden="false" customHeight="false" outlineLevel="0" collapsed="false">
      <c r="A3317" s="0" t="n">
        <v>-0.732846020352918</v>
      </c>
      <c r="B3317" s="0" t="n">
        <v>-0.19500969395917</v>
      </c>
      <c r="C3317" s="0" t="n">
        <v>0.218774717639962</v>
      </c>
      <c r="D3317" s="0" t="n">
        <v>-1.2449054579457</v>
      </c>
      <c r="E3317" s="0" t="n">
        <f aca="false" t="array" ref="E3317:H3317">MMULT(A3317:D3317,'Root matrix of resiudals'!$B$19:E$22)</f>
        <v>-0.0311370425112227</v>
      </c>
      <c r="F3317" s="0" t="n">
        <v>-0.00652742709503043</v>
      </c>
      <c r="G3317" s="0" t="n">
        <v>0.000494471657284374</v>
      </c>
      <c r="H3317" s="0" t="n">
        <v>-0.0196828035288328</v>
      </c>
      <c r="I3317" s="3" t="n">
        <f aca="false" t="array" ref="I3317:L3317">MMULT('t+3'!I3317:L3317,'input - gretl'!$B$3:$E$6)+MMULT('Point forecasts'!$P$5:$T$5,'input - gretl'!$B$9:$E$13)+MMULT('t+3'!Q3317:S3317,'input - gretl'!$B$14:$E$16)+E3317:H3317</f>
        <v>-0.0931569192263055</v>
      </c>
      <c r="J3317" s="3" t="n">
        <v>-0.0956233162108475</v>
      </c>
      <c r="K3317" s="3" t="n">
        <v>0.0157313298749353</v>
      </c>
      <c r="L3317" s="3" t="n">
        <v>-0.0873065330047886</v>
      </c>
      <c r="M3317" s="0" t="n">
        <f aca="false">'t+3'!M3317+I3317</f>
        <v>-0.0073495164163684</v>
      </c>
      <c r="N3317" s="0" t="n">
        <f aca="false">'t+3'!N3317+J3317</f>
        <v>-0.150532438148275</v>
      </c>
      <c r="O3317" s="0" t="n">
        <f aca="false">'t+3'!O3317+K3317</f>
        <v>2.433105148732</v>
      </c>
      <c r="P3317" s="0" t="n">
        <f aca="false">'t+3'!P3317+L3317</f>
        <v>1.58243448358362</v>
      </c>
      <c r="Q3317" s="0" t="n">
        <f aca="false" t="array" ref="Q3317:S3317">MMULT(M3317:P3317,'input - gretl'!$B$19:$D$22)+MMULT('Point forecasts'!$J$6:$O$6,'input - gretl'!$B$23:$D$28)</f>
        <v>14.0606373696025</v>
      </c>
      <c r="R3317" s="0" t="n">
        <v>6.77763017845251</v>
      </c>
      <c r="S3317" s="0" t="n">
        <v>9.70996259547086</v>
      </c>
      <c r="U3317" s="10" t="n">
        <f aca="false">NORMSDIST(-M3317/'rhos computation'!$B$11)-EXP(M3317+'rhos computation'!$B$11^2/2)*NORMSDIST(-M3317/'rhos computation'!$B$11-'rhos computation'!$B$11)</f>
        <v>0.0532396851017287</v>
      </c>
      <c r="V3317" s="10" t="n">
        <f aca="false">NORMSDIST(-N3317/'rhos computation'!$B$23)-EXP(N3317+'rhos computation'!$B$23^2/2)*NORMSDIST(-N3317/'rhos computation'!$B$23-'rhos computation'!$B$23)</f>
        <v>0.138446828279787</v>
      </c>
      <c r="W3317" s="0" t="n">
        <f aca="false">NORMSDIST(-O3317)</f>
        <v>0.00748497645434572</v>
      </c>
      <c r="X3317" s="0" t="n">
        <f aca="false">NORMSDIST(-P3317)</f>
        <v>0.0567752088921601</v>
      </c>
    </row>
    <row r="3318" customFormat="false" ht="12.8" hidden="false" customHeight="false" outlineLevel="0" collapsed="false">
      <c r="A3318" s="0" t="n">
        <v>-0.00729819197116583</v>
      </c>
      <c r="B3318" s="0" t="n">
        <v>0.607226957004284</v>
      </c>
      <c r="C3318" s="0" t="n">
        <v>-0.366437199349911</v>
      </c>
      <c r="D3318" s="0" t="n">
        <v>-0.597878823800661</v>
      </c>
      <c r="E3318" s="0" t="n">
        <f aca="false" t="array" ref="E3318:H3318">MMULT(A3318:D3318,'Root matrix of resiudals'!$B$19:E$22)</f>
        <v>0.000838028574769974</v>
      </c>
      <c r="F3318" s="0" t="n">
        <v>0.0159783344401048</v>
      </c>
      <c r="G3318" s="0" t="n">
        <v>-0.00441887362555447</v>
      </c>
      <c r="H3318" s="0" t="n">
        <v>-0.0100788110455151</v>
      </c>
      <c r="I3318" s="3" t="n">
        <f aca="false" t="array" ref="I3318:L3318">MMULT('t+3'!I3318:L3318,'input - gretl'!$B$3:$E$6)+MMULT('Point forecasts'!$P$5:$T$5,'input - gretl'!$B$9:$E$13)+MMULT('t+3'!Q3318:S3318,'input - gretl'!$B$14:$E$16)+E3318:H3318</f>
        <v>-0.0430182133881931</v>
      </c>
      <c r="J3318" s="3" t="n">
        <v>-0.0421895559378129</v>
      </c>
      <c r="K3318" s="3" t="n">
        <v>0.00962570771591144</v>
      </c>
      <c r="L3318" s="3" t="n">
        <v>-0.0800465595408569</v>
      </c>
      <c r="M3318" s="0" t="n">
        <f aca="false">'t+3'!M3318+I3318</f>
        <v>-0.0237916293652295</v>
      </c>
      <c r="N3318" s="0" t="n">
        <f aca="false">'t+3'!N3318+J3318</f>
        <v>-0.123459957344669</v>
      </c>
      <c r="O3318" s="0" t="n">
        <f aca="false">'t+3'!O3318+K3318</f>
        <v>2.44796491975916</v>
      </c>
      <c r="P3318" s="0" t="n">
        <f aca="false">'t+3'!P3318+L3318</f>
        <v>1.59869673574418</v>
      </c>
      <c r="Q3318" s="0" t="n">
        <f aca="false" t="array" ref="Q3318:S3318">MMULT(M3318:P3318,'input - gretl'!$B$19:$D$22)+MMULT('Point forecasts'!$J$6:$O$6,'input - gretl'!$B$23:$D$28)</f>
        <v>14.0441952566536</v>
      </c>
      <c r="R3318" s="0" t="n">
        <v>6.80470265925611</v>
      </c>
      <c r="S3318" s="0" t="n">
        <v>9.70935615158072</v>
      </c>
      <c r="U3318" s="10" t="n">
        <f aca="false">NORMSDIST(-M3318/'rhos computation'!$B$11)-EXP(M3318+'rhos computation'!$B$11^2/2)*NORMSDIST(-M3318/'rhos computation'!$B$11-'rhos computation'!$B$11)</f>
        <v>0.0612704770705853</v>
      </c>
      <c r="V3318" s="10" t="n">
        <f aca="false">NORMSDIST(-N3318/'rhos computation'!$B$23)-EXP(N3318+'rhos computation'!$B$23^2/2)*NORMSDIST(-N3318/'rhos computation'!$B$23-'rhos computation'!$B$23)</f>
        <v>0.115025300081465</v>
      </c>
      <c r="W3318" s="0" t="n">
        <f aca="false">NORMSDIST(-O3318)</f>
        <v>0.00718328212557708</v>
      </c>
      <c r="X3318" s="0" t="n">
        <f aca="false">NORMSDIST(-P3318)</f>
        <v>0.0549440016414785</v>
      </c>
    </row>
    <row r="3319" customFormat="false" ht="12.8" hidden="false" customHeight="false" outlineLevel="0" collapsed="false">
      <c r="A3319" s="0" t="n">
        <v>0.690549570782365</v>
      </c>
      <c r="B3319" s="0" t="n">
        <v>0.480708890560563</v>
      </c>
      <c r="C3319" s="0" t="n">
        <v>0.993874836907841</v>
      </c>
      <c r="D3319" s="0" t="n">
        <v>-0.611746821578705</v>
      </c>
      <c r="E3319" s="0" t="n">
        <f aca="false" t="array" ref="E3319:H3319">MMULT(A3319:D3319,'Root matrix of resiudals'!$B$19:E$22)</f>
        <v>0.032178167582661</v>
      </c>
      <c r="F3319" s="0" t="n">
        <v>0.0188267122071838</v>
      </c>
      <c r="G3319" s="0" t="n">
        <v>0.0178952588809553</v>
      </c>
      <c r="H3319" s="0" t="n">
        <v>-0.00902146827147574</v>
      </c>
      <c r="I3319" s="3" t="n">
        <f aca="false" t="array" ref="I3319:L3319">MMULT('t+3'!I3319:L3319,'input - gretl'!$B$3:$E$6)+MMULT('Point forecasts'!$P$5:$T$5,'input - gretl'!$B$9:$E$13)+MMULT('t+3'!Q3319:S3319,'input - gretl'!$B$14:$E$16)+E3319:H3319</f>
        <v>-0.0650397801000481</v>
      </c>
      <c r="J3319" s="3" t="n">
        <v>-0.0180479604110394</v>
      </c>
      <c r="K3319" s="3" t="n">
        <v>0.0097778127706532</v>
      </c>
      <c r="L3319" s="3" t="n">
        <v>-0.106647208289556</v>
      </c>
      <c r="M3319" s="0" t="n">
        <f aca="false">'t+3'!M3319+I3319</f>
        <v>-0.0590402922808399</v>
      </c>
      <c r="N3319" s="0" t="n">
        <f aca="false">'t+3'!N3319+J3319</f>
        <v>-0.217648452731658</v>
      </c>
      <c r="O3319" s="0" t="n">
        <f aca="false">'t+3'!O3319+K3319</f>
        <v>2.3347281686028</v>
      </c>
      <c r="P3319" s="0" t="n">
        <f aca="false">'t+3'!P3319+L3319</f>
        <v>1.53023512657712</v>
      </c>
      <c r="Q3319" s="0" t="n">
        <f aca="false" t="array" ref="Q3319:S3319">MMULT(M3319:P3319,'input - gretl'!$B$19:$D$22)+MMULT('Point forecasts'!$J$6:$O$6,'input - gretl'!$B$23:$D$28)</f>
        <v>14.008946593738</v>
      </c>
      <c r="R3319" s="0" t="n">
        <v>6.71051416386912</v>
      </c>
      <c r="S3319" s="0" t="n">
        <v>9.6612298138227</v>
      </c>
      <c r="U3319" s="10" t="n">
        <f aca="false">NORMSDIST(-M3319/'rhos computation'!$B$11)-EXP(M3319+'rhos computation'!$B$11^2/2)*NORMSDIST(-M3319/'rhos computation'!$B$11-'rhos computation'!$B$11)</f>
        <v>0.0806152918290919</v>
      </c>
      <c r="V3319" s="10" t="n">
        <f aca="false">NORMSDIST(-N3319/'rhos computation'!$B$23)-EXP(N3319+'rhos computation'!$B$23^2/2)*NORMSDIST(-N3319/'rhos computation'!$B$23-'rhos computation'!$B$23)</f>
        <v>0.19431060596236</v>
      </c>
      <c r="W3319" s="0" t="n">
        <f aca="false">NORMSDIST(-O3319)</f>
        <v>0.00977881287935258</v>
      </c>
      <c r="X3319" s="0" t="n">
        <f aca="false">NORMSDIST(-P3319)</f>
        <v>0.0629792697768005</v>
      </c>
    </row>
    <row r="3320" customFormat="false" ht="12.8" hidden="false" customHeight="false" outlineLevel="0" collapsed="false">
      <c r="A3320" s="0" t="n">
        <v>-0.129822412437419</v>
      </c>
      <c r="B3320" s="0" t="n">
        <v>0.121875956870415</v>
      </c>
      <c r="C3320" s="0" t="n">
        <v>1.135929330444</v>
      </c>
      <c r="D3320" s="0" t="n">
        <v>1.75914304272663</v>
      </c>
      <c r="E3320" s="0" t="n">
        <f aca="false" t="array" ref="E3320:H3320">MMULT(A3320:D3320,'Root matrix of resiudals'!$B$19:E$22)</f>
        <v>-0.00456433118631954</v>
      </c>
      <c r="F3320" s="0" t="n">
        <v>0.00738228213453291</v>
      </c>
      <c r="G3320" s="0" t="n">
        <v>0.020597998241044</v>
      </c>
      <c r="H3320" s="0" t="n">
        <v>0.0299043504515683</v>
      </c>
      <c r="I3320" s="3" t="n">
        <f aca="false" t="array" ref="I3320:L3320">MMULT('t+3'!I3320:L3320,'input - gretl'!$B$3:$E$6)+MMULT('Point forecasts'!$P$5:$T$5,'input - gretl'!$B$9:$E$13)+MMULT('t+3'!Q3320:S3320,'input - gretl'!$B$14:$E$16)+E3320:H3320</f>
        <v>-0.0251139820288258</v>
      </c>
      <c r="J3320" s="3" t="n">
        <v>0.00519129432030503</v>
      </c>
      <c r="K3320" s="3" t="n">
        <v>0.0208187590921905</v>
      </c>
      <c r="L3320" s="3" t="n">
        <v>-0.0541249564976832</v>
      </c>
      <c r="M3320" s="0" t="n">
        <f aca="false">'t+3'!M3320+I3320</f>
        <v>0.0322184442184902</v>
      </c>
      <c r="N3320" s="0" t="n">
        <f aca="false">'t+3'!N3320+J3320</f>
        <v>-0.171668722983562</v>
      </c>
      <c r="O3320" s="0" t="n">
        <f aca="false">'t+3'!O3320+K3320</f>
        <v>2.43809848851792</v>
      </c>
      <c r="P3320" s="0" t="n">
        <f aca="false">'t+3'!P3320+L3320</f>
        <v>1.58068888552993</v>
      </c>
      <c r="Q3320" s="0" t="n">
        <f aca="false" t="array" ref="Q3320:S3320">MMULT(M3320:P3320,'input - gretl'!$B$19:$D$22)+MMULT('Point forecasts'!$J$6:$O$6,'input - gretl'!$B$23:$D$28)</f>
        <v>14.1002053302374</v>
      </c>
      <c r="R3320" s="0" t="n">
        <v>6.75649389361722</v>
      </c>
      <c r="S3320" s="0" t="n">
        <v>9.71661608628575</v>
      </c>
      <c r="U3320" s="10" t="n">
        <f aca="false">NORMSDIST(-M3320/'rhos computation'!$B$11)-EXP(M3320+'rhos computation'!$B$11^2/2)*NORMSDIST(-M3320/'rhos computation'!$B$11-'rhos computation'!$B$11)</f>
        <v>0.036660103388574</v>
      </c>
      <c r="V3320" s="10" t="n">
        <f aca="false">NORMSDIST(-N3320/'rhos computation'!$B$23)-EXP(N3320+'rhos computation'!$B$23^2/2)*NORMSDIST(-N3320/'rhos computation'!$B$23-'rhos computation'!$B$23)</f>
        <v>0.156418417734862</v>
      </c>
      <c r="W3320" s="0" t="n">
        <f aca="false">NORMSDIST(-O3320)</f>
        <v>0.00738237534531292</v>
      </c>
      <c r="X3320" s="0" t="n">
        <f aca="false">NORMSDIST(-P3320)</f>
        <v>0.0569745954568323</v>
      </c>
    </row>
    <row r="3321" customFormat="false" ht="12.8" hidden="false" customHeight="false" outlineLevel="0" collapsed="false">
      <c r="A3321" s="0" t="n">
        <v>0.596860025943588</v>
      </c>
      <c r="B3321" s="0" t="n">
        <v>0.314528776412516</v>
      </c>
      <c r="C3321" s="0" t="n">
        <v>0.512298695521052</v>
      </c>
      <c r="D3321" s="0" t="n">
        <v>0.400376001866723</v>
      </c>
      <c r="E3321" s="0" t="n">
        <f aca="false" t="array" ref="E3321:H3321">MMULT(A3321:D3321,'Root matrix of resiudals'!$B$19:E$22)</f>
        <v>0.0267997377714772</v>
      </c>
      <c r="F3321" s="0" t="n">
        <v>0.0122038497466464</v>
      </c>
      <c r="G3321" s="0" t="n">
        <v>0.0105811251492689</v>
      </c>
      <c r="H3321" s="0" t="n">
        <v>0.00687574874979132</v>
      </c>
      <c r="I3321" s="3" t="n">
        <f aca="false" t="array" ref="I3321:L3321">MMULT('t+3'!I3321:L3321,'input - gretl'!$B$3:$E$6)+MMULT('Point forecasts'!$P$5:$T$5,'input - gretl'!$B$9:$E$13)+MMULT('t+3'!Q3321:S3321,'input - gretl'!$B$14:$E$16)+E3321:H3321</f>
        <v>-0.00957408072664961</v>
      </c>
      <c r="J3321" s="3" t="n">
        <v>-0.00403562604690291</v>
      </c>
      <c r="K3321" s="3" t="n">
        <v>0.0246521913151733</v>
      </c>
      <c r="L3321" s="3" t="n">
        <v>-0.0561591700586367</v>
      </c>
      <c r="M3321" s="0" t="n">
        <f aca="false">'t+3'!M3321+I3321</f>
        <v>0.0794685542746731</v>
      </c>
      <c r="N3321" s="0" t="n">
        <f aca="false">'t+3'!N3321+J3321</f>
        <v>-0.114355585038055</v>
      </c>
      <c r="O3321" s="0" t="n">
        <f aca="false">'t+3'!O3321+K3321</f>
        <v>2.47437642254033</v>
      </c>
      <c r="P3321" s="0" t="n">
        <f aca="false">'t+3'!P3321+L3321</f>
        <v>1.57681302987852</v>
      </c>
      <c r="Q3321" s="0" t="n">
        <f aca="false" t="array" ref="Q3321:S3321">MMULT(M3321:P3321,'input - gretl'!$B$19:$D$22)+MMULT('Point forecasts'!$J$6:$O$6,'input - gretl'!$B$23:$D$28)</f>
        <v>14.1474554402935</v>
      </c>
      <c r="R3321" s="0" t="n">
        <v>6.81380703156273</v>
      </c>
      <c r="S3321" s="0" t="n">
        <v>9.75658015282543</v>
      </c>
      <c r="U3321" s="10" t="n">
        <f aca="false">NORMSDIST(-M3321/'rhos computation'!$B$11)-EXP(M3321+'rhos computation'!$B$11^2/2)*NORMSDIST(-M3321/'rhos computation'!$B$11-'rhos computation'!$B$11)</f>
        <v>0.0219025735679713</v>
      </c>
      <c r="V3321" s="10" t="n">
        <f aca="false">NORMSDIST(-N3321/'rhos computation'!$B$23)-EXP(N3321+'rhos computation'!$B$23^2/2)*NORMSDIST(-N3321/'rhos computation'!$B$23-'rhos computation'!$B$23)</f>
        <v>0.107092818003056</v>
      </c>
      <c r="W3321" s="0" t="n">
        <f aca="false">NORMSDIST(-O3321)</f>
        <v>0.006673449330078</v>
      </c>
      <c r="X3321" s="0" t="n">
        <f aca="false">NORMSDIST(-P3321)</f>
        <v>0.0574192763088616</v>
      </c>
    </row>
    <row r="3322" customFormat="false" ht="12.8" hidden="false" customHeight="false" outlineLevel="0" collapsed="false">
      <c r="A3322" s="0" t="n">
        <v>0.289313440437443</v>
      </c>
      <c r="B3322" s="0" t="n">
        <v>-0.418367166909312</v>
      </c>
      <c r="C3322" s="0" t="n">
        <v>-0.00201606225729032</v>
      </c>
      <c r="D3322" s="0" t="n">
        <v>-0.403157757695331</v>
      </c>
      <c r="E3322" s="0" t="n">
        <f aca="false" t="array" ref="E3322:H3322">MMULT(A3322:D3322,'Root matrix of resiudals'!$B$19:E$22)</f>
        <v>0.0116174619718348</v>
      </c>
      <c r="F3322" s="0" t="n">
        <v>-0.0113322877677801</v>
      </c>
      <c r="G3322" s="0" t="n">
        <v>-0.00163891844975358</v>
      </c>
      <c r="H3322" s="0" t="n">
        <v>-0.00668262236973312</v>
      </c>
      <c r="I3322" s="3" t="n">
        <f aca="false" t="array" ref="I3322:L3322">MMULT('t+3'!I3322:L3322,'input - gretl'!$B$3:$E$6)+MMULT('Point forecasts'!$P$5:$T$5,'input - gretl'!$B$9:$E$13)+MMULT('t+3'!Q3322:S3322,'input - gretl'!$B$14:$E$16)+E3322:H3322</f>
        <v>-0.0637003842202668</v>
      </c>
      <c r="J3322" s="3" t="n">
        <v>-0.0397610414539941</v>
      </c>
      <c r="K3322" s="3" t="n">
        <v>0.0123211522924993</v>
      </c>
      <c r="L3322" s="3" t="n">
        <v>-0.0841400700311245</v>
      </c>
      <c r="M3322" s="0" t="n">
        <f aca="false">'t+3'!M3322+I3322</f>
        <v>0.0390827357368391</v>
      </c>
      <c r="N3322" s="0" t="n">
        <f aca="false">'t+3'!N3322+J3322</f>
        <v>-0.175283028674854</v>
      </c>
      <c r="O3322" s="0" t="n">
        <f aca="false">'t+3'!O3322+K3322</f>
        <v>2.4172214231204</v>
      </c>
      <c r="P3322" s="0" t="n">
        <f aca="false">'t+3'!P3322+L3322</f>
        <v>1.58167084343998</v>
      </c>
      <c r="Q3322" s="0" t="n">
        <f aca="false" t="array" ref="Q3322:S3322">MMULT(M3322:P3322,'input - gretl'!$B$19:$D$22)+MMULT('Point forecasts'!$J$6:$O$6,'input - gretl'!$B$23:$D$28)</f>
        <v>14.1070696217557</v>
      </c>
      <c r="R3322" s="0" t="n">
        <v>6.75287958792593</v>
      </c>
      <c r="S3322" s="0" t="n">
        <v>9.69480512981787</v>
      </c>
      <c r="U3322" s="10" t="n">
        <f aca="false">NORMSDIST(-M3322/'rhos computation'!$B$11)-EXP(M3322+'rhos computation'!$B$11^2/2)*NORMSDIST(-M3322/'rhos computation'!$B$11-'rhos computation'!$B$11)</f>
        <v>0.034181910857124</v>
      </c>
      <c r="V3322" s="10" t="n">
        <f aca="false">NORMSDIST(-N3322/'rhos computation'!$B$23)-EXP(N3322+'rhos computation'!$B$23^2/2)*NORMSDIST(-N3322/'rhos computation'!$B$23-'rhos computation'!$B$23)</f>
        <v>0.159458058879184</v>
      </c>
      <c r="W3322" s="0" t="n">
        <f aca="false">NORMSDIST(-O3322)</f>
        <v>0.00781975009900433</v>
      </c>
      <c r="X3322" s="0" t="n">
        <f aca="false">NORMSDIST(-P3322)</f>
        <v>0.056862366045579</v>
      </c>
    </row>
    <row r="3323" customFormat="false" ht="12.8" hidden="false" customHeight="false" outlineLevel="0" collapsed="false">
      <c r="A3323" s="0" t="n">
        <v>0.0910779293638758</v>
      </c>
      <c r="B3323" s="0" t="n">
        <v>-0.981469249115017</v>
      </c>
      <c r="C3323" s="0" t="n">
        <v>-1.52205239320027</v>
      </c>
      <c r="D3323" s="0" t="n">
        <v>-0.427803224818087</v>
      </c>
      <c r="E3323" s="0" t="n">
        <f aca="false" t="array" ref="E3323:H3323">MMULT(A3323:D3323,'Root matrix of resiudals'!$B$19:E$22)</f>
        <v>-3.10635616231041E-005</v>
      </c>
      <c r="F3323" s="0" t="n">
        <v>-0.0333293656124803</v>
      </c>
      <c r="G3323" s="0" t="n">
        <v>-0.0284300398379012</v>
      </c>
      <c r="H3323" s="0" t="n">
        <v>-0.00878443124954286</v>
      </c>
      <c r="I3323" s="3" t="n">
        <f aca="false" t="array" ref="I3323:L3323">MMULT('t+3'!I3323:L3323,'input - gretl'!$B$3:$E$6)+MMULT('Point forecasts'!$P$5:$T$5,'input - gretl'!$B$9:$E$13)+MMULT('t+3'!Q3323:S3323,'input - gretl'!$B$14:$E$16)+E3323:H3323</f>
        <v>-0.0294749957833015</v>
      </c>
      <c r="J3323" s="3" t="n">
        <v>-0.098537460209047</v>
      </c>
      <c r="K3323" s="3" t="n">
        <v>-0.00133973061552504</v>
      </c>
      <c r="L3323" s="3" t="n">
        <v>-0.0751392411369183</v>
      </c>
      <c r="M3323" s="0" t="n">
        <f aca="false">'t+3'!M3323+I3323</f>
        <v>0.0984218981715302</v>
      </c>
      <c r="N3323" s="0" t="n">
        <f aca="false">'t+3'!N3323+J3323</f>
        <v>-0.138830641532303</v>
      </c>
      <c r="O3323" s="0" t="n">
        <f aca="false">'t+3'!O3323+K3323</f>
        <v>2.4577662140804</v>
      </c>
      <c r="P3323" s="0" t="n">
        <f aca="false">'t+3'!P3323+L3323</f>
        <v>1.60487209232355</v>
      </c>
      <c r="Q3323" s="0" t="n">
        <f aca="false" t="array" ref="Q3323:S3323">MMULT(M3323:P3323,'input - gretl'!$B$19:$D$22)+MMULT('Point forecasts'!$J$6:$O$6,'input - gretl'!$B$23:$D$28)</f>
        <v>14.1664087841904</v>
      </c>
      <c r="R3323" s="0" t="n">
        <v>6.78933197506848</v>
      </c>
      <c r="S3323" s="0" t="n">
        <v>9.71328437302716</v>
      </c>
      <c r="U3323" s="10" t="n">
        <f aca="false">NORMSDIST(-M3323/'rhos computation'!$B$11)-EXP(M3323+'rhos computation'!$B$11^2/2)*NORMSDIST(-M3323/'rhos computation'!$B$11-'rhos computation'!$B$11)</f>
        <v>0.0174153279985627</v>
      </c>
      <c r="V3323" s="10" t="n">
        <f aca="false">NORMSDIST(-N3323/'rhos computation'!$B$23)-EXP(N3323+'rhos computation'!$B$23^2/2)*NORMSDIST(-N3323/'rhos computation'!$B$23-'rhos computation'!$B$23)</f>
        <v>0.12836761041996</v>
      </c>
      <c r="W3323" s="0" t="n">
        <f aca="false">NORMSDIST(-O3323)</f>
        <v>0.00699020754708661</v>
      </c>
      <c r="X3323" s="0" t="n">
        <f aca="false">NORMSDIST(-P3323)</f>
        <v>0.0542609781827398</v>
      </c>
    </row>
    <row r="3324" customFormat="false" ht="12.8" hidden="false" customHeight="false" outlineLevel="0" collapsed="false">
      <c r="A3324" s="0" t="n">
        <v>-1.33831034967516</v>
      </c>
      <c r="B3324" s="0" t="n">
        <v>2.06301251762277</v>
      </c>
      <c r="C3324" s="0" t="n">
        <v>0.392184371883011</v>
      </c>
      <c r="D3324" s="0" t="n">
        <v>-1.53370628922171</v>
      </c>
      <c r="E3324" s="0" t="n">
        <f aca="false" t="array" ref="E3324:H3324">MMULT(A3324:D3324,'Root matrix of resiudals'!$B$19:E$22)</f>
        <v>-0.0516767333995335</v>
      </c>
      <c r="F3324" s="0" t="n">
        <v>0.0572218647634998</v>
      </c>
      <c r="G3324" s="0" t="n">
        <v>0.0103176130748887</v>
      </c>
      <c r="H3324" s="0" t="n">
        <v>-0.0237904998379966</v>
      </c>
      <c r="I3324" s="3" t="n">
        <f aca="false" t="array" ref="I3324:L3324">MMULT('t+3'!I3324:L3324,'input - gretl'!$B$3:$E$6)+MMULT('Point forecasts'!$P$5:$T$5,'input - gretl'!$B$9:$E$13)+MMULT('t+3'!Q3324:S3324,'input - gretl'!$B$14:$E$16)+E3324:H3324</f>
        <v>-0.119717171314748</v>
      </c>
      <c r="J3324" s="3" t="n">
        <v>0.0204206490128883</v>
      </c>
      <c r="K3324" s="3" t="n">
        <v>0.0165066444491079</v>
      </c>
      <c r="L3324" s="3" t="n">
        <v>-0.0978750390838579</v>
      </c>
      <c r="M3324" s="0" t="n">
        <f aca="false">'t+3'!M3324+I3324</f>
        <v>-0.0196267027495641</v>
      </c>
      <c r="N3324" s="0" t="n">
        <f aca="false">'t+3'!N3324+J3324</f>
        <v>-0.0987583985141224</v>
      </c>
      <c r="O3324" s="0" t="n">
        <f aca="false">'t+3'!O3324+K3324</f>
        <v>2.43748337728555</v>
      </c>
      <c r="P3324" s="0" t="n">
        <f aca="false">'t+3'!P3324+L3324</f>
        <v>1.5284681775747</v>
      </c>
      <c r="Q3324" s="0" t="n">
        <f aca="false" t="array" ref="Q3324:S3324">MMULT(M3324:P3324,'input - gretl'!$B$19:$D$22)+MMULT('Point forecasts'!$J$6:$O$6,'input - gretl'!$B$23:$D$28)</f>
        <v>14.0483601832693</v>
      </c>
      <c r="R3324" s="0" t="n">
        <v>6.82940421808666</v>
      </c>
      <c r="S3324" s="0" t="n">
        <v>9.7656654793542</v>
      </c>
      <c r="U3324" s="10" t="n">
        <f aca="false">NORMSDIST(-M3324/'rhos computation'!$B$11)-EXP(M3324+'rhos computation'!$B$11^2/2)*NORMSDIST(-M3324/'rhos computation'!$B$11-'rhos computation'!$B$11)</f>
        <v>0.0591742553641969</v>
      </c>
      <c r="V3324" s="10" t="n">
        <f aca="false">NORMSDIST(-N3324/'rhos computation'!$B$23)-EXP(N3324+'rhos computation'!$B$23^2/2)*NORMSDIST(-N3324/'rhos computation'!$B$23-'rhos computation'!$B$23)</f>
        <v>0.0935265269239164</v>
      </c>
      <c r="W3324" s="0" t="n">
        <f aca="false">NORMSDIST(-O3324)</f>
        <v>0.00739494709672416</v>
      </c>
      <c r="X3324" s="0" t="n">
        <f aca="false">NORMSDIST(-P3324)</f>
        <v>0.0631981693410548</v>
      </c>
    </row>
    <row r="3325" customFormat="false" ht="12.8" hidden="false" customHeight="false" outlineLevel="0" collapsed="false">
      <c r="A3325" s="0" t="n">
        <v>0.139881570609097</v>
      </c>
      <c r="B3325" s="0" t="n">
        <v>-0.0558510908270132</v>
      </c>
      <c r="C3325" s="0" t="n">
        <v>-0.109416434919276</v>
      </c>
      <c r="D3325" s="0" t="n">
        <v>0.0281638578634391</v>
      </c>
      <c r="E3325" s="0" t="n">
        <f aca="false" t="array" ref="E3325:H3325">MMULT(A3325:D3325,'Root matrix of resiudals'!$B$19:E$22)</f>
        <v>0.00572914581930889</v>
      </c>
      <c r="F3325" s="0" t="n">
        <v>-0.00167006349964672</v>
      </c>
      <c r="G3325" s="0" t="n">
        <v>-0.00175877986627072</v>
      </c>
      <c r="H3325" s="0" t="n">
        <v>0.000274480107168605</v>
      </c>
      <c r="I3325" s="3" t="n">
        <f aca="false" t="array" ref="I3325:L3325">MMULT('t+3'!I3325:L3325,'input - gretl'!$B$3:$E$6)+MMULT('Point forecasts'!$P$5:$T$5,'input - gretl'!$B$9:$E$13)+MMULT('t+3'!Q3325:S3325,'input - gretl'!$B$14:$E$16)+E3325:H3325</f>
        <v>-0.038299743169159</v>
      </c>
      <c r="J3325" s="3" t="n">
        <v>-0.111337599721092</v>
      </c>
      <c r="K3325" s="3" t="n">
        <v>0.0157631330475559</v>
      </c>
      <c r="L3325" s="3" t="n">
        <v>-0.0571304394620966</v>
      </c>
      <c r="M3325" s="0" t="n">
        <f aca="false">'t+3'!M3325+I3325</f>
        <v>0.0326654240037564</v>
      </c>
      <c r="N3325" s="0" t="n">
        <f aca="false">'t+3'!N3325+J3325</f>
        <v>-0.114915322570574</v>
      </c>
      <c r="O3325" s="0" t="n">
        <f aca="false">'t+3'!O3325+K3325</f>
        <v>2.49044821398981</v>
      </c>
      <c r="P3325" s="0" t="n">
        <f aca="false">'t+3'!P3325+L3325</f>
        <v>1.63124967130882</v>
      </c>
      <c r="Q3325" s="0" t="n">
        <f aca="false" t="array" ref="Q3325:S3325">MMULT(M3325:P3325,'input - gretl'!$B$19:$D$22)+MMULT('Point forecasts'!$J$6:$O$6,'input - gretl'!$B$23:$D$28)</f>
        <v>14.1006523100226</v>
      </c>
      <c r="R3325" s="0" t="n">
        <v>6.81324729403021</v>
      </c>
      <c r="S3325" s="0" t="n">
        <v>9.72087997644263</v>
      </c>
      <c r="U3325" s="10" t="n">
        <f aca="false">NORMSDIST(-M3325/'rhos computation'!$B$11)-EXP(M3325+'rhos computation'!$B$11^2/2)*NORMSDIST(-M3325/'rhos computation'!$B$11-'rhos computation'!$B$11)</f>
        <v>0.0364951738143938</v>
      </c>
      <c r="V3325" s="10" t="n">
        <f aca="false">NORMSDIST(-N3325/'rhos computation'!$B$23)-EXP(N3325+'rhos computation'!$B$23^2/2)*NORMSDIST(-N3325/'rhos computation'!$B$23-'rhos computation'!$B$23)</f>
        <v>0.107580657656235</v>
      </c>
      <c r="W3325" s="0" t="n">
        <f aca="false">NORMSDIST(-O3325)</f>
        <v>0.00637910434519257</v>
      </c>
      <c r="X3325" s="0" t="n">
        <f aca="false">NORMSDIST(-P3325)</f>
        <v>0.0514188241284868</v>
      </c>
    </row>
    <row r="3326" customFormat="false" ht="12.8" hidden="false" customHeight="false" outlineLevel="0" collapsed="false">
      <c r="A3326" s="0" t="n">
        <v>-1.12206787812485</v>
      </c>
      <c r="B3326" s="0" t="n">
        <v>-0.375233900220713</v>
      </c>
      <c r="C3326" s="0" t="n">
        <v>-1.76795552048163</v>
      </c>
      <c r="D3326" s="0" t="n">
        <v>0.239012968293968</v>
      </c>
      <c r="E3326" s="0" t="n">
        <f aca="false" t="array" ref="E3326:H3326">MMULT(A3326:D3326,'Root matrix of resiudals'!$B$19:E$22)</f>
        <v>-0.0512669817878605</v>
      </c>
      <c r="F3326" s="0" t="n">
        <v>-0.0195938716635171</v>
      </c>
      <c r="G3326" s="0" t="n">
        <v>-0.0309512459357654</v>
      </c>
      <c r="H3326" s="0" t="n">
        <v>0.00225873413136139</v>
      </c>
      <c r="I3326" s="3" t="n">
        <f aca="false" t="array" ref="I3326:L3326">MMULT('t+3'!I3326:L3326,'input - gretl'!$B$3:$E$6)+MMULT('Point forecasts'!$P$5:$T$5,'input - gretl'!$B$9:$E$13)+MMULT('t+3'!Q3326:S3326,'input - gretl'!$B$14:$E$16)+E3326:H3326</f>
        <v>-0.119292661331014</v>
      </c>
      <c r="J3326" s="3" t="n">
        <v>-0.105605520977615</v>
      </c>
      <c r="K3326" s="3" t="n">
        <v>-0.0262066752435383</v>
      </c>
      <c r="L3326" s="3" t="n">
        <v>-0.090583972079159</v>
      </c>
      <c r="M3326" s="0" t="n">
        <f aca="false">'t+3'!M3326+I3326</f>
        <v>-0.102240553330575</v>
      </c>
      <c r="N3326" s="0" t="n">
        <f aca="false">'t+3'!N3326+J3326</f>
        <v>-0.216739384327021</v>
      </c>
      <c r="O3326" s="0" t="n">
        <f aca="false">'t+3'!O3326+K3326</f>
        <v>2.34790285119205</v>
      </c>
      <c r="P3326" s="0" t="n">
        <f aca="false">'t+3'!P3326+L3326</f>
        <v>1.6017680046148</v>
      </c>
      <c r="Q3326" s="0" t="n">
        <f aca="false" t="array" ref="Q3326:S3326">MMULT(M3326:P3326,'input - gretl'!$B$19:$D$22)+MMULT('Point forecasts'!$J$6:$O$6,'input - gretl'!$B$23:$D$28)</f>
        <v>13.9657463326883</v>
      </c>
      <c r="R3326" s="0" t="n">
        <v>6.71142323227376</v>
      </c>
      <c r="S3326" s="0" t="n">
        <v>9.6063731527542</v>
      </c>
      <c r="U3326" s="10" t="n">
        <f aca="false">NORMSDIST(-M3326/'rhos computation'!$B$11)-EXP(M3326+'rhos computation'!$B$11^2/2)*NORMSDIST(-M3326/'rhos computation'!$B$11-'rhos computation'!$B$11)</f>
        <v>0.107787970938696</v>
      </c>
      <c r="V3326" s="10" t="n">
        <f aca="false">NORMSDIST(-N3326/'rhos computation'!$B$23)-EXP(N3326+'rhos computation'!$B$23^2/2)*NORMSDIST(-N3326/'rhos computation'!$B$23-'rhos computation'!$B$23)</f>
        <v>0.193577900204712</v>
      </c>
      <c r="W3326" s="0" t="n">
        <f aca="false">NORMSDIST(-O3326)</f>
        <v>0.00943972239002779</v>
      </c>
      <c r="X3326" s="0" t="n">
        <f aca="false">NORMSDIST(-P3326)</f>
        <v>0.0546034603692079</v>
      </c>
    </row>
    <row r="3327" customFormat="false" ht="12.8" hidden="false" customHeight="false" outlineLevel="0" collapsed="false">
      <c r="A3327" s="0" t="n">
        <v>1.32145859715961</v>
      </c>
      <c r="B3327" s="0" t="n">
        <v>-0.41123483817797</v>
      </c>
      <c r="C3327" s="0" t="n">
        <v>0.382846051235168</v>
      </c>
      <c r="D3327" s="0" t="n">
        <v>-1.40357978297903</v>
      </c>
      <c r="E3327" s="0" t="n">
        <f aca="false" t="array" ref="E3327:H3327">MMULT(A3327:D3327,'Root matrix of resiudals'!$B$19:E$22)</f>
        <v>0.0567758334304953</v>
      </c>
      <c r="F3327" s="0" t="n">
        <v>-0.00747535848348918</v>
      </c>
      <c r="G3327" s="0" t="n">
        <v>0.00471827931086711</v>
      </c>
      <c r="H3327" s="0" t="n">
        <v>-0.0228705082312681</v>
      </c>
      <c r="I3327" s="3" t="n">
        <f aca="false" t="array" ref="I3327:L3327">MMULT('t+3'!I3327:L3327,'input - gretl'!$B$3:$E$6)+MMULT('Point forecasts'!$P$5:$T$5,'input - gretl'!$B$9:$E$13)+MMULT('t+3'!Q3327:S3327,'input - gretl'!$B$14:$E$16)+E3327:H3327</f>
        <v>0.0209911941115004</v>
      </c>
      <c r="J3327" s="3" t="n">
        <v>-0.0966854623970483</v>
      </c>
      <c r="K3327" s="3" t="n">
        <v>0.0153407500773992</v>
      </c>
      <c r="L3327" s="3" t="n">
        <v>-0.0844025480642429</v>
      </c>
      <c r="M3327" s="0" t="n">
        <f aca="false">'t+3'!M3327+I3327</f>
        <v>0.0273329962300698</v>
      </c>
      <c r="N3327" s="0" t="n">
        <f aca="false">'t+3'!N3327+J3327</f>
        <v>-0.144009509396719</v>
      </c>
      <c r="O3327" s="0" t="n">
        <f aca="false">'t+3'!O3327+K3327</f>
        <v>2.44512374347203</v>
      </c>
      <c r="P3327" s="0" t="n">
        <f aca="false">'t+3'!P3327+L3327</f>
        <v>1.57438063128869</v>
      </c>
      <c r="Q3327" s="0" t="n">
        <f aca="false" t="array" ref="Q3327:S3327">MMULT(M3327:P3327,'input - gretl'!$B$19:$D$22)+MMULT('Point forecasts'!$J$6:$O$6,'input - gretl'!$B$23:$D$28)</f>
        <v>14.0953198822489</v>
      </c>
      <c r="R3327" s="0" t="n">
        <v>6.78415310720406</v>
      </c>
      <c r="S3327" s="0" t="n">
        <v>9.72964080643599</v>
      </c>
      <c r="U3327" s="10" t="n">
        <f aca="false">NORMSDIST(-M3327/'rhos computation'!$B$11)-EXP(M3327+'rhos computation'!$B$11^2/2)*NORMSDIST(-M3327/'rhos computation'!$B$11-'rhos computation'!$B$11)</f>
        <v>0.0384952146077361</v>
      </c>
      <c r="V3327" s="10" t="n">
        <f aca="false">NORMSDIST(-N3327/'rhos computation'!$B$23)-EXP(N3327+'rhos computation'!$B$23^2/2)*NORMSDIST(-N3327/'rhos computation'!$B$23-'rhos computation'!$B$23)</f>
        <v>0.132838391726247</v>
      </c>
      <c r="W3327" s="0" t="n">
        <f aca="false">NORMSDIST(-O3327)</f>
        <v>0.00724012250573411</v>
      </c>
      <c r="X3327" s="0" t="n">
        <f aca="false">NORMSDIST(-P3327)</f>
        <v>0.0576997394380273</v>
      </c>
    </row>
    <row r="3328" customFormat="false" ht="12.8" hidden="false" customHeight="false" outlineLevel="0" collapsed="false">
      <c r="A3328" s="0" t="n">
        <v>0.664077428149971</v>
      </c>
      <c r="B3328" s="0" t="n">
        <v>-1.59382809680297</v>
      </c>
      <c r="C3328" s="0" t="n">
        <v>0.20487726079595</v>
      </c>
      <c r="D3328" s="0" t="n">
        <v>0.611981360507374</v>
      </c>
      <c r="E3328" s="0" t="n">
        <f aca="false" t="array" ref="E3328:H3328">MMULT(A3328:D3328,'Root matrix of resiudals'!$B$19:E$22)</f>
        <v>0.0249019162078695</v>
      </c>
      <c r="F3328" s="0" t="n">
        <v>-0.0432596939017775</v>
      </c>
      <c r="G3328" s="0" t="n">
        <v>-0.000899571443668688</v>
      </c>
      <c r="H3328" s="0" t="n">
        <v>0.0098063665803659</v>
      </c>
      <c r="I3328" s="3" t="n">
        <f aca="false" t="array" ref="I3328:L3328">MMULT('t+3'!I3328:L3328,'input - gretl'!$B$3:$E$6)+MMULT('Point forecasts'!$P$5:$T$5,'input - gretl'!$B$9:$E$13)+MMULT('t+3'!Q3328:S3328,'input - gretl'!$B$14:$E$16)+E3328:H3328</f>
        <v>0.0255621708656176</v>
      </c>
      <c r="J3328" s="3" t="n">
        <v>-0.0419011936708893</v>
      </c>
      <c r="K3328" s="3" t="n">
        <v>0.00536865051515524</v>
      </c>
      <c r="L3328" s="3" t="n">
        <v>-0.062713134276461</v>
      </c>
      <c r="M3328" s="0" t="n">
        <f aca="false">'t+3'!M3328+I3328</f>
        <v>0.0549421836928586</v>
      </c>
      <c r="N3328" s="0" t="n">
        <f aca="false">'t+3'!N3328+J3328</f>
        <v>-0.201451768436475</v>
      </c>
      <c r="O3328" s="0" t="n">
        <f aca="false">'t+3'!O3328+K3328</f>
        <v>2.43099983879035</v>
      </c>
      <c r="P3328" s="0" t="n">
        <f aca="false">'t+3'!P3328+L3328</f>
        <v>1.57514379134933</v>
      </c>
      <c r="Q3328" s="0" t="n">
        <f aca="false" t="array" ref="Q3328:S3328">MMULT(M3328:P3328,'input - gretl'!$B$19:$D$22)+MMULT('Point forecasts'!$J$6:$O$6,'input - gretl'!$B$23:$D$28)</f>
        <v>14.1229290697117</v>
      </c>
      <c r="R3328" s="0" t="n">
        <v>6.72671084816431</v>
      </c>
      <c r="S3328" s="0" t="n">
        <v>9.71479109837863</v>
      </c>
      <c r="U3328" s="10" t="n">
        <f aca="false">NORMSDIST(-M3328/'rhos computation'!$B$11)-EXP(M3328+'rhos computation'!$B$11^2/2)*NORMSDIST(-M3328/'rhos computation'!$B$11-'rhos computation'!$B$11)</f>
        <v>0.0288984312163091</v>
      </c>
      <c r="V3328" s="10" t="n">
        <f aca="false">NORMSDIST(-N3328/'rhos computation'!$B$23)-EXP(N3328+'rhos computation'!$B$23^2/2)*NORMSDIST(-N3328/'rhos computation'!$B$23-'rhos computation'!$B$23)</f>
        <v>0.181156610664664</v>
      </c>
      <c r="W3328" s="0" t="n">
        <f aca="false">NORMSDIST(-O3328)</f>
        <v>0.00752861062981015</v>
      </c>
      <c r="X3328" s="0" t="n">
        <f aca="false">NORMSDIST(-P3328)</f>
        <v>0.0576116289758841</v>
      </c>
    </row>
    <row r="3329" customFormat="false" ht="12.8" hidden="false" customHeight="false" outlineLevel="0" collapsed="false">
      <c r="A3329" s="0" t="n">
        <v>0.863737427164067</v>
      </c>
      <c r="B3329" s="0" t="n">
        <v>-1.42225922595686</v>
      </c>
      <c r="C3329" s="0" t="n">
        <v>1.96981381471659</v>
      </c>
      <c r="D3329" s="0" t="n">
        <v>-1.02321025745276</v>
      </c>
      <c r="E3329" s="0" t="n">
        <f aca="false" t="array" ref="E3329:H3329">MMULT(A3329:D3329,'Root matrix of resiudals'!$B$19:E$22)</f>
        <v>0.0366631226890653</v>
      </c>
      <c r="F3329" s="0" t="n">
        <v>-0.031676028170251</v>
      </c>
      <c r="G3329" s="0" t="n">
        <v>0.0265333221951125</v>
      </c>
      <c r="H3329" s="0" t="n">
        <v>-0.0147718839174256</v>
      </c>
      <c r="I3329" s="3" t="n">
        <f aca="false" t="array" ref="I3329:L3329">MMULT('t+3'!I3329:L3329,'input - gretl'!$B$3:$E$6)+MMULT('Point forecasts'!$P$5:$T$5,'input - gretl'!$B$9:$E$13)+MMULT('t+3'!Q3329:S3329,'input - gretl'!$B$14:$E$16)+E3329:H3329</f>
        <v>-0.0674868388596738</v>
      </c>
      <c r="J3329" s="3" t="n">
        <v>-0.0855371354551004</v>
      </c>
      <c r="K3329" s="3" t="n">
        <v>0.0415777806699787</v>
      </c>
      <c r="L3329" s="3" t="n">
        <v>-0.0868446127995633</v>
      </c>
      <c r="M3329" s="0" t="n">
        <f aca="false">'t+3'!M3329+I3329</f>
        <v>0.0625025892620486</v>
      </c>
      <c r="N3329" s="0" t="n">
        <f aca="false">'t+3'!N3329+J3329</f>
        <v>-0.186317080409716</v>
      </c>
      <c r="O3329" s="0" t="n">
        <f aca="false">'t+3'!O3329+K3329</f>
        <v>2.48781203769971</v>
      </c>
      <c r="P3329" s="0" t="n">
        <f aca="false">'t+3'!P3329+L3329</f>
        <v>1.61210902366151</v>
      </c>
      <c r="Q3329" s="0" t="n">
        <f aca="false" t="array" ref="Q3329:S3329">MMULT(M3329:P3329,'input - gretl'!$B$19:$D$22)+MMULT('Point forecasts'!$J$6:$O$6,'input - gretl'!$B$23:$D$28)</f>
        <v>14.1304894752809</v>
      </c>
      <c r="R3329" s="0" t="n">
        <v>6.74184553619106</v>
      </c>
      <c r="S3329" s="0" t="n">
        <v>9.7364475130975</v>
      </c>
      <c r="U3329" s="10" t="n">
        <f aca="false">NORMSDIST(-M3329/'rhos computation'!$B$11)-EXP(M3329+'rhos computation'!$B$11^2/2)*NORMSDIST(-M3329/'rhos computation'!$B$11-'rhos computation'!$B$11)</f>
        <v>0.0265928477523562</v>
      </c>
      <c r="V3329" s="10" t="n">
        <f aca="false">NORMSDIST(-N3329/'rhos computation'!$B$23)-EXP(N3329+'rhos computation'!$B$23^2/2)*NORMSDIST(-N3329/'rhos computation'!$B$23-'rhos computation'!$B$23)</f>
        <v>0.168674090488796</v>
      </c>
      <c r="W3329" s="0" t="n">
        <f aca="false">NORMSDIST(-O3329)</f>
        <v>0.00642658219824828</v>
      </c>
      <c r="X3329" s="0" t="n">
        <f aca="false">NORMSDIST(-P3329)</f>
        <v>0.0534691087345418</v>
      </c>
    </row>
    <row r="3330" customFormat="false" ht="12.8" hidden="false" customHeight="false" outlineLevel="0" collapsed="false">
      <c r="A3330" s="0" t="n">
        <v>-1.16507979229587</v>
      </c>
      <c r="B3330" s="0" t="n">
        <v>2.44803848624684</v>
      </c>
      <c r="C3330" s="0" t="n">
        <v>-1.09478738729504</v>
      </c>
      <c r="D3330" s="0" t="n">
        <v>1.70746812640306</v>
      </c>
      <c r="E3330" s="0" t="n">
        <f aca="false" t="array" ref="E3330:H3330">MMULT(A3330:D3330,'Root matrix of resiudals'!$B$19:E$22)</f>
        <v>-0.0464505265117988</v>
      </c>
      <c r="F3330" s="0" t="n">
        <v>0.0634890821424645</v>
      </c>
      <c r="G3330" s="0" t="n">
        <v>-0.00833742000512022</v>
      </c>
      <c r="H3330" s="0" t="n">
        <v>0.0270602356325676</v>
      </c>
      <c r="I3330" s="3" t="n">
        <f aca="false" t="array" ref="I3330:L3330">MMULT('t+3'!I3330:L3330,'input - gretl'!$B$3:$E$6)+MMULT('Point forecasts'!$P$5:$T$5,'input - gretl'!$B$9:$E$13)+MMULT('t+3'!Q3330:S3330,'input - gretl'!$B$14:$E$16)+E3330:H3330</f>
        <v>-0.148175398931791</v>
      </c>
      <c r="J3330" s="3" t="n">
        <v>-0.0145677691773909</v>
      </c>
      <c r="K3330" s="3" t="n">
        <v>0.000482821691311811</v>
      </c>
      <c r="L3330" s="3" t="n">
        <v>-0.0405923695835583</v>
      </c>
      <c r="M3330" s="0" t="n">
        <f aca="false">'t+3'!M3330+I3330</f>
        <v>0.0252099084867186</v>
      </c>
      <c r="N3330" s="0" t="n">
        <f aca="false">'t+3'!N3330+J3330</f>
        <v>-0.0997678819289229</v>
      </c>
      <c r="O3330" s="0" t="n">
        <f aca="false">'t+3'!O3330+K3330</f>
        <v>2.38385068218413</v>
      </c>
      <c r="P3330" s="0" t="n">
        <f aca="false">'t+3'!P3330+L3330</f>
        <v>1.57528816229774</v>
      </c>
      <c r="Q3330" s="0" t="n">
        <f aca="false" t="array" ref="Q3330:S3330">MMULT(M3330:P3330,'input - gretl'!$B$19:$D$22)+MMULT('Point forecasts'!$J$6:$O$6,'input - gretl'!$B$23:$D$28)</f>
        <v>14.0931967945056</v>
      </c>
      <c r="R3330" s="0" t="n">
        <v>6.82839473467186</v>
      </c>
      <c r="S3330" s="0" t="n">
        <v>9.66750463778192</v>
      </c>
      <c r="U3330" s="10" t="n">
        <f aca="false">NORMSDIST(-M3330/'rhos computation'!$B$11)-EXP(M3330+'rhos computation'!$B$11^2/2)*NORMSDIST(-M3330/'rhos computation'!$B$11-'rhos computation'!$B$11)</f>
        <v>0.0393112765770923</v>
      </c>
      <c r="V3330" s="10" t="n">
        <f aca="false">NORMSDIST(-N3330/'rhos computation'!$B$23)-EXP(N3330+'rhos computation'!$B$23^2/2)*NORMSDIST(-N3330/'rhos computation'!$B$23-'rhos computation'!$B$23)</f>
        <v>0.0944014842949029</v>
      </c>
      <c r="W3330" s="0" t="n">
        <f aca="false">NORMSDIST(-O3330)</f>
        <v>0.00856627616443296</v>
      </c>
      <c r="X3330" s="0" t="n">
        <f aca="false">NORMSDIST(-P3330)</f>
        <v>0.0575949725713496</v>
      </c>
    </row>
    <row r="3331" customFormat="false" ht="12.8" hidden="false" customHeight="false" outlineLevel="0" collapsed="false">
      <c r="A3331" s="0" t="n">
        <v>-1.59616099800346</v>
      </c>
      <c r="B3331" s="0" t="n">
        <v>1.16711400950423</v>
      </c>
      <c r="C3331" s="0" t="n">
        <v>0.14473602905358</v>
      </c>
      <c r="D3331" s="0" t="n">
        <v>-1.38246545883462</v>
      </c>
      <c r="E3331" s="0" t="n">
        <f aca="false" t="array" ref="E3331:H3331">MMULT(A3331:D3331,'Root matrix of resiudals'!$B$19:E$22)</f>
        <v>-0.0651318139567553</v>
      </c>
      <c r="F3331" s="0" t="n">
        <v>0.0301617705968707</v>
      </c>
      <c r="G3331" s="0" t="n">
        <v>0.00296786624984988</v>
      </c>
      <c r="H3331" s="0" t="n">
        <v>-0.0215797897272225</v>
      </c>
      <c r="I3331" s="3" t="n">
        <f aca="false" t="array" ref="I3331:L3331">MMULT('t+3'!I3331:L3331,'input - gretl'!$B$3:$E$6)+MMULT('Point forecasts'!$P$5:$T$5,'input - gretl'!$B$9:$E$13)+MMULT('t+3'!Q3331:S3331,'input - gretl'!$B$14:$E$16)+E3331:H3331</f>
        <v>-0.101596529154858</v>
      </c>
      <c r="J3331" s="3" t="n">
        <v>-0.0377275217468446</v>
      </c>
      <c r="K3331" s="3" t="n">
        <v>0.00738498453628254</v>
      </c>
      <c r="L3331" s="3" t="n">
        <v>-0.0913344365139077</v>
      </c>
      <c r="M3331" s="0" t="n">
        <f aca="false">'t+3'!M3331+I3331</f>
        <v>-0.0678877732303301</v>
      </c>
      <c r="N3331" s="0" t="n">
        <f aca="false">'t+3'!N3331+J3331</f>
        <v>-0.124631458644328</v>
      </c>
      <c r="O3331" s="0" t="n">
        <f aca="false">'t+3'!O3331+K3331</f>
        <v>2.48381277621641</v>
      </c>
      <c r="P3331" s="0" t="n">
        <f aca="false">'t+3'!P3331+L3331</f>
        <v>1.60687348478416</v>
      </c>
      <c r="Q3331" s="0" t="n">
        <f aca="false" t="array" ref="Q3331:S3331">MMULT(M3331:P3331,'input - gretl'!$B$19:$D$22)+MMULT('Point forecasts'!$J$6:$O$6,'input - gretl'!$B$23:$D$28)</f>
        <v>14.0000991127885</v>
      </c>
      <c r="R3331" s="0" t="n">
        <v>6.80353115795645</v>
      </c>
      <c r="S3331" s="0" t="n">
        <v>9.7374275108635</v>
      </c>
      <c r="U3331" s="10" t="n">
        <f aca="false">NORMSDIST(-M3331/'rhos computation'!$B$11)-EXP(M3331+'rhos computation'!$B$11^2/2)*NORMSDIST(-M3331/'rhos computation'!$B$11-'rhos computation'!$B$11)</f>
        <v>0.0858941556310115</v>
      </c>
      <c r="V3331" s="10" t="n">
        <f aca="false">NORMSDIST(-N3331/'rhos computation'!$B$23)-EXP(N3331+'rhos computation'!$B$23^2/2)*NORMSDIST(-N3331/'rhos computation'!$B$23-'rhos computation'!$B$23)</f>
        <v>0.116045080958595</v>
      </c>
      <c r="W3331" s="0" t="n">
        <f aca="false">NORMSDIST(-O3331)</f>
        <v>0.00649920640197571</v>
      </c>
      <c r="X3331" s="0" t="n">
        <f aca="false">NORMSDIST(-P3331)</f>
        <v>0.054041062003261</v>
      </c>
    </row>
    <row r="3332" customFormat="false" ht="12.8" hidden="false" customHeight="false" outlineLevel="0" collapsed="false">
      <c r="A3332" s="0" t="n">
        <v>-2.02660165038451</v>
      </c>
      <c r="B3332" s="0" t="n">
        <v>0.984844484771518</v>
      </c>
      <c r="C3332" s="0" t="n">
        <v>1.12683129763164</v>
      </c>
      <c r="D3332" s="0" t="n">
        <v>0.397820740179924</v>
      </c>
      <c r="E3332" s="0" t="n">
        <f aca="false" t="array" ref="E3332:H3332">MMULT(A3332:D3332,'Root matrix of resiudals'!$B$19:E$22)</f>
        <v>-0.0834808248256724</v>
      </c>
      <c r="F3332" s="0" t="n">
        <v>0.0276223521842985</v>
      </c>
      <c r="G3332" s="0" t="n">
        <v>0.0196475803158942</v>
      </c>
      <c r="H3332" s="0" t="n">
        <v>0.00858661011843186</v>
      </c>
      <c r="I3332" s="3" t="n">
        <f aca="false" t="array" ref="I3332:L3332">MMULT('t+3'!I3332:L3332,'input - gretl'!$B$3:$E$6)+MMULT('Point forecasts'!$P$5:$T$5,'input - gretl'!$B$9:$E$13)+MMULT('t+3'!Q3332:S3332,'input - gretl'!$B$14:$E$16)+E3332:H3332</f>
        <v>-0.184748616035497</v>
      </c>
      <c r="J3332" s="3" t="n">
        <v>-0.0250144098318998</v>
      </c>
      <c r="K3332" s="3" t="n">
        <v>0.0132148975418212</v>
      </c>
      <c r="L3332" s="3" t="n">
        <v>-0.0873410994794882</v>
      </c>
      <c r="M3332" s="0" t="n">
        <f aca="false">'t+3'!M3332+I3332</f>
        <v>-0.172401063834905</v>
      </c>
      <c r="N3332" s="0" t="n">
        <f aca="false">'t+3'!N3332+J3332</f>
        <v>-0.215605353131829</v>
      </c>
      <c r="O3332" s="0" t="n">
        <f aca="false">'t+3'!O3332+K3332</f>
        <v>2.3485335339741</v>
      </c>
      <c r="P3332" s="0" t="n">
        <f aca="false">'t+3'!P3332+L3332</f>
        <v>1.58847359146972</v>
      </c>
      <c r="Q3332" s="0" t="n">
        <f aca="false" t="array" ref="Q3332:S3332">MMULT(M3332:P3332,'input - gretl'!$B$19:$D$22)+MMULT('Point forecasts'!$J$6:$O$6,'input - gretl'!$B$23:$D$28)</f>
        <v>13.895585822184</v>
      </c>
      <c r="R3332" s="0" t="n">
        <v>6.71255726346895</v>
      </c>
      <c r="S3332" s="0" t="n">
        <v>9.6196474871579</v>
      </c>
      <c r="U3332" s="10" t="n">
        <f aca="false">NORMSDIST(-M3332/'rhos computation'!$B$11)-EXP(M3332+'rhos computation'!$B$11^2/2)*NORMSDIST(-M3332/'rhos computation'!$B$11-'rhos computation'!$B$11)</f>
        <v>0.157546188450875</v>
      </c>
      <c r="V3332" s="10" t="n">
        <f aca="false">NORMSDIST(-N3332/'rhos computation'!$B$23)-EXP(N3332+'rhos computation'!$B$23^2/2)*NORMSDIST(-N3332/'rhos computation'!$B$23-'rhos computation'!$B$23)</f>
        <v>0.192662946220658</v>
      </c>
      <c r="W3332" s="0" t="n">
        <f aca="false">NORMSDIST(-O3332)</f>
        <v>0.00942375098056587</v>
      </c>
      <c r="X3332" s="0" t="n">
        <f aca="false">NORMSDIST(-P3332)</f>
        <v>0.0560896440445871</v>
      </c>
    </row>
    <row r="3333" customFormat="false" ht="12.8" hidden="false" customHeight="false" outlineLevel="0" collapsed="false">
      <c r="A3333" s="0" t="n">
        <v>1.00970808731941</v>
      </c>
      <c r="B3333" s="0" t="n">
        <v>1.86582801975083</v>
      </c>
      <c r="C3333" s="0" t="n">
        <v>-0.900683501909474</v>
      </c>
      <c r="D3333" s="0" t="n">
        <v>-1.67036296846326</v>
      </c>
      <c r="E3333" s="0" t="n">
        <f aca="false" t="array" ref="E3333:H3333">MMULT(A3333:D3333,'Root matrix of resiudals'!$B$19:E$22)</f>
        <v>0.0470726672814597</v>
      </c>
      <c r="F3333" s="0" t="n">
        <v>0.052253421555362</v>
      </c>
      <c r="G3333" s="0" t="n">
        <v>-0.0084815516147817</v>
      </c>
      <c r="H3333" s="0" t="n">
        <v>-0.0284006894829632</v>
      </c>
      <c r="I3333" s="3" t="n">
        <f aca="false" t="array" ref="I3333:L3333">MMULT('t+3'!I3333:L3333,'input - gretl'!$B$3:$E$6)+MMULT('Point forecasts'!$P$5:$T$5,'input - gretl'!$B$9:$E$13)+MMULT('t+3'!Q3333:S3333,'input - gretl'!$B$14:$E$16)+E3333:H3333</f>
        <v>0.0352061730918537</v>
      </c>
      <c r="J3333" s="3" t="n">
        <v>0.0129230673873559</v>
      </c>
      <c r="K3333" s="3" t="n">
        <v>0.00438421841023295</v>
      </c>
      <c r="L3333" s="3" t="n">
        <v>-0.0993242007745919</v>
      </c>
      <c r="M3333" s="0" t="n">
        <f aca="false">'t+3'!M3333+I3333</f>
        <v>0.130780572014582</v>
      </c>
      <c r="N3333" s="0" t="n">
        <f aca="false">'t+3'!N3333+J3333</f>
        <v>-0.0845729057069807</v>
      </c>
      <c r="O3333" s="0" t="n">
        <f aca="false">'t+3'!O3333+K3333</f>
        <v>2.46465567219547</v>
      </c>
      <c r="P3333" s="0" t="n">
        <f aca="false">'t+3'!P3333+L3333</f>
        <v>1.56679843665264</v>
      </c>
      <c r="Q3333" s="0" t="n">
        <f aca="false" t="array" ref="Q3333:S3333">MMULT(M3333:P3333,'input - gretl'!$B$19:$D$22)+MMULT('Point forecasts'!$J$6:$O$6,'input - gretl'!$B$23:$D$28)</f>
        <v>14.1987674580334</v>
      </c>
      <c r="R3333" s="0" t="n">
        <v>6.8435897108938</v>
      </c>
      <c r="S3333" s="0" t="n">
        <v>9.75638378136804</v>
      </c>
      <c r="U3333" s="10" t="n">
        <f aca="false">NORMSDIST(-M3333/'rhos computation'!$B$11)-EXP(M3333+'rhos computation'!$B$11^2/2)*NORMSDIST(-M3333/'rhos computation'!$B$11-'rhos computation'!$B$11)</f>
        <v>0.0114096555721295</v>
      </c>
      <c r="V3333" s="10" t="n">
        <f aca="false">NORMSDIST(-N3333/'rhos computation'!$B$23)-EXP(N3333+'rhos computation'!$B$23^2/2)*NORMSDIST(-N3333/'rhos computation'!$B$23-'rhos computation'!$B$23)</f>
        <v>0.081327328682451</v>
      </c>
      <c r="W3333" s="0" t="n">
        <f aca="false">NORMSDIST(-O3333)</f>
        <v>0.00685724871745978</v>
      </c>
      <c r="X3333" s="0" t="n">
        <f aca="false">NORMSDIST(-P3333)</f>
        <v>0.058580906472736</v>
      </c>
    </row>
    <row r="3334" customFormat="false" ht="12.8" hidden="false" customHeight="false" outlineLevel="0" collapsed="false">
      <c r="A3334" s="0" t="n">
        <v>-0.510425395037188</v>
      </c>
      <c r="B3334" s="0" t="n">
        <v>-1.27531218035267</v>
      </c>
      <c r="C3334" s="0" t="n">
        <v>0.0245665237889547</v>
      </c>
      <c r="D3334" s="0" t="n">
        <v>0.0899437792946298</v>
      </c>
      <c r="E3334" s="0" t="n">
        <f aca="false" t="array" ref="E3334:H3334">MMULT(A3334:D3334,'Root matrix of resiudals'!$B$19:E$22)</f>
        <v>-0.024791265245031</v>
      </c>
      <c r="F3334" s="0" t="n">
        <v>-0.0375000233063794</v>
      </c>
      <c r="G3334" s="0" t="n">
        <v>-0.00471054652718723</v>
      </c>
      <c r="H3334" s="0" t="n">
        <v>0.00159936116086432</v>
      </c>
      <c r="I3334" s="3" t="n">
        <f aca="false" t="array" ref="I3334:L3334">MMULT('t+3'!I3334:L3334,'input - gretl'!$B$3:$E$6)+MMULT('Point forecasts'!$P$5:$T$5,'input - gretl'!$B$9:$E$13)+MMULT('t+3'!Q3334:S3334,'input - gretl'!$B$14:$E$16)+E3334:H3334</f>
        <v>-0.0126159253604866</v>
      </c>
      <c r="J3334" s="3" t="n">
        <v>-0.0558927159147804</v>
      </c>
      <c r="K3334" s="3" t="n">
        <v>0.0293394320625138</v>
      </c>
      <c r="L3334" s="3" t="n">
        <v>-0.0763950369945944</v>
      </c>
      <c r="M3334" s="0" t="n">
        <f aca="false">'t+3'!M3334+I3334</f>
        <v>0.116131186303152</v>
      </c>
      <c r="N3334" s="0" t="n">
        <f aca="false">'t+3'!N3334+J3334</f>
        <v>-0.139427292032979</v>
      </c>
      <c r="O3334" s="0" t="n">
        <f aca="false">'t+3'!O3334+K3334</f>
        <v>2.51844943542824</v>
      </c>
      <c r="P3334" s="0" t="n">
        <f aca="false">'t+3'!P3334+L3334</f>
        <v>1.64892313429237</v>
      </c>
      <c r="Q3334" s="0" t="n">
        <f aca="false" t="array" ref="Q3334:S3334">MMULT(M3334:P3334,'input - gretl'!$B$19:$D$22)+MMULT('Point forecasts'!$J$6:$O$6,'input - gretl'!$B$23:$D$28)</f>
        <v>14.184118072322</v>
      </c>
      <c r="R3334" s="0" t="n">
        <v>6.7887353245678</v>
      </c>
      <c r="S3334" s="0" t="n">
        <v>9.73207285091055</v>
      </c>
      <c r="U3334" s="10" t="n">
        <f aca="false">NORMSDIST(-M3334/'rhos computation'!$B$11)-EXP(M3334+'rhos computation'!$B$11^2/2)*NORMSDIST(-M3334/'rhos computation'!$B$11-'rhos computation'!$B$11)</f>
        <v>0.0138864653037608</v>
      </c>
      <c r="V3334" s="10" t="n">
        <f aca="false">NORMSDIST(-N3334/'rhos computation'!$B$23)-EXP(N3334+'rhos computation'!$B$23^2/2)*NORMSDIST(-N3334/'rhos computation'!$B$23-'rhos computation'!$B$23)</f>
        <v>0.128883432502764</v>
      </c>
      <c r="W3334" s="0" t="n">
        <f aca="false">NORMSDIST(-O3334)</f>
        <v>0.00589364033821312</v>
      </c>
      <c r="X3334" s="0" t="n">
        <f aca="false">NORMSDIST(-P3334)</f>
        <v>0.049581691497803</v>
      </c>
    </row>
    <row r="3335" customFormat="false" ht="12.8" hidden="false" customHeight="false" outlineLevel="0" collapsed="false">
      <c r="A3335" s="0" t="n">
        <v>1.33013424377114</v>
      </c>
      <c r="B3335" s="0" t="n">
        <v>1.06530327593471</v>
      </c>
      <c r="C3335" s="0" t="n">
        <v>-1.70312393115376</v>
      </c>
      <c r="D3335" s="0" t="n">
        <v>-0.91243205362213</v>
      </c>
      <c r="E3335" s="0" t="n">
        <f aca="false" t="array" ref="E3335:H3335">MMULT(A3335:D3335,'Root matrix of resiudals'!$B$19:E$22)</f>
        <v>0.0577263364984019</v>
      </c>
      <c r="F3335" s="0" t="n">
        <v>0.0272748934837543</v>
      </c>
      <c r="G3335" s="0" t="n">
        <v>-0.0230236950987146</v>
      </c>
      <c r="H3335" s="0" t="n">
        <v>-0.0171959446650496</v>
      </c>
      <c r="I3335" s="3" t="n">
        <f aca="false" t="array" ref="I3335:L3335">MMULT('t+3'!I3335:L3335,'input - gretl'!$B$3:$E$6)+MMULT('Point forecasts'!$P$5:$T$5,'input - gretl'!$B$9:$E$13)+MMULT('t+3'!Q3335:S3335,'input - gretl'!$B$14:$E$16)+E3335:H3335</f>
        <v>0.0289719128182212</v>
      </c>
      <c r="J3335" s="3" t="n">
        <v>0.0135725033312377</v>
      </c>
      <c r="K3335" s="3" t="n">
        <v>-0.00419102643968374</v>
      </c>
      <c r="L3335" s="3" t="n">
        <v>-0.0912513325677218</v>
      </c>
      <c r="M3335" s="0" t="n">
        <f aca="false">'t+3'!M3335+I3335</f>
        <v>0.0770845510581826</v>
      </c>
      <c r="N3335" s="0" t="n">
        <f aca="false">'t+3'!N3335+J3335</f>
        <v>-0.106754653204758</v>
      </c>
      <c r="O3335" s="0" t="n">
        <f aca="false">'t+3'!O3335+K3335</f>
        <v>2.45773010237921</v>
      </c>
      <c r="P3335" s="0" t="n">
        <f aca="false">'t+3'!P3335+L3335</f>
        <v>1.60482773481644</v>
      </c>
      <c r="Q3335" s="0" t="n">
        <f aca="false" t="array" ref="Q3335:S3335">MMULT(M3335:P3335,'input - gretl'!$B$19:$D$22)+MMULT('Point forecasts'!$J$6:$O$6,'input - gretl'!$B$23:$D$28)</f>
        <v>14.1450714370771</v>
      </c>
      <c r="R3335" s="0" t="n">
        <v>6.82140796339602</v>
      </c>
      <c r="S3335" s="0" t="n">
        <v>9.7132904475331</v>
      </c>
      <c r="U3335" s="10" t="n">
        <f aca="false">NORMSDIST(-M3335/'rhos computation'!$B$11)-EXP(M3335+'rhos computation'!$B$11^2/2)*NORMSDIST(-M3335/'rhos computation'!$B$11-'rhos computation'!$B$11)</f>
        <v>0.0225221722076388</v>
      </c>
      <c r="V3335" s="10" t="n">
        <f aca="false">NORMSDIST(-N3335/'rhos computation'!$B$23)-EXP(N3335+'rhos computation'!$B$23^2/2)*NORMSDIST(-N3335/'rhos computation'!$B$23-'rhos computation'!$B$23)</f>
        <v>0.100471832981849</v>
      </c>
      <c r="W3335" s="0" t="n">
        <f aca="false">NORMSDIST(-O3335)</f>
        <v>0.00699091041619673</v>
      </c>
      <c r="X3335" s="0" t="n">
        <f aca="false">NORMSDIST(-P3335)</f>
        <v>0.0542658602649362</v>
      </c>
    </row>
    <row r="3336" customFormat="false" ht="12.8" hidden="false" customHeight="false" outlineLevel="0" collapsed="false">
      <c r="A3336" s="0" t="n">
        <v>-0.129551665573231</v>
      </c>
      <c r="B3336" s="0" t="n">
        <v>-0.711893087057674</v>
      </c>
      <c r="C3336" s="0" t="n">
        <v>-0.0775006124241394</v>
      </c>
      <c r="D3336" s="0" t="n">
        <v>0.0719794583096341</v>
      </c>
      <c r="E3336" s="0" t="n">
        <f aca="false" t="array" ref="E3336:H3336">MMULT(A3336:D3336,'Root matrix of resiudals'!$B$19:E$22)</f>
        <v>-0.00729354692414853</v>
      </c>
      <c r="F3336" s="0" t="n">
        <v>-0.0209071853792284</v>
      </c>
      <c r="G3336" s="0" t="n">
        <v>-0.00388256805731196</v>
      </c>
      <c r="H3336" s="0" t="n">
        <v>0.00108211942491187</v>
      </c>
      <c r="I3336" s="3" t="n">
        <f aca="false" t="array" ref="I3336:L3336">MMULT('t+3'!I3336:L3336,'input - gretl'!$B$3:$E$6)+MMULT('Point forecasts'!$P$5:$T$5,'input - gretl'!$B$9:$E$13)+MMULT('t+3'!Q3336:S3336,'input - gretl'!$B$14:$E$16)+E3336:H3336</f>
        <v>-0.0584488767105419</v>
      </c>
      <c r="J3336" s="3" t="n">
        <v>-0.0962827764571559</v>
      </c>
      <c r="K3336" s="3" t="n">
        <v>0.0211026181313632</v>
      </c>
      <c r="L3336" s="3" t="n">
        <v>-0.048597046994182</v>
      </c>
      <c r="M3336" s="0" t="n">
        <f aca="false">'t+3'!M3336+I3336</f>
        <v>0.0819045495883597</v>
      </c>
      <c r="N3336" s="0" t="n">
        <f aca="false">'t+3'!N3336+J3336</f>
        <v>-0.113104467849451</v>
      </c>
      <c r="O3336" s="0" t="n">
        <f aca="false">'t+3'!O3336+K3336</f>
        <v>2.49210271409286</v>
      </c>
      <c r="P3336" s="0" t="n">
        <f aca="false">'t+3'!P3336+L3336</f>
        <v>1.60507211868858</v>
      </c>
      <c r="Q3336" s="0" t="n">
        <f aca="false" t="array" ref="Q3336:S3336">MMULT(M3336:P3336,'input - gretl'!$B$19:$D$22)+MMULT('Point forecasts'!$J$6:$O$6,'input - gretl'!$B$23:$D$28)</f>
        <v>14.1498914356072</v>
      </c>
      <c r="R3336" s="0" t="n">
        <v>6.81505814875133</v>
      </c>
      <c r="S3336" s="0" t="n">
        <v>9.74743063796516</v>
      </c>
      <c r="U3336" s="10" t="n">
        <f aca="false">NORMSDIST(-M3336/'rhos computation'!$B$11)-EXP(M3336+'rhos computation'!$B$11^2/2)*NORMSDIST(-M3336/'rhos computation'!$B$11-'rhos computation'!$B$11)</f>
        <v>0.0212824865051968</v>
      </c>
      <c r="V3336" s="10" t="n">
        <f aca="false">NORMSDIST(-N3336/'rhos computation'!$B$23)-EXP(N3336+'rhos computation'!$B$23^2/2)*NORMSDIST(-N3336/'rhos computation'!$B$23-'rhos computation'!$B$23)</f>
        <v>0.106002455014222</v>
      </c>
      <c r="W3336" s="0" t="n">
        <f aca="false">NORMSDIST(-O3336)</f>
        <v>0.00634946539054793</v>
      </c>
      <c r="X3336" s="0" t="n">
        <f aca="false">NORMSDIST(-P3336)</f>
        <v>0.0542389671696585</v>
      </c>
    </row>
    <row r="3337" customFormat="false" ht="12.8" hidden="false" customHeight="false" outlineLevel="0" collapsed="false">
      <c r="A3337" s="0" t="n">
        <v>1.46578539916789</v>
      </c>
      <c r="B3337" s="0" t="n">
        <v>1.73722923235616</v>
      </c>
      <c r="C3337" s="0" t="n">
        <v>-1.26837856109512</v>
      </c>
      <c r="D3337" s="0" t="n">
        <v>-0.721843836423344</v>
      </c>
      <c r="E3337" s="0" t="n">
        <f aca="false" t="array" ref="E3337:H3337">MMULT(A3337:D3337,'Root matrix of resiudals'!$B$19:E$22)</f>
        <v>0.0655318667233392</v>
      </c>
      <c r="F3337" s="0" t="n">
        <v>0.0483538422352554</v>
      </c>
      <c r="G3337" s="0" t="n">
        <v>-0.0132191875924988</v>
      </c>
      <c r="H3337" s="0" t="n">
        <v>-0.0136131891375579</v>
      </c>
      <c r="I3337" s="3" t="n">
        <f aca="false" t="array" ref="I3337:L3337">MMULT('t+3'!I3337:L3337,'input - gretl'!$B$3:$E$6)+MMULT('Point forecasts'!$P$5:$T$5,'input - gretl'!$B$9:$E$13)+MMULT('t+3'!Q3337:S3337,'input - gretl'!$B$14:$E$16)+E3337:H3337</f>
        <v>-0.0196997607861574</v>
      </c>
      <c r="J3337" s="3" t="n">
        <v>-0.00418851679421014</v>
      </c>
      <c r="K3337" s="3" t="n">
        <v>-0.00233117153701301</v>
      </c>
      <c r="L3337" s="3" t="n">
        <v>-0.0785028121343134</v>
      </c>
      <c r="M3337" s="0" t="n">
        <f aca="false">'t+3'!M3337+I3337</f>
        <v>0.018401757460224</v>
      </c>
      <c r="N3337" s="0" t="n">
        <f aca="false">'t+3'!N3337+J3337</f>
        <v>-0.109638211257111</v>
      </c>
      <c r="O3337" s="0" t="n">
        <f aca="false">'t+3'!O3337+K3337</f>
        <v>2.45429463315561</v>
      </c>
      <c r="P3337" s="0" t="n">
        <f aca="false">'t+3'!P3337+L3337</f>
        <v>1.6350103313351</v>
      </c>
      <c r="Q3337" s="0" t="n">
        <f aca="false" t="array" ref="Q3337:S3337">MMULT(M3337:P3337,'input - gretl'!$B$19:$D$22)+MMULT('Point forecasts'!$J$6:$O$6,'input - gretl'!$B$23:$D$28)</f>
        <v>14.0863886434791</v>
      </c>
      <c r="R3337" s="0" t="n">
        <v>6.81852440534367</v>
      </c>
      <c r="S3337" s="0" t="n">
        <v>9.68114981989043</v>
      </c>
      <c r="U3337" s="10" t="n">
        <f aca="false">NORMSDIST(-M3337/'rhos computation'!$B$11)-EXP(M3337+'rhos computation'!$B$11^2/2)*NORMSDIST(-M3337/'rhos computation'!$B$11-'rhos computation'!$B$11)</f>
        <v>0.0420042633511688</v>
      </c>
      <c r="V3337" s="10" t="n">
        <f aca="false">NORMSDIST(-N3337/'rhos computation'!$B$23)-EXP(N3337+'rhos computation'!$B$23^2/2)*NORMSDIST(-N3337/'rhos computation'!$B$23-'rhos computation'!$B$23)</f>
        <v>0.102982414122125</v>
      </c>
      <c r="W3337" s="0" t="n">
        <f aca="false">NORMSDIST(-O3337)</f>
        <v>0.00705806346750653</v>
      </c>
      <c r="X3337" s="0" t="n">
        <f aca="false">NORMSDIST(-P3337)</f>
        <v>0.0510234409335319</v>
      </c>
    </row>
    <row r="3338" customFormat="false" ht="12.8" hidden="false" customHeight="false" outlineLevel="0" collapsed="false">
      <c r="A3338" s="0" t="n">
        <v>0.543351073137499</v>
      </c>
      <c r="B3338" s="0" t="n">
        <v>-0.111609297794987</v>
      </c>
      <c r="C3338" s="0" t="n">
        <v>-0.710031786726323</v>
      </c>
      <c r="D3338" s="0" t="n">
        <v>1.75202902093265</v>
      </c>
      <c r="E3338" s="0" t="n">
        <f aca="false" t="array" ref="E3338:H3338">MMULT(A3338:D3338,'Root matrix of resiudals'!$B$19:E$22)</f>
        <v>0.0215115433290713</v>
      </c>
      <c r="F3338" s="0" t="n">
        <v>-0.00439291904525544</v>
      </c>
      <c r="G3338" s="0" t="n">
        <v>-0.00916555452050854</v>
      </c>
      <c r="H3338" s="0" t="n">
        <v>0.0274017424831208</v>
      </c>
      <c r="I3338" s="3" t="n">
        <f aca="false" t="array" ref="I3338:L3338">MMULT('t+3'!I3338:L3338,'input - gretl'!$B$3:$E$6)+MMULT('Point forecasts'!$P$5:$T$5,'input - gretl'!$B$9:$E$13)+MMULT('t+3'!Q3338:S3338,'input - gretl'!$B$14:$E$16)+E3338:H3338</f>
        <v>-0.0286175722636331</v>
      </c>
      <c r="J3338" s="3" t="n">
        <v>-0.0572942288327248</v>
      </c>
      <c r="K3338" s="3" t="n">
        <v>0.00856843494540066</v>
      </c>
      <c r="L3338" s="3" t="n">
        <v>-0.0432094959394728</v>
      </c>
      <c r="M3338" s="0" t="n">
        <f aca="false">'t+3'!M3338+I3338</f>
        <v>0.119315364283793</v>
      </c>
      <c r="N3338" s="0" t="n">
        <f aca="false">'t+3'!N3338+J3338</f>
        <v>-0.13916094713639</v>
      </c>
      <c r="O3338" s="0" t="n">
        <f aca="false">'t+3'!O3338+K3338</f>
        <v>2.45984098832473</v>
      </c>
      <c r="P3338" s="0" t="n">
        <f aca="false">'t+3'!P3338+L3338</f>
        <v>1.62964470257011</v>
      </c>
      <c r="Q3338" s="0" t="n">
        <f aca="false" t="array" ref="Q3338:S3338">MMULT(M3338:P3338,'input - gretl'!$B$19:$D$22)+MMULT('Point forecasts'!$J$6:$O$6,'input - gretl'!$B$23:$D$28)</f>
        <v>14.1873022503027</v>
      </c>
      <c r="R3338" s="0" t="n">
        <v>6.78900166946439</v>
      </c>
      <c r="S3338" s="0" t="n">
        <v>9.69179915629649</v>
      </c>
      <c r="U3338" s="10" t="n">
        <f aca="false">NORMSDIST(-M3338/'rhos computation'!$B$11)-EXP(M3338+'rhos computation'!$B$11^2/2)*NORMSDIST(-M3338/'rhos computation'!$B$11-'rhos computation'!$B$11)</f>
        <v>0.0133154377298201</v>
      </c>
      <c r="V3338" s="10" t="n">
        <f aca="false">NORMSDIST(-N3338/'rhos computation'!$B$23)-EXP(N3338+'rhos computation'!$B$23^2/2)*NORMSDIST(-N3338/'rhos computation'!$B$23-'rhos computation'!$B$23)</f>
        <v>0.128653192571556</v>
      </c>
      <c r="W3338" s="0" t="n">
        <f aca="false">NORMSDIST(-O3338)</f>
        <v>0.00694992926466404</v>
      </c>
      <c r="X3338" s="0" t="n">
        <f aca="false">NORMSDIST(-P3338)</f>
        <v>0.0515883053592991</v>
      </c>
    </row>
    <row r="3339" customFormat="false" ht="12.8" hidden="false" customHeight="false" outlineLevel="0" collapsed="false">
      <c r="A3339" s="0" t="n">
        <v>1.4956434669942</v>
      </c>
      <c r="B3339" s="0" t="n">
        <v>-1.11744784269078</v>
      </c>
      <c r="C3339" s="0" t="n">
        <v>1.03919588576046</v>
      </c>
      <c r="D3339" s="0" t="n">
        <v>0.0193341161997979</v>
      </c>
      <c r="E3339" s="0" t="n">
        <f aca="false" t="array" ref="E3339:H3339">MMULT(A3339:D3339,'Root matrix of resiudals'!$B$19:E$22)</f>
        <v>0.0629161115744944</v>
      </c>
      <c r="F3339" s="0" t="n">
        <v>-0.0248089862623037</v>
      </c>
      <c r="G3339" s="0" t="n">
        <v>0.0146048855445213</v>
      </c>
      <c r="H3339" s="0" t="n">
        <v>0.000857817857419165</v>
      </c>
      <c r="I3339" s="3" t="n">
        <f aca="false" t="array" ref="I3339:L3339">MMULT('t+3'!I3339:L3339,'input - gretl'!$B$3:$E$6)+MMULT('Point forecasts'!$P$5:$T$5,'input - gretl'!$B$9:$E$13)+MMULT('t+3'!Q3339:S3339,'input - gretl'!$B$14:$E$16)+E3339:H3339</f>
        <v>-0.0208638386130212</v>
      </c>
      <c r="J3339" s="3" t="n">
        <v>-0.0852721533030909</v>
      </c>
      <c r="K3339" s="3" t="n">
        <v>0.02352569867762</v>
      </c>
      <c r="L3339" s="3" t="n">
        <v>-0.0671047001519559</v>
      </c>
      <c r="M3339" s="0" t="n">
        <f aca="false">'t+3'!M3339+I3339</f>
        <v>0.0777212416898455</v>
      </c>
      <c r="N3339" s="0" t="n">
        <f aca="false">'t+3'!N3339+J3339</f>
        <v>-0.200319313483129</v>
      </c>
      <c r="O3339" s="0" t="n">
        <f aca="false">'t+3'!O3339+K3339</f>
        <v>2.46233411076708</v>
      </c>
      <c r="P3339" s="0" t="n">
        <f aca="false">'t+3'!P3339+L3339</f>
        <v>1.64348567710374</v>
      </c>
      <c r="Q3339" s="0" t="n">
        <f aca="false" t="array" ref="Q3339:S3339">MMULT(M3339:P3339,'input - gretl'!$B$19:$D$22)+MMULT('Point forecasts'!$J$6:$O$6,'input - gretl'!$B$23:$D$28)</f>
        <v>14.1457081277087</v>
      </c>
      <c r="R3339" s="0" t="n">
        <v>6.72784330311765</v>
      </c>
      <c r="S3339" s="0" t="n">
        <v>9.68112881990863</v>
      </c>
      <c r="U3339" s="10" t="n">
        <f aca="false">NORMSDIST(-M3339/'rhos computation'!$B$11)-EXP(M3339+'rhos computation'!$B$11^2/2)*NORMSDIST(-M3339/'rhos computation'!$B$11-'rhos computation'!$B$11)</f>
        <v>0.0223554567618826</v>
      </c>
      <c r="V3339" s="10" t="n">
        <f aca="false">NORMSDIST(-N3339/'rhos computation'!$B$23)-EXP(N3339+'rhos computation'!$B$23^2/2)*NORMSDIST(-N3339/'rhos computation'!$B$23-'rhos computation'!$B$23)</f>
        <v>0.180228992601485</v>
      </c>
      <c r="W3339" s="0" t="n">
        <f aca="false">NORMSDIST(-O3339)</f>
        <v>0.0069018005965629</v>
      </c>
      <c r="X3339" s="0" t="n">
        <f aca="false">NORMSDIST(-P3339)</f>
        <v>0.0501412431839691</v>
      </c>
    </row>
    <row r="3340" customFormat="false" ht="12.8" hidden="false" customHeight="false" outlineLevel="0" collapsed="false">
      <c r="A3340" s="0" t="n">
        <v>-0.753676021546082</v>
      </c>
      <c r="B3340" s="0" t="n">
        <v>0.786117043600179</v>
      </c>
      <c r="C3340" s="0" t="n">
        <v>-0.999130086103432</v>
      </c>
      <c r="D3340" s="0" t="n">
        <v>-0.353787638323007</v>
      </c>
      <c r="E3340" s="0" t="n">
        <f aca="false" t="array" ref="E3340:H3340">MMULT(A3340:D3340,'Root matrix of resiudals'!$B$19:E$22)</f>
        <v>-0.0316549832369784</v>
      </c>
      <c r="F3340" s="0" t="n">
        <v>0.0171440306468511</v>
      </c>
      <c r="G3340" s="0" t="n">
        <v>-0.0146152686777043</v>
      </c>
      <c r="H3340" s="0" t="n">
        <v>-0.00654498428385496</v>
      </c>
      <c r="I3340" s="3" t="n">
        <f aca="false" t="array" ref="I3340:L3340">MMULT('t+3'!I3340:L3340,'input - gretl'!$B$3:$E$6)+MMULT('Point forecasts'!$P$5:$T$5,'input - gretl'!$B$9:$E$13)+MMULT('t+3'!Q3340:S3340,'input - gretl'!$B$14:$E$16)+E3340:H3340</f>
        <v>-0.0865781878715693</v>
      </c>
      <c r="J3340" s="3" t="n">
        <v>0.00944446417556246</v>
      </c>
      <c r="K3340" s="3" t="n">
        <v>-0.00240645558990397</v>
      </c>
      <c r="L3340" s="3" t="n">
        <v>-0.0861320250877531</v>
      </c>
      <c r="M3340" s="0" t="n">
        <f aca="false">'t+3'!M3340+I3340</f>
        <v>0.077905852162215</v>
      </c>
      <c r="N3340" s="0" t="n">
        <f aca="false">'t+3'!N3340+J3340</f>
        <v>-0.141403514387402</v>
      </c>
      <c r="O3340" s="0" t="n">
        <f aca="false">'t+3'!O3340+K3340</f>
        <v>2.40885175408823</v>
      </c>
      <c r="P3340" s="0" t="n">
        <f aca="false">'t+3'!P3340+L3340</f>
        <v>1.54410867723007</v>
      </c>
      <c r="Q3340" s="0" t="n">
        <f aca="false" t="array" ref="Q3340:S3340">MMULT(M3340:P3340,'input - gretl'!$B$19:$D$22)+MMULT('Point forecasts'!$J$6:$O$6,'input - gretl'!$B$23:$D$28)</f>
        <v>14.1458927381811</v>
      </c>
      <c r="R3340" s="0" t="n">
        <v>6.78675910221338</v>
      </c>
      <c r="S3340" s="0" t="n">
        <v>9.72215895895964</v>
      </c>
      <c r="U3340" s="10" t="n">
        <f aca="false">NORMSDIST(-M3340/'rhos computation'!$B$11)-EXP(M3340+'rhos computation'!$B$11^2/2)*NORMSDIST(-M3340/'rhos computation'!$B$11-'rhos computation'!$B$11)</f>
        <v>0.0223072864918072</v>
      </c>
      <c r="V3340" s="10" t="n">
        <f aca="false">NORMSDIST(-N3340/'rhos computation'!$B$23)-EXP(N3340+'rhos computation'!$B$23^2/2)*NORMSDIST(-N3340/'rhos computation'!$B$23-'rhos computation'!$B$23)</f>
        <v>0.130590571295074</v>
      </c>
      <c r="W3340" s="0" t="n">
        <f aca="false">NORMSDIST(-O3340)</f>
        <v>0.0080013983944581</v>
      </c>
      <c r="X3340" s="0" t="n">
        <f aca="false">NORMSDIST(-P3340)</f>
        <v>0.0612810035474892</v>
      </c>
    </row>
    <row r="3341" customFormat="false" ht="12.8" hidden="false" customHeight="false" outlineLevel="0" collapsed="false">
      <c r="A3341" s="0" t="n">
        <v>0.821765235561141</v>
      </c>
      <c r="B3341" s="0" t="n">
        <v>-0.628019602177542</v>
      </c>
      <c r="C3341" s="0" t="n">
        <v>0.875682152679556</v>
      </c>
      <c r="D3341" s="0" t="n">
        <v>-0.694009935875817</v>
      </c>
      <c r="E3341" s="0" t="n">
        <f aca="false" t="array" ref="E3341:H3341">MMULT(A3341:D3341,'Root matrix of resiudals'!$B$19:E$22)</f>
        <v>0.0351829899747637</v>
      </c>
      <c r="F3341" s="0" t="n">
        <v>-0.0129847063617544</v>
      </c>
      <c r="G3341" s="0" t="n">
        <v>0.0120775999661773</v>
      </c>
      <c r="H3341" s="0" t="n">
        <v>-0.0106147589605293</v>
      </c>
      <c r="I3341" s="3" t="n">
        <f aca="false" t="array" ref="I3341:L3341">MMULT('t+3'!I3341:L3341,'input - gretl'!$B$3:$E$6)+MMULT('Point forecasts'!$P$5:$T$5,'input - gretl'!$B$9:$E$13)+MMULT('t+3'!Q3341:S3341,'input - gretl'!$B$14:$E$16)+E3341:H3341</f>
        <v>0.00279278396324345</v>
      </c>
      <c r="J3341" s="3" t="n">
        <v>-0.0469988253247561</v>
      </c>
      <c r="K3341" s="3" t="n">
        <v>0.0447436154045921</v>
      </c>
      <c r="L3341" s="3" t="n">
        <v>-0.0610658893231511</v>
      </c>
      <c r="M3341" s="0" t="n">
        <f aca="false">'t+3'!M3341+I3341</f>
        <v>0.177313936262206</v>
      </c>
      <c r="N3341" s="0" t="n">
        <f aca="false">'t+3'!N3341+J3341</f>
        <v>-0.0862073749431584</v>
      </c>
      <c r="O3341" s="0" t="n">
        <f aca="false">'t+3'!O3341+K3341</f>
        <v>2.53461655121726</v>
      </c>
      <c r="P3341" s="0" t="n">
        <f aca="false">'t+3'!P3341+L3341</f>
        <v>1.59232590636012</v>
      </c>
      <c r="Q3341" s="0" t="n">
        <f aca="false" t="array" ref="Q3341:S3341">MMULT(M3341:P3341,'input - gretl'!$B$19:$D$22)+MMULT('Point forecasts'!$J$6:$O$6,'input - gretl'!$B$23:$D$28)</f>
        <v>14.2453008222811</v>
      </c>
      <c r="R3341" s="0" t="n">
        <v>6.84195524165762</v>
      </c>
      <c r="S3341" s="0" t="n">
        <v>9.80206676032454</v>
      </c>
      <c r="U3341" s="10" t="n">
        <f aca="false">NORMSDIST(-M3341/'rhos computation'!$B$11)-EXP(M3341+'rhos computation'!$B$11^2/2)*NORMSDIST(-M3341/'rhos computation'!$B$11-'rhos computation'!$B$11)</f>
        <v>0.00577585311623771</v>
      </c>
      <c r="V3341" s="10" t="n">
        <f aca="false">NORMSDIST(-N3341/'rhos computation'!$B$23)-EXP(N3341+'rhos computation'!$B$23^2/2)*NORMSDIST(-N3341/'rhos computation'!$B$23-'rhos computation'!$B$23)</f>
        <v>0.0827212700259216</v>
      </c>
      <c r="W3341" s="0" t="n">
        <f aca="false">NORMSDIST(-O3341)</f>
        <v>0.00562852361893403</v>
      </c>
      <c r="X3341" s="0" t="n">
        <f aca="false">NORMSDIST(-P3341)</f>
        <v>0.0556557474481623</v>
      </c>
    </row>
    <row r="3342" customFormat="false" ht="12.8" hidden="false" customHeight="false" outlineLevel="0" collapsed="false">
      <c r="A3342" s="0" t="n">
        <v>-0.498547237159988</v>
      </c>
      <c r="B3342" s="0" t="n">
        <v>-0.0220268560158543</v>
      </c>
      <c r="C3342" s="0" t="n">
        <v>1.07354208065623</v>
      </c>
      <c r="D3342" s="0" t="n">
        <v>2.75070040468735</v>
      </c>
      <c r="E3342" s="0" t="n">
        <f aca="false" t="array" ref="E3342:H3342">MMULT(A3342:D3342,'Root matrix of resiudals'!$B$19:E$22)</f>
        <v>-0.0211668697184737</v>
      </c>
      <c r="F3342" s="0" t="n">
        <v>0.0022769011541473</v>
      </c>
      <c r="G3342" s="0" t="n">
        <v>0.0197559974938545</v>
      </c>
      <c r="H3342" s="0" t="n">
        <v>0.0460546984777193</v>
      </c>
      <c r="I3342" s="3" t="n">
        <f aca="false" t="array" ref="I3342:L3342">MMULT('t+3'!I3342:L3342,'input - gretl'!$B$3:$E$6)+MMULT('Point forecasts'!$P$5:$T$5,'input - gretl'!$B$9:$E$13)+MMULT('t+3'!Q3342:S3342,'input - gretl'!$B$14:$E$16)+E3342:H3342</f>
        <v>-0.105234455997647</v>
      </c>
      <c r="J3342" s="3" t="n">
        <v>-0.0709803841754002</v>
      </c>
      <c r="K3342" s="3" t="n">
        <v>0.0213688428419723</v>
      </c>
      <c r="L3342" s="3" t="n">
        <v>-0.0314579181376239</v>
      </c>
      <c r="M3342" s="0" t="n">
        <f aca="false">'t+3'!M3342+I3342</f>
        <v>-0.0142305956614377</v>
      </c>
      <c r="N3342" s="0" t="n">
        <f aca="false">'t+3'!N3342+J3342</f>
        <v>-0.176279559891157</v>
      </c>
      <c r="O3342" s="0" t="n">
        <f aca="false">'t+3'!O3342+K3342</f>
        <v>2.43639757130195</v>
      </c>
      <c r="P3342" s="0" t="n">
        <f aca="false">'t+3'!P3342+L3342</f>
        <v>1.62633212146029</v>
      </c>
      <c r="Q3342" s="0" t="n">
        <f aca="false" t="array" ref="Q3342:S3342">MMULT(M3342:P3342,'input - gretl'!$B$19:$D$22)+MMULT('Point forecasts'!$J$6:$O$6,'input - gretl'!$B$23:$D$28)</f>
        <v>14.0537562903574</v>
      </c>
      <c r="R3342" s="0" t="n">
        <v>6.75188305670962</v>
      </c>
      <c r="S3342" s="0" t="n">
        <v>9.6715061695382</v>
      </c>
      <c r="U3342" s="10" t="n">
        <f aca="false">NORMSDIST(-M3342/'rhos computation'!$B$11)-EXP(M3342+'rhos computation'!$B$11^2/2)*NORMSDIST(-M3342/'rhos computation'!$B$11-'rhos computation'!$B$11)</f>
        <v>0.0565205905032486</v>
      </c>
      <c r="V3342" s="10" t="n">
        <f aca="false">NORMSDIST(-N3342/'rhos computation'!$B$23)-EXP(N3342+'rhos computation'!$B$23^2/2)*NORMSDIST(-N3342/'rhos computation'!$B$23-'rhos computation'!$B$23)</f>
        <v>0.16029435108288</v>
      </c>
      <c r="W3342" s="0" t="n">
        <f aca="false">NORMSDIST(-O3342)</f>
        <v>0.00741718504261329</v>
      </c>
      <c r="X3342" s="0" t="n">
        <f aca="false">NORMSDIST(-P3342)</f>
        <v>0.0519395110420241</v>
      </c>
    </row>
    <row r="3343" customFormat="false" ht="12.8" hidden="false" customHeight="false" outlineLevel="0" collapsed="false">
      <c r="A3343" s="0" t="n">
        <v>-0.288433680791292</v>
      </c>
      <c r="B3343" s="0" t="n">
        <v>1.097506210592</v>
      </c>
      <c r="C3343" s="0" t="n">
        <v>0.154897894601993</v>
      </c>
      <c r="D3343" s="0" t="n">
        <v>-0.623721891500769</v>
      </c>
      <c r="E3343" s="0" t="n">
        <f aca="false" t="array" ref="E3343:H3343">MMULT(A3343:D3343,'Root matrix of resiudals'!$B$19:E$22)</f>
        <v>-0.00945993628622928</v>
      </c>
      <c r="F3343" s="0" t="n">
        <v>0.0312202275417308</v>
      </c>
      <c r="G3343" s="0" t="n">
        <v>0.00536614662444491</v>
      </c>
      <c r="H3343" s="0" t="n">
        <v>-0.00976127234251836</v>
      </c>
      <c r="I3343" s="3" t="n">
        <f aca="false" t="array" ref="I3343:L3343">MMULT('t+3'!I3343:L3343,'input - gretl'!$B$3:$E$6)+MMULT('Point forecasts'!$P$5:$T$5,'input - gretl'!$B$9:$E$13)+MMULT('t+3'!Q3343:S3343,'input - gretl'!$B$14:$E$16)+E3343:H3343</f>
        <v>-0.0660167967776028</v>
      </c>
      <c r="J3343" s="3" t="n">
        <v>-0.0477488080795776</v>
      </c>
      <c r="K3343" s="3" t="n">
        <v>0.00646206406758377</v>
      </c>
      <c r="L3343" s="3" t="n">
        <v>-0.0838219413917173</v>
      </c>
      <c r="M3343" s="0" t="n">
        <f aca="false">'t+3'!M3343+I3343</f>
        <v>-0.0491264950773197</v>
      </c>
      <c r="N3343" s="0" t="n">
        <f aca="false">'t+3'!N3343+J3343</f>
        <v>-0.143958638941892</v>
      </c>
      <c r="O3343" s="0" t="n">
        <f aca="false">'t+3'!O3343+K3343</f>
        <v>2.3911614431626</v>
      </c>
      <c r="P3343" s="0" t="n">
        <f aca="false">'t+3'!P3343+L3343</f>
        <v>1.55037004106281</v>
      </c>
      <c r="Q3343" s="0" t="n">
        <f aca="false" t="array" ref="Q3343:S3343">MMULT(M3343:P3343,'input - gretl'!$B$19:$D$22)+MMULT('Point forecasts'!$J$6:$O$6,'input - gretl'!$B$23:$D$28)</f>
        <v>14.0188603909415</v>
      </c>
      <c r="R3343" s="0" t="n">
        <v>6.78420397765889</v>
      </c>
      <c r="S3343" s="0" t="n">
        <v>9.69851377796089</v>
      </c>
      <c r="U3343" s="10" t="n">
        <f aca="false">NORMSDIST(-M3343/'rhos computation'!$B$11)-EXP(M3343+'rhos computation'!$B$11^2/2)*NORMSDIST(-M3343/'rhos computation'!$B$11-'rhos computation'!$B$11)</f>
        <v>0.0748944723762746</v>
      </c>
      <c r="V3343" s="10" t="n">
        <f aca="false">NORMSDIST(-N3343/'rhos computation'!$B$23)-EXP(N3343+'rhos computation'!$B$23^2/2)*NORMSDIST(-N3343/'rhos computation'!$B$23-'rhos computation'!$B$23)</f>
        <v>0.13279455064115</v>
      </c>
      <c r="W3343" s="0" t="n">
        <f aca="false">NORMSDIST(-O3343)</f>
        <v>0.00839758291347058</v>
      </c>
      <c r="X3343" s="0" t="n">
        <f aca="false">NORMSDIST(-P3343)</f>
        <v>0.0605263624779542</v>
      </c>
    </row>
    <row r="3344" customFormat="false" ht="12.8" hidden="false" customHeight="false" outlineLevel="0" collapsed="false">
      <c r="A3344" s="0" t="n">
        <v>-1.50849978862462</v>
      </c>
      <c r="B3344" s="0" t="n">
        <v>1.83425945539818</v>
      </c>
      <c r="C3344" s="0" t="n">
        <v>-1.02896839998121</v>
      </c>
      <c r="D3344" s="0" t="n">
        <v>-0.459703102735079</v>
      </c>
      <c r="E3344" s="0" t="n">
        <f aca="false" t="array" ref="E3344:H3344">MMULT(A3344:D3344,'Root matrix of resiudals'!$B$19:E$22)</f>
        <v>-0.0616634281051689</v>
      </c>
      <c r="F3344" s="0" t="n">
        <v>0.0452685323140542</v>
      </c>
      <c r="G3344" s="0" t="n">
        <v>-0.0123866210522598</v>
      </c>
      <c r="H3344" s="0" t="n">
        <v>-0.00794000984193338</v>
      </c>
      <c r="I3344" s="3" t="n">
        <f aca="false" t="array" ref="I3344:L3344">MMULT('t+3'!I3344:L3344,'input - gretl'!$B$3:$E$6)+MMULT('Point forecasts'!$P$5:$T$5,'input - gretl'!$B$9:$E$13)+MMULT('t+3'!Q3344:S3344,'input - gretl'!$B$14:$E$16)+E3344:H3344</f>
        <v>-0.131787497356569</v>
      </c>
      <c r="J3344" s="3" t="n">
        <v>0.0182221075114969</v>
      </c>
      <c r="K3344" s="3" t="n">
        <v>-0.0183618682064504</v>
      </c>
      <c r="L3344" s="3" t="n">
        <v>-0.112558175126114</v>
      </c>
      <c r="M3344" s="0" t="n">
        <f aca="false">'t+3'!M3344+I3344</f>
        <v>-0.181949516981192</v>
      </c>
      <c r="N3344" s="0" t="n">
        <f aca="false">'t+3'!N3344+J3344</f>
        <v>-0.192777273812111</v>
      </c>
      <c r="O3344" s="0" t="n">
        <f aca="false">'t+3'!O3344+K3344</f>
        <v>2.31973013185225</v>
      </c>
      <c r="P3344" s="0" t="n">
        <f aca="false">'t+3'!P3344+L3344</f>
        <v>1.56205479011348</v>
      </c>
      <c r="Q3344" s="0" t="n">
        <f aca="false" t="array" ref="Q3344:S3344">MMULT(M3344:P3344,'input - gretl'!$B$19:$D$22)+MMULT('Point forecasts'!$J$6:$O$6,'input - gretl'!$B$23:$D$28)</f>
        <v>13.8860373690377</v>
      </c>
      <c r="R3344" s="0" t="n">
        <v>6.73538534278867</v>
      </c>
      <c r="S3344" s="0" t="n">
        <v>9.61596968606589</v>
      </c>
      <c r="U3344" s="10" t="n">
        <f aca="false">NORMSDIST(-M3344/'rhos computation'!$B$11)-EXP(M3344+'rhos computation'!$B$11^2/2)*NORMSDIST(-M3344/'rhos computation'!$B$11-'rhos computation'!$B$11)</f>
        <v>0.164640059368684</v>
      </c>
      <c r="V3344" s="10" t="n">
        <f aca="false">NORMSDIST(-N3344/'rhos computation'!$B$23)-EXP(N3344+'rhos computation'!$B$23^2/2)*NORMSDIST(-N3344/'rhos computation'!$B$23-'rhos computation'!$B$23)</f>
        <v>0.174024769233316</v>
      </c>
      <c r="W3344" s="0" t="n">
        <f aca="false">NORMSDIST(-O3344)</f>
        <v>0.0101777403746949</v>
      </c>
      <c r="X3344" s="0" t="n">
        <f aca="false">NORMSDIST(-P3344)</f>
        <v>0.0591375410339088</v>
      </c>
    </row>
    <row r="3345" customFormat="false" ht="12.8" hidden="false" customHeight="false" outlineLevel="0" collapsed="false">
      <c r="A3345" s="0" t="n">
        <v>-0.856654795931139</v>
      </c>
      <c r="B3345" s="0" t="n">
        <v>-0.749548655102714</v>
      </c>
      <c r="C3345" s="0" t="n">
        <v>0.21754103280426</v>
      </c>
      <c r="D3345" s="0" t="n">
        <v>-0.0964700549376739</v>
      </c>
      <c r="E3345" s="0" t="n">
        <f aca="false" t="array" ref="E3345:H3345">MMULT(A3345:D3345,'Root matrix of resiudals'!$B$19:E$22)</f>
        <v>-0.0381458656063686</v>
      </c>
      <c r="F3345" s="0" t="n">
        <v>-0.0225811519277772</v>
      </c>
      <c r="G3345" s="0" t="n">
        <v>-0.00035414317711102</v>
      </c>
      <c r="H3345" s="0" t="n">
        <v>-0.00103749103804705</v>
      </c>
      <c r="I3345" s="3" t="n">
        <f aca="false" t="array" ref="I3345:L3345">MMULT('t+3'!I3345:L3345,'input - gretl'!$B$3:$E$6)+MMULT('Point forecasts'!$P$5:$T$5,'input - gretl'!$B$9:$E$13)+MMULT('t+3'!Q3345:S3345,'input - gretl'!$B$14:$E$16)+E3345:H3345</f>
        <v>-0.129213086854226</v>
      </c>
      <c r="J3345" s="3" t="n">
        <v>-0.0491027768132478</v>
      </c>
      <c r="K3345" s="3" t="n">
        <v>0.00604540656362351</v>
      </c>
      <c r="L3345" s="3" t="n">
        <v>-0.0907129303744678</v>
      </c>
      <c r="M3345" s="0" t="n">
        <f aca="false">'t+3'!M3345+I3345</f>
        <v>-0.0340160596519928</v>
      </c>
      <c r="N3345" s="0" t="n">
        <f aca="false">'t+3'!N3345+J3345</f>
        <v>-0.213968785554755</v>
      </c>
      <c r="O3345" s="0" t="n">
        <f aca="false">'t+3'!O3345+K3345</f>
        <v>2.41913857342302</v>
      </c>
      <c r="P3345" s="0" t="n">
        <f aca="false">'t+3'!P3345+L3345</f>
        <v>1.60074691764593</v>
      </c>
      <c r="Q3345" s="0" t="n">
        <f aca="false" t="array" ref="Q3345:S3345">MMULT(M3345:P3345,'input - gretl'!$B$19:$D$22)+MMULT('Point forecasts'!$J$6:$O$6,'input - gretl'!$B$23:$D$28)</f>
        <v>14.0339708263669</v>
      </c>
      <c r="R3345" s="0" t="n">
        <v>6.71419383104603</v>
      </c>
      <c r="S3345" s="0" t="n">
        <v>9.67857997974692</v>
      </c>
      <c r="U3345" s="10" t="n">
        <f aca="false">NORMSDIST(-M3345/'rhos computation'!$B$11)-EXP(M3345+'rhos computation'!$B$11^2/2)*NORMSDIST(-M3345/'rhos computation'!$B$11-'rhos computation'!$B$11)</f>
        <v>0.0665909743801848</v>
      </c>
      <c r="V3345" s="10" t="n">
        <f aca="false">NORMSDIST(-N3345/'rhos computation'!$B$23)-EXP(N3345+'rhos computation'!$B$23^2/2)*NORMSDIST(-N3345/'rhos computation'!$B$23-'rhos computation'!$B$23)</f>
        <v>0.191340718560654</v>
      </c>
      <c r="W3345" s="0" t="n">
        <f aca="false">NORMSDIST(-O3345)</f>
        <v>0.00777865618214532</v>
      </c>
      <c r="X3345" s="0" t="n">
        <f aca="false">NORMSDIST(-P3345)</f>
        <v>0.054716492463758</v>
      </c>
    </row>
    <row r="3346" customFormat="false" ht="12.8" hidden="false" customHeight="false" outlineLevel="0" collapsed="false">
      <c r="A3346" s="0" t="n">
        <v>0.484620022740198</v>
      </c>
      <c r="B3346" s="0" t="n">
        <v>-0.140638443923068</v>
      </c>
      <c r="C3346" s="0" t="n">
        <v>-0.726027125573183</v>
      </c>
      <c r="D3346" s="0" t="n">
        <v>0.504092722096252</v>
      </c>
      <c r="E3346" s="0" t="n">
        <f aca="false" t="array" ref="E3346:H3346">MMULT(A3346:D3346,'Root matrix of resiudals'!$B$19:E$22)</f>
        <v>0.0193840592259269</v>
      </c>
      <c r="F3346" s="0" t="n">
        <v>-0.00549469544328576</v>
      </c>
      <c r="G3346" s="0" t="n">
        <v>-0.0110293023781578</v>
      </c>
      <c r="H3346" s="0" t="n">
        <v>0.00715366821643813</v>
      </c>
      <c r="I3346" s="3" t="n">
        <f aca="false" t="array" ref="I3346:L3346">MMULT('t+3'!I3346:L3346,'input - gretl'!$B$3:$E$6)+MMULT('Point forecasts'!$P$5:$T$5,'input - gretl'!$B$9:$E$13)+MMULT('t+3'!Q3346:S3346,'input - gretl'!$B$14:$E$16)+E3346:H3346</f>
        <v>-0.0352608001385284</v>
      </c>
      <c r="J3346" s="3" t="n">
        <v>-0.0518360430396403</v>
      </c>
      <c r="K3346" s="3" t="n">
        <v>0.000223042245146368</v>
      </c>
      <c r="L3346" s="3" t="n">
        <v>-0.0708883774309339</v>
      </c>
      <c r="M3346" s="0" t="n">
        <f aca="false">'t+3'!M3346+I3346</f>
        <v>0.0601743994810918</v>
      </c>
      <c r="N3346" s="0" t="n">
        <f aca="false">'t+3'!N3346+J3346</f>
        <v>-0.164561960607732</v>
      </c>
      <c r="O3346" s="0" t="n">
        <f aca="false">'t+3'!O3346+K3346</f>
        <v>2.42317988920693</v>
      </c>
      <c r="P3346" s="0" t="n">
        <f aca="false">'t+3'!P3346+L3346</f>
        <v>1.59670361842743</v>
      </c>
      <c r="Q3346" s="0" t="n">
        <f aca="false" t="array" ref="Q3346:S3346">MMULT(M3346:P3346,'input - gretl'!$B$19:$D$22)+MMULT('Point forecasts'!$J$6:$O$6,'input - gretl'!$B$23:$D$28)</f>
        <v>14.1281612855</v>
      </c>
      <c r="R3346" s="0" t="n">
        <v>6.76360065599305</v>
      </c>
      <c r="S3346" s="0" t="n">
        <v>9.68646667525259</v>
      </c>
      <c r="U3346" s="10" t="n">
        <f aca="false">NORMSDIST(-M3346/'rhos computation'!$B$11)-EXP(M3346+'rhos computation'!$B$11^2/2)*NORMSDIST(-M3346/'rhos computation'!$B$11-'rhos computation'!$B$11)</f>
        <v>0.0272884171789339</v>
      </c>
      <c r="V3346" s="10" t="n">
        <f aca="false">NORMSDIST(-N3346/'rhos computation'!$B$23)-EXP(N3346+'rhos computation'!$B$23^2/2)*NORMSDIST(-N3346/'rhos computation'!$B$23-'rhos computation'!$B$23)</f>
        <v>0.150412308492907</v>
      </c>
      <c r="W3346" s="0" t="n">
        <f aca="false">NORMSDIST(-O3346)</f>
        <v>0.00769265299367832</v>
      </c>
      <c r="X3346" s="0" t="n">
        <f aca="false">NORMSDIST(-P3346)</f>
        <v>0.0551658943519176</v>
      </c>
    </row>
    <row r="3347" customFormat="false" ht="12.8" hidden="false" customHeight="false" outlineLevel="0" collapsed="false">
      <c r="A3347" s="0" t="n">
        <v>0.935563107944707</v>
      </c>
      <c r="B3347" s="0" t="n">
        <v>-0.712517241350655</v>
      </c>
      <c r="C3347" s="0" t="n">
        <v>-0.487149555541031</v>
      </c>
      <c r="D3347" s="0" t="n">
        <v>-1.50595149007132</v>
      </c>
      <c r="E3347" s="0" t="n">
        <f aca="false" t="array" ref="E3347:H3347">MMULT(A3347:D3347,'Root matrix of resiudals'!$B$19:E$22)</f>
        <v>0.0385014441400937</v>
      </c>
      <c r="F3347" s="0" t="n">
        <v>-0.0200877738617659</v>
      </c>
      <c r="G3347" s="0" t="n">
        <v>-0.0109778697317548</v>
      </c>
      <c r="H3347" s="0" t="n">
        <v>-0.0254000826887303</v>
      </c>
      <c r="I3347" s="3" t="n">
        <f aca="false" t="array" ref="I3347:L3347">MMULT('t+3'!I3347:L3347,'input - gretl'!$B$3:$E$6)+MMULT('Point forecasts'!$P$5:$T$5,'input - gretl'!$B$9:$E$13)+MMULT('t+3'!Q3347:S3347,'input - gretl'!$B$14:$E$16)+E3347:H3347</f>
        <v>0.0207602703617413</v>
      </c>
      <c r="J3347" s="3" t="n">
        <v>-0.0473290755602677</v>
      </c>
      <c r="K3347" s="3" t="n">
        <v>-0.00109519462545912</v>
      </c>
      <c r="L3347" s="3" t="n">
        <v>-0.10704831923951</v>
      </c>
      <c r="M3347" s="0" t="n">
        <f aca="false">'t+3'!M3347+I3347</f>
        <v>0.0873367530356907</v>
      </c>
      <c r="N3347" s="0" t="n">
        <f aca="false">'t+3'!N3347+J3347</f>
        <v>-0.17720264029642</v>
      </c>
      <c r="O3347" s="0" t="n">
        <f aca="false">'t+3'!O3347+K3347</f>
        <v>2.43135631377159</v>
      </c>
      <c r="P3347" s="0" t="n">
        <f aca="false">'t+3'!P3347+L3347</f>
        <v>1.55810870458827</v>
      </c>
      <c r="Q3347" s="0" t="n">
        <f aca="false" t="array" ref="Q3347:S3347">MMULT(M3347:P3347,'input - gretl'!$B$19:$D$22)+MMULT('Point forecasts'!$J$6:$O$6,'input - gretl'!$B$23:$D$28)</f>
        <v>14.1553236390546</v>
      </c>
      <c r="R3347" s="0" t="n">
        <v>6.75095997630436</v>
      </c>
      <c r="S3347" s="0" t="n">
        <v>9.73134879262399</v>
      </c>
      <c r="U3347" s="10" t="n">
        <f aca="false">NORMSDIST(-M3347/'rhos computation'!$B$11)-EXP(M3347+'rhos computation'!$B$11^2/2)*NORMSDIST(-M3347/'rhos computation'!$B$11-'rhos computation'!$B$11)</f>
        <v>0.0199464890264529</v>
      </c>
      <c r="V3347" s="10" t="n">
        <f aca="false">NORMSDIST(-N3347/'rhos computation'!$B$23)-EXP(N3347+'rhos computation'!$B$23^2/2)*NORMSDIST(-N3347/'rhos computation'!$B$23-'rhos computation'!$B$23)</f>
        <v>0.161068307670686</v>
      </c>
      <c r="W3347" s="0" t="n">
        <f aca="false">NORMSDIST(-O3347)</f>
        <v>0.00752120669098668</v>
      </c>
      <c r="X3347" s="0" t="n">
        <f aca="false">NORMSDIST(-P3347)</f>
        <v>0.0596037408015276</v>
      </c>
    </row>
    <row r="3348" customFormat="false" ht="12.8" hidden="false" customHeight="false" outlineLevel="0" collapsed="false">
      <c r="A3348" s="0" t="n">
        <v>-0.437297022753742</v>
      </c>
      <c r="B3348" s="0" t="n">
        <v>-0.59527912513349</v>
      </c>
      <c r="C3348" s="0" t="n">
        <v>-0.998421682426124</v>
      </c>
      <c r="D3348" s="0" t="n">
        <v>1.36901120092872</v>
      </c>
      <c r="E3348" s="0" t="n">
        <f aca="false" t="array" ref="E3348:H3348">MMULT(A3348:D3348,'Root matrix of resiudals'!$B$19:E$22)</f>
        <v>-0.0218674666722051</v>
      </c>
      <c r="F3348" s="0" t="n">
        <v>-0.021493410520144</v>
      </c>
      <c r="G3348" s="0" t="n">
        <v>-0.0171997818046105</v>
      </c>
      <c r="H3348" s="0" t="n">
        <v>0.0211999428550892</v>
      </c>
      <c r="I3348" s="3" t="n">
        <f aca="false" t="array" ref="I3348:L3348">MMULT('t+3'!I3348:L3348,'input - gretl'!$B$3:$E$6)+MMULT('Point forecasts'!$P$5:$T$5,'input - gretl'!$B$9:$E$13)+MMULT('t+3'!Q3348:S3348,'input - gretl'!$B$14:$E$16)+E3348:H3348</f>
        <v>-0.0694540236904876</v>
      </c>
      <c r="J3348" s="3" t="n">
        <v>-0.0556701662971296</v>
      </c>
      <c r="K3348" s="3" t="n">
        <v>-0.030406325989371</v>
      </c>
      <c r="L3348" s="3" t="n">
        <v>-0.0779492287834836</v>
      </c>
      <c r="M3348" s="0" t="n">
        <f aca="false">'t+3'!M3348+I3348</f>
        <v>-0.0857449654246218</v>
      </c>
      <c r="N3348" s="0" t="n">
        <f aca="false">'t+3'!N3348+J3348</f>
        <v>-0.250807145787826</v>
      </c>
      <c r="O3348" s="0" t="n">
        <f aca="false">'t+3'!O3348+K3348</f>
        <v>2.31761201327347</v>
      </c>
      <c r="P3348" s="0" t="n">
        <f aca="false">'t+3'!P3348+L3348</f>
        <v>1.54365869349521</v>
      </c>
      <c r="Q3348" s="0" t="n">
        <f aca="false" t="array" ref="Q3348:S3348">MMULT(M3348:P3348,'input - gretl'!$B$19:$D$22)+MMULT('Point forecasts'!$J$6:$O$6,'input - gretl'!$B$23:$D$28)</f>
        <v>13.9822419205942</v>
      </c>
      <c r="R3348" s="0" t="n">
        <v>6.67735547081295</v>
      </c>
      <c r="S3348" s="0" t="n">
        <v>9.63134717517592</v>
      </c>
      <c r="U3348" s="10" t="n">
        <f aca="false">NORMSDIST(-M3348/'rhos computation'!$B$11)-EXP(M3348+'rhos computation'!$B$11^2/2)*NORMSDIST(-M3348/'rhos computation'!$B$11-'rhos computation'!$B$11)</f>
        <v>0.0970139201307562</v>
      </c>
      <c r="V3348" s="10" t="n">
        <f aca="false">NORMSDIST(-N3348/'rhos computation'!$B$23)-EXP(N3348+'rhos computation'!$B$23^2/2)*NORMSDIST(-N3348/'rhos computation'!$B$23-'rhos computation'!$B$23)</f>
        <v>0.220587454534466</v>
      </c>
      <c r="W3348" s="0" t="n">
        <f aca="false">NORMSDIST(-O3348)</f>
        <v>0.0102352083605087</v>
      </c>
      <c r="X3348" s="0" t="n">
        <f aca="false">NORMSDIST(-P3348)</f>
        <v>0.0613355190166307</v>
      </c>
    </row>
    <row r="3349" customFormat="false" ht="12.8" hidden="false" customHeight="false" outlineLevel="0" collapsed="false">
      <c r="A3349" s="0" t="n">
        <v>0.527341218114048</v>
      </c>
      <c r="B3349" s="0" t="n">
        <v>-1.02938013712517</v>
      </c>
      <c r="C3349" s="0" t="n">
        <v>-0.12762589586362</v>
      </c>
      <c r="D3349" s="0" t="n">
        <v>1.42289460194705</v>
      </c>
      <c r="E3349" s="0" t="n">
        <f aca="false" t="array" ref="E3349:H3349">MMULT(A3349:D3349,'Root matrix of resiudals'!$B$19:E$22)</f>
        <v>0.0195920979962133</v>
      </c>
      <c r="F3349" s="0" t="n">
        <v>-0.0285823849416615</v>
      </c>
      <c r="G3349" s="0" t="n">
        <v>-0.00347166001563256</v>
      </c>
      <c r="H3349" s="0" t="n">
        <v>0.0226737250464824</v>
      </c>
      <c r="I3349" s="3" t="n">
        <f aca="false" t="array" ref="I3349:L3349">MMULT('t+3'!I3349:L3349,'input - gretl'!$B$3:$E$6)+MMULT('Point forecasts'!$P$5:$T$5,'input - gretl'!$B$9:$E$13)+MMULT('t+3'!Q3349:S3349,'input - gretl'!$B$14:$E$16)+E3349:H3349</f>
        <v>-0.057951930965863</v>
      </c>
      <c r="J3349" s="3" t="n">
        <v>-0.10361976023524</v>
      </c>
      <c r="K3349" s="3" t="n">
        <v>0.00537739657267147</v>
      </c>
      <c r="L3349" s="3" t="n">
        <v>-0.0492270319709685</v>
      </c>
      <c r="M3349" s="0" t="n">
        <f aca="false">'t+3'!M3349+I3349</f>
        <v>-0.00427096935118131</v>
      </c>
      <c r="N3349" s="0" t="n">
        <f aca="false">'t+3'!N3349+J3349</f>
        <v>-0.191473946365882</v>
      </c>
      <c r="O3349" s="0" t="n">
        <f aca="false">'t+3'!O3349+K3349</f>
        <v>2.43867457298202</v>
      </c>
      <c r="P3349" s="0" t="n">
        <f aca="false">'t+3'!P3349+L3349</f>
        <v>1.64363009216859</v>
      </c>
      <c r="Q3349" s="0" t="n">
        <f aca="false" t="array" ref="Q3349:S3349">MMULT(M3349:P3349,'input - gretl'!$B$19:$D$22)+MMULT('Point forecasts'!$J$6:$O$6,'input - gretl'!$B$23:$D$28)</f>
        <v>14.0637159166677</v>
      </c>
      <c r="R3349" s="0" t="n">
        <v>6.7366886702349</v>
      </c>
      <c r="S3349" s="0" t="n">
        <v>9.65733193617614</v>
      </c>
      <c r="U3349" s="10" t="n">
        <f aca="false">NORMSDIST(-M3349/'rhos computation'!$B$11)-EXP(M3349+'rhos computation'!$B$11^2/2)*NORMSDIST(-M3349/'rhos computation'!$B$11-'rhos computation'!$B$11)</f>
        <v>0.0518095583206464</v>
      </c>
      <c r="V3349" s="10" t="n">
        <f aca="false">NORMSDIST(-N3349/'rhos computation'!$B$23)-EXP(N3349+'rhos computation'!$B$23^2/2)*NORMSDIST(-N3349/'rhos computation'!$B$23-'rhos computation'!$B$23)</f>
        <v>0.172947983720309</v>
      </c>
      <c r="W3349" s="0" t="n">
        <f aca="false">NORMSDIST(-O3349)</f>
        <v>0.00737061831498413</v>
      </c>
      <c r="X3349" s="0" t="n">
        <f aca="false">NORMSDIST(-P3349)</f>
        <v>0.0501263170780275</v>
      </c>
    </row>
    <row r="3350" customFormat="false" ht="12.8" hidden="false" customHeight="false" outlineLevel="0" collapsed="false">
      <c r="A3350" s="0" t="n">
        <v>2.35561499145503</v>
      </c>
      <c r="B3350" s="0" t="n">
        <v>-0.530721050029802</v>
      </c>
      <c r="C3350" s="0" t="n">
        <v>1.92044234852062</v>
      </c>
      <c r="D3350" s="0" t="n">
        <v>0.364069447500869</v>
      </c>
      <c r="E3350" s="0" t="n">
        <f aca="false" t="array" ref="E3350:H3350">MMULT(A3350:D3350,'Root matrix of resiudals'!$B$19:E$22)</f>
        <v>0.102097930541459</v>
      </c>
      <c r="F3350" s="0" t="n">
        <v>-0.00291108399692573</v>
      </c>
      <c r="G3350" s="0" t="n">
        <v>0.0323704256917082</v>
      </c>
      <c r="H3350" s="0" t="n">
        <v>0.00717034571720151</v>
      </c>
      <c r="I3350" s="3" t="n">
        <f aca="false" t="array" ref="I3350:L3350">MMULT('t+3'!I3350:L3350,'input - gretl'!$B$3:$E$6)+MMULT('Point forecasts'!$P$5:$T$5,'input - gretl'!$B$9:$E$13)+MMULT('t+3'!Q3350:S3350,'input - gretl'!$B$14:$E$16)+E3350:H3350</f>
        <v>0.0912451988232847</v>
      </c>
      <c r="J3350" s="3" t="n">
        <v>-0.056430527767719</v>
      </c>
      <c r="K3350" s="3" t="n">
        <v>0.0344885247603471</v>
      </c>
      <c r="L3350" s="3" t="n">
        <v>-0.087720279990322</v>
      </c>
      <c r="M3350" s="0" t="n">
        <f aca="false">'t+3'!M3350+I3350</f>
        <v>0.0452968320502567</v>
      </c>
      <c r="N3350" s="0" t="n">
        <f aca="false">'t+3'!N3350+J3350</f>
        <v>-0.190222755134751</v>
      </c>
      <c r="O3350" s="0" t="n">
        <f aca="false">'t+3'!O3350+K3350</f>
        <v>2.44979666064396</v>
      </c>
      <c r="P3350" s="0" t="n">
        <f aca="false">'t+3'!P3350+L3350</f>
        <v>1.61444027805167</v>
      </c>
      <c r="Q3350" s="0" t="n">
        <f aca="false" t="array" ref="Q3350:S3350">MMULT(M3350:P3350,'input - gretl'!$B$19:$D$22)+MMULT('Point forecasts'!$J$6:$O$6,'input - gretl'!$B$23:$D$28)</f>
        <v>14.1132837180691</v>
      </c>
      <c r="R3350" s="0" t="n">
        <v>6.73793986146603</v>
      </c>
      <c r="S3350" s="0" t="n">
        <v>9.69621499655399</v>
      </c>
      <c r="U3350" s="10" t="n">
        <f aca="false">NORMSDIST(-M3350/'rhos computation'!$B$11)-EXP(M3350+'rhos computation'!$B$11^2/2)*NORMSDIST(-M3350/'rhos computation'!$B$11-'rhos computation'!$B$11)</f>
        <v>0.0320387060358589</v>
      </c>
      <c r="V3350" s="10" t="n">
        <f aca="false">NORMSDIST(-N3350/'rhos computation'!$B$23)-EXP(N3350+'rhos computation'!$B$23^2/2)*NORMSDIST(-N3350/'rhos computation'!$B$23-'rhos computation'!$B$23)</f>
        <v>0.171912986799401</v>
      </c>
      <c r="W3350" s="0" t="n">
        <f aca="false">NORMSDIST(-O3350)</f>
        <v>0.00714684545503898</v>
      </c>
      <c r="X3350" s="0" t="n">
        <f aca="false">NORMSDIST(-P3350)</f>
        <v>0.0532159805429014</v>
      </c>
    </row>
    <row r="3351" customFormat="false" ht="12.8" hidden="false" customHeight="false" outlineLevel="0" collapsed="false">
      <c r="A3351" s="0" t="n">
        <v>-0.123646416478206</v>
      </c>
      <c r="B3351" s="0" t="n">
        <v>0.915248086883799</v>
      </c>
      <c r="C3351" s="0" t="n">
        <v>-0.411429926113897</v>
      </c>
      <c r="D3351" s="0" t="n">
        <v>-1.68368752195723</v>
      </c>
      <c r="E3351" s="0" t="n">
        <f aca="false" t="array" ref="E3351:H3351">MMULT(A3351:D3351,'Root matrix of resiudals'!$B$19:E$22)</f>
        <v>-0.00309623516312977</v>
      </c>
      <c r="F3351" s="0" t="n">
        <v>0.0242828835070206</v>
      </c>
      <c r="G3351" s="0" t="n">
        <v>-0.00542527893008246</v>
      </c>
      <c r="H3351" s="0" t="n">
        <v>-0.0276850475160947</v>
      </c>
      <c r="I3351" s="3" t="n">
        <f aca="false" t="array" ref="I3351:L3351">MMULT('t+3'!I3351:L3351,'input - gretl'!$B$3:$E$6)+MMULT('Point forecasts'!$P$5:$T$5,'input - gretl'!$B$9:$E$13)+MMULT('t+3'!Q3351:S3351,'input - gretl'!$B$14:$E$16)+E3351:H3351</f>
        <v>-0.0505832817480427</v>
      </c>
      <c r="J3351" s="3" t="n">
        <v>-0.0200716185099664</v>
      </c>
      <c r="K3351" s="3" t="n">
        <v>0.0204593812270847</v>
      </c>
      <c r="L3351" s="3" t="n">
        <v>-0.0993886297204602</v>
      </c>
      <c r="M3351" s="0" t="n">
        <f aca="false">'t+3'!M3351+I3351</f>
        <v>0.0342687633480904</v>
      </c>
      <c r="N3351" s="0" t="n">
        <f aca="false">'t+3'!N3351+J3351</f>
        <v>-0.0958702801022706</v>
      </c>
      <c r="O3351" s="0" t="n">
        <f aca="false">'t+3'!O3351+K3351</f>
        <v>2.46285433304332</v>
      </c>
      <c r="P3351" s="0" t="n">
        <f aca="false">'t+3'!P3351+L3351</f>
        <v>1.58914528108549</v>
      </c>
      <c r="Q3351" s="0" t="n">
        <f aca="false" t="array" ref="Q3351:S3351">MMULT(M3351:P3351,'input - gretl'!$B$19:$D$22)+MMULT('Point forecasts'!$J$6:$O$6,'input - gretl'!$B$23:$D$28)</f>
        <v>14.102255649367</v>
      </c>
      <c r="R3351" s="0" t="n">
        <v>6.83229233649851</v>
      </c>
      <c r="S3351" s="0" t="n">
        <v>9.73332947581803</v>
      </c>
      <c r="U3351" s="10" t="n">
        <f aca="false">NORMSDIST(-M3351/'rhos computation'!$B$11)-EXP(M3351+'rhos computation'!$B$11^2/2)*NORMSDIST(-M3351/'rhos computation'!$B$11-'rhos computation'!$B$11)</f>
        <v>0.0359076481182524</v>
      </c>
      <c r="V3351" s="10" t="n">
        <f aca="false">NORMSDIST(-N3351/'rhos computation'!$B$23)-EXP(N3351+'rhos computation'!$B$23^2/2)*NORMSDIST(-N3351/'rhos computation'!$B$23-'rhos computation'!$B$23)</f>
        <v>0.0910271869756885</v>
      </c>
      <c r="W3351" s="0" t="n">
        <f aca="false">NORMSDIST(-O3351)</f>
        <v>0.00689179512051829</v>
      </c>
      <c r="X3351" s="0" t="n">
        <f aca="false">NORMSDIST(-P3351)</f>
        <v>0.0560137984111619</v>
      </c>
    </row>
    <row r="3352" customFormat="false" ht="12.8" hidden="false" customHeight="false" outlineLevel="0" collapsed="false">
      <c r="A3352" s="0" t="n">
        <v>-0.287076400416378</v>
      </c>
      <c r="B3352" s="0" t="n">
        <v>1.62237454377043</v>
      </c>
      <c r="C3352" s="0" t="n">
        <v>-2.2425213993635</v>
      </c>
      <c r="D3352" s="0" t="n">
        <v>-1.70578594343683</v>
      </c>
      <c r="E3352" s="0" t="n">
        <f aca="false" t="array" ref="E3352:H3352">MMULT(A3352:D3352,'Root matrix of resiudals'!$B$19:E$22)</f>
        <v>-0.0107605891651583</v>
      </c>
      <c r="F3352" s="0" t="n">
        <v>0.037541123475996</v>
      </c>
      <c r="G3352" s="0" t="n">
        <v>-0.0326226582633158</v>
      </c>
      <c r="H3352" s="0" t="n">
        <v>-0.0300316827335837</v>
      </c>
      <c r="I3352" s="3" t="n">
        <f aca="false" t="array" ref="I3352:L3352">MMULT('t+3'!I3352:L3352,'input - gretl'!$B$3:$E$6)+MMULT('Point forecasts'!$P$5:$T$5,'input - gretl'!$B$9:$E$13)+MMULT('t+3'!Q3352:S3352,'input - gretl'!$B$14:$E$16)+E3352:H3352</f>
        <v>-0.0710446069107342</v>
      </c>
      <c r="J3352" s="3" t="n">
        <v>0.0089601725927454</v>
      </c>
      <c r="K3352" s="3" t="n">
        <v>-0.0173892544665025</v>
      </c>
      <c r="L3352" s="3" t="n">
        <v>-0.10106781214633</v>
      </c>
      <c r="M3352" s="0" t="n">
        <f aca="false">'t+3'!M3352+I3352</f>
        <v>0.0593883112583582</v>
      </c>
      <c r="N3352" s="0" t="n">
        <f aca="false">'t+3'!N3352+J3352</f>
        <v>-0.0956004453351106</v>
      </c>
      <c r="O3352" s="0" t="n">
        <f aca="false">'t+3'!O3352+K3352</f>
        <v>2.45517591700904</v>
      </c>
      <c r="P3352" s="0" t="n">
        <f aca="false">'t+3'!P3352+L3352</f>
        <v>1.57176772705715</v>
      </c>
      <c r="Q3352" s="0" t="n">
        <f aca="false" t="array" ref="Q3352:S3352">MMULT(M3352:P3352,'input - gretl'!$B$19:$D$22)+MMULT('Point forecasts'!$J$6:$O$6,'input - gretl'!$B$23:$D$28)</f>
        <v>14.1273751972772</v>
      </c>
      <c r="R3352" s="0" t="n">
        <v>6.83256217126567</v>
      </c>
      <c r="S3352" s="0" t="n">
        <v>9.74217798254241</v>
      </c>
      <c r="U3352" s="10" t="n">
        <f aca="false">NORMSDIST(-M3352/'rhos computation'!$B$11)-EXP(M3352+'rhos computation'!$B$11^2/2)*NORMSDIST(-M3352/'rhos computation'!$B$11-'rhos computation'!$B$11)</f>
        <v>0.027526156108931</v>
      </c>
      <c r="V3352" s="10" t="n">
        <f aca="false">NORMSDIST(-N3352/'rhos computation'!$B$23)-EXP(N3352+'rhos computation'!$B$23^2/2)*NORMSDIST(-N3352/'rhos computation'!$B$23-'rhos computation'!$B$23)</f>
        <v>0.0907940000421834</v>
      </c>
      <c r="W3352" s="0" t="n">
        <f aca="false">NORMSDIST(-O3352)</f>
        <v>0.00704078296639097</v>
      </c>
      <c r="X3352" s="0" t="n">
        <f aca="false">NORMSDIST(-P3352)</f>
        <v>0.0580022143425435</v>
      </c>
    </row>
    <row r="3353" customFormat="false" ht="12.8" hidden="false" customHeight="false" outlineLevel="0" collapsed="false">
      <c r="A3353" s="0" t="n">
        <v>-0.38522983410943</v>
      </c>
      <c r="B3353" s="0" t="n">
        <v>0.284398235874473</v>
      </c>
      <c r="C3353" s="0" t="n">
        <v>-0.590761210861872</v>
      </c>
      <c r="D3353" s="0" t="n">
        <v>1.11415033271161</v>
      </c>
      <c r="E3353" s="0" t="n">
        <f aca="false" t="array" ref="E3353:H3353">MMULT(A3353:D3353,'Root matrix of resiudals'!$B$19:E$22)</f>
        <v>-0.0170405690186939</v>
      </c>
      <c r="F3353" s="0" t="n">
        <v>0.00520569461039072</v>
      </c>
      <c r="G3353" s="0" t="n">
        <v>-0.00769925106876681</v>
      </c>
      <c r="H3353" s="0" t="n">
        <v>0.0175689956723902</v>
      </c>
      <c r="I3353" s="3" t="n">
        <f aca="false" t="array" ref="I3353:L3353">MMULT('t+3'!I3353:L3353,'input - gretl'!$B$3:$E$6)+MMULT('Point forecasts'!$P$5:$T$5,'input - gretl'!$B$9:$E$13)+MMULT('t+3'!Q3353:S3353,'input - gretl'!$B$14:$E$16)+E3353:H3353</f>
        <v>-0.0632192778774013</v>
      </c>
      <c r="J3353" s="3" t="n">
        <v>-0.0787705826954447</v>
      </c>
      <c r="K3353" s="3" t="n">
        <v>0.00319271430844634</v>
      </c>
      <c r="L3353" s="3" t="n">
        <v>-0.0438835032596704</v>
      </c>
      <c r="M3353" s="0" t="n">
        <f aca="false">'t+3'!M3353+I3353</f>
        <v>-0.0669069128679564</v>
      </c>
      <c r="N3353" s="0" t="n">
        <f aca="false">'t+3'!N3353+J3353</f>
        <v>-0.12969172285838</v>
      </c>
      <c r="O3353" s="0" t="n">
        <f aca="false">'t+3'!O3353+K3353</f>
        <v>2.45355597910692</v>
      </c>
      <c r="P3353" s="0" t="n">
        <f aca="false">'t+3'!P3353+L3353</f>
        <v>1.63485029943101</v>
      </c>
      <c r="Q3353" s="0" t="n">
        <f aca="false" t="array" ref="Q3353:S3353">MMULT(M3353:P3353,'input - gretl'!$B$19:$D$22)+MMULT('Point forecasts'!$J$6:$O$6,'input - gretl'!$B$23:$D$28)</f>
        <v>14.0010799731509</v>
      </c>
      <c r="R3353" s="0" t="n">
        <v>6.7984708937424</v>
      </c>
      <c r="S3353" s="0" t="n">
        <v>9.68056336418412</v>
      </c>
      <c r="U3353" s="10" t="n">
        <f aca="false">NORMSDIST(-M3353/'rhos computation'!$B$11)-EXP(M3353+'rhos computation'!$B$11^2/2)*NORMSDIST(-M3353/'rhos computation'!$B$11-'rhos computation'!$B$11)</f>
        <v>0.0853011121049988</v>
      </c>
      <c r="V3353" s="10" t="n">
        <f aca="false">NORMSDIST(-N3353/'rhos computation'!$B$23)-EXP(N3353+'rhos computation'!$B$23^2/2)*NORMSDIST(-N3353/'rhos computation'!$B$23-'rhos computation'!$B$23)</f>
        <v>0.12044553196169</v>
      </c>
      <c r="W3353" s="0" t="n">
        <f aca="false">NORMSDIST(-O3353)</f>
        <v>0.00707257605758385</v>
      </c>
      <c r="X3353" s="0" t="n">
        <f aca="false">NORMSDIST(-P3353)</f>
        <v>0.0510402167121372</v>
      </c>
    </row>
    <row r="3354" customFormat="false" ht="12.8" hidden="false" customHeight="false" outlineLevel="0" collapsed="false">
      <c r="A3354" s="0" t="n">
        <v>0.354878258985402</v>
      </c>
      <c r="B3354" s="0" t="n">
        <v>-0.479899559261744</v>
      </c>
      <c r="C3354" s="0" t="n">
        <v>0.0539755197670454</v>
      </c>
      <c r="D3354" s="0" t="n">
        <v>0.713392348252865</v>
      </c>
      <c r="E3354" s="0" t="n">
        <f aca="false" t="array" ref="E3354:H3354">MMULT(A3354:D3354,'Root matrix of resiudals'!$B$19:E$22)</f>
        <v>0.0139328102797488</v>
      </c>
      <c r="F3354" s="0" t="n">
        <v>-0.0126675996785281</v>
      </c>
      <c r="G3354" s="0" t="n">
        <v>0.000402209614583299</v>
      </c>
      <c r="H3354" s="0" t="n">
        <v>0.0114706827652024</v>
      </c>
      <c r="I3354" s="3" t="n">
        <f aca="false" t="array" ref="I3354:L3354">MMULT('t+3'!I3354:L3354,'input - gretl'!$B$3:$E$6)+MMULT('Point forecasts'!$P$5:$T$5,'input - gretl'!$B$9:$E$13)+MMULT('t+3'!Q3354:S3354,'input - gretl'!$B$14:$E$16)+E3354:H3354</f>
        <v>0.00137850692730772</v>
      </c>
      <c r="J3354" s="3" t="n">
        <v>0.00281295129249198</v>
      </c>
      <c r="K3354" s="3" t="n">
        <v>0.019839315464176</v>
      </c>
      <c r="L3354" s="3" t="n">
        <v>-0.0679208957985952</v>
      </c>
      <c r="M3354" s="0" t="n">
        <f aca="false">'t+3'!M3354+I3354</f>
        <v>0.0998853332100862</v>
      </c>
      <c r="N3354" s="0" t="n">
        <f aca="false">'t+3'!N3354+J3354</f>
        <v>-0.150368043613197</v>
      </c>
      <c r="O3354" s="0" t="n">
        <f aca="false">'t+3'!O3354+K3354</f>
        <v>2.46330269129706</v>
      </c>
      <c r="P3354" s="0" t="n">
        <f aca="false">'t+3'!P3354+L3354</f>
        <v>1.59815968551124</v>
      </c>
      <c r="Q3354" s="0" t="n">
        <f aca="false" t="array" ref="Q3354:S3354">MMULT(M3354:P3354,'input - gretl'!$B$19:$D$22)+MMULT('Point forecasts'!$J$6:$O$6,'input - gretl'!$B$23:$D$28)</f>
        <v>14.167872219229</v>
      </c>
      <c r="R3354" s="0" t="n">
        <v>6.77779457298758</v>
      </c>
      <c r="S3354" s="0" t="n">
        <v>9.72520468474266</v>
      </c>
      <c r="U3354" s="10" t="n">
        <f aca="false">NORMSDIST(-M3354/'rhos computation'!$B$11)-EXP(M3354+'rhos computation'!$B$11^2/2)*NORMSDIST(-M3354/'rhos computation'!$B$11-'rhos computation'!$B$11)</f>
        <v>0.0171002153002983</v>
      </c>
      <c r="V3354" s="10" t="n">
        <f aca="false">NORMSDIST(-N3354/'rhos computation'!$B$23)-EXP(N3354+'rhos computation'!$B$23^2/2)*NORMSDIST(-N3354/'rhos computation'!$B$23-'rhos computation'!$B$23)</f>
        <v>0.138305813132915</v>
      </c>
      <c r="W3354" s="0" t="n">
        <f aca="false">NORMSDIST(-O3354)</f>
        <v>0.00688318209013807</v>
      </c>
      <c r="X3354" s="0" t="n">
        <f aca="false">NORMSDIST(-P3354)</f>
        <v>0.0550037216280014</v>
      </c>
    </row>
    <row r="3355" customFormat="false" ht="12.8" hidden="false" customHeight="false" outlineLevel="0" collapsed="false">
      <c r="A3355" s="0" t="n">
        <v>0.154261682885035</v>
      </c>
      <c r="B3355" s="0" t="n">
        <v>-0.153813491881371</v>
      </c>
      <c r="C3355" s="0" t="n">
        <v>-2.0891156061379</v>
      </c>
      <c r="D3355" s="0" t="n">
        <v>0.882856377141801</v>
      </c>
      <c r="E3355" s="0" t="n">
        <f aca="false" t="array" ref="E3355:H3355">MMULT(A3355:D3355,'Root matrix of resiudals'!$B$19:E$22)</f>
        <v>0.0033514437472634</v>
      </c>
      <c r="F3355" s="0" t="n">
        <v>-0.0114883343920044</v>
      </c>
      <c r="G3355" s="0" t="n">
        <v>-0.0330178657987383</v>
      </c>
      <c r="H3355" s="0" t="n">
        <v>0.0118644458457817</v>
      </c>
      <c r="I3355" s="3" t="n">
        <f aca="false" t="array" ref="I3355:L3355">MMULT('t+3'!I3355:L3355,'input - gretl'!$B$3:$E$6)+MMULT('Point forecasts'!$P$5:$T$5,'input - gretl'!$B$9:$E$13)+MMULT('t+3'!Q3355:S3355,'input - gretl'!$B$14:$E$16)+E3355:H3355</f>
        <v>-0.0267022941587605</v>
      </c>
      <c r="J3355" s="3" t="n">
        <v>-0.0614880136529372</v>
      </c>
      <c r="K3355" s="3" t="n">
        <v>-0.022196362108297</v>
      </c>
      <c r="L3355" s="3" t="n">
        <v>-0.0741022685804543</v>
      </c>
      <c r="M3355" s="0" t="n">
        <f aca="false">'t+3'!M3355+I3355</f>
        <v>0.0261885843304378</v>
      </c>
      <c r="N3355" s="0" t="n">
        <f aca="false">'t+3'!N3355+J3355</f>
        <v>-0.17345744499823</v>
      </c>
      <c r="O3355" s="0" t="n">
        <f aca="false">'t+3'!O3355+K3355</f>
        <v>2.36841002395902</v>
      </c>
      <c r="P3355" s="0" t="n">
        <f aca="false">'t+3'!P3355+L3355</f>
        <v>1.57387271782842</v>
      </c>
      <c r="Q3355" s="0" t="n">
        <f aca="false" t="array" ref="Q3355:S3355">MMULT(M3355:P3355,'input - gretl'!$B$19:$D$22)+MMULT('Point forecasts'!$J$6:$O$6,'input - gretl'!$B$23:$D$28)</f>
        <v>14.0941754703493</v>
      </c>
      <c r="R3355" s="0" t="n">
        <v>6.75470517160255</v>
      </c>
      <c r="S3355" s="0" t="n">
        <v>9.65341013801937</v>
      </c>
      <c r="U3355" s="10" t="n">
        <f aca="false">NORMSDIST(-M3355/'rhos computation'!$B$11)-EXP(M3355+'rhos computation'!$B$11^2/2)*NORMSDIST(-M3355/'rhos computation'!$B$11-'rhos computation'!$B$11)</f>
        <v>0.0389336981018163</v>
      </c>
      <c r="V3355" s="10" t="n">
        <f aca="false">NORMSDIST(-N3355/'rhos computation'!$B$23)-EXP(N3355+'rhos computation'!$B$23^2/2)*NORMSDIST(-N3355/'rhos computation'!$B$23-'rhos computation'!$B$23)</f>
        <v>0.157924008526401</v>
      </c>
      <c r="W3355" s="0" t="n">
        <f aca="false">NORMSDIST(-O3355)</f>
        <v>0.0089323625549137</v>
      </c>
      <c r="X3355" s="0" t="n">
        <f aca="false">NORMSDIST(-P3355)</f>
        <v>0.0577584391704342</v>
      </c>
    </row>
    <row r="3356" customFormat="false" ht="12.8" hidden="false" customHeight="false" outlineLevel="0" collapsed="false">
      <c r="A3356" s="0" t="n">
        <v>-0.545502891017999</v>
      </c>
      <c r="B3356" s="0" t="n">
        <v>0.493622889067835</v>
      </c>
      <c r="C3356" s="0" t="n">
        <v>1.34460708595512</v>
      </c>
      <c r="D3356" s="0" t="n">
        <v>1.03878322084292</v>
      </c>
      <c r="E3356" s="0" t="n">
        <f aca="false" t="array" ref="E3356:H3356">MMULT(A3356:D3356,'Root matrix of resiudals'!$B$19:E$22)</f>
        <v>-0.0210235817145701</v>
      </c>
      <c r="F3356" s="0" t="n">
        <v>0.0177646367790638</v>
      </c>
      <c r="G3356" s="0" t="n">
        <v>0.0239571883317502</v>
      </c>
      <c r="H3356" s="0" t="n">
        <v>0.0186375884530511</v>
      </c>
      <c r="I3356" s="3" t="n">
        <f aca="false" t="array" ref="I3356:L3356">MMULT('t+3'!I3356:L3356,'input - gretl'!$B$3:$E$6)+MMULT('Point forecasts'!$P$5:$T$5,'input - gretl'!$B$9:$E$13)+MMULT('t+3'!Q3356:S3356,'input - gretl'!$B$14:$E$16)+E3356:H3356</f>
        <v>-0.0895419929137051</v>
      </c>
      <c r="J3356" s="3" t="n">
        <v>-0.0279746338994769</v>
      </c>
      <c r="K3356" s="3" t="n">
        <v>0.0324175187240579</v>
      </c>
      <c r="L3356" s="3" t="n">
        <v>-0.0641971916127192</v>
      </c>
      <c r="M3356" s="0" t="n">
        <f aca="false">'t+3'!M3356+I3356</f>
        <v>0.0105810421054766</v>
      </c>
      <c r="N3356" s="0" t="n">
        <f aca="false">'t+3'!N3356+J3356</f>
        <v>-0.160142195938124</v>
      </c>
      <c r="O3356" s="0" t="n">
        <f aca="false">'t+3'!O3356+K3356</f>
        <v>2.43435332941916</v>
      </c>
      <c r="P3356" s="0" t="n">
        <f aca="false">'t+3'!P3356+L3356</f>
        <v>1.60440791665445</v>
      </c>
      <c r="Q3356" s="0" t="n">
        <f aca="false" t="array" ref="Q3356:S3356">MMULT(M3356:P3356,'input - gretl'!$B$19:$D$22)+MMULT('Point forecasts'!$J$6:$O$6,'input - gretl'!$B$23:$D$28)</f>
        <v>14.0785679281243</v>
      </c>
      <c r="R3356" s="0" t="n">
        <v>6.76802042066266</v>
      </c>
      <c r="S3356" s="0" t="n">
        <v>9.69031294263601</v>
      </c>
      <c r="U3356" s="10" t="n">
        <f aca="false">NORMSDIST(-M3356/'rhos computation'!$B$11)-EXP(M3356+'rhos computation'!$B$11^2/2)*NORMSDIST(-M3356/'rhos computation'!$B$11-'rhos computation'!$B$11)</f>
        <v>0.045241191008233</v>
      </c>
      <c r="V3356" s="10" t="n">
        <f aca="false">NORMSDIST(-N3356/'rhos computation'!$B$23)-EXP(N3356+'rhos computation'!$B$23^2/2)*NORMSDIST(-N3356/'rhos computation'!$B$23-'rhos computation'!$B$23)</f>
        <v>0.146657937114477</v>
      </c>
      <c r="W3356" s="0" t="n">
        <f aca="false">NORMSDIST(-O3356)</f>
        <v>0.00745921227572469</v>
      </c>
      <c r="X3356" s="0" t="n">
        <f aca="false">NORMSDIST(-P3356)</f>
        <v>0.0543120835633156</v>
      </c>
    </row>
    <row r="3357" customFormat="false" ht="12.8" hidden="false" customHeight="false" outlineLevel="0" collapsed="false">
      <c r="A3357" s="0" t="n">
        <v>0.844478187261678</v>
      </c>
      <c r="B3357" s="0" t="n">
        <v>0.275389649901082</v>
      </c>
      <c r="C3357" s="0" t="n">
        <v>-0.685981166911855</v>
      </c>
      <c r="D3357" s="0" t="n">
        <v>2.42316165920624</v>
      </c>
      <c r="E3357" s="0" t="n">
        <f aca="false" t="array" ref="E3357:H3357">MMULT(A3357:D3357,'Root matrix of resiudals'!$B$19:E$22)</f>
        <v>0.0350802567860547</v>
      </c>
      <c r="F3357" s="0" t="n">
        <v>0.00747671366782856</v>
      </c>
      <c r="G3357" s="0" t="n">
        <v>-0.00624786926591612</v>
      </c>
      <c r="H3357" s="0" t="n">
        <v>0.0382299055877539</v>
      </c>
      <c r="I3357" s="3" t="n">
        <f aca="false" t="array" ref="I3357:L3357">MMULT('t+3'!I3357:L3357,'input - gretl'!$B$3:$E$6)+MMULT('Point forecasts'!$P$5:$T$5,'input - gretl'!$B$9:$E$13)+MMULT('t+3'!Q3357:S3357,'input - gretl'!$B$14:$E$16)+E3357:H3357</f>
        <v>-0.0609201668759951</v>
      </c>
      <c r="J3357" s="3" t="n">
        <v>-0.0288804890252211</v>
      </c>
      <c r="K3357" s="3" t="n">
        <v>0.00188199427653049</v>
      </c>
      <c r="L3357" s="3" t="n">
        <v>-0.0449919228708523</v>
      </c>
      <c r="M3357" s="0" t="n">
        <f aca="false">'t+3'!M3357+I3357</f>
        <v>0.00713309432826043</v>
      </c>
      <c r="N3357" s="0" t="n">
        <f aca="false">'t+3'!N3357+J3357</f>
        <v>-0.168055153975936</v>
      </c>
      <c r="O3357" s="0" t="n">
        <f aca="false">'t+3'!O3357+K3357</f>
        <v>2.41215065017044</v>
      </c>
      <c r="P3357" s="0" t="n">
        <f aca="false">'t+3'!P3357+L3357</f>
        <v>1.62909576104458</v>
      </c>
      <c r="Q3357" s="0" t="n">
        <f aca="false" t="array" ref="Q3357:S3357">MMULT(M3357:P3357,'input - gretl'!$B$19:$D$22)+MMULT('Point forecasts'!$J$6:$O$6,'input - gretl'!$B$23:$D$28)</f>
        <v>14.0751199803471</v>
      </c>
      <c r="R3357" s="0" t="n">
        <v>6.76010746262484</v>
      </c>
      <c r="S3357" s="0" t="n">
        <v>9.64463088898005</v>
      </c>
      <c r="U3357" s="10" t="n">
        <f aca="false">NORMSDIST(-M3357/'rhos computation'!$B$11)-EXP(M3357+'rhos computation'!$B$11^2/2)*NORMSDIST(-M3357/'rhos computation'!$B$11-'rhos computation'!$B$11)</f>
        <v>0.0467169634782422</v>
      </c>
      <c r="V3357" s="10" t="n">
        <f aca="false">NORMSDIST(-N3357/'rhos computation'!$B$23)-EXP(N3357+'rhos computation'!$B$23^2/2)*NORMSDIST(-N3357/'rhos computation'!$B$23-'rhos computation'!$B$23)</f>
        <v>0.153369301144561</v>
      </c>
      <c r="W3357" s="0" t="n">
        <f aca="false">NORMSDIST(-O3357)</f>
        <v>0.00792936363330373</v>
      </c>
      <c r="X3357" s="0" t="n">
        <f aca="false">NORMSDIST(-P3357)</f>
        <v>0.0516463742302552</v>
      </c>
    </row>
    <row r="3358" customFormat="false" ht="12.8" hidden="false" customHeight="false" outlineLevel="0" collapsed="false">
      <c r="A3358" s="0" t="n">
        <v>-0.894230470029218</v>
      </c>
      <c r="B3358" s="0" t="n">
        <v>-0.459132994642555</v>
      </c>
      <c r="C3358" s="0" t="n">
        <v>-0.417634620891486</v>
      </c>
      <c r="D3358" s="0" t="n">
        <v>-1.45849793521706</v>
      </c>
      <c r="E3358" s="0" t="n">
        <f aca="false" t="array" ref="E3358:H3358">MMULT(A3358:D3358,'Root matrix of resiudals'!$B$19:E$22)</f>
        <v>-0.0393636043921151</v>
      </c>
      <c r="F3358" s="0" t="n">
        <v>-0.0167384119249086</v>
      </c>
      <c r="G3358" s="0" t="n">
        <v>-0.0111539148713726</v>
      </c>
      <c r="H3358" s="0" t="n">
        <v>-0.0238331755294213</v>
      </c>
      <c r="I3358" s="3" t="n">
        <f aca="false" t="array" ref="I3358:L3358">MMULT('t+3'!I3358:L3358,'input - gretl'!$B$3:$E$6)+MMULT('Point forecasts'!$P$5:$T$5,'input - gretl'!$B$9:$E$13)+MMULT('t+3'!Q3358:S3358,'input - gretl'!$B$14:$E$16)+E3358:H3358</f>
        <v>-0.109815421033436</v>
      </c>
      <c r="J3358" s="3" t="n">
        <v>-0.0874559880340844</v>
      </c>
      <c r="K3358" s="3" t="n">
        <v>0.00666620464487451</v>
      </c>
      <c r="L3358" s="3" t="n">
        <v>-0.0877430529213473</v>
      </c>
      <c r="M3358" s="0" t="n">
        <f aca="false">'t+3'!M3358+I3358</f>
        <v>0.0677346029380059</v>
      </c>
      <c r="N3358" s="0" t="n">
        <f aca="false">'t+3'!N3358+J3358</f>
        <v>-0.144719241334326</v>
      </c>
      <c r="O3358" s="0" t="n">
        <f aca="false">'t+3'!O3358+K3358</f>
        <v>2.44145102446603</v>
      </c>
      <c r="P3358" s="0" t="n">
        <f aca="false">'t+3'!P3358+L3358</f>
        <v>1.55393320869166</v>
      </c>
      <c r="Q3358" s="0" t="n">
        <f aca="false" t="array" ref="Q3358:S3358">MMULT(M3358:P3358,'input - gretl'!$B$19:$D$22)+MMULT('Point forecasts'!$J$6:$O$6,'input - gretl'!$B$23:$D$28)</f>
        <v>14.1357214889569</v>
      </c>
      <c r="R3358" s="0" t="n">
        <v>6.78344337526646</v>
      </c>
      <c r="S3358" s="0" t="n">
        <v>9.74541460869088</v>
      </c>
      <c r="U3358" s="10" t="n">
        <f aca="false">NORMSDIST(-M3358/'rhos computation'!$B$11)-EXP(M3358+'rhos computation'!$B$11^2/2)*NORMSDIST(-M3358/'rhos computation'!$B$11-'rhos computation'!$B$11)</f>
        <v>0.0250760220350376</v>
      </c>
      <c r="V3358" s="10" t="n">
        <f aca="false">NORMSDIST(-N3358/'rhos computation'!$B$23)-EXP(N3358+'rhos computation'!$B$23^2/2)*NORMSDIST(-N3358/'rhos computation'!$B$23-'rhos computation'!$B$23)</f>
        <v>0.133449891895261</v>
      </c>
      <c r="W3358" s="0" t="n">
        <f aca="false">NORMSDIST(-O3358)</f>
        <v>0.00731418617952758</v>
      </c>
      <c r="X3358" s="0" t="n">
        <f aca="false">NORMSDIST(-P3358)</f>
        <v>0.0601001746795027</v>
      </c>
    </row>
    <row r="3359" customFormat="false" ht="12.8" hidden="false" customHeight="false" outlineLevel="0" collapsed="false">
      <c r="A3359" s="0" t="n">
        <v>0.404996157036406</v>
      </c>
      <c r="B3359" s="0" t="n">
        <v>0.829226881606134</v>
      </c>
      <c r="C3359" s="0" t="n">
        <v>0.137479645016923</v>
      </c>
      <c r="D3359" s="0" t="n">
        <v>0.644179975975848</v>
      </c>
      <c r="E3359" s="0" t="n">
        <f aca="false" t="array" ref="E3359:H3359">MMULT(A3359:D3359,'Root matrix of resiudals'!$B$19:E$22)</f>
        <v>0.0191769179690003</v>
      </c>
      <c r="F3359" s="0" t="n">
        <v>0.0251457078256338</v>
      </c>
      <c r="G3359" s="0" t="n">
        <v>0.00643088819172434</v>
      </c>
      <c r="H3359" s="0" t="n">
        <v>0.0105099704969596</v>
      </c>
      <c r="I3359" s="3" t="n">
        <f aca="false" t="array" ref="I3359:L3359">MMULT('t+3'!I3359:L3359,'input - gretl'!$B$3:$E$6)+MMULT('Point forecasts'!$P$5:$T$5,'input - gretl'!$B$9:$E$13)+MMULT('t+3'!Q3359:S3359,'input - gretl'!$B$14:$E$16)+E3359:H3359</f>
        <v>-0.00170741956045692</v>
      </c>
      <c r="J3359" s="3" t="n">
        <v>-0.0311621269991341</v>
      </c>
      <c r="K3359" s="3" t="n">
        <v>0.0191063283942716</v>
      </c>
      <c r="L3359" s="3" t="n">
        <v>-0.0673612156918635</v>
      </c>
      <c r="M3359" s="0" t="n">
        <f aca="false">'t+3'!M3359+I3359</f>
        <v>0.0827655541821535</v>
      </c>
      <c r="N3359" s="0" t="n">
        <f aca="false">'t+3'!N3359+J3359</f>
        <v>-0.119226613391276</v>
      </c>
      <c r="O3359" s="0" t="n">
        <f aca="false">'t+3'!O3359+K3359</f>
        <v>2.43313335192144</v>
      </c>
      <c r="P3359" s="0" t="n">
        <f aca="false">'t+3'!P3359+L3359</f>
        <v>1.57369610225861</v>
      </c>
      <c r="Q3359" s="0" t="n">
        <f aca="false" t="array" ref="Q3359:S3359">MMULT(M3359:P3359,'input - gretl'!$B$19:$D$22)+MMULT('Point forecasts'!$J$6:$O$6,'input - gretl'!$B$23:$D$28)</f>
        <v>14.150752440201</v>
      </c>
      <c r="R3359" s="0" t="n">
        <v>6.80893600320951</v>
      </c>
      <c r="S3359" s="0" t="n">
        <v>9.71830143621946</v>
      </c>
      <c r="U3359" s="10" t="n">
        <f aca="false">NORMSDIST(-M3359/'rhos computation'!$B$11)-EXP(M3359+'rhos computation'!$B$11^2/2)*NORMSDIST(-M3359/'rhos computation'!$B$11-'rhos computation'!$B$11)</f>
        <v>0.0210664421254485</v>
      </c>
      <c r="V3359" s="10" t="n">
        <f aca="false">NORMSDIST(-N3359/'rhos computation'!$B$23)-EXP(N3359+'rhos computation'!$B$23^2/2)*NORMSDIST(-N3359/'rhos computation'!$B$23-'rhos computation'!$B$23)</f>
        <v>0.111337942906758</v>
      </c>
      <c r="W3359" s="0" t="n">
        <f aca="false">NORMSDIST(-O3359)</f>
        <v>0.00748439343686208</v>
      </c>
      <c r="X3359" s="0" t="n">
        <f aca="false">NORMSDIST(-P3359)</f>
        <v>0.0577788616908236</v>
      </c>
    </row>
    <row r="3360" customFormat="false" ht="12.8" hidden="false" customHeight="false" outlineLevel="0" collapsed="false">
      <c r="A3360" s="0" t="n">
        <v>-1.60920154592069</v>
      </c>
      <c r="B3360" s="0" t="n">
        <v>-1.33627823219622</v>
      </c>
      <c r="C3360" s="0" t="n">
        <v>1.10225090921005</v>
      </c>
      <c r="D3360" s="0" t="n">
        <v>-0.592563765714236</v>
      </c>
      <c r="E3360" s="0" t="n">
        <f aca="false" t="array" ref="E3360:H3360">MMULT(A3360:D3360,'Root matrix of resiudals'!$B$19:E$22)</f>
        <v>-0.0704791655164064</v>
      </c>
      <c r="F3360" s="0" t="n">
        <v>-0.0379053103094886</v>
      </c>
      <c r="G3360" s="0" t="n">
        <v>0.0102990425894918</v>
      </c>
      <c r="H3360" s="0" t="n">
        <v>-0.00782479871900991</v>
      </c>
      <c r="I3360" s="3" t="n">
        <f aca="false" t="array" ref="I3360:L3360">MMULT('t+3'!I3360:L3360,'input - gretl'!$B$3:$E$6)+MMULT('Point forecasts'!$P$5:$T$5,'input - gretl'!$B$9:$E$13)+MMULT('t+3'!Q3360:S3360,'input - gretl'!$B$14:$E$16)+E3360:H3360</f>
        <v>-0.188007737531859</v>
      </c>
      <c r="J3360" s="3" t="n">
        <v>-0.105598233558242</v>
      </c>
      <c r="K3360" s="3" t="n">
        <v>0.0240699304396852</v>
      </c>
      <c r="L3360" s="3" t="n">
        <v>-0.091590573977705</v>
      </c>
      <c r="M3360" s="0" t="n">
        <f aca="false">'t+3'!M3360+I3360</f>
        <v>-0.00830149314708306</v>
      </c>
      <c r="N3360" s="0" t="n">
        <f aca="false">'t+3'!N3360+J3360</f>
        <v>-0.210055029110531</v>
      </c>
      <c r="O3360" s="0" t="n">
        <f aca="false">'t+3'!O3360+K3360</f>
        <v>2.40512139699605</v>
      </c>
      <c r="P3360" s="0" t="n">
        <f aca="false">'t+3'!P3360+L3360</f>
        <v>1.56299011619136</v>
      </c>
      <c r="Q3360" s="0" t="n">
        <f aca="false" t="array" ref="Q3360:S3360">MMULT(M3360:P3360,'input - gretl'!$B$19:$D$22)+MMULT('Point forecasts'!$J$6:$O$6,'input - gretl'!$B$23:$D$28)</f>
        <v>14.0596853928718</v>
      </c>
      <c r="R3360" s="0" t="n">
        <v>6.71810758749025</v>
      </c>
      <c r="S3360" s="0" t="n">
        <v>9.70047140934332</v>
      </c>
      <c r="U3360" s="10" t="n">
        <f aca="false">NORMSDIST(-M3360/'rhos computation'!$B$11)-EXP(M3360+'rhos computation'!$B$11^2/2)*NORMSDIST(-M3360/'rhos computation'!$B$11-'rhos computation'!$B$11)</f>
        <v>0.0536866578359584</v>
      </c>
      <c r="V3360" s="10" t="n">
        <f aca="false">NORMSDIST(-N3360/'rhos computation'!$B$23)-EXP(N3360+'rhos computation'!$B$23^2/2)*NORMSDIST(-N3360/'rhos computation'!$B$23-'rhos computation'!$B$23)</f>
        <v>0.188169960130646</v>
      </c>
      <c r="W3360" s="0" t="n">
        <f aca="false">NORMSDIST(-O3360)</f>
        <v>0.00808354711765204</v>
      </c>
      <c r="X3360" s="0" t="n">
        <f aca="false">NORMSDIST(-P3360)</f>
        <v>0.0590274598063189</v>
      </c>
    </row>
    <row r="3361" customFormat="false" ht="12.8" hidden="false" customHeight="false" outlineLevel="0" collapsed="false">
      <c r="A3361" s="0" t="n">
        <v>-0.86560628865693</v>
      </c>
      <c r="B3361" s="0" t="n">
        <v>0.178567495877956</v>
      </c>
      <c r="C3361" s="0" t="n">
        <v>0.294261054833354</v>
      </c>
      <c r="D3361" s="0" t="n">
        <v>-0.733945264141526</v>
      </c>
      <c r="E3361" s="0" t="n">
        <f aca="false" t="array" ref="E3361:H3361">MMULT(A3361:D3361,'Root matrix of resiudals'!$B$19:E$22)</f>
        <v>-0.0360895922156379</v>
      </c>
      <c r="F3361" s="0" t="n">
        <v>0.00415045482090456</v>
      </c>
      <c r="G3361" s="0" t="n">
        <v>0.00347344662156752</v>
      </c>
      <c r="H3361" s="0" t="n">
        <v>-0.0112296079862191</v>
      </c>
      <c r="I3361" s="3" t="n">
        <f aca="false" t="array" ref="I3361:L3361">MMULT('t+3'!I3361:L3361,'input - gretl'!$B$3:$E$6)+MMULT('Point forecasts'!$P$5:$T$5,'input - gretl'!$B$9:$E$13)+MMULT('t+3'!Q3361:S3361,'input - gretl'!$B$14:$E$16)+E3361:H3361</f>
        <v>-0.104712101999563</v>
      </c>
      <c r="J3361" s="3" t="n">
        <v>-0.0527617530106941</v>
      </c>
      <c r="K3361" s="3" t="n">
        <v>0.0209607228816395</v>
      </c>
      <c r="L3361" s="3" t="n">
        <v>-0.07967043057728</v>
      </c>
      <c r="M3361" s="0" t="n">
        <f aca="false">'t+3'!M3361+I3361</f>
        <v>0.0714795809065776</v>
      </c>
      <c r="N3361" s="0" t="n">
        <f aca="false">'t+3'!N3361+J3361</f>
        <v>-0.13388587049185</v>
      </c>
      <c r="O3361" s="0" t="n">
        <f aca="false">'t+3'!O3361+K3361</f>
        <v>2.48440692050337</v>
      </c>
      <c r="P3361" s="0" t="n">
        <f aca="false">'t+3'!P3361+L3361</f>
        <v>1.60681495227122</v>
      </c>
      <c r="Q3361" s="0" t="n">
        <f aca="false" t="array" ref="Q3361:S3361">MMULT(M3361:P3361,'input - gretl'!$B$19:$D$22)+MMULT('Point forecasts'!$J$6:$O$6,'input - gretl'!$B$23:$D$28)</f>
        <v>14.1394664669254</v>
      </c>
      <c r="R3361" s="0" t="n">
        <v>6.79427674610893</v>
      </c>
      <c r="S3361" s="0" t="n">
        <v>9.73807732249689</v>
      </c>
      <c r="U3361" s="10" t="n">
        <f aca="false">NORMSDIST(-M3361/'rhos computation'!$B$11)-EXP(M3361+'rhos computation'!$B$11^2/2)*NORMSDIST(-M3361/'rhos computation'!$B$11-'rhos computation'!$B$11)</f>
        <v>0.0240292075992462</v>
      </c>
      <c r="V3361" s="10" t="n">
        <f aca="false">NORMSDIST(-N3361/'rhos computation'!$B$23)-EXP(N3361+'rhos computation'!$B$23^2/2)*NORMSDIST(-N3361/'rhos computation'!$B$23-'rhos computation'!$B$23)</f>
        <v>0.124085861812727</v>
      </c>
      <c r="W3361" s="0" t="n">
        <f aca="false">NORMSDIST(-O3361)</f>
        <v>0.00648837138858683</v>
      </c>
      <c r="X3361" s="0" t="n">
        <f aca="false">NORMSDIST(-P3361)</f>
        <v>0.0540474836184441</v>
      </c>
    </row>
    <row r="3362" customFormat="false" ht="12.8" hidden="false" customHeight="false" outlineLevel="0" collapsed="false">
      <c r="A3362" s="0" t="n">
        <v>-1.37397926439094</v>
      </c>
      <c r="B3362" s="0" t="n">
        <v>-0.0259013680739547</v>
      </c>
      <c r="C3362" s="0" t="n">
        <v>1.20069890965538</v>
      </c>
      <c r="D3362" s="0" t="n">
        <v>1.29710252707454</v>
      </c>
      <c r="E3362" s="0" t="n">
        <f aca="false" t="array" ref="E3362:H3362">MMULT(A3362:D3362,'Root matrix of resiudals'!$B$19:E$22)</f>
        <v>-0.0580219980329289</v>
      </c>
      <c r="F3362" s="0" t="n">
        <v>0.000545120007293477</v>
      </c>
      <c r="G3362" s="0" t="n">
        <v>0.019045104998962</v>
      </c>
      <c r="H3362" s="0" t="n">
        <v>0.02294765157672</v>
      </c>
      <c r="I3362" s="3" t="n">
        <f aca="false" t="array" ref="I3362:L3362">MMULT('t+3'!I3362:L3362,'input - gretl'!$B$3:$E$6)+MMULT('Point forecasts'!$P$5:$T$5,'input - gretl'!$B$9:$E$13)+MMULT('t+3'!Q3362:S3362,'input - gretl'!$B$14:$E$16)+E3362:H3362</f>
        <v>-0.122916940332716</v>
      </c>
      <c r="J3362" s="3" t="n">
        <v>-0.087071696579565</v>
      </c>
      <c r="K3362" s="3" t="n">
        <v>0.0348152251387391</v>
      </c>
      <c r="L3362" s="3" t="n">
        <v>-0.0410494049137084</v>
      </c>
      <c r="M3362" s="0" t="n">
        <f aca="false">'t+3'!M3362+I3362</f>
        <v>0.0127339553859704</v>
      </c>
      <c r="N3362" s="0" t="n">
        <f aca="false">'t+3'!N3362+J3362</f>
        <v>-0.134681089204903</v>
      </c>
      <c r="O3362" s="0" t="n">
        <f aca="false">'t+3'!O3362+K3362</f>
        <v>2.46111814389557</v>
      </c>
      <c r="P3362" s="0" t="n">
        <f aca="false">'t+3'!P3362+L3362</f>
        <v>1.61101428829261</v>
      </c>
      <c r="Q3362" s="0" t="n">
        <f aca="false" t="array" ref="Q3362:S3362">MMULT(M3362:P3362,'input - gretl'!$B$19:$D$22)+MMULT('Point forecasts'!$J$6:$O$6,'input - gretl'!$B$23:$D$28)</f>
        <v>14.0807208414048</v>
      </c>
      <c r="R3362" s="0" t="n">
        <v>6.79348152739588</v>
      </c>
      <c r="S3362" s="0" t="n">
        <v>9.71079476736595</v>
      </c>
      <c r="U3362" s="10" t="n">
        <f aca="false">NORMSDIST(-M3362/'rhos computation'!$B$11)-EXP(M3362+'rhos computation'!$B$11^2/2)*NORMSDIST(-M3362/'rhos computation'!$B$11-'rhos computation'!$B$11)</f>
        <v>0.0443348186562147</v>
      </c>
      <c r="V3362" s="10" t="n">
        <f aca="false">NORMSDIST(-N3362/'rhos computation'!$B$23)-EXP(N3362+'rhos computation'!$B$23^2/2)*NORMSDIST(-N3362/'rhos computation'!$B$23-'rhos computation'!$B$23)</f>
        <v>0.124775236878207</v>
      </c>
      <c r="W3362" s="0" t="n">
        <f aca="false">NORMSDIST(-O3362)</f>
        <v>0.00692523742931</v>
      </c>
      <c r="X3362" s="0" t="n">
        <f aca="false">NORMSDIST(-P3362)</f>
        <v>0.0535883041152999</v>
      </c>
    </row>
    <row r="3363" customFormat="false" ht="12.8" hidden="false" customHeight="false" outlineLevel="0" collapsed="false">
      <c r="A3363" s="0" t="n">
        <v>0.681803580364463</v>
      </c>
      <c r="B3363" s="0" t="n">
        <v>-1.12504345531786</v>
      </c>
      <c r="C3363" s="0" t="n">
        <v>-1.15267476097074</v>
      </c>
      <c r="D3363" s="0" t="n">
        <v>0.131659292820312</v>
      </c>
      <c r="E3363" s="0" t="n">
        <f aca="false" t="array" ref="E3363:H3363">MMULT(A3363:D3363,'Root matrix of resiudals'!$B$19:E$22)</f>
        <v>0.0252307604041145</v>
      </c>
      <c r="F3363" s="0" t="n">
        <v>-0.0347310942508485</v>
      </c>
      <c r="G3363" s="0" t="n">
        <v>-0.0216223349465262</v>
      </c>
      <c r="H3363" s="0" t="n">
        <v>0.000481413594182331</v>
      </c>
      <c r="I3363" s="3" t="n">
        <f aca="false" t="array" ref="I3363:L3363">MMULT('t+3'!I3363:L3363,'input - gretl'!$B$3:$E$6)+MMULT('Point forecasts'!$P$5:$T$5,'input - gretl'!$B$9:$E$13)+MMULT('t+3'!Q3363:S3363,'input - gretl'!$B$14:$E$16)+E3363:H3363</f>
        <v>-0.0244122244630226</v>
      </c>
      <c r="J3363" s="3" t="n">
        <v>-0.142747205312021</v>
      </c>
      <c r="K3363" s="3" t="n">
        <v>-0.0139801635345273</v>
      </c>
      <c r="L3363" s="3" t="n">
        <v>-0.069779201392094</v>
      </c>
      <c r="M3363" s="0" t="n">
        <f aca="false">'t+3'!M3363+I3363</f>
        <v>0.00265879935805164</v>
      </c>
      <c r="N3363" s="0" t="n">
        <f aca="false">'t+3'!N3363+J3363</f>
        <v>-0.188461937908092</v>
      </c>
      <c r="O3363" s="0" t="n">
        <f aca="false">'t+3'!O3363+K3363</f>
        <v>2.43627788097195</v>
      </c>
      <c r="P3363" s="0" t="n">
        <f aca="false">'t+3'!P3363+L3363</f>
        <v>1.63272386115644</v>
      </c>
      <c r="Q3363" s="0" t="n">
        <f aca="false" t="array" ref="Q3363:S3363">MMULT(M3363:P3363,'input - gretl'!$B$19:$D$22)+MMULT('Point forecasts'!$J$6:$O$6,'input - gretl'!$B$23:$D$28)</f>
        <v>14.0706456853769</v>
      </c>
      <c r="R3363" s="0" t="n">
        <v>6.73970067869269</v>
      </c>
      <c r="S3363" s="0" t="n">
        <v>9.66530761517019</v>
      </c>
      <c r="U3363" s="10" t="n">
        <f aca="false">NORMSDIST(-M3363/'rhos computation'!$B$11)-EXP(M3363+'rhos computation'!$B$11^2/2)*NORMSDIST(-M3363/'rhos computation'!$B$11-'rhos computation'!$B$11)</f>
        <v>0.0486763637530502</v>
      </c>
      <c r="V3363" s="10" t="n">
        <f aca="false">NORMSDIST(-N3363/'rhos computation'!$B$23)-EXP(N3363+'rhos computation'!$B$23^2/2)*NORMSDIST(-N3363/'rhos computation'!$B$23-'rhos computation'!$B$23)</f>
        <v>0.170454291903069</v>
      </c>
      <c r="W3363" s="0" t="n">
        <f aca="false">NORMSDIST(-O3363)</f>
        <v>0.00741963997332074</v>
      </c>
      <c r="X3363" s="0" t="n">
        <f aca="false">NORMSDIST(-P3363)</f>
        <v>0.0512635433306546</v>
      </c>
    </row>
    <row r="3364" customFormat="false" ht="12.8" hidden="false" customHeight="false" outlineLevel="0" collapsed="false">
      <c r="A3364" s="0" t="n">
        <v>0.228812913849975</v>
      </c>
      <c r="B3364" s="0" t="n">
        <v>0.767107272937305</v>
      </c>
      <c r="C3364" s="0" t="n">
        <v>0.252076628268618</v>
      </c>
      <c r="D3364" s="0" t="n">
        <v>1.01052262072407</v>
      </c>
      <c r="E3364" s="0" t="n">
        <f aca="false" t="array" ref="E3364:H3364">MMULT(A3364:D3364,'Root matrix of resiudals'!$B$19:E$22)</f>
        <v>0.0114784958312608</v>
      </c>
      <c r="F3364" s="0" t="n">
        <v>0.023407403297864</v>
      </c>
      <c r="G3364" s="0" t="n">
        <v>0.00825655309101482</v>
      </c>
      <c r="H3364" s="0" t="n">
        <v>0.0166492580433666</v>
      </c>
      <c r="I3364" s="3" t="n">
        <f aca="false" t="array" ref="I3364:L3364">MMULT('t+3'!I3364:L3364,'input - gretl'!$B$3:$E$6)+MMULT('Point forecasts'!$P$5:$T$5,'input - gretl'!$B$9:$E$13)+MMULT('t+3'!Q3364:S3364,'input - gretl'!$B$14:$E$16)+E3364:H3364</f>
        <v>-0.0643034228968378</v>
      </c>
      <c r="J3364" s="3" t="n">
        <v>-0.0558792828756276</v>
      </c>
      <c r="K3364" s="3" t="n">
        <v>0.027492229642935</v>
      </c>
      <c r="L3364" s="3" t="n">
        <v>-0.0478287921980575</v>
      </c>
      <c r="M3364" s="0" t="n">
        <f aca="false">'t+3'!M3364+I3364</f>
        <v>0.0908502591743183</v>
      </c>
      <c r="N3364" s="0" t="n">
        <f aca="false">'t+3'!N3364+J3364</f>
        <v>-0.101571109650448</v>
      </c>
      <c r="O3364" s="0" t="n">
        <f aca="false">'t+3'!O3364+K3364</f>
        <v>2.49456043459142</v>
      </c>
      <c r="P3364" s="0" t="n">
        <f aca="false">'t+3'!P3364+L3364</f>
        <v>1.63734030727321</v>
      </c>
      <c r="Q3364" s="0" t="n">
        <f aca="false" t="array" ref="Q3364:S3364">MMULT(M3364:P3364,'input - gretl'!$B$19:$D$22)+MMULT('Point forecasts'!$J$6:$O$6,'input - gretl'!$B$23:$D$28)</f>
        <v>14.1588371451932</v>
      </c>
      <c r="R3364" s="0" t="n">
        <v>6.82659150695033</v>
      </c>
      <c r="S3364" s="0" t="n">
        <v>9.7191996977103</v>
      </c>
      <c r="U3364" s="10" t="n">
        <f aca="false">NORMSDIST(-M3364/'rhos computation'!$B$11)-EXP(M3364+'rhos computation'!$B$11^2/2)*NORMSDIST(-M3364/'rhos computation'!$B$11-'rhos computation'!$B$11)</f>
        <v>0.0191162427271812</v>
      </c>
      <c r="V3364" s="10" t="n">
        <f aca="false">NORMSDIST(-N3364/'rhos computation'!$B$23)-EXP(N3364+'rhos computation'!$B$23^2/2)*NORMSDIST(-N3364/'rhos computation'!$B$23-'rhos computation'!$B$23)</f>
        <v>0.0959659371124061</v>
      </c>
      <c r="W3364" s="0" t="n">
        <f aca="false">NORMSDIST(-O3364)</f>
        <v>0.00630566243984822</v>
      </c>
      <c r="X3364" s="0" t="n">
        <f aca="false">NORMSDIST(-P3364)</f>
        <v>0.0507796916360096</v>
      </c>
    </row>
    <row r="3365" customFormat="false" ht="12.8" hidden="false" customHeight="false" outlineLevel="0" collapsed="false">
      <c r="A3365" s="0" t="n">
        <v>-0.28940550567508</v>
      </c>
      <c r="B3365" s="0" t="n">
        <v>-0.596258286853902</v>
      </c>
      <c r="C3365" s="0" t="n">
        <v>-1.32971870342632</v>
      </c>
      <c r="D3365" s="0" t="n">
        <v>1.79000990175469</v>
      </c>
      <c r="E3365" s="0" t="n">
        <f aca="false" t="array" ref="E3365:H3365">MMULT(A3365:D3365,'Root matrix of resiudals'!$B$19:E$22)</f>
        <v>-0.016094929310027</v>
      </c>
      <c r="F3365" s="0" t="n">
        <v>-0.0223483795056814</v>
      </c>
      <c r="G3365" s="0" t="n">
        <v>-0.0218774902147099</v>
      </c>
      <c r="H3365" s="0" t="n">
        <v>0.0275954057140779</v>
      </c>
      <c r="I3365" s="3" t="n">
        <f aca="false" t="array" ref="I3365:L3365">MMULT('t+3'!I3365:L3365,'input - gretl'!$B$3:$E$6)+MMULT('Point forecasts'!$P$5:$T$5,'input - gretl'!$B$9:$E$13)+MMULT('t+3'!Q3365:S3365,'input - gretl'!$B$14:$E$16)+E3365:H3365</f>
        <v>-0.0601174453285653</v>
      </c>
      <c r="J3365" s="3" t="n">
        <v>-0.139303103007662</v>
      </c>
      <c r="K3365" s="3" t="n">
        <v>-0.00456575886840119</v>
      </c>
      <c r="L3365" s="3" t="n">
        <v>-0.0285465311523632</v>
      </c>
      <c r="M3365" s="0" t="n">
        <f aca="false">'t+3'!M3365+I3365</f>
        <v>0.00634667360840954</v>
      </c>
      <c r="N3365" s="0" t="n">
        <f aca="false">'t+3'!N3365+J3365</f>
        <v>-0.146873809798458</v>
      </c>
      <c r="O3365" s="0" t="n">
        <f aca="false">'t+3'!O3365+K3365</f>
        <v>2.47695847890624</v>
      </c>
      <c r="P3365" s="0" t="n">
        <f aca="false">'t+3'!P3365+L3365</f>
        <v>1.69338283626237</v>
      </c>
      <c r="Q3365" s="0" t="n">
        <f aca="false" t="array" ref="Q3365:S3365">MMULT(M3365:P3365,'input - gretl'!$B$19:$D$22)+MMULT('Point forecasts'!$J$6:$O$6,'input - gretl'!$B$23:$D$28)</f>
        <v>14.0743335596273</v>
      </c>
      <c r="R3365" s="0" t="n">
        <v>6.78128880680232</v>
      </c>
      <c r="S3365" s="0" t="n">
        <v>9.64829849482997</v>
      </c>
      <c r="U3365" s="10" t="n">
        <f aca="false">NORMSDIST(-M3365/'rhos computation'!$B$11)-EXP(M3365+'rhos computation'!$B$11^2/2)*NORMSDIST(-M3365/'rhos computation'!$B$11-'rhos computation'!$B$11)</f>
        <v>0.0470577312064729</v>
      </c>
      <c r="V3365" s="10" t="n">
        <f aca="false">NORMSDIST(-N3365/'rhos computation'!$B$23)-EXP(N3365+'rhos computation'!$B$23^2/2)*NORMSDIST(-N3365/'rhos computation'!$B$23-'rhos computation'!$B$23)</f>
        <v>0.13530439310047</v>
      </c>
      <c r="W3365" s="0" t="n">
        <f aca="false">NORMSDIST(-O3365)</f>
        <v>0.00662536580378287</v>
      </c>
      <c r="X3365" s="0" t="n">
        <f aca="false">NORMSDIST(-P3365)</f>
        <v>0.0451913098816678</v>
      </c>
    </row>
    <row r="3366" customFormat="false" ht="12.8" hidden="false" customHeight="false" outlineLevel="0" collapsed="false">
      <c r="A3366" s="0" t="n">
        <v>0.323858294553619</v>
      </c>
      <c r="B3366" s="0" t="n">
        <v>-0.594843595532805</v>
      </c>
      <c r="C3366" s="0" t="n">
        <v>1.02725425291388</v>
      </c>
      <c r="D3366" s="0" t="n">
        <v>-1.05116262625315</v>
      </c>
      <c r="E3366" s="0" t="n">
        <f aca="false" t="array" ref="E3366:H3366">MMULT(A3366:D3366,'Root matrix of resiudals'!$B$19:E$22)</f>
        <v>0.01421963057888</v>
      </c>
      <c r="F3366" s="0" t="n">
        <v>-0.0126434159295555</v>
      </c>
      <c r="G3366" s="0" t="n">
        <v>0.0136152721229003</v>
      </c>
      <c r="H3366" s="0" t="n">
        <v>-0.0160438833710484</v>
      </c>
      <c r="I3366" s="3" t="n">
        <f aca="false" t="array" ref="I3366:L3366">MMULT('t+3'!I3366:L3366,'input - gretl'!$B$3:$E$6)+MMULT('Point forecasts'!$P$5:$T$5,'input - gretl'!$B$9:$E$13)+MMULT('t+3'!Q3366:S3366,'input - gretl'!$B$14:$E$16)+E3366:H3366</f>
        <v>-0.0717139728908433</v>
      </c>
      <c r="J3366" s="3" t="n">
        <v>-0.0594196408115573</v>
      </c>
      <c r="K3366" s="3" t="n">
        <v>0.0479318789307517</v>
      </c>
      <c r="L3366" s="3" t="n">
        <v>-0.0667153237425626</v>
      </c>
      <c r="M3366" s="0" t="n">
        <f aca="false">'t+3'!M3366+I3366</f>
        <v>0.150742500312767</v>
      </c>
      <c r="N3366" s="0" t="n">
        <f aca="false">'t+3'!N3366+J3366</f>
        <v>-0.0895911133451397</v>
      </c>
      <c r="O3366" s="0" t="n">
        <f aca="false">'t+3'!O3366+K3366</f>
        <v>2.54787743504057</v>
      </c>
      <c r="P3366" s="0" t="n">
        <f aca="false">'t+3'!P3366+L3366</f>
        <v>1.60850141408524</v>
      </c>
      <c r="Q3366" s="0" t="n">
        <f aca="false" t="array" ref="Q3366:S3366">MMULT(M3366:P3366,'input - gretl'!$B$19:$D$22)+MMULT('Point forecasts'!$J$6:$O$6,'input - gretl'!$B$23:$D$28)</f>
        <v>14.2187293863316</v>
      </c>
      <c r="R3366" s="0" t="n">
        <v>6.83857150325564</v>
      </c>
      <c r="S3366" s="0" t="n">
        <v>9.79994392752587</v>
      </c>
      <c r="U3366" s="10" t="n">
        <f aca="false">NORMSDIST(-M3366/'rhos computation'!$B$11)-EXP(M3366+'rhos computation'!$B$11^2/2)*NORMSDIST(-M3366/'rhos computation'!$B$11-'rhos computation'!$B$11)</f>
        <v>0.00861181358856691</v>
      </c>
      <c r="V3366" s="10" t="n">
        <f aca="false">NORMSDIST(-N3366/'rhos computation'!$B$23)-EXP(N3366+'rhos computation'!$B$23^2/2)*NORMSDIST(-N3366/'rhos computation'!$B$23-'rhos computation'!$B$23)</f>
        <v>0.0856182013788381</v>
      </c>
      <c r="W3366" s="0" t="n">
        <f aca="false">NORMSDIST(-O3366)</f>
        <v>0.00541902707721907</v>
      </c>
      <c r="X3366" s="0" t="n">
        <f aca="false">NORMSDIST(-P3366)</f>
        <v>0.0538627033742645</v>
      </c>
    </row>
    <row r="3367" customFormat="false" ht="12.8" hidden="false" customHeight="false" outlineLevel="0" collapsed="false">
      <c r="A3367" s="0" t="n">
        <v>0.17093092850067</v>
      </c>
      <c r="B3367" s="0" t="n">
        <v>0.502667770546889</v>
      </c>
      <c r="C3367" s="0" t="n">
        <v>1.03393206943163</v>
      </c>
      <c r="D3367" s="0" t="n">
        <v>0.858841533764588</v>
      </c>
      <c r="E3367" s="0" t="n">
        <f aca="false" t="array" ref="E3367:H3367">MMULT(A3367:D3367,'Root matrix of resiudals'!$B$19:E$22)</f>
        <v>0.00942027990107564</v>
      </c>
      <c r="F3367" s="0" t="n">
        <v>0.0185179706229553</v>
      </c>
      <c r="G3367" s="0" t="n">
        <v>0.0196619245924231</v>
      </c>
      <c r="H3367" s="0" t="n">
        <v>0.0150881364854748</v>
      </c>
      <c r="I3367" s="3" t="n">
        <f aca="false" t="array" ref="I3367:L3367">MMULT('t+3'!I3367:L3367,'input - gretl'!$B$3:$E$6)+MMULT('Point forecasts'!$P$5:$T$5,'input - gretl'!$B$9:$E$13)+MMULT('t+3'!Q3367:S3367,'input - gretl'!$B$14:$E$16)+E3367:H3367</f>
        <v>-0.0712341473522125</v>
      </c>
      <c r="J3367" s="3" t="n">
        <v>-0.042914988427638</v>
      </c>
      <c r="K3367" s="3" t="n">
        <v>0.03793800490825</v>
      </c>
      <c r="L3367" s="3" t="n">
        <v>-0.0640060992431396</v>
      </c>
      <c r="M3367" s="0" t="n">
        <f aca="false">'t+3'!M3367+I3367</f>
        <v>0.0721030427884978</v>
      </c>
      <c r="N3367" s="0" t="n">
        <f aca="false">'t+3'!N3367+J3367</f>
        <v>-0.133550238886846</v>
      </c>
      <c r="O3367" s="0" t="n">
        <f aca="false">'t+3'!O3367+K3367</f>
        <v>2.46842669190116</v>
      </c>
      <c r="P3367" s="0" t="n">
        <f aca="false">'t+3'!P3367+L3367</f>
        <v>1.63074694017779</v>
      </c>
      <c r="Q3367" s="0" t="n">
        <f aca="false" t="array" ref="Q3367:S3367">MMULT(M3367:P3367,'input - gretl'!$B$19:$D$22)+MMULT('Point forecasts'!$J$6:$O$6,'input - gretl'!$B$23:$D$28)</f>
        <v>14.1400899288074</v>
      </c>
      <c r="R3367" s="0" t="n">
        <v>6.79461237771393</v>
      </c>
      <c r="S3367" s="0" t="n">
        <v>9.69933657679614</v>
      </c>
      <c r="U3367" s="10" t="n">
        <f aca="false">NORMSDIST(-M3367/'rhos computation'!$B$11)-EXP(M3367+'rhos computation'!$B$11^2/2)*NORMSDIST(-M3367/'rhos computation'!$B$11-'rhos computation'!$B$11)</f>
        <v>0.0238580541840709</v>
      </c>
      <c r="V3367" s="10" t="n">
        <f aca="false">NORMSDIST(-N3367/'rhos computation'!$B$23)-EXP(N3367+'rhos computation'!$B$23^2/2)*NORMSDIST(-N3367/'rhos computation'!$B$23-'rhos computation'!$B$23)</f>
        <v>0.123794818171155</v>
      </c>
      <c r="W3367" s="0" t="n">
        <f aca="false">NORMSDIST(-O3367)</f>
        <v>0.00678542228843852</v>
      </c>
      <c r="X3367" s="0" t="n">
        <f aca="false">NORMSDIST(-P3367)</f>
        <v>0.0514718637518067</v>
      </c>
    </row>
    <row r="3368" customFormat="false" ht="12.8" hidden="false" customHeight="false" outlineLevel="0" collapsed="false">
      <c r="A3368" s="0" t="n">
        <v>0.877596864648469</v>
      </c>
      <c r="B3368" s="0" t="n">
        <v>1.52341125937605</v>
      </c>
      <c r="C3368" s="0" t="n">
        <v>0.35030048024234</v>
      </c>
      <c r="D3368" s="0" t="n">
        <v>1.42595697289337</v>
      </c>
      <c r="E3368" s="0" t="n">
        <f aca="false" t="array" ref="E3368:H3368">MMULT(A3368:D3368,'Root matrix of resiudals'!$B$19:E$22)</f>
        <v>0.0409889978053457</v>
      </c>
      <c r="F3368" s="0" t="n">
        <v>0.046865574473138</v>
      </c>
      <c r="G3368" s="0" t="n">
        <v>0.0138321793870502</v>
      </c>
      <c r="H3368" s="0" t="n">
        <v>0.0233042676390133</v>
      </c>
      <c r="I3368" s="3" t="n">
        <f aca="false" t="array" ref="I3368:L3368">MMULT('t+3'!I3368:L3368,'input - gretl'!$B$3:$E$6)+MMULT('Point forecasts'!$P$5:$T$5,'input - gretl'!$B$9:$E$13)+MMULT('t+3'!Q3368:S3368,'input - gretl'!$B$14:$E$16)+E3368:H3368</f>
        <v>-0.0545822697983672</v>
      </c>
      <c r="J3368" s="3" t="n">
        <v>-0.0135429971792809</v>
      </c>
      <c r="K3368" s="3" t="n">
        <v>0.0124627669438286</v>
      </c>
      <c r="L3368" s="3" t="n">
        <v>-0.0646857755125557</v>
      </c>
      <c r="M3368" s="0" t="n">
        <f aca="false">'t+3'!M3368+I3368</f>
        <v>0.0478294852670345</v>
      </c>
      <c r="N3368" s="0" t="n">
        <f aca="false">'t+3'!N3368+J3368</f>
        <v>-0.164050523247848</v>
      </c>
      <c r="O3368" s="0" t="n">
        <f aca="false">'t+3'!O3368+K3368</f>
        <v>2.37561774788926</v>
      </c>
      <c r="P3368" s="0" t="n">
        <f aca="false">'t+3'!P3368+L3368</f>
        <v>1.58327607211441</v>
      </c>
      <c r="Q3368" s="0" t="n">
        <f aca="false" t="array" ref="Q3368:S3368">MMULT(M3368:P3368,'input - gretl'!$B$19:$D$22)+MMULT('Point forecasts'!$J$6:$O$6,'input - gretl'!$B$23:$D$28)</f>
        <v>14.1158163712859</v>
      </c>
      <c r="R3368" s="0" t="n">
        <v>6.76411209335293</v>
      </c>
      <c r="S3368" s="0" t="n">
        <v>9.65167480185591</v>
      </c>
      <c r="U3368" s="10" t="n">
        <f aca="false">NORMSDIST(-M3368/'rhos computation'!$B$11)-EXP(M3368+'rhos computation'!$B$11^2/2)*NORMSDIST(-M3368/'rhos computation'!$B$11-'rhos computation'!$B$11)</f>
        <v>0.031192315972995</v>
      </c>
      <c r="V3368" s="10" t="n">
        <f aca="false">NORMSDIST(-N3368/'rhos computation'!$B$23)-EXP(N3368+'rhos computation'!$B$23^2/2)*NORMSDIST(-N3368/'rhos computation'!$B$23-'rhos computation'!$B$23)</f>
        <v>0.149978606689815</v>
      </c>
      <c r="W3368" s="0" t="n">
        <f aca="false">NORMSDIST(-O3368)</f>
        <v>0.00875980082243206</v>
      </c>
      <c r="X3368" s="0" t="n">
        <f aca="false">NORMSDIST(-P3368)</f>
        <v>0.0566792771125352</v>
      </c>
    </row>
    <row r="3369" customFormat="false" ht="12.8" hidden="false" customHeight="false" outlineLevel="0" collapsed="false">
      <c r="A3369" s="0" t="n">
        <v>-0.850867016275587</v>
      </c>
      <c r="B3369" s="0" t="n">
        <v>0.282514087595432</v>
      </c>
      <c r="C3369" s="0" t="n">
        <v>-0.214403612171708</v>
      </c>
      <c r="D3369" s="0" t="n">
        <v>-0.88274316054701</v>
      </c>
      <c r="E3369" s="0" t="n">
        <f aca="false" t="array" ref="E3369:H3369">MMULT(A3369:D3369,'Root matrix of resiudals'!$B$19:E$22)</f>
        <v>-0.0357932510925863</v>
      </c>
      <c r="F3369" s="0" t="n">
        <v>0.00531771500055038</v>
      </c>
      <c r="G3369" s="0" t="n">
        <v>-0.0045029585908408</v>
      </c>
      <c r="H3369" s="0" t="n">
        <v>-0.0142255251356238</v>
      </c>
      <c r="I3369" s="3" t="n">
        <f aca="false" t="array" ref="I3369:L3369">MMULT('t+3'!I3369:L3369,'input - gretl'!$B$3:$E$6)+MMULT('Point forecasts'!$P$5:$T$5,'input - gretl'!$B$9:$E$13)+MMULT('t+3'!Q3369:S3369,'input - gretl'!$B$14:$E$16)+E3369:H3369</f>
        <v>-0.138145875467407</v>
      </c>
      <c r="J3369" s="3" t="n">
        <v>-0.0252188398294699</v>
      </c>
      <c r="K3369" s="3" t="n">
        <v>0.00717154203656569</v>
      </c>
      <c r="L3369" s="3" t="n">
        <v>-0.096250752065657</v>
      </c>
      <c r="M3369" s="0" t="n">
        <f aca="false">'t+3'!M3369+I3369</f>
        <v>0.0182174164263622</v>
      </c>
      <c r="N3369" s="0" t="n">
        <f aca="false">'t+3'!N3369+J3369</f>
        <v>-0.164262217865296</v>
      </c>
      <c r="O3369" s="0" t="n">
        <f aca="false">'t+3'!O3369+K3369</f>
        <v>2.38558158204198</v>
      </c>
      <c r="P3369" s="0" t="n">
        <f aca="false">'t+3'!P3369+L3369</f>
        <v>1.52997164398677</v>
      </c>
      <c r="Q3369" s="0" t="n">
        <f aca="false" t="array" ref="Q3369:S3369">MMULT(M3369:P3369,'input - gretl'!$B$19:$D$22)+MMULT('Point forecasts'!$J$6:$O$6,'input - gretl'!$B$23:$D$28)</f>
        <v>14.0862043024452</v>
      </c>
      <c r="R3369" s="0" t="n">
        <v>6.76390039873549</v>
      </c>
      <c r="S3369" s="0" t="n">
        <v>9.71233381237944</v>
      </c>
      <c r="U3369" s="10" t="n">
        <f aca="false">NORMSDIST(-M3369/'rhos computation'!$B$11)-EXP(M3369+'rhos computation'!$B$11^2/2)*NORMSDIST(-M3369/'rhos computation'!$B$11-'rhos computation'!$B$11)</f>
        <v>0.0420787953266888</v>
      </c>
      <c r="V3369" s="10" t="n">
        <f aca="false">NORMSDIST(-N3369/'rhos computation'!$B$23)-EXP(N3369+'rhos computation'!$B$23^2/2)*NORMSDIST(-N3369/'rhos computation'!$B$23-'rhos computation'!$B$23)</f>
        <v>0.15015814860043</v>
      </c>
      <c r="W3369" s="0" t="n">
        <f aca="false">NORMSDIST(-O3369)</f>
        <v>0.00852606988300653</v>
      </c>
      <c r="X3369" s="0" t="n">
        <f aca="false">NORMSDIST(-P3369)</f>
        <v>0.0630118739594042</v>
      </c>
    </row>
    <row r="3370" customFormat="false" ht="12.8" hidden="false" customHeight="false" outlineLevel="0" collapsed="false">
      <c r="A3370" s="0" t="n">
        <v>-0.206922561524494</v>
      </c>
      <c r="B3370" s="0" t="n">
        <v>0.455626673469652</v>
      </c>
      <c r="C3370" s="0" t="n">
        <v>-0.0895078006975357</v>
      </c>
      <c r="D3370" s="0" t="n">
        <v>0.814242087684381</v>
      </c>
      <c r="E3370" s="0" t="n">
        <f aca="false" t="array" ref="E3370:H3370">MMULT(A3370:D3370,'Root matrix of resiudals'!$B$19:E$22)</f>
        <v>-0.00826862112173472</v>
      </c>
      <c r="F3370" s="0" t="n">
        <v>0.0122818069091335</v>
      </c>
      <c r="G3370" s="0" t="n">
        <v>0.000870311237949374</v>
      </c>
      <c r="H3370" s="0" t="n">
        <v>0.0132193943506406</v>
      </c>
      <c r="I3370" s="3" t="n">
        <f aca="false" t="array" ref="I3370:L3370">MMULT('t+3'!I3370:L3370,'input - gretl'!$B$3:$E$6)+MMULT('Point forecasts'!$P$5:$T$5,'input - gretl'!$B$9:$E$13)+MMULT('t+3'!Q3370:S3370,'input - gretl'!$B$14:$E$16)+E3370:H3370</f>
        <v>-0.074678691917995</v>
      </c>
      <c r="J3370" s="3" t="n">
        <v>-0.0514606297336877</v>
      </c>
      <c r="K3370" s="3" t="n">
        <v>0.0144053107350412</v>
      </c>
      <c r="L3370" s="3" t="n">
        <v>-0.0668925459177421</v>
      </c>
      <c r="M3370" s="0" t="n">
        <f aca="false">'t+3'!M3370+I3370</f>
        <v>0.0453195205769576</v>
      </c>
      <c r="N3370" s="0" t="n">
        <f aca="false">'t+3'!N3370+J3370</f>
        <v>-0.157526138398413</v>
      </c>
      <c r="O3370" s="0" t="n">
        <f aca="false">'t+3'!O3370+K3370</f>
        <v>2.40198191888519</v>
      </c>
      <c r="P3370" s="0" t="n">
        <f aca="false">'t+3'!P3370+L3370</f>
        <v>1.59990318078762</v>
      </c>
      <c r="Q3370" s="0" t="n">
        <f aca="false" t="array" ref="Q3370:S3370">MMULT(M3370:P3370,'input - gretl'!$B$19:$D$22)+MMULT('Point forecasts'!$J$6:$O$6,'input - gretl'!$B$23:$D$28)</f>
        <v>14.1133064065958</v>
      </c>
      <c r="R3370" s="0" t="n">
        <v>6.77063647820237</v>
      </c>
      <c r="S3370" s="0" t="n">
        <v>9.6622257611482</v>
      </c>
      <c r="U3370" s="10" t="n">
        <f aca="false">NORMSDIST(-M3370/'rhos computation'!$B$11)-EXP(M3370+'rhos computation'!$B$11^2/2)*NORMSDIST(-M3370/'rhos computation'!$B$11-'rhos computation'!$B$11)</f>
        <v>0.0320310543014616</v>
      </c>
      <c r="V3370" s="10" t="n">
        <f aca="false">NORMSDIST(-N3370/'rhos computation'!$B$23)-EXP(N3370+'rhos computation'!$B$23^2/2)*NORMSDIST(-N3370/'rhos computation'!$B$23-'rhos computation'!$B$23)</f>
        <v>0.144429026105782</v>
      </c>
      <c r="W3370" s="0" t="n">
        <f aca="false">NORMSDIST(-O3370)</f>
        <v>0.00815325720278886</v>
      </c>
      <c r="X3370" s="0" t="n">
        <f aca="false">NORMSDIST(-P3370)</f>
        <v>0.0548100317992488</v>
      </c>
    </row>
    <row r="3371" customFormat="false" ht="12.8" hidden="false" customHeight="false" outlineLevel="0" collapsed="false">
      <c r="A3371" s="0" t="n">
        <v>-0.709154366166182</v>
      </c>
      <c r="B3371" s="0" t="n">
        <v>-0.267831085713169</v>
      </c>
      <c r="C3371" s="0" t="n">
        <v>0.000691914401167501</v>
      </c>
      <c r="D3371" s="0" t="n">
        <v>-0.925669921585269</v>
      </c>
      <c r="E3371" s="0" t="n">
        <f aca="false" t="array" ref="E3371:H3371">MMULT(A3371:D3371,'Root matrix of resiudals'!$B$19:E$22)</f>
        <v>-0.0306770887973452</v>
      </c>
      <c r="F3371" s="0" t="n">
        <v>-0.00931649539881195</v>
      </c>
      <c r="G3371" s="0" t="n">
        <v>-0.00288664338417128</v>
      </c>
      <c r="H3371" s="0" t="n">
        <v>-0.0147661607390462</v>
      </c>
      <c r="I3371" s="3" t="n">
        <f aca="false" t="array" ref="I3371:L3371">MMULT('t+3'!I3371:L3371,'input - gretl'!$B$3:$E$6)+MMULT('Point forecasts'!$P$5:$T$5,'input - gretl'!$B$9:$E$13)+MMULT('t+3'!Q3371:S3371,'input - gretl'!$B$14:$E$16)+E3371:H3371</f>
        <v>-0.151216855743219</v>
      </c>
      <c r="J3371" s="3" t="n">
        <v>-0.0950202258419742</v>
      </c>
      <c r="K3371" s="3" t="n">
        <v>-0.00113017288284296</v>
      </c>
      <c r="L3371" s="3" t="n">
        <v>-0.11256228631587</v>
      </c>
      <c r="M3371" s="0" t="n">
        <f aca="false">'t+3'!M3371+I3371</f>
        <v>-0.111020488825112</v>
      </c>
      <c r="N3371" s="0" t="n">
        <f aca="false">'t+3'!N3371+J3371</f>
        <v>-0.226965849750909</v>
      </c>
      <c r="O3371" s="0" t="n">
        <f aca="false">'t+3'!O3371+K3371</f>
        <v>2.31498821518035</v>
      </c>
      <c r="P3371" s="0" t="n">
        <f aca="false">'t+3'!P3371+L3371</f>
        <v>1.5404314959158</v>
      </c>
      <c r="Q3371" s="0" t="n">
        <f aca="false" t="array" ref="Q3371:S3371">MMULT(M3371:P3371,'input - gretl'!$B$19:$D$22)+MMULT('Point forecasts'!$J$6:$O$6,'input - gretl'!$B$23:$D$28)</f>
        <v>13.9569663971938</v>
      </c>
      <c r="R3371" s="0" t="n">
        <v>6.70119676684987</v>
      </c>
      <c r="S3371" s="0" t="n">
        <v>9.63179260334069</v>
      </c>
      <c r="U3371" s="10" t="n">
        <f aca="false">NORMSDIST(-M3371/'rhos computation'!$B$11)-EXP(M3371+'rhos computation'!$B$11^2/2)*NORMSDIST(-M3371/'rhos computation'!$B$11-'rhos computation'!$B$11)</f>
        <v>0.113698025497843</v>
      </c>
      <c r="V3371" s="10" t="n">
        <f aca="false">NORMSDIST(-N3371/'rhos computation'!$B$23)-EXP(N3371+'rhos computation'!$B$23^2/2)*NORMSDIST(-N3371/'rhos computation'!$B$23-'rhos computation'!$B$23)</f>
        <v>0.201782283798146</v>
      </c>
      <c r="W3371" s="0" t="n">
        <f aca="false">NORMSDIST(-O3371)</f>
        <v>0.0103067885111784</v>
      </c>
      <c r="X3371" s="0" t="n">
        <f aca="false">NORMSDIST(-P3371)</f>
        <v>0.0617276045231278</v>
      </c>
    </row>
    <row r="3372" customFormat="false" ht="12.8" hidden="false" customHeight="false" outlineLevel="0" collapsed="false">
      <c r="A3372" s="0" t="n">
        <v>-0.851403093297368</v>
      </c>
      <c r="B3372" s="0" t="n">
        <v>0.444887030758563</v>
      </c>
      <c r="C3372" s="0" t="n">
        <v>1.66793024381457</v>
      </c>
      <c r="D3372" s="0" t="n">
        <v>0.380900263409725</v>
      </c>
      <c r="E3372" s="0" t="n">
        <f aca="false" t="array" ref="E3372:H3372">MMULT(A3372:D3372,'Root matrix of resiudals'!$B$19:E$22)</f>
        <v>-0.0336071248705187</v>
      </c>
      <c r="F3372" s="0" t="n">
        <v>0.0167971890229044</v>
      </c>
      <c r="G3372" s="0" t="n">
        <v>0.0278614101925796</v>
      </c>
      <c r="H3372" s="0" t="n">
        <v>0.00844629547765917</v>
      </c>
      <c r="I3372" s="3" t="n">
        <f aca="false" t="array" ref="I3372:L3372">MMULT('t+3'!I3372:L3372,'input - gretl'!$B$3:$E$6)+MMULT('Point forecasts'!$P$5:$T$5,'input - gretl'!$B$9:$E$13)+MMULT('t+3'!Q3372:S3372,'input - gretl'!$B$14:$E$16)+E3372:H3372</f>
        <v>-0.0783928241118392</v>
      </c>
      <c r="J3372" s="3" t="n">
        <v>-0.0211436122991486</v>
      </c>
      <c r="K3372" s="3" t="n">
        <v>0.0379657796865471</v>
      </c>
      <c r="L3372" s="3" t="n">
        <v>-0.0666520511940838</v>
      </c>
      <c r="M3372" s="0" t="n">
        <f aca="false">'t+3'!M3372+I3372</f>
        <v>0.0352165368682695</v>
      </c>
      <c r="N3372" s="0" t="n">
        <f aca="false">'t+3'!N3372+J3372</f>
        <v>-0.129537582040992</v>
      </c>
      <c r="O3372" s="0" t="n">
        <f aca="false">'t+3'!O3372+K3372</f>
        <v>2.46194261750004</v>
      </c>
      <c r="P3372" s="0" t="n">
        <f aca="false">'t+3'!P3372+L3372</f>
        <v>1.56163776519616</v>
      </c>
      <c r="Q3372" s="0" t="n">
        <f aca="false" t="array" ref="Q3372:S3372">MMULT(M3372:P3372,'input - gretl'!$B$19:$D$22)+MMULT('Point forecasts'!$J$6:$O$6,'input - gretl'!$B$23:$D$28)</f>
        <v>14.1032034228871</v>
      </c>
      <c r="R3372" s="0" t="n">
        <v>6.79862503455979</v>
      </c>
      <c r="S3372" s="0" t="n">
        <v>9.7585787832613</v>
      </c>
      <c r="U3372" s="10" t="n">
        <f aca="false">NORMSDIST(-M3372/'rhos computation'!$B$11)-EXP(M3372+'rhos computation'!$B$11^2/2)*NORMSDIST(-M3372/'rhos computation'!$B$11-'rhos computation'!$B$11)</f>
        <v>0.0355633485184332</v>
      </c>
      <c r="V3372" s="10" t="n">
        <f aca="false">NORMSDIST(-N3372/'rhos computation'!$B$23)-EXP(N3372+'rhos computation'!$B$23^2/2)*NORMSDIST(-N3372/'rhos computation'!$B$23-'rhos computation'!$B$23)</f>
        <v>0.120311613754175</v>
      </c>
      <c r="W3372" s="0" t="n">
        <f aca="false">NORMSDIST(-O3372)</f>
        <v>0.00690933867390041</v>
      </c>
      <c r="X3372" s="0" t="n">
        <f aca="false">NORMSDIST(-P3372)</f>
        <v>0.059186673770886</v>
      </c>
    </row>
    <row r="3373" customFormat="false" ht="12.8" hidden="false" customHeight="false" outlineLevel="0" collapsed="false">
      <c r="A3373" s="0" t="n">
        <v>-0.155855524479857</v>
      </c>
      <c r="B3373" s="0" t="n">
        <v>-1.38327422876988</v>
      </c>
      <c r="C3373" s="0" t="n">
        <v>-1.44082344209164</v>
      </c>
      <c r="D3373" s="0" t="n">
        <v>0.834348927601376</v>
      </c>
      <c r="E3373" s="0" t="n">
        <f aca="false" t="array" ref="E3373:H3373">MMULT(A3373:D3373,'Root matrix of resiudals'!$B$19:E$22)</f>
        <v>-0.0119183433955751</v>
      </c>
      <c r="F3373" s="0" t="n">
        <v>-0.0449943923665199</v>
      </c>
      <c r="G3373" s="0" t="n">
        <v>-0.0274232112235927</v>
      </c>
      <c r="H3373" s="0" t="n">
        <v>0.0118577827939841</v>
      </c>
      <c r="I3373" s="3" t="n">
        <f aca="false" t="array" ref="I3373:L3373">MMULT('t+3'!I3373:L3373,'input - gretl'!$B$3:$E$6)+MMULT('Point forecasts'!$P$5:$T$5,'input - gretl'!$B$9:$E$13)+MMULT('t+3'!Q3373:S3373,'input - gretl'!$B$14:$E$16)+E3373:H3373</f>
        <v>-0.0858071672480975</v>
      </c>
      <c r="J3373" s="3" t="n">
        <v>-0.109130543288617</v>
      </c>
      <c r="K3373" s="3" t="n">
        <v>-0.0227235945739796</v>
      </c>
      <c r="L3373" s="3" t="n">
        <v>-0.0771156929847796</v>
      </c>
      <c r="M3373" s="0" t="n">
        <f aca="false">'t+3'!M3373+I3373</f>
        <v>-0.115226492913897</v>
      </c>
      <c r="N3373" s="0" t="n">
        <f aca="false">'t+3'!N3373+J3373</f>
        <v>-0.235445846676411</v>
      </c>
      <c r="O3373" s="0" t="n">
        <f aca="false">'t+3'!O3373+K3373</f>
        <v>2.36184586723587</v>
      </c>
      <c r="P3373" s="0" t="n">
        <f aca="false">'t+3'!P3373+L3373</f>
        <v>1.61397708500878</v>
      </c>
      <c r="Q3373" s="0" t="n">
        <f aca="false" t="array" ref="Q3373:S3373">MMULT(M3373:P3373,'input - gretl'!$B$19:$D$22)+MMULT('Point forecasts'!$J$6:$O$6,'input - gretl'!$B$23:$D$28)</f>
        <v>13.952760393105</v>
      </c>
      <c r="R3373" s="0" t="n">
        <v>6.69271676992437</v>
      </c>
      <c r="S3373" s="0" t="n">
        <v>9.60870472288934</v>
      </c>
      <c r="U3373" s="10" t="n">
        <f aca="false">NORMSDIST(-M3373/'rhos computation'!$B$11)-EXP(M3373+'rhos computation'!$B$11^2/2)*NORMSDIST(-M3373/'rhos computation'!$B$11-'rhos computation'!$B$11)</f>
        <v>0.116568688964227</v>
      </c>
      <c r="V3373" s="10" t="n">
        <f aca="false">NORMSDIST(-N3373/'rhos computation'!$B$23)-EXP(N3373+'rhos computation'!$B$23^2/2)*NORMSDIST(-N3373/'rhos computation'!$B$23-'rhos computation'!$B$23)</f>
        <v>0.208522368810756</v>
      </c>
      <c r="W3373" s="0" t="n">
        <f aca="false">NORMSDIST(-O3373)</f>
        <v>0.00909210039034369</v>
      </c>
      <c r="X3373" s="0" t="n">
        <f aca="false">NORMSDIST(-P3373)</f>
        <v>0.0532661983935382</v>
      </c>
    </row>
    <row r="3374" customFormat="false" ht="12.8" hidden="false" customHeight="false" outlineLevel="0" collapsed="false">
      <c r="A3374" s="0" t="n">
        <v>0.725411449896625</v>
      </c>
      <c r="B3374" s="0" t="n">
        <v>-0.739409241311683</v>
      </c>
      <c r="C3374" s="0" t="n">
        <v>-0.781314579732854</v>
      </c>
      <c r="D3374" s="0" t="n">
        <v>-1.54712446501123</v>
      </c>
      <c r="E3374" s="0" t="n">
        <f aca="false" t="array" ref="E3374:H3374">MMULT(A3374:D3374,'Root matrix of resiudals'!$B$19:E$22)</f>
        <v>0.0290764626459477</v>
      </c>
      <c r="F3374" s="0" t="n">
        <v>-0.0223908478161007</v>
      </c>
      <c r="G3374" s="0" t="n">
        <v>-0.0161218191140225</v>
      </c>
      <c r="H3374" s="0" t="n">
        <v>-0.0263263892837087</v>
      </c>
      <c r="I3374" s="3" t="n">
        <f aca="false" t="array" ref="I3374:L3374">MMULT('t+3'!I3374:L3374,'input - gretl'!$B$3:$E$6)+MMULT('Point forecasts'!$P$5:$T$5,'input - gretl'!$B$9:$E$13)+MMULT('t+3'!Q3374:S3374,'input - gretl'!$B$14:$E$16)+E3374:H3374</f>
        <v>-0.0452088685304028</v>
      </c>
      <c r="J3374" s="3" t="n">
        <v>-0.0896785688326075</v>
      </c>
      <c r="K3374" s="3" t="n">
        <v>-0.00209291498096564</v>
      </c>
      <c r="L3374" s="3" t="n">
        <v>-0.104505114448923</v>
      </c>
      <c r="M3374" s="0" t="n">
        <f aca="false">'t+3'!M3374+I3374</f>
        <v>0.0787928915246329</v>
      </c>
      <c r="N3374" s="0" t="n">
        <f aca="false">'t+3'!N3374+J3374</f>
        <v>-0.186361012488698</v>
      </c>
      <c r="O3374" s="0" t="n">
        <f aca="false">'t+3'!O3374+K3374</f>
        <v>2.38557946710682</v>
      </c>
      <c r="P3374" s="0" t="n">
        <f aca="false">'t+3'!P3374+L3374</f>
        <v>1.55320251081489</v>
      </c>
      <c r="Q3374" s="0" t="n">
        <f aca="false" t="array" ref="Q3374:S3374">MMULT(M3374:P3374,'input - gretl'!$B$19:$D$22)+MMULT('Point forecasts'!$J$6:$O$6,'input - gretl'!$B$23:$D$28)</f>
        <v>14.1467797775435</v>
      </c>
      <c r="R3374" s="0" t="n">
        <v>6.74180160411208</v>
      </c>
      <c r="S3374" s="0" t="n">
        <v>9.69023798154738</v>
      </c>
      <c r="U3374" s="10" t="n">
        <f aca="false">NORMSDIST(-M3374/'rhos computation'!$B$11)-EXP(M3374+'rhos computation'!$B$11^2/2)*NORMSDIST(-M3374/'rhos computation'!$B$11-'rhos computation'!$B$11)</f>
        <v>0.022076891823436</v>
      </c>
      <c r="V3374" s="10" t="n">
        <f aca="false">NORMSDIST(-N3374/'rhos computation'!$B$23)-EXP(N3374+'rhos computation'!$B$23^2/2)*NORMSDIST(-N3374/'rhos computation'!$B$23-'rhos computation'!$B$23)</f>
        <v>0.16871059046564</v>
      </c>
      <c r="W3374" s="0" t="n">
        <f aca="false">NORMSDIST(-O3374)</f>
        <v>0.00852611890865911</v>
      </c>
      <c r="X3374" s="0" t="n">
        <f aca="false">NORMSDIST(-P3374)</f>
        <v>0.0601873808441453</v>
      </c>
    </row>
    <row r="3375" customFormat="false" ht="12.8" hidden="false" customHeight="false" outlineLevel="0" collapsed="false">
      <c r="A3375" s="0" t="n">
        <v>1.05848003980212</v>
      </c>
      <c r="B3375" s="0" t="n">
        <v>0.485457188412259</v>
      </c>
      <c r="C3375" s="0" t="n">
        <v>0.915978789169708</v>
      </c>
      <c r="D3375" s="0" t="n">
        <v>1.23598445617811</v>
      </c>
      <c r="E3375" s="0" t="n">
        <f aca="false" t="array" ref="E3375:H3375">MMULT(A3375:D3375,'Root matrix of resiudals'!$B$19:E$22)</f>
        <v>0.0471710879169547</v>
      </c>
      <c r="F3375" s="0" t="n">
        <v>0.0196371047851555</v>
      </c>
      <c r="G3375" s="0" t="n">
        <v>0.0192275958365356</v>
      </c>
      <c r="H3375" s="0" t="n">
        <v>0.0207320000910058</v>
      </c>
      <c r="I3375" s="3" t="n">
        <f aca="false" t="array" ref="I3375:L3375">MMULT('t+3'!I3375:L3375,'input - gretl'!$B$3:$E$6)+MMULT('Point forecasts'!$P$5:$T$5,'input - gretl'!$B$9:$E$13)+MMULT('t+3'!Q3375:S3375,'input - gretl'!$B$14:$E$16)+E3375:H3375</f>
        <v>-0.0301344546323488</v>
      </c>
      <c r="J3375" s="3" t="n">
        <v>-0.0711728952593772</v>
      </c>
      <c r="K3375" s="3" t="n">
        <v>0.0224125920957743</v>
      </c>
      <c r="L3375" s="3" t="n">
        <v>-0.0515959211316333</v>
      </c>
      <c r="M3375" s="0" t="n">
        <f aca="false">'t+3'!M3375+I3375</f>
        <v>0.0185513402430531</v>
      </c>
      <c r="N3375" s="0" t="n">
        <f aca="false">'t+3'!N3375+J3375</f>
        <v>-0.154656711177334</v>
      </c>
      <c r="O3375" s="0" t="n">
        <f aca="false">'t+3'!O3375+K3375</f>
        <v>2.42167427913658</v>
      </c>
      <c r="P3375" s="0" t="n">
        <f aca="false">'t+3'!P3375+L3375</f>
        <v>1.60501579062174</v>
      </c>
      <c r="Q3375" s="0" t="n">
        <f aca="false" t="array" ref="Q3375:S3375">MMULT(M3375:P3375,'input - gretl'!$B$19:$D$22)+MMULT('Point forecasts'!$J$6:$O$6,'input - gretl'!$B$23:$D$28)</f>
        <v>14.0865382262619</v>
      </c>
      <c r="R3375" s="0" t="n">
        <v>6.77350590542345</v>
      </c>
      <c r="S3375" s="0" t="n">
        <v>9.67705577381684</v>
      </c>
      <c r="U3375" s="10" t="n">
        <f aca="false">NORMSDIST(-M3375/'rhos computation'!$B$11)-EXP(M3375+'rhos computation'!$B$11^2/2)*NORMSDIST(-M3375/'rhos computation'!$B$11-'rhos computation'!$B$11)</f>
        <v>0.0419438473112673</v>
      </c>
      <c r="V3375" s="10" t="n">
        <f aca="false">NORMSDIST(-N3375/'rhos computation'!$B$23)-EXP(N3375+'rhos computation'!$B$23^2/2)*NORMSDIST(-N3375/'rhos computation'!$B$23-'rhos computation'!$B$23)</f>
        <v>0.141978665256948</v>
      </c>
      <c r="W3375" s="0" t="n">
        <f aca="false">NORMSDIST(-O3375)</f>
        <v>0.00772459554106379</v>
      </c>
      <c r="X3375" s="0" t="n">
        <f aca="false">NORMSDIST(-P3375)</f>
        <v>0.0542451648268762</v>
      </c>
    </row>
    <row r="3376" customFormat="false" ht="12.8" hidden="false" customHeight="false" outlineLevel="0" collapsed="false">
      <c r="A3376" s="0" t="n">
        <v>0.672568954867183</v>
      </c>
      <c r="B3376" s="0" t="n">
        <v>0.294362945573016</v>
      </c>
      <c r="C3376" s="0" t="n">
        <v>-0.795745087770737</v>
      </c>
      <c r="D3376" s="0" t="n">
        <v>-0.26501330244816</v>
      </c>
      <c r="E3376" s="0" t="n">
        <f aca="false" t="array" ref="E3376:H3376">MMULT(A3376:D3376,'Root matrix of resiudals'!$B$19:E$22)</f>
        <v>0.0286412319928829</v>
      </c>
      <c r="F3376" s="0" t="n">
        <v>0.00705897272731546</v>
      </c>
      <c r="G3376" s="0" t="n">
        <v>-0.0112396426897772</v>
      </c>
      <c r="H3376" s="0" t="n">
        <v>-0.00544990880543539</v>
      </c>
      <c r="I3376" s="3" t="n">
        <f aca="false" t="array" ref="I3376:L3376">MMULT('t+3'!I3376:L3376,'input - gretl'!$B$3:$E$6)+MMULT('Point forecasts'!$P$5:$T$5,'input - gretl'!$B$9:$E$13)+MMULT('t+3'!Q3376:S3376,'input - gretl'!$B$14:$E$16)+E3376:H3376</f>
        <v>0.0105933390641014</v>
      </c>
      <c r="J3376" s="3" t="n">
        <v>-0.0599474441573048</v>
      </c>
      <c r="K3376" s="3" t="n">
        <v>-0.00815707783246931</v>
      </c>
      <c r="L3376" s="3" t="n">
        <v>-0.0795546503807016</v>
      </c>
      <c r="M3376" s="0" t="n">
        <f aca="false">'t+3'!M3376+I3376</f>
        <v>0.0144527067991083</v>
      </c>
      <c r="N3376" s="0" t="n">
        <f aca="false">'t+3'!N3376+J3376</f>
        <v>-0.142965424821598</v>
      </c>
      <c r="O3376" s="0" t="n">
        <f aca="false">'t+3'!O3376+K3376</f>
        <v>2.42913761160978</v>
      </c>
      <c r="P3376" s="0" t="n">
        <f aca="false">'t+3'!P3376+L3376</f>
        <v>1.56621101541665</v>
      </c>
      <c r="Q3376" s="0" t="n">
        <f aca="false" t="array" ref="Q3376:S3376">MMULT(M3376:P3376,'input - gretl'!$B$19:$D$22)+MMULT('Point forecasts'!$J$6:$O$6,'input - gretl'!$B$23:$D$28)</f>
        <v>14.082439592818</v>
      </c>
      <c r="R3376" s="0" t="n">
        <v>6.78519719177918</v>
      </c>
      <c r="S3376" s="0" t="n">
        <v>9.72142438774884</v>
      </c>
      <c r="U3376" s="10" t="n">
        <f aca="false">NORMSDIST(-M3376/'rhos computation'!$B$11)-EXP(M3376+'rhos computation'!$B$11^2/2)*NORMSDIST(-M3376/'rhos computation'!$B$11-'rhos computation'!$B$11)</f>
        <v>0.0436195700381656</v>
      </c>
      <c r="V3376" s="10" t="n">
        <f aca="false">NORMSDIST(-N3376/'rhos computation'!$B$23)-EXP(N3376+'rhos computation'!$B$23^2/2)*NORMSDIST(-N3376/'rhos computation'!$B$23-'rhos computation'!$B$23)</f>
        <v>0.131938277302434</v>
      </c>
      <c r="W3376" s="0" t="n">
        <f aca="false">NORMSDIST(-O3376)</f>
        <v>0.00756739330496472</v>
      </c>
      <c r="X3376" s="0" t="n">
        <f aca="false">NORMSDIST(-P3376)</f>
        <v>0.0586496123764334</v>
      </c>
    </row>
    <row r="3377" customFormat="false" ht="12.8" hidden="false" customHeight="false" outlineLevel="0" collapsed="false">
      <c r="A3377" s="0" t="n">
        <v>-1.3643045116907</v>
      </c>
      <c r="B3377" s="0" t="n">
        <v>-0.474513024679461</v>
      </c>
      <c r="C3377" s="0" t="n">
        <v>-0.355350831296992</v>
      </c>
      <c r="D3377" s="0" t="n">
        <v>1.77278634708572</v>
      </c>
      <c r="E3377" s="0" t="n">
        <f aca="false" t="array" ref="E3377:H3377">MMULT(A3377:D3377,'Root matrix of resiudals'!$B$19:E$22)</f>
        <v>-0.0607270585929776</v>
      </c>
      <c r="F3377" s="0" t="n">
        <v>-0.0178064145401683</v>
      </c>
      <c r="G3377" s="0" t="n">
        <v>-0.00708548341407525</v>
      </c>
      <c r="H3377" s="0" t="n">
        <v>0.0288513809099634</v>
      </c>
      <c r="I3377" s="3" t="n">
        <f aca="false" t="array" ref="I3377:L3377">MMULT('t+3'!I3377:L3377,'input - gretl'!$B$3:$E$6)+MMULT('Point forecasts'!$P$5:$T$5,'input - gretl'!$B$9:$E$13)+MMULT('t+3'!Q3377:S3377,'input - gretl'!$B$14:$E$16)+E3377:H3377</f>
        <v>-0.125687540182073</v>
      </c>
      <c r="J3377" s="3" t="n">
        <v>-0.0647811521835781</v>
      </c>
      <c r="K3377" s="3" t="n">
        <v>0.00688292889677475</v>
      </c>
      <c r="L3377" s="3" t="n">
        <v>-0.0589398285768962</v>
      </c>
      <c r="M3377" s="0" t="n">
        <f aca="false">'t+3'!M3377+I3377</f>
        <v>-0.0610772947944247</v>
      </c>
      <c r="N3377" s="0" t="n">
        <f aca="false">'t+3'!N3377+J3377</f>
        <v>-0.198711411697986</v>
      </c>
      <c r="O3377" s="0" t="n">
        <f aca="false">'t+3'!O3377+K3377</f>
        <v>2.41540023544816</v>
      </c>
      <c r="P3377" s="0" t="n">
        <f aca="false">'t+3'!P3377+L3377</f>
        <v>1.66174599565168</v>
      </c>
      <c r="Q3377" s="0" t="n">
        <f aca="false" t="array" ref="Q3377:S3377">MMULT(M3377:P3377,'input - gretl'!$B$19:$D$22)+MMULT('Point forecasts'!$J$6:$O$6,'input - gretl'!$B$23:$D$28)</f>
        <v>14.0069095912244</v>
      </c>
      <c r="R3377" s="0" t="n">
        <v>6.72945120490279</v>
      </c>
      <c r="S3377" s="0" t="n">
        <v>9.6168284686347</v>
      </c>
      <c r="U3377" s="10" t="n">
        <f aca="false">NORMSDIST(-M3377/'rhos computation'!$B$11)-EXP(M3377+'rhos computation'!$B$11^2/2)*NORMSDIST(-M3377/'rhos computation'!$B$11-'rhos computation'!$B$11)</f>
        <v>0.0818164778396067</v>
      </c>
      <c r="V3377" s="10" t="n">
        <f aca="false">NORMSDIST(-N3377/'rhos computation'!$B$23)-EXP(N3377+'rhos computation'!$B$23^2/2)*NORMSDIST(-N3377/'rhos computation'!$B$23-'rhos computation'!$B$23)</f>
        <v>0.178910148876913</v>
      </c>
      <c r="W3377" s="0" t="n">
        <f aca="false">NORMSDIST(-O3377)</f>
        <v>0.00785896384145228</v>
      </c>
      <c r="X3377" s="0" t="n">
        <f aca="false">NORMSDIST(-P3377)</f>
        <v>0.0482818572573889</v>
      </c>
    </row>
    <row r="3378" customFormat="false" ht="12.8" hidden="false" customHeight="false" outlineLevel="0" collapsed="false">
      <c r="A3378" s="0" t="n">
        <v>0.682452320258066</v>
      </c>
      <c r="B3378" s="0" t="n">
        <v>-1.09168582713302</v>
      </c>
      <c r="C3378" s="0" t="n">
        <v>-1.96035090320715</v>
      </c>
      <c r="D3378" s="0" t="n">
        <v>0.34812209307219</v>
      </c>
      <c r="E3378" s="0" t="n">
        <f aca="false" t="array" ref="E3378:H3378">MMULT(A3378:D3378,'Root matrix of resiudals'!$B$19:E$22)</f>
        <v>0.024253484669744</v>
      </c>
      <c r="F3378" s="0" t="n">
        <v>-0.0366622106626403</v>
      </c>
      <c r="G3378" s="0" t="n">
        <v>-0.0342700143219475</v>
      </c>
      <c r="H3378" s="0" t="n">
        <v>0.00307092238410272</v>
      </c>
      <c r="I3378" s="3" t="n">
        <f aca="false" t="array" ref="I3378:L3378">MMULT('t+3'!I3378:L3378,'input - gretl'!$B$3:$E$6)+MMULT('Point forecasts'!$P$5:$T$5,'input - gretl'!$B$9:$E$13)+MMULT('t+3'!Q3378:S3378,'input - gretl'!$B$14:$E$16)+E3378:H3378</f>
        <v>-0.0897006956070034</v>
      </c>
      <c r="J3378" s="3" t="n">
        <v>-0.10414361580711</v>
      </c>
      <c r="K3378" s="3" t="n">
        <v>-0.0390134634189889</v>
      </c>
      <c r="L3378" s="3" t="n">
        <v>-0.0841398151297289</v>
      </c>
      <c r="M3378" s="0" t="n">
        <f aca="false">'t+3'!M3378+I3378</f>
        <v>-0.102764769910899</v>
      </c>
      <c r="N3378" s="0" t="n">
        <f aca="false">'t+3'!N3378+J3378</f>
        <v>-0.255340098125219</v>
      </c>
      <c r="O3378" s="0" t="n">
        <f aca="false">'t+3'!O3378+K3378</f>
        <v>2.32426096427458</v>
      </c>
      <c r="P3378" s="0" t="n">
        <f aca="false">'t+3'!P3378+L3378</f>
        <v>1.58949579965163</v>
      </c>
      <c r="Q3378" s="0" t="n">
        <f aca="false" t="array" ref="Q3378:S3378">MMULT(M3378:P3378,'input - gretl'!$B$19:$D$22)+MMULT('Point forecasts'!$J$6:$O$6,'input - gretl'!$B$23:$D$28)</f>
        <v>13.965222116108</v>
      </c>
      <c r="R3378" s="0" t="n">
        <v>6.67282251847556</v>
      </c>
      <c r="S3378" s="0" t="n">
        <v>9.59440274636696</v>
      </c>
      <c r="U3378" s="10" t="n">
        <f aca="false">NORMSDIST(-M3378/'rhos computation'!$B$11)-EXP(M3378+'rhos computation'!$B$11^2/2)*NORMSDIST(-M3378/'rhos computation'!$B$11-'rhos computation'!$B$11)</f>
        <v>0.108137584662054</v>
      </c>
      <c r="V3378" s="10" t="n">
        <f aca="false">NORMSDIST(-N3378/'rhos computation'!$B$23)-EXP(N3378+'rhos computation'!$B$23^2/2)*NORMSDIST(-N3378/'rhos computation'!$B$23-'rhos computation'!$B$23)</f>
        <v>0.22411248236165</v>
      </c>
      <c r="W3378" s="0" t="n">
        <f aca="false">NORMSDIST(-O3378)</f>
        <v>0.0100557558097511</v>
      </c>
      <c r="X3378" s="0" t="n">
        <f aca="false">NORMSDIST(-P3378)</f>
        <v>0.0559742508012589</v>
      </c>
    </row>
    <row r="3379" customFormat="false" ht="12.8" hidden="false" customHeight="false" outlineLevel="0" collapsed="false">
      <c r="A3379" s="0" t="n">
        <v>-0.967637566090312</v>
      </c>
      <c r="B3379" s="0" t="n">
        <v>0.154673685777076</v>
      </c>
      <c r="C3379" s="0" t="n">
        <v>1.39492935995304</v>
      </c>
      <c r="D3379" s="0" t="n">
        <v>2.54057468268682</v>
      </c>
      <c r="E3379" s="0" t="n">
        <f aca="false" t="array" ref="E3379:H3379">MMULT(A3379:D3379,'Root matrix of resiudals'!$B$19:E$22)</f>
        <v>-0.040415409437196</v>
      </c>
      <c r="F3379" s="0" t="n">
        <v>0.00740360571902174</v>
      </c>
      <c r="G3379" s="0" t="n">
        <v>0.0247496300362796</v>
      </c>
      <c r="H3379" s="0" t="n">
        <v>0.043204259837544</v>
      </c>
      <c r="I3379" s="3" t="n">
        <f aca="false" t="array" ref="I3379:L3379">MMULT('t+3'!I3379:L3379,'input - gretl'!$B$3:$E$6)+MMULT('Point forecasts'!$P$5:$T$5,'input - gretl'!$B$9:$E$13)+MMULT('t+3'!Q3379:S3379,'input - gretl'!$B$14:$E$16)+E3379:H3379</f>
        <v>-0.104663295986351</v>
      </c>
      <c r="J3379" s="3" t="n">
        <v>-0.0614131004494333</v>
      </c>
      <c r="K3379" s="3" t="n">
        <v>0.0258296391229363</v>
      </c>
      <c r="L3379" s="3" t="n">
        <v>-0.0413890414260385</v>
      </c>
      <c r="M3379" s="0" t="n">
        <f aca="false">'t+3'!M3379+I3379</f>
        <v>-0.0485426407374287</v>
      </c>
      <c r="N3379" s="0" t="n">
        <f aca="false">'t+3'!N3379+J3379</f>
        <v>-0.191186791800329</v>
      </c>
      <c r="O3379" s="0" t="n">
        <f aca="false">'t+3'!O3379+K3379</f>
        <v>2.41972217824189</v>
      </c>
      <c r="P3379" s="0" t="n">
        <f aca="false">'t+3'!P3379+L3379</f>
        <v>1.6396219633154</v>
      </c>
      <c r="Q3379" s="0" t="n">
        <f aca="false" t="array" ref="Q3379:S3379">MMULT(M3379:P3379,'input - gretl'!$B$19:$D$22)+MMULT('Point forecasts'!$J$6:$O$6,'input - gretl'!$B$23:$D$28)</f>
        <v>14.0194442452814</v>
      </c>
      <c r="R3379" s="0" t="n">
        <v>6.73697582480045</v>
      </c>
      <c r="S3379" s="0" t="n">
        <v>9.64219147238184</v>
      </c>
      <c r="U3379" s="10" t="n">
        <f aca="false">NORMSDIST(-M3379/'rhos computation'!$B$11)-EXP(M3379+'rhos computation'!$B$11^2/2)*NORMSDIST(-M3379/'rhos computation'!$B$11-'rhos computation'!$B$11)</f>
        <v>0.0745641611590687</v>
      </c>
      <c r="V3379" s="10" t="n">
        <f aca="false">NORMSDIST(-N3379/'rhos computation'!$B$23)-EXP(N3379+'rhos computation'!$B$23^2/2)*NORMSDIST(-N3379/'rhos computation'!$B$23-'rhos computation'!$B$23)</f>
        <v>0.172710558107438</v>
      </c>
      <c r="W3379" s="0" t="n">
        <f aca="false">NORMSDIST(-O3379)</f>
        <v>0.00776618445894661</v>
      </c>
      <c r="X3379" s="0" t="n">
        <f aca="false">NORMSDIST(-P3379)</f>
        <v>0.0505418967664439</v>
      </c>
    </row>
    <row r="3380" customFormat="false" ht="12.8" hidden="false" customHeight="false" outlineLevel="0" collapsed="false">
      <c r="A3380" s="0" t="n">
        <v>-1.13872254339179</v>
      </c>
      <c r="B3380" s="0" t="n">
        <v>1.18595289862733</v>
      </c>
      <c r="C3380" s="0" t="n">
        <v>-0.361962229618579</v>
      </c>
      <c r="D3380" s="0" t="n">
        <v>-0.690064889917544</v>
      </c>
      <c r="E3380" s="0" t="n">
        <f aca="false" t="array" ref="E3380:H3380">MMULT(A3380:D3380,'Root matrix of resiudals'!$B$19:E$22)</f>
        <v>-0.046354031186217</v>
      </c>
      <c r="F3380" s="0" t="n">
        <v>0.0299619877793678</v>
      </c>
      <c r="G3380" s="0" t="n">
        <v>-0.00377215784390616</v>
      </c>
      <c r="H3380" s="0" t="n">
        <v>-0.0110983739440815</v>
      </c>
      <c r="I3380" s="3" t="n">
        <f aca="false" t="array" ref="I3380:L3380">MMULT('t+3'!I3380:L3380,'input - gretl'!$B$3:$E$6)+MMULT('Point forecasts'!$P$5:$T$5,'input - gretl'!$B$9:$E$13)+MMULT('t+3'!Q3380:S3380,'input - gretl'!$B$14:$E$16)+E3380:H3380</f>
        <v>-0.0439262715222817</v>
      </c>
      <c r="J3380" s="3" t="n">
        <v>-0.0141428222531179</v>
      </c>
      <c r="K3380" s="3" t="n">
        <v>0.0134761926417526</v>
      </c>
      <c r="L3380" s="3" t="n">
        <v>-0.0787715497841725</v>
      </c>
      <c r="M3380" s="0" t="n">
        <f aca="false">'t+3'!M3380+I3380</f>
        <v>0.0256367668197233</v>
      </c>
      <c r="N3380" s="0" t="n">
        <f aca="false">'t+3'!N3380+J3380</f>
        <v>-0.0902186222332742</v>
      </c>
      <c r="O3380" s="0" t="n">
        <f aca="false">'t+3'!O3380+K3380</f>
        <v>2.49063262304959</v>
      </c>
      <c r="P3380" s="0" t="n">
        <f aca="false">'t+3'!P3380+L3380</f>
        <v>1.6016602062661</v>
      </c>
      <c r="Q3380" s="0" t="n">
        <f aca="false" t="array" ref="Q3380:S3380">MMULT(M3380:P3380,'input - gretl'!$B$19:$D$22)+MMULT('Point forecasts'!$J$6:$O$6,'input - gretl'!$B$23:$D$28)</f>
        <v>14.0936236528386</v>
      </c>
      <c r="R3380" s="0" t="n">
        <v>6.83794399436751</v>
      </c>
      <c r="S3380" s="0" t="n">
        <v>9.74920544623129</v>
      </c>
      <c r="U3380" s="10" t="n">
        <f aca="false">NORMSDIST(-M3380/'rhos computation'!$B$11)-EXP(M3380+'rhos computation'!$B$11^2/2)*NORMSDIST(-M3380/'rhos computation'!$B$11-'rhos computation'!$B$11)</f>
        <v>0.039146297789629</v>
      </c>
      <c r="V3380" s="10" t="n">
        <f aca="false">NORMSDIST(-N3380/'rhos computation'!$B$23)-EXP(N3380+'rhos computation'!$B$23^2/2)*NORMSDIST(-N3380/'rhos computation'!$B$23-'rhos computation'!$B$23)</f>
        <v>0.0861569435006837</v>
      </c>
      <c r="W3380" s="0" t="n">
        <f aca="false">NORMSDIST(-O3380)</f>
        <v>0.00637579476243254</v>
      </c>
      <c r="X3380" s="0" t="n">
        <f aca="false">NORMSDIST(-P3380)</f>
        <v>0.0546153846863211</v>
      </c>
    </row>
    <row r="3381" customFormat="false" ht="12.8" hidden="false" customHeight="false" outlineLevel="0" collapsed="false">
      <c r="A3381" s="0" t="n">
        <v>1.52345163531012</v>
      </c>
      <c r="B3381" s="0" t="n">
        <v>1.07493868516854</v>
      </c>
      <c r="C3381" s="0" t="n">
        <v>2.38445753865214</v>
      </c>
      <c r="D3381" s="0" t="n">
        <v>0.127785689982581</v>
      </c>
      <c r="E3381" s="0" t="n">
        <f aca="false" t="array" ref="E3381:H3381">MMULT(A3381:D3381,'Root matrix of resiudals'!$B$19:E$22)</f>
        <v>0.0706936085626058</v>
      </c>
      <c r="F3381" s="0" t="n">
        <v>0.0427323542973085</v>
      </c>
      <c r="G3381" s="0" t="n">
        <v>0.0443146757498993</v>
      </c>
      <c r="H3381" s="0" t="n">
        <v>0.00429163017769388</v>
      </c>
      <c r="I3381" s="3" t="n">
        <f aca="false" t="array" ref="I3381:L3381">MMULT('t+3'!I3381:L3381,'input - gretl'!$B$3:$E$6)+MMULT('Point forecasts'!$P$5:$T$5,'input - gretl'!$B$9:$E$13)+MMULT('t+3'!Q3381:S3381,'input - gretl'!$B$14:$E$16)+E3381:H3381</f>
        <v>0.0667508566993312</v>
      </c>
      <c r="J3381" s="3" t="n">
        <v>-0.00149226082587327</v>
      </c>
      <c r="K3381" s="3" t="n">
        <v>0.0654575657172503</v>
      </c>
      <c r="L3381" s="3" t="n">
        <v>-0.0787171316634136</v>
      </c>
      <c r="M3381" s="0" t="n">
        <f aca="false">'t+3'!M3381+I3381</f>
        <v>0.125060900195234</v>
      </c>
      <c r="N3381" s="0" t="n">
        <f aca="false">'t+3'!N3381+J3381</f>
        <v>-0.076740476133559</v>
      </c>
      <c r="O3381" s="0" t="n">
        <f aca="false">'t+3'!O3381+K3381</f>
        <v>2.51550033419701</v>
      </c>
      <c r="P3381" s="0" t="n">
        <f aca="false">'t+3'!P3381+L3381</f>
        <v>1.59584406513603</v>
      </c>
      <c r="Q3381" s="0" t="n">
        <f aca="false" t="array" ref="Q3381:S3381">MMULT(M3381:P3381,'input - gretl'!$B$19:$D$22)+MMULT('Point forecasts'!$J$6:$O$6,'input - gretl'!$B$23:$D$28)</f>
        <v>14.1930477862141</v>
      </c>
      <c r="R3381" s="0" t="n">
        <v>6.85142214046722</v>
      </c>
      <c r="S3381" s="0" t="n">
        <v>9.77960459840045</v>
      </c>
      <c r="U3381" s="10" t="n">
        <f aca="false">NORMSDIST(-M3381/'rhos computation'!$B$11)-EXP(M3381+'rhos computation'!$B$11^2/2)*NORMSDIST(-M3381/'rhos computation'!$B$11-'rhos computation'!$B$11)</f>
        <v>0.0123315371136349</v>
      </c>
      <c r="V3381" s="10" t="n">
        <f aca="false">NORMSDIST(-N3381/'rhos computation'!$B$23)-EXP(N3381+'rhos computation'!$B$23^2/2)*NORMSDIST(-N3381/'rhos computation'!$B$23-'rhos computation'!$B$23)</f>
        <v>0.0747061424067902</v>
      </c>
      <c r="W3381" s="0" t="n">
        <f aca="false">NORMSDIST(-O3381)</f>
        <v>0.00594317822915449</v>
      </c>
      <c r="X3381" s="0" t="n">
        <f aca="false">NORMSDIST(-P3381)</f>
        <v>0.0552618061741698</v>
      </c>
    </row>
    <row r="3382" customFormat="false" ht="12.8" hidden="false" customHeight="false" outlineLevel="0" collapsed="false">
      <c r="A3382" s="0" t="n">
        <v>-1.0635917311247</v>
      </c>
      <c r="B3382" s="0" t="n">
        <v>0.794042698709903</v>
      </c>
      <c r="C3382" s="0" t="n">
        <v>0.201865339805499</v>
      </c>
      <c r="D3382" s="0" t="n">
        <v>1.41612880158174</v>
      </c>
      <c r="E3382" s="0" t="n">
        <f aca="false" t="array" ref="E3382:H3382">MMULT(A3382:D3382,'Root matrix of resiudals'!$B$19:E$22)</f>
        <v>-0.0441278927207357</v>
      </c>
      <c r="F3382" s="0" t="n">
        <v>0.0210970568464414</v>
      </c>
      <c r="G3382" s="0" t="n">
        <v>0.00641203795200773</v>
      </c>
      <c r="H3382" s="0" t="n">
        <v>0.0236701789165974</v>
      </c>
      <c r="I3382" s="3" t="n">
        <f aca="false" t="array" ref="I3382:L3382">MMULT('t+3'!I3382:L3382,'input - gretl'!$B$3:$E$6)+MMULT('Point forecasts'!$P$5:$T$5,'input - gretl'!$B$9:$E$13)+MMULT('t+3'!Q3382:S3382,'input - gretl'!$B$14:$E$16)+E3382:H3382</f>
        <v>-0.0890276772043771</v>
      </c>
      <c r="J3382" s="3" t="n">
        <v>-0.0212767175293867</v>
      </c>
      <c r="K3382" s="3" t="n">
        <v>0.00490065763132808</v>
      </c>
      <c r="L3382" s="3" t="n">
        <v>-0.0739223473272344</v>
      </c>
      <c r="M3382" s="0" t="n">
        <f aca="false">'t+3'!M3382+I3382</f>
        <v>-0.0952308737296596</v>
      </c>
      <c r="N3382" s="0" t="n">
        <f aca="false">'t+3'!N3382+J3382</f>
        <v>-0.183013934330987</v>
      </c>
      <c r="O3382" s="0" t="n">
        <f aca="false">'t+3'!O3382+K3382</f>
        <v>2.32404780765031</v>
      </c>
      <c r="P3382" s="0" t="n">
        <f aca="false">'t+3'!P3382+L3382</f>
        <v>1.52974160156566</v>
      </c>
      <c r="Q3382" s="0" t="n">
        <f aca="false" t="array" ref="Q3382:S3382">MMULT(M3382:P3382,'input - gretl'!$B$19:$D$22)+MMULT('Point forecasts'!$J$6:$O$6,'input - gretl'!$B$23:$D$28)</f>
        <v>13.9727560122892</v>
      </c>
      <c r="R3382" s="0" t="n">
        <v>6.74514868226979</v>
      </c>
      <c r="S3382" s="0" t="n">
        <v>9.65101881983236</v>
      </c>
      <c r="U3382" s="10" t="n">
        <f aca="false">NORMSDIST(-M3382/'rhos computation'!$B$11)-EXP(M3382+'rhos computation'!$B$11^2/2)*NORMSDIST(-M3382/'rhos computation'!$B$11-'rhos computation'!$B$11)</f>
        <v>0.103154653138922</v>
      </c>
      <c r="V3382" s="10" t="n">
        <f aca="false">NORMSDIST(-N3382/'rhos computation'!$B$23)-EXP(N3382+'rhos computation'!$B$23^2/2)*NORMSDIST(-N3382/'rhos computation'!$B$23-'rhos computation'!$B$23)</f>
        <v>0.16592532747621</v>
      </c>
      <c r="W3382" s="0" t="n">
        <f aca="false">NORMSDIST(-O3382)</f>
        <v>0.0100614659403245</v>
      </c>
      <c r="X3382" s="0" t="n">
        <f aca="false">NORMSDIST(-P3382)</f>
        <v>0.0630403508971596</v>
      </c>
    </row>
    <row r="3383" customFormat="false" ht="12.8" hidden="false" customHeight="false" outlineLevel="0" collapsed="false">
      <c r="A3383" s="0" t="n">
        <v>0.0122094786142946</v>
      </c>
      <c r="B3383" s="0" t="n">
        <v>-1.7759401163022</v>
      </c>
      <c r="C3383" s="0" t="n">
        <v>1.02849647261642</v>
      </c>
      <c r="D3383" s="0" t="n">
        <v>0.728277391365087</v>
      </c>
      <c r="E3383" s="0" t="n">
        <f aca="false" t="array" ref="E3383:H3383">MMULT(A3383:D3383,'Root matrix of resiudals'!$B$19:E$22)</f>
        <v>-0.00250560866977863</v>
      </c>
      <c r="F3383" s="0" t="n">
        <v>-0.0469742294052805</v>
      </c>
      <c r="G3383" s="0" t="n">
        <v>0.0110475613495877</v>
      </c>
      <c r="H3383" s="0" t="n">
        <v>0.0128743980748301</v>
      </c>
      <c r="I3383" s="3" t="n">
        <f aca="false" t="array" ref="I3383:L3383">MMULT('t+3'!I3383:L3383,'input - gretl'!$B$3:$E$6)+MMULT('Point forecasts'!$P$5:$T$5,'input - gretl'!$B$9:$E$13)+MMULT('t+3'!Q3383:S3383,'input - gretl'!$B$14:$E$16)+E3383:H3383</f>
        <v>-0.02138954628847</v>
      </c>
      <c r="J3383" s="3" t="n">
        <v>-0.10874446221307</v>
      </c>
      <c r="K3383" s="3" t="n">
        <v>0.00521843216672058</v>
      </c>
      <c r="L3383" s="3" t="n">
        <v>-0.058468210825358</v>
      </c>
      <c r="M3383" s="0" t="n">
        <f aca="false">'t+3'!M3383+I3383</f>
        <v>-0.0296293248288542</v>
      </c>
      <c r="N3383" s="0" t="n">
        <f aca="false">'t+3'!N3383+J3383</f>
        <v>-0.209021949235584</v>
      </c>
      <c r="O3383" s="0" t="n">
        <f aca="false">'t+3'!O3383+K3383</f>
        <v>2.46078402773235</v>
      </c>
      <c r="P3383" s="0" t="n">
        <f aca="false">'t+3'!P3383+L3383</f>
        <v>1.58318839032744</v>
      </c>
      <c r="Q3383" s="0" t="n">
        <f aca="false" t="array" ref="Q3383:S3383">MMULT(M3383:P3383,'input - gretl'!$B$19:$D$22)+MMULT('Point forecasts'!$J$6:$O$6,'input - gretl'!$B$23:$D$28)</f>
        <v>14.03835756119</v>
      </c>
      <c r="R3383" s="0" t="n">
        <v>6.7191406673652</v>
      </c>
      <c r="S3383" s="0" t="n">
        <v>9.73692447146251</v>
      </c>
      <c r="U3383" s="10" t="n">
        <f aca="false">NORMSDIST(-M3383/'rhos computation'!$B$11)-EXP(M3383+'rhos computation'!$B$11^2/2)*NORMSDIST(-M3383/'rhos computation'!$B$11-'rhos computation'!$B$11)</f>
        <v>0.0642781494026246</v>
      </c>
      <c r="V3383" s="10" t="n">
        <f aca="false">NORMSDIST(-N3383/'rhos computation'!$B$23)-EXP(N3383+'rhos computation'!$B$23^2/2)*NORMSDIST(-N3383/'rhos computation'!$B$23-'rhos computation'!$B$23)</f>
        <v>0.187330947381698</v>
      </c>
      <c r="W3383" s="0" t="n">
        <f aca="false">NORMSDIST(-O3383)</f>
        <v>0.00693168955792058</v>
      </c>
      <c r="X3383" s="0" t="n">
        <f aca="false">NORMSDIST(-P3383)</f>
        <v>0.0566892659031117</v>
      </c>
    </row>
    <row r="3384" customFormat="false" ht="12.8" hidden="false" customHeight="false" outlineLevel="0" collapsed="false">
      <c r="A3384" s="0" t="n">
        <v>0.871191711242329</v>
      </c>
      <c r="B3384" s="0" t="n">
        <v>-0.379874195628441</v>
      </c>
      <c r="C3384" s="0" t="n">
        <v>-0.359419663126481</v>
      </c>
      <c r="D3384" s="0" t="n">
        <v>-0.122472519447747</v>
      </c>
      <c r="E3384" s="0" t="n">
        <f aca="false" t="array" ref="E3384:H3384">MMULT(A3384:D3384,'Root matrix of resiudals'!$B$19:E$22)</f>
        <v>0.036120855945291</v>
      </c>
      <c r="F3384" s="0" t="n">
        <v>-0.0101797535930199</v>
      </c>
      <c r="G3384" s="0" t="n">
        <v>-0.00622019913909448</v>
      </c>
      <c r="H3384" s="0" t="n">
        <v>-0.00275751436163883</v>
      </c>
      <c r="I3384" s="3" t="n">
        <f aca="false" t="array" ref="I3384:L3384">MMULT('t+3'!I3384:L3384,'input - gretl'!$B$3:$E$6)+MMULT('Point forecasts'!$P$5:$T$5,'input - gretl'!$B$9:$E$13)+MMULT('t+3'!Q3384:S3384,'input - gretl'!$B$14:$E$16)+E3384:H3384</f>
        <v>-0.00827861796912275</v>
      </c>
      <c r="J3384" s="3" t="n">
        <v>-0.0614405425448661</v>
      </c>
      <c r="K3384" s="3" t="n">
        <v>0.00133716316651596</v>
      </c>
      <c r="L3384" s="3" t="n">
        <v>-0.0725479129928618</v>
      </c>
      <c r="M3384" s="0" t="n">
        <f aca="false">'t+3'!M3384+I3384</f>
        <v>0.0252756478884122</v>
      </c>
      <c r="N3384" s="0" t="n">
        <f aca="false">'t+3'!N3384+J3384</f>
        <v>-0.17111845527447</v>
      </c>
      <c r="O3384" s="0" t="n">
        <f aca="false">'t+3'!O3384+K3384</f>
        <v>2.42702704338089</v>
      </c>
      <c r="P3384" s="0" t="n">
        <f aca="false">'t+3'!P3384+L3384</f>
        <v>1.59670049144748</v>
      </c>
      <c r="Q3384" s="0" t="n">
        <f aca="false" t="array" ref="Q3384:S3384">MMULT(M3384:P3384,'input - gretl'!$B$19:$D$22)+MMULT('Point forecasts'!$J$6:$O$6,'input - gretl'!$B$23:$D$28)</f>
        <v>14.0932625339073</v>
      </c>
      <c r="R3384" s="0" t="n">
        <v>6.75704416132631</v>
      </c>
      <c r="S3384" s="0" t="n">
        <v>9.69031680334082</v>
      </c>
      <c r="U3384" s="10" t="n">
        <f aca="false">NORMSDIST(-M3384/'rhos computation'!$B$11)-EXP(M3384+'rhos computation'!$B$11^2/2)*NORMSDIST(-M3384/'rhos computation'!$B$11-'rhos computation'!$B$11)</f>
        <v>0.0392858389116508</v>
      </c>
      <c r="V3384" s="10" t="n">
        <f aca="false">NORMSDIST(-N3384/'rhos computation'!$B$23)-EXP(N3384+'rhos computation'!$B$23^2/2)*NORMSDIST(-N3384/'rhos computation'!$B$23-'rhos computation'!$B$23)</f>
        <v>0.155954751831083</v>
      </c>
      <c r="W3384" s="0" t="n">
        <f aca="false">NORMSDIST(-O3384)</f>
        <v>0.00761156052889171</v>
      </c>
      <c r="X3384" s="0" t="n">
        <f aca="false">NORMSDIST(-P3384)</f>
        <v>0.0551662430322977</v>
      </c>
    </row>
    <row r="3385" customFormat="false" ht="12.8" hidden="false" customHeight="false" outlineLevel="0" collapsed="false">
      <c r="A3385" s="0" t="n">
        <v>-0.259171306557499</v>
      </c>
      <c r="B3385" s="0" t="n">
        <v>-0.562842785301923</v>
      </c>
      <c r="C3385" s="0" t="n">
        <v>0.56340542157927</v>
      </c>
      <c r="D3385" s="0" t="n">
        <v>0.326697299155251</v>
      </c>
      <c r="E3385" s="0" t="n">
        <f aca="false" t="array" ref="E3385:H3385">MMULT(A3385:D3385,'Root matrix of resiudals'!$B$19:E$22)</f>
        <v>-0.0118231289042843</v>
      </c>
      <c r="F3385" s="0" t="n">
        <v>-0.0146241387104924</v>
      </c>
      <c r="G3385" s="0" t="n">
        <v>0.00711273401508641</v>
      </c>
      <c r="H3385" s="0" t="n">
        <v>0.00600885441635562</v>
      </c>
      <c r="I3385" s="3" t="n">
        <f aca="false" t="array" ref="I3385:L3385">MMULT('t+3'!I3385:L3385,'input - gretl'!$B$3:$E$6)+MMULT('Point forecasts'!$P$5:$T$5,'input - gretl'!$B$9:$E$13)+MMULT('t+3'!Q3385:S3385,'input - gretl'!$B$14:$E$16)+E3385:H3385</f>
        <v>-0.0446263758489738</v>
      </c>
      <c r="J3385" s="3" t="n">
        <v>-0.048297388230324</v>
      </c>
      <c r="K3385" s="3" t="n">
        <v>0.0200935058812999</v>
      </c>
      <c r="L3385" s="3" t="n">
        <v>-0.0719619960567582</v>
      </c>
      <c r="M3385" s="0" t="n">
        <f aca="false">'t+3'!M3385+I3385</f>
        <v>0.00101047339640133</v>
      </c>
      <c r="N3385" s="0" t="n">
        <f aca="false">'t+3'!N3385+J3385</f>
        <v>-0.165796869790825</v>
      </c>
      <c r="O3385" s="0" t="n">
        <f aca="false">'t+3'!O3385+K3385</f>
        <v>2.43993644944625</v>
      </c>
      <c r="P3385" s="0" t="n">
        <f aca="false">'t+3'!P3385+L3385</f>
        <v>1.59150717087269</v>
      </c>
      <c r="Q3385" s="0" t="n">
        <f aca="false" t="array" ref="Q3385:S3385">MMULT(M3385:P3385,'input - gretl'!$B$19:$D$22)+MMULT('Point forecasts'!$J$6:$O$6,'input - gretl'!$B$23:$D$28)</f>
        <v>14.0689973594153</v>
      </c>
      <c r="R3385" s="0" t="n">
        <v>6.76236574680996</v>
      </c>
      <c r="S3385" s="0" t="n">
        <v>9.70816531693884</v>
      </c>
      <c r="U3385" s="10" t="n">
        <f aca="false">NORMSDIST(-M3385/'rhos computation'!$B$11)-EXP(M3385+'rhos computation'!$B$11^2/2)*NORMSDIST(-M3385/'rhos computation'!$B$11-'rhos computation'!$B$11)</f>
        <v>0.0494108014725816</v>
      </c>
      <c r="V3385" s="10" t="n">
        <f aca="false">NORMSDIST(-N3385/'rhos computation'!$B$23)-EXP(N3385+'rhos computation'!$B$23^2/2)*NORMSDIST(-N3385/'rhos computation'!$B$23-'rhos computation'!$B$23)</f>
        <v>0.151458711780493</v>
      </c>
      <c r="W3385" s="0" t="n">
        <f aca="false">NORMSDIST(-O3385)</f>
        <v>0.00734492293377822</v>
      </c>
      <c r="X3385" s="0" t="n">
        <f aca="false">NORMSDIST(-P3385)</f>
        <v>0.0557477414555828</v>
      </c>
    </row>
    <row r="3386" customFormat="false" ht="12.8" hidden="false" customHeight="false" outlineLevel="0" collapsed="false">
      <c r="A3386" s="0" t="n">
        <v>-0.0686456123165086</v>
      </c>
      <c r="B3386" s="0" t="n">
        <v>0.386653040142747</v>
      </c>
      <c r="C3386" s="0" t="n">
        <v>0.22405326619774</v>
      </c>
      <c r="D3386" s="0" t="n">
        <v>-0.554794241170951</v>
      </c>
      <c r="E3386" s="0" t="n">
        <f aca="false" t="array" ref="E3386:H3386">MMULT(A3386:D3386,'Root matrix of resiudals'!$B$19:E$22)</f>
        <v>-0.00158052511627467</v>
      </c>
      <c r="F3386" s="0" t="n">
        <v>0.0116600969582511</v>
      </c>
      <c r="G3386" s="0" t="n">
        <v>0.00427881404225138</v>
      </c>
      <c r="H3386" s="0" t="n">
        <v>-0.00869441117064697</v>
      </c>
      <c r="I3386" s="3" t="n">
        <f aca="false" t="array" ref="I3386:L3386">MMULT('t+3'!I3386:L3386,'input - gretl'!$B$3:$E$6)+MMULT('Point forecasts'!$P$5:$T$5,'input - gretl'!$B$9:$E$13)+MMULT('t+3'!Q3386:S3386,'input - gretl'!$B$14:$E$16)+E3386:H3386</f>
        <v>-0.0702626307967792</v>
      </c>
      <c r="J3386" s="3" t="n">
        <v>-0.0500229114683134</v>
      </c>
      <c r="K3386" s="3" t="n">
        <v>0.02390443883961</v>
      </c>
      <c r="L3386" s="3" t="n">
        <v>-0.069272746283536</v>
      </c>
      <c r="M3386" s="0" t="n">
        <f aca="false">'t+3'!M3386+I3386</f>
        <v>0.0542710249845987</v>
      </c>
      <c r="N3386" s="0" t="n">
        <f aca="false">'t+3'!N3386+J3386</f>
        <v>-0.118640870989187</v>
      </c>
      <c r="O3386" s="0" t="n">
        <f aca="false">'t+3'!O3386+K3386</f>
        <v>2.49697017731684</v>
      </c>
      <c r="P3386" s="0" t="n">
        <f aca="false">'t+3'!P3386+L3386</f>
        <v>1.63588585399293</v>
      </c>
      <c r="Q3386" s="0" t="n">
        <f aca="false" t="array" ref="Q3386:S3386">MMULT(M3386:P3386,'input - gretl'!$B$19:$D$22)+MMULT('Point forecasts'!$J$6:$O$6,'input - gretl'!$B$23:$D$28)</f>
        <v>14.1222579110035</v>
      </c>
      <c r="R3386" s="0" t="n">
        <v>6.80952174561159</v>
      </c>
      <c r="S3386" s="0" t="n">
        <v>9.72299269822793</v>
      </c>
      <c r="U3386" s="10" t="n">
        <f aca="false">NORMSDIST(-M3386/'rhos computation'!$B$11)-EXP(M3386+'rhos computation'!$B$11^2/2)*NORMSDIST(-M3386/'rhos computation'!$B$11-'rhos computation'!$B$11)</f>
        <v>0.0291096789002559</v>
      </c>
      <c r="V3386" s="10" t="n">
        <f aca="false">NORMSDIST(-N3386/'rhos computation'!$B$23)-EXP(N3386+'rhos computation'!$B$23^2/2)*NORMSDIST(-N3386/'rhos computation'!$B$23-'rhos computation'!$B$23)</f>
        <v>0.110827539679063</v>
      </c>
      <c r="W3386" s="0" t="n">
        <f aca="false">NORMSDIST(-O3386)</f>
        <v>0.00626297452871268</v>
      </c>
      <c r="X3386" s="0" t="n">
        <f aca="false">NORMSDIST(-P3386)</f>
        <v>0.0509317395634877</v>
      </c>
    </row>
    <row r="3387" customFormat="false" ht="12.8" hidden="false" customHeight="false" outlineLevel="0" collapsed="false">
      <c r="A3387" s="0" t="n">
        <v>-0.873704670617169</v>
      </c>
      <c r="B3387" s="0" t="n">
        <v>1.5537610653558</v>
      </c>
      <c r="C3387" s="0" t="n">
        <v>0.444717367109001</v>
      </c>
      <c r="D3387" s="0" t="n">
        <v>-1.01314749005412</v>
      </c>
      <c r="E3387" s="0" t="n">
        <f aca="false" t="array" ref="E3387:H3387">MMULT(A3387:D3387,'Root matrix of resiudals'!$B$19:E$22)</f>
        <v>-0.0330305229977795</v>
      </c>
      <c r="F3387" s="0" t="n">
        <v>0.0439462256639764</v>
      </c>
      <c r="G3387" s="0" t="n">
        <v>0.0105058988496244</v>
      </c>
      <c r="H3387" s="0" t="n">
        <v>-0.0154945325613729</v>
      </c>
      <c r="I3387" s="3" t="n">
        <f aca="false" t="array" ref="I3387:L3387">MMULT('t+3'!I3387:L3387,'input - gretl'!$B$3:$E$6)+MMULT('Point forecasts'!$P$5:$T$5,'input - gretl'!$B$9:$E$13)+MMULT('t+3'!Q3387:S3387,'input - gretl'!$B$14:$E$16)+E3387:H3387</f>
        <v>-0.112218107732476</v>
      </c>
      <c r="J3387" s="3" t="n">
        <v>-0.0441329997838034</v>
      </c>
      <c r="K3387" s="3" t="n">
        <v>0.0357158120627311</v>
      </c>
      <c r="L3387" s="3" t="n">
        <v>-0.0933685609071719</v>
      </c>
      <c r="M3387" s="0" t="n">
        <f aca="false">'t+3'!M3387+I3387</f>
        <v>0.0388383101958194</v>
      </c>
      <c r="N3387" s="0" t="n">
        <f aca="false">'t+3'!N3387+J3387</f>
        <v>-0.0952589514468762</v>
      </c>
      <c r="O3387" s="0" t="n">
        <f aca="false">'t+3'!O3387+K3387</f>
        <v>2.47315380081983</v>
      </c>
      <c r="P3387" s="0" t="n">
        <f aca="false">'t+3'!P3387+L3387</f>
        <v>1.62804953409798</v>
      </c>
      <c r="Q3387" s="0" t="n">
        <f aca="false" t="array" ref="Q3387:S3387">MMULT(M3387:P3387,'input - gretl'!$B$19:$D$22)+MMULT('Point forecasts'!$J$6:$O$6,'input - gretl'!$B$23:$D$28)</f>
        <v>14.1068251962147</v>
      </c>
      <c r="R3387" s="0" t="n">
        <v>6.8329036651539</v>
      </c>
      <c r="S3387" s="0" t="n">
        <v>9.70662905376701</v>
      </c>
      <c r="U3387" s="10" t="n">
        <f aca="false">NORMSDIST(-M3387/'rhos computation'!$B$11)-EXP(M3387+'rhos computation'!$B$11^2/2)*NORMSDIST(-M3387/'rhos computation'!$B$11-'rhos computation'!$B$11)</f>
        <v>0.0342681530065739</v>
      </c>
      <c r="V3387" s="10" t="n">
        <f aca="false">NORMSDIST(-N3387/'rhos computation'!$B$23)-EXP(N3387+'rhos computation'!$B$23^2/2)*NORMSDIST(-N3387/'rhos computation'!$B$23-'rhos computation'!$B$23)</f>
        <v>0.0904989720985159</v>
      </c>
      <c r="W3387" s="0" t="n">
        <f aca="false">NORMSDIST(-O3387)</f>
        <v>0.00669632462845853</v>
      </c>
      <c r="X3387" s="0" t="n">
        <f aca="false">NORMSDIST(-P3387)</f>
        <v>0.0517571915076353</v>
      </c>
    </row>
    <row r="3388" customFormat="false" ht="12.8" hidden="false" customHeight="false" outlineLevel="0" collapsed="false">
      <c r="A3388" s="0" t="n">
        <v>-0.263018825820249</v>
      </c>
      <c r="B3388" s="0" t="n">
        <v>0.520356594311118</v>
      </c>
      <c r="C3388" s="0" t="n">
        <v>-0.641573195795493</v>
      </c>
      <c r="D3388" s="0" t="n">
        <v>1.48678269069765</v>
      </c>
      <c r="E3388" s="0" t="n">
        <f aca="false" t="array" ref="E3388:H3388">MMULT(A3388:D3388,'Root matrix of resiudals'!$B$19:E$22)</f>
        <v>-0.0114683470318645</v>
      </c>
      <c r="F3388" s="0" t="n">
        <v>0.012066277349959</v>
      </c>
      <c r="G3388" s="0" t="n">
        <v>-0.00709319657376829</v>
      </c>
      <c r="H3388" s="0" t="n">
        <v>0.0235262299550503</v>
      </c>
      <c r="I3388" s="3" t="n">
        <f aca="false" t="array" ref="I3388:L3388">MMULT('t+3'!I3388:L3388,'input - gretl'!$B$3:$E$6)+MMULT('Point forecasts'!$P$5:$T$5,'input - gretl'!$B$9:$E$13)+MMULT('t+3'!Q3388:S3388,'input - gretl'!$B$14:$E$16)+E3388:H3388</f>
        <v>-0.0768614513543944</v>
      </c>
      <c r="J3388" s="3" t="n">
        <v>-0.0404108698033274</v>
      </c>
      <c r="K3388" s="3" t="n">
        <v>0.00604664405095101</v>
      </c>
      <c r="L3388" s="3" t="n">
        <v>-0.0504460606192631</v>
      </c>
      <c r="M3388" s="0" t="n">
        <f aca="false">'t+3'!M3388+I3388</f>
        <v>0.0637410536227221</v>
      </c>
      <c r="N3388" s="0" t="n">
        <f aca="false">'t+3'!N3388+J3388</f>
        <v>-0.145652718796103</v>
      </c>
      <c r="O3388" s="0" t="n">
        <f aca="false">'t+3'!O3388+K3388</f>
        <v>2.4451606423076</v>
      </c>
      <c r="P3388" s="0" t="n">
        <f aca="false">'t+3'!P3388+L3388</f>
        <v>1.63412697734312</v>
      </c>
      <c r="Q3388" s="0" t="n">
        <f aca="false" t="array" ref="Q3388:S3388">MMULT(M3388:P3388,'input - gretl'!$B$19:$D$22)+MMULT('Point forecasts'!$J$6:$O$6,'input - gretl'!$B$23:$D$28)</f>
        <v>14.1317279396416</v>
      </c>
      <c r="R3388" s="0" t="n">
        <v>6.78250989780468</v>
      </c>
      <c r="S3388" s="0" t="n">
        <v>9.67285594285649</v>
      </c>
      <c r="U3388" s="10" t="n">
        <f aca="false">NORMSDIST(-M3388/'rhos computation'!$B$11)-EXP(M3388+'rhos computation'!$B$11^2/2)*NORMSDIST(-M3388/'rhos computation'!$B$11-'rhos computation'!$B$11)</f>
        <v>0.0262280334563314</v>
      </c>
      <c r="V3388" s="10" t="n">
        <f aca="false">NORMSDIST(-N3388/'rhos computation'!$B$23)-EXP(N3388+'rhos computation'!$B$23^2/2)*NORMSDIST(-N3388/'rhos computation'!$B$23-'rhos computation'!$B$23)</f>
        <v>0.134253710784938</v>
      </c>
      <c r="W3388" s="0" t="n">
        <f aca="false">NORMSDIST(-O3388)</f>
        <v>0.00723938177545099</v>
      </c>
      <c r="X3388" s="0" t="n">
        <f aca="false">NORMSDIST(-P3388)</f>
        <v>0.0511160956812924</v>
      </c>
    </row>
    <row r="3389" customFormat="false" ht="12.8" hidden="false" customHeight="false" outlineLevel="0" collapsed="false">
      <c r="A3389" s="0" t="n">
        <v>-0.525740897747648</v>
      </c>
      <c r="B3389" s="0" t="n">
        <v>1.24126942692795</v>
      </c>
      <c r="C3389" s="0" t="n">
        <v>-1.06802191622521</v>
      </c>
      <c r="D3389" s="0" t="n">
        <v>-0.283282895229807</v>
      </c>
      <c r="E3389" s="0" t="n">
        <f aca="false" t="array" ref="E3389:H3389">MMULT(A3389:D3389,'Root matrix of resiudals'!$B$19:E$22)</f>
        <v>-0.0209570599844976</v>
      </c>
      <c r="F3389" s="0" t="n">
        <v>0.0304220897649194</v>
      </c>
      <c r="G3389" s="0" t="n">
        <v>-0.0137289872294876</v>
      </c>
      <c r="H3389" s="0" t="n">
        <v>-0.00553718811640325</v>
      </c>
      <c r="I3389" s="3" t="n">
        <f aca="false" t="array" ref="I3389:L3389">MMULT('t+3'!I3389:L3389,'input - gretl'!$B$3:$E$6)+MMULT('Point forecasts'!$P$5:$T$5,'input - gretl'!$B$9:$E$13)+MMULT('t+3'!Q3389:S3389,'input - gretl'!$B$14:$E$16)+E3389:H3389</f>
        <v>-0.078634715357718</v>
      </c>
      <c r="J3389" s="3" t="n">
        <v>-0.0335500686976344</v>
      </c>
      <c r="K3389" s="3" t="n">
        <v>-0.000225815196926028</v>
      </c>
      <c r="L3389" s="3" t="n">
        <v>-0.0827488248048947</v>
      </c>
      <c r="M3389" s="0" t="n">
        <f aca="false">'t+3'!M3389+I3389</f>
        <v>-0.0243004244566694</v>
      </c>
      <c r="N3389" s="0" t="n">
        <f aca="false">'t+3'!N3389+J3389</f>
        <v>-0.136107019779585</v>
      </c>
      <c r="O3389" s="0" t="n">
        <f aca="false">'t+3'!O3389+K3389</f>
        <v>2.40557688126271</v>
      </c>
      <c r="P3389" s="0" t="n">
        <f aca="false">'t+3'!P3389+L3389</f>
        <v>1.61054975367953</v>
      </c>
      <c r="Q3389" s="0" t="n">
        <f aca="false" t="array" ref="Q3389:S3389">MMULT(M3389:P3389,'input - gretl'!$B$19:$D$22)+MMULT('Point forecasts'!$J$6:$O$6,'input - gretl'!$B$23:$D$28)</f>
        <v>14.0436864615622</v>
      </c>
      <c r="R3389" s="0" t="n">
        <v>6.7920555968212</v>
      </c>
      <c r="S3389" s="0" t="n">
        <v>9.65569530037686</v>
      </c>
      <c r="U3389" s="10" t="n">
        <f aca="false">NORMSDIST(-M3389/'rhos computation'!$B$11)-EXP(M3389+'rhos computation'!$B$11^2/2)*NORMSDIST(-M3389/'rhos computation'!$B$11-'rhos computation'!$B$11)</f>
        <v>0.061529400424633</v>
      </c>
      <c r="V3389" s="10" t="n">
        <f aca="false">NORMSDIST(-N3389/'rhos computation'!$B$23)-EXP(N3389+'rhos computation'!$B$23^2/2)*NORMSDIST(-N3389/'rhos computation'!$B$23-'rhos computation'!$B$23)</f>
        <v>0.126010647031378</v>
      </c>
      <c r="W3389" s="0" t="n">
        <f aca="false">NORMSDIST(-O3389)</f>
        <v>0.00807347701960834</v>
      </c>
      <c r="X3389" s="0" t="n">
        <f aca="false">NORMSDIST(-P3389)</f>
        <v>0.0536389464658635</v>
      </c>
    </row>
    <row r="3390" customFormat="false" ht="12.8" hidden="false" customHeight="false" outlineLevel="0" collapsed="false">
      <c r="A3390" s="0" t="n">
        <v>0.90576574503865</v>
      </c>
      <c r="B3390" s="0" t="n">
        <v>-1.88421203142595</v>
      </c>
      <c r="C3390" s="0" t="n">
        <v>0.45324550041375</v>
      </c>
      <c r="D3390" s="0" t="n">
        <v>-0.325892324469604</v>
      </c>
      <c r="E3390" s="0" t="n">
        <f aca="false" t="array" ref="E3390:H3390">MMULT(A3390:D3390,'Root matrix of resiudals'!$B$19:E$22)</f>
        <v>0.035279879437616</v>
      </c>
      <c r="F3390" s="0" t="n">
        <v>-0.0501791844576148</v>
      </c>
      <c r="G3390" s="0" t="n">
        <v>0.00128489198275544</v>
      </c>
      <c r="H3390" s="0" t="n">
        <v>-0.00523973264306882</v>
      </c>
      <c r="I3390" s="3" t="n">
        <f aca="false" t="array" ref="I3390:L3390">MMULT('t+3'!I3390:L3390,'input - gretl'!$B$3:$E$6)+MMULT('Point forecasts'!$P$5:$T$5,'input - gretl'!$B$9:$E$13)+MMULT('t+3'!Q3390:S3390,'input - gretl'!$B$14:$E$16)+E3390:H3390</f>
        <v>-0.0065367737449779</v>
      </c>
      <c r="J3390" s="3" t="n">
        <v>-0.0871251841682187</v>
      </c>
      <c r="K3390" s="3" t="n">
        <v>0.0135847202053987</v>
      </c>
      <c r="L3390" s="3" t="n">
        <v>-0.0941877349405748</v>
      </c>
      <c r="M3390" s="0" t="n">
        <f aca="false">'t+3'!M3390+I3390</f>
        <v>0.0308900020515255</v>
      </c>
      <c r="N3390" s="0" t="n">
        <f aca="false">'t+3'!N3390+J3390</f>
        <v>-0.226171299516901</v>
      </c>
      <c r="O3390" s="0" t="n">
        <f aca="false">'t+3'!O3390+K3390</f>
        <v>2.42901746317661</v>
      </c>
      <c r="P3390" s="0" t="n">
        <f aca="false">'t+3'!P3390+L3390</f>
        <v>1.61638149686202</v>
      </c>
      <c r="Q3390" s="0" t="n">
        <f aca="false" t="array" ref="Q3390:S3390">MMULT(M3390:P3390,'input - gretl'!$B$19:$D$22)+MMULT('Point forecasts'!$J$6:$O$6,'input - gretl'!$B$23:$D$28)</f>
        <v>14.0988768880704</v>
      </c>
      <c r="R3390" s="0" t="n">
        <v>6.70199131708388</v>
      </c>
      <c r="S3390" s="0" t="n">
        <v>9.67358960293705</v>
      </c>
      <c r="U3390" s="10" t="n">
        <f aca="false">NORMSDIST(-M3390/'rhos computation'!$B$11)-EXP(M3390+'rhos computation'!$B$11^2/2)*NORMSDIST(-M3390/'rhos computation'!$B$11-'rhos computation'!$B$11)</f>
        <v>0.0371532151099453</v>
      </c>
      <c r="V3390" s="10" t="n">
        <f aca="false">NORMSDIST(-N3390/'rhos computation'!$B$23)-EXP(N3390+'rhos computation'!$B$23^2/2)*NORMSDIST(-N3390/'rhos computation'!$B$23-'rhos computation'!$B$23)</f>
        <v>0.201147831353545</v>
      </c>
      <c r="W3390" s="0" t="n">
        <f aca="false">NORMSDIST(-O3390)</f>
        <v>0.00756990154305326</v>
      </c>
      <c r="X3390" s="0" t="n">
        <f aca="false">NORMSDIST(-P3390)</f>
        <v>0.0530059281773486</v>
      </c>
    </row>
    <row r="3391" customFormat="false" ht="12.8" hidden="false" customHeight="false" outlineLevel="0" collapsed="false">
      <c r="A3391" s="0" t="n">
        <v>0.0733474892618942</v>
      </c>
      <c r="B3391" s="0" t="n">
        <v>-0.11194086296567</v>
      </c>
      <c r="C3391" s="0" t="n">
        <v>1.03843073369848</v>
      </c>
      <c r="D3391" s="0" t="n">
        <v>-1.0122365963371</v>
      </c>
      <c r="E3391" s="0" t="n">
        <f aca="false" t="array" ref="E3391:H3391">MMULT(A3391:D3391,'Root matrix of resiudals'!$B$19:E$22)</f>
        <v>0.00456388193560926</v>
      </c>
      <c r="F3391" s="0" t="n">
        <v>0.000629623881358201</v>
      </c>
      <c r="G3391" s="0" t="n">
        <v>0.0152643251953701</v>
      </c>
      <c r="H3391" s="0" t="n">
        <v>-0.0152718003325848</v>
      </c>
      <c r="I3391" s="3" t="n">
        <f aca="false" t="array" ref="I3391:L3391">MMULT('t+3'!I3391:L3391,'input - gretl'!$B$3:$E$6)+MMULT('Point forecasts'!$P$5:$T$5,'input - gretl'!$B$9:$E$13)+MMULT('t+3'!Q3391:S3391,'input - gretl'!$B$14:$E$16)+E3391:H3391</f>
        <v>-0.075950580530477</v>
      </c>
      <c r="J3391" s="3" t="n">
        <v>-0.0418245844229936</v>
      </c>
      <c r="K3391" s="3" t="n">
        <v>0.00148390064924059</v>
      </c>
      <c r="L3391" s="3" t="n">
        <v>-0.114275346988467</v>
      </c>
      <c r="M3391" s="0" t="n">
        <f aca="false">'t+3'!M3391+I3391</f>
        <v>-0.0646651264054246</v>
      </c>
      <c r="N3391" s="0" t="n">
        <f aca="false">'t+3'!N3391+J3391</f>
        <v>-0.250305977679839</v>
      </c>
      <c r="O3391" s="0" t="n">
        <f aca="false">'t+3'!O3391+K3391</f>
        <v>2.33885591010718</v>
      </c>
      <c r="P3391" s="0" t="n">
        <f aca="false">'t+3'!P3391+L3391</f>
        <v>1.53570469132027</v>
      </c>
      <c r="Q3391" s="0" t="n">
        <f aca="false" t="array" ref="Q3391:S3391">MMULT(M3391:P3391,'input - gretl'!$B$19:$D$22)+MMULT('Point forecasts'!$J$6:$O$6,'input - gretl'!$B$23:$D$28)</f>
        <v>14.0033217596134</v>
      </c>
      <c r="R3391" s="0" t="n">
        <v>6.67785663892094</v>
      </c>
      <c r="S3391" s="0" t="n">
        <v>9.66015572577811</v>
      </c>
      <c r="U3391" s="10" t="n">
        <f aca="false">NORMSDIST(-M3391/'rhos computation'!$B$11)-EXP(M3391+'rhos computation'!$B$11^2/2)*NORMSDIST(-M3391/'rhos computation'!$B$11-'rhos computation'!$B$11)</f>
        <v>0.0839529308582003</v>
      </c>
      <c r="V3391" s="10" t="n">
        <f aca="false">NORMSDIST(-N3391/'rhos computation'!$B$23)-EXP(N3391+'rhos computation'!$B$23^2/2)*NORMSDIST(-N3391/'rhos computation'!$B$23-'rhos computation'!$B$23)</f>
        <v>0.220196742182269</v>
      </c>
      <c r="W3391" s="0" t="n">
        <f aca="false">NORMSDIST(-O3391)</f>
        <v>0.00967144599437043</v>
      </c>
      <c r="X3391" s="0" t="n">
        <f aca="false">NORMSDIST(-P3391)</f>
        <v>0.0623054119836145</v>
      </c>
    </row>
    <row r="3392" customFormat="false" ht="12.8" hidden="false" customHeight="false" outlineLevel="0" collapsed="false">
      <c r="A3392" s="0" t="n">
        <v>-0.740532376906963</v>
      </c>
      <c r="B3392" s="0" t="n">
        <v>0.206052790295006</v>
      </c>
      <c r="C3392" s="0" t="n">
        <v>-0.565988805843779</v>
      </c>
      <c r="D3392" s="0" t="n">
        <v>0.435300449291023</v>
      </c>
      <c r="E3392" s="0" t="n">
        <f aca="false" t="array" ref="E3392:H3392">MMULT(A3392:D3392,'Root matrix of resiudals'!$B$19:E$22)</f>
        <v>-0.0321715242143218</v>
      </c>
      <c r="F3392" s="0" t="n">
        <v>0.00220707925895773</v>
      </c>
      <c r="G3392" s="0" t="n">
        <v>-0.00879769318997559</v>
      </c>
      <c r="H3392" s="0" t="n">
        <v>0.00671252893092543</v>
      </c>
      <c r="I3392" s="3" t="n">
        <f aca="false" t="array" ref="I3392:L3392">MMULT('t+3'!I3392:L3392,'input - gretl'!$B$3:$E$6)+MMULT('Point forecasts'!$P$5:$T$5,'input - gretl'!$B$9:$E$13)+MMULT('t+3'!Q3392:S3392,'input - gretl'!$B$14:$E$16)+E3392:H3392</f>
        <v>-0.118152577503698</v>
      </c>
      <c r="J3392" s="3" t="n">
        <v>-0.0960540487835968</v>
      </c>
      <c r="K3392" s="3" t="n">
        <v>0.0146304977147985</v>
      </c>
      <c r="L3392" s="3" t="n">
        <v>-0.0678885908522685</v>
      </c>
      <c r="M3392" s="0" t="n">
        <f aca="false">'t+3'!M3392+I3392</f>
        <v>0.0499995198375095</v>
      </c>
      <c r="N3392" s="0" t="n">
        <f aca="false">'t+3'!N3392+J3392</f>
        <v>-0.13482252782757</v>
      </c>
      <c r="O3392" s="0" t="n">
        <f aca="false">'t+3'!O3392+K3392</f>
        <v>2.41495957667421</v>
      </c>
      <c r="P3392" s="0" t="n">
        <f aca="false">'t+3'!P3392+L3392</f>
        <v>1.59999873134597</v>
      </c>
      <c r="Q3392" s="0" t="n">
        <f aca="false" t="array" ref="Q3392:S3392">MMULT(M3392:P3392,'input - gretl'!$B$19:$D$22)+MMULT('Point forecasts'!$J$6:$O$6,'input - gretl'!$B$23:$D$28)</f>
        <v>14.1179864058564</v>
      </c>
      <c r="R3392" s="0" t="n">
        <v>6.79334008877321</v>
      </c>
      <c r="S3392" s="0" t="n">
        <v>9.67511254557869</v>
      </c>
      <c r="U3392" s="10" t="n">
        <f aca="false">NORMSDIST(-M3392/'rhos computation'!$B$11)-EXP(M3392+'rhos computation'!$B$11^2/2)*NORMSDIST(-M3392/'rhos computation'!$B$11-'rhos computation'!$B$11)</f>
        <v>0.0304795150683853</v>
      </c>
      <c r="V3392" s="10" t="n">
        <f aca="false">NORMSDIST(-N3392/'rhos computation'!$B$23)-EXP(N3392+'rhos computation'!$B$23^2/2)*NORMSDIST(-N3392/'rhos computation'!$B$23-'rhos computation'!$B$23)</f>
        <v>0.124897819996041</v>
      </c>
      <c r="W3392" s="0" t="n">
        <f aca="false">NORMSDIST(-O3392)</f>
        <v>0.00786847804067101</v>
      </c>
      <c r="X3392" s="0" t="n">
        <f aca="false">NORMSDIST(-P3392)</f>
        <v>0.0547994324198651</v>
      </c>
    </row>
    <row r="3393" customFormat="false" ht="12.8" hidden="false" customHeight="false" outlineLevel="0" collapsed="false">
      <c r="A3393" s="0" t="n">
        <v>-0.659506601824252</v>
      </c>
      <c r="B3393" s="0" t="n">
        <v>1.54176638724478</v>
      </c>
      <c r="C3393" s="0" t="n">
        <v>1.56535432013557</v>
      </c>
      <c r="D3393" s="0" t="n">
        <v>0.0109942635244699</v>
      </c>
      <c r="E3393" s="0" t="n">
        <f aca="false" t="array" ref="E3393:H3393">MMULT(A3393:D3393,'Root matrix of resiudals'!$B$19:E$22)</f>
        <v>-0.0228753835422823</v>
      </c>
      <c r="F3393" s="0" t="n">
        <v>0.0481793106084918</v>
      </c>
      <c r="G3393" s="0" t="n">
        <v>0.0299600251431335</v>
      </c>
      <c r="H3393" s="0" t="n">
        <v>0.00232487886983022</v>
      </c>
      <c r="I3393" s="3" t="n">
        <f aca="false" t="array" ref="I3393:L3393">MMULT('t+3'!I3393:L3393,'input - gretl'!$B$3:$E$6)+MMULT('Point forecasts'!$P$5:$T$5,'input - gretl'!$B$9:$E$13)+MMULT('t+3'!Q3393:S3393,'input - gretl'!$B$14:$E$16)+E3393:H3393</f>
        <v>-0.0502272813879729</v>
      </c>
      <c r="J3393" s="3" t="n">
        <v>0.0140481905418701</v>
      </c>
      <c r="K3393" s="3" t="n">
        <v>0.0380045232119048</v>
      </c>
      <c r="L3393" s="3" t="n">
        <v>-0.0820684200925348</v>
      </c>
      <c r="M3393" s="0" t="n">
        <f aca="false">'t+3'!M3393+I3393</f>
        <v>-0.0344742764048434</v>
      </c>
      <c r="N3393" s="0" t="n">
        <f aca="false">'t+3'!N3393+J3393</f>
        <v>-0.118857988045467</v>
      </c>
      <c r="O3393" s="0" t="n">
        <f aca="false">'t+3'!O3393+K3393</f>
        <v>2.43509600610381</v>
      </c>
      <c r="P3393" s="0" t="n">
        <f aca="false">'t+3'!P3393+L3393</f>
        <v>1.5703434917204</v>
      </c>
      <c r="Q3393" s="0" t="n">
        <f aca="false" t="array" ref="Q3393:S3393">MMULT(M3393:P3393,'input - gretl'!$B$19:$D$22)+MMULT('Point forecasts'!$J$6:$O$6,'input - gretl'!$B$23:$D$28)</f>
        <v>14.033512609614</v>
      </c>
      <c r="R3393" s="0" t="n">
        <v>6.80930462855531</v>
      </c>
      <c r="S3393" s="0" t="n">
        <v>9.7234525906542</v>
      </c>
      <c r="U3393" s="10" t="n">
        <f aca="false">NORMSDIST(-M3393/'rhos computation'!$B$11)-EXP(M3393+'rhos computation'!$B$11^2/2)*NORMSDIST(-M3393/'rhos computation'!$B$11-'rhos computation'!$B$11)</f>
        <v>0.0668351417377708</v>
      </c>
      <c r="V3393" s="10" t="n">
        <f aca="false">NORMSDIST(-N3393/'rhos computation'!$B$23)-EXP(N3393+'rhos computation'!$B$23^2/2)*NORMSDIST(-N3393/'rhos computation'!$B$23-'rhos computation'!$B$23)</f>
        <v>0.111016734912628</v>
      </c>
      <c r="W3393" s="0" t="n">
        <f aca="false">NORMSDIST(-O3393)</f>
        <v>0.00744391950404315</v>
      </c>
      <c r="X3393" s="0" t="n">
        <f aca="false">NORMSDIST(-P3393)</f>
        <v>0.058167610585904</v>
      </c>
    </row>
    <row r="3394" customFormat="false" ht="12.8" hidden="false" customHeight="false" outlineLevel="0" collapsed="false">
      <c r="A3394" s="0" t="n">
        <v>0.917315525323559</v>
      </c>
      <c r="B3394" s="0" t="n">
        <v>0.27624798926262</v>
      </c>
      <c r="C3394" s="0" t="n">
        <v>0.00230890133907342</v>
      </c>
      <c r="D3394" s="0" t="n">
        <v>0.074297620297882</v>
      </c>
      <c r="E3394" s="0" t="n">
        <f aca="false" t="array" ref="E3394:H3394">MMULT(A3394:D3394,'Root matrix of resiudals'!$B$19:E$22)</f>
        <v>0.0399569045991527</v>
      </c>
      <c r="F3394" s="0" t="n">
        <v>0.00998318166857445</v>
      </c>
      <c r="G3394" s="0" t="n">
        <v>0.00224734259763803</v>
      </c>
      <c r="H3394" s="0" t="n">
        <v>0.000875175626569089</v>
      </c>
      <c r="I3394" s="3" t="n">
        <f aca="false" t="array" ref="I3394:L3394">MMULT('t+3'!I3394:L3394,'input - gretl'!$B$3:$E$6)+MMULT('Point forecasts'!$P$5:$T$5,'input - gretl'!$B$9:$E$13)+MMULT('t+3'!Q3394:S3394,'input - gretl'!$B$14:$E$16)+E3394:H3394</f>
        <v>-0.0282427801928552</v>
      </c>
      <c r="J3394" s="3" t="n">
        <v>-0.03825140922604</v>
      </c>
      <c r="K3394" s="3" t="n">
        <v>0.00503680453852572</v>
      </c>
      <c r="L3394" s="3" t="n">
        <v>-0.0809333856742844</v>
      </c>
      <c r="M3394" s="0" t="n">
        <f aca="false">'t+3'!M3394+I3394</f>
        <v>0.057288045838563</v>
      </c>
      <c r="N3394" s="0" t="n">
        <f aca="false">'t+3'!N3394+J3394</f>
        <v>-0.179576413362715</v>
      </c>
      <c r="O3394" s="0" t="n">
        <f aca="false">'t+3'!O3394+K3394</f>
        <v>2.39897117545136</v>
      </c>
      <c r="P3394" s="0" t="n">
        <f aca="false">'t+3'!P3394+L3394</f>
        <v>1.5765302923186</v>
      </c>
      <c r="Q3394" s="0" t="n">
        <f aca="false" t="array" ref="Q3394:S3394">MMULT(M3394:P3394,'input - gretl'!$B$19:$D$22)+MMULT('Point forecasts'!$J$6:$O$6,'input - gretl'!$B$23:$D$28)</f>
        <v>14.1252749318574</v>
      </c>
      <c r="R3394" s="0" t="n">
        <v>6.74858620323807</v>
      </c>
      <c r="S3394" s="0" t="n">
        <v>9.68144380329283</v>
      </c>
      <c r="U3394" s="10" t="n">
        <f aca="false">NORMSDIST(-M3394/'rhos computation'!$B$11)-EXP(M3394+'rhos computation'!$B$11^2/2)*NORMSDIST(-M3394/'rhos computation'!$B$11-'rhos computation'!$B$11)</f>
        <v>0.0281685285287983</v>
      </c>
      <c r="V3394" s="10" t="n">
        <f aca="false">NORMSDIST(-N3394/'rhos computation'!$B$23)-EXP(N3394+'rhos computation'!$B$23^2/2)*NORMSDIST(-N3394/'rhos computation'!$B$23-'rhos computation'!$B$23)</f>
        <v>0.163055514073494</v>
      </c>
      <c r="W3394" s="0" t="n">
        <f aca="false">NORMSDIST(-O3394)</f>
        <v>0.00822060443146659</v>
      </c>
      <c r="X3394" s="0" t="n">
        <f aca="false">NORMSDIST(-P3394)</f>
        <v>0.0574518216368699</v>
      </c>
    </row>
    <row r="3395" customFormat="false" ht="12.8" hidden="false" customHeight="false" outlineLevel="0" collapsed="false">
      <c r="A3395" s="0" t="n">
        <v>-1.31554631750517</v>
      </c>
      <c r="B3395" s="0" t="n">
        <v>-0.706791596895656</v>
      </c>
      <c r="C3395" s="0" t="n">
        <v>-0.0989994345019573</v>
      </c>
      <c r="D3395" s="0" t="n">
        <v>-0.722759216581426</v>
      </c>
      <c r="E3395" s="0" t="n">
        <f aca="false" t="array" ref="E3395:H3395">MMULT(A3395:D3395,'Root matrix of resiudals'!$B$19:E$22)</f>
        <v>-0.057888818810619</v>
      </c>
      <c r="F3395" s="0" t="n">
        <v>-0.0235761634111117</v>
      </c>
      <c r="G3395" s="0" t="n">
        <v>-0.00658599652936631</v>
      </c>
      <c r="H3395" s="0" t="n">
        <v>-0.0113843232180744</v>
      </c>
      <c r="I3395" s="3" t="n">
        <f aca="false" t="array" ref="I3395:L3395">MMULT('t+3'!I3395:L3395,'input - gretl'!$B$3:$E$6)+MMULT('Point forecasts'!$P$5:$T$5,'input - gretl'!$B$9:$E$13)+MMULT('t+3'!Q3395:S3395,'input - gretl'!$B$14:$E$16)+E3395:H3395</f>
        <v>-0.137617208221406</v>
      </c>
      <c r="J3395" s="3" t="n">
        <v>-0.0672366768193057</v>
      </c>
      <c r="K3395" s="3" t="n">
        <v>-0.0056877533476295</v>
      </c>
      <c r="L3395" s="3" t="n">
        <v>-0.0920149679833069</v>
      </c>
      <c r="M3395" s="0" t="n">
        <f aca="false">'t+3'!M3395+I3395</f>
        <v>0.00552815823576494</v>
      </c>
      <c r="N3395" s="0" t="n">
        <f aca="false">'t+3'!N3395+J3395</f>
        <v>-0.20985451586401</v>
      </c>
      <c r="O3395" s="0" t="n">
        <f aca="false">'t+3'!O3395+K3395</f>
        <v>2.3880170650514</v>
      </c>
      <c r="P3395" s="0" t="n">
        <f aca="false">'t+3'!P3395+L3395</f>
        <v>1.53347601676097</v>
      </c>
      <c r="Q3395" s="0" t="n">
        <f aca="false" t="array" ref="Q3395:S3395">MMULT(M3395:P3395,'input - gretl'!$B$19:$D$22)+MMULT('Point forecasts'!$J$6:$O$6,'input - gretl'!$B$23:$D$28)</f>
        <v>14.0735150442546</v>
      </c>
      <c r="R3395" s="0" t="n">
        <v>6.71830810073677</v>
      </c>
      <c r="S3395" s="0" t="n">
        <v>9.71143646166195</v>
      </c>
      <c r="U3395" s="10" t="n">
        <f aca="false">NORMSDIST(-M3395/'rhos computation'!$B$11)-EXP(M3395+'rhos computation'!$B$11^2/2)*NORMSDIST(-M3395/'rhos computation'!$B$11-'rhos computation'!$B$11)</f>
        <v>0.0474140488369429</v>
      </c>
      <c r="V3395" s="10" t="n">
        <f aca="false">NORMSDIST(-N3395/'rhos computation'!$B$23)-EXP(N3395+'rhos computation'!$B$23^2/2)*NORMSDIST(-N3395/'rhos computation'!$B$23-'rhos computation'!$B$23)</f>
        <v>0.188007181081984</v>
      </c>
      <c r="W3395" s="0" t="n">
        <f aca="false">NORMSDIST(-O3395)</f>
        <v>0.00846977759760346</v>
      </c>
      <c r="X3395" s="0" t="n">
        <f aca="false">NORMSDIST(-P3395)</f>
        <v>0.0625793057424108</v>
      </c>
    </row>
    <row r="3396" customFormat="false" ht="12.8" hidden="false" customHeight="false" outlineLevel="0" collapsed="false">
      <c r="A3396" s="0" t="n">
        <v>-0.677180088962571</v>
      </c>
      <c r="B3396" s="0" t="n">
        <v>-0.0320054140068727</v>
      </c>
      <c r="C3396" s="0" t="n">
        <v>-2.61435519464562</v>
      </c>
      <c r="D3396" s="0" t="n">
        <v>-0.205084648083838</v>
      </c>
      <c r="E3396" s="0" t="n">
        <f aca="false" t="array" ref="E3396:H3396">MMULT(A3396:D3396,'Root matrix of resiudals'!$B$19:E$22)</f>
        <v>-0.0322776698169166</v>
      </c>
      <c r="F3396" s="0" t="n">
        <v>-0.0118478581493613</v>
      </c>
      <c r="G3396" s="0" t="n">
        <v>-0.0433181272290051</v>
      </c>
      <c r="H3396" s="0" t="n">
        <v>-0.00606481115108127</v>
      </c>
      <c r="I3396" s="3" t="n">
        <f aca="false" t="array" ref="I3396:L3396">MMULT('t+3'!I3396:L3396,'input - gretl'!$B$3:$E$6)+MMULT('Point forecasts'!$P$5:$T$5,'input - gretl'!$B$9:$E$13)+MMULT('t+3'!Q3396:S3396,'input - gretl'!$B$14:$E$16)+E3396:H3396</f>
        <v>-0.0603543169478649</v>
      </c>
      <c r="J3396" s="3" t="n">
        <v>-0.054449329574278</v>
      </c>
      <c r="K3396" s="3" t="n">
        <v>-0.0286008707414142</v>
      </c>
      <c r="L3396" s="3" t="n">
        <v>-0.0867574410781611</v>
      </c>
      <c r="M3396" s="0" t="n">
        <f aca="false">'t+3'!M3396+I3396</f>
        <v>-0.0438142020077766</v>
      </c>
      <c r="N3396" s="0" t="n">
        <f aca="false">'t+3'!N3396+J3396</f>
        <v>-0.163773814961208</v>
      </c>
      <c r="O3396" s="0" t="n">
        <f aca="false">'t+3'!O3396+K3396</f>
        <v>2.41066912596735</v>
      </c>
      <c r="P3396" s="0" t="n">
        <f aca="false">'t+3'!P3396+L3396</f>
        <v>1.6180144240255</v>
      </c>
      <c r="Q3396" s="0" t="n">
        <f aca="false" t="array" ref="Q3396:S3396">MMULT(M3396:P3396,'input - gretl'!$B$19:$D$22)+MMULT('Point forecasts'!$J$6:$O$6,'input - gretl'!$B$23:$D$28)</f>
        <v>14.0241726840111</v>
      </c>
      <c r="R3396" s="0" t="n">
        <v>6.76438880163957</v>
      </c>
      <c r="S3396" s="0" t="n">
        <v>9.65368827034896</v>
      </c>
      <c r="U3396" s="10" t="n">
        <f aca="false">NORMSDIST(-M3396/'rhos computation'!$B$11)-EXP(M3396+'rhos computation'!$B$11^2/2)*NORMSDIST(-M3396/'rhos computation'!$B$11-'rhos computation'!$B$11)</f>
        <v>0.0719167686090627</v>
      </c>
      <c r="V3396" s="10" t="n">
        <f aca="false">NORMSDIST(-N3396/'rhos computation'!$B$23)-EXP(N3396+'rhos computation'!$B$23^2/2)*NORMSDIST(-N3396/'rhos computation'!$B$23-'rhos computation'!$B$23)</f>
        <v>0.149743875225857</v>
      </c>
      <c r="W3396" s="0" t="n">
        <f aca="false">NORMSDIST(-O3396)</f>
        <v>0.00796164337323642</v>
      </c>
      <c r="X3396" s="0" t="n">
        <f aca="false">NORMSDIST(-P3396)</f>
        <v>0.0528297445983852</v>
      </c>
    </row>
    <row r="3397" customFormat="false" ht="12.8" hidden="false" customHeight="false" outlineLevel="0" collapsed="false">
      <c r="A3397" s="0" t="n">
        <v>-0.0213664648308014</v>
      </c>
      <c r="B3397" s="0" t="n">
        <v>0.303628633852813</v>
      </c>
      <c r="C3397" s="0" t="n">
        <v>0.180578327801723</v>
      </c>
      <c r="D3397" s="0" t="n">
        <v>-1.17486045024143</v>
      </c>
      <c r="E3397" s="0" t="n">
        <f aca="false" t="array" ref="E3397:H3397">MMULT(A3397:D3397,'Root matrix of resiudals'!$B$19:E$22)</f>
        <v>0.000443695526230326</v>
      </c>
      <c r="F3397" s="0" t="n">
        <v>0.00919815453092148</v>
      </c>
      <c r="G3397" s="0" t="n">
        <v>0.0026283759536975</v>
      </c>
      <c r="H3397" s="0" t="n">
        <v>-0.0188296070815686</v>
      </c>
      <c r="I3397" s="3" t="n">
        <f aca="false" t="array" ref="I3397:L3397">MMULT('t+3'!I3397:L3397,'input - gretl'!$B$3:$E$6)+MMULT('Point forecasts'!$P$5:$T$5,'input - gretl'!$B$9:$E$13)+MMULT('t+3'!Q3397:S3397,'input - gretl'!$B$14:$E$16)+E3397:H3397</f>
        <v>-0.0159581742842203</v>
      </c>
      <c r="J3397" s="3" t="n">
        <v>-0.0601053979123715</v>
      </c>
      <c r="K3397" s="3" t="n">
        <v>0.0113253112871496</v>
      </c>
      <c r="L3397" s="3" t="n">
        <v>-0.086237291702459</v>
      </c>
      <c r="M3397" s="0" t="n">
        <f aca="false">'t+3'!M3397+I3397</f>
        <v>0.0468353963398065</v>
      </c>
      <c r="N3397" s="0" t="n">
        <f aca="false">'t+3'!N3397+J3397</f>
        <v>-0.1339139645263</v>
      </c>
      <c r="O3397" s="0" t="n">
        <f aca="false">'t+3'!O3397+K3397</f>
        <v>2.45550327089584</v>
      </c>
      <c r="P3397" s="0" t="n">
        <f aca="false">'t+3'!P3397+L3397</f>
        <v>1.57126351445054</v>
      </c>
      <c r="Q3397" s="0" t="n">
        <f aca="false" t="array" ref="Q3397:S3397">MMULT(M3397:P3397,'input - gretl'!$B$19:$D$22)+MMULT('Point forecasts'!$J$6:$O$6,'input - gretl'!$B$23:$D$28)</f>
        <v>14.1148222823587</v>
      </c>
      <c r="R3397" s="0" t="n">
        <v>6.79424865207448</v>
      </c>
      <c r="S3397" s="0" t="n">
        <v>9.74298486782872</v>
      </c>
      <c r="U3397" s="10" t="n">
        <f aca="false">NORMSDIST(-M3397/'rhos computation'!$B$11)-EXP(M3397+'rhos computation'!$B$11^2/2)*NORMSDIST(-M3397/'rhos computation'!$B$11-'rhos computation'!$B$11)</f>
        <v>0.0315226685902996</v>
      </c>
      <c r="V3397" s="10" t="n">
        <f aca="false">NORMSDIST(-N3397/'rhos computation'!$B$23)-EXP(N3397+'rhos computation'!$B$23^2/2)*NORMSDIST(-N3397/'rhos computation'!$B$23-'rhos computation'!$B$23)</f>
        <v>0.124110221357325</v>
      </c>
      <c r="W3397" s="0" t="n">
        <f aca="false">NORMSDIST(-O3397)</f>
        <v>0.00703437362167851</v>
      </c>
      <c r="X3397" s="0" t="n">
        <f aca="false">NORMSDIST(-P3397)</f>
        <v>0.0580607261649862</v>
      </c>
    </row>
    <row r="3398" customFormat="false" ht="12.8" hidden="false" customHeight="false" outlineLevel="0" collapsed="false">
      <c r="A3398" s="0" t="n">
        <v>1.12270916356759</v>
      </c>
      <c r="B3398" s="0" t="n">
        <v>1.29586287403817</v>
      </c>
      <c r="C3398" s="0" t="n">
        <v>-1.06716271710223</v>
      </c>
      <c r="D3398" s="0" t="n">
        <v>-0.316598975711701</v>
      </c>
      <c r="E3398" s="0" t="n">
        <f aca="false" t="array" ref="E3398:H3398">MMULT(A3398:D3398,'Root matrix of resiudals'!$B$19:E$22)</f>
        <v>0.0499063816027236</v>
      </c>
      <c r="F3398" s="0" t="n">
        <v>0.035715310563905</v>
      </c>
      <c r="G3398" s="0" t="n">
        <v>-0.0115208841804774</v>
      </c>
      <c r="H3398" s="0" t="n">
        <v>-0.00670443156195553</v>
      </c>
      <c r="I3398" s="3" t="n">
        <f aca="false" t="array" ref="I3398:L3398">MMULT('t+3'!I3398:L3398,'input - gretl'!$B$3:$E$6)+MMULT('Point forecasts'!$P$5:$T$5,'input - gretl'!$B$9:$E$13)+MMULT('t+3'!Q3398:S3398,'input - gretl'!$B$14:$E$16)+E3398:H3398</f>
        <v>-0.0215150427858265</v>
      </c>
      <c r="J3398" s="3" t="n">
        <v>-0.0148786303970611</v>
      </c>
      <c r="K3398" s="3" t="n">
        <v>0.00381896267670072</v>
      </c>
      <c r="L3398" s="3" t="n">
        <v>-0.0823481880020433</v>
      </c>
      <c r="M3398" s="0" t="n">
        <f aca="false">'t+3'!M3398+I3398</f>
        <v>0.110617539740509</v>
      </c>
      <c r="N3398" s="0" t="n">
        <f aca="false">'t+3'!N3398+J3398</f>
        <v>-0.118057613669929</v>
      </c>
      <c r="O3398" s="0" t="n">
        <f aca="false">'t+3'!O3398+K3398</f>
        <v>2.43094643414361</v>
      </c>
      <c r="P3398" s="0" t="n">
        <f aca="false">'t+3'!P3398+L3398</f>
        <v>1.59465307697492</v>
      </c>
      <c r="Q3398" s="0" t="n">
        <f aca="false" t="array" ref="Q3398:S3398">MMULT(M3398:P3398,'input - gretl'!$B$19:$D$22)+MMULT('Point forecasts'!$J$6:$O$6,'input - gretl'!$B$23:$D$28)</f>
        <v>14.1786044257594</v>
      </c>
      <c r="R3398" s="0" t="n">
        <v>6.81010500293085</v>
      </c>
      <c r="S3398" s="0" t="n">
        <v>9.69618338763768</v>
      </c>
      <c r="U3398" s="10" t="n">
        <f aca="false">NORMSDIST(-M3398/'rhos computation'!$B$11)-EXP(M3398+'rhos computation'!$B$11^2/2)*NORMSDIST(-M3398/'rhos computation'!$B$11-'rhos computation'!$B$11)</f>
        <v>0.014919947814564</v>
      </c>
      <c r="V3398" s="10" t="n">
        <f aca="false">NORMSDIST(-N3398/'rhos computation'!$B$23)-EXP(N3398+'rhos computation'!$B$23^2/2)*NORMSDIST(-N3398/'rhos computation'!$B$23-'rhos computation'!$B$23)</f>
        <v>0.110319269254875</v>
      </c>
      <c r="W3398" s="0" t="n">
        <f aca="false">NORMSDIST(-O3398)</f>
        <v>0.00752972039009466</v>
      </c>
      <c r="X3398" s="0" t="n">
        <f aca="false">NORMSDIST(-P3398)</f>
        <v>0.0553949182149389</v>
      </c>
    </row>
    <row r="3399" customFormat="false" ht="12.8" hidden="false" customHeight="false" outlineLevel="0" collapsed="false">
      <c r="A3399" s="0" t="n">
        <v>0.602959731649578</v>
      </c>
      <c r="B3399" s="0" t="n">
        <v>0.493754155833968</v>
      </c>
      <c r="C3399" s="0" t="n">
        <v>1.96617641641852</v>
      </c>
      <c r="D3399" s="0" t="n">
        <v>-0.665484313612345</v>
      </c>
      <c r="E3399" s="0" t="n">
        <f aca="false" t="array" ref="E3399:H3399">MMULT(A3399:D3399,'Root matrix of resiudals'!$B$19:E$22)</f>
        <v>0.0296714024675533</v>
      </c>
      <c r="F3399" s="0" t="n">
        <v>0.0224885637654897</v>
      </c>
      <c r="G3399" s="0" t="n">
        <v>0.0334415336412651</v>
      </c>
      <c r="H3399" s="0" t="n">
        <v>-0.00874555048362103</v>
      </c>
      <c r="I3399" s="3" t="n">
        <f aca="false" t="array" ref="I3399:L3399">MMULT('t+3'!I3399:L3399,'input - gretl'!$B$3:$E$6)+MMULT('Point forecasts'!$P$5:$T$5,'input - gretl'!$B$9:$E$13)+MMULT('t+3'!Q3399:S3399,'input - gretl'!$B$14:$E$16)+E3399:H3399</f>
        <v>-0.000335862263833423</v>
      </c>
      <c r="J3399" s="3" t="n">
        <v>-0.022685835460092</v>
      </c>
      <c r="K3399" s="3" t="n">
        <v>0.0565818790826573</v>
      </c>
      <c r="L3399" s="3" t="n">
        <v>-0.0758466448492195</v>
      </c>
      <c r="M3399" s="0" t="n">
        <f aca="false">'t+3'!M3399+I3399</f>
        <v>0.16940152915615</v>
      </c>
      <c r="N3399" s="0" t="n">
        <f aca="false">'t+3'!N3399+J3399</f>
        <v>-0.0920476531592433</v>
      </c>
      <c r="O3399" s="0" t="n">
        <f aca="false">'t+3'!O3399+K3399</f>
        <v>2.52851307204723</v>
      </c>
      <c r="P3399" s="0" t="n">
        <f aca="false">'t+3'!P3399+L3399</f>
        <v>1.59833887244186</v>
      </c>
      <c r="Q3399" s="0" t="n">
        <f aca="false" t="array" ref="Q3399:S3399">MMULT(M3399:P3399,'input - gretl'!$B$19:$D$22)+MMULT('Point forecasts'!$J$6:$O$6,'input - gretl'!$B$23:$D$28)</f>
        <v>14.237388415175</v>
      </c>
      <c r="R3399" s="0" t="n">
        <v>6.83611496344154</v>
      </c>
      <c r="S3399" s="0" t="n">
        <v>9.79024464976247</v>
      </c>
      <c r="U3399" s="10" t="n">
        <f aca="false">NORMSDIST(-M3399/'rhos computation'!$B$11)-EXP(M3399+'rhos computation'!$B$11^2/2)*NORMSDIST(-M3399/'rhos computation'!$B$11-'rhos computation'!$B$11)</f>
        <v>0.00652511089630092</v>
      </c>
      <c r="V3399" s="10" t="n">
        <f aca="false">NORMSDIST(-N3399/'rhos computation'!$B$23)-EXP(N3399+'rhos computation'!$B$23^2/2)*NORMSDIST(-N3399/'rhos computation'!$B$23-'rhos computation'!$B$23)</f>
        <v>0.0877296864497892</v>
      </c>
      <c r="W3399" s="0" t="n">
        <f aca="false">NORMSDIST(-O3399)</f>
        <v>0.0057273410392129</v>
      </c>
      <c r="X3399" s="0" t="n">
        <f aca="false">NORMSDIST(-P3399)</f>
        <v>0.0549837903420397</v>
      </c>
    </row>
    <row r="3400" customFormat="false" ht="12.8" hidden="false" customHeight="false" outlineLevel="0" collapsed="false">
      <c r="A3400" s="0" t="n">
        <v>-0.560113001464565</v>
      </c>
      <c r="B3400" s="0" t="n">
        <v>0.464854803254345</v>
      </c>
      <c r="C3400" s="0" t="n">
        <v>-0.00938774387213565</v>
      </c>
      <c r="D3400" s="0" t="n">
        <v>1.09336008068792</v>
      </c>
      <c r="E3400" s="0" t="n">
        <f aca="false" t="array" ref="E3400:H3400">MMULT(A3400:D3400,'Root matrix of resiudals'!$B$19:E$22)</f>
        <v>-0.0234091025170063</v>
      </c>
      <c r="F3400" s="0" t="n">
        <v>0.0120517616808005</v>
      </c>
      <c r="G3400" s="0" t="n">
        <v>0.00207797168580971</v>
      </c>
      <c r="H3400" s="0" t="n">
        <v>0.0179762582906349</v>
      </c>
      <c r="I3400" s="3" t="n">
        <f aca="false" t="array" ref="I3400:L3400">MMULT('t+3'!I3400:L3400,'input - gretl'!$B$3:$E$6)+MMULT('Point forecasts'!$P$5:$T$5,'input - gretl'!$B$9:$E$13)+MMULT('t+3'!Q3400:S3400,'input - gretl'!$B$14:$E$16)+E3400:H3400</f>
        <v>-0.0792413985482137</v>
      </c>
      <c r="J3400" s="3" t="n">
        <v>-0.0139893125791548</v>
      </c>
      <c r="K3400" s="3" t="n">
        <v>-0.015847389250529</v>
      </c>
      <c r="L3400" s="3" t="n">
        <v>-0.0776541211032289</v>
      </c>
      <c r="M3400" s="0" t="n">
        <f aca="false">'t+3'!M3400+I3400</f>
        <v>-0.0950512186362189</v>
      </c>
      <c r="N3400" s="0" t="n">
        <f aca="false">'t+3'!N3400+J3400</f>
        <v>-0.225124554275228</v>
      </c>
      <c r="O3400" s="0" t="n">
        <f aca="false">'t+3'!O3400+K3400</f>
        <v>2.34362168582237</v>
      </c>
      <c r="P3400" s="0" t="n">
        <f aca="false">'t+3'!P3400+L3400</f>
        <v>1.54334027299818</v>
      </c>
      <c r="Q3400" s="0" t="n">
        <f aca="false" t="array" ref="Q3400:S3400">MMULT(M3400:P3400,'input - gretl'!$B$19:$D$22)+MMULT('Point forecasts'!$J$6:$O$6,'input - gretl'!$B$23:$D$28)</f>
        <v>13.9729356673826</v>
      </c>
      <c r="R3400" s="0" t="n">
        <v>6.70303806232555</v>
      </c>
      <c r="S3400" s="0" t="n">
        <v>9.65765968153852</v>
      </c>
      <c r="U3400" s="10" t="n">
        <f aca="false">NORMSDIST(-M3400/'rhos computation'!$B$11)-EXP(M3400+'rhos computation'!$B$11^2/2)*NORMSDIST(-M3400/'rhos computation'!$B$11-'rhos computation'!$B$11)</f>
        <v>0.103036943830253</v>
      </c>
      <c r="V3400" s="10" t="n">
        <f aca="false">NORMSDIST(-N3400/'rhos computation'!$B$23)-EXP(N3400+'rhos computation'!$B$23^2/2)*NORMSDIST(-N3400/'rhos computation'!$B$23-'rhos computation'!$B$23)</f>
        <v>0.20031123225374</v>
      </c>
      <c r="W3400" s="0" t="n">
        <f aca="false">NORMSDIST(-O3400)</f>
        <v>0.00954876569856211</v>
      </c>
      <c r="X3400" s="0" t="n">
        <f aca="false">NORMSDIST(-P3400)</f>
        <v>0.0613741185030906</v>
      </c>
    </row>
    <row r="3401" customFormat="false" ht="12.8" hidden="false" customHeight="false" outlineLevel="0" collapsed="false">
      <c r="A3401" s="0" t="n">
        <v>-0.352099185346174</v>
      </c>
      <c r="B3401" s="0" t="n">
        <v>0.934066357629849</v>
      </c>
      <c r="C3401" s="0" t="n">
        <v>0.67168458447669</v>
      </c>
      <c r="D3401" s="0" t="n">
        <v>-0.586331141203685</v>
      </c>
      <c r="E3401" s="0" t="n">
        <f aca="false" t="array" ref="E3401:H3401">MMULT(A3401:D3401,'Root matrix of resiudals'!$B$19:E$22)</f>
        <v>-0.0119374507842614</v>
      </c>
      <c r="F3401" s="0" t="n">
        <v>0.0282641830236898</v>
      </c>
      <c r="G3401" s="0" t="n">
        <v>0.0130718076977526</v>
      </c>
      <c r="H3401" s="0" t="n">
        <v>-0.00854903653185176</v>
      </c>
      <c r="I3401" s="3" t="n">
        <f aca="false" t="array" ref="I3401:L3401">MMULT('t+3'!I3401:L3401,'input - gretl'!$B$3:$E$6)+MMULT('Point forecasts'!$P$5:$T$5,'input - gretl'!$B$9:$E$13)+MMULT('t+3'!Q3401:S3401,'input - gretl'!$B$14:$E$16)+E3401:H3401</f>
        <v>-0.0536947794009118</v>
      </c>
      <c r="J3401" s="3" t="n">
        <v>-0.00929324848527553</v>
      </c>
      <c r="K3401" s="3" t="n">
        <v>0.0325737119998582</v>
      </c>
      <c r="L3401" s="3" t="n">
        <v>-0.0816765183510842</v>
      </c>
      <c r="M3401" s="0" t="n">
        <f aca="false">'t+3'!M3401+I3401</f>
        <v>0.0822154448764012</v>
      </c>
      <c r="N3401" s="0" t="n">
        <f aca="false">'t+3'!N3401+J3401</f>
        <v>-0.108500955208057</v>
      </c>
      <c r="O3401" s="0" t="n">
        <f aca="false">'t+3'!O3401+K3401</f>
        <v>2.48371504116546</v>
      </c>
      <c r="P3401" s="0" t="n">
        <f aca="false">'t+3'!P3401+L3401</f>
        <v>1.60209656383199</v>
      </c>
      <c r="Q3401" s="0" t="n">
        <f aca="false" t="array" ref="Q3401:S3401">MMULT(M3401:P3401,'input - gretl'!$B$19:$D$22)+MMULT('Point forecasts'!$J$6:$O$6,'input - gretl'!$B$23:$D$28)</f>
        <v>14.1502023308953</v>
      </c>
      <c r="R3401" s="0" t="n">
        <v>6.81966166139272</v>
      </c>
      <c r="S3401" s="0" t="n">
        <v>9.74187286648411</v>
      </c>
      <c r="U3401" s="10" t="n">
        <f aca="false">NORMSDIST(-M3401/'rhos computation'!$B$11)-EXP(M3401+'rhos computation'!$B$11^2/2)*NORMSDIST(-M3401/'rhos computation'!$B$11-'rhos computation'!$B$11)</f>
        <v>0.0212042886093605</v>
      </c>
      <c r="V3401" s="10" t="n">
        <f aca="false">NORMSDIST(-N3401/'rhos computation'!$B$23)-EXP(N3401+'rhos computation'!$B$23^2/2)*NORMSDIST(-N3401/'rhos computation'!$B$23-'rhos computation'!$B$23)</f>
        <v>0.101992008699719</v>
      </c>
      <c r="W3401" s="0" t="n">
        <f aca="false">NORMSDIST(-O3401)</f>
        <v>0.00650099026303139</v>
      </c>
      <c r="X3401" s="0" t="n">
        <f aca="false">NORMSDIST(-P3401)</f>
        <v>0.054567128872633</v>
      </c>
    </row>
    <row r="3402" customFormat="false" ht="12.8" hidden="false" customHeight="false" outlineLevel="0" collapsed="false">
      <c r="A3402" s="0" t="n">
        <v>-1.10890813625127</v>
      </c>
      <c r="B3402" s="0" t="n">
        <v>-0.715499177635083</v>
      </c>
      <c r="C3402" s="0" t="n">
        <v>0.475429310483743</v>
      </c>
      <c r="D3402" s="0" t="n">
        <v>0.710800300686336</v>
      </c>
      <c r="E3402" s="0" t="n">
        <f aca="false" t="array" ref="E3402:H3402">MMULT(A3402:D3402,'Root matrix of resiudals'!$B$19:E$22)</f>
        <v>-0.0488821093713982</v>
      </c>
      <c r="F3402" s="0" t="n">
        <v>-0.021200511219046</v>
      </c>
      <c r="G3402" s="0" t="n">
        <v>0.00453702672273418</v>
      </c>
      <c r="H3402" s="0" t="n">
        <v>0.012456302616886</v>
      </c>
      <c r="I3402" s="3" t="n">
        <f aca="false" t="array" ref="I3402:L3402">MMULT('t+3'!I3402:L3402,'input - gretl'!$B$3:$E$6)+MMULT('Point forecasts'!$P$5:$T$5,'input - gretl'!$B$9:$E$13)+MMULT('t+3'!Q3402:S3402,'input - gretl'!$B$14:$E$16)+E3402:H3402</f>
        <v>-0.0805400051443652</v>
      </c>
      <c r="J3402" s="3" t="n">
        <v>-0.0601262615472026</v>
      </c>
      <c r="K3402" s="3" t="n">
        <v>0.0290712037134419</v>
      </c>
      <c r="L3402" s="3" t="n">
        <v>-0.0482351198873712</v>
      </c>
      <c r="M3402" s="0" t="n">
        <f aca="false">'t+3'!M3402+I3402</f>
        <v>0.101478709047983</v>
      </c>
      <c r="N3402" s="0" t="n">
        <f aca="false">'t+3'!N3402+J3402</f>
        <v>-0.128723055549468</v>
      </c>
      <c r="O3402" s="0" t="n">
        <f aca="false">'t+3'!O3402+K3402</f>
        <v>2.52135512256161</v>
      </c>
      <c r="P3402" s="0" t="n">
        <f aca="false">'t+3'!P3402+L3402</f>
        <v>1.63527309739946</v>
      </c>
      <c r="Q3402" s="0" t="n">
        <f aca="false" t="array" ref="Q3402:S3402">MMULT(M3402:P3402,'input - gretl'!$B$19:$D$22)+MMULT('Point forecasts'!$J$6:$O$6,'input - gretl'!$B$23:$D$28)</f>
        <v>14.1694655950669</v>
      </c>
      <c r="R3402" s="0" t="n">
        <v>6.79943956105131</v>
      </c>
      <c r="S3402" s="0" t="n">
        <v>9.74796040563092</v>
      </c>
      <c r="U3402" s="10" t="n">
        <f aca="false">NORMSDIST(-M3402/'rhos computation'!$B$11)-EXP(M3402+'rhos computation'!$B$11^2/2)*NORMSDIST(-M3402/'rhos computation'!$B$11-'rhos computation'!$B$11)</f>
        <v>0.0167620608532333</v>
      </c>
      <c r="V3402" s="10" t="n">
        <f aca="false">NORMSDIST(-N3402/'rhos computation'!$B$23)-EXP(N3402+'rhos computation'!$B$23^2/2)*NORMSDIST(-N3402/'rhos computation'!$B$23-'rhos computation'!$B$23)</f>
        <v>0.11960380877869</v>
      </c>
      <c r="W3402" s="0" t="n">
        <f aca="false">NORMSDIST(-O3402)</f>
        <v>0.00584519022005752</v>
      </c>
      <c r="X3402" s="0" t="n">
        <f aca="false">NORMSDIST(-P3402)</f>
        <v>0.0509959052869169</v>
      </c>
    </row>
    <row r="3403" customFormat="false" ht="12.8" hidden="false" customHeight="false" outlineLevel="0" collapsed="false">
      <c r="A3403" s="0" t="n">
        <v>0.539908863235392</v>
      </c>
      <c r="B3403" s="0" t="n">
        <v>-0.0775816197166348</v>
      </c>
      <c r="C3403" s="0" t="n">
        <v>-1.05020496342062</v>
      </c>
      <c r="D3403" s="0" t="n">
        <v>-0.00496535454507993</v>
      </c>
      <c r="E3403" s="0" t="n">
        <f aca="false" t="array" ref="E3403:H3403">MMULT(A3403:D3403,'Root matrix of resiudals'!$B$19:E$22)</f>
        <v>0.0216934250067373</v>
      </c>
      <c r="F3403" s="0" t="n">
        <v>-0.00476519985993747</v>
      </c>
      <c r="G3403" s="0" t="n">
        <v>-0.0165419048884222</v>
      </c>
      <c r="H3403" s="0" t="n">
        <v>-0.00149514103746776</v>
      </c>
      <c r="I3403" s="3" t="n">
        <f aca="false" t="array" ref="I3403:L3403">MMULT('t+3'!I3403:L3403,'input - gretl'!$B$3:$E$6)+MMULT('Point forecasts'!$P$5:$T$5,'input - gretl'!$B$9:$E$13)+MMULT('t+3'!Q3403:S3403,'input - gretl'!$B$14:$E$16)+E3403:H3403</f>
        <v>-0.0712095182508312</v>
      </c>
      <c r="J3403" s="3" t="n">
        <v>-0.0689924549358013</v>
      </c>
      <c r="K3403" s="3" t="n">
        <v>-0.0130229972119902</v>
      </c>
      <c r="L3403" s="3" t="n">
        <v>-0.0957131148428467</v>
      </c>
      <c r="M3403" s="0" t="n">
        <f aca="false">'t+3'!M3403+I3403</f>
        <v>-0.0331052186140188</v>
      </c>
      <c r="N3403" s="0" t="n">
        <f aca="false">'t+3'!N3403+J3403</f>
        <v>-0.219611134357448</v>
      </c>
      <c r="O3403" s="0" t="n">
        <f aca="false">'t+3'!O3403+K3403</f>
        <v>2.34136316939902</v>
      </c>
      <c r="P3403" s="0" t="n">
        <f aca="false">'t+3'!P3403+L3403</f>
        <v>1.59396619596391</v>
      </c>
      <c r="Q3403" s="0" t="n">
        <f aca="false" t="array" ref="Q3403:S3403">MMULT(M3403:P3403,'input - gretl'!$B$19:$D$22)+MMULT('Point forecasts'!$J$6:$O$6,'input - gretl'!$B$23:$D$28)</f>
        <v>14.0348816674048</v>
      </c>
      <c r="R3403" s="0" t="n">
        <v>6.70855148224333</v>
      </c>
      <c r="S3403" s="0" t="n">
        <v>9.60725338107861</v>
      </c>
      <c r="U3403" s="10" t="n">
        <f aca="false">NORMSDIST(-M3403/'rhos computation'!$B$11)-EXP(M3403+'rhos computation'!$B$11^2/2)*NORMSDIST(-M3403/'rhos computation'!$B$11-'rhos computation'!$B$11)</f>
        <v>0.0661070641060402</v>
      </c>
      <c r="V3403" s="10" t="n">
        <f aca="false">NORMSDIST(-N3403/'rhos computation'!$B$23)-EXP(N3403+'rhos computation'!$B$23^2/2)*NORMSDIST(-N3403/'rhos computation'!$B$23-'rhos computation'!$B$23)</f>
        <v>0.195890261918141</v>
      </c>
      <c r="W3403" s="0" t="n">
        <f aca="false">NORMSDIST(-O3403)</f>
        <v>0.00960673365952139</v>
      </c>
      <c r="X3403" s="0" t="n">
        <f aca="false">NORMSDIST(-P3403)</f>
        <v>0.0554718032277042</v>
      </c>
    </row>
    <row r="3404" customFormat="false" ht="12.8" hidden="false" customHeight="false" outlineLevel="0" collapsed="false">
      <c r="A3404" s="0" t="n">
        <v>0.381766257933211</v>
      </c>
      <c r="B3404" s="0" t="n">
        <v>-0.957411465301975</v>
      </c>
      <c r="C3404" s="0" t="n">
        <v>-0.779331841191994</v>
      </c>
      <c r="D3404" s="0" t="n">
        <v>-0.0788800865907123</v>
      </c>
      <c r="E3404" s="0" t="n">
        <f aca="false" t="array" ref="E3404:H3404">MMULT(A3404:D3404,'Root matrix of resiudals'!$B$19:E$22)</f>
        <v>0.0132791722253868</v>
      </c>
      <c r="F3404" s="0" t="n">
        <v>-0.0292942072312742</v>
      </c>
      <c r="G3404" s="0" t="n">
        <v>-0.0156156037766759</v>
      </c>
      <c r="H3404" s="0" t="n">
        <v>-0.00238156118346719</v>
      </c>
      <c r="I3404" s="3" t="n">
        <f aca="false" t="array" ref="I3404:L3404">MMULT('t+3'!I3404:L3404,'input - gretl'!$B$3:$E$6)+MMULT('Point forecasts'!$P$5:$T$5,'input - gretl'!$B$9:$E$13)+MMULT('t+3'!Q3404:S3404,'input - gretl'!$B$14:$E$16)+E3404:H3404</f>
        <v>-0.013521252803644</v>
      </c>
      <c r="J3404" s="3" t="n">
        <v>-0.109557576392792</v>
      </c>
      <c r="K3404" s="3" t="n">
        <v>0.0123189824196985</v>
      </c>
      <c r="L3404" s="3" t="n">
        <v>-0.0638369441742477</v>
      </c>
      <c r="M3404" s="0" t="n">
        <f aca="false">'t+3'!M3404+I3404</f>
        <v>0.0628195000898404</v>
      </c>
      <c r="N3404" s="0" t="n">
        <f aca="false">'t+3'!N3404+J3404</f>
        <v>-0.127945852488369</v>
      </c>
      <c r="O3404" s="0" t="n">
        <f aca="false">'t+3'!O3404+K3404</f>
        <v>2.48862123266712</v>
      </c>
      <c r="P3404" s="0" t="n">
        <f aca="false">'t+3'!P3404+L3404</f>
        <v>1.64124581949893</v>
      </c>
      <c r="Q3404" s="0" t="n">
        <f aca="false" t="array" ref="Q3404:S3404">MMULT(M3404:P3404,'input - gretl'!$B$19:$D$22)+MMULT('Point forecasts'!$J$6:$O$6,'input - gretl'!$B$23:$D$28)</f>
        <v>14.1308063861087</v>
      </c>
      <c r="R3404" s="0" t="n">
        <v>6.80021676411241</v>
      </c>
      <c r="S3404" s="0" t="n">
        <v>9.70954615838373</v>
      </c>
      <c r="U3404" s="10" t="n">
        <f aca="false">NORMSDIST(-M3404/'rhos computation'!$B$11)-EXP(M3404+'rhos computation'!$B$11^2/2)*NORMSDIST(-M3404/'rhos computation'!$B$11-'rhos computation'!$B$11)</f>
        <v>0.0264991531346729</v>
      </c>
      <c r="V3404" s="10" t="n">
        <f aca="false">NORMSDIST(-N3404/'rhos computation'!$B$23)-EXP(N3404+'rhos computation'!$B$23^2/2)*NORMSDIST(-N3404/'rhos computation'!$B$23-'rhos computation'!$B$23)</f>
        <v>0.118928223623506</v>
      </c>
      <c r="W3404" s="0" t="n">
        <f aca="false">NORMSDIST(-O3404)</f>
        <v>0.00641197534991467</v>
      </c>
      <c r="X3404" s="0" t="n">
        <f aca="false">NORMSDIST(-P3404)</f>
        <v>0.0503731989684949</v>
      </c>
    </row>
    <row r="3405" customFormat="false" ht="12.8" hidden="false" customHeight="false" outlineLevel="0" collapsed="false">
      <c r="A3405" s="0" t="n">
        <v>0.385062483491731</v>
      </c>
      <c r="B3405" s="0" t="n">
        <v>-0.249427534485074</v>
      </c>
      <c r="C3405" s="0" t="n">
        <v>-0.18603551752931</v>
      </c>
      <c r="D3405" s="0" t="n">
        <v>2.40286448957849</v>
      </c>
      <c r="E3405" s="0" t="n">
        <f aca="false" t="array" ref="E3405:H3405">MMULT(A3405:D3405,'Root matrix of resiudals'!$B$19:E$22)</f>
        <v>0.0148062998691553</v>
      </c>
      <c r="F3405" s="0" t="n">
        <v>-0.00676498261887519</v>
      </c>
      <c r="G3405" s="0" t="n">
        <v>-0.000666061218762843</v>
      </c>
      <c r="H3405" s="0" t="n">
        <v>0.0386145529442108</v>
      </c>
      <c r="I3405" s="3" t="n">
        <f aca="false" t="array" ref="I3405:L3405">MMULT('t+3'!I3405:L3405,'input - gretl'!$B$3:$E$6)+MMULT('Point forecasts'!$P$5:$T$5,'input - gretl'!$B$9:$E$13)+MMULT('t+3'!Q3405:S3405,'input - gretl'!$B$14:$E$16)+E3405:H3405</f>
        <v>-0.00345880615014934</v>
      </c>
      <c r="J3405" s="3" t="n">
        <v>-0.0462678698392474</v>
      </c>
      <c r="K3405" s="3" t="n">
        <v>0.0172652227686004</v>
      </c>
      <c r="L3405" s="3" t="n">
        <v>-0.0283713378129145</v>
      </c>
      <c r="M3405" s="0" t="n">
        <f aca="false">'t+3'!M3405+I3405</f>
        <v>0.109990592291843</v>
      </c>
      <c r="N3405" s="0" t="n">
        <f aca="false">'t+3'!N3405+J3405</f>
        <v>-0.14001785702934</v>
      </c>
      <c r="O3405" s="0" t="n">
        <f aca="false">'t+3'!O3405+K3405</f>
        <v>2.50491443127471</v>
      </c>
      <c r="P3405" s="0" t="n">
        <f aca="false">'t+3'!P3405+L3405</f>
        <v>1.68326066778419</v>
      </c>
      <c r="Q3405" s="0" t="n">
        <f aca="false" t="array" ref="Q3405:S3405">MMULT(M3405:P3405,'input - gretl'!$B$19:$D$22)+MMULT('Point forecasts'!$J$6:$O$6,'input - gretl'!$B$23:$D$28)</f>
        <v>14.1779774783107</v>
      </c>
      <c r="R3405" s="0" t="n">
        <v>6.78814475957144</v>
      </c>
      <c r="S3405" s="0" t="n">
        <v>9.68588113552962</v>
      </c>
      <c r="U3405" s="10" t="n">
        <f aca="false">NORMSDIST(-M3405/'rhos computation'!$B$11)-EXP(M3405+'rhos computation'!$B$11^2/2)*NORMSDIST(-M3405/'rhos computation'!$B$11-'rhos computation'!$B$11)</f>
        <v>0.015041117329337</v>
      </c>
      <c r="V3405" s="10" t="n">
        <f aca="false">NORMSDIST(-N3405/'rhos computation'!$B$23)-EXP(N3405+'rhos computation'!$B$23^2/2)*NORMSDIST(-N3405/'rhos computation'!$B$23-'rhos computation'!$B$23)</f>
        <v>0.129393807619701</v>
      </c>
      <c r="W3405" s="0" t="n">
        <f aca="false">NORMSDIST(-O3405)</f>
        <v>0.00612405105208326</v>
      </c>
      <c r="X3405" s="0" t="n">
        <f aca="false">NORMSDIST(-P3405)</f>
        <v>0.0461623204902063</v>
      </c>
    </row>
    <row r="3406" customFormat="false" ht="12.8" hidden="false" customHeight="false" outlineLevel="0" collapsed="false">
      <c r="A3406" s="0" t="n">
        <v>0.227289165929334</v>
      </c>
      <c r="B3406" s="0" t="n">
        <v>0.565667231782662</v>
      </c>
      <c r="C3406" s="0" t="n">
        <v>-1.2771480990455</v>
      </c>
      <c r="D3406" s="0" t="n">
        <v>1.53895923622288</v>
      </c>
      <c r="E3406" s="0" t="n">
        <f aca="false" t="array" ref="E3406:H3406">MMULT(A3406:D3406,'Root matrix of resiudals'!$B$19:E$22)</f>
        <v>0.00886556122705847</v>
      </c>
      <c r="F3406" s="0" t="n">
        <v>0.0121925144196314</v>
      </c>
      <c r="G3406" s="0" t="n">
        <v>-0.0165077040444828</v>
      </c>
      <c r="H3406" s="0" t="n">
        <v>0.0234602488191751</v>
      </c>
      <c r="I3406" s="3" t="n">
        <f aca="false" t="array" ref="I3406:L3406">MMULT('t+3'!I3406:L3406,'input - gretl'!$B$3:$E$6)+MMULT('Point forecasts'!$P$5:$T$5,'input - gretl'!$B$9:$E$13)+MMULT('t+3'!Q3406:S3406,'input - gretl'!$B$14:$E$16)+E3406:H3406</f>
        <v>-0.0337845674829505</v>
      </c>
      <c r="J3406" s="3" t="n">
        <v>-0.0480355639414797</v>
      </c>
      <c r="K3406" s="3" t="n">
        <v>0.00331583677600937</v>
      </c>
      <c r="L3406" s="3" t="n">
        <v>-0.0492638072314752</v>
      </c>
      <c r="M3406" s="0" t="n">
        <f aca="false">'t+3'!M3406+I3406</f>
        <v>0.0417285706670259</v>
      </c>
      <c r="N3406" s="0" t="n">
        <f aca="false">'t+3'!N3406+J3406</f>
        <v>-0.123182416144622</v>
      </c>
      <c r="O3406" s="0" t="n">
        <f aca="false">'t+3'!O3406+K3406</f>
        <v>2.47569498498208</v>
      </c>
      <c r="P3406" s="0" t="n">
        <f aca="false">'t+3'!P3406+L3406</f>
        <v>1.67720478923901</v>
      </c>
      <c r="Q3406" s="0" t="n">
        <f aca="false" t="array" ref="Q3406:S3406">MMULT(M3406:P3406,'input - gretl'!$B$19:$D$22)+MMULT('Point forecasts'!$J$6:$O$6,'input - gretl'!$B$23:$D$28)</f>
        <v>14.1097154566859</v>
      </c>
      <c r="R3406" s="0" t="n">
        <v>6.80498020045616</v>
      </c>
      <c r="S3406" s="0" t="n">
        <v>9.66242113252738</v>
      </c>
      <c r="U3406" s="10" t="n">
        <f aca="false">NORMSDIST(-M3406/'rhos computation'!$B$11)-EXP(M3406+'rhos computation'!$B$11^2/2)*NORMSDIST(-M3406/'rhos computation'!$B$11-'rhos computation'!$B$11)</f>
        <v>0.0332577858933764</v>
      </c>
      <c r="V3406" s="10" t="n">
        <f aca="false">NORMSDIST(-N3406/'rhos computation'!$B$23)-EXP(N3406+'rhos computation'!$B$23^2/2)*NORMSDIST(-N3406/'rhos computation'!$B$23-'rhos computation'!$B$23)</f>
        <v>0.114783656399254</v>
      </c>
      <c r="W3406" s="0" t="n">
        <f aca="false">NORMSDIST(-O3406)</f>
        <v>0.00664885641654891</v>
      </c>
      <c r="X3406" s="0" t="n">
        <f aca="false">NORMSDIST(-P3406)</f>
        <v>0.0467512214274021</v>
      </c>
    </row>
    <row r="3407" customFormat="false" ht="12.8" hidden="false" customHeight="false" outlineLevel="0" collapsed="false">
      <c r="A3407" s="0" t="n">
        <v>0.589689270222817</v>
      </c>
      <c r="B3407" s="0" t="n">
        <v>-0.193900350159928</v>
      </c>
      <c r="C3407" s="0" t="n">
        <v>-1.80282710207128</v>
      </c>
      <c r="D3407" s="0" t="n">
        <v>-0.971001742432236</v>
      </c>
      <c r="E3407" s="0" t="n">
        <f aca="false" t="array" ref="E3407:H3407">MMULT(A3407:D3407,'Root matrix of resiudals'!$B$19:E$22)</f>
        <v>0.0230060079804019</v>
      </c>
      <c r="F3407" s="0" t="n">
        <v>-0.0107416232546346</v>
      </c>
      <c r="G3407" s="0" t="n">
        <v>-0.0301333177715502</v>
      </c>
      <c r="H3407" s="0" t="n">
        <v>-0.0180597079193306</v>
      </c>
      <c r="I3407" s="3" t="n">
        <f aca="false" t="array" ref="I3407:L3407">MMULT('t+3'!I3407:L3407,'input - gretl'!$B$3:$E$6)+MMULT('Point forecasts'!$P$5:$T$5,'input - gretl'!$B$9:$E$13)+MMULT('t+3'!Q3407:S3407,'input - gretl'!$B$14:$E$16)+E3407:H3407</f>
        <v>-0.0210457904773367</v>
      </c>
      <c r="J3407" s="3" t="n">
        <v>-0.0639057754504992</v>
      </c>
      <c r="K3407" s="3" t="n">
        <v>-0.0301512143210467</v>
      </c>
      <c r="L3407" s="3" t="n">
        <v>-0.0929180948586559</v>
      </c>
      <c r="M3407" s="0" t="n">
        <f aca="false">'t+3'!M3407+I3407</f>
        <v>-0.0269764856460931</v>
      </c>
      <c r="N3407" s="0" t="n">
        <f aca="false">'t+3'!N3407+J3407</f>
        <v>-0.197368506578242</v>
      </c>
      <c r="O3407" s="0" t="n">
        <f aca="false">'t+3'!O3407+K3407</f>
        <v>2.37026752770225</v>
      </c>
      <c r="P3407" s="0" t="n">
        <f aca="false">'t+3'!P3407+L3407</f>
        <v>1.57138667776895</v>
      </c>
      <c r="Q3407" s="0" t="n">
        <f aca="false" t="array" ref="Q3407:S3407">MMULT(M3407:P3407,'input - gretl'!$B$19:$D$22)+MMULT('Point forecasts'!$J$6:$O$6,'input - gretl'!$B$23:$D$28)</f>
        <v>14.0410104003728</v>
      </c>
      <c r="R3407" s="0" t="n">
        <v>6.73079411002254</v>
      </c>
      <c r="S3407" s="0" t="n">
        <v>9.65763199016116</v>
      </c>
      <c r="U3407" s="10" t="n">
        <f aca="false">NORMSDIST(-M3407/'rhos computation'!$B$11)-EXP(M3407+'rhos computation'!$B$11^2/2)*NORMSDIST(-M3407/'rhos computation'!$B$11-'rhos computation'!$B$11)</f>
        <v>0.0629013682294558</v>
      </c>
      <c r="V3407" s="10" t="n">
        <f aca="false">NORMSDIST(-N3407/'rhos computation'!$B$23)-EXP(N3407+'rhos computation'!$B$23^2/2)*NORMSDIST(-N3407/'rhos computation'!$B$23-'rhos computation'!$B$23)</f>
        <v>0.177807064483855</v>
      </c>
      <c r="W3407" s="0" t="n">
        <f aca="false">NORMSDIST(-O3407)</f>
        <v>0.00888760913768093</v>
      </c>
      <c r="X3407" s="0" t="n">
        <f aca="false">NORMSDIST(-P3407)</f>
        <v>0.0580464292832159</v>
      </c>
    </row>
    <row r="3408" customFormat="false" ht="12.8" hidden="false" customHeight="false" outlineLevel="0" collapsed="false">
      <c r="A3408" s="0" t="n">
        <v>0.533817467197521</v>
      </c>
      <c r="B3408" s="0" t="n">
        <v>0.621975074584103</v>
      </c>
      <c r="C3408" s="0" t="n">
        <v>-2.02896272696355</v>
      </c>
      <c r="D3408" s="0" t="n">
        <v>0.602482268562734</v>
      </c>
      <c r="E3408" s="0" t="n">
        <f aca="false" t="array" ref="E3408:H3408">MMULT(A3408:D3408,'Root matrix of resiudals'!$B$19:E$22)</f>
        <v>0.0215743432384135</v>
      </c>
      <c r="F3408" s="0" t="n">
        <v>0.0117345802402242</v>
      </c>
      <c r="G3408" s="0" t="n">
        <v>-0.0291152772568952</v>
      </c>
      <c r="H3408" s="0" t="n">
        <v>0.00728929550701404</v>
      </c>
      <c r="I3408" s="3" t="n">
        <f aca="false" t="array" ref="I3408:L3408">MMULT('t+3'!I3408:L3408,'input - gretl'!$B$3:$E$6)+MMULT('Point forecasts'!$P$5:$T$5,'input - gretl'!$B$9:$E$13)+MMULT('t+3'!Q3408:S3408,'input - gretl'!$B$14:$E$16)+E3408:H3408</f>
        <v>-0.031529762476657</v>
      </c>
      <c r="J3408" s="3" t="n">
        <v>-0.00397736762098087</v>
      </c>
      <c r="K3408" s="3" t="n">
        <v>-0.0227563899982032</v>
      </c>
      <c r="L3408" s="3" t="n">
        <v>-0.0866122762440997</v>
      </c>
      <c r="M3408" s="0" t="n">
        <f aca="false">'t+3'!M3408+I3408</f>
        <v>0.0160102400176381</v>
      </c>
      <c r="N3408" s="0" t="n">
        <f aca="false">'t+3'!N3408+J3408</f>
        <v>-0.170485650649032</v>
      </c>
      <c r="O3408" s="0" t="n">
        <f aca="false">'t+3'!O3408+K3408</f>
        <v>2.35303656306208</v>
      </c>
      <c r="P3408" s="0" t="n">
        <f aca="false">'t+3'!P3408+L3408</f>
        <v>1.55247181197871</v>
      </c>
      <c r="Q3408" s="0" t="n">
        <f aca="false" t="array" ref="Q3408:S3408">MMULT(M3408:P3408,'input - gretl'!$B$19:$D$22)+MMULT('Point forecasts'!$J$6:$O$6,'input - gretl'!$B$23:$D$28)</f>
        <v>14.0839971260365</v>
      </c>
      <c r="R3408" s="0" t="n">
        <v>6.75767696595175</v>
      </c>
      <c r="S3408" s="0" t="n">
        <v>9.6583900086308</v>
      </c>
      <c r="U3408" s="10" t="n">
        <f aca="false">NORMSDIST(-M3408/'rhos computation'!$B$11)-EXP(M3408+'rhos computation'!$B$11^2/2)*NORMSDIST(-M3408/'rhos computation'!$B$11-'rhos computation'!$B$11)</f>
        <v>0.0429778105369538</v>
      </c>
      <c r="V3408" s="10" t="n">
        <f aca="false">NORMSDIST(-N3408/'rhos computation'!$B$23)-EXP(N3408+'rhos computation'!$B$23^2/2)*NORMSDIST(-N3408/'rhos computation'!$B$23-'rhos computation'!$B$23)</f>
        <v>0.155421249989545</v>
      </c>
      <c r="W3408" s="0" t="n">
        <f aca="false">NORMSDIST(-O3408)</f>
        <v>0.00931040151084411</v>
      </c>
      <c r="X3408" s="0" t="n">
        <f aca="false">NORMSDIST(-P3408)</f>
        <v>0.060274686151841</v>
      </c>
    </row>
    <row r="3409" customFormat="false" ht="12.8" hidden="false" customHeight="false" outlineLevel="0" collapsed="false">
      <c r="A3409" s="0" t="n">
        <v>-0.861341154756915</v>
      </c>
      <c r="B3409" s="0" t="n">
        <v>2.89135730344896</v>
      </c>
      <c r="C3409" s="0" t="n">
        <v>-0.374639481734305</v>
      </c>
      <c r="D3409" s="0" t="n">
        <v>0.25253969739756</v>
      </c>
      <c r="E3409" s="0" t="n">
        <f aca="false" t="array" ref="E3409:H3409">MMULT(A3409:D3409,'Root matrix of resiudals'!$B$19:E$22)</f>
        <v>-0.0309682611363402</v>
      </c>
      <c r="F3409" s="0" t="n">
        <v>0.0793334912726611</v>
      </c>
      <c r="G3409" s="0" t="n">
        <v>0.00356883645701563</v>
      </c>
      <c r="H3409" s="0" t="n">
        <v>0.00418857828622068</v>
      </c>
      <c r="I3409" s="3" t="n">
        <f aca="false" t="array" ref="I3409:L3409">MMULT('t+3'!I3409:L3409,'input - gretl'!$B$3:$E$6)+MMULT('Point forecasts'!$P$5:$T$5,'input - gretl'!$B$9:$E$13)+MMULT('t+3'!Q3409:S3409,'input - gretl'!$B$14:$E$16)+E3409:H3409</f>
        <v>-0.113698680279751</v>
      </c>
      <c r="J3409" s="3" t="n">
        <v>0.017833867782862</v>
      </c>
      <c r="K3409" s="3" t="n">
        <v>0.0127115055344111</v>
      </c>
      <c r="L3409" s="3" t="n">
        <v>-0.0722680346535528</v>
      </c>
      <c r="M3409" s="0" t="n">
        <f aca="false">'t+3'!M3409+I3409</f>
        <v>0.00408967704794619</v>
      </c>
      <c r="N3409" s="0" t="n">
        <f aca="false">'t+3'!N3409+J3409</f>
        <v>-0.0887629290508384</v>
      </c>
      <c r="O3409" s="0" t="n">
        <f aca="false">'t+3'!O3409+K3409</f>
        <v>2.42912533926059</v>
      </c>
      <c r="P3409" s="0" t="n">
        <f aca="false">'t+3'!P3409+L3409</f>
        <v>1.59649474160668</v>
      </c>
      <c r="Q3409" s="0" t="n">
        <f aca="false" t="array" ref="Q3409:S3409">MMULT(M3409:P3409,'input - gretl'!$B$19:$D$22)+MMULT('Point forecasts'!$J$6:$O$6,'input - gretl'!$B$23:$D$28)</f>
        <v>14.0720765630668</v>
      </c>
      <c r="R3409" s="0" t="n">
        <v>6.83939968754994</v>
      </c>
      <c r="S3409" s="0" t="n">
        <v>9.69261077760662</v>
      </c>
      <c r="U3409" s="10" t="n">
        <f aca="false">NORMSDIST(-M3409/'rhos computation'!$B$11)-EXP(M3409+'rhos computation'!$B$11^2/2)*NORMSDIST(-M3409/'rhos computation'!$B$11-'rhos computation'!$B$11)</f>
        <v>0.048044308655179</v>
      </c>
      <c r="V3409" s="10" t="n">
        <f aca="false">NORMSDIST(-N3409/'rhos computation'!$B$23)-EXP(N3409+'rhos computation'!$B$23^2/2)*NORMSDIST(-N3409/'rhos computation'!$B$23-'rhos computation'!$B$23)</f>
        <v>0.0849078647964734</v>
      </c>
      <c r="W3409" s="0" t="n">
        <f aca="false">NORMSDIST(-O3409)</f>
        <v>0.00756764947094156</v>
      </c>
      <c r="X3409" s="0" t="n">
        <f aca="false">NORMSDIST(-P3409)</f>
        <v>0.0551891894208089</v>
      </c>
    </row>
    <row r="3410" customFormat="false" ht="12.8" hidden="false" customHeight="false" outlineLevel="0" collapsed="false">
      <c r="A3410" s="0" t="n">
        <v>-0.4364201414301</v>
      </c>
      <c r="B3410" s="0" t="n">
        <v>-0.412899722913874</v>
      </c>
      <c r="C3410" s="0" t="n">
        <v>0.237256708495602</v>
      </c>
      <c r="D3410" s="0" t="n">
        <v>0.713029241334377</v>
      </c>
      <c r="E3410" s="0" t="n">
        <f aca="false" t="array" ref="E3410:H3410">MMULT(A3410:D3410,'Root matrix of resiudals'!$B$19:E$22)</f>
        <v>-0.0196392361482292</v>
      </c>
      <c r="F3410" s="0" t="n">
        <v>-0.011886919518318</v>
      </c>
      <c r="G3410" s="0" t="n">
        <v>0.00261850659907346</v>
      </c>
      <c r="H3410" s="0" t="n">
        <v>0.0119820794039693</v>
      </c>
      <c r="I3410" s="3" t="n">
        <f aca="false" t="array" ref="I3410:L3410">MMULT('t+3'!I3410:L3410,'input - gretl'!$B$3:$E$6)+MMULT('Point forecasts'!$P$5:$T$5,'input - gretl'!$B$9:$E$13)+MMULT('t+3'!Q3410:S3410,'input - gretl'!$B$14:$E$16)+E3410:H3410</f>
        <v>-0.0878910406198472</v>
      </c>
      <c r="J3410" s="3" t="n">
        <v>-0.0452608376865635</v>
      </c>
      <c r="K3410" s="3" t="n">
        <v>0.0174559314104628</v>
      </c>
      <c r="L3410" s="3" t="n">
        <v>-0.0611484771273023</v>
      </c>
      <c r="M3410" s="0" t="n">
        <f aca="false">'t+3'!M3410+I3410</f>
        <v>0.0499441787941568</v>
      </c>
      <c r="N3410" s="0" t="n">
        <f aca="false">'t+3'!N3410+J3410</f>
        <v>-0.152296336319646</v>
      </c>
      <c r="O3410" s="0" t="n">
        <f aca="false">'t+3'!O3410+K3410</f>
        <v>2.46676176016063</v>
      </c>
      <c r="P3410" s="0" t="n">
        <f aca="false">'t+3'!P3410+L3410</f>
        <v>1.60054727397137</v>
      </c>
      <c r="Q3410" s="0" t="n">
        <f aca="false" t="array" ref="Q3410:S3410">MMULT(M3410:P3410,'input - gretl'!$B$19:$D$22)+MMULT('Point forecasts'!$J$6:$O$6,'input - gretl'!$B$23:$D$28)</f>
        <v>14.117931064813</v>
      </c>
      <c r="R3410" s="0" t="n">
        <v>6.77586628028114</v>
      </c>
      <c r="S3410" s="0" t="n">
        <v>9.72639303760123</v>
      </c>
      <c r="U3410" s="10" t="n">
        <f aca="false">NORMSDIST(-M3410/'rhos computation'!$B$11)-EXP(M3410+'rhos computation'!$B$11^2/2)*NORMSDIST(-M3410/'rhos computation'!$B$11-'rhos computation'!$B$11)</f>
        <v>0.0304975513601781</v>
      </c>
      <c r="V3410" s="10" t="n">
        <f aca="false">NORMSDIST(-N3410/'rhos computation'!$B$23)-EXP(N3410+'rhos computation'!$B$23^2/2)*NORMSDIST(-N3410/'rhos computation'!$B$23-'rhos computation'!$B$23)</f>
        <v>0.139958749634879</v>
      </c>
      <c r="W3410" s="0" t="n">
        <f aca="false">NORMSDIST(-O3410)</f>
        <v>0.00681705180734929</v>
      </c>
      <c r="X3410" s="0" t="n">
        <f aca="false">NORMSDIST(-P3410)</f>
        <v>0.0547386141865411</v>
      </c>
    </row>
    <row r="3411" customFormat="false" ht="12.8" hidden="false" customHeight="false" outlineLevel="0" collapsed="false">
      <c r="A3411" s="0" t="n">
        <v>0.763179477128416</v>
      </c>
      <c r="B3411" s="0" t="n">
        <v>0.685406365012065</v>
      </c>
      <c r="C3411" s="0" t="n">
        <v>-0.966628188166677</v>
      </c>
      <c r="D3411" s="0" t="n">
        <v>2.65104457578107</v>
      </c>
      <c r="E3411" s="0" t="n">
        <f aca="false" t="array" ref="E3411:H3411">MMULT(A3411:D3411,'Root matrix of resiudals'!$B$19:E$22)</f>
        <v>0.0320865935088055</v>
      </c>
      <c r="F3411" s="0" t="n">
        <v>0.018015016143196</v>
      </c>
      <c r="G3411" s="0" t="n">
        <v>-0.00913796953307742</v>
      </c>
      <c r="H3411" s="0" t="n">
        <v>0.0416644167593329</v>
      </c>
      <c r="I3411" s="3" t="n">
        <f aca="false" t="array" ref="I3411:L3411">MMULT('t+3'!I3411:L3411,'input - gretl'!$B$3:$E$6)+MMULT('Point forecasts'!$P$5:$T$5,'input - gretl'!$B$9:$E$13)+MMULT('t+3'!Q3411:S3411,'input - gretl'!$B$14:$E$16)+E3411:H3411</f>
        <v>-0.021881043686081</v>
      </c>
      <c r="J3411" s="3" t="n">
        <v>-0.0155512042419847</v>
      </c>
      <c r="K3411" s="3" t="n">
        <v>0.0197280183150962</v>
      </c>
      <c r="L3411" s="3" t="n">
        <v>-0.0282718629206234</v>
      </c>
      <c r="M3411" s="0" t="n">
        <f aca="false">'t+3'!M3411+I3411</f>
        <v>0.127220456818231</v>
      </c>
      <c r="N3411" s="0" t="n">
        <f aca="false">'t+3'!N3411+J3411</f>
        <v>-0.0997777435279373</v>
      </c>
      <c r="O3411" s="0" t="n">
        <f aca="false">'t+3'!O3411+K3411</f>
        <v>2.47633383872086</v>
      </c>
      <c r="P3411" s="0" t="n">
        <f aca="false">'t+3'!P3411+L3411</f>
        <v>1.66875557944879</v>
      </c>
      <c r="Q3411" s="0" t="n">
        <f aca="false" t="array" ref="Q3411:S3411">MMULT(M3411:P3411,'input - gretl'!$B$19:$D$22)+MMULT('Point forecasts'!$J$6:$O$6,'input - gretl'!$B$23:$D$28)</f>
        <v>14.1952073428371</v>
      </c>
      <c r="R3411" s="0" t="n">
        <v>6.82838487307284</v>
      </c>
      <c r="S3411" s="0" t="n">
        <v>9.67109560723716</v>
      </c>
      <c r="U3411" s="10" t="n">
        <f aca="false">NORMSDIST(-M3411/'rhos computation'!$B$11)-EXP(M3411+'rhos computation'!$B$11^2/2)*NORMSDIST(-M3411/'rhos computation'!$B$11-'rhos computation'!$B$11)</f>
        <v>0.0119768281314161</v>
      </c>
      <c r="V3411" s="10" t="n">
        <f aca="false">NORMSDIST(-N3411/'rhos computation'!$B$23)-EXP(N3411+'rhos computation'!$B$23^2/2)*NORMSDIST(-N3411/'rhos computation'!$B$23-'rhos computation'!$B$23)</f>
        <v>0.0944100348826248</v>
      </c>
      <c r="W3411" s="0" t="n">
        <f aca="false">NORMSDIST(-O3411)</f>
        <v>0.00663696979643252</v>
      </c>
      <c r="X3411" s="0" t="n">
        <f aca="false">NORMSDIST(-P3411)</f>
        <v>0.047582914665807</v>
      </c>
    </row>
    <row r="3412" customFormat="false" ht="12.8" hidden="false" customHeight="false" outlineLevel="0" collapsed="false">
      <c r="A3412" s="0" t="n">
        <v>-1.11042044127625</v>
      </c>
      <c r="B3412" s="0" t="n">
        <v>0.511191328030118</v>
      </c>
      <c r="C3412" s="0" t="n">
        <v>-1.79092862306142</v>
      </c>
      <c r="D3412" s="0" t="n">
        <v>0.537843357007534</v>
      </c>
      <c r="E3412" s="0" t="n">
        <f aca="false" t="array" ref="E3412:H3412">MMULT(A3412:D3412,'Root matrix of resiudals'!$B$19:E$22)</f>
        <v>-0.0489029840111774</v>
      </c>
      <c r="F3412" s="0" t="n">
        <v>0.0056967147946605</v>
      </c>
      <c r="G3412" s="0" t="n">
        <v>-0.0277822073473763</v>
      </c>
      <c r="H3412" s="0" t="n">
        <v>0.00713530669524468</v>
      </c>
      <c r="I3412" s="3" t="n">
        <f aca="false" t="array" ref="I3412:L3412">MMULT('t+3'!I3412:L3412,'input - gretl'!$B$3:$E$6)+MMULT('Point forecasts'!$P$5:$T$5,'input - gretl'!$B$9:$E$13)+MMULT('t+3'!Q3412:S3412,'input - gretl'!$B$14:$E$16)+E3412:H3412</f>
        <v>-0.0573567645271439</v>
      </c>
      <c r="J3412" s="3" t="n">
        <v>-0.0279850461543478</v>
      </c>
      <c r="K3412" s="3" t="n">
        <v>-0.0273240214867903</v>
      </c>
      <c r="L3412" s="3" t="n">
        <v>-0.079125460846551</v>
      </c>
      <c r="M3412" s="0" t="n">
        <f aca="false">'t+3'!M3412+I3412</f>
        <v>-0.0584219837791721</v>
      </c>
      <c r="N3412" s="0" t="n">
        <f aca="false">'t+3'!N3412+J3412</f>
        <v>-0.176119487108937</v>
      </c>
      <c r="O3412" s="0" t="n">
        <f aca="false">'t+3'!O3412+K3412</f>
        <v>2.36535514137367</v>
      </c>
      <c r="P3412" s="0" t="n">
        <f aca="false">'t+3'!P3412+L3412</f>
        <v>1.56130504082</v>
      </c>
      <c r="Q3412" s="0" t="n">
        <f aca="false" t="array" ref="Q3412:S3412">MMULT(M3412:P3412,'input - gretl'!$B$19:$D$22)+MMULT('Point forecasts'!$J$6:$O$6,'input - gretl'!$B$23:$D$28)</f>
        <v>14.0095649022397</v>
      </c>
      <c r="R3412" s="0" t="n">
        <v>6.75204312949184</v>
      </c>
      <c r="S3412" s="0" t="n">
        <v>9.66230774465287</v>
      </c>
      <c r="U3412" s="10" t="n">
        <f aca="false">NORMSDIST(-M3412/'rhos computation'!$B$11)-EXP(M3412+'rhos computation'!$B$11^2/2)*NORMSDIST(-M3412/'rhos computation'!$B$11-'rhos computation'!$B$11)</f>
        <v>0.0802523939117352</v>
      </c>
      <c r="V3412" s="10" t="n">
        <f aca="false">NORMSDIST(-N3412/'rhos computation'!$B$23)-EXP(N3412+'rhos computation'!$B$23^2/2)*NORMSDIST(-N3412/'rhos computation'!$B$23-'rhos computation'!$B$23)</f>
        <v>0.160160069986633</v>
      </c>
      <c r="W3412" s="0" t="n">
        <f aca="false">NORMSDIST(-O3412)</f>
        <v>0.00900639423519626</v>
      </c>
      <c r="X3412" s="0" t="n">
        <f aca="false">NORMSDIST(-P3412)</f>
        <v>0.0592258974039815</v>
      </c>
    </row>
    <row r="3413" customFormat="false" ht="12.8" hidden="false" customHeight="false" outlineLevel="0" collapsed="false">
      <c r="A3413" s="0" t="n">
        <v>1.37136725515066</v>
      </c>
      <c r="B3413" s="0" t="n">
        <v>0.826795688015192</v>
      </c>
      <c r="C3413" s="0" t="n">
        <v>1.68682405415805</v>
      </c>
      <c r="D3413" s="0" t="n">
        <v>1.91262469554185</v>
      </c>
      <c r="E3413" s="0" t="n">
        <f aca="false" t="array" ref="E3413:H3413">MMULT(A3413:D3413,'Root matrix of resiudals'!$B$19:E$22)</f>
        <v>0.062061414768144</v>
      </c>
      <c r="F3413" s="0" t="n">
        <v>0.0329104169051934</v>
      </c>
      <c r="G3413" s="0" t="n">
        <v>0.0340371887555564</v>
      </c>
      <c r="H3413" s="0" t="n">
        <v>0.0324972980568535</v>
      </c>
      <c r="I3413" s="3" t="n">
        <f aca="false" t="array" ref="I3413:L3413">MMULT('t+3'!I3413:L3413,'input - gretl'!$B$3:$E$6)+MMULT('Point forecasts'!$P$5:$T$5,'input - gretl'!$B$9:$E$13)+MMULT('t+3'!Q3413:S3413,'input - gretl'!$B$14:$E$16)+E3413:H3413</f>
        <v>-0.00780134000091464</v>
      </c>
      <c r="J3413" s="3" t="n">
        <v>-0.0105966487699719</v>
      </c>
      <c r="K3413" s="3" t="n">
        <v>0.0394207251264403</v>
      </c>
      <c r="L3413" s="3" t="n">
        <v>-0.0484388368501946</v>
      </c>
      <c r="M3413" s="0" t="n">
        <f aca="false">'t+3'!M3413+I3413</f>
        <v>0.0549954462573648</v>
      </c>
      <c r="N3413" s="0" t="n">
        <f aca="false">'t+3'!N3413+J3413</f>
        <v>-0.15137495699333</v>
      </c>
      <c r="O3413" s="0" t="n">
        <f aca="false">'t+3'!O3413+K3413</f>
        <v>2.45410114856687</v>
      </c>
      <c r="P3413" s="0" t="n">
        <f aca="false">'t+3'!P3413+L3413</f>
        <v>1.63732823312325</v>
      </c>
      <c r="Q3413" s="0" t="n">
        <f aca="false" t="array" ref="Q3413:S3413">MMULT(M3413:P3413,'input - gretl'!$B$19:$D$22)+MMULT('Point forecasts'!$J$6:$O$6,'input - gretl'!$B$23:$D$28)</f>
        <v>14.1229823322762</v>
      </c>
      <c r="R3413" s="0" t="n">
        <v>6.77678765960745</v>
      </c>
      <c r="S3413" s="0" t="n">
        <v>9.67875189480607</v>
      </c>
      <c r="U3413" s="10" t="n">
        <f aca="false">NORMSDIST(-M3413/'rhos computation'!$B$11)-EXP(M3413+'rhos computation'!$B$11^2/2)*NORMSDIST(-M3413/'rhos computation'!$B$11-'rhos computation'!$B$11)</f>
        <v>0.0288817129870675</v>
      </c>
      <c r="V3413" s="10" t="n">
        <f aca="false">NORMSDIST(-N3413/'rhos computation'!$B$23)-EXP(N3413+'rhos computation'!$B$23^2/2)*NORMSDIST(-N3413/'rhos computation'!$B$23-'rhos computation'!$B$23)</f>
        <v>0.139169249030592</v>
      </c>
      <c r="W3413" s="0" t="n">
        <f aca="false">NORMSDIST(-O3413)</f>
        <v>0.00706186238325021</v>
      </c>
      <c r="X3413" s="0" t="n">
        <f aca="false">NORMSDIST(-P3413)</f>
        <v>0.0507809523730607</v>
      </c>
    </row>
    <row r="3414" customFormat="false" ht="12.8" hidden="false" customHeight="false" outlineLevel="0" collapsed="false">
      <c r="A3414" s="0" t="n">
        <v>-0.764096467282081</v>
      </c>
      <c r="B3414" s="0" t="n">
        <v>-0.0965366732296894</v>
      </c>
      <c r="C3414" s="0" t="n">
        <v>1.46598836589798</v>
      </c>
      <c r="D3414" s="0" t="n">
        <v>0.138093442600268</v>
      </c>
      <c r="E3414" s="0" t="n">
        <f aca="false" t="array" ref="E3414:H3414">MMULT(A3414:D3414,'Root matrix of resiudals'!$B$19:E$22)</f>
        <v>-0.0312436779753794</v>
      </c>
      <c r="F3414" s="0" t="n">
        <v>0.000784232114309312</v>
      </c>
      <c r="G3414" s="0" t="n">
        <v>0.0224928447649934</v>
      </c>
      <c r="H3414" s="0" t="n">
        <v>0.00420600138856892</v>
      </c>
      <c r="I3414" s="3" t="n">
        <f aca="false" t="array" ref="I3414:L3414">MMULT('t+3'!I3414:L3414,'input - gretl'!$B$3:$E$6)+MMULT('Point forecasts'!$P$5:$T$5,'input - gretl'!$B$9:$E$13)+MMULT('t+3'!Q3414:S3414,'input - gretl'!$B$14:$E$16)+E3414:H3414</f>
        <v>-0.111999799799244</v>
      </c>
      <c r="J3414" s="3" t="n">
        <v>-0.0273278299573011</v>
      </c>
      <c r="K3414" s="3" t="n">
        <v>0.0261344783434011</v>
      </c>
      <c r="L3414" s="3" t="n">
        <v>-0.0951213645728613</v>
      </c>
      <c r="M3414" s="0" t="n">
        <f aca="false">'t+3'!M3414+I3414</f>
        <v>-0.0719397680526508</v>
      </c>
      <c r="N3414" s="0" t="n">
        <f aca="false">'t+3'!N3414+J3414</f>
        <v>-0.211548080800624</v>
      </c>
      <c r="O3414" s="0" t="n">
        <f aca="false">'t+3'!O3414+K3414</f>
        <v>2.40197314196667</v>
      </c>
      <c r="P3414" s="0" t="n">
        <f aca="false">'t+3'!P3414+L3414</f>
        <v>1.59882215798207</v>
      </c>
      <c r="Q3414" s="0" t="n">
        <f aca="false" t="array" ref="Q3414:S3414">MMULT(M3414:P3414,'input - gretl'!$B$19:$D$22)+MMULT('Point forecasts'!$J$6:$O$6,'input - gretl'!$B$23:$D$28)</f>
        <v>13.9960471179662</v>
      </c>
      <c r="R3414" s="0" t="n">
        <v>6.71661453580016</v>
      </c>
      <c r="S3414" s="0" t="n">
        <v>9.66324509096889</v>
      </c>
      <c r="U3414" s="10" t="n">
        <f aca="false">NORMSDIST(-M3414/'rhos computation'!$B$11)-EXP(M3414+'rhos computation'!$B$11^2/2)*NORMSDIST(-M3414/'rhos computation'!$B$11-'rhos computation'!$B$11)</f>
        <v>0.0883642009592529</v>
      </c>
      <c r="V3414" s="10" t="n">
        <f aca="false">NORMSDIST(-N3414/'rhos computation'!$B$23)-EXP(N3414+'rhos computation'!$B$23^2/2)*NORMSDIST(-N3414/'rhos computation'!$B$23-'rhos computation'!$B$23)</f>
        <v>0.189381020025113</v>
      </c>
      <c r="W3414" s="0" t="n">
        <f aca="false">NORMSDIST(-O3414)</f>
        <v>0.00815345282672022</v>
      </c>
      <c r="X3414" s="0" t="n">
        <f aca="false">NORMSDIST(-P3414)</f>
        <v>0.0549300620718539</v>
      </c>
    </row>
    <row r="3415" customFormat="false" ht="12.8" hidden="false" customHeight="false" outlineLevel="0" collapsed="false">
      <c r="A3415" s="0" t="n">
        <v>1.26634563224093</v>
      </c>
      <c r="B3415" s="0" t="n">
        <v>0.6799297628076</v>
      </c>
      <c r="C3415" s="0" t="n">
        <v>0.201631306823376</v>
      </c>
      <c r="D3415" s="0" t="n">
        <v>-2.15189601265504</v>
      </c>
      <c r="E3415" s="0" t="n">
        <f aca="false" t="array" ref="E3415:H3415">MMULT(A3415:D3415,'Root matrix of resiudals'!$B$19:E$22)</f>
        <v>0.0569445523390891</v>
      </c>
      <c r="F3415" s="0" t="n">
        <v>0.0228770006009241</v>
      </c>
      <c r="G3415" s="0" t="n">
        <v>0.00479055356101433</v>
      </c>
      <c r="H3415" s="0" t="n">
        <v>-0.0351282668279421</v>
      </c>
      <c r="I3415" s="3" t="n">
        <f aca="false" t="array" ref="I3415:L3415">MMULT('t+3'!I3415:L3415,'input - gretl'!$B$3:$E$6)+MMULT('Point forecasts'!$P$5:$T$5,'input - gretl'!$B$9:$E$13)+MMULT('t+3'!Q3415:S3415,'input - gretl'!$B$14:$E$16)+E3415:H3415</f>
        <v>0.0127770698449928</v>
      </c>
      <c r="J3415" s="3" t="n">
        <v>-0.0226504860473205</v>
      </c>
      <c r="K3415" s="3" t="n">
        <v>0.010978431833772</v>
      </c>
      <c r="L3415" s="3" t="n">
        <v>-0.113267764757632</v>
      </c>
      <c r="M3415" s="0" t="n">
        <f aca="false">'t+3'!M3415+I3415</f>
        <v>0.0918613755860152</v>
      </c>
      <c r="N3415" s="0" t="n">
        <f aca="false">'t+3'!N3415+J3415</f>
        <v>-0.151247449854403</v>
      </c>
      <c r="O3415" s="0" t="n">
        <f aca="false">'t+3'!O3415+K3415</f>
        <v>2.42778705028154</v>
      </c>
      <c r="P3415" s="0" t="n">
        <f aca="false">'t+3'!P3415+L3415</f>
        <v>1.55487682952825</v>
      </c>
      <c r="Q3415" s="0" t="n">
        <f aca="false" t="array" ref="Q3415:S3415">MMULT(M3415:P3415,'input - gretl'!$B$19:$D$22)+MMULT('Point forecasts'!$J$6:$O$6,'input - gretl'!$B$23:$D$28)</f>
        <v>14.1598482616049</v>
      </c>
      <c r="R3415" s="0" t="n">
        <v>6.77691516674638</v>
      </c>
      <c r="S3415" s="0" t="n">
        <v>9.73085320390976</v>
      </c>
      <c r="U3415" s="10" t="n">
        <f aca="false">NORMSDIST(-M3415/'rhos computation'!$B$11)-EXP(M3415+'rhos computation'!$B$11^2/2)*NORMSDIST(-M3415/'rhos computation'!$B$11-'rhos computation'!$B$11)</f>
        <v>0.0188821739094327</v>
      </c>
      <c r="V3415" s="10" t="n">
        <f aca="false">NORMSDIST(-N3415/'rhos computation'!$B$23)-EXP(N3415+'rhos computation'!$B$23^2/2)*NORMSDIST(-N3415/'rhos computation'!$B$23-'rhos computation'!$B$23)</f>
        <v>0.139059947704369</v>
      </c>
      <c r="W3415" s="0" t="n">
        <f aca="false">NORMSDIST(-O3415)</f>
        <v>0.007595630011347</v>
      </c>
      <c r="X3415" s="0" t="n">
        <f aca="false">NORMSDIST(-P3415)</f>
        <v>0.0599877033357587</v>
      </c>
    </row>
    <row r="3416" customFormat="false" ht="12.8" hidden="false" customHeight="false" outlineLevel="0" collapsed="false">
      <c r="A3416" s="0" t="n">
        <v>0.654817720056761</v>
      </c>
      <c r="B3416" s="0" t="n">
        <v>-0.999213545681551</v>
      </c>
      <c r="C3416" s="0" t="n">
        <v>1.34809857815148</v>
      </c>
      <c r="D3416" s="0" t="n">
        <v>0.321106577230882</v>
      </c>
      <c r="E3416" s="0" t="n">
        <f aca="false" t="array" ref="E3416:H3416">MMULT(A3416:D3416,'Root matrix of resiudals'!$B$19:E$22)</f>
        <v>0.0273746211501319</v>
      </c>
      <c r="F3416" s="0" t="n">
        <v>-0.0222056960739967</v>
      </c>
      <c r="G3416" s="0" t="n">
        <v>0.0193144329289399</v>
      </c>
      <c r="H3416" s="0" t="n">
        <v>0.00643818222041096</v>
      </c>
      <c r="I3416" s="3" t="n">
        <f aca="false" t="array" ref="I3416:L3416">MMULT('t+3'!I3416:L3416,'input - gretl'!$B$3:$E$6)+MMULT('Point forecasts'!$P$5:$T$5,'input - gretl'!$B$9:$E$13)+MMULT('t+3'!Q3416:S3416,'input - gretl'!$B$14:$E$16)+E3416:H3416</f>
        <v>-0.0176264315136746</v>
      </c>
      <c r="J3416" s="3" t="n">
        <v>-0.090928180283113</v>
      </c>
      <c r="K3416" s="3" t="n">
        <v>0.0399711853976525</v>
      </c>
      <c r="L3416" s="3" t="n">
        <v>-0.0671797799897553</v>
      </c>
      <c r="M3416" s="0" t="n">
        <f aca="false">'t+3'!M3416+I3416</f>
        <v>0.0785199480183168</v>
      </c>
      <c r="N3416" s="0" t="n">
        <f aca="false">'t+3'!N3416+J3416</f>
        <v>-0.152303104109754</v>
      </c>
      <c r="O3416" s="0" t="n">
        <f aca="false">'t+3'!O3416+K3416</f>
        <v>2.48360373491793</v>
      </c>
      <c r="P3416" s="0" t="n">
        <f aca="false">'t+3'!P3416+L3416</f>
        <v>1.62111720144771</v>
      </c>
      <c r="Q3416" s="0" t="n">
        <f aca="false" t="array" ref="Q3416:S3416">MMULT(M3416:P3416,'input - gretl'!$B$19:$D$22)+MMULT('Point forecasts'!$J$6:$O$6,'input - gretl'!$B$23:$D$28)</f>
        <v>14.1465068340372</v>
      </c>
      <c r="R3416" s="0" t="n">
        <v>6.77585951249103</v>
      </c>
      <c r="S3416" s="0" t="n">
        <v>9.72367198283215</v>
      </c>
      <c r="U3416" s="10" t="n">
        <f aca="false">NORMSDIST(-M3416/'rhos computation'!$B$11)-EXP(M3416+'rhos computation'!$B$11^2/2)*NORMSDIST(-M3416/'rhos computation'!$B$11-'rhos computation'!$B$11)</f>
        <v>0.022147597961564</v>
      </c>
      <c r="V3416" s="10" t="n">
        <f aca="false">NORMSDIST(-N3416/'rhos computation'!$B$23)-EXP(N3416+'rhos computation'!$B$23^2/2)*NORMSDIST(-N3416/'rhos computation'!$B$23-'rhos computation'!$B$23)</f>
        <v>0.13996454663848</v>
      </c>
      <c r="W3416" s="0" t="n">
        <f aca="false">NORMSDIST(-O3416)</f>
        <v>0.00650302235315433</v>
      </c>
      <c r="X3416" s="0" t="n">
        <f aca="false">NORMSDIST(-P3416)</f>
        <v>0.0524962527778428</v>
      </c>
    </row>
    <row r="3417" customFormat="false" ht="12.8" hidden="false" customHeight="false" outlineLevel="0" collapsed="false">
      <c r="A3417" s="0" t="n">
        <v>0.717209127446393</v>
      </c>
      <c r="B3417" s="0" t="n">
        <v>1.39526257660438</v>
      </c>
      <c r="C3417" s="0" t="n">
        <v>0.227811679611551</v>
      </c>
      <c r="D3417" s="0" t="n">
        <v>-1.20478742535262</v>
      </c>
      <c r="E3417" s="0" t="n">
        <f aca="false" t="array" ref="E3417:H3417">MMULT(A3417:D3417,'Root matrix of resiudals'!$B$19:E$22)</f>
        <v>0.0346734698210643</v>
      </c>
      <c r="F3417" s="0" t="n">
        <v>0.0422284127083845</v>
      </c>
      <c r="G3417" s="0" t="n">
        <v>0.00818711264494853</v>
      </c>
      <c r="H3417" s="0" t="n">
        <v>-0.0194722623834421</v>
      </c>
      <c r="I3417" s="3" t="n">
        <f aca="false" t="array" ref="I3417:L3417">MMULT('t+3'!I3417:L3417,'input - gretl'!$B$3:$E$6)+MMULT('Point forecasts'!$P$5:$T$5,'input - gretl'!$B$9:$E$13)+MMULT('t+3'!Q3417:S3417,'input - gretl'!$B$14:$E$16)+E3417:H3417</f>
        <v>-0.00327716308864045</v>
      </c>
      <c r="J3417" s="3" t="n">
        <v>-0.0230905932623664</v>
      </c>
      <c r="K3417" s="3" t="n">
        <v>0.0219882279835509</v>
      </c>
      <c r="L3417" s="3" t="n">
        <v>-0.105932762793041</v>
      </c>
      <c r="M3417" s="0" t="n">
        <f aca="false">'t+3'!M3417+I3417</f>
        <v>0.0640477686584808</v>
      </c>
      <c r="N3417" s="0" t="n">
        <f aca="false">'t+3'!N3417+J3417</f>
        <v>-0.130639341949011</v>
      </c>
      <c r="O3417" s="0" t="n">
        <f aca="false">'t+3'!O3417+K3417</f>
        <v>2.43299424796527</v>
      </c>
      <c r="P3417" s="0" t="n">
        <f aca="false">'t+3'!P3417+L3417</f>
        <v>1.60555615901776</v>
      </c>
      <c r="Q3417" s="0" t="n">
        <f aca="false" t="array" ref="Q3417:S3417">MMULT(M3417:P3417,'input - gretl'!$B$19:$D$22)+MMULT('Point forecasts'!$J$6:$O$6,'input - gretl'!$B$23:$D$28)</f>
        <v>14.1320346546773</v>
      </c>
      <c r="R3417" s="0" t="n">
        <v>6.79752327465177</v>
      </c>
      <c r="S3417" s="0" t="n">
        <v>9.68786182528249</v>
      </c>
      <c r="U3417" s="10" t="n">
        <f aca="false">NORMSDIST(-M3417/'rhos computation'!$B$11)-EXP(M3417+'rhos computation'!$B$11^2/2)*NORMSDIST(-M3417/'rhos computation'!$B$11-'rhos computation'!$B$11)</f>
        <v>0.0261382391604358</v>
      </c>
      <c r="V3417" s="10" t="n">
        <f aca="false">NORMSDIST(-N3417/'rhos computation'!$B$23)-EXP(N3417+'rhos computation'!$B$23^2/2)*NORMSDIST(-N3417/'rhos computation'!$B$23-'rhos computation'!$B$23)</f>
        <v>0.121268634412761</v>
      </c>
      <c r="W3417" s="0" t="n">
        <f aca="false">NORMSDIST(-O3417)</f>
        <v>0.00748726938751994</v>
      </c>
      <c r="X3417" s="0" t="n">
        <f aca="false">NORMSDIST(-P3417)</f>
        <v>0.0541857323350472</v>
      </c>
    </row>
    <row r="3418" customFormat="false" ht="12.8" hidden="false" customHeight="false" outlineLevel="0" collapsed="false">
      <c r="A3418" s="0" t="n">
        <v>0.639471069840451</v>
      </c>
      <c r="B3418" s="0" t="n">
        <v>0.420206637008864</v>
      </c>
      <c r="C3418" s="0" t="n">
        <v>-1.31726472616251</v>
      </c>
      <c r="D3418" s="0" t="n">
        <v>1.54687571684559</v>
      </c>
      <c r="E3418" s="0" t="n">
        <f aca="false" t="array" ref="E3418:H3418">MMULT(A3418:D3418,'Root matrix of resiudals'!$B$19:E$22)</f>
        <v>0.0261680958650203</v>
      </c>
      <c r="F3418" s="0" t="n">
        <v>0.00882615145029494</v>
      </c>
      <c r="G3418" s="0" t="n">
        <v>-0.0171582191157165</v>
      </c>
      <c r="H3418" s="0" t="n">
        <v>0.0233753914633693</v>
      </c>
      <c r="I3418" s="3" t="n">
        <f aca="false" t="array" ref="I3418:L3418">MMULT('t+3'!I3418:L3418,'input - gretl'!$B$3:$E$6)+MMULT('Point forecasts'!$P$5:$T$5,'input - gretl'!$B$9:$E$13)+MMULT('t+3'!Q3418:S3418,'input - gretl'!$B$14:$E$16)+E3418:H3418</f>
        <v>-0.040248684214018</v>
      </c>
      <c r="J3418" s="3" t="n">
        <v>-0.0269303655655744</v>
      </c>
      <c r="K3418" s="3" t="n">
        <v>-0.0101416532270914</v>
      </c>
      <c r="L3418" s="3" t="n">
        <v>-0.0653079320088162</v>
      </c>
      <c r="M3418" s="0" t="n">
        <f aca="false">'t+3'!M3418+I3418</f>
        <v>3.88100197920571E-006</v>
      </c>
      <c r="N3418" s="0" t="n">
        <f aca="false">'t+3'!N3418+J3418</f>
        <v>-0.17650313999065</v>
      </c>
      <c r="O3418" s="0" t="n">
        <f aca="false">'t+3'!O3418+K3418</f>
        <v>2.3888679187101</v>
      </c>
      <c r="P3418" s="0" t="n">
        <f aca="false">'t+3'!P3418+L3418</f>
        <v>1.61735574920886</v>
      </c>
      <c r="Q3418" s="0" t="n">
        <f aca="false" t="array" ref="Q3418:S3418">MMULT(M3418:P3418,'input - gretl'!$B$19:$D$22)+MMULT('Point forecasts'!$J$6:$O$6,'input - gretl'!$B$23:$D$28)</f>
        <v>14.0679907670208</v>
      </c>
      <c r="R3418" s="0" t="n">
        <v>6.75165947661013</v>
      </c>
      <c r="S3418" s="0" t="n">
        <v>9.63251349577609</v>
      </c>
      <c r="U3418" s="10" t="n">
        <f aca="false">NORMSDIST(-M3418/'rhos computation'!$B$11)-EXP(M3418+'rhos computation'!$B$11^2/2)*NORMSDIST(-M3418/'rhos computation'!$B$11-'rhos computation'!$B$11)</f>
        <v>0.0498626337047141</v>
      </c>
      <c r="V3418" s="10" t="n">
        <f aca="false">NORMSDIST(-N3418/'rhos computation'!$B$23)-EXP(N3418+'rhos computation'!$B$23^2/2)*NORMSDIST(-N3418/'rhos computation'!$B$23-'rhos computation'!$B$23)</f>
        <v>0.160481873225531</v>
      </c>
      <c r="W3418" s="0" t="n">
        <f aca="false">NORMSDIST(-O3418)</f>
        <v>0.00845018850346117</v>
      </c>
      <c r="X3418" s="0" t="n">
        <f aca="false">NORMSDIST(-P3418)</f>
        <v>0.0529007558927044</v>
      </c>
    </row>
    <row r="3419" customFormat="false" ht="12.8" hidden="false" customHeight="false" outlineLevel="0" collapsed="false">
      <c r="A3419" s="0" t="n">
        <v>-0.795280698014155</v>
      </c>
      <c r="B3419" s="0" t="n">
        <v>-0.259170452862043</v>
      </c>
      <c r="C3419" s="0" t="n">
        <v>-1.2636169171621</v>
      </c>
      <c r="D3419" s="0" t="n">
        <v>0.0199715467924563</v>
      </c>
      <c r="E3419" s="0" t="n">
        <f aca="false" t="array" ref="E3419:H3419">MMULT(A3419:D3419,'Root matrix of resiudals'!$B$19:E$22)</f>
        <v>-0.0362766288146894</v>
      </c>
      <c r="F3419" s="0" t="n">
        <v>-0.0137413621090838</v>
      </c>
      <c r="G3419" s="0" t="n">
        <v>-0.022253993813047</v>
      </c>
      <c r="H3419" s="0" t="n">
        <v>-0.000835578062423917</v>
      </c>
      <c r="I3419" s="3" t="n">
        <f aca="false" t="array" ref="I3419:L3419">MMULT('t+3'!I3419:L3419,'input - gretl'!$B$3:$E$6)+MMULT('Point forecasts'!$P$5:$T$5,'input - gretl'!$B$9:$E$13)+MMULT('t+3'!Q3419:S3419,'input - gretl'!$B$14:$E$16)+E3419:H3419</f>
        <v>-0.112573192562201</v>
      </c>
      <c r="J3419" s="3" t="n">
        <v>-0.0810098021967602</v>
      </c>
      <c r="K3419" s="3" t="n">
        <v>-0.00317918732231623</v>
      </c>
      <c r="L3419" s="3" t="n">
        <v>-0.0687632417487339</v>
      </c>
      <c r="M3419" s="0" t="n">
        <f aca="false">'t+3'!M3419+I3419</f>
        <v>0.0826688028134016</v>
      </c>
      <c r="N3419" s="0" t="n">
        <f aca="false">'t+3'!N3419+J3419</f>
        <v>-0.149513748704584</v>
      </c>
      <c r="O3419" s="0" t="n">
        <f aca="false">'t+3'!O3419+K3419</f>
        <v>2.42441873403873</v>
      </c>
      <c r="P3419" s="0" t="n">
        <f aca="false">'t+3'!P3419+L3419</f>
        <v>1.5836785031451</v>
      </c>
      <c r="Q3419" s="0" t="n">
        <f aca="false" t="array" ref="Q3419:S3419">MMULT(M3419:P3419,'input - gretl'!$B$19:$D$22)+MMULT('Point forecasts'!$J$6:$O$6,'input - gretl'!$B$23:$D$28)</f>
        <v>14.1506556888323</v>
      </c>
      <c r="R3419" s="0" t="n">
        <v>6.7786488678962</v>
      </c>
      <c r="S3419" s="0" t="n">
        <v>9.70009305597364</v>
      </c>
      <c r="U3419" s="10" t="n">
        <f aca="false">NORMSDIST(-M3419/'rhos computation'!$B$11)-EXP(M3419+'rhos computation'!$B$11^2/2)*NORMSDIST(-M3419/'rhos computation'!$B$11-'rhos computation'!$B$11)</f>
        <v>0.0210906380222214</v>
      </c>
      <c r="V3419" s="10" t="n">
        <f aca="false">NORMSDIST(-N3419/'rhos computation'!$B$23)-EXP(N3419+'rhos computation'!$B$23^2/2)*NORMSDIST(-N3419/'rhos computation'!$B$23-'rhos computation'!$B$23)</f>
        <v>0.137572727889229</v>
      </c>
      <c r="W3419" s="0" t="n">
        <f aca="false">NORMSDIST(-O3419)</f>
        <v>0.00766645730444493</v>
      </c>
      <c r="X3419" s="0" t="n">
        <f aca="false">NORMSDIST(-P3419)</f>
        <v>0.0566334495805025</v>
      </c>
    </row>
    <row r="3420" customFormat="false" ht="12.8" hidden="false" customHeight="false" outlineLevel="0" collapsed="false">
      <c r="A3420" s="0" t="n">
        <v>1.87221675476782</v>
      </c>
      <c r="B3420" s="0" t="n">
        <v>0.85573641714409</v>
      </c>
      <c r="C3420" s="0" t="n">
        <v>0.127161304260605</v>
      </c>
      <c r="D3420" s="0" t="n">
        <v>-0.681199688316528</v>
      </c>
      <c r="E3420" s="0" t="n">
        <f aca="false" t="array" ref="E3420:H3420">MMULT(A3420:D3420,'Root matrix of resiudals'!$B$19:E$22)</f>
        <v>0.0826821240703874</v>
      </c>
      <c r="F3420" s="0" t="n">
        <v>0.0291011954341179</v>
      </c>
      <c r="G3420" s="0" t="n">
        <v>0.00665441475627575</v>
      </c>
      <c r="H3420" s="0" t="n">
        <v>-0.0115689191693017</v>
      </c>
      <c r="I3420" s="3" t="n">
        <f aca="false" t="array" ref="I3420:L3420">MMULT('t+3'!I3420:L3420,'input - gretl'!$B$3:$E$6)+MMULT('Point forecasts'!$P$5:$T$5,'input - gretl'!$B$9:$E$13)+MMULT('t+3'!Q3420:S3420,'input - gretl'!$B$14:$E$16)+E3420:H3420</f>
        <v>0.0702342015012911</v>
      </c>
      <c r="J3420" s="3" t="n">
        <v>0.0158625114866894</v>
      </c>
      <c r="K3420" s="3" t="n">
        <v>0.0250787933638512</v>
      </c>
      <c r="L3420" s="3" t="n">
        <v>-0.0806652077635467</v>
      </c>
      <c r="M3420" s="0" t="n">
        <f aca="false">'t+3'!M3420+I3420</f>
        <v>0.226230103501107</v>
      </c>
      <c r="N3420" s="0" t="n">
        <f aca="false">'t+3'!N3420+J3420</f>
        <v>-0.0870914907165943</v>
      </c>
      <c r="O3420" s="0" t="n">
        <f aca="false">'t+3'!O3420+K3420</f>
        <v>2.51803941192815</v>
      </c>
      <c r="P3420" s="0" t="n">
        <f aca="false">'t+3'!P3420+L3420</f>
        <v>1.58425681643543</v>
      </c>
      <c r="Q3420" s="0" t="n">
        <f aca="false" t="array" ref="Q3420:S3420">MMULT(M3420:P3420,'input - gretl'!$B$19:$D$22)+MMULT('Point forecasts'!$J$6:$O$6,'input - gretl'!$B$23:$D$28)</f>
        <v>14.29421698952</v>
      </c>
      <c r="R3420" s="0" t="n">
        <v>6.84107112588419</v>
      </c>
      <c r="S3420" s="0" t="n">
        <v>9.7931637290083</v>
      </c>
      <c r="U3420" s="10" t="n">
        <f aca="false">NORMSDIST(-M3420/'rhos computation'!$B$11)-EXP(M3420+'rhos computation'!$B$11^2/2)*NORMSDIST(-M3420/'rhos computation'!$B$11-'rhos computation'!$B$11)</f>
        <v>0.00256316609162329</v>
      </c>
      <c r="V3420" s="10" t="n">
        <f aca="false">NORMSDIST(-N3420/'rhos computation'!$B$23)-EXP(N3420+'rhos computation'!$B$23^2/2)*NORMSDIST(-N3420/'rhos computation'!$B$23-'rhos computation'!$B$23)</f>
        <v>0.0834767967605615</v>
      </c>
      <c r="W3420" s="0" t="n">
        <f aca="false">NORMSDIST(-O3420)</f>
        <v>0.0059005057669572</v>
      </c>
      <c r="X3420" s="0" t="n">
        <f aca="false">NORMSDIST(-P3420)</f>
        <v>0.0565676442753297</v>
      </c>
    </row>
    <row r="3421" customFormat="false" ht="12.8" hidden="false" customHeight="false" outlineLevel="0" collapsed="false">
      <c r="A3421" s="0" t="n">
        <v>1.7675193261421</v>
      </c>
      <c r="B3421" s="0" t="n">
        <v>-2.36815085415668</v>
      </c>
      <c r="C3421" s="0" t="n">
        <v>1.59012168517519</v>
      </c>
      <c r="D3421" s="0" t="n">
        <v>0.138171972547942</v>
      </c>
      <c r="E3421" s="0" t="n">
        <f aca="false" t="array" ref="E3421:H3421">MMULT(A3421:D3421,'Root matrix of resiudals'!$B$19:E$22)</f>
        <v>0.0723840217449424</v>
      </c>
      <c r="F3421" s="0" t="n">
        <v>-0.0579428133754187</v>
      </c>
      <c r="G3421" s="0" t="n">
        <v>0.0194647696470264</v>
      </c>
      <c r="H3421" s="0" t="n">
        <v>0.00323092932012573</v>
      </c>
      <c r="I3421" s="3" t="n">
        <f aca="false" t="array" ref="I3421:L3421">MMULT('t+3'!I3421:L3421,'input - gretl'!$B$3:$E$6)+MMULT('Point forecasts'!$P$5:$T$5,'input - gretl'!$B$9:$E$13)+MMULT('t+3'!Q3421:S3421,'input - gretl'!$B$14:$E$16)+E3421:H3421</f>
        <v>0.0544222178105969</v>
      </c>
      <c r="J3421" s="3" t="n">
        <v>-0.0749959698128082</v>
      </c>
      <c r="K3421" s="3" t="n">
        <v>0.0547216561830091</v>
      </c>
      <c r="L3421" s="3" t="n">
        <v>-0.0496725341819152</v>
      </c>
      <c r="M3421" s="0" t="n">
        <f aca="false">'t+3'!M3421+I3421</f>
        <v>0.238608245470105</v>
      </c>
      <c r="N3421" s="0" t="n">
        <f aca="false">'t+3'!N3421+J3421</f>
        <v>-0.129686449957149</v>
      </c>
      <c r="O3421" s="0" t="n">
        <f aca="false">'t+3'!O3421+K3421</f>
        <v>2.5812544372677</v>
      </c>
      <c r="P3421" s="0" t="n">
        <f aca="false">'t+3'!P3421+L3421</f>
        <v>1.64519867793519</v>
      </c>
      <c r="Q3421" s="0" t="n">
        <f aca="false" t="array" ref="Q3421:S3421">MMULT(M3421:P3421,'input - gretl'!$B$19:$D$22)+MMULT('Point forecasts'!$J$6:$O$6,'input - gretl'!$B$23:$D$28)</f>
        <v>14.306595131489</v>
      </c>
      <c r="R3421" s="0" t="n">
        <v>6.79847616664363</v>
      </c>
      <c r="S3421" s="0" t="n">
        <v>9.7984199969685</v>
      </c>
      <c r="U3421" s="10" t="n">
        <f aca="false">NORMSDIST(-M3421/'rhos computation'!$B$11)-EXP(M3421+'rhos computation'!$B$11^2/2)*NORMSDIST(-M3421/'rhos computation'!$B$11-'rhos computation'!$B$11)</f>
        <v>0.00205317645467483</v>
      </c>
      <c r="V3421" s="10" t="n">
        <f aca="false">NORMSDIST(-N3421/'rhos computation'!$B$23)-EXP(N3421+'rhos computation'!$B$23^2/2)*NORMSDIST(-N3421/'rhos computation'!$B$23-'rhos computation'!$B$23)</f>
        <v>0.120440950985029</v>
      </c>
      <c r="W3421" s="0" t="n">
        <f aca="false">NORMSDIST(-O3421)</f>
        <v>0.00492209990813015</v>
      </c>
      <c r="X3421" s="0" t="n">
        <f aca="false">NORMSDIST(-P3421)</f>
        <v>0.0499644230434927</v>
      </c>
    </row>
    <row r="3422" customFormat="false" ht="12.8" hidden="false" customHeight="false" outlineLevel="0" collapsed="false">
      <c r="A3422" s="0" t="n">
        <v>-0.102448103126524</v>
      </c>
      <c r="B3422" s="0" t="n">
        <v>0.0989387050225578</v>
      </c>
      <c r="C3422" s="0" t="n">
        <v>0.263781583602672</v>
      </c>
      <c r="D3422" s="0" t="n">
        <v>-0.871901113085632</v>
      </c>
      <c r="E3422" s="0" t="n">
        <f aca="false" t="array" ref="E3422:H3422">MMULT(A3422:D3422,'Root matrix of resiudals'!$B$19:E$22)</f>
        <v>-0.00351175951142539</v>
      </c>
      <c r="F3422" s="0" t="n">
        <v>0.00348476272492348</v>
      </c>
      <c r="G3422" s="0" t="n">
        <v>0.0034811193273799</v>
      </c>
      <c r="H3422" s="0" t="n">
        <v>-0.0138005734516808</v>
      </c>
      <c r="I3422" s="3" t="n">
        <f aca="false" t="array" ref="I3422:L3422">MMULT('t+3'!I3422:L3422,'input - gretl'!$B$3:$E$6)+MMULT('Point forecasts'!$P$5:$T$5,'input - gretl'!$B$9:$E$13)+MMULT('t+3'!Q3422:S3422,'input - gretl'!$B$14:$E$16)+E3422:H3422</f>
        <v>-0.119633897341803</v>
      </c>
      <c r="J3422" s="3" t="n">
        <v>-0.0877019275516211</v>
      </c>
      <c r="K3422" s="3" t="n">
        <v>0.0251430788647783</v>
      </c>
      <c r="L3422" s="3" t="n">
        <v>-0.095469429717675</v>
      </c>
      <c r="M3422" s="0" t="n">
        <f aca="false">'t+3'!M3422+I3422</f>
        <v>0.0248587794116878</v>
      </c>
      <c r="N3422" s="0" t="n">
        <f aca="false">'t+3'!N3422+J3422</f>
        <v>-0.15295567336525</v>
      </c>
      <c r="O3422" s="0" t="n">
        <f aca="false">'t+3'!O3422+K3422</f>
        <v>2.42945227700317</v>
      </c>
      <c r="P3422" s="0" t="n">
        <f aca="false">'t+3'!P3422+L3422</f>
        <v>1.61045820945709</v>
      </c>
      <c r="Q3422" s="0" t="n">
        <f aca="false" t="array" ref="Q3422:S3422">MMULT(M3422:P3422,'input - gretl'!$B$19:$D$22)+MMULT('Point forecasts'!$J$6:$O$6,'input - gretl'!$B$23:$D$28)</f>
        <v>14.0928456654306</v>
      </c>
      <c r="R3422" s="0" t="n">
        <v>6.77520694323553</v>
      </c>
      <c r="S3422" s="0" t="n">
        <v>9.67965775925006</v>
      </c>
      <c r="U3422" s="10" t="n">
        <f aca="false">NORMSDIST(-M3422/'rhos computation'!$B$11)-EXP(M3422+'rhos computation'!$B$11^2/2)*NORMSDIST(-M3422/'rhos computation'!$B$11-'rhos computation'!$B$11)</f>
        <v>0.0394473280052903</v>
      </c>
      <c r="V3422" s="10" t="n">
        <f aca="false">NORMSDIST(-N3422/'rhos computation'!$B$23)-EXP(N3422+'rhos computation'!$B$23^2/2)*NORMSDIST(-N3422/'rhos computation'!$B$23-'rhos computation'!$B$23)</f>
        <v>0.14052336515274</v>
      </c>
      <c r="W3422" s="0" t="n">
        <f aca="false">NORMSDIST(-O3422)</f>
        <v>0.00756082776761661</v>
      </c>
      <c r="X3422" s="0" t="n">
        <f aca="false">NORMSDIST(-P3422)</f>
        <v>0.0536489308480511</v>
      </c>
    </row>
    <row r="3423" customFormat="false" ht="12.8" hidden="false" customHeight="false" outlineLevel="0" collapsed="false">
      <c r="A3423" s="0" t="n">
        <v>0.45404958750662</v>
      </c>
      <c r="B3423" s="0" t="n">
        <v>0.204476151276189</v>
      </c>
      <c r="C3423" s="0" t="n">
        <v>0.499919374038523</v>
      </c>
      <c r="D3423" s="0" t="n">
        <v>0.287069794237058</v>
      </c>
      <c r="E3423" s="0" t="n">
        <f aca="false" t="array" ref="E3423:H3423">MMULT(A3423:D3423,'Root matrix of resiudals'!$B$19:E$22)</f>
        <v>0.020451427519704</v>
      </c>
      <c r="F3423" s="0" t="n">
        <v>0.00868416695906271</v>
      </c>
      <c r="G3423" s="0" t="n">
        <v>0.00968030706533933</v>
      </c>
      <c r="H3423" s="0" t="n">
        <v>0.00507040054442452</v>
      </c>
      <c r="I3423" s="3" t="n">
        <f aca="false" t="array" ref="I3423:L3423">MMULT('t+3'!I3423:L3423,'input - gretl'!$B$3:$E$6)+MMULT('Point forecasts'!$P$5:$T$5,'input - gretl'!$B$9:$E$13)+MMULT('t+3'!Q3423:S3423,'input - gretl'!$B$14:$E$16)+E3423:H3423</f>
        <v>-0.0261250497333031</v>
      </c>
      <c r="J3423" s="3" t="n">
        <v>-0.0659416020597905</v>
      </c>
      <c r="K3423" s="3" t="n">
        <v>0.0269068018776005</v>
      </c>
      <c r="L3423" s="3" t="n">
        <v>-0.0666878504080045</v>
      </c>
      <c r="M3423" s="0" t="n">
        <f aca="false">'t+3'!M3423+I3423</f>
        <v>0.028245705248073</v>
      </c>
      <c r="N3423" s="0" t="n">
        <f aca="false">'t+3'!N3423+J3423</f>
        <v>-0.137428910421494</v>
      </c>
      <c r="O3423" s="0" t="n">
        <f aca="false">'t+3'!O3423+K3423</f>
        <v>2.42945750209065</v>
      </c>
      <c r="P3423" s="0" t="n">
        <f aca="false">'t+3'!P3423+L3423</f>
        <v>1.60455882021124</v>
      </c>
      <c r="Q3423" s="0" t="n">
        <f aca="false" t="array" ref="Q3423:S3423">MMULT(M3423:P3423,'input - gretl'!$B$19:$D$22)+MMULT('Point forecasts'!$J$6:$O$6,'input - gretl'!$B$23:$D$28)</f>
        <v>14.0962325912669</v>
      </c>
      <c r="R3423" s="0" t="n">
        <v>6.79073370617929</v>
      </c>
      <c r="S3423" s="0" t="n">
        <v>9.68527359847982</v>
      </c>
      <c r="U3423" s="10" t="n">
        <f aca="false">NORMSDIST(-M3423/'rhos computation'!$B$11)-EXP(M3423+'rhos computation'!$B$11^2/2)*NORMSDIST(-M3423/'rhos computation'!$B$11-'rhos computation'!$B$11)</f>
        <v>0.0381478536386994</v>
      </c>
      <c r="V3423" s="10" t="n">
        <f aca="false">NORMSDIST(-N3423/'rhos computation'!$B$23)-EXP(N3423+'rhos computation'!$B$23^2/2)*NORMSDIST(-N3423/'rhos computation'!$B$23-'rhos computation'!$B$23)</f>
        <v>0.127155047022414</v>
      </c>
      <c r="W3423" s="0" t="n">
        <f aca="false">NORMSDIST(-O3423)</f>
        <v>0.00756071878779337</v>
      </c>
      <c r="X3423" s="0" t="n">
        <f aca="false">NORMSDIST(-P3423)</f>
        <v>0.0542954650229019</v>
      </c>
    </row>
    <row r="3424" customFormat="false" ht="12.8" hidden="false" customHeight="false" outlineLevel="0" collapsed="false">
      <c r="A3424" s="0" t="n">
        <v>0.159758298240704</v>
      </c>
      <c r="B3424" s="0" t="n">
        <v>-0.183648130119226</v>
      </c>
      <c r="C3424" s="0" t="n">
        <v>0.0104962865386781</v>
      </c>
      <c r="D3424" s="0" t="n">
        <v>-0.799734475902663</v>
      </c>
      <c r="E3424" s="0" t="n">
        <f aca="false" t="array" ref="E3424:H3424">MMULT(A3424:D3424,'Root matrix of resiudals'!$B$19:E$22)</f>
        <v>0.00675772057944607</v>
      </c>
      <c r="F3424" s="0" t="n">
        <v>-0.00490031766836022</v>
      </c>
      <c r="G3424" s="0" t="n">
        <v>-0.00120875750560028</v>
      </c>
      <c r="H3424" s="0" t="n">
        <v>-0.0130385485902995</v>
      </c>
      <c r="I3424" s="3" t="n">
        <f aca="false" t="array" ref="I3424:L3424">MMULT('t+3'!I3424:L3424,'input - gretl'!$B$3:$E$6)+MMULT('Point forecasts'!$P$5:$T$5,'input - gretl'!$B$9:$E$13)+MMULT('t+3'!Q3424:S3424,'input - gretl'!$B$14:$E$16)+E3424:H3424</f>
        <v>-0.0716918397056298</v>
      </c>
      <c r="J3424" s="3" t="n">
        <v>-0.0354184797344097</v>
      </c>
      <c r="K3424" s="3" t="n">
        <v>0.00836837962192211</v>
      </c>
      <c r="L3424" s="3" t="n">
        <v>-0.091920530694449</v>
      </c>
      <c r="M3424" s="0" t="n">
        <f aca="false">'t+3'!M3424+I3424</f>
        <v>0.040398544009269</v>
      </c>
      <c r="N3424" s="0" t="n">
        <f aca="false">'t+3'!N3424+J3424</f>
        <v>-0.172242971234064</v>
      </c>
      <c r="O3424" s="0" t="n">
        <f aca="false">'t+3'!O3424+K3424</f>
        <v>2.43231314716507</v>
      </c>
      <c r="P3424" s="0" t="n">
        <f aca="false">'t+3'!P3424+L3424</f>
        <v>1.57547913943967</v>
      </c>
      <c r="Q3424" s="0" t="n">
        <f aca="false" t="array" ref="Q3424:S3424">MMULT(M3424:P3424,'input - gretl'!$B$19:$D$22)+MMULT('Point forecasts'!$J$6:$O$6,'input - gretl'!$B$23:$D$28)</f>
        <v>14.1083854300281</v>
      </c>
      <c r="R3424" s="0" t="n">
        <v>6.75591964536672</v>
      </c>
      <c r="S3424" s="0" t="n">
        <v>9.71578547395204</v>
      </c>
      <c r="U3424" s="10" t="n">
        <f aca="false">NORMSDIST(-M3424/'rhos computation'!$B$11)-EXP(M3424+'rhos computation'!$B$11^2/2)*NORMSDIST(-M3424/'rhos computation'!$B$11-'rhos computation'!$B$11)</f>
        <v>0.0337201770793165</v>
      </c>
      <c r="V3424" s="10" t="n">
        <f aca="false">NORMSDIST(-N3424/'rhos computation'!$B$23)-EXP(N3424+'rhos computation'!$B$23^2/2)*NORMSDIST(-N3424/'rhos computation'!$B$23-'rhos computation'!$B$23)</f>
        <v>0.156902040434652</v>
      </c>
      <c r="W3424" s="0" t="n">
        <f aca="false">NORMSDIST(-O3424)</f>
        <v>0.00750136508868261</v>
      </c>
      <c r="X3424" s="0" t="n">
        <f aca="false">NORMSDIST(-P3424)</f>
        <v>0.0575729449233756</v>
      </c>
    </row>
    <row r="3425" customFormat="false" ht="12.8" hidden="false" customHeight="false" outlineLevel="0" collapsed="false">
      <c r="A3425" s="0" t="n">
        <v>0.361823381742494</v>
      </c>
      <c r="B3425" s="0" t="n">
        <v>-2.32653385340661</v>
      </c>
      <c r="C3425" s="0" t="n">
        <v>1.25959491939479</v>
      </c>
      <c r="D3425" s="0" t="n">
        <v>-0.265390564532416</v>
      </c>
      <c r="E3425" s="0" t="n">
        <f aca="false" t="array" ref="E3425:H3425">MMULT(A3425:D3425,'Root matrix of resiudals'!$B$19:E$22)</f>
        <v>0.0119137079483008</v>
      </c>
      <c r="F3425" s="0" t="n">
        <v>-0.0611497746810166</v>
      </c>
      <c r="G3425" s="0" t="n">
        <v>0.0120888763434024</v>
      </c>
      <c r="H3425" s="0" t="n">
        <v>-0.00315526652921147</v>
      </c>
      <c r="I3425" s="3" t="n">
        <f aca="false" t="array" ref="I3425:L3425">MMULT('t+3'!I3425:L3425,'input - gretl'!$B$3:$E$6)+MMULT('Point forecasts'!$P$5:$T$5,'input - gretl'!$B$9:$E$13)+MMULT('t+3'!Q3425:S3425,'input - gretl'!$B$14:$E$16)+E3425:H3425</f>
        <v>-0.0323942001515784</v>
      </c>
      <c r="J3425" s="3" t="n">
        <v>-0.0962932828677014</v>
      </c>
      <c r="K3425" s="3" t="n">
        <v>0.028906145637136</v>
      </c>
      <c r="L3425" s="3" t="n">
        <v>-0.0769844837777141</v>
      </c>
      <c r="M3425" s="0" t="n">
        <f aca="false">'t+3'!M3425+I3425</f>
        <v>0.00603577501037947</v>
      </c>
      <c r="N3425" s="0" t="n">
        <f aca="false">'t+3'!N3425+J3425</f>
        <v>-0.201134859925513</v>
      </c>
      <c r="O3425" s="0" t="n">
        <f aca="false">'t+3'!O3425+K3425</f>
        <v>2.46870430234126</v>
      </c>
      <c r="P3425" s="0" t="n">
        <f aca="false">'t+3'!P3425+L3425</f>
        <v>1.60721441850202</v>
      </c>
      <c r="Q3425" s="0" t="n">
        <f aca="false" t="array" ref="Q3425:S3425">MMULT(M3425:P3425,'input - gretl'!$B$19:$D$22)+MMULT('Point forecasts'!$J$6:$O$6,'input - gretl'!$B$23:$D$28)</f>
        <v>14.0740226610292</v>
      </c>
      <c r="R3425" s="0" t="n">
        <v>6.72702775667527</v>
      </c>
      <c r="S3425" s="0" t="n">
        <v>9.72199479197598</v>
      </c>
      <c r="U3425" s="10" t="n">
        <f aca="false">NORMSDIST(-M3425/'rhos computation'!$B$11)-EXP(M3425+'rhos computation'!$B$11^2/2)*NORMSDIST(-M3425/'rhos computation'!$B$11-'rhos computation'!$B$11)</f>
        <v>0.0471928748445332</v>
      </c>
      <c r="V3425" s="10" t="n">
        <f aca="false">NORMSDIST(-N3425/'rhos computation'!$B$23)-EXP(N3425+'rhos computation'!$B$23^2/2)*NORMSDIST(-N3425/'rhos computation'!$B$23-'rhos computation'!$B$23)</f>
        <v>0.180897128361143</v>
      </c>
      <c r="W3425" s="0" t="n">
        <f aca="false">NORMSDIST(-O3425)</f>
        <v>0.00678016101806891</v>
      </c>
      <c r="X3425" s="0" t="n">
        <f aca="false">NORMSDIST(-P3425)</f>
        <v>0.0540036700912058</v>
      </c>
    </row>
    <row r="3426" customFormat="false" ht="12.8" hidden="false" customHeight="false" outlineLevel="0" collapsed="false">
      <c r="A3426" s="0" t="n">
        <v>-0.58475708748238</v>
      </c>
      <c r="B3426" s="0" t="n">
        <v>-1.22069227953084</v>
      </c>
      <c r="C3426" s="0" t="n">
        <v>-1.35313138722974</v>
      </c>
      <c r="D3426" s="0" t="n">
        <v>-0.767068086610531</v>
      </c>
      <c r="E3426" s="0" t="n">
        <f aca="false" t="array" ref="E3426:H3426">MMULT(A3426:D3426,'Root matrix of resiudals'!$B$19:E$22)</f>
        <v>-0.029230539015296</v>
      </c>
      <c r="F3426" s="0" t="n">
        <v>-0.0411105074484621</v>
      </c>
      <c r="G3426" s="0" t="n">
        <v>-0.0277901235987092</v>
      </c>
      <c r="H3426" s="0" t="n">
        <v>-0.0138531774774224</v>
      </c>
      <c r="I3426" s="3" t="n">
        <f aca="false" t="array" ref="I3426:L3426">MMULT('t+3'!I3426:L3426,'input - gretl'!$B$3:$E$6)+MMULT('Point forecasts'!$P$5:$T$5,'input - gretl'!$B$9:$E$13)+MMULT('t+3'!Q3426:S3426,'input - gretl'!$B$14:$E$16)+E3426:H3426</f>
        <v>-0.106458563420876</v>
      </c>
      <c r="J3426" s="3" t="n">
        <v>-0.0884166862397287</v>
      </c>
      <c r="K3426" s="3" t="n">
        <v>-0.0148195163040128</v>
      </c>
      <c r="L3426" s="3" t="n">
        <v>-0.104477505280533</v>
      </c>
      <c r="M3426" s="0" t="n">
        <f aca="false">'t+3'!M3426+I3426</f>
        <v>-0.0141232646079194</v>
      </c>
      <c r="N3426" s="0" t="n">
        <f aca="false">'t+3'!N3426+J3426</f>
        <v>-0.231136408147107</v>
      </c>
      <c r="O3426" s="0" t="n">
        <f aca="false">'t+3'!O3426+K3426</f>
        <v>2.37024510151217</v>
      </c>
      <c r="P3426" s="0" t="n">
        <f aca="false">'t+3'!P3426+L3426</f>
        <v>1.59936279351262</v>
      </c>
      <c r="Q3426" s="0" t="n">
        <f aca="false" t="array" ref="Q3426:S3426">MMULT(M3426:P3426,'input - gretl'!$B$19:$D$22)+MMULT('Point forecasts'!$J$6:$O$6,'input - gretl'!$B$23:$D$28)</f>
        <v>14.0538636214109</v>
      </c>
      <c r="R3426" s="0" t="n">
        <v>6.69702620845367</v>
      </c>
      <c r="S3426" s="0" t="n">
        <v>9.63100287909306</v>
      </c>
      <c r="U3426" s="10" t="n">
        <f aca="false">NORMSDIST(-M3426/'rhos computation'!$B$11)-EXP(M3426+'rhos computation'!$B$11^2/2)*NORMSDIST(-M3426/'rhos computation'!$B$11-'rhos computation'!$B$11)</f>
        <v>0.0564685251893228</v>
      </c>
      <c r="V3426" s="10" t="n">
        <f aca="false">NORMSDIST(-N3426/'rhos computation'!$B$23)-EXP(N3426+'rhos computation'!$B$23^2/2)*NORMSDIST(-N3426/'rhos computation'!$B$23-'rhos computation'!$B$23)</f>
        <v>0.205104262037194</v>
      </c>
      <c r="W3426" s="0" t="n">
        <f aca="false">NORMSDIST(-O3426)</f>
        <v>0.0088881482849302</v>
      </c>
      <c r="X3426" s="0" t="n">
        <f aca="false">NORMSDIST(-P3426)</f>
        <v>0.0548700072123982</v>
      </c>
    </row>
    <row r="3427" customFormat="false" ht="12.8" hidden="false" customHeight="false" outlineLevel="0" collapsed="false">
      <c r="A3427" s="0" t="n">
        <v>-0.758412911442803</v>
      </c>
      <c r="B3427" s="0" t="n">
        <v>-1.5973230576269</v>
      </c>
      <c r="C3427" s="0" t="n">
        <v>-0.240103512409826</v>
      </c>
      <c r="D3427" s="0" t="n">
        <v>-0.619725188005379</v>
      </c>
      <c r="E3427" s="0" t="n">
        <f aca="false" t="array" ref="E3427:H3427">MMULT(A3427:D3427,'Root matrix of resiudals'!$B$19:E$22)</f>
        <v>-0.0362153916288304</v>
      </c>
      <c r="F3427" s="0" t="n">
        <v>-0.0482589421498376</v>
      </c>
      <c r="G3427" s="0" t="n">
        <v>-0.0112511015036815</v>
      </c>
      <c r="H3427" s="0" t="n">
        <v>-0.0101457816816936</v>
      </c>
      <c r="I3427" s="3" t="n">
        <f aca="false" t="array" ref="I3427:L3427">MMULT('t+3'!I3427:L3427,'input - gretl'!$B$3:$E$6)+MMULT('Point forecasts'!$P$5:$T$5,'input - gretl'!$B$9:$E$13)+MMULT('t+3'!Q3427:S3427,'input - gretl'!$B$14:$E$16)+E3427:H3427</f>
        <v>-0.0710119859630385</v>
      </c>
      <c r="J3427" s="3" t="n">
        <v>-0.0860438909041332</v>
      </c>
      <c r="K3427" s="3" t="n">
        <v>-0.0118799200520375</v>
      </c>
      <c r="L3427" s="3" t="n">
        <v>-0.0939340283583493</v>
      </c>
      <c r="M3427" s="0" t="n">
        <f aca="false">'t+3'!M3427+I3427</f>
        <v>-0.0636332075721294</v>
      </c>
      <c r="N3427" s="0" t="n">
        <f aca="false">'t+3'!N3427+J3427</f>
        <v>-0.23377009829452</v>
      </c>
      <c r="O3427" s="0" t="n">
        <f aca="false">'t+3'!O3427+K3427</f>
        <v>2.39690743900459</v>
      </c>
      <c r="P3427" s="0" t="n">
        <f aca="false">'t+3'!P3427+L3427</f>
        <v>1.56487085261313</v>
      </c>
      <c r="Q3427" s="0" t="n">
        <f aca="false" t="array" ref="Q3427:S3427">MMULT(M3427:P3427,'input - gretl'!$B$19:$D$22)+MMULT('Point forecasts'!$J$6:$O$6,'input - gretl'!$B$23:$D$28)</f>
        <v>14.0043536784467</v>
      </c>
      <c r="R3427" s="0" t="n">
        <v>6.69439251830626</v>
      </c>
      <c r="S3427" s="0" t="n">
        <v>9.69046877697795</v>
      </c>
      <c r="U3427" s="10" t="n">
        <f aca="false">NORMSDIST(-M3427/'rhos computation'!$B$11)-EXP(M3427+'rhos computation'!$B$11^2/2)*NORMSDIST(-M3427/'rhos computation'!$B$11-'rhos computation'!$B$11)</f>
        <v>0.0833357599263802</v>
      </c>
      <c r="V3427" s="10" t="n">
        <f aca="false">NORMSDIST(-N3427/'rhos computation'!$B$23)-EXP(N3427+'rhos computation'!$B$23^2/2)*NORMSDIST(-N3427/'rhos computation'!$B$23-'rhos computation'!$B$23)</f>
        <v>0.207194966579671</v>
      </c>
      <c r="W3427" s="0" t="n">
        <f aca="false">NORMSDIST(-O3427)</f>
        <v>0.00826704991729582</v>
      </c>
      <c r="X3427" s="0" t="n">
        <f aca="false">NORMSDIST(-P3427)</f>
        <v>0.0588065971391794</v>
      </c>
    </row>
    <row r="3428" customFormat="false" ht="12.8" hidden="false" customHeight="false" outlineLevel="0" collapsed="false">
      <c r="A3428" s="0" t="n">
        <v>-0.417600273108587</v>
      </c>
      <c r="B3428" s="0" t="n">
        <v>-0.760131509539055</v>
      </c>
      <c r="C3428" s="0" t="n">
        <v>0.311286756069735</v>
      </c>
      <c r="D3428" s="0" t="n">
        <v>-1.48096369710035</v>
      </c>
      <c r="E3428" s="0" t="n">
        <f aca="false" t="array" ref="E3428:H3428">MMULT(A3428:D3428,'Root matrix of resiudals'!$B$19:E$22)</f>
        <v>-0.0186864607180509</v>
      </c>
      <c r="F3428" s="0" t="n">
        <v>-0.0216437265354202</v>
      </c>
      <c r="G3428" s="0" t="n">
        <v>7.54206352994076E-005</v>
      </c>
      <c r="H3428" s="0" t="n">
        <v>-0.0235651994729475</v>
      </c>
      <c r="I3428" s="3" t="n">
        <f aca="false" t="array" ref="I3428:L3428">MMULT('t+3'!I3428:L3428,'input - gretl'!$B$3:$E$6)+MMULT('Point forecasts'!$P$5:$T$5,'input - gretl'!$B$9:$E$13)+MMULT('t+3'!Q3428:S3428,'input - gretl'!$B$14:$E$16)+E3428:H3428</f>
        <v>-0.105817143731113</v>
      </c>
      <c r="J3428" s="3" t="n">
        <v>-0.0690472233901292</v>
      </c>
      <c r="K3428" s="3" t="n">
        <v>0.0170454032189777</v>
      </c>
      <c r="L3428" s="3" t="n">
        <v>-0.0973196602445223</v>
      </c>
      <c r="M3428" s="0" t="n">
        <f aca="false">'t+3'!M3428+I3428</f>
        <v>0.0175555530486106</v>
      </c>
      <c r="N3428" s="0" t="n">
        <f aca="false">'t+3'!N3428+J3428</f>
        <v>-0.169860273024713</v>
      </c>
      <c r="O3428" s="0" t="n">
        <f aca="false">'t+3'!O3428+K3428</f>
        <v>2.45199740213351</v>
      </c>
      <c r="P3428" s="0" t="n">
        <f aca="false">'t+3'!P3428+L3428</f>
        <v>1.58595244105147</v>
      </c>
      <c r="Q3428" s="0" t="n">
        <f aca="false" t="array" ref="Q3428:S3428">MMULT(M3428:P3428,'input - gretl'!$B$19:$D$22)+MMULT('Point forecasts'!$J$6:$O$6,'input - gretl'!$B$23:$D$28)</f>
        <v>14.0855424390675</v>
      </c>
      <c r="R3428" s="0" t="n">
        <v>6.75830234357607</v>
      </c>
      <c r="S3428" s="0" t="n">
        <v>9.72550909542257</v>
      </c>
      <c r="U3428" s="10" t="n">
        <f aca="false">NORMSDIST(-M3428/'rhos computation'!$B$11)-EXP(M3428+'rhos computation'!$B$11^2/2)*NORMSDIST(-M3428/'rhos computation'!$B$11-'rhos computation'!$B$11)</f>
        <v>0.0423470993651532</v>
      </c>
      <c r="V3428" s="10" t="n">
        <f aca="false">NORMSDIST(-N3428/'rhos computation'!$B$23)-EXP(N3428+'rhos computation'!$B$23^2/2)*NORMSDIST(-N3428/'rhos computation'!$B$23-'rhos computation'!$B$23)</f>
        <v>0.154893706896365</v>
      </c>
      <c r="W3428" s="0" t="n">
        <f aca="false">NORMSDIST(-O3428)</f>
        <v>0.00710328438026261</v>
      </c>
      <c r="X3428" s="0" t="n">
        <f aca="false">NORMSDIST(-P3428)</f>
        <v>0.0563750492321012</v>
      </c>
    </row>
    <row r="3429" customFormat="false" ht="12.8" hidden="false" customHeight="false" outlineLevel="0" collapsed="false">
      <c r="A3429" s="0" t="n">
        <v>0.530529290760003</v>
      </c>
      <c r="B3429" s="0" t="n">
        <v>-0.523748244783636</v>
      </c>
      <c r="C3429" s="0" t="n">
        <v>0.8642286019385</v>
      </c>
      <c r="D3429" s="0" t="n">
        <v>1.27802250186039</v>
      </c>
      <c r="E3429" s="0" t="n">
        <f aca="false" t="array" ref="E3429:H3429">MMULT(A3429:D3429,'Root matrix of resiudals'!$B$19:E$22)</f>
        <v>0.0221544981668891</v>
      </c>
      <c r="F3429" s="0" t="n">
        <v>-0.010576512436786</v>
      </c>
      <c r="G3429" s="0" t="n">
        <v>0.0141660845949478</v>
      </c>
      <c r="H3429" s="0" t="n">
        <v>0.0214907738429746</v>
      </c>
      <c r="I3429" s="3" t="n">
        <f aca="false" t="array" ref="I3429:L3429">MMULT('t+3'!I3429:L3429,'input - gretl'!$B$3:$E$6)+MMULT('Point forecasts'!$P$5:$T$5,'input - gretl'!$B$9:$E$13)+MMULT('t+3'!Q3429:S3429,'input - gretl'!$B$14:$E$16)+E3429:H3429</f>
        <v>-0.00327770614142792</v>
      </c>
      <c r="J3429" s="3" t="n">
        <v>-0.0677541498882175</v>
      </c>
      <c r="K3429" s="3" t="n">
        <v>0.010091300374219</v>
      </c>
      <c r="L3429" s="3" t="n">
        <v>-0.0630470953690469</v>
      </c>
      <c r="M3429" s="0" t="n">
        <f aca="false">'t+3'!M3429+I3429</f>
        <v>-0.075206737169832</v>
      </c>
      <c r="N3429" s="0" t="n">
        <f aca="false">'t+3'!N3429+J3429</f>
        <v>-0.210370197489571</v>
      </c>
      <c r="O3429" s="0" t="n">
        <f aca="false">'t+3'!O3429+K3429</f>
        <v>2.41214027164268</v>
      </c>
      <c r="P3429" s="0" t="n">
        <f aca="false">'t+3'!P3429+L3429</f>
        <v>1.62421754114121</v>
      </c>
      <c r="Q3429" s="0" t="n">
        <f aca="false" t="array" ref="Q3429:S3429">MMULT(M3429:P3429,'input - gretl'!$B$19:$D$22)+MMULT('Point forecasts'!$J$6:$O$6,'input - gretl'!$B$23:$D$28)</f>
        <v>13.992780148849</v>
      </c>
      <c r="R3429" s="0" t="n">
        <v>6.71779241911121</v>
      </c>
      <c r="S3429" s="0" t="n">
        <v>9.6492599414914</v>
      </c>
      <c r="U3429" s="10" t="n">
        <f aca="false">NORMSDIST(-M3429/'rhos computation'!$B$11)-EXP(M3429+'rhos computation'!$B$11^2/2)*NORMSDIST(-M3429/'rhos computation'!$B$11-'rhos computation'!$B$11)</f>
        <v>0.0903789358140442</v>
      </c>
      <c r="V3429" s="10" t="n">
        <f aca="false">NORMSDIST(-N3429/'rhos computation'!$B$23)-EXP(N3429+'rhos computation'!$B$23^2/2)*NORMSDIST(-N3429/'rhos computation'!$B$23-'rhos computation'!$B$23)</f>
        <v>0.18842575218609</v>
      </c>
      <c r="W3429" s="0" t="n">
        <f aca="false">NORMSDIST(-O3429)</f>
        <v>0.00792958936179628</v>
      </c>
      <c r="X3429" s="0" t="n">
        <f aca="false">NORMSDIST(-P3429)</f>
        <v>0.0521646942379637</v>
      </c>
    </row>
    <row r="3430" customFormat="false" ht="12.8" hidden="false" customHeight="false" outlineLevel="0" collapsed="false">
      <c r="A3430" s="0" t="n">
        <v>-0.28359823514041</v>
      </c>
      <c r="B3430" s="0" t="n">
        <v>-0.980597283994891</v>
      </c>
      <c r="C3430" s="0" t="n">
        <v>1.18301031776303</v>
      </c>
      <c r="D3430" s="0" t="n">
        <v>-0.425802556023222</v>
      </c>
      <c r="E3430" s="0" t="n">
        <f aca="false" t="array" ref="E3430:H3430">MMULT(A3430:D3430,'Root matrix of resiudals'!$B$19:E$22)</f>
        <v>-0.0127634929467078</v>
      </c>
      <c r="F3430" s="0" t="n">
        <v>-0.0244403587737823</v>
      </c>
      <c r="G3430" s="0" t="n">
        <v>0.0147061249768865</v>
      </c>
      <c r="H3430" s="0" t="n">
        <v>-0.00551048308891166</v>
      </c>
      <c r="I3430" s="3" t="n">
        <f aca="false" t="array" ref="I3430:L3430">MMULT('t+3'!I3430:L3430,'input - gretl'!$B$3:$E$6)+MMULT('Point forecasts'!$P$5:$T$5,'input - gretl'!$B$9:$E$13)+MMULT('t+3'!Q3430:S3430,'input - gretl'!$B$14:$E$16)+E3430:H3430</f>
        <v>-0.0544359574864266</v>
      </c>
      <c r="J3430" s="3" t="n">
        <v>-0.0828451208541557</v>
      </c>
      <c r="K3430" s="3" t="n">
        <v>0.0083222607113985</v>
      </c>
      <c r="L3430" s="3" t="n">
        <v>-0.0994803515101408</v>
      </c>
      <c r="M3430" s="0" t="n">
        <f aca="false">'t+3'!M3430+I3430</f>
        <v>-0.0708166849673518</v>
      </c>
      <c r="N3430" s="0" t="n">
        <f aca="false">'t+3'!N3430+J3430</f>
        <v>-0.242622026017022</v>
      </c>
      <c r="O3430" s="0" t="n">
        <f aca="false">'t+3'!O3430+K3430</f>
        <v>2.36001187384012</v>
      </c>
      <c r="P3430" s="0" t="n">
        <f aca="false">'t+3'!P3430+L3430</f>
        <v>1.54921499043847</v>
      </c>
      <c r="Q3430" s="0" t="n">
        <f aca="false" t="array" ref="Q3430:S3430">MMULT(M3430:P3430,'input - gretl'!$B$19:$D$22)+MMULT('Point forecasts'!$J$6:$O$6,'input - gretl'!$B$23:$D$28)</f>
        <v>13.9971702010515</v>
      </c>
      <c r="R3430" s="0" t="n">
        <v>6.68554059058376</v>
      </c>
      <c r="S3430" s="0" t="n">
        <v>9.66846271953468</v>
      </c>
      <c r="U3430" s="10" t="n">
        <f aca="false">NORMSDIST(-M3430/'rhos computation'!$B$11)-EXP(M3430+'rhos computation'!$B$11^2/2)*NORMSDIST(-M3430/'rhos computation'!$B$11-'rhos computation'!$B$11)</f>
        <v>0.087676359071988</v>
      </c>
      <c r="V3430" s="10" t="n">
        <f aca="false">NORMSDIST(-N3430/'rhos computation'!$B$23)-EXP(N3430+'rhos computation'!$B$23^2/2)*NORMSDIST(-N3430/'rhos computation'!$B$23-'rhos computation'!$B$23)</f>
        <v>0.214181740814964</v>
      </c>
      <c r="W3430" s="0" t="n">
        <f aca="false">NORMSDIST(-O3430)</f>
        <v>0.00913717506691677</v>
      </c>
      <c r="X3430" s="0" t="n">
        <f aca="false">NORMSDIST(-P3430)</f>
        <v>0.060665023543264</v>
      </c>
    </row>
    <row r="3431" customFormat="false" ht="12.8" hidden="false" customHeight="false" outlineLevel="0" collapsed="false">
      <c r="A3431" s="0" t="n">
        <v>1.8151825703577</v>
      </c>
      <c r="B3431" s="0" t="n">
        <v>-0.0502681299597704</v>
      </c>
      <c r="C3431" s="0" t="n">
        <v>2.25774349450607</v>
      </c>
      <c r="D3431" s="0" t="n">
        <v>0.15302032171692</v>
      </c>
      <c r="E3431" s="0" t="n">
        <f aca="false" t="array" ref="E3431:H3431">MMULT(A3431:D3431,'Root matrix of resiudals'!$B$19:E$22)</f>
        <v>0.0804962684095759</v>
      </c>
      <c r="F3431" s="0" t="n">
        <v>0.0107900213382211</v>
      </c>
      <c r="G3431" s="0" t="n">
        <v>0.0386219287474748</v>
      </c>
      <c r="H3431" s="0" t="n">
        <v>0.00437040971399071</v>
      </c>
      <c r="I3431" s="3" t="n">
        <f aca="false" t="array" ref="I3431:L3431">MMULT('t+3'!I3431:L3431,'input - gretl'!$B$3:$E$6)+MMULT('Point forecasts'!$P$5:$T$5,'input - gretl'!$B$9:$E$13)+MMULT('t+3'!Q3431:S3431,'input - gretl'!$B$14:$E$16)+E3431:H3431</f>
        <v>-0.026663243258659</v>
      </c>
      <c r="J3431" s="3" t="n">
        <v>-0.0218862492411249</v>
      </c>
      <c r="K3431" s="3" t="n">
        <v>0.0264955010402485</v>
      </c>
      <c r="L3431" s="3" t="n">
        <v>-0.0889870105971415</v>
      </c>
      <c r="M3431" s="0" t="n">
        <f aca="false">'t+3'!M3431+I3431</f>
        <v>0.00812910742147612</v>
      </c>
      <c r="N3431" s="0" t="n">
        <f aca="false">'t+3'!N3431+J3431</f>
        <v>-0.227766989628942</v>
      </c>
      <c r="O3431" s="0" t="n">
        <f aca="false">'t+3'!O3431+K3431</f>
        <v>2.37101450459703</v>
      </c>
      <c r="P3431" s="0" t="n">
        <f aca="false">'t+3'!P3431+L3431</f>
        <v>1.5427725809846</v>
      </c>
      <c r="Q3431" s="0" t="n">
        <f aca="false" t="array" ref="Q3431:S3431">MMULT(M3431:P3431,'input - gretl'!$B$19:$D$22)+MMULT('Point forecasts'!$J$6:$O$6,'input - gretl'!$B$23:$D$28)</f>
        <v>14.0761159934403</v>
      </c>
      <c r="R3431" s="0" t="n">
        <v>6.70039562697184</v>
      </c>
      <c r="S3431" s="0" t="n">
        <v>9.68559240380269</v>
      </c>
      <c r="U3431" s="10" t="n">
        <f aca="false">NORMSDIST(-M3431/'rhos computation'!$B$11)-EXP(M3431+'rhos computation'!$B$11^2/2)*NORMSDIST(-M3431/'rhos computation'!$B$11-'rhos computation'!$B$11)</f>
        <v>0.0462875975193556</v>
      </c>
      <c r="V3431" s="10" t="n">
        <f aca="false">NORMSDIST(-N3431/'rhos computation'!$B$23)-EXP(N3431+'rhos computation'!$B$23^2/2)*NORMSDIST(-N3431/'rhos computation'!$B$23-'rhos computation'!$B$23)</f>
        <v>0.202421489306956</v>
      </c>
      <c r="W3431" s="0" t="n">
        <f aca="false">NORMSDIST(-O3431)</f>
        <v>0.00886966745917513</v>
      </c>
      <c r="X3431" s="0" t="n">
        <f aca="false">NORMSDIST(-P3431)</f>
        <v>0.0614429821872703</v>
      </c>
    </row>
    <row r="3432" customFormat="false" ht="12.8" hidden="false" customHeight="false" outlineLevel="0" collapsed="false">
      <c r="A3432" s="0" t="n">
        <v>1.00700473452552</v>
      </c>
      <c r="B3432" s="0" t="n">
        <v>0.603360396755748</v>
      </c>
      <c r="C3432" s="0" t="n">
        <v>0.25283835267821</v>
      </c>
      <c r="D3432" s="0" t="n">
        <v>-1.42648479129145</v>
      </c>
      <c r="E3432" s="0" t="n">
        <f aca="false" t="array" ref="E3432:H3432">MMULT(A3432:D3432,'Root matrix of resiudals'!$B$19:E$22)</f>
        <v>0.0454297754728008</v>
      </c>
      <c r="F3432" s="0" t="n">
        <v>0.0203335274809039</v>
      </c>
      <c r="G3432" s="0" t="n">
        <v>0.00585126736022513</v>
      </c>
      <c r="H3432" s="0" t="n">
        <v>-0.0232040566906864</v>
      </c>
      <c r="I3432" s="3" t="n">
        <f aca="false" t="array" ref="I3432:L3432">MMULT('t+3'!I3432:L3432,'input - gretl'!$B$3:$E$6)+MMULT('Point forecasts'!$P$5:$T$5,'input - gretl'!$B$9:$E$13)+MMULT('t+3'!Q3432:S3432,'input - gretl'!$B$14:$E$16)+E3432:H3432</f>
        <v>-0.0275712491634841</v>
      </c>
      <c r="J3432" s="3" t="n">
        <v>-0.0433504542092336</v>
      </c>
      <c r="K3432" s="3" t="n">
        <v>0.0213910123466605</v>
      </c>
      <c r="L3432" s="3" t="n">
        <v>-0.0956949744670215</v>
      </c>
      <c r="M3432" s="0" t="n">
        <f aca="false">'t+3'!M3432+I3432</f>
        <v>0.0688908989532915</v>
      </c>
      <c r="N3432" s="0" t="n">
        <f aca="false">'t+3'!N3432+J3432</f>
        <v>-0.134952518954404</v>
      </c>
      <c r="O3432" s="0" t="n">
        <f aca="false">'t+3'!O3432+K3432</f>
        <v>2.44775808210946</v>
      </c>
      <c r="P3432" s="0" t="n">
        <f aca="false">'t+3'!P3432+L3432</f>
        <v>1.59741936378101</v>
      </c>
      <c r="Q3432" s="0" t="n">
        <f aca="false" t="array" ref="Q3432:S3432">MMULT(M3432:P3432,'input - gretl'!$B$19:$D$22)+MMULT('Point forecasts'!$J$6:$O$6,'input - gretl'!$B$23:$D$28)</f>
        <v>14.1368777849722</v>
      </c>
      <c r="R3432" s="0" t="n">
        <v>6.79321009764638</v>
      </c>
      <c r="S3432" s="0" t="n">
        <v>9.7103641585366</v>
      </c>
      <c r="U3432" s="10" t="n">
        <f aca="false">NORMSDIST(-M3432/'rhos computation'!$B$11)-EXP(M3432+'rhos computation'!$B$11^2/2)*NORMSDIST(-M3432/'rhos computation'!$B$11-'rhos computation'!$B$11)</f>
        <v>0.0247493679278176</v>
      </c>
      <c r="V3432" s="10" t="n">
        <f aca="false">NORMSDIST(-N3432/'rhos computation'!$B$23)-EXP(N3432+'rhos computation'!$B$23^2/2)*NORMSDIST(-N3432/'rhos computation'!$B$23-'rhos computation'!$B$23)</f>
        <v>0.125010473608926</v>
      </c>
      <c r="W3432" s="0" t="n">
        <f aca="false">NORMSDIST(-O3432)</f>
        <v>0.00718740678188227</v>
      </c>
      <c r="X3432" s="0" t="n">
        <f aca="false">NORMSDIST(-P3432)</f>
        <v>0.0550861294765717</v>
      </c>
    </row>
    <row r="3433" customFormat="false" ht="12.8" hidden="false" customHeight="false" outlineLevel="0" collapsed="false">
      <c r="A3433" s="0" t="n">
        <v>0.32117384655012</v>
      </c>
      <c r="B3433" s="0" t="n">
        <v>0.947205927879487</v>
      </c>
      <c r="C3433" s="0" t="n">
        <v>0.563140502735805</v>
      </c>
      <c r="D3433" s="0" t="n">
        <v>-2.11219013803424</v>
      </c>
      <c r="E3433" s="0" t="n">
        <f aca="false" t="array" ref="E3433:H3433">MMULT(A3433:D3433,'Root matrix of resiudals'!$B$19:E$22)</f>
        <v>0.0174289390859276</v>
      </c>
      <c r="F3433" s="0" t="n">
        <v>0.0296741460591153</v>
      </c>
      <c r="G3433" s="0" t="n">
        <v>0.0104539735020224</v>
      </c>
      <c r="H3433" s="0" t="n">
        <v>-0.0336904851602729</v>
      </c>
      <c r="I3433" s="3" t="n">
        <f aca="false" t="array" ref="I3433:L3433">MMULT('t+3'!I3433:L3433,'input - gretl'!$B$3:$E$6)+MMULT('Point forecasts'!$P$5:$T$5,'input - gretl'!$B$9:$E$13)+MMULT('t+3'!Q3433:S3433,'input - gretl'!$B$14:$E$16)+E3433:H3433</f>
        <v>-0.0155167131919113</v>
      </c>
      <c r="J3433" s="3" t="n">
        <v>-0.0352966900044533</v>
      </c>
      <c r="K3433" s="3" t="n">
        <v>0.0157131699342785</v>
      </c>
      <c r="L3433" s="3" t="n">
        <v>-0.10212834799009</v>
      </c>
      <c r="M3433" s="0" t="n">
        <f aca="false">'t+3'!M3433+I3433</f>
        <v>0.0118268978872418</v>
      </c>
      <c r="N3433" s="0" t="n">
        <f aca="false">'t+3'!N3433+J3433</f>
        <v>-0.129356555596754</v>
      </c>
      <c r="O3433" s="0" t="n">
        <f aca="false">'t+3'!O3433+K3433</f>
        <v>2.45809864075244</v>
      </c>
      <c r="P3433" s="0" t="n">
        <f aca="false">'t+3'!P3433+L3433</f>
        <v>1.57425359760546</v>
      </c>
      <c r="Q3433" s="0" t="n">
        <f aca="false" t="array" ref="Q3433:S3433">MMULT(M3433:P3433,'input - gretl'!$B$19:$D$22)+MMULT('Point forecasts'!$J$6:$O$6,'input - gretl'!$B$23:$D$28)</f>
        <v>14.0798137839061</v>
      </c>
      <c r="R3433" s="0" t="n">
        <v>6.79880606100403</v>
      </c>
      <c r="S3433" s="0" t="n">
        <v>9.74273651910083</v>
      </c>
      <c r="U3433" s="10" t="n">
        <f aca="false">NORMSDIST(-M3433/'rhos computation'!$B$11)-EXP(M3433+'rhos computation'!$B$11^2/2)*NORMSDIST(-M3433/'rhos computation'!$B$11-'rhos computation'!$B$11)</f>
        <v>0.0447152716658755</v>
      </c>
      <c r="V3433" s="10" t="n">
        <f aca="false">NORMSDIST(-N3433/'rhos computation'!$B$23)-EXP(N3433+'rhos computation'!$B$23^2/2)*NORMSDIST(-N3433/'rhos computation'!$B$23-'rhos computation'!$B$23)</f>
        <v>0.120154326236367</v>
      </c>
      <c r="W3433" s="0" t="n">
        <f aca="false">NORMSDIST(-O3433)</f>
        <v>0.00698374020717718</v>
      </c>
      <c r="X3433" s="0" t="n">
        <f aca="false">NORMSDIST(-P3433)</f>
        <v>0.0577144163633252</v>
      </c>
    </row>
    <row r="3434" customFormat="false" ht="12.8" hidden="false" customHeight="false" outlineLevel="0" collapsed="false">
      <c r="A3434" s="0" t="n">
        <v>1.05017451822717</v>
      </c>
      <c r="B3434" s="0" t="n">
        <v>0.264331464373541</v>
      </c>
      <c r="C3434" s="0" t="n">
        <v>1.00082780587</v>
      </c>
      <c r="D3434" s="0" t="n">
        <v>-1.11568352570286</v>
      </c>
      <c r="E3434" s="0" t="n">
        <f aca="false" t="array" ref="E3434:H3434">MMULT(A3434:D3434,'Root matrix of resiudals'!$B$19:E$22)</f>
        <v>0.0473193326162073</v>
      </c>
      <c r="F3434" s="0" t="n">
        <v>0.0134504926870234</v>
      </c>
      <c r="G3434" s="0" t="n">
        <v>0.0170975516422008</v>
      </c>
      <c r="H3434" s="0" t="n">
        <v>-0.0173428243286335</v>
      </c>
      <c r="I3434" s="3" t="n">
        <f aca="false" t="array" ref="I3434:L3434">MMULT('t+3'!I3434:L3434,'input - gretl'!$B$3:$E$6)+MMULT('Point forecasts'!$P$5:$T$5,'input - gretl'!$B$9:$E$13)+MMULT('t+3'!Q3434:S3434,'input - gretl'!$B$14:$E$16)+E3434:H3434</f>
        <v>-0.0168764975968628</v>
      </c>
      <c r="J3434" s="3" t="n">
        <v>-0.0166685945158831</v>
      </c>
      <c r="K3434" s="3" t="n">
        <v>0.0281351686694824</v>
      </c>
      <c r="L3434" s="3" t="n">
        <v>-0.0987508388678963</v>
      </c>
      <c r="M3434" s="0" t="n">
        <f aca="false">'t+3'!M3434+I3434</f>
        <v>0.0729638862072843</v>
      </c>
      <c r="N3434" s="0" t="n">
        <f aca="false">'t+3'!N3434+J3434</f>
        <v>-0.149384310314643</v>
      </c>
      <c r="O3434" s="0" t="n">
        <f aca="false">'t+3'!O3434+K3434</f>
        <v>2.43714822918192</v>
      </c>
      <c r="P3434" s="0" t="n">
        <f aca="false">'t+3'!P3434+L3434</f>
        <v>1.55624338544944</v>
      </c>
      <c r="Q3434" s="0" t="n">
        <f aca="false" t="array" ref="Q3434:S3434">MMULT(M3434:P3434,'input - gretl'!$B$19:$D$22)+MMULT('Point forecasts'!$J$6:$O$6,'input - gretl'!$B$23:$D$28)</f>
        <v>14.1409507722262</v>
      </c>
      <c r="R3434" s="0" t="n">
        <v>6.77877830628614</v>
      </c>
      <c r="S3434" s="0" t="n">
        <v>9.73891471980129</v>
      </c>
      <c r="U3434" s="10" t="n">
        <f aca="false">NORMSDIST(-M3434/'rhos computation'!$B$11)-EXP(M3434+'rhos computation'!$B$11^2/2)*NORMSDIST(-M3434/'rhos computation'!$B$11-'rhos computation'!$B$11)</f>
        <v>0.0236231896766408</v>
      </c>
      <c r="V3434" s="10" t="n">
        <f aca="false">NORMSDIST(-N3434/'rhos computation'!$B$23)-EXP(N3434+'rhos computation'!$B$23^2/2)*NORMSDIST(-N3434/'rhos computation'!$B$23-'rhos computation'!$B$23)</f>
        <v>0.137461613237192</v>
      </c>
      <c r="W3434" s="0" t="n">
        <f aca="false">NORMSDIST(-O3434)</f>
        <v>0.00740180484989594</v>
      </c>
      <c r="X3434" s="0" t="n">
        <f aca="false">NORMSDIST(-P3434)</f>
        <v>0.0598251141184452</v>
      </c>
    </row>
    <row r="3435" customFormat="false" ht="12.8" hidden="false" customHeight="false" outlineLevel="0" collapsed="false">
      <c r="A3435" s="0" t="n">
        <v>1.20253919430624</v>
      </c>
      <c r="B3435" s="0" t="n">
        <v>1.07552626914306</v>
      </c>
      <c r="C3435" s="0" t="n">
        <v>0.488946528059817</v>
      </c>
      <c r="D3435" s="0" t="n">
        <v>-0.0590328843798419</v>
      </c>
      <c r="E3435" s="0" t="n">
        <f aca="false" t="array" ref="E3435:H3435">MMULT(A3435:D3435,'Root matrix of resiudals'!$B$19:E$22)</f>
        <v>0.0546562643758993</v>
      </c>
      <c r="F3435" s="0" t="n">
        <v>0.0352045732138199</v>
      </c>
      <c r="G3435" s="0" t="n">
        <v>0.0131591776869666</v>
      </c>
      <c r="H3435" s="0" t="n">
        <v>-0.000787797205338562</v>
      </c>
      <c r="I3435" s="3" t="n">
        <f aca="false" t="array" ref="I3435:L3435">MMULT('t+3'!I3435:L3435,'input - gretl'!$B$3:$E$6)+MMULT('Point forecasts'!$P$5:$T$5,'input - gretl'!$B$9:$E$13)+MMULT('t+3'!Q3435:S3435,'input - gretl'!$B$14:$E$16)+E3435:H3435</f>
        <v>0.03533814634236</v>
      </c>
      <c r="J3435" s="3" t="n">
        <v>0.0166273560105744</v>
      </c>
      <c r="K3435" s="3" t="n">
        <v>0.0200151284868295</v>
      </c>
      <c r="L3435" s="3" t="n">
        <v>-0.0808771219824372</v>
      </c>
      <c r="M3435" s="0" t="n">
        <f aca="false">'t+3'!M3435+I3435</f>
        <v>0.081438649115766</v>
      </c>
      <c r="N3435" s="0" t="n">
        <f aca="false">'t+3'!N3435+J3435</f>
        <v>-0.12978466162557</v>
      </c>
      <c r="O3435" s="0" t="n">
        <f aca="false">'t+3'!O3435+K3435</f>
        <v>2.44394636052829</v>
      </c>
      <c r="P3435" s="0" t="n">
        <f aca="false">'t+3'!P3435+L3435</f>
        <v>1.57648295440993</v>
      </c>
      <c r="Q3435" s="0" t="n">
        <f aca="false" t="array" ref="Q3435:S3435">MMULT(M3435:P3435,'input - gretl'!$B$19:$D$22)+MMULT('Point forecasts'!$J$6:$O$6,'input - gretl'!$B$23:$D$28)</f>
        <v>14.1494255351346</v>
      </c>
      <c r="R3435" s="0" t="n">
        <v>6.79837795497521</v>
      </c>
      <c r="S3435" s="0" t="n">
        <v>9.7264640090878</v>
      </c>
      <c r="U3435" s="10" t="n">
        <f aca="false">NORMSDIST(-M3435/'rhos computation'!$B$11)-EXP(M3435+'rhos computation'!$B$11^2/2)*NORMSDIST(-M3435/'rhos computation'!$B$11-'rhos computation'!$B$11)</f>
        <v>0.0214000698437861</v>
      </c>
      <c r="V3435" s="10" t="n">
        <f aca="false">NORMSDIST(-N3435/'rhos computation'!$B$23)-EXP(N3435+'rhos computation'!$B$23^2/2)*NORMSDIST(-N3435/'rhos computation'!$B$23-'rhos computation'!$B$23)</f>
        <v>0.120526273382018</v>
      </c>
      <c r="W3435" s="0" t="n">
        <f aca="false">NORMSDIST(-O3435)</f>
        <v>0.00726379314318881</v>
      </c>
      <c r="X3435" s="0" t="n">
        <f aca="false">NORMSDIST(-P3435)</f>
        <v>0.0574572720222958</v>
      </c>
    </row>
    <row r="3436" customFormat="false" ht="12.8" hidden="false" customHeight="false" outlineLevel="0" collapsed="false">
      <c r="A3436" s="0" t="n">
        <v>0.947364878874516</v>
      </c>
      <c r="B3436" s="0" t="n">
        <v>0.164964364535667</v>
      </c>
      <c r="C3436" s="0" t="n">
        <v>0.339697908827096</v>
      </c>
      <c r="D3436" s="0" t="n">
        <v>0.421696345470271</v>
      </c>
      <c r="E3436" s="0" t="n">
        <f aca="false" t="array" ref="E3436:H3436">MMULT(A3436:D3436,'Root matrix of resiudals'!$B$19:E$22)</f>
        <v>0.0412779587189308</v>
      </c>
      <c r="F3436" s="0" t="n">
        <v>0.00810578697997592</v>
      </c>
      <c r="G3436" s="0" t="n">
        <v>0.00771997797631527</v>
      </c>
      <c r="H3436" s="0" t="n">
        <v>0.00688001633559308</v>
      </c>
      <c r="I3436" s="3" t="n">
        <f aca="false" t="array" ref="I3436:L3436">MMULT('t+3'!I3436:L3436,'input - gretl'!$B$3:$E$6)+MMULT('Point forecasts'!$P$5:$T$5,'input - gretl'!$B$9:$E$13)+MMULT('t+3'!Q3436:S3436,'input - gretl'!$B$14:$E$16)+E3436:H3436</f>
        <v>-0.00250668653968664</v>
      </c>
      <c r="J3436" s="3" t="n">
        <v>-0.0662634648941267</v>
      </c>
      <c r="K3436" s="3" t="n">
        <v>0.00701230679657347</v>
      </c>
      <c r="L3436" s="3" t="n">
        <v>-0.0600170705663428</v>
      </c>
      <c r="M3436" s="0" t="n">
        <f aca="false">'t+3'!M3436+I3436</f>
        <v>0.0136211788568702</v>
      </c>
      <c r="N3436" s="0" t="n">
        <f aca="false">'t+3'!N3436+J3436</f>
        <v>-0.161383181685298</v>
      </c>
      <c r="O3436" s="0" t="n">
        <f aca="false">'t+3'!O3436+K3436</f>
        <v>2.43578141322828</v>
      </c>
      <c r="P3436" s="0" t="n">
        <f aca="false">'t+3'!P3436+L3436</f>
        <v>1.59693695762316</v>
      </c>
      <c r="Q3436" s="0" t="n">
        <f aca="false" t="array" ref="Q3436:S3436">MMULT(M3436:P3436,'input - gretl'!$B$19:$D$22)+MMULT('Point forecasts'!$J$6:$O$6,'input - gretl'!$B$23:$D$28)</f>
        <v>14.0816080648757</v>
      </c>
      <c r="R3436" s="0" t="n">
        <v>6.76677943491548</v>
      </c>
      <c r="S3436" s="0" t="n">
        <v>9.69884628203185</v>
      </c>
      <c r="U3436" s="10" t="n">
        <f aca="false">NORMSDIST(-M3436/'rhos computation'!$B$11)-EXP(M3436+'rhos computation'!$B$11^2/2)*NORMSDIST(-M3436/'rhos computation'!$B$11-'rhos computation'!$B$11)</f>
        <v>0.0439646805910693</v>
      </c>
      <c r="V3436" s="10" t="n">
        <f aca="false">NORMSDIST(-N3436/'rhos computation'!$B$23)-EXP(N3436+'rhos computation'!$B$23^2/2)*NORMSDIST(-N3436/'rhos computation'!$B$23-'rhos computation'!$B$23)</f>
        <v>0.147713542678142</v>
      </c>
      <c r="W3436" s="0" t="n">
        <f aca="false">NORMSDIST(-O3436)</f>
        <v>0.00742983051303211</v>
      </c>
      <c r="X3436" s="0" t="n">
        <f aca="false">NORMSDIST(-P3436)</f>
        <v>0.0551398802928621</v>
      </c>
    </row>
    <row r="3437" customFormat="false" ht="12.8" hidden="false" customHeight="false" outlineLevel="0" collapsed="false">
      <c r="A3437" s="0" t="n">
        <v>-0.00964882850169802</v>
      </c>
      <c r="B3437" s="0" t="n">
        <v>0.209601027062613</v>
      </c>
      <c r="C3437" s="0" t="n">
        <v>-1.06010576198872</v>
      </c>
      <c r="D3437" s="0" t="n">
        <v>1.6135619482012</v>
      </c>
      <c r="E3437" s="0" t="n">
        <f aca="false" t="array" ref="E3437:H3437">MMULT(A3437:D3437,'Root matrix of resiudals'!$B$19:E$22)</f>
        <v>-0.00186681728253461</v>
      </c>
      <c r="F3437" s="0" t="n">
        <v>0.00226662662146228</v>
      </c>
      <c r="G3437" s="0" t="n">
        <v>-0.014495634094688</v>
      </c>
      <c r="H3437" s="0" t="n">
        <v>0.0249867421649344</v>
      </c>
      <c r="I3437" s="3" t="n">
        <f aca="false" t="array" ref="I3437:L3437">MMULT('t+3'!I3437:L3437,'input - gretl'!$B$3:$E$6)+MMULT('Point forecasts'!$P$5:$T$5,'input - gretl'!$B$9:$E$13)+MMULT('t+3'!Q3437:S3437,'input - gretl'!$B$14:$E$16)+E3437:H3437</f>
        <v>-0.0365063552960824</v>
      </c>
      <c r="J3437" s="3" t="n">
        <v>-0.0385690263351855</v>
      </c>
      <c r="K3437" s="3" t="n">
        <v>-0.0131812468058532</v>
      </c>
      <c r="L3437" s="3" t="n">
        <v>-0.0567421970909999</v>
      </c>
      <c r="M3437" s="0" t="n">
        <f aca="false">'t+3'!M3437+I3437</f>
        <v>-0.0279939421661498</v>
      </c>
      <c r="N3437" s="0" t="n">
        <f aca="false">'t+3'!N3437+J3437</f>
        <v>-0.184334796815219</v>
      </c>
      <c r="O3437" s="0" t="n">
        <f aca="false">'t+3'!O3437+K3437</f>
        <v>2.37878195778031</v>
      </c>
      <c r="P3437" s="0" t="n">
        <f aca="false">'t+3'!P3437+L3437</f>
        <v>1.5983414518506</v>
      </c>
      <c r="Q3437" s="0" t="n">
        <f aca="false" t="array" ref="Q3437:S3437">MMULT(M3437:P3437,'input - gretl'!$B$19:$D$22)+MMULT('Point forecasts'!$J$6:$O$6,'input - gretl'!$B$23:$D$28)</f>
        <v>14.0399929438527</v>
      </c>
      <c r="R3437" s="0" t="n">
        <v>6.74382781978556</v>
      </c>
      <c r="S3437" s="0" t="n">
        <v>9.64051108234887</v>
      </c>
      <c r="U3437" s="10" t="n">
        <f aca="false">NORMSDIST(-M3437/'rhos computation'!$B$11)-EXP(M3437+'rhos computation'!$B$11^2/2)*NORMSDIST(-M3437/'rhos computation'!$B$11-'rhos computation'!$B$11)</f>
        <v>0.0634274508373044</v>
      </c>
      <c r="V3437" s="10" t="n">
        <f aca="false">NORMSDIST(-N3437/'rhos computation'!$B$23)-EXP(N3437+'rhos computation'!$B$23^2/2)*NORMSDIST(-N3437/'rhos computation'!$B$23-'rhos computation'!$B$23)</f>
        <v>0.167025548650293</v>
      </c>
      <c r="W3437" s="0" t="n">
        <f aca="false">NORMSDIST(-O3437)</f>
        <v>0.00868497354418939</v>
      </c>
      <c r="X3437" s="0" t="n">
        <f aca="false">NORMSDIST(-P3437)</f>
        <v>0.0549835034714207</v>
      </c>
    </row>
    <row r="3438" customFormat="false" ht="12.8" hidden="false" customHeight="false" outlineLevel="0" collapsed="false">
      <c r="A3438" s="0" t="n">
        <v>1.03214317585522</v>
      </c>
      <c r="B3438" s="0" t="n">
        <v>-0.225044210396071</v>
      </c>
      <c r="C3438" s="0" t="n">
        <v>1.36280011892447</v>
      </c>
      <c r="D3438" s="0" t="n">
        <v>-0.882527773887308</v>
      </c>
      <c r="E3438" s="0" t="n">
        <f aca="false" t="array" ref="E3438:H3438">MMULT(A3438:D3438,'Root matrix of resiudals'!$B$19:E$22)</f>
        <v>0.0457955306893088</v>
      </c>
      <c r="F3438" s="0" t="n">
        <v>0.00074209212938255</v>
      </c>
      <c r="G3438" s="0" t="n">
        <v>0.0214186185634629</v>
      </c>
      <c r="H3438" s="0" t="n">
        <v>-0.0131700731082073</v>
      </c>
      <c r="I3438" s="3" t="n">
        <f aca="false" t="array" ref="I3438:L3438">MMULT('t+3'!I3438:L3438,'input - gretl'!$B$3:$E$6)+MMULT('Point forecasts'!$P$5:$T$5,'input - gretl'!$B$9:$E$13)+MMULT('t+3'!Q3438:S3438,'input - gretl'!$B$14:$E$16)+E3438:H3438</f>
        <v>-0.0160731927620698</v>
      </c>
      <c r="J3438" s="3" t="n">
        <v>-0.0581704922364484</v>
      </c>
      <c r="K3438" s="3" t="n">
        <v>0.00871111782779871</v>
      </c>
      <c r="L3438" s="3" t="n">
        <v>-0.096773231790159</v>
      </c>
      <c r="M3438" s="0" t="n">
        <f aca="false">'t+3'!M3438+I3438</f>
        <v>-0.0512796204284758</v>
      </c>
      <c r="N3438" s="0" t="n">
        <f aca="false">'t+3'!N3438+J3438</f>
        <v>-0.234296551079322</v>
      </c>
      <c r="O3438" s="0" t="n">
        <f aca="false">'t+3'!O3438+K3438</f>
        <v>2.37856877264054</v>
      </c>
      <c r="P3438" s="0" t="n">
        <f aca="false">'t+3'!P3438+L3438</f>
        <v>1.57588363508677</v>
      </c>
      <c r="Q3438" s="0" t="n">
        <f aca="false" t="array" ref="Q3438:S3438">MMULT(M3438:P3438,'input - gretl'!$B$19:$D$22)+MMULT('Point forecasts'!$J$6:$O$6,'input - gretl'!$B$23:$D$28)</f>
        <v>14.0167072655904</v>
      </c>
      <c r="R3438" s="0" t="n">
        <v>6.69386606552146</v>
      </c>
      <c r="S3438" s="0" t="n">
        <v>9.66165640384233</v>
      </c>
      <c r="U3438" s="10" t="n">
        <f aca="false">NORMSDIST(-M3438/'rhos computation'!$B$11)-EXP(M3438+'rhos computation'!$B$11^2/2)*NORMSDIST(-M3438/'rhos computation'!$B$11-'rhos computation'!$B$11)</f>
        <v>0.0761190133032414</v>
      </c>
      <c r="V3438" s="10" t="n">
        <f aca="false">NORMSDIST(-N3438/'rhos computation'!$B$23)-EXP(N3438+'rhos computation'!$B$23^2/2)*NORMSDIST(-N3438/'rhos computation'!$B$23-'rhos computation'!$B$23)</f>
        <v>0.207612222287172</v>
      </c>
      <c r="W3438" s="0" t="n">
        <f aca="false">NORMSDIST(-O3438)</f>
        <v>0.00868999728188759</v>
      </c>
      <c r="X3438" s="0" t="n">
        <f aca="false">NORMSDIST(-P3438)</f>
        <v>0.0575263115461097</v>
      </c>
    </row>
    <row r="3439" customFormat="false" ht="12.8" hidden="false" customHeight="false" outlineLevel="0" collapsed="false">
      <c r="A3439" s="0" t="n">
        <v>1.80858166675153</v>
      </c>
      <c r="B3439" s="0" t="n">
        <v>1.16486582414061</v>
      </c>
      <c r="C3439" s="0" t="n">
        <v>-0.961547874710825</v>
      </c>
      <c r="D3439" s="0" t="n">
        <v>-0.34602275485857</v>
      </c>
      <c r="E3439" s="0" t="n">
        <f aca="false" t="array" ref="E3439:H3439">MMULT(A3439:D3439,'Root matrix of resiudals'!$B$19:E$22)</f>
        <v>0.0791785632181498</v>
      </c>
      <c r="F3439" s="0" t="n">
        <v>0.0339026864259468</v>
      </c>
      <c r="G3439" s="0" t="n">
        <v>-0.00947558757176675</v>
      </c>
      <c r="H3439" s="0" t="n">
        <v>-0.00733215935171363</v>
      </c>
      <c r="I3439" s="3" t="n">
        <f aca="false" t="array" ref="I3439:L3439">MMULT('t+3'!I3439:L3439,'input - gretl'!$B$3:$E$6)+MMULT('Point forecasts'!$P$5:$T$5,'input - gretl'!$B$9:$E$13)+MMULT('t+3'!Q3439:S3439,'input - gretl'!$B$14:$E$16)+E3439:H3439</f>
        <v>0.0104483317336874</v>
      </c>
      <c r="J3439" s="3" t="n">
        <v>-0.0227667237610466</v>
      </c>
      <c r="K3439" s="3" t="n">
        <v>-0.00668086484099745</v>
      </c>
      <c r="L3439" s="3" t="n">
        <v>-0.0880464209423072</v>
      </c>
      <c r="M3439" s="0" t="n">
        <f aca="false">'t+3'!M3439+I3439</f>
        <v>0.0532051722900242</v>
      </c>
      <c r="N3439" s="0" t="n">
        <f aca="false">'t+3'!N3439+J3439</f>
        <v>-0.14465023901101</v>
      </c>
      <c r="O3439" s="0" t="n">
        <f aca="false">'t+3'!O3439+K3439</f>
        <v>2.37931337623787</v>
      </c>
      <c r="P3439" s="0" t="n">
        <f aca="false">'t+3'!P3439+L3439</f>
        <v>1.55025481236938</v>
      </c>
      <c r="Q3439" s="0" t="n">
        <f aca="false" t="array" ref="Q3439:S3439">MMULT(M3439:P3439,'input - gretl'!$B$19:$D$22)+MMULT('Point forecasts'!$J$6:$O$6,'input - gretl'!$B$23:$D$28)</f>
        <v>14.1211920583089</v>
      </c>
      <c r="R3439" s="0" t="n">
        <v>6.78351237758977</v>
      </c>
      <c r="S3439" s="0" t="n">
        <v>9.68677529928504</v>
      </c>
      <c r="U3439" s="10" t="n">
        <f aca="false">NORMSDIST(-M3439/'rhos computation'!$B$11)-EXP(M3439+'rhos computation'!$B$11^2/2)*NORMSDIST(-M3439/'rhos computation'!$B$11-'rhos computation'!$B$11)</f>
        <v>0.0294473767555191</v>
      </c>
      <c r="V3439" s="10" t="n">
        <f aca="false">NORMSDIST(-N3439/'rhos computation'!$B$23)-EXP(N3439+'rhos computation'!$B$23^2/2)*NORMSDIST(-N3439/'rhos computation'!$B$23-'rhos computation'!$B$23)</f>
        <v>0.133390453109401</v>
      </c>
      <c r="W3439" s="0" t="n">
        <f aca="false">NORMSDIST(-O3439)</f>
        <v>0.00867246167927538</v>
      </c>
      <c r="X3439" s="0" t="n">
        <f aca="false">NORMSDIST(-P3439)</f>
        <v>0.0605401842626625</v>
      </c>
    </row>
    <row r="3440" customFormat="false" ht="12.8" hidden="false" customHeight="false" outlineLevel="0" collapsed="false">
      <c r="A3440" s="0" t="n">
        <v>0.582675863574785</v>
      </c>
      <c r="B3440" s="0" t="n">
        <v>0.514514473423055</v>
      </c>
      <c r="C3440" s="0" t="n">
        <v>-0.191603569111239</v>
      </c>
      <c r="D3440" s="0" t="n">
        <v>0.155624828693641</v>
      </c>
      <c r="E3440" s="0" t="n">
        <f aca="false" t="array" ref="E3440:H3440">MMULT(A3440:D3440,'Root matrix of resiudals'!$B$19:E$22)</f>
        <v>0.0258681419593048</v>
      </c>
      <c r="F3440" s="0" t="n">
        <v>0.0153423788226009</v>
      </c>
      <c r="G3440" s="0" t="n">
        <v>-0.000342442525726636</v>
      </c>
      <c r="H3440" s="0" t="n">
        <v>0.0021165776400532</v>
      </c>
      <c r="I3440" s="3" t="n">
        <f aca="false" t="array" ref="I3440:L3440">MMULT('t+3'!I3440:L3440,'input - gretl'!$B$3:$E$6)+MMULT('Point forecasts'!$P$5:$T$5,'input - gretl'!$B$9:$E$13)+MMULT('t+3'!Q3440:S3440,'input - gretl'!$B$14:$E$16)+E3440:H3440</f>
        <v>-0.00529828994137116</v>
      </c>
      <c r="J3440" s="3" t="n">
        <v>-0.00432143540648483</v>
      </c>
      <c r="K3440" s="3" t="n">
        <v>0.0260847169721549</v>
      </c>
      <c r="L3440" s="3" t="n">
        <v>-0.0642866040561358</v>
      </c>
      <c r="M3440" s="0" t="n">
        <f aca="false">'t+3'!M3440+I3440</f>
        <v>0.177161774527792</v>
      </c>
      <c r="N3440" s="0" t="n">
        <f aca="false">'t+3'!N3440+J3440</f>
        <v>-0.0944383152795594</v>
      </c>
      <c r="O3440" s="0" t="n">
        <f aca="false">'t+3'!O3440+K3440</f>
        <v>2.49031969218235</v>
      </c>
      <c r="P3440" s="0" t="n">
        <f aca="false">'t+3'!P3440+L3440</f>
        <v>1.59787030153192</v>
      </c>
      <c r="Q3440" s="0" t="n">
        <f aca="false" t="array" ref="Q3440:S3440">MMULT(M3440:P3440,'input - gretl'!$B$19:$D$22)+MMULT('Point forecasts'!$J$6:$O$6,'input - gretl'!$B$23:$D$28)</f>
        <v>14.2451486605467</v>
      </c>
      <c r="R3440" s="0" t="n">
        <v>6.83372430132122</v>
      </c>
      <c r="S3440" s="0" t="n">
        <v>9.75249690426148</v>
      </c>
      <c r="U3440" s="10" t="n">
        <f aca="false">NORMSDIST(-M3440/'rhos computation'!$B$11)-EXP(M3440+'rhos computation'!$B$11^2/2)*NORMSDIST(-M3440/'rhos computation'!$B$11-'rhos computation'!$B$11)</f>
        <v>0.00578955829318757</v>
      </c>
      <c r="V3440" s="10" t="n">
        <f aca="false">NORMSDIST(-N3440/'rhos computation'!$B$23)-EXP(N3440+'rhos computation'!$B$23^2/2)*NORMSDIST(-N3440/'rhos computation'!$B$23-'rhos computation'!$B$23)</f>
        <v>0.0897904002931436</v>
      </c>
      <c r="W3440" s="0" t="n">
        <f aca="false">NORMSDIST(-O3440)</f>
        <v>0.00638141182041914</v>
      </c>
      <c r="X3440" s="0" t="n">
        <f aca="false">NORMSDIST(-P3440)</f>
        <v>0.0550359223851713</v>
      </c>
    </row>
    <row r="3441" customFormat="false" ht="12.8" hidden="false" customHeight="false" outlineLevel="0" collapsed="false">
      <c r="A3441" s="0" t="n">
        <v>0.0639909902138715</v>
      </c>
      <c r="B3441" s="0" t="n">
        <v>0.76602636829532</v>
      </c>
      <c r="C3441" s="0" t="n">
        <v>0.643902189459623</v>
      </c>
      <c r="D3441" s="0" t="n">
        <v>0.929403748808969</v>
      </c>
      <c r="E3441" s="0" t="n">
        <f aca="false" t="array" ref="E3441:H3441">MMULT(A3441:D3441,'Root matrix of resiudals'!$B$19:E$22)</f>
        <v>0.00491953621212616</v>
      </c>
      <c r="F3441" s="0" t="n">
        <v>0.0244048171785728</v>
      </c>
      <c r="G3441" s="0" t="n">
        <v>0.0142706474624108</v>
      </c>
      <c r="H3441" s="0" t="n">
        <v>0.0158447131367518</v>
      </c>
      <c r="I3441" s="3" t="n">
        <f aca="false" t="array" ref="I3441:L3441">MMULT('t+3'!I3441:L3441,'input - gretl'!$B$3:$E$6)+MMULT('Point forecasts'!$P$5:$T$5,'input - gretl'!$B$9:$E$13)+MMULT('t+3'!Q3441:S3441,'input - gretl'!$B$14:$E$16)+E3441:H3441</f>
        <v>-0.00547505592259511</v>
      </c>
      <c r="J3441" s="3" t="n">
        <v>-0.0265784866561539</v>
      </c>
      <c r="K3441" s="3" t="n">
        <v>0.0242746263694279</v>
      </c>
      <c r="L3441" s="3" t="n">
        <v>-0.0619693858152779</v>
      </c>
      <c r="M3441" s="0" t="n">
        <f aca="false">'t+3'!M3441+I3441</f>
        <v>-0.00346304895013491</v>
      </c>
      <c r="N3441" s="0" t="n">
        <f aca="false">'t+3'!N3441+J3441</f>
        <v>-0.11887561931457</v>
      </c>
      <c r="O3441" s="0" t="n">
        <f aca="false">'t+3'!O3441+K3441</f>
        <v>2.43643863989713</v>
      </c>
      <c r="P3441" s="0" t="n">
        <f aca="false">'t+3'!P3441+L3441</f>
        <v>1.57607729943046</v>
      </c>
      <c r="Q3441" s="0" t="n">
        <f aca="false" t="array" ref="Q3441:S3441">MMULT(M3441:P3441,'input - gretl'!$B$19:$D$22)+MMULT('Point forecasts'!$J$6:$O$6,'input - gretl'!$B$23:$D$28)</f>
        <v>14.0645238370687</v>
      </c>
      <c r="R3441" s="0" t="n">
        <v>6.80928699728621</v>
      </c>
      <c r="S3441" s="0" t="n">
        <v>9.71934208662485</v>
      </c>
      <c r="U3441" s="10" t="n">
        <f aca="false">NORMSDIST(-M3441/'rhos computation'!$B$11)-EXP(M3441+'rhos computation'!$B$11^2/2)*NORMSDIST(-M3441/'rhos computation'!$B$11-'rhos computation'!$B$11)</f>
        <v>0.0514381261895754</v>
      </c>
      <c r="V3441" s="10" t="n">
        <f aca="false">NORMSDIST(-N3441/'rhos computation'!$B$23)-EXP(N3441+'rhos computation'!$B$23^2/2)*NORMSDIST(-N3441/'rhos computation'!$B$23-'rhos computation'!$B$23)</f>
        <v>0.111032098547183</v>
      </c>
      <c r="W3441" s="0" t="n">
        <f aca="false">NORMSDIST(-O3441)</f>
        <v>0.00741634286252294</v>
      </c>
      <c r="X3441" s="0" t="n">
        <f aca="false">NORMSDIST(-P3441)</f>
        <v>0.0575039949476776</v>
      </c>
    </row>
    <row r="3442" customFormat="false" ht="12.8" hidden="false" customHeight="false" outlineLevel="0" collapsed="false">
      <c r="A3442" s="0" t="n">
        <v>-0.754356256283477</v>
      </c>
      <c r="B3442" s="0" t="n">
        <v>0.0438121488907523</v>
      </c>
      <c r="C3442" s="0" t="n">
        <v>0.925891349888631</v>
      </c>
      <c r="D3442" s="0" t="n">
        <v>-1.52568342262493</v>
      </c>
      <c r="E3442" s="0" t="n">
        <f aca="false" t="array" ref="E3442:H3442">MMULT(A3442:D3442,'Root matrix of resiudals'!$B$19:E$22)</f>
        <v>-0.0305381418843328</v>
      </c>
      <c r="F3442" s="0" t="n">
        <v>0.00276793307071656</v>
      </c>
      <c r="G3442" s="0" t="n">
        <v>0.0123993896046648</v>
      </c>
      <c r="H3442" s="0" t="n">
        <v>-0.0234052643790635</v>
      </c>
      <c r="I3442" s="3" t="n">
        <f aca="false" t="array" ref="I3442:L3442">MMULT('t+3'!I3442:L3442,'input - gretl'!$B$3:$E$6)+MMULT('Point forecasts'!$P$5:$T$5,'input - gretl'!$B$9:$E$13)+MMULT('t+3'!Q3442:S3442,'input - gretl'!$B$14:$E$16)+E3442:H3442</f>
        <v>-0.0960039861422171</v>
      </c>
      <c r="J3442" s="3" t="n">
        <v>-0.057224893514484</v>
      </c>
      <c r="K3442" s="3" t="n">
        <v>0.0239226145775952</v>
      </c>
      <c r="L3442" s="3" t="n">
        <v>-0.114557619412774</v>
      </c>
      <c r="M3442" s="0" t="n">
        <f aca="false">'t+3'!M3442+I3442</f>
        <v>-0.0356152768352296</v>
      </c>
      <c r="N3442" s="0" t="n">
        <f aca="false">'t+3'!N3442+J3442</f>
        <v>-0.178441843026998</v>
      </c>
      <c r="O3442" s="0" t="n">
        <f aca="false">'t+3'!O3442+K3442</f>
        <v>2.41995060737644</v>
      </c>
      <c r="P3442" s="0" t="n">
        <f aca="false">'t+3'!P3442+L3442</f>
        <v>1.58575222005939</v>
      </c>
      <c r="Q3442" s="0" t="n">
        <f aca="false" t="array" ref="Q3442:S3442">MMULT(M3442:P3442,'input - gretl'!$B$19:$D$22)+MMULT('Point forecasts'!$J$6:$O$6,'input - gretl'!$B$23:$D$28)</f>
        <v>14.0323716091836</v>
      </c>
      <c r="R3442" s="0" t="n">
        <v>6.74972077357378</v>
      </c>
      <c r="S3442" s="0" t="n">
        <v>9.69365272084003</v>
      </c>
      <c r="U3442" s="10" t="n">
        <f aca="false">NORMSDIST(-M3442/'rhos computation'!$B$11)-EXP(M3442+'rhos computation'!$B$11^2/2)*NORMSDIST(-M3442/'rhos computation'!$B$11-'rhos computation'!$B$11)</f>
        <v>0.0674452479342434</v>
      </c>
      <c r="V3442" s="10" t="n">
        <f aca="false">NORMSDIST(-N3442/'rhos computation'!$B$23)-EXP(N3442+'rhos computation'!$B$23^2/2)*NORMSDIST(-N3442/'rhos computation'!$B$23-'rhos computation'!$B$23)</f>
        <v>0.162106262321688</v>
      </c>
      <c r="W3442" s="0" t="n">
        <f aca="false">NORMSDIST(-O3442)</f>
        <v>0.00776130768745009</v>
      </c>
      <c r="X3442" s="0" t="n">
        <f aca="false">NORMSDIST(-P3442)</f>
        <v>0.0563977640930841</v>
      </c>
    </row>
    <row r="3443" customFormat="false" ht="12.8" hidden="false" customHeight="false" outlineLevel="0" collapsed="false">
      <c r="A3443" s="0" t="n">
        <v>0.60101689671314</v>
      </c>
      <c r="B3443" s="0" t="n">
        <v>-1.13491648332037</v>
      </c>
      <c r="C3443" s="0" t="n">
        <v>1.24797536405597</v>
      </c>
      <c r="D3443" s="0" t="n">
        <v>-1.10646985830308</v>
      </c>
      <c r="E3443" s="0" t="n">
        <f aca="false" t="array" ref="E3443:H3443">MMULT(A3443:D3443,'Root matrix of resiudals'!$B$19:E$22)</f>
        <v>0.0251819895747615</v>
      </c>
      <c r="F3443" s="0" t="n">
        <v>-0.0266580588438687</v>
      </c>
      <c r="G3443" s="0" t="n">
        <v>0.0155122718708456</v>
      </c>
      <c r="H3443" s="0" t="n">
        <v>-0.0168301625914562</v>
      </c>
      <c r="I3443" s="3" t="n">
        <f aca="false" t="array" ref="I3443:L3443">MMULT('t+3'!I3443:L3443,'input - gretl'!$B$3:$E$6)+MMULT('Point forecasts'!$P$5:$T$5,'input - gretl'!$B$9:$E$13)+MMULT('t+3'!Q3443:S3443,'input - gretl'!$B$14:$E$16)+E3443:H3443</f>
        <v>-0.0155217246736977</v>
      </c>
      <c r="J3443" s="3" t="n">
        <v>-0.0835148247711334</v>
      </c>
      <c r="K3443" s="3" t="n">
        <v>0.0334831172932394</v>
      </c>
      <c r="L3443" s="3" t="n">
        <v>-0.10275595579922</v>
      </c>
      <c r="M3443" s="0" t="n">
        <f aca="false">'t+3'!M3443+I3443</f>
        <v>0.10485408639083</v>
      </c>
      <c r="N3443" s="0" t="n">
        <f aca="false">'t+3'!N3443+J3443</f>
        <v>-0.170023800995016</v>
      </c>
      <c r="O3443" s="0" t="n">
        <f aca="false">'t+3'!O3443+K3443</f>
        <v>2.45447737657544</v>
      </c>
      <c r="P3443" s="0" t="n">
        <f aca="false">'t+3'!P3443+L3443</f>
        <v>1.56525119226795</v>
      </c>
      <c r="Q3443" s="0" t="n">
        <f aca="false" t="array" ref="Q3443:S3443">MMULT(M3443:P3443,'input - gretl'!$B$19:$D$22)+MMULT('Point forecasts'!$J$6:$O$6,'input - gretl'!$B$23:$D$28)</f>
        <v>14.1728409724097</v>
      </c>
      <c r="R3443" s="0" t="n">
        <v>6.75813881560576</v>
      </c>
      <c r="S3443" s="0" t="n">
        <v>9.74767699252007</v>
      </c>
      <c r="U3443" s="10" t="n">
        <f aca="false">NORMSDIST(-M3443/'rhos computation'!$B$11)-EXP(M3443+'rhos computation'!$B$11^2/2)*NORMSDIST(-M3443/'rhos computation'!$B$11-'rhos computation'!$B$11)</f>
        <v>0.0160625394282071</v>
      </c>
      <c r="V3443" s="10" t="n">
        <f aca="false">NORMSDIST(-N3443/'rhos computation'!$B$23)-EXP(N3443+'rhos computation'!$B$23^2/2)*NORMSDIST(-N3443/'rhos computation'!$B$23-'rhos computation'!$B$23)</f>
        <v>0.155031681449539</v>
      </c>
      <c r="W3443" s="0" t="n">
        <f aca="false">NORMSDIST(-O3443)</f>
        <v>0.00705447710221892</v>
      </c>
      <c r="X3443" s="0" t="n">
        <f aca="false">NORMSDIST(-P3443)</f>
        <v>0.0587620112173331</v>
      </c>
    </row>
    <row r="3444" customFormat="false" ht="12.8" hidden="false" customHeight="false" outlineLevel="0" collapsed="false">
      <c r="A3444" s="0" t="n">
        <v>-1.18790385671506</v>
      </c>
      <c r="B3444" s="0" t="n">
        <v>0.743044164426448</v>
      </c>
      <c r="C3444" s="0" t="n">
        <v>1.46729753248845</v>
      </c>
      <c r="D3444" s="0" t="n">
        <v>0.736214812821303</v>
      </c>
      <c r="E3444" s="0" t="n">
        <f aca="false" t="array" ref="E3444:H3444">MMULT(A3444:D3444,'Root matrix of resiudals'!$B$19:E$22)</f>
        <v>-0.0477533422922534</v>
      </c>
      <c r="F3444" s="0" t="n">
        <v>0.0238572386582022</v>
      </c>
      <c r="G3444" s="0" t="n">
        <v>0.0256898411640387</v>
      </c>
      <c r="H3444" s="0" t="n">
        <v>0.0141306553695626</v>
      </c>
      <c r="I3444" s="3" t="n">
        <f aca="false" t="array" ref="I3444:L3444">MMULT('t+3'!I3444:L3444,'input - gretl'!$B$3:$E$6)+MMULT('Point forecasts'!$P$5:$T$5,'input - gretl'!$B$9:$E$13)+MMULT('t+3'!Q3444:S3444,'input - gretl'!$B$14:$E$16)+E3444:H3444</f>
        <v>-0.0835484552280657</v>
      </c>
      <c r="J3444" s="3" t="n">
        <v>-0.00732235153958647</v>
      </c>
      <c r="K3444" s="3" t="n">
        <v>0.0361693092021223</v>
      </c>
      <c r="L3444" s="3" t="n">
        <v>-0.0623173330262221</v>
      </c>
      <c r="M3444" s="0" t="n">
        <f aca="false">'t+3'!M3444+I3444</f>
        <v>0.0408275109303823</v>
      </c>
      <c r="N3444" s="0" t="n">
        <f aca="false">'t+3'!N3444+J3444</f>
        <v>-0.124356864309002</v>
      </c>
      <c r="O3444" s="0" t="n">
        <f aca="false">'t+3'!O3444+K3444</f>
        <v>2.46723879064087</v>
      </c>
      <c r="P3444" s="0" t="n">
        <f aca="false">'t+3'!P3444+L3444</f>
        <v>1.57465818238645</v>
      </c>
      <c r="Q3444" s="0" t="n">
        <f aca="false" t="array" ref="Q3444:S3444">MMULT(M3444:P3444,'input - gretl'!$B$19:$D$22)+MMULT('Point forecasts'!$J$6:$O$6,'input - gretl'!$B$23:$D$28)</f>
        <v>14.1088143969493</v>
      </c>
      <c r="R3444" s="0" t="n">
        <v>6.80380575229178</v>
      </c>
      <c r="S3444" s="0" t="n">
        <v>9.7514918886333</v>
      </c>
      <c r="U3444" s="10" t="n">
        <f aca="false">NORMSDIST(-M3444/'rhos computation'!$B$11)-EXP(M3444+'rhos computation'!$B$11^2/2)*NORMSDIST(-M3444/'rhos computation'!$B$11-'rhos computation'!$B$11)</f>
        <v>0.0335705689338665</v>
      </c>
      <c r="V3444" s="10" t="n">
        <f aca="false">NORMSDIST(-N3444/'rhos computation'!$B$23)-EXP(N3444+'rhos computation'!$B$23^2/2)*NORMSDIST(-N3444/'rhos computation'!$B$23-'rhos computation'!$B$23)</f>
        <v>0.115806078931311</v>
      </c>
      <c r="W3444" s="0" t="n">
        <f aca="false">NORMSDIST(-O3444)</f>
        <v>0.00680797614172653</v>
      </c>
      <c r="X3444" s="0" t="n">
        <f aca="false">NORMSDIST(-P3444)</f>
        <v>0.057667682589517</v>
      </c>
    </row>
    <row r="3445" customFormat="false" ht="12.8" hidden="false" customHeight="false" outlineLevel="0" collapsed="false">
      <c r="A3445" s="0" t="n">
        <v>0.537998366102742</v>
      </c>
      <c r="B3445" s="0" t="n">
        <v>1.53183049130813</v>
      </c>
      <c r="C3445" s="0" t="n">
        <v>0.582053275970402</v>
      </c>
      <c r="D3445" s="0" t="n">
        <v>-2.04488240062897</v>
      </c>
      <c r="E3445" s="0" t="n">
        <f aca="false" t="array" ref="E3445:H3445">MMULT(A3445:D3445,'Root matrix of resiudals'!$B$19:E$22)</f>
        <v>0.0280530144985719</v>
      </c>
      <c r="F3445" s="0" t="n">
        <v>0.0469413925102167</v>
      </c>
      <c r="G3445" s="0" t="n">
        <v>0.0132027480818927</v>
      </c>
      <c r="H3445" s="0" t="n">
        <v>-0.0326212536121569</v>
      </c>
      <c r="I3445" s="3" t="n">
        <f aca="false" t="array" ref="I3445:L3445">MMULT('t+3'!I3445:L3445,'input - gretl'!$B$3:$E$6)+MMULT('Point forecasts'!$P$5:$T$5,'input - gretl'!$B$9:$E$13)+MMULT('t+3'!Q3445:S3445,'input - gretl'!$B$14:$E$16)+E3445:H3445</f>
        <v>-0.0563526491809082</v>
      </c>
      <c r="J3445" s="3" t="n">
        <v>-0.0373246859138294</v>
      </c>
      <c r="K3445" s="3" t="n">
        <v>0.0314883449587608</v>
      </c>
      <c r="L3445" s="3" t="n">
        <v>-0.095218301103536</v>
      </c>
      <c r="M3445" s="0" t="n">
        <f aca="false">'t+3'!M3445+I3445</f>
        <v>0.107115273424032</v>
      </c>
      <c r="N3445" s="0" t="n">
        <f aca="false">'t+3'!N3445+J3445</f>
        <v>-0.0851146961153301</v>
      </c>
      <c r="O3445" s="0" t="n">
        <f aca="false">'t+3'!O3445+K3445</f>
        <v>2.47019422420042</v>
      </c>
      <c r="P3445" s="0" t="n">
        <f aca="false">'t+3'!P3445+L3445</f>
        <v>1.56983399255326</v>
      </c>
      <c r="Q3445" s="0" t="n">
        <f aca="false" t="array" ref="Q3445:S3445">MMULT(M3445:P3445,'input - gretl'!$B$19:$D$22)+MMULT('Point forecasts'!$J$6:$O$6,'input - gretl'!$B$23:$D$28)</f>
        <v>14.1751021594429</v>
      </c>
      <c r="R3445" s="0" t="n">
        <v>6.84304792048545</v>
      </c>
      <c r="S3445" s="0" t="n">
        <v>9.7590353679337</v>
      </c>
      <c r="U3445" s="10" t="n">
        <f aca="false">NORMSDIST(-M3445/'rhos computation'!$B$11)-EXP(M3445+'rhos computation'!$B$11^2/2)*NORMSDIST(-M3445/'rhos computation'!$B$11-'rhos computation'!$B$11)</f>
        <v>0.0156065479054243</v>
      </c>
      <c r="V3445" s="10" t="n">
        <f aca="false">NORMSDIST(-N3445/'rhos computation'!$B$23)-EXP(N3445+'rhos computation'!$B$23^2/2)*NORMSDIST(-N3445/'rhos computation'!$B$23-'rhos computation'!$B$23)</f>
        <v>0.0817889740967949</v>
      </c>
      <c r="W3445" s="0" t="n">
        <f aca="false">NORMSDIST(-O3445)</f>
        <v>0.00675198556725018</v>
      </c>
      <c r="X3445" s="0" t="n">
        <f aca="false">NORMSDIST(-P3445)</f>
        <v>0.0582268685609882</v>
      </c>
    </row>
    <row r="3446" customFormat="false" ht="12.8" hidden="false" customHeight="false" outlineLevel="0" collapsed="false">
      <c r="A3446" s="0" t="n">
        <v>-1.32125484945764</v>
      </c>
      <c r="B3446" s="0" t="n">
        <v>-0.126180643986475</v>
      </c>
      <c r="C3446" s="0" t="n">
        <v>-1.66150740505346</v>
      </c>
      <c r="D3446" s="0" t="n">
        <v>1.25180386899115</v>
      </c>
      <c r="E3446" s="0" t="n">
        <f aca="false" t="array" ref="E3446:H3446">MMULT(A3446:D3446,'Root matrix of resiudals'!$B$19:E$22)</f>
        <v>-0.0595053925059543</v>
      </c>
      <c r="F3446" s="0" t="n">
        <v>-0.0124801953106564</v>
      </c>
      <c r="G3446" s="0" t="n">
        <v>-0.0274277379512558</v>
      </c>
      <c r="H3446" s="0" t="n">
        <v>0.0189078840803441</v>
      </c>
      <c r="I3446" s="3" t="n">
        <f aca="false" t="array" ref="I3446:L3446">MMULT('t+3'!I3446:L3446,'input - gretl'!$B$3:$E$6)+MMULT('Point forecasts'!$P$5:$T$5,'input - gretl'!$B$9:$E$13)+MMULT('t+3'!Q3446:S3446,'input - gretl'!$B$14:$E$16)+E3446:H3446</f>
        <v>-0.0536952065939124</v>
      </c>
      <c r="J3446" s="3" t="n">
        <v>-0.109317796630568</v>
      </c>
      <c r="K3446" s="3" t="n">
        <v>-0.0139915796174577</v>
      </c>
      <c r="L3446" s="3" t="n">
        <v>-0.0403256715006313</v>
      </c>
      <c r="M3446" s="0" t="n">
        <f aca="false">'t+3'!M3446+I3446</f>
        <v>-0.093907384515855</v>
      </c>
      <c r="N3446" s="0" t="n">
        <f aca="false">'t+3'!N3446+J3446</f>
        <v>-0.127896813669236</v>
      </c>
      <c r="O3446" s="0" t="n">
        <f aca="false">'t+3'!O3446+K3446</f>
        <v>2.43596147419773</v>
      </c>
      <c r="P3446" s="0" t="n">
        <f aca="false">'t+3'!P3446+L3446</f>
        <v>1.62358434763739</v>
      </c>
      <c r="Q3446" s="0" t="n">
        <f aca="false" t="array" ref="Q3446:S3446">MMULT(M3446:P3446,'input - gretl'!$B$19:$D$22)+MMULT('Point forecasts'!$J$6:$O$6,'input - gretl'!$B$23:$D$28)</f>
        <v>13.974079501503</v>
      </c>
      <c r="R3446" s="0" t="n">
        <v>6.80026580293155</v>
      </c>
      <c r="S3446" s="0" t="n">
        <v>9.67368334272826</v>
      </c>
      <c r="U3446" s="10" t="n">
        <f aca="false">NORMSDIST(-M3446/'rhos computation'!$B$11)-EXP(M3446+'rhos computation'!$B$11^2/2)*NORMSDIST(-M3446/'rhos computation'!$B$11-'rhos computation'!$B$11)</f>
        <v>0.102288756494529</v>
      </c>
      <c r="V3446" s="10" t="n">
        <f aca="false">NORMSDIST(-N3446/'rhos computation'!$B$23)-EXP(N3446+'rhos computation'!$B$23^2/2)*NORMSDIST(-N3446/'rhos computation'!$B$23-'rhos computation'!$B$23)</f>
        <v>0.118885589785497</v>
      </c>
      <c r="W3446" s="0" t="n">
        <f aca="false">NORMSDIST(-O3446)</f>
        <v>0.00742613314160907</v>
      </c>
      <c r="X3446" s="0" t="n">
        <f aca="false">NORMSDIST(-P3446)</f>
        <v>0.052232274125979</v>
      </c>
    </row>
    <row r="3447" customFormat="false" ht="12.8" hidden="false" customHeight="false" outlineLevel="0" collapsed="false">
      <c r="A3447" s="0" t="n">
        <v>-0.0159942069495077</v>
      </c>
      <c r="B3447" s="0" t="n">
        <v>1.14012182537874</v>
      </c>
      <c r="C3447" s="0" t="n">
        <v>-1.09715712893821</v>
      </c>
      <c r="D3447" s="0" t="n">
        <v>-0.738802781789581</v>
      </c>
      <c r="E3447" s="0" t="n">
        <f aca="false" t="array" ref="E3447:H3447">MMULT(A3447:D3447,'Root matrix of resiudals'!$B$19:E$22)</f>
        <v>0.000822798124081047</v>
      </c>
      <c r="F3447" s="0" t="n">
        <v>0.0285517517892529</v>
      </c>
      <c r="G3447" s="0" t="n">
        <v>-0.0144536512987483</v>
      </c>
      <c r="H3447" s="0" t="n">
        <v>-0.0131641267938367</v>
      </c>
      <c r="I3447" s="3" t="n">
        <f aca="false" t="array" ref="I3447:L3447">MMULT('t+3'!I3447:L3447,'input - gretl'!$B$3:$E$6)+MMULT('Point forecasts'!$P$5:$T$5,'input - gretl'!$B$9:$E$13)+MMULT('t+3'!Q3447:S3447,'input - gretl'!$B$14:$E$16)+E3447:H3447</f>
        <v>-0.0431280172223237</v>
      </c>
      <c r="J3447" s="3" t="n">
        <v>0.00306512164899254</v>
      </c>
      <c r="K3447" s="3" t="n">
        <v>-0.0104668531703479</v>
      </c>
      <c r="L3447" s="3" t="n">
        <v>-0.0990351813571133</v>
      </c>
      <c r="M3447" s="0" t="n">
        <f aca="false">'t+3'!M3447+I3447</f>
        <v>0.0365912564447535</v>
      </c>
      <c r="N3447" s="0" t="n">
        <f aca="false">'t+3'!N3447+J3447</f>
        <v>-0.154705026269988</v>
      </c>
      <c r="O3447" s="0" t="n">
        <f aca="false">'t+3'!O3447+K3447</f>
        <v>2.38960924138115</v>
      </c>
      <c r="P3447" s="0" t="n">
        <f aca="false">'t+3'!P3447+L3447</f>
        <v>1.55113868800893</v>
      </c>
      <c r="Q3447" s="0" t="n">
        <f aca="false" t="array" ref="Q3447:S3447">MMULT(M3447:P3447,'input - gretl'!$B$19:$D$22)+MMULT('Point forecasts'!$J$6:$O$6,'input - gretl'!$B$23:$D$28)</f>
        <v>14.1045781424636</v>
      </c>
      <c r="R3447" s="0" t="n">
        <v>6.77345759033079</v>
      </c>
      <c r="S3447" s="0" t="n">
        <v>9.69623055450133</v>
      </c>
      <c r="U3447" s="10" t="n">
        <f aca="false">NORMSDIST(-M3447/'rhos computation'!$B$11)-EXP(M3447+'rhos computation'!$B$11^2/2)*NORMSDIST(-M3447/'rhos computation'!$B$11-'rhos computation'!$B$11)</f>
        <v>0.0350679086250057</v>
      </c>
      <c r="V3447" s="10" t="n">
        <f aca="false">NORMSDIST(-N3447/'rhos computation'!$B$23)-EXP(N3447+'rhos computation'!$B$23^2/2)*NORMSDIST(-N3447/'rhos computation'!$B$23-'rhos computation'!$B$23)</f>
        <v>0.142019971621125</v>
      </c>
      <c r="W3447" s="0" t="n">
        <f aca="false">NORMSDIST(-O3447)</f>
        <v>0.00843315355437312</v>
      </c>
      <c r="X3447" s="0" t="n">
        <f aca="false">NORMSDIST(-P3447)</f>
        <v>0.0604342257443871</v>
      </c>
    </row>
    <row r="3448" customFormat="false" ht="12.8" hidden="false" customHeight="false" outlineLevel="0" collapsed="false">
      <c r="A3448" s="0" t="n">
        <v>-3.03637470360463</v>
      </c>
      <c r="B3448" s="0" t="n">
        <v>-0.0921072878081684</v>
      </c>
      <c r="C3448" s="0" t="n">
        <v>0.442457072363791</v>
      </c>
      <c r="D3448" s="0" t="n">
        <v>-0.987907021532925</v>
      </c>
      <c r="E3448" s="0" t="n">
        <f aca="false" t="array" ref="E3448:H3448">MMULT(A3448:D3448,'Root matrix of resiudals'!$B$19:E$22)</f>
        <v>-0.129557994279393</v>
      </c>
      <c r="F3448" s="0" t="n">
        <v>-0.00798301573593365</v>
      </c>
      <c r="G3448" s="0" t="n">
        <v>0.00191738335171552</v>
      </c>
      <c r="H3448" s="0" t="n">
        <v>-0.0143675273009922</v>
      </c>
      <c r="I3448" s="3" t="n">
        <f aca="false" t="array" ref="I3448:L3448">MMULT('t+3'!I3448:L3448,'input - gretl'!$B$3:$E$6)+MMULT('Point forecasts'!$P$5:$T$5,'input - gretl'!$B$9:$E$13)+MMULT('t+3'!Q3448:S3448,'input - gretl'!$B$14:$E$16)+E3448:H3448</f>
        <v>-0.140251973509774</v>
      </c>
      <c r="J3448" s="3" t="n">
        <v>-0.0542243529661352</v>
      </c>
      <c r="K3448" s="3" t="n">
        <v>-0.000679255080730434</v>
      </c>
      <c r="L3448" s="3" t="n">
        <v>-0.10038466791866</v>
      </c>
      <c r="M3448" s="0" t="n">
        <f aca="false">'t+3'!M3448+I3448</f>
        <v>-0.172506050743673</v>
      </c>
      <c r="N3448" s="0" t="n">
        <f aca="false">'t+3'!N3448+J3448</f>
        <v>-0.184040801377976</v>
      </c>
      <c r="O3448" s="0" t="n">
        <f aca="false">'t+3'!O3448+K3448</f>
        <v>2.39568388546966</v>
      </c>
      <c r="P3448" s="0" t="n">
        <f aca="false">'t+3'!P3448+L3448</f>
        <v>1.5261922065843</v>
      </c>
      <c r="Q3448" s="0" t="n">
        <f aca="false" t="array" ref="Q3448:S3448">MMULT(M3448:P3448,'input - gretl'!$B$19:$D$22)+MMULT('Point forecasts'!$J$6:$O$6,'input - gretl'!$B$23:$D$28)</f>
        <v>13.8954808352752</v>
      </c>
      <c r="R3448" s="0" t="n">
        <v>6.7441218152228</v>
      </c>
      <c r="S3448" s="0" t="n">
        <v>9.72603054974872</v>
      </c>
      <c r="U3448" s="10" t="n">
        <f aca="false">NORMSDIST(-M3448/'rhos computation'!$B$11)-EXP(M3448+'rhos computation'!$B$11^2/2)*NORMSDIST(-M3448/'rhos computation'!$B$11-'rhos computation'!$B$11)</f>
        <v>0.15762392368478</v>
      </c>
      <c r="V3448" s="10" t="n">
        <f aca="false">NORMSDIST(-N3448/'rhos computation'!$B$23)-EXP(N3448+'rhos computation'!$B$23^2/2)*NORMSDIST(-N3448/'rhos computation'!$B$23-'rhos computation'!$B$23)</f>
        <v>0.16678078360821</v>
      </c>
      <c r="W3448" s="0" t="n">
        <f aca="false">NORMSDIST(-O3448)</f>
        <v>0.00829469533390585</v>
      </c>
      <c r="X3448" s="0" t="n">
        <f aca="false">NORMSDIST(-P3448)</f>
        <v>0.0634810018965732</v>
      </c>
    </row>
    <row r="3449" customFormat="false" ht="12.8" hidden="false" customHeight="false" outlineLevel="0" collapsed="false">
      <c r="A3449" s="0" t="n">
        <v>-0.470632303390812</v>
      </c>
      <c r="B3449" s="0" t="n">
        <v>0.511781225126459</v>
      </c>
      <c r="C3449" s="0" t="n">
        <v>0.150402243170531</v>
      </c>
      <c r="D3449" s="0" t="n">
        <v>-1.02381754579244</v>
      </c>
      <c r="E3449" s="0" t="n">
        <f aca="false" t="array" ref="E3449:H3449">MMULT(A3449:D3449,'Root matrix of resiudals'!$B$19:E$22)</f>
        <v>-0.0184556604550818</v>
      </c>
      <c r="F3449" s="0" t="n">
        <v>0.0140298530797894</v>
      </c>
      <c r="G3449" s="0" t="n">
        <v>0.00250741173363106</v>
      </c>
      <c r="H3449" s="0" t="n">
        <v>-0.0162274928323108</v>
      </c>
      <c r="I3449" s="3" t="n">
        <f aca="false" t="array" ref="I3449:L3449">MMULT('t+3'!I3449:L3449,'input - gretl'!$B$3:$E$6)+MMULT('Point forecasts'!$P$5:$T$5,'input - gretl'!$B$9:$E$13)+MMULT('t+3'!Q3449:S3449,'input - gretl'!$B$14:$E$16)+E3449:H3449</f>
        <v>-0.092072179931996</v>
      </c>
      <c r="J3449" s="3" t="n">
        <v>-0.0707239613840939</v>
      </c>
      <c r="K3449" s="3" t="n">
        <v>0.0109555728945929</v>
      </c>
      <c r="L3449" s="3" t="n">
        <v>-0.0909698981119865</v>
      </c>
      <c r="M3449" s="0" t="n">
        <f aca="false">'t+3'!M3449+I3449</f>
        <v>-0.0100275236819149</v>
      </c>
      <c r="N3449" s="0" t="n">
        <f aca="false">'t+3'!N3449+J3449</f>
        <v>-0.15178640334699</v>
      </c>
      <c r="O3449" s="0" t="n">
        <f aca="false">'t+3'!O3449+K3449</f>
        <v>2.43936891309571</v>
      </c>
      <c r="P3449" s="0" t="n">
        <f aca="false">'t+3'!P3449+L3449</f>
        <v>1.59806612601969</v>
      </c>
      <c r="Q3449" s="0" t="n">
        <f aca="false" t="array" ref="Q3449:S3449">MMULT(M3449:P3449,'input - gretl'!$B$19:$D$22)+MMULT('Point forecasts'!$J$6:$O$6,'input - gretl'!$B$23:$D$28)</f>
        <v>14.057959362337</v>
      </c>
      <c r="R3449" s="0" t="n">
        <v>6.77637621325379</v>
      </c>
      <c r="S3449" s="0" t="n">
        <v>9.70135988629574</v>
      </c>
      <c r="U3449" s="10" t="n">
        <f aca="false">NORMSDIST(-M3449/'rhos computation'!$B$11)-EXP(M3449+'rhos computation'!$B$11^2/2)*NORMSDIST(-M3449/'rhos computation'!$B$11-'rhos computation'!$B$11)</f>
        <v>0.0545027536503184</v>
      </c>
      <c r="V3449" s="10" t="n">
        <f aca="false">NORMSDIST(-N3449/'rhos computation'!$B$23)-EXP(N3449+'rhos computation'!$B$23^2/2)*NORMSDIST(-N3449/'rhos computation'!$B$23-'rhos computation'!$B$23)</f>
        <v>0.139521874308789</v>
      </c>
      <c r="W3449" s="0" t="n">
        <f aca="false">NORMSDIST(-O3449)</f>
        <v>0.00735646979600929</v>
      </c>
      <c r="X3449" s="0" t="n">
        <f aca="false">NORMSDIST(-P3449)</f>
        <v>0.0550141306876267</v>
      </c>
    </row>
    <row r="3450" customFormat="false" ht="12.8" hidden="false" customHeight="false" outlineLevel="0" collapsed="false">
      <c r="A3450" s="0" t="n">
        <v>-0.447867770782636</v>
      </c>
      <c r="B3450" s="0" t="n">
        <v>0.849574068427982</v>
      </c>
      <c r="C3450" s="0" t="n">
        <v>0.4953624307428</v>
      </c>
      <c r="D3450" s="0" t="n">
        <v>-1.54016221381044</v>
      </c>
      <c r="E3450" s="0" t="n">
        <f aca="false" t="array" ref="E3450:H3450">MMULT(A3450:D3450,'Root matrix of resiudals'!$B$19:E$22)</f>
        <v>-0.0160902660262214</v>
      </c>
      <c r="F3450" s="0" t="n">
        <v>0.0249375141858467</v>
      </c>
      <c r="G3450" s="0" t="n">
        <v>0.00871623656098122</v>
      </c>
      <c r="H3450" s="0" t="n">
        <v>-0.0241977213328056</v>
      </c>
      <c r="I3450" s="3" t="n">
        <f aca="false" t="array" ref="I3450:L3450">MMULT('t+3'!I3450:L3450,'input - gretl'!$B$3:$E$6)+MMULT('Point forecasts'!$P$5:$T$5,'input - gretl'!$B$9:$E$13)+MMULT('t+3'!Q3450:S3450,'input - gretl'!$B$14:$E$16)+E3450:H3450</f>
        <v>-0.0456174977289121</v>
      </c>
      <c r="J3450" s="3" t="n">
        <v>0.0136685130820654</v>
      </c>
      <c r="K3450" s="3" t="n">
        <v>0.0142453655857665</v>
      </c>
      <c r="L3450" s="3" t="n">
        <v>-0.0947334512105647</v>
      </c>
      <c r="M3450" s="0" t="n">
        <f aca="false">'t+3'!M3450+I3450</f>
        <v>0.012573072208461</v>
      </c>
      <c r="N3450" s="0" t="n">
        <f aca="false">'t+3'!N3450+J3450</f>
        <v>-0.134485971670879</v>
      </c>
      <c r="O3450" s="0" t="n">
        <f aca="false">'t+3'!O3450+K3450</f>
        <v>2.46680337363072</v>
      </c>
      <c r="P3450" s="0" t="n">
        <f aca="false">'t+3'!P3450+L3450</f>
        <v>1.56825692387471</v>
      </c>
      <c r="Q3450" s="0" t="n">
        <f aca="false" t="array" ref="Q3450:S3450">MMULT(M3450:P3450,'input - gretl'!$B$19:$D$22)+MMULT('Point forecasts'!$J$6:$O$6,'input - gretl'!$B$23:$D$28)</f>
        <v>14.0805599582273</v>
      </c>
      <c r="R3450" s="0" t="n">
        <v>6.7936766449299</v>
      </c>
      <c r="S3450" s="0" t="n">
        <v>9.75714438853075</v>
      </c>
      <c r="U3450" s="10" t="n">
        <f aca="false">NORMSDIST(-M3450/'rhos computation'!$B$11)-EXP(M3450+'rhos computation'!$B$11^2/2)*NORMSDIST(-M3450/'rhos computation'!$B$11-'rhos computation'!$B$11)</f>
        <v>0.0444021484361521</v>
      </c>
      <c r="V3450" s="10" t="n">
        <f aca="false">NORMSDIST(-N3450/'rhos computation'!$B$23)-EXP(N3450+'rhos computation'!$B$23^2/2)*NORMSDIST(-N3450/'rhos computation'!$B$23-'rhos computation'!$B$23)</f>
        <v>0.12460611591596</v>
      </c>
      <c r="W3450" s="0" t="n">
        <f aca="false">NORMSDIST(-O3450)</f>
        <v>0.00681625967178429</v>
      </c>
      <c r="X3450" s="0" t="n">
        <f aca="false">NORMSDIST(-P3450)</f>
        <v>0.0584105922482879</v>
      </c>
    </row>
    <row r="3451" customFormat="false" ht="12.8" hidden="false" customHeight="false" outlineLevel="0" collapsed="false">
      <c r="A3451" s="0" t="n">
        <v>0.0229611779161408</v>
      </c>
      <c r="B3451" s="0" t="n">
        <v>-0.496222434974625</v>
      </c>
      <c r="C3451" s="0" t="n">
        <v>0.357042616245127</v>
      </c>
      <c r="D3451" s="0" t="n">
        <v>-0.351371103330605</v>
      </c>
      <c r="E3451" s="0" t="n">
        <f aca="false" t="array" ref="E3451:H3451">MMULT(A3451:D3451,'Root matrix of resiudals'!$B$19:E$22)</f>
        <v>0.000437186094784331</v>
      </c>
      <c r="F3451" s="0" t="n">
        <v>-0.0128672909369602</v>
      </c>
      <c r="G3451" s="0" t="n">
        <v>0.00359825194429611</v>
      </c>
      <c r="H3451" s="0" t="n">
        <v>-0.00533419262289798</v>
      </c>
      <c r="I3451" s="3" t="n">
        <f aca="false" t="array" ref="I3451:L3451">MMULT('t+3'!I3451:L3451,'input - gretl'!$B$3:$E$6)+MMULT('Point forecasts'!$P$5:$T$5,'input - gretl'!$B$9:$E$13)+MMULT('t+3'!Q3451:S3451,'input - gretl'!$B$14:$E$16)+E3451:H3451</f>
        <v>-0.0500846606337335</v>
      </c>
      <c r="J3451" s="3" t="n">
        <v>-0.0703863994072357</v>
      </c>
      <c r="K3451" s="3" t="n">
        <v>0.0132420469236222</v>
      </c>
      <c r="L3451" s="3" t="n">
        <v>-0.0742579743452589</v>
      </c>
      <c r="M3451" s="0" t="n">
        <f aca="false">'t+3'!M3451+I3451</f>
        <v>0.011660766000558</v>
      </c>
      <c r="N3451" s="0" t="n">
        <f aca="false">'t+3'!N3451+J3451</f>
        <v>-0.156817302346771</v>
      </c>
      <c r="O3451" s="0" t="n">
        <f aca="false">'t+3'!O3451+K3451</f>
        <v>2.45725479224792</v>
      </c>
      <c r="P3451" s="0" t="n">
        <f aca="false">'t+3'!P3451+L3451</f>
        <v>1.58601459153238</v>
      </c>
      <c r="Q3451" s="0" t="n">
        <f aca="false" t="array" ref="Q3451:S3451">MMULT(M3451:P3451,'input - gretl'!$B$19:$D$22)+MMULT('Point forecasts'!$J$6:$O$6,'input - gretl'!$B$23:$D$28)</f>
        <v>14.0796476520194</v>
      </c>
      <c r="R3451" s="0" t="n">
        <v>6.77134531425401</v>
      </c>
      <c r="S3451" s="0" t="n">
        <v>9.73070737732211</v>
      </c>
      <c r="U3451" s="10" t="n">
        <f aca="false">NORMSDIST(-M3451/'rhos computation'!$B$11)-EXP(M3451+'rhos computation'!$B$11^2/2)*NORMSDIST(-M3451/'rhos computation'!$B$11-'rhos computation'!$B$11)</f>
        <v>0.0447851769364652</v>
      </c>
      <c r="V3451" s="10" t="n">
        <f aca="false">NORMSDIST(-N3451/'rhos computation'!$B$23)-EXP(N3451+'rhos computation'!$B$23^2/2)*NORMSDIST(-N3451/'rhos computation'!$B$23-'rhos computation'!$B$23)</f>
        <v>0.143824249268747</v>
      </c>
      <c r="W3451" s="0" t="n">
        <f aca="false">NORMSDIST(-O3451)</f>
        <v>0.00700016754974672</v>
      </c>
      <c r="X3451" s="0" t="n">
        <f aca="false">NORMSDIST(-P3451)</f>
        <v>0.0563679997922083</v>
      </c>
    </row>
    <row r="3452" customFormat="false" ht="12.8" hidden="false" customHeight="false" outlineLevel="0" collapsed="false">
      <c r="A3452" s="0" t="n">
        <v>0.0126339620675261</v>
      </c>
      <c r="B3452" s="0" t="n">
        <v>-0.225038538744896</v>
      </c>
      <c r="C3452" s="0" t="n">
        <v>-0.555509841292693</v>
      </c>
      <c r="D3452" s="0" t="n">
        <v>-1.40624821954279</v>
      </c>
      <c r="E3452" s="0" t="n">
        <f aca="false" t="array" ref="E3452:H3452">MMULT(A3452:D3452,'Root matrix of resiudals'!$B$19:E$22)</f>
        <v>-0.000115277683133785</v>
      </c>
      <c r="F3452" s="0" t="n">
        <v>-0.00848807881466714</v>
      </c>
      <c r="G3452" s="0" t="n">
        <v>-0.0113552275445145</v>
      </c>
      <c r="H3452" s="0" t="n">
        <v>-0.0234750840374348</v>
      </c>
      <c r="I3452" s="3" t="n">
        <f aca="false" t="array" ref="I3452:L3452">MMULT('t+3'!I3452:L3452,'input - gretl'!$B$3:$E$6)+MMULT('Point forecasts'!$P$5:$T$5,'input - gretl'!$B$9:$E$13)+MMULT('t+3'!Q3452:S3452,'input - gretl'!$B$14:$E$16)+E3452:H3452</f>
        <v>-0.0136308804289943</v>
      </c>
      <c r="J3452" s="3" t="n">
        <v>-0.0658955057220435</v>
      </c>
      <c r="K3452" s="3" t="n">
        <v>0.00212099218718873</v>
      </c>
      <c r="L3452" s="3" t="n">
        <v>-0.096940419501849</v>
      </c>
      <c r="M3452" s="0" t="n">
        <f aca="false">'t+3'!M3452+I3452</f>
        <v>-0.0204739813694</v>
      </c>
      <c r="N3452" s="0" t="n">
        <f aca="false">'t+3'!N3452+J3452</f>
        <v>-0.152491483834329</v>
      </c>
      <c r="O3452" s="0" t="n">
        <f aca="false">'t+3'!O3452+K3452</f>
        <v>2.4594123798144</v>
      </c>
      <c r="P3452" s="0" t="n">
        <f aca="false">'t+3'!P3452+L3452</f>
        <v>1.61366144035949</v>
      </c>
      <c r="Q3452" s="0" t="n">
        <f aca="false" t="array" ref="Q3452:S3452">MMULT(M3452:P3452,'input - gretl'!$B$19:$D$22)+MMULT('Point forecasts'!$J$6:$O$6,'input - gretl'!$B$23:$D$28)</f>
        <v>14.0475129046495</v>
      </c>
      <c r="R3452" s="0" t="n">
        <v>6.77567113276645</v>
      </c>
      <c r="S3452" s="0" t="n">
        <v>9.70657142931157</v>
      </c>
      <c r="U3452" s="10" t="n">
        <f aca="false">NORMSDIST(-M3452/'rhos computation'!$B$11)-EXP(M3452+'rhos computation'!$B$11^2/2)*NORMSDIST(-M3452/'rhos computation'!$B$11-'rhos computation'!$B$11)</f>
        <v>0.0595973199403483</v>
      </c>
      <c r="V3452" s="10" t="n">
        <f aca="false">NORMSDIST(-N3452/'rhos computation'!$B$23)-EXP(N3452+'rhos computation'!$B$23^2/2)*NORMSDIST(-N3452/'rhos computation'!$B$23-'rhos computation'!$B$23)</f>
        <v>0.140125892418466</v>
      </c>
      <c r="W3452" s="0" t="n">
        <f aca="false">NORMSDIST(-O3452)</f>
        <v>0.00695823315177598</v>
      </c>
      <c r="X3452" s="0" t="n">
        <f aca="false">NORMSDIST(-P3452)</f>
        <v>0.0533004410530331</v>
      </c>
    </row>
    <row r="3453" customFormat="false" ht="12.8" hidden="false" customHeight="false" outlineLevel="0" collapsed="false">
      <c r="A3453" s="0" t="n">
        <v>1.17413718764815</v>
      </c>
      <c r="B3453" s="0" t="n">
        <v>-0.707186665282325</v>
      </c>
      <c r="C3453" s="0" t="n">
        <v>-1.41858401141704</v>
      </c>
      <c r="D3453" s="0" t="n">
        <v>-1.85358071415938</v>
      </c>
      <c r="E3453" s="0" t="n">
        <f aca="false" t="array" ref="E3453:H3453">MMULT(A3453:D3453,'Root matrix of resiudals'!$B$19:E$22)</f>
        <v>0.0477318953900545</v>
      </c>
      <c r="F3453" s="0" t="n">
        <v>-0.0227623488481289</v>
      </c>
      <c r="G3453" s="0" t="n">
        <v>-0.0260727176234515</v>
      </c>
      <c r="H3453" s="0" t="n">
        <v>-0.0321988046458331</v>
      </c>
      <c r="I3453" s="3" t="n">
        <f aca="false" t="array" ref="I3453:L3453">MMULT('t+3'!I3453:L3453,'input - gretl'!$B$3:$E$6)+MMULT('Point forecasts'!$P$5:$T$5,'input - gretl'!$B$9:$E$13)+MMULT('t+3'!Q3453:S3453,'input - gretl'!$B$14:$E$16)+E3453:H3453</f>
        <v>-0.00283368061160735</v>
      </c>
      <c r="J3453" s="3" t="n">
        <v>-0.0681376956573822</v>
      </c>
      <c r="K3453" s="3" t="n">
        <v>-0.0330156180723853</v>
      </c>
      <c r="L3453" s="3" t="n">
        <v>-0.121707164679105</v>
      </c>
      <c r="M3453" s="0" t="n">
        <f aca="false">'t+3'!M3453+I3453</f>
        <v>-0.0299835134118341</v>
      </c>
      <c r="N3453" s="0" t="n">
        <f aca="false">'t+3'!N3453+J3453</f>
        <v>-0.236494884026043</v>
      </c>
      <c r="O3453" s="0" t="n">
        <f aca="false">'t+3'!O3453+K3453</f>
        <v>2.33250905095443</v>
      </c>
      <c r="P3453" s="0" t="n">
        <f aca="false">'t+3'!P3453+L3453</f>
        <v>1.52659996754571</v>
      </c>
      <c r="Q3453" s="0" t="n">
        <f aca="false" t="array" ref="Q3453:S3453">MMULT(M3453:P3453,'input - gretl'!$B$19:$D$22)+MMULT('Point forecasts'!$J$6:$O$6,'input - gretl'!$B$23:$D$28)</f>
        <v>14.038003372607</v>
      </c>
      <c r="R3453" s="0" t="n">
        <v>6.69166773257474</v>
      </c>
      <c r="S3453" s="0" t="n">
        <v>9.66246791417115</v>
      </c>
      <c r="U3453" s="10" t="n">
        <f aca="false">NORMSDIST(-M3453/'rhos computation'!$B$11)-EXP(M3453+'rhos computation'!$B$11^2/2)*NORMSDIST(-M3453/'rhos computation'!$B$11-'rhos computation'!$B$11)</f>
        <v>0.0644632204665762</v>
      </c>
      <c r="V3453" s="10" t="n">
        <f aca="false">NORMSDIST(-N3453/'rhos computation'!$B$23)-EXP(N3453+'rhos computation'!$B$23^2/2)*NORMSDIST(-N3453/'rhos computation'!$B$23-'rhos computation'!$B$23)</f>
        <v>0.209352207859422</v>
      </c>
      <c r="W3453" s="0" t="n">
        <f aca="false">NORMSDIST(-O3453)</f>
        <v>0.00983696366625904</v>
      </c>
      <c r="X3453" s="0" t="n">
        <f aca="false">NORMSDIST(-P3453)</f>
        <v>0.063430257556173</v>
      </c>
    </row>
    <row r="3454" customFormat="false" ht="12.8" hidden="false" customHeight="false" outlineLevel="0" collapsed="false">
      <c r="A3454" s="0" t="n">
        <v>0.567568413429976</v>
      </c>
      <c r="B3454" s="0" t="n">
        <v>-0.326654376829511</v>
      </c>
      <c r="C3454" s="0" t="n">
        <v>-0.0154867144279643</v>
      </c>
      <c r="D3454" s="0" t="n">
        <v>1.24874311140374</v>
      </c>
      <c r="E3454" s="0" t="n">
        <f aca="false" t="array" ref="E3454:H3454">MMULT(A3454:D3454,'Root matrix of resiudals'!$B$19:E$22)</f>
        <v>0.0231143736304393</v>
      </c>
      <c r="F3454" s="0" t="n">
        <v>-0.00802172266579871</v>
      </c>
      <c r="G3454" s="0" t="n">
        <v>0.00070885502764365</v>
      </c>
      <c r="H3454" s="0" t="n">
        <v>0.0200069239006686</v>
      </c>
      <c r="I3454" s="3" t="n">
        <f aca="false" t="array" ref="I3454:L3454">MMULT('t+3'!I3454:L3454,'input - gretl'!$B$3:$E$6)+MMULT('Point forecasts'!$P$5:$T$5,'input - gretl'!$B$9:$E$13)+MMULT('t+3'!Q3454:S3454,'input - gretl'!$B$14:$E$16)+E3454:H3454</f>
        <v>-0.0397390386696463</v>
      </c>
      <c r="J3454" s="3" t="n">
        <v>-0.0546925478206842</v>
      </c>
      <c r="K3454" s="3" t="n">
        <v>0.000594911501022564</v>
      </c>
      <c r="L3454" s="3" t="n">
        <v>-0.0584468959817414</v>
      </c>
      <c r="M3454" s="0" t="n">
        <f aca="false">'t+3'!M3454+I3454</f>
        <v>0.0380907451968263</v>
      </c>
      <c r="N3454" s="0" t="n">
        <f aca="false">'t+3'!N3454+J3454</f>
        <v>-0.197282519121273</v>
      </c>
      <c r="O3454" s="0" t="n">
        <f aca="false">'t+3'!O3454+K3454</f>
        <v>2.42469139262151</v>
      </c>
      <c r="P3454" s="0" t="n">
        <f aca="false">'t+3'!P3454+L3454</f>
        <v>1.61508634222997</v>
      </c>
      <c r="Q3454" s="0" t="n">
        <f aca="false" t="array" ref="Q3454:S3454">MMULT(M3454:P3454,'input - gretl'!$B$19:$D$22)+MMULT('Point forecasts'!$J$6:$O$6,'input - gretl'!$B$23:$D$28)</f>
        <v>14.1060776312157</v>
      </c>
      <c r="R3454" s="0" t="n">
        <v>6.73088009747951</v>
      </c>
      <c r="S3454" s="0" t="n">
        <v>9.67049528919477</v>
      </c>
      <c r="U3454" s="10" t="n">
        <f aca="false">NORMSDIST(-M3454/'rhos computation'!$B$11)-EXP(M3454+'rhos computation'!$B$11^2/2)*NORMSDIST(-M3454/'rhos computation'!$B$11-'rhos computation'!$B$11)</f>
        <v>0.0345328361119383</v>
      </c>
      <c r="V3454" s="10" t="n">
        <f aca="false">NORMSDIST(-N3454/'rhos computation'!$B$23)-EXP(N3454+'rhos computation'!$B$23^2/2)*NORMSDIST(-N3454/'rhos computation'!$B$23-'rhos computation'!$B$23)</f>
        <v>0.177736383429464</v>
      </c>
      <c r="W3454" s="0" t="n">
        <f aca="false">NORMSDIST(-O3454)</f>
        <v>0.00766070242407755</v>
      </c>
      <c r="X3454" s="0" t="n">
        <f aca="false">NORMSDIST(-P3454)</f>
        <v>0.0531459991026995</v>
      </c>
    </row>
    <row r="3455" customFormat="false" ht="12.8" hidden="false" customHeight="false" outlineLevel="0" collapsed="false">
      <c r="A3455" s="0" t="n">
        <v>-0.229771102122139</v>
      </c>
      <c r="B3455" s="0" t="n">
        <v>0.949324733623044</v>
      </c>
      <c r="C3455" s="0" t="n">
        <v>-0.743693743644494</v>
      </c>
      <c r="D3455" s="0" t="n">
        <v>-0.772187007846164</v>
      </c>
      <c r="E3455" s="0" t="n">
        <f aca="false" t="array" ref="E3455:H3455">MMULT(A3455:D3455,'Root matrix of resiudals'!$B$19:E$22)</f>
        <v>-0.00833178176029922</v>
      </c>
      <c r="F3455" s="0" t="n">
        <v>0.02388311866626</v>
      </c>
      <c r="G3455" s="0" t="n">
        <v>-0.00974475402124122</v>
      </c>
      <c r="H3455" s="0" t="n">
        <v>-0.0132317249732994</v>
      </c>
      <c r="I3455" s="3" t="n">
        <f aca="false" t="array" ref="I3455:L3455">MMULT('t+3'!I3455:L3455,'input - gretl'!$B$3:$E$6)+MMULT('Point forecasts'!$P$5:$T$5,'input - gretl'!$B$9:$E$13)+MMULT('t+3'!Q3455:S3455,'input - gretl'!$B$14:$E$16)+E3455:H3455</f>
        <v>-0.0509832921675144</v>
      </c>
      <c r="J3455" s="3" t="n">
        <v>-0.0236549756827722</v>
      </c>
      <c r="K3455" s="3" t="n">
        <v>0.00285455886311379</v>
      </c>
      <c r="L3455" s="3" t="n">
        <v>-0.0926782282523928</v>
      </c>
      <c r="M3455" s="0" t="n">
        <f aca="false">'t+3'!M3455+I3455</f>
        <v>0.0166993010613335</v>
      </c>
      <c r="N3455" s="0" t="n">
        <f aca="false">'t+3'!N3455+J3455</f>
        <v>-0.134782184566908</v>
      </c>
      <c r="O3455" s="0" t="n">
        <f aca="false">'t+3'!O3455+K3455</f>
        <v>2.45410161903409</v>
      </c>
      <c r="P3455" s="0" t="n">
        <f aca="false">'t+3'!P3455+L3455</f>
        <v>1.61780212718604</v>
      </c>
      <c r="Q3455" s="0" t="n">
        <f aca="false" t="array" ref="Q3455:S3455">MMULT(M3455:P3455,'input - gretl'!$B$19:$D$22)+MMULT('Point forecasts'!$J$6:$O$6,'input - gretl'!$B$23:$D$28)</f>
        <v>14.0846861870802</v>
      </c>
      <c r="R3455" s="0" t="n">
        <v>6.79338043203387</v>
      </c>
      <c r="S3455" s="0" t="n">
        <v>9.69732266832488</v>
      </c>
      <c r="U3455" s="10" t="n">
        <f aca="false">NORMSDIST(-M3455/'rhos computation'!$B$11)-EXP(M3455+'rhos computation'!$B$11^2/2)*NORMSDIST(-M3455/'rhos computation'!$B$11-'rhos computation'!$B$11)</f>
        <v>0.042695834080681</v>
      </c>
      <c r="V3455" s="10" t="n">
        <f aca="false">NORMSDIST(-N3455/'rhos computation'!$B$23)-EXP(N3455+'rhos computation'!$B$23^2/2)*NORMSDIST(-N3455/'rhos computation'!$B$23-'rhos computation'!$B$23)</f>
        <v>0.124862855921773</v>
      </c>
      <c r="W3455" s="0" t="n">
        <f aca="false">NORMSDIST(-O3455)</f>
        <v>0.00706185314381321</v>
      </c>
      <c r="X3455" s="0" t="n">
        <f aca="false">NORMSDIST(-P3455)</f>
        <v>0.0528526239163578</v>
      </c>
    </row>
    <row r="3456" customFormat="false" ht="12.8" hidden="false" customHeight="false" outlineLevel="0" collapsed="false">
      <c r="A3456" s="0" t="n">
        <v>-2.11794267349331</v>
      </c>
      <c r="B3456" s="0" t="n">
        <v>-0.906243172584699</v>
      </c>
      <c r="C3456" s="0" t="n">
        <v>0.868253331207737</v>
      </c>
      <c r="D3456" s="0" t="n">
        <v>-0.244621063904304</v>
      </c>
      <c r="E3456" s="0" t="n">
        <f aca="false" t="array" ref="E3456:H3456">MMULT(A3456:D3456,'Root matrix of resiudals'!$B$19:E$22)</f>
        <v>-0.0917550708630061</v>
      </c>
      <c r="F3456" s="0" t="n">
        <v>-0.0275874945302109</v>
      </c>
      <c r="G3456" s="0" t="n">
        <v>0.00784205923326509</v>
      </c>
      <c r="H3456" s="0" t="n">
        <v>-0.00222366332884509</v>
      </c>
      <c r="I3456" s="3" t="n">
        <f aca="false" t="array" ref="I3456:L3456">MMULT('t+3'!I3456:L3456,'input - gretl'!$B$3:$E$6)+MMULT('Point forecasts'!$P$5:$T$5,'input - gretl'!$B$9:$E$13)+MMULT('t+3'!Q3456:S3456,'input - gretl'!$B$14:$E$16)+E3456:H3456</f>
        <v>-0.147031482761448</v>
      </c>
      <c r="J3456" s="3" t="n">
        <v>-0.0552180613389114</v>
      </c>
      <c r="K3456" s="3" t="n">
        <v>-0.00224208933862357</v>
      </c>
      <c r="L3456" s="3" t="n">
        <v>-0.0950846842769782</v>
      </c>
      <c r="M3456" s="0" t="n">
        <f aca="false">'t+3'!M3456+I3456</f>
        <v>-0.161455297317566</v>
      </c>
      <c r="N3456" s="0" t="n">
        <f aca="false">'t+3'!N3456+J3456</f>
        <v>-0.254324299050294</v>
      </c>
      <c r="O3456" s="0" t="n">
        <f aca="false">'t+3'!O3456+K3456</f>
        <v>2.35305490340373</v>
      </c>
      <c r="P3456" s="0" t="n">
        <f aca="false">'t+3'!P3456+L3456</f>
        <v>1.54325858099363</v>
      </c>
      <c r="Q3456" s="0" t="n">
        <f aca="false" t="array" ref="Q3456:S3456">MMULT(M3456:P3456,'input - gretl'!$B$19:$D$22)+MMULT('Point forecasts'!$J$6:$O$6,'input - gretl'!$B$23:$D$28)</f>
        <v>13.9065315887013</v>
      </c>
      <c r="R3456" s="0" t="n">
        <v>6.67383831755049</v>
      </c>
      <c r="S3456" s="0" t="n">
        <v>9.6671705923008</v>
      </c>
      <c r="U3456" s="10" t="n">
        <f aca="false">NORMSDIST(-M3456/'rhos computation'!$B$11)-EXP(M3456+'rhos computation'!$B$11^2/2)*NORMSDIST(-M3456/'rhos computation'!$B$11-'rhos computation'!$B$11)</f>
        <v>0.149479051390476</v>
      </c>
      <c r="V3456" s="10" t="n">
        <f aca="false">NORMSDIST(-N3456/'rhos computation'!$B$23)-EXP(N3456+'rhos computation'!$B$23^2/2)*NORMSDIST(-N3456/'rhos computation'!$B$23-'rhos computation'!$B$23)</f>
        <v>0.223323939314644</v>
      </c>
      <c r="W3456" s="0" t="n">
        <f aca="false">NORMSDIST(-O3456)</f>
        <v>0.0093099423007945</v>
      </c>
      <c r="X3456" s="0" t="n">
        <f aca="false">NORMSDIST(-P3456)</f>
        <v>0.0613840244080519</v>
      </c>
    </row>
    <row r="3457" customFormat="false" ht="12.8" hidden="false" customHeight="false" outlineLevel="0" collapsed="false">
      <c r="A3457" s="0" t="n">
        <v>0.0723200239101374</v>
      </c>
      <c r="B3457" s="0" t="n">
        <v>0.391218120236133</v>
      </c>
      <c r="C3457" s="0" t="n">
        <v>-1.66513277023631</v>
      </c>
      <c r="D3457" s="0" t="n">
        <v>0.484209559028865</v>
      </c>
      <c r="E3457" s="0" t="n">
        <f aca="false" t="array" ref="E3457:H3457">MMULT(A3457:D3457,'Root matrix of resiudals'!$B$19:E$22)</f>
        <v>0.00174625585157288</v>
      </c>
      <c r="F3457" s="0" t="n">
        <v>0.0053949579167973</v>
      </c>
      <c r="G3457" s="0" t="n">
        <v>-0.0247860272381051</v>
      </c>
      <c r="H3457" s="0" t="n">
        <v>0.00594830723355514</v>
      </c>
      <c r="I3457" s="3" t="n">
        <f aca="false" t="array" ref="I3457:L3457">MMULT('t+3'!I3457:L3457,'input - gretl'!$B$3:$E$6)+MMULT('Point forecasts'!$P$5:$T$5,'input - gretl'!$B$9:$E$13)+MMULT('t+3'!Q3457:S3457,'input - gretl'!$B$14:$E$16)+E3457:H3457</f>
        <v>-0.0532464001589301</v>
      </c>
      <c r="J3457" s="3" t="n">
        <v>-0.0475118983981889</v>
      </c>
      <c r="K3457" s="3" t="n">
        <v>-0.00118097570674229</v>
      </c>
      <c r="L3457" s="3" t="n">
        <v>-0.0724857788113113</v>
      </c>
      <c r="M3457" s="0" t="n">
        <f aca="false">'t+3'!M3457+I3457</f>
        <v>0.0957189216679636</v>
      </c>
      <c r="N3457" s="0" t="n">
        <f aca="false">'t+3'!N3457+J3457</f>
        <v>-0.141700800789234</v>
      </c>
      <c r="O3457" s="0" t="n">
        <f aca="false">'t+3'!O3457+K3457</f>
        <v>2.42925191864058</v>
      </c>
      <c r="P3457" s="0" t="n">
        <f aca="false">'t+3'!P3457+L3457</f>
        <v>1.63692810432508</v>
      </c>
      <c r="Q3457" s="0" t="n">
        <f aca="false" t="array" ref="Q3457:S3457">MMULT(M3457:P3457,'input - gretl'!$B$19:$D$22)+MMULT('Point forecasts'!$J$6:$O$6,'input - gretl'!$B$23:$D$28)</f>
        <v>14.1637058076868</v>
      </c>
      <c r="R3457" s="0" t="n">
        <v>6.78646181581155</v>
      </c>
      <c r="S3457" s="0" t="n">
        <v>9.65428320737327</v>
      </c>
      <c r="U3457" s="10" t="n">
        <f aca="false">NORMSDIST(-M3457/'rhos computation'!$B$11)-EXP(M3457+'rhos computation'!$B$11^2/2)*NORMSDIST(-M3457/'rhos computation'!$B$11-'rhos computation'!$B$11)</f>
        <v>0.0180088689972968</v>
      </c>
      <c r="V3457" s="10" t="n">
        <f aca="false">NORMSDIST(-N3457/'rhos computation'!$B$23)-EXP(N3457+'rhos computation'!$B$23^2/2)*NORMSDIST(-N3457/'rhos computation'!$B$23-'rhos computation'!$B$23)</f>
        <v>0.130847193279509</v>
      </c>
      <c r="W3457" s="0" t="n">
        <f aca="false">NORMSDIST(-O3457)</f>
        <v>0.00756500769236469</v>
      </c>
      <c r="X3457" s="0" t="n">
        <f aca="false">NORMSDIST(-P3457)</f>
        <v>0.050822746408992</v>
      </c>
    </row>
    <row r="3458" customFormat="false" ht="12.8" hidden="false" customHeight="false" outlineLevel="0" collapsed="false">
      <c r="A3458" s="0" t="n">
        <v>-2.43745270896323</v>
      </c>
      <c r="B3458" s="0" t="n">
        <v>-0.545469341161638</v>
      </c>
      <c r="C3458" s="0" t="n">
        <v>0.117889728976703</v>
      </c>
      <c r="D3458" s="0" t="n">
        <v>-0.209223478372561</v>
      </c>
      <c r="E3458" s="0" t="n">
        <f aca="false" t="array" ref="E3458:H3458">MMULT(A3458:D3458,'Root matrix of resiudals'!$B$19:E$22)</f>
        <v>-0.105587139344268</v>
      </c>
      <c r="F3458" s="0" t="n">
        <v>-0.0206946517527544</v>
      </c>
      <c r="G3458" s="0" t="n">
        <v>-0.00330930400859962</v>
      </c>
      <c r="H3458" s="0" t="n">
        <v>-0.00236258679780171</v>
      </c>
      <c r="I3458" s="3" t="n">
        <f aca="false" t="array" ref="I3458:L3458">MMULT('t+3'!I3458:L3458,'input - gretl'!$B$3:$E$6)+MMULT('Point forecasts'!$P$5:$T$5,'input - gretl'!$B$9:$E$13)+MMULT('t+3'!Q3458:S3458,'input - gretl'!$B$14:$E$16)+E3458:H3458</f>
        <v>-0.205452686919654</v>
      </c>
      <c r="J3458" s="3" t="n">
        <v>-0.0742939617037854</v>
      </c>
      <c r="K3458" s="3" t="n">
        <v>-0.00210731253776918</v>
      </c>
      <c r="L3458" s="3" t="n">
        <v>-0.0792207661042733</v>
      </c>
      <c r="M3458" s="0" t="n">
        <f aca="false">'t+3'!M3458+I3458</f>
        <v>-0.075500842723116</v>
      </c>
      <c r="N3458" s="0" t="n">
        <f aca="false">'t+3'!N3458+J3458</f>
        <v>-0.206920473420955</v>
      </c>
      <c r="O3458" s="0" t="n">
        <f aca="false">'t+3'!O3458+K3458</f>
        <v>2.40874810696135</v>
      </c>
      <c r="P3458" s="0" t="n">
        <f aca="false">'t+3'!P3458+L3458</f>
        <v>1.57240661710968</v>
      </c>
      <c r="Q3458" s="0" t="n">
        <f aca="false" t="array" ref="Q3458:S3458">MMULT(M3458:P3458,'input - gretl'!$B$19:$D$22)+MMULT('Point forecasts'!$J$6:$O$6,'input - gretl'!$B$23:$D$28)</f>
        <v>13.9924860432958</v>
      </c>
      <c r="R3458" s="0" t="n">
        <v>6.72124214317983</v>
      </c>
      <c r="S3458" s="0" t="n">
        <v>9.69514255611025</v>
      </c>
      <c r="U3458" s="10" t="n">
        <f aca="false">NORMSDIST(-M3458/'rhos computation'!$B$11)-EXP(M3458+'rhos computation'!$B$11^2/2)*NORMSDIST(-M3458/'rhos computation'!$B$11-'rhos computation'!$B$11)</f>
        <v>0.0905613119257204</v>
      </c>
      <c r="V3458" s="10" t="n">
        <f aca="false">NORMSDIST(-N3458/'rhos computation'!$B$23)-EXP(N3458+'rhos computation'!$B$23^2/2)*NORMSDIST(-N3458/'rhos computation'!$B$23-'rhos computation'!$B$23)</f>
        <v>0.185621587891153</v>
      </c>
      <c r="W3458" s="0" t="n">
        <f aca="false">NORMSDIST(-O3458)</f>
        <v>0.00800367092738296</v>
      </c>
      <c r="X3458" s="0" t="n">
        <f aca="false">NORMSDIST(-P3458)</f>
        <v>0.0579281403249303</v>
      </c>
    </row>
    <row r="3459" customFormat="false" ht="12.8" hidden="false" customHeight="false" outlineLevel="0" collapsed="false">
      <c r="A3459" s="0" t="n">
        <v>-0.712200935860855</v>
      </c>
      <c r="B3459" s="0" t="n">
        <v>1.24922266524813</v>
      </c>
      <c r="C3459" s="0" t="n">
        <v>0.194405199057413</v>
      </c>
      <c r="D3459" s="0" t="n">
        <v>-1.37032234732946</v>
      </c>
      <c r="E3459" s="0" t="n">
        <f aca="false" t="array" ref="E3459:H3459">MMULT(A3459:D3459,'Root matrix of resiudals'!$B$19:E$22)</f>
        <v>-0.0269632818071885</v>
      </c>
      <c r="F3459" s="0" t="n">
        <v>0.0346884116141243</v>
      </c>
      <c r="G3459" s="0" t="n">
        <v>0.00516901642312425</v>
      </c>
      <c r="H3459" s="0" t="n">
        <v>-0.0216589354817184</v>
      </c>
      <c r="I3459" s="3" t="n">
        <f aca="false" t="array" ref="I3459:L3459">MMULT('t+3'!I3459:L3459,'input - gretl'!$B$3:$E$6)+MMULT('Point forecasts'!$P$5:$T$5,'input - gretl'!$B$9:$E$13)+MMULT('t+3'!Q3459:S3459,'input - gretl'!$B$14:$E$16)+E3459:H3459</f>
        <v>-0.0784868549391117</v>
      </c>
      <c r="J3459" s="3" t="n">
        <v>-0.0171695336858007</v>
      </c>
      <c r="K3459" s="3" t="n">
        <v>0.014641101198555</v>
      </c>
      <c r="L3459" s="3" t="n">
        <v>-0.103812390364966</v>
      </c>
      <c r="M3459" s="0" t="n">
        <f aca="false">'t+3'!M3459+I3459</f>
        <v>-0.0365056511292285</v>
      </c>
      <c r="N3459" s="0" t="n">
        <f aca="false">'t+3'!N3459+J3459</f>
        <v>-0.139318235887381</v>
      </c>
      <c r="O3459" s="0" t="n">
        <f aca="false">'t+3'!O3459+K3459</f>
        <v>2.42088044394849</v>
      </c>
      <c r="P3459" s="0" t="n">
        <f aca="false">'t+3'!P3459+L3459</f>
        <v>1.5816480387398</v>
      </c>
      <c r="Q3459" s="0" t="n">
        <f aca="false" t="array" ref="Q3459:S3459">MMULT(M3459:P3459,'input - gretl'!$B$19:$D$22)+MMULT('Point forecasts'!$J$6:$O$6,'input - gretl'!$B$23:$D$28)</f>
        <v>14.0314812348896</v>
      </c>
      <c r="R3459" s="0" t="n">
        <v>6.7888443807134</v>
      </c>
      <c r="S3459" s="0" t="n">
        <v>9.69848583905607</v>
      </c>
      <c r="U3459" s="10" t="n">
        <f aca="false">NORMSDIST(-M3459/'rhos computation'!$B$11)-EXP(M3459+'rhos computation'!$B$11^2/2)*NORMSDIST(-M3459/'rhos computation'!$B$11-'rhos computation'!$B$11)</f>
        <v>0.0679234248932359</v>
      </c>
      <c r="V3459" s="10" t="n">
        <f aca="false">NORMSDIST(-N3459/'rhos computation'!$B$23)-EXP(N3459+'rhos computation'!$B$23^2/2)*NORMSDIST(-N3459/'rhos computation'!$B$23-'rhos computation'!$B$23)</f>
        <v>0.128789164234156</v>
      </c>
      <c r="W3459" s="0" t="n">
        <f aca="false">NORMSDIST(-O3459)</f>
        <v>0.00774148425242149</v>
      </c>
      <c r="X3459" s="0" t="n">
        <f aca="false">NORMSDIST(-P3459)</f>
        <v>0.0568649704521245</v>
      </c>
    </row>
    <row r="3460" customFormat="false" ht="12.8" hidden="false" customHeight="false" outlineLevel="0" collapsed="false">
      <c r="A3460" s="0" t="n">
        <v>0.545639211561016</v>
      </c>
      <c r="B3460" s="0" t="n">
        <v>-1.23720181914525</v>
      </c>
      <c r="C3460" s="0" t="n">
        <v>-0.520027182067027</v>
      </c>
      <c r="D3460" s="0" t="n">
        <v>0.354204835681007</v>
      </c>
      <c r="E3460" s="0" t="n">
        <f aca="false" t="array" ref="E3460:H3460">MMULT(A3460:D3460,'Root matrix of resiudals'!$B$19:E$22)</f>
        <v>0.0198310598614462</v>
      </c>
      <c r="F3460" s="0" t="n">
        <v>-0.0359579236313021</v>
      </c>
      <c r="G3460" s="0" t="n">
        <v>-0.0117429018239253</v>
      </c>
      <c r="H3460" s="0" t="n">
        <v>0.00486198357999663</v>
      </c>
      <c r="I3460" s="3" t="n">
        <f aca="false" t="array" ref="I3460:L3460">MMULT('t+3'!I3460:L3460,'input - gretl'!$B$3:$E$6)+MMULT('Point forecasts'!$P$5:$T$5,'input - gretl'!$B$9:$E$13)+MMULT('t+3'!Q3460:S3460,'input - gretl'!$B$14:$E$16)+E3460:H3460</f>
        <v>-0.0545936325993441</v>
      </c>
      <c r="J3460" s="3" t="n">
        <v>-0.0868471436129714</v>
      </c>
      <c r="K3460" s="3" t="n">
        <v>0.0023246043531937</v>
      </c>
      <c r="L3460" s="3" t="n">
        <v>-0.0697322826709001</v>
      </c>
      <c r="M3460" s="0" t="n">
        <f aca="false">'t+3'!M3460+I3460</f>
        <v>0.0750577098730986</v>
      </c>
      <c r="N3460" s="0" t="n">
        <f aca="false">'t+3'!N3460+J3460</f>
        <v>-0.195143314681458</v>
      </c>
      <c r="O3460" s="0" t="n">
        <f aca="false">'t+3'!O3460+K3460</f>
        <v>2.41197872571565</v>
      </c>
      <c r="P3460" s="0" t="n">
        <f aca="false">'t+3'!P3460+L3460</f>
        <v>1.59393505661388</v>
      </c>
      <c r="Q3460" s="0" t="n">
        <f aca="false" t="array" ref="Q3460:S3460">MMULT(M3460:P3460,'input - gretl'!$B$19:$D$22)+MMULT('Point forecasts'!$J$6:$O$6,'input - gretl'!$B$23:$D$28)</f>
        <v>14.143044595892</v>
      </c>
      <c r="R3460" s="0" t="n">
        <v>6.73301930191932</v>
      </c>
      <c r="S3460" s="0" t="n">
        <v>9.67789855247408</v>
      </c>
      <c r="U3460" s="10" t="n">
        <f aca="false">NORMSDIST(-M3460/'rhos computation'!$B$11)-EXP(M3460+'rhos computation'!$B$11^2/2)*NORMSDIST(-M3460/'rhos computation'!$B$11-'rhos computation'!$B$11)</f>
        <v>0.0230589469668103</v>
      </c>
      <c r="V3460" s="10" t="n">
        <f aca="false">NORMSDIST(-N3460/'rhos computation'!$B$23)-EXP(N3460+'rhos computation'!$B$23^2/2)*NORMSDIST(-N3460/'rhos computation'!$B$23-'rhos computation'!$B$23)</f>
        <v>0.175976054371877</v>
      </c>
      <c r="W3460" s="0" t="n">
        <f aca="false">NORMSDIST(-O3460)</f>
        <v>0.00793310364450829</v>
      </c>
      <c r="X3460" s="0" t="n">
        <f aca="false">NORMSDIST(-P3460)</f>
        <v>0.0554752907601854</v>
      </c>
    </row>
    <row r="3461" customFormat="false" ht="12.8" hidden="false" customHeight="false" outlineLevel="0" collapsed="false">
      <c r="A3461" s="0" t="n">
        <v>-0.155011703476813</v>
      </c>
      <c r="B3461" s="0" t="n">
        <v>0.953281986312562</v>
      </c>
      <c r="C3461" s="0" t="n">
        <v>-0.376269042052199</v>
      </c>
      <c r="D3461" s="0" t="n">
        <v>1.30401429689548</v>
      </c>
      <c r="E3461" s="0" t="n">
        <f aca="false" t="array" ref="E3461:H3461">MMULT(A3461:D3461,'Root matrix of resiudals'!$B$19:E$22)</f>
        <v>-0.00545638387587679</v>
      </c>
      <c r="F3461" s="0" t="n">
        <v>0.0256209930972135</v>
      </c>
      <c r="G3461" s="0" t="n">
        <v>-0.00133917663201568</v>
      </c>
      <c r="H3461" s="0" t="n">
        <v>0.0208513451990079</v>
      </c>
      <c r="I3461" s="3" t="n">
        <f aca="false" t="array" ref="I3461:L3461">MMULT('t+3'!I3461:L3461,'input - gretl'!$B$3:$E$6)+MMULT('Point forecasts'!$P$5:$T$5,'input - gretl'!$B$9:$E$13)+MMULT('t+3'!Q3461:S3461,'input - gretl'!$B$14:$E$16)+E3461:H3461</f>
        <v>-0.0943365845981816</v>
      </c>
      <c r="J3461" s="3" t="n">
        <v>-0.0266275230452264</v>
      </c>
      <c r="K3461" s="3" t="n">
        <v>0.00498071033546685</v>
      </c>
      <c r="L3461" s="3" t="n">
        <v>-0.0696224983458472</v>
      </c>
      <c r="M3461" s="0" t="n">
        <f aca="false">'t+3'!M3461+I3461</f>
        <v>-0.106188339901236</v>
      </c>
      <c r="N3461" s="0" t="n">
        <f aca="false">'t+3'!N3461+J3461</f>
        <v>-0.164582178817043</v>
      </c>
      <c r="O3461" s="0" t="n">
        <f aca="false">'t+3'!O3461+K3461</f>
        <v>2.37403224469402</v>
      </c>
      <c r="P3461" s="0" t="n">
        <f aca="false">'t+3'!P3461+L3461</f>
        <v>1.60542886565991</v>
      </c>
      <c r="Q3461" s="0" t="n">
        <f aca="false" t="array" ref="Q3461:S3461">MMULT(M3461:P3461,'input - gretl'!$B$19:$D$22)+MMULT('Point forecasts'!$J$6:$O$6,'input - gretl'!$B$23:$D$28)</f>
        <v>13.9617985461176</v>
      </c>
      <c r="R3461" s="0" t="n">
        <v>6.76358043778374</v>
      </c>
      <c r="S3461" s="0" t="n">
        <v>9.62902088435924</v>
      </c>
      <c r="U3461" s="10" t="n">
        <f aca="false">NORMSDIST(-M3461/'rhos computation'!$B$11)-EXP(M3461+'rhos computation'!$B$11^2/2)*NORMSDIST(-M3461/'rhos computation'!$B$11-'rhos computation'!$B$11)</f>
        <v>0.110431164136873</v>
      </c>
      <c r="V3461" s="10" t="n">
        <f aca="false">NORMSDIST(-N3461/'rhos computation'!$B$23)-EXP(N3461+'rhos computation'!$B$23^2/2)*NORMSDIST(-N3461/'rhos computation'!$B$23-'rhos computation'!$B$23)</f>
        <v>0.150429449638371</v>
      </c>
      <c r="W3461" s="0" t="n">
        <f aca="false">NORMSDIST(-O3461)</f>
        <v>0.00879750693357252</v>
      </c>
      <c r="X3461" s="0" t="n">
        <f aca="false">NORMSDIST(-P3461)</f>
        <v>0.0541997280707611</v>
      </c>
    </row>
    <row r="3462" customFormat="false" ht="12.8" hidden="false" customHeight="false" outlineLevel="0" collapsed="false">
      <c r="A3462" s="0" t="n">
        <v>-0.659435926288293</v>
      </c>
      <c r="B3462" s="0" t="n">
        <v>-1.37664719013024</v>
      </c>
      <c r="C3462" s="0" t="n">
        <v>-0.470555758476376</v>
      </c>
      <c r="D3462" s="0" t="n">
        <v>-0.791902531107976</v>
      </c>
      <c r="E3462" s="0" t="n">
        <f aca="false" t="array" ref="E3462:H3462">MMULT(A3462:D3462,'Root matrix of resiudals'!$B$19:E$22)</f>
        <v>-0.0316879279450517</v>
      </c>
      <c r="F3462" s="0" t="n">
        <v>-0.0425683771472759</v>
      </c>
      <c r="G3462" s="0" t="n">
        <v>-0.014247563864914</v>
      </c>
      <c r="H3462" s="0" t="n">
        <v>-0.0132270468061496</v>
      </c>
      <c r="I3462" s="3" t="n">
        <f aca="false" t="array" ref="I3462:L3462">MMULT('t+3'!I3462:L3462,'input - gretl'!$B$3:$E$6)+MMULT('Point forecasts'!$P$5:$T$5,'input - gretl'!$B$9:$E$13)+MMULT('t+3'!Q3462:S3462,'input - gretl'!$B$14:$E$16)+E3462:H3462</f>
        <v>-0.0736678311499062</v>
      </c>
      <c r="J3462" s="3" t="n">
        <v>-0.0900012244026763</v>
      </c>
      <c r="K3462" s="3" t="n">
        <v>-0.00988524166880534</v>
      </c>
      <c r="L3462" s="3" t="n">
        <v>-0.0995487483307181</v>
      </c>
      <c r="M3462" s="0" t="n">
        <f aca="false">'t+3'!M3462+I3462</f>
        <v>-0.054737330880347</v>
      </c>
      <c r="N3462" s="0" t="n">
        <f aca="false">'t+3'!N3462+J3462</f>
        <v>-0.22391377994081</v>
      </c>
      <c r="O3462" s="0" t="n">
        <f aca="false">'t+3'!O3462+K3462</f>
        <v>2.40867225953307</v>
      </c>
      <c r="P3462" s="0" t="n">
        <f aca="false">'t+3'!P3462+L3462</f>
        <v>1.58943912905267</v>
      </c>
      <c r="Q3462" s="0" t="n">
        <f aca="false" t="array" ref="Q3462:S3462">MMULT(M3462:P3462,'input - gretl'!$B$19:$D$22)+MMULT('Point forecasts'!$J$6:$O$6,'input - gretl'!$B$23:$D$28)</f>
        <v>14.0132495551385</v>
      </c>
      <c r="R3462" s="0" t="n">
        <v>6.70424883665997</v>
      </c>
      <c r="S3462" s="0" t="n">
        <v>9.6788679381986</v>
      </c>
      <c r="U3462" s="10" t="n">
        <f aca="false">NORMSDIST(-M3462/'rhos computation'!$B$11)-EXP(M3462+'rhos computation'!$B$11^2/2)*NORMSDIST(-M3462/'rhos computation'!$B$11-'rhos computation'!$B$11)</f>
        <v>0.0781064686843301</v>
      </c>
      <c r="V3462" s="10" t="n">
        <f aca="false">NORMSDIST(-N3462/'rhos computation'!$B$23)-EXP(N3462+'rhos computation'!$B$23^2/2)*NORMSDIST(-N3462/'rhos computation'!$B$23-'rhos computation'!$B$23)</f>
        <v>0.199342445259258</v>
      </c>
      <c r="W3462" s="0" t="n">
        <f aca="false">NORMSDIST(-O3462)</f>
        <v>0.00800533429277435</v>
      </c>
      <c r="X3462" s="0" t="n">
        <f aca="false">NORMSDIST(-P3462)</f>
        <v>0.0559806432256242</v>
      </c>
    </row>
    <row r="3463" customFormat="false" ht="12.8" hidden="false" customHeight="false" outlineLevel="0" collapsed="false">
      <c r="A3463" s="0" t="n">
        <v>0.321626687737931</v>
      </c>
      <c r="B3463" s="0" t="n">
        <v>-0.0168219653083419</v>
      </c>
      <c r="C3463" s="0" t="n">
        <v>0.240358309433018</v>
      </c>
      <c r="D3463" s="0" t="n">
        <v>0.446521799053031</v>
      </c>
      <c r="E3463" s="0" t="n">
        <f aca="false" t="array" ref="E3463:H3463">MMULT(A3463:D3463,'Root matrix of resiudals'!$B$19:E$22)</f>
        <v>0.0138871118469245</v>
      </c>
      <c r="F3463" s="0" t="n">
        <v>0.00113990389955131</v>
      </c>
      <c r="G3463" s="0" t="n">
        <v>0.00472180647238155</v>
      </c>
      <c r="H3463" s="0" t="n">
        <v>0.00739675051173835</v>
      </c>
      <c r="I3463" s="3" t="n">
        <f aca="false" t="array" ref="I3463:L3463">MMULT('t+3'!I3463:L3463,'input - gretl'!$B$3:$E$6)+MMULT('Point forecasts'!$P$5:$T$5,'input - gretl'!$B$9:$E$13)+MMULT('t+3'!Q3463:S3463,'input - gretl'!$B$14:$E$16)+E3463:H3463</f>
        <v>-0.0611794269169111</v>
      </c>
      <c r="J3463" s="3" t="n">
        <v>-0.0464934941713698</v>
      </c>
      <c r="K3463" s="3" t="n">
        <v>0.0349888892787179</v>
      </c>
      <c r="L3463" s="3" t="n">
        <v>-0.0459793162263133</v>
      </c>
      <c r="M3463" s="0" t="n">
        <f aca="false">'t+3'!M3463+I3463</f>
        <v>0.109078124414711</v>
      </c>
      <c r="N3463" s="0" t="n">
        <f aca="false">'t+3'!N3463+J3463</f>
        <v>-0.108715299348534</v>
      </c>
      <c r="O3463" s="0" t="n">
        <f aca="false">'t+3'!O3463+K3463</f>
        <v>2.53377860369379</v>
      </c>
      <c r="P3463" s="0" t="n">
        <f aca="false">'t+3'!P3463+L3463</f>
        <v>1.68690897785543</v>
      </c>
      <c r="Q3463" s="0" t="n">
        <f aca="false" t="array" ref="Q3463:S3463">MMULT(M3463:P3463,'input - gretl'!$B$19:$D$22)+MMULT('Point forecasts'!$J$6:$O$6,'input - gretl'!$B$23:$D$28)</f>
        <v>14.1770650104336</v>
      </c>
      <c r="R3463" s="0" t="n">
        <v>6.81944731725225</v>
      </c>
      <c r="S3463" s="0" t="n">
        <v>9.71127558265545</v>
      </c>
      <c r="U3463" s="10" t="n">
        <f aca="false">NORMSDIST(-M3463/'rhos computation'!$B$11)-EXP(M3463+'rhos computation'!$B$11^2/2)*NORMSDIST(-M3463/'rhos computation'!$B$11-'rhos computation'!$B$11)</f>
        <v>0.0152188200956942</v>
      </c>
      <c r="V3463" s="10" t="n">
        <f aca="false">NORMSDIST(-N3463/'rhos computation'!$B$23)-EXP(N3463+'rhos computation'!$B$23^2/2)*NORMSDIST(-N3463/'rhos computation'!$B$23-'rhos computation'!$B$23)</f>
        <v>0.102178652867396</v>
      </c>
      <c r="W3463" s="0" t="n">
        <f aca="false">NORMSDIST(-O3463)</f>
        <v>0.00564199999756713</v>
      </c>
      <c r="X3463" s="0" t="n">
        <f aca="false">NORMSDIST(-P3463)</f>
        <v>0.0458104277541309</v>
      </c>
    </row>
    <row r="3464" customFormat="false" ht="12.8" hidden="false" customHeight="false" outlineLevel="0" collapsed="false">
      <c r="A3464" s="0" t="n">
        <v>-0.561986831334937</v>
      </c>
      <c r="B3464" s="0" t="n">
        <v>0.91566657926477</v>
      </c>
      <c r="C3464" s="0" t="n">
        <v>0.969122946406186</v>
      </c>
      <c r="D3464" s="0" t="n">
        <v>0.819449602080005</v>
      </c>
      <c r="E3464" s="0" t="n">
        <f aca="false" t="array" ref="E3464:H3464">MMULT(A3464:D3464,'Root matrix of resiudals'!$B$19:E$22)</f>
        <v>-0.0211550818724889</v>
      </c>
      <c r="F3464" s="0" t="n">
        <v>0.0284234615551421</v>
      </c>
      <c r="G3464" s="0" t="n">
        <v>0.0191498121862349</v>
      </c>
      <c r="H3464" s="0" t="n">
        <v>0.014682450245669</v>
      </c>
      <c r="I3464" s="3" t="n">
        <f aca="false" t="array" ref="I3464:L3464">MMULT('t+3'!I3464:L3464,'input - gretl'!$B$3:$E$6)+MMULT('Point forecasts'!$P$5:$T$5,'input - gretl'!$B$9:$E$13)+MMULT('t+3'!Q3464:S3464,'input - gretl'!$B$14:$E$16)+E3464:H3464</f>
        <v>-0.125128118520629</v>
      </c>
      <c r="J3464" s="3" t="n">
        <v>-0.0141914759540561</v>
      </c>
      <c r="K3464" s="3" t="n">
        <v>0.0238745956014729</v>
      </c>
      <c r="L3464" s="3" t="n">
        <v>-0.0718077874750682</v>
      </c>
      <c r="M3464" s="0" t="n">
        <f aca="false">'t+3'!M3464+I3464</f>
        <v>-0.0905289766460545</v>
      </c>
      <c r="N3464" s="0" t="n">
        <f aca="false">'t+3'!N3464+J3464</f>
        <v>-0.175153165974515</v>
      </c>
      <c r="O3464" s="0" t="n">
        <f aca="false">'t+3'!O3464+K3464</f>
        <v>2.39381853345851</v>
      </c>
      <c r="P3464" s="0" t="n">
        <f aca="false">'t+3'!P3464+L3464</f>
        <v>1.60993070118178</v>
      </c>
      <c r="Q3464" s="0" t="n">
        <f aca="false" t="array" ref="Q3464:S3464">MMULT(M3464:P3464,'input - gretl'!$B$19:$D$22)+MMULT('Point forecasts'!$J$6:$O$6,'input - gretl'!$B$23:$D$28)</f>
        <v>13.9774579093728</v>
      </c>
      <c r="R3464" s="0" t="n">
        <v>6.75300945062627</v>
      </c>
      <c r="S3464" s="0" t="n">
        <v>9.64452570245065</v>
      </c>
      <c r="U3464" s="10" t="n">
        <f aca="false">NORMSDIST(-M3464/'rhos computation'!$B$11)-EXP(M3464+'rhos computation'!$B$11^2/2)*NORMSDIST(-M3464/'rhos computation'!$B$11-'rhos computation'!$B$11)</f>
        <v>0.100091682378186</v>
      </c>
      <c r="V3464" s="10" t="n">
        <f aca="false">NORMSDIST(-N3464/'rhos computation'!$B$23)-EXP(N3464+'rhos computation'!$B$23^2/2)*NORMSDIST(-N3464/'rhos computation'!$B$23-'rhos computation'!$B$23)</f>
        <v>0.159349020384192</v>
      </c>
      <c r="W3464" s="0" t="n">
        <f aca="false">NORMSDIST(-O3464)</f>
        <v>0.00833699801791661</v>
      </c>
      <c r="X3464" s="0" t="n">
        <f aca="false">NORMSDIST(-P3464)</f>
        <v>0.0537064928663873</v>
      </c>
    </row>
    <row r="3465" customFormat="false" ht="12.8" hidden="false" customHeight="false" outlineLevel="0" collapsed="false">
      <c r="A3465" s="0" t="n">
        <v>-0.832069307804217</v>
      </c>
      <c r="B3465" s="0" t="n">
        <v>1.20872794037853</v>
      </c>
      <c r="C3465" s="0" t="n">
        <v>0.541682486328025</v>
      </c>
      <c r="D3465" s="0" t="n">
        <v>0.729911226291923</v>
      </c>
      <c r="E3465" s="0" t="n">
        <f aca="false" t="array" ref="E3465:H3465">MMULT(A3465:D3465,'Root matrix of resiudals'!$B$19:E$22)</f>
        <v>-0.0325730416178931</v>
      </c>
      <c r="F3465" s="0" t="n">
        <v>0.0346447555212105</v>
      </c>
      <c r="G3465" s="0" t="n">
        <v>0.0128773968232706</v>
      </c>
      <c r="H3465" s="0" t="n">
        <v>0.0128626380611859</v>
      </c>
      <c r="I3465" s="3" t="n">
        <f aca="false" t="array" ref="I3465:L3465">MMULT('t+3'!I3465:L3465,'input - gretl'!$B$3:$E$6)+MMULT('Point forecasts'!$P$5:$T$5,'input - gretl'!$B$9:$E$13)+MMULT('t+3'!Q3465:S3465,'input - gretl'!$B$14:$E$16)+E3465:H3465</f>
        <v>-0.0521960906121788</v>
      </c>
      <c r="J3465" s="3" t="n">
        <v>-0.0234473931762532</v>
      </c>
      <c r="K3465" s="3" t="n">
        <v>0.029725910876119</v>
      </c>
      <c r="L3465" s="3" t="n">
        <v>-0.0591881332659393</v>
      </c>
      <c r="M3465" s="0" t="n">
        <f aca="false">'t+3'!M3465+I3465</f>
        <v>0.0460110674085973</v>
      </c>
      <c r="N3465" s="0" t="n">
        <f aca="false">'t+3'!N3465+J3465</f>
        <v>-0.0919260338497785<